>
        <f>IF(MOD(COUNT(B$8:B52925),ROUND($B$5,0))=0,D52924+1,D52924)</f>
        <v>8</v>
      </c>
    </row>
    <row r="52926" spans="1:4">
      <c r="A52926" s="70">
        <v>28216</v>
      </c>
      <c r="B52926" s="12">
        <v>680</v>
      </c>
      <c r="C52926" s="12">
        <v>0</v>
      </c>
      <c r="D52926" s="71">
        <f>IF(MOD(COUNT(B$8:B52926),ROUND($B$5,0))=0,D52925+1,D52925)</f>
        <v>8</v>
      </c>
    </row>
    <row r="52927" spans="1:4">
      <c r="A52927" s="70">
        <v>29480</v>
      </c>
      <c r="B52927" s="12">
        <v>680</v>
      </c>
      <c r="C52927" s="12">
        <v>1</v>
      </c>
      <c r="D52927" s="71">
        <f>IF(MOD(COUNT(B$8:B52927),ROUND($B$5,0))=0,D52926+1,D52926)</f>
        <v>8</v>
      </c>
    </row>
    <row r="52928" spans="1:4">
      <c r="A52928" s="70">
        <v>33897</v>
      </c>
      <c r="B52928" s="12">
        <v>680</v>
      </c>
      <c r="C52928" s="12">
        <v>0</v>
      </c>
      <c r="D52928" s="71">
        <f>IF(MOD(COUNT(B$8:B52928),ROUND($B$5,0))=0,D52927+1,D52927)</f>
        <v>8</v>
      </c>
    </row>
    <row r="52929" spans="1:4">
      <c r="A52929" s="70">
        <v>34715</v>
      </c>
      <c r="B52929" s="12">
        <v>680</v>
      </c>
      <c r="C52929" s="12">
        <v>0</v>
      </c>
      <c r="D52929" s="71">
        <f>IF(MOD(COUNT(B$8:B52929),ROUND($B$5,0))=0,D52928+1,D52928)</f>
        <v>8</v>
      </c>
    </row>
    <row r="52930" spans="1:4">
      <c r="A52930" s="70">
        <v>34235</v>
      </c>
      <c r="B52930" s="12">
        <v>680</v>
      </c>
      <c r="C52930" s="12">
        <v>0</v>
      </c>
      <c r="D52930" s="71">
        <f>IF(MOD(COUNT(B$8:B52930),ROUND($B$5,0))=0,D52929+1,D52929)</f>
        <v>8</v>
      </c>
    </row>
    <row r="52931" spans="1:4">
      <c r="A52931" s="70">
        <v>35872</v>
      </c>
      <c r="B52931" s="12">
        <v>680</v>
      </c>
      <c r="C52931" s="12">
        <v>0</v>
      </c>
      <c r="D52931" s="71">
        <f>IF(MOD(COUNT(B$8:B52931),ROUND($B$5,0))=0,D52930+1,D52930)</f>
        <v>8</v>
      </c>
    </row>
    <row r="52932" spans="1:4">
      <c r="A52932" s="70">
        <v>40143</v>
      </c>
      <c r="B52932" s="12">
        <v>680</v>
      </c>
      <c r="C52932" s="12">
        <v>0</v>
      </c>
      <c r="D52932" s="71">
        <f>IF(MOD(COUNT(B$8:B52932),ROUND($B$5,0))=0,D52931+1,D52931)</f>
        <v>8</v>
      </c>
    </row>
    <row r="52933" spans="1:4">
      <c r="A52933" s="70">
        <v>39275</v>
      </c>
      <c r="B52933" s="12">
        <v>680</v>
      </c>
      <c r="C52933" s="12">
        <v>0</v>
      </c>
      <c r="D52933" s="71">
        <f>IF(MOD(COUNT(B$8:B52933),ROUND($B$5,0))=0,D52932+1,D52932)</f>
        <v>8</v>
      </c>
    </row>
    <row r="52934" spans="1:4">
      <c r="A52934" s="70">
        <v>39220</v>
      </c>
      <c r="B52934" s="12">
        <v>680</v>
      </c>
      <c r="C52934" s="12">
        <v>0</v>
      </c>
      <c r="D52934" s="71">
        <f>IF(MOD(COUNT(B$8:B52934),ROUND($B$5,0))=0,D52933+1,D52933)</f>
        <v>8</v>
      </c>
    </row>
    <row r="52935" spans="1:4">
      <c r="A52935" s="70">
        <v>39692</v>
      </c>
      <c r="B52935" s="12">
        <v>680</v>
      </c>
      <c r="C52935" s="12">
        <v>0</v>
      </c>
      <c r="D52935" s="71">
        <f>IF(MOD(COUNT(B$8:B52935),ROUND($B$5,0))=0,D52934+1,D52934)</f>
        <v>8</v>
      </c>
    </row>
    <row r="52936" spans="1:4">
      <c r="A52936" s="70">
        <v>42879</v>
      </c>
      <c r="B52936" s="12">
        <v>680</v>
      </c>
      <c r="C52936" s="12">
        <v>0</v>
      </c>
      <c r="D52936" s="71">
        <f>IF(MOD(COUNT(B$8:B52936),ROUND($B$5,0))=0,D52935+1,D52935)</f>
        <v>8</v>
      </c>
    </row>
    <row r="52937" spans="1:4">
      <c r="A52937" s="70">
        <v>42884</v>
      </c>
      <c r="B52937" s="12">
        <v>680</v>
      </c>
      <c r="C52937" s="12">
        <v>0</v>
      </c>
      <c r="D52937" s="71">
        <f>IF(MOD(COUNT(B$8:B52937),ROUND($B$5,0))=0,D52936+1,D52936)</f>
        <v>8</v>
      </c>
    </row>
    <row r="52938" spans="1:4">
      <c r="A52938" s="70">
        <v>46918</v>
      </c>
      <c r="B52938" s="12">
        <v>680</v>
      </c>
      <c r="C52938" s="12">
        <v>0</v>
      </c>
      <c r="D52938" s="71">
        <f>IF(MOD(COUNT(B$8:B52938),ROUND($B$5,0))=0,D52937+1,D52937)</f>
        <v>8</v>
      </c>
    </row>
    <row r="52939" spans="1:4">
      <c r="A52939" s="70">
        <v>51686</v>
      </c>
      <c r="B52939" s="12">
        <v>680</v>
      </c>
      <c r="C52939" s="12">
        <v>0</v>
      </c>
      <c r="D52939" s="71">
        <f>IF(MOD(COUNT(B$8:B52939),ROUND($B$5,0))=0,D52938+1,D52938)</f>
        <v>8</v>
      </c>
    </row>
    <row r="52940" spans="1:4">
      <c r="A52940" s="70">
        <v>51511</v>
      </c>
      <c r="B52940" s="12">
        <v>680</v>
      </c>
      <c r="C52940" s="12">
        <v>0</v>
      </c>
      <c r="D52940" s="71">
        <f>IF(MOD(COUNT(B$8:B52940),ROUND($B$5,0))=0,D52939+1,D52939)</f>
        <v>8</v>
      </c>
    </row>
    <row r="52941" spans="1:4">
      <c r="A52941" s="70">
        <v>53771</v>
      </c>
      <c r="B52941" s="12">
        <v>680</v>
      </c>
      <c r="C52941" s="12">
        <v>0</v>
      </c>
      <c r="D52941" s="71">
        <f>IF(MOD(COUNT(B$8:B52941),ROUND($B$5,0))=0,D52940+1,D52940)</f>
        <v>8</v>
      </c>
    </row>
    <row r="52942" spans="1:4">
      <c r="A52942" s="70">
        <v>55607</v>
      </c>
      <c r="B52942" s="12">
        <v>680</v>
      </c>
      <c r="C52942" s="12">
        <v>0</v>
      </c>
      <c r="D52942" s="71">
        <f>IF(MOD(COUNT(B$8:B52942),ROUND($B$5,0))=0,D52941+1,D52941)</f>
        <v>8</v>
      </c>
    </row>
    <row r="52943" spans="1:4">
      <c r="A52943" s="70">
        <v>57768</v>
      </c>
      <c r="B52943" s="12">
        <v>680</v>
      </c>
      <c r="C52943" s="12">
        <v>0</v>
      </c>
      <c r="D52943" s="71">
        <f>IF(MOD(COUNT(B$8:B52943),ROUND($B$5,0))=0,D52942+1,D52942)</f>
        <v>8</v>
      </c>
    </row>
    <row r="52944" spans="1:4">
      <c r="A52944" s="70">
        <v>56651</v>
      </c>
      <c r="B52944" s="12">
        <v>680</v>
      </c>
      <c r="C52944" s="12">
        <v>0</v>
      </c>
      <c r="D52944" s="71">
        <f>IF(MOD(COUNT(B$8:B52944),ROUND($B$5,0))=0,D52943+1,D52943)</f>
        <v>8</v>
      </c>
    </row>
    <row r="52945" spans="1:4">
      <c r="A52945" s="70">
        <v>56715</v>
      </c>
      <c r="B52945" s="12">
        <v>680</v>
      </c>
      <c r="C52945" s="12">
        <v>0</v>
      </c>
      <c r="D52945" s="71">
        <f>IF(MOD(COUNT(B$8:B52945),ROUND($B$5,0))=0,D52944+1,D52944)</f>
        <v>8</v>
      </c>
    </row>
    <row r="52946" spans="1:4">
      <c r="A52946" s="70">
        <v>59220</v>
      </c>
      <c r="B52946" s="12">
        <v>680</v>
      </c>
      <c r="C52946" s="12">
        <v>0</v>
      </c>
      <c r="D52946" s="71">
        <f>IF(MOD(COUNT(B$8:B52946),ROUND($B$5,0))=0,D52945+1,D52945)</f>
        <v>8</v>
      </c>
    </row>
    <row r="52947" spans="1:4">
      <c r="A52947" s="70">
        <v>59199</v>
      </c>
      <c r="B52947" s="12">
        <v>680</v>
      </c>
      <c r="C52947" s="12">
        <v>0</v>
      </c>
      <c r="D52947" s="71">
        <f>IF(MOD(COUNT(B$8:B52947),ROUND($B$5,0))=0,D52946+1,D52946)</f>
        <v>8</v>
      </c>
    </row>
    <row r="52948" spans="1:4">
      <c r="A52948" s="70">
        <v>58431</v>
      </c>
      <c r="B52948" s="12">
        <v>680</v>
      </c>
      <c r="C52948" s="12">
        <v>0</v>
      </c>
      <c r="D52948" s="71">
        <f>IF(MOD(COUNT(B$8:B52948),ROUND($B$5,0))=0,D52947+1,D52947)</f>
        <v>8</v>
      </c>
    </row>
    <row r="52949" spans="1:4">
      <c r="A52949" s="70">
        <v>58874</v>
      </c>
      <c r="B52949" s="12">
        <v>680</v>
      </c>
      <c r="C52949" s="12">
        <v>0</v>
      </c>
      <c r="D52949" s="71">
        <f>IF(MOD(COUNT(B$8:B52949),ROUND($B$5,0))=0,D52948+1,D52948)</f>
        <v>8</v>
      </c>
    </row>
    <row r="52950" spans="1:4">
      <c r="A52950" s="70">
        <v>62516</v>
      </c>
      <c r="B52950" s="12">
        <v>680</v>
      </c>
      <c r="C52950" s="12">
        <v>1</v>
      </c>
      <c r="D52950" s="71">
        <f>IF(MOD(COUNT(B$8:B52950),ROUND($B$5,0))=0,D52949+1,D52949)</f>
        <v>8</v>
      </c>
    </row>
    <row r="52951" spans="1:4">
      <c r="A52951" s="70">
        <v>62528</v>
      </c>
      <c r="B52951" s="12">
        <v>680</v>
      </c>
      <c r="C52951" s="12">
        <v>0</v>
      </c>
      <c r="D52951" s="71">
        <f>IF(MOD(COUNT(B$8:B52951),ROUND($B$5,0))=0,D52950+1,D52950)</f>
        <v>8</v>
      </c>
    </row>
    <row r="52952" spans="1:4">
      <c r="A52952" s="70">
        <v>61317</v>
      </c>
      <c r="B52952" s="12">
        <v>680</v>
      </c>
      <c r="C52952" s="12">
        <v>0</v>
      </c>
      <c r="D52952" s="71">
        <f>IF(MOD(COUNT(B$8:B52952),ROUND($B$5,0))=0,D52951+1,D52951)</f>
        <v>8</v>
      </c>
    </row>
    <row r="52953" spans="1:4">
      <c r="A52953" s="70">
        <v>64337</v>
      </c>
      <c r="B52953" s="12">
        <v>680</v>
      </c>
      <c r="C52953" s="12">
        <v>0</v>
      </c>
      <c r="D52953" s="71">
        <f>IF(MOD(COUNT(B$8:B52953),ROUND($B$5,0))=0,D52952+1,D52952)</f>
        <v>8</v>
      </c>
    </row>
    <row r="52954" spans="1:4">
      <c r="A52954" s="70">
        <v>68020</v>
      </c>
      <c r="B52954" s="12">
        <v>680</v>
      </c>
      <c r="C52954" s="12">
        <v>0</v>
      </c>
      <c r="D52954" s="71">
        <f>IF(MOD(COUNT(B$8:B52954),ROUND($B$5,0))=0,D52953+1,D52953)</f>
        <v>8</v>
      </c>
    </row>
    <row r="52955" spans="1:4">
      <c r="A52955" s="70">
        <v>67641</v>
      </c>
      <c r="B52955" s="12">
        <v>680</v>
      </c>
      <c r="C52955" s="12">
        <v>0</v>
      </c>
      <c r="D52955" s="71">
        <f>IF(MOD(COUNT(B$8:B52955),ROUND($B$5,0))=0,D52954+1,D52954)</f>
        <v>8</v>
      </c>
    </row>
    <row r="52956" spans="1:4">
      <c r="A52956" s="70">
        <v>70449</v>
      </c>
      <c r="B52956" s="12">
        <v>680</v>
      </c>
      <c r="C52956" s="12">
        <v>0</v>
      </c>
      <c r="D52956" s="71">
        <f>IF(MOD(COUNT(B$8:B52956),ROUND($B$5,0))=0,D52955+1,D52955)</f>
        <v>8</v>
      </c>
    </row>
    <row r="52957" spans="1:4">
      <c r="A52957" s="70">
        <v>72980</v>
      </c>
      <c r="B52957" s="12">
        <v>680</v>
      </c>
      <c r="C52957" s="12">
        <v>0</v>
      </c>
      <c r="D52957" s="71">
        <f>IF(MOD(COUNT(B$8:B52957),ROUND($B$5,0))=0,D52956+1,D52956)</f>
        <v>8</v>
      </c>
    </row>
    <row r="52958" spans="1:4">
      <c r="A52958" s="70">
        <v>73192</v>
      </c>
      <c r="B52958" s="12">
        <v>680</v>
      </c>
      <c r="C52958" s="12">
        <v>0</v>
      </c>
      <c r="D52958" s="71">
        <f>IF(MOD(COUNT(B$8:B52958),ROUND($B$5,0))=0,D52957+1,D52957)</f>
        <v>8</v>
      </c>
    </row>
    <row r="52959" spans="1:4">
      <c r="A52959" s="70">
        <v>75548</v>
      </c>
      <c r="B52959" s="12">
        <v>680</v>
      </c>
      <c r="C52959" s="12">
        <v>0</v>
      </c>
      <c r="D52959" s="71">
        <f>IF(MOD(COUNT(B$8:B52959),ROUND($B$5,0))=0,D52958+1,D52958)</f>
        <v>8</v>
      </c>
    </row>
    <row r="52960" spans="1:4">
      <c r="A52960" s="70">
        <v>76343</v>
      </c>
      <c r="B52960" s="12">
        <v>680</v>
      </c>
      <c r="C52960" s="12">
        <v>0</v>
      </c>
      <c r="D52960" s="71">
        <f>IF(MOD(COUNT(B$8:B52960),ROUND($B$5,0))=0,D52959+1,D52959)</f>
        <v>8</v>
      </c>
    </row>
    <row r="52961" spans="1:4">
      <c r="A52961" s="70">
        <v>77700</v>
      </c>
      <c r="B52961" s="12">
        <v>680</v>
      </c>
      <c r="C52961" s="12">
        <v>0</v>
      </c>
      <c r="D52961" s="71">
        <f>IF(MOD(COUNT(B$8:B52961),ROUND($B$5,0))=0,D52960+1,D52960)</f>
        <v>8</v>
      </c>
    </row>
    <row r="52962" spans="1:4">
      <c r="A52962" s="70">
        <v>78560</v>
      </c>
      <c r="B52962" s="12">
        <v>680</v>
      </c>
      <c r="C52962" s="12">
        <v>0</v>
      </c>
      <c r="D52962" s="71">
        <f>IF(MOD(COUNT(B$8:B52962),ROUND($B$5,0))=0,D52961+1,D52961)</f>
        <v>8</v>
      </c>
    </row>
    <row r="52963" spans="1:4">
      <c r="A52963" s="70">
        <v>78477</v>
      </c>
      <c r="B52963" s="12">
        <v>680</v>
      </c>
      <c r="C52963" s="12">
        <v>0</v>
      </c>
      <c r="D52963" s="71">
        <f>IF(MOD(COUNT(B$8:B52963),ROUND($B$5,0))=0,D52962+1,D52962)</f>
        <v>8</v>
      </c>
    </row>
    <row r="52964" spans="1:4">
      <c r="A52964" s="70">
        <v>79509</v>
      </c>
      <c r="B52964" s="12">
        <v>680</v>
      </c>
      <c r="C52964" s="12">
        <v>0</v>
      </c>
      <c r="D52964" s="71">
        <f>IF(MOD(COUNT(B$8:B52964),ROUND($B$5,0))=0,D52963+1,D52963)</f>
        <v>8</v>
      </c>
    </row>
    <row r="52965" spans="1:4">
      <c r="A52965" s="70">
        <v>79994</v>
      </c>
      <c r="B52965" s="12">
        <v>680</v>
      </c>
      <c r="C52965" s="12">
        <v>0</v>
      </c>
      <c r="D52965" s="71">
        <f>IF(MOD(COUNT(B$8:B52965),ROUND($B$5,0))=0,D52964+1,D52964)</f>
        <v>8</v>
      </c>
    </row>
    <row r="52966" spans="1:4">
      <c r="A52966" s="70">
        <v>81032</v>
      </c>
      <c r="B52966" s="12">
        <v>680</v>
      </c>
      <c r="C52966" s="12">
        <v>0</v>
      </c>
      <c r="D52966" s="71">
        <f>IF(MOD(COUNT(B$8:B52966),ROUND($B$5,0))=0,D52965+1,D52965)</f>
        <v>8</v>
      </c>
    </row>
    <row r="52967" spans="1:4">
      <c r="A52967" s="70">
        <v>81010</v>
      </c>
      <c r="B52967" s="12">
        <v>680</v>
      </c>
      <c r="C52967" s="12">
        <v>0</v>
      </c>
      <c r="D52967" s="71">
        <f>IF(MOD(COUNT(B$8:B52967),ROUND($B$5,0))=0,D52966+1,D52966)</f>
        <v>8</v>
      </c>
    </row>
    <row r="52968" spans="1:4">
      <c r="A52968" s="70">
        <v>82338</v>
      </c>
      <c r="B52968" s="12">
        <v>680</v>
      </c>
      <c r="C52968" s="12">
        <v>0</v>
      </c>
      <c r="D52968" s="71">
        <f>IF(MOD(COUNT(B$8:B52968),ROUND($B$5,0))=0,D52967+1,D52967)</f>
        <v>8</v>
      </c>
    </row>
    <row r="52969" spans="1:4">
      <c r="A52969" s="70">
        <v>84278</v>
      </c>
      <c r="B52969" s="12">
        <v>680</v>
      </c>
      <c r="C52969" s="12">
        <v>0</v>
      </c>
      <c r="D52969" s="71">
        <f>IF(MOD(COUNT(B$8:B52969),ROUND($B$5,0))=0,D52968+1,D52968)</f>
        <v>8</v>
      </c>
    </row>
    <row r="52970" spans="1:4">
      <c r="A52970" s="70">
        <v>83839</v>
      </c>
      <c r="B52970" s="12">
        <v>680</v>
      </c>
      <c r="C52970" s="12">
        <v>0</v>
      </c>
      <c r="D52970" s="71">
        <f>IF(MOD(COUNT(B$8:B52970),ROUND($B$5,0))=0,D52969+1,D52969)</f>
        <v>8</v>
      </c>
    </row>
    <row r="52971" spans="1:4">
      <c r="A52971" s="70">
        <v>85371</v>
      </c>
      <c r="B52971" s="12">
        <v>680</v>
      </c>
      <c r="C52971" s="12">
        <v>0</v>
      </c>
      <c r="D52971" s="71">
        <f>IF(MOD(COUNT(B$8:B52971),ROUND($B$5,0))=0,D52970+1,D52970)</f>
        <v>8</v>
      </c>
    </row>
    <row r="52972" spans="1:4">
      <c r="A52972" s="70">
        <v>85548</v>
      </c>
      <c r="B52972" s="12">
        <v>680</v>
      </c>
      <c r="C52972" s="12">
        <v>0</v>
      </c>
      <c r="D52972" s="71">
        <f>IF(MOD(COUNT(B$8:B52972),ROUND($B$5,0))=0,D52971+1,D52971)</f>
        <v>8</v>
      </c>
    </row>
    <row r="52973" spans="1:4">
      <c r="A52973" s="70">
        <v>86471</v>
      </c>
      <c r="B52973" s="12">
        <v>680</v>
      </c>
      <c r="C52973" s="12">
        <v>0</v>
      </c>
      <c r="D52973" s="71">
        <f>IF(MOD(COUNT(B$8:B52973),ROUND($B$5,0))=0,D52972+1,D52972)</f>
        <v>8</v>
      </c>
    </row>
    <row r="52974" spans="1:4">
      <c r="A52974" s="70">
        <v>86622</v>
      </c>
      <c r="B52974" s="12">
        <v>680</v>
      </c>
      <c r="C52974" s="12">
        <v>0</v>
      </c>
      <c r="D52974" s="71">
        <f>IF(MOD(COUNT(B$8:B52974),ROUND($B$5,0))=0,D52973+1,D52973)</f>
        <v>8</v>
      </c>
    </row>
    <row r="52975" spans="1:4">
      <c r="A52975" s="70">
        <v>86561</v>
      </c>
      <c r="B52975" s="12">
        <v>680</v>
      </c>
      <c r="C52975" s="12">
        <v>0</v>
      </c>
      <c r="D52975" s="71">
        <f>IF(MOD(COUNT(B$8:B52975),ROUND($B$5,0))=0,D52974+1,D52974)</f>
        <v>8</v>
      </c>
    </row>
    <row r="52976" spans="1:4">
      <c r="A52976" s="70">
        <v>88663</v>
      </c>
      <c r="B52976" s="12">
        <v>680</v>
      </c>
      <c r="C52976" s="12">
        <v>0</v>
      </c>
      <c r="D52976" s="71">
        <f>IF(MOD(COUNT(B$8:B52976),ROUND($B$5,0))=0,D52975+1,D52975)</f>
        <v>8</v>
      </c>
    </row>
    <row r="52977" spans="1:4">
      <c r="A52977" s="70">
        <v>92516</v>
      </c>
      <c r="B52977" s="12">
        <v>680</v>
      </c>
      <c r="C52977" s="12">
        <v>0</v>
      </c>
      <c r="D52977" s="71">
        <f>IF(MOD(COUNT(B$8:B52977),ROUND($B$5,0))=0,D52976+1,D52976)</f>
        <v>8</v>
      </c>
    </row>
    <row r="52978" spans="1:4">
      <c r="A52978" s="70">
        <v>93829</v>
      </c>
      <c r="B52978" s="12">
        <v>680</v>
      </c>
      <c r="C52978" s="12">
        <v>0</v>
      </c>
      <c r="D52978" s="71">
        <f>IF(MOD(COUNT(B$8:B52978),ROUND($B$5,0))=0,D52977+1,D52977)</f>
        <v>8</v>
      </c>
    </row>
    <row r="52979" spans="1:4">
      <c r="A52979" s="70">
        <v>95393</v>
      </c>
      <c r="B52979" s="12">
        <v>680</v>
      </c>
      <c r="C52979" s="12">
        <v>0</v>
      </c>
      <c r="D52979" s="71">
        <f>IF(MOD(COUNT(B$8:B52979),ROUND($B$5,0))=0,D52978+1,D52978)</f>
        <v>8</v>
      </c>
    </row>
    <row r="52980" spans="1:4">
      <c r="A52980" s="70">
        <v>95488</v>
      </c>
      <c r="B52980" s="12">
        <v>680</v>
      </c>
      <c r="C52980" s="12">
        <v>0</v>
      </c>
      <c r="D52980" s="71">
        <f>IF(MOD(COUNT(B$8:B52980),ROUND($B$5,0))=0,D52979+1,D52979)</f>
        <v>8</v>
      </c>
    </row>
    <row r="52981" spans="1:4">
      <c r="A52981" s="70">
        <v>95624</v>
      </c>
      <c r="B52981" s="12">
        <v>680</v>
      </c>
      <c r="C52981" s="12">
        <v>0</v>
      </c>
      <c r="D52981" s="71">
        <f>IF(MOD(COUNT(B$8:B52981),ROUND($B$5,0))=0,D52980+1,D52980)</f>
        <v>8</v>
      </c>
    </row>
    <row r="52982" spans="1:4">
      <c r="A52982" s="70">
        <v>95388</v>
      </c>
      <c r="B52982" s="12">
        <v>680</v>
      </c>
      <c r="C52982" s="12">
        <v>0</v>
      </c>
      <c r="D52982" s="71">
        <f>IF(MOD(COUNT(B$8:B52982),ROUND($B$5,0))=0,D52981+1,D52981)</f>
        <v>8</v>
      </c>
    </row>
    <row r="52983" spans="1:4">
      <c r="A52983" s="70">
        <v>96594</v>
      </c>
      <c r="B52983" s="12">
        <v>680</v>
      </c>
      <c r="C52983" s="12">
        <v>0</v>
      </c>
      <c r="D52983" s="71">
        <f>IF(MOD(COUNT(B$8:B52983),ROUND($B$5,0))=0,D52982+1,D52982)</f>
        <v>8</v>
      </c>
    </row>
    <row r="52984" spans="1:4">
      <c r="A52984" s="70">
        <v>96644</v>
      </c>
      <c r="B52984" s="12">
        <v>680</v>
      </c>
      <c r="C52984" s="12">
        <v>0</v>
      </c>
      <c r="D52984" s="71">
        <f>IF(MOD(COUNT(B$8:B52984),ROUND($B$5,0))=0,D52983+1,D52983)</f>
        <v>8</v>
      </c>
    </row>
    <row r="52985" spans="1:4">
      <c r="A52985" s="70">
        <v>98065</v>
      </c>
      <c r="B52985" s="12">
        <v>680</v>
      </c>
      <c r="C52985" s="12">
        <v>0</v>
      </c>
      <c r="D52985" s="71">
        <f>IF(MOD(COUNT(B$8:B52985),ROUND($B$5,0))=0,D52984+1,D52984)</f>
        <v>8</v>
      </c>
    </row>
    <row r="52986" spans="1:4">
      <c r="A52986" s="70">
        <v>103395</v>
      </c>
      <c r="B52986" s="12">
        <v>680</v>
      </c>
      <c r="C52986" s="12">
        <v>0</v>
      </c>
      <c r="D52986" s="71">
        <f>IF(MOD(COUNT(B$8:B52986),ROUND($B$5,0))=0,D52985+1,D52985)</f>
        <v>8</v>
      </c>
    </row>
    <row r="52987" spans="1:4">
      <c r="A52987" s="70">
        <v>103266</v>
      </c>
      <c r="B52987" s="12">
        <v>680</v>
      </c>
      <c r="C52987" s="12">
        <v>0</v>
      </c>
      <c r="D52987" s="71">
        <f>IF(MOD(COUNT(B$8:B52987),ROUND($B$5,0))=0,D52986+1,D52986)</f>
        <v>8</v>
      </c>
    </row>
    <row r="52988" spans="1:4">
      <c r="A52988" s="70">
        <v>102937</v>
      </c>
      <c r="B52988" s="12">
        <v>680</v>
      </c>
      <c r="C52988" s="12">
        <v>0</v>
      </c>
      <c r="D52988" s="71">
        <f>IF(MOD(COUNT(B$8:B52988),ROUND($B$5,0))=0,D52987+1,D52987)</f>
        <v>8</v>
      </c>
    </row>
    <row r="52989" spans="1:4">
      <c r="A52989" s="70">
        <v>220787</v>
      </c>
      <c r="B52989" s="12">
        <v>680</v>
      </c>
      <c r="C52989" s="12">
        <v>0</v>
      </c>
      <c r="D52989" s="71">
        <f>IF(MOD(COUNT(B$8:B52989),ROUND($B$5,0))=0,D52988+1,D52988)</f>
        <v>8</v>
      </c>
    </row>
    <row r="52990" spans="1:4">
      <c r="A52990" s="70">
        <v>222999</v>
      </c>
      <c r="B52990" s="12">
        <v>680</v>
      </c>
      <c r="C52990" s="12">
        <v>0</v>
      </c>
      <c r="D52990" s="71">
        <f>IF(MOD(COUNT(B$8:B52990),ROUND($B$5,0))=0,D52989+1,D52989)</f>
        <v>8</v>
      </c>
    </row>
    <row r="52991" spans="1:4">
      <c r="A52991" s="70">
        <v>222918</v>
      </c>
      <c r="B52991" s="12">
        <v>680</v>
      </c>
      <c r="C52991" s="12">
        <v>0</v>
      </c>
      <c r="D52991" s="71">
        <f>IF(MOD(COUNT(B$8:B52991),ROUND($B$5,0))=0,D52990+1,D52990)</f>
        <v>8</v>
      </c>
    </row>
    <row r="52992" spans="1:4">
      <c r="A52992" s="70">
        <v>225566</v>
      </c>
      <c r="B52992" s="12">
        <v>680</v>
      </c>
      <c r="C52992" s="12">
        <v>0</v>
      </c>
      <c r="D52992" s="71">
        <f>IF(MOD(COUNT(B$8:B52992),ROUND($B$5,0))=0,D52991+1,D52991)</f>
        <v>8</v>
      </c>
    </row>
    <row r="52993" spans="1:4">
      <c r="A52993" s="70">
        <v>226493</v>
      </c>
      <c r="B52993" s="12">
        <v>680</v>
      </c>
      <c r="C52993" s="12">
        <v>0</v>
      </c>
      <c r="D52993" s="71">
        <f>IF(MOD(COUNT(B$8:B52993),ROUND($B$5,0))=0,D52992+1,D52992)</f>
        <v>8</v>
      </c>
    </row>
    <row r="52994" spans="1:4">
      <c r="A52994" s="70">
        <v>229251</v>
      </c>
      <c r="B52994" s="12">
        <v>680</v>
      </c>
      <c r="C52994" s="12">
        <v>0</v>
      </c>
      <c r="D52994" s="71">
        <f>IF(MOD(COUNT(B$8:B52994),ROUND($B$5,0))=0,D52993+1,D52993)</f>
        <v>8</v>
      </c>
    </row>
    <row r="52995" spans="1:4">
      <c r="A52995" s="70">
        <v>229571</v>
      </c>
      <c r="B52995" s="12">
        <v>680</v>
      </c>
      <c r="C52995" s="12">
        <v>0</v>
      </c>
      <c r="D52995" s="71">
        <f>IF(MOD(COUNT(B$8:B52995),ROUND($B$5,0))=0,D52994+1,D52994)</f>
        <v>8</v>
      </c>
    </row>
    <row r="52996" spans="1:4">
      <c r="A52996" s="70">
        <v>230758</v>
      </c>
      <c r="B52996" s="12">
        <v>680</v>
      </c>
      <c r="C52996" s="12">
        <v>0</v>
      </c>
      <c r="D52996" s="71">
        <f>IF(MOD(COUNT(B$8:B52996),ROUND($B$5,0))=0,D52995+1,D52995)</f>
        <v>8</v>
      </c>
    </row>
    <row r="52997" spans="1:4">
      <c r="A52997" s="70">
        <v>234783</v>
      </c>
      <c r="B52997" s="12">
        <v>680</v>
      </c>
      <c r="C52997" s="12">
        <v>0</v>
      </c>
      <c r="D52997" s="71">
        <f>IF(MOD(COUNT(B$8:B52997),ROUND($B$5,0))=0,D52996+1,D52996)</f>
        <v>8</v>
      </c>
    </row>
    <row r="52998" spans="1:4">
      <c r="A52998" s="70">
        <v>243413</v>
      </c>
      <c r="B52998" s="12">
        <v>680</v>
      </c>
      <c r="C52998" s="12">
        <v>0</v>
      </c>
      <c r="D52998" s="71">
        <f>IF(MOD(COUNT(B$8:B52998),ROUND($B$5,0))=0,D52997+1,D52997)</f>
        <v>8</v>
      </c>
    </row>
    <row r="52999" spans="1:4">
      <c r="A52999" s="70">
        <v>244556</v>
      </c>
      <c r="B52999" s="12">
        <v>680</v>
      </c>
      <c r="C52999" s="12">
        <v>0</v>
      </c>
      <c r="D52999" s="71">
        <f>IF(MOD(COUNT(B$8:B52999),ROUND($B$5,0))=0,D52998+1,D52998)</f>
        <v>8</v>
      </c>
    </row>
    <row r="53000" spans="1:4">
      <c r="A53000" s="70">
        <v>245537</v>
      </c>
      <c r="B53000" s="12">
        <v>680</v>
      </c>
      <c r="C53000" s="12">
        <v>0</v>
      </c>
      <c r="D53000" s="71">
        <f>IF(MOD(COUNT(B$8:B53000),ROUND($B$5,0))=0,D52999+1,D52999)</f>
        <v>8</v>
      </c>
    </row>
    <row r="53001" spans="1:4">
      <c r="A53001" s="70">
        <v>246418</v>
      </c>
      <c r="B53001" s="12">
        <v>680</v>
      </c>
      <c r="C53001" s="12">
        <v>0</v>
      </c>
      <c r="D53001" s="71">
        <f>IF(MOD(COUNT(B$8:B53001),ROUND($B$5,0))=0,D53000+1,D53000)</f>
        <v>8</v>
      </c>
    </row>
    <row r="53002" spans="1:4">
      <c r="A53002" s="70">
        <v>246350</v>
      </c>
      <c r="B53002" s="12">
        <v>680</v>
      </c>
      <c r="C53002" s="12">
        <v>0</v>
      </c>
      <c r="D53002" s="71">
        <f>IF(MOD(COUNT(B$8:B53002),ROUND($B$5,0))=0,D53001+1,D53001)</f>
        <v>8</v>
      </c>
    </row>
    <row r="53003" spans="1:4">
      <c r="A53003" s="70">
        <v>250635</v>
      </c>
      <c r="B53003" s="12">
        <v>680</v>
      </c>
      <c r="C53003" s="12">
        <v>0</v>
      </c>
      <c r="D53003" s="71">
        <f>IF(MOD(COUNT(B$8:B53003),ROUND($B$5,0))=0,D53002+1,D53002)</f>
        <v>8</v>
      </c>
    </row>
    <row r="53004" spans="1:4">
      <c r="A53004" s="70">
        <v>254138</v>
      </c>
      <c r="B53004" s="12">
        <v>680</v>
      </c>
      <c r="C53004" s="12">
        <v>0</v>
      </c>
      <c r="D53004" s="71">
        <f>IF(MOD(COUNT(B$8:B53004),ROUND($B$5,0))=0,D53003+1,D53003)</f>
        <v>8</v>
      </c>
    </row>
    <row r="53005" spans="1:4">
      <c r="A53005" s="70">
        <v>260412</v>
      </c>
      <c r="B53005" s="12">
        <v>680</v>
      </c>
      <c r="C53005" s="12">
        <v>0</v>
      </c>
      <c r="D53005" s="71">
        <f>IF(MOD(COUNT(B$8:B53005),ROUND($B$5,0))=0,D53004+1,D53004)</f>
        <v>8</v>
      </c>
    </row>
    <row r="53006" spans="1:4">
      <c r="A53006" s="70">
        <v>264654</v>
      </c>
      <c r="B53006" s="12">
        <v>680</v>
      </c>
      <c r="C53006" s="12">
        <v>0</v>
      </c>
      <c r="D53006" s="71">
        <f>IF(MOD(COUNT(B$8:B53006),ROUND($B$5,0))=0,D53005+1,D53005)</f>
        <v>8</v>
      </c>
    </row>
    <row r="53007" spans="1:4">
      <c r="A53007" s="70">
        <v>269371</v>
      </c>
      <c r="B53007" s="12">
        <v>680</v>
      </c>
      <c r="C53007" s="12">
        <v>0</v>
      </c>
      <c r="D53007" s="71">
        <f>IF(MOD(COUNT(B$8:B53007),ROUND($B$5,0))=0,D53006+1,D53006)</f>
        <v>8</v>
      </c>
    </row>
    <row r="53008" spans="1:4">
      <c r="A53008" s="70">
        <v>270274</v>
      </c>
      <c r="B53008" s="12">
        <v>680</v>
      </c>
      <c r="C53008" s="12">
        <v>0</v>
      </c>
      <c r="D53008" s="71">
        <f>IF(MOD(COUNT(B$8:B53008),ROUND($B$5,0))=0,D53007+1,D53007)</f>
        <v>8</v>
      </c>
    </row>
    <row r="53009" spans="1:4">
      <c r="A53009" s="70">
        <v>271925</v>
      </c>
      <c r="B53009" s="12">
        <v>680</v>
      </c>
      <c r="C53009" s="12">
        <v>0</v>
      </c>
      <c r="D53009" s="71">
        <f>IF(MOD(COUNT(B$8:B53009),ROUND($B$5,0))=0,D53008+1,D53008)</f>
        <v>8</v>
      </c>
    </row>
    <row r="53010" spans="1:4">
      <c r="A53010" s="70">
        <v>15556</v>
      </c>
      <c r="B53010" s="12">
        <v>680</v>
      </c>
      <c r="C53010" s="12">
        <v>0</v>
      </c>
      <c r="D53010" s="71">
        <f>IF(MOD(COUNT(B$8:B53010),ROUND($B$5,0))=0,D53009+1,D53009)</f>
        <v>8</v>
      </c>
    </row>
    <row r="53011" spans="1:4">
      <c r="A53011" s="70">
        <v>15929</v>
      </c>
      <c r="B53011" s="12">
        <v>680</v>
      </c>
      <c r="C53011" s="12">
        <v>0</v>
      </c>
      <c r="D53011" s="71">
        <f>IF(MOD(COUNT(B$8:B53011),ROUND($B$5,0))=0,D53010+1,D53010)</f>
        <v>8</v>
      </c>
    </row>
    <row r="53012" spans="1:4">
      <c r="A53012" s="70">
        <v>19378</v>
      </c>
      <c r="B53012" s="12">
        <v>680</v>
      </c>
      <c r="C53012" s="12">
        <v>0</v>
      </c>
      <c r="D53012" s="71">
        <f>IF(MOD(COUNT(B$8:B53012),ROUND($B$5,0))=0,D53011+1,D53011)</f>
        <v>8</v>
      </c>
    </row>
    <row r="53013" spans="1:4">
      <c r="A53013" s="70">
        <v>23188</v>
      </c>
      <c r="B53013" s="12">
        <v>680</v>
      </c>
      <c r="C53013" s="12">
        <v>0</v>
      </c>
      <c r="D53013" s="71">
        <f>IF(MOD(COUNT(B$8:B53013),ROUND($B$5,0))=0,D53012+1,D53012)</f>
        <v>8</v>
      </c>
    </row>
    <row r="53014" spans="1:4">
      <c r="A53014" s="70">
        <v>23248</v>
      </c>
      <c r="B53014" s="12">
        <v>680</v>
      </c>
      <c r="C53014" s="12">
        <v>0</v>
      </c>
      <c r="D53014" s="71">
        <f>IF(MOD(COUNT(B$8:B53014),ROUND($B$5,0))=0,D53013+1,D53013)</f>
        <v>8</v>
      </c>
    </row>
    <row r="53015" spans="1:4">
      <c r="A53015" s="70">
        <v>22127</v>
      </c>
      <c r="B53015" s="12">
        <v>680</v>
      </c>
      <c r="C53015" s="12">
        <v>0</v>
      </c>
      <c r="D53015" s="71">
        <f>IF(MOD(COUNT(B$8:B53015),ROUND($B$5,0))=0,D53014+1,D53014)</f>
        <v>8</v>
      </c>
    </row>
    <row r="53016" spans="1:4">
      <c r="A53016" s="70">
        <v>25835</v>
      </c>
      <c r="B53016" s="12">
        <v>680</v>
      </c>
      <c r="C53016" s="12">
        <v>0</v>
      </c>
      <c r="D53016" s="71">
        <f>IF(MOD(COUNT(B$8:B53016),ROUND($B$5,0))=0,D53015+1,D53015)</f>
        <v>8</v>
      </c>
    </row>
    <row r="53017" spans="1:4">
      <c r="A53017" s="70">
        <v>25381</v>
      </c>
      <c r="B53017" s="12">
        <v>680</v>
      </c>
      <c r="C53017" s="12">
        <v>0</v>
      </c>
      <c r="D53017" s="71">
        <f>IF(MOD(COUNT(B$8:B53017),ROUND($B$5,0))=0,D53016+1,D53016)</f>
        <v>8</v>
      </c>
    </row>
    <row r="53018" spans="1:4">
      <c r="A53018" s="70">
        <v>26466</v>
      </c>
      <c r="B53018" s="12">
        <v>680</v>
      </c>
      <c r="C53018" s="12">
        <v>0</v>
      </c>
      <c r="D53018" s="71">
        <f>IF(MOD(COUNT(B$8:B53018),ROUND($B$5,0))=0,D53017+1,D53017)</f>
        <v>8</v>
      </c>
    </row>
    <row r="53019" spans="1:4">
      <c r="A53019" s="70">
        <v>25309</v>
      </c>
      <c r="B53019" s="12">
        <v>680</v>
      </c>
      <c r="C53019" s="12">
        <v>0</v>
      </c>
      <c r="D53019" s="71">
        <f>IF(MOD(COUNT(B$8:B53019),ROUND($B$5,0))=0,D53018+1,D53018)</f>
        <v>8</v>
      </c>
    </row>
    <row r="53020" spans="1:4">
      <c r="A53020" s="70">
        <v>26823</v>
      </c>
      <c r="B53020" s="12">
        <v>680</v>
      </c>
      <c r="C53020" s="12">
        <v>0</v>
      </c>
      <c r="D53020" s="71">
        <f>IF(MOD(COUNT(B$8:B53020),ROUND($B$5,0))=0,D53019+1,D53019)</f>
        <v>8</v>
      </c>
    </row>
    <row r="53021" spans="1:4">
      <c r="A53021" s="70">
        <v>29077</v>
      </c>
      <c r="B53021" s="12">
        <v>680</v>
      </c>
      <c r="C53021" s="12">
        <v>0</v>
      </c>
      <c r="D53021" s="71">
        <f>IF(MOD(COUNT(B$8:B53021),ROUND($B$5,0))=0,D53020+1,D53020)</f>
        <v>8</v>
      </c>
    </row>
    <row r="53022" spans="1:4">
      <c r="A53022" s="70">
        <v>29202</v>
      </c>
      <c r="B53022" s="12">
        <v>680</v>
      </c>
      <c r="C53022" s="12">
        <v>0</v>
      </c>
      <c r="D53022" s="71">
        <f>IF(MOD(COUNT(B$8:B53022),ROUND($B$5,0))=0,D53021+1,D53021)</f>
        <v>8</v>
      </c>
    </row>
    <row r="53023" spans="1:4">
      <c r="A53023" s="70">
        <v>31766</v>
      </c>
      <c r="B53023" s="12">
        <v>680</v>
      </c>
      <c r="C53023" s="12">
        <v>0</v>
      </c>
      <c r="D53023" s="71">
        <f>IF(MOD(COUNT(B$8:B53023),ROUND($B$5,0))=0,D53022+1,D53022)</f>
        <v>8</v>
      </c>
    </row>
    <row r="53024" spans="1:4">
      <c r="A53024" s="70">
        <v>32895</v>
      </c>
      <c r="B53024" s="12">
        <v>681</v>
      </c>
      <c r="C53024" s="12">
        <v>0</v>
      </c>
      <c r="D53024" s="71">
        <f>IF(MOD(COUNT(B$8:B53024),ROUND($B$5,0))=0,D53023+1,D53023)</f>
        <v>8</v>
      </c>
    </row>
    <row r="53025" spans="1:4">
      <c r="A53025" s="70">
        <v>34710</v>
      </c>
      <c r="B53025" s="12">
        <v>681</v>
      </c>
      <c r="C53025" s="12">
        <v>0</v>
      </c>
      <c r="D53025" s="71">
        <f>IF(MOD(COUNT(B$8:B53025),ROUND($B$5,0))=0,D53024+1,D53024)</f>
        <v>8</v>
      </c>
    </row>
    <row r="53026" spans="1:4">
      <c r="A53026" s="70">
        <v>34794</v>
      </c>
      <c r="B53026" s="12">
        <v>681</v>
      </c>
      <c r="C53026" s="12">
        <v>0</v>
      </c>
      <c r="D53026" s="71">
        <f>IF(MOD(COUNT(B$8:B53026),ROUND($B$5,0))=0,D53025+1,D53025)</f>
        <v>8</v>
      </c>
    </row>
    <row r="53027" spans="1:4">
      <c r="A53027" s="70">
        <v>35562</v>
      </c>
      <c r="B53027" s="12">
        <v>681</v>
      </c>
      <c r="C53027" s="12">
        <v>0</v>
      </c>
      <c r="D53027" s="71">
        <f>IF(MOD(COUNT(B$8:B53027),ROUND($B$5,0))=0,D53026+1,D53026)</f>
        <v>8</v>
      </c>
    </row>
    <row r="53028" spans="1:4">
      <c r="A53028" s="70">
        <v>35872</v>
      </c>
      <c r="B53028" s="12">
        <v>681</v>
      </c>
      <c r="C53028" s="12">
        <v>0</v>
      </c>
      <c r="D53028" s="71">
        <f>IF(MOD(COUNT(B$8:B53028),ROUND($B$5,0))=0,D53027+1,D53027)</f>
        <v>8</v>
      </c>
    </row>
    <row r="53029" spans="1:4">
      <c r="A53029" s="70">
        <v>37046</v>
      </c>
      <c r="B53029" s="12">
        <v>681</v>
      </c>
      <c r="C53029" s="12">
        <v>0</v>
      </c>
      <c r="D53029" s="71">
        <f>IF(MOD(COUNT(B$8:B53029),ROUND($B$5,0))=0,D53028+1,D53028)</f>
        <v>8</v>
      </c>
    </row>
    <row r="53030" spans="1:4">
      <c r="A53030" s="70">
        <v>36902</v>
      </c>
      <c r="B53030" s="12">
        <v>681</v>
      </c>
      <c r="C53030" s="12">
        <v>0</v>
      </c>
      <c r="D53030" s="71">
        <f>IF(MOD(COUNT(B$8:B53030),ROUND($B$5,0))=0,D53029+1,D53029)</f>
        <v>8</v>
      </c>
    </row>
    <row r="53031" spans="1:4">
      <c r="A53031" s="70">
        <v>39410</v>
      </c>
      <c r="B53031" s="12">
        <v>681</v>
      </c>
      <c r="C53031" s="12">
        <v>0</v>
      </c>
      <c r="D53031" s="71">
        <f>IF(MOD(COUNT(B$8:B53031),ROUND($B$5,0))=0,D53030+1,D53030)</f>
        <v>8</v>
      </c>
    </row>
    <row r="53032" spans="1:4">
      <c r="A53032" s="70">
        <v>39937</v>
      </c>
      <c r="B53032" s="12">
        <v>681</v>
      </c>
      <c r="C53032" s="12">
        <v>0</v>
      </c>
      <c r="D53032" s="71">
        <f>IF(MOD(COUNT(B$8:B53032),ROUND($B$5,0))=0,D53031+1,D53031)</f>
        <v>8</v>
      </c>
    </row>
    <row r="53033" spans="1:4">
      <c r="A53033" s="70">
        <v>43321</v>
      </c>
      <c r="B53033" s="12">
        <v>681</v>
      </c>
      <c r="C53033" s="12">
        <v>0</v>
      </c>
      <c r="D53033" s="71">
        <f>IF(MOD(COUNT(B$8:B53033),ROUND($B$5,0))=0,D53032+1,D53032)</f>
        <v>8</v>
      </c>
    </row>
    <row r="53034" spans="1:4">
      <c r="A53034" s="70">
        <v>42879</v>
      </c>
      <c r="B53034" s="12">
        <v>681</v>
      </c>
      <c r="C53034" s="12">
        <v>0</v>
      </c>
      <c r="D53034" s="71">
        <f>IF(MOD(COUNT(B$8:B53034),ROUND($B$5,0))=0,D53033+1,D53033)</f>
        <v>8</v>
      </c>
    </row>
    <row r="53035" spans="1:4">
      <c r="A53035" s="70">
        <v>47523</v>
      </c>
      <c r="B53035" s="12">
        <v>681</v>
      </c>
      <c r="C53035" s="12">
        <v>0</v>
      </c>
      <c r="D53035" s="71">
        <f>IF(MOD(COUNT(B$8:B53035),ROUND($B$5,0))=0,D53034+1,D53034)</f>
        <v>8</v>
      </c>
    </row>
    <row r="53036" spans="1:4">
      <c r="A53036" s="70">
        <v>52026</v>
      </c>
      <c r="B53036" s="12">
        <v>681</v>
      </c>
      <c r="C53036" s="12">
        <v>0</v>
      </c>
      <c r="D53036" s="71">
        <f>IF(MOD(COUNT(B$8:B53036),ROUND($B$5,0))=0,D53035+1,D53035)</f>
        <v>8</v>
      </c>
    </row>
    <row r="53037" spans="1:4">
      <c r="A53037" s="70">
        <v>52203</v>
      </c>
      <c r="B53037" s="12">
        <v>681</v>
      </c>
      <c r="C53037" s="12">
        <v>0</v>
      </c>
      <c r="D53037" s="71">
        <f>IF(MOD(COUNT(B$8:B53037),ROUND($B$5,0))=0,D53036+1,D53036)</f>
        <v>8</v>
      </c>
    </row>
    <row r="53038" spans="1:4">
      <c r="A53038" s="70">
        <v>53033</v>
      </c>
      <c r="B53038" s="12">
        <v>681</v>
      </c>
      <c r="C53038" s="12">
        <v>1</v>
      </c>
      <c r="D53038" s="71">
        <f>IF(MOD(COUNT(B$8:B53038),ROUND($B$5,0))=0,D53037+1,D53037)</f>
        <v>8</v>
      </c>
    </row>
    <row r="53039" spans="1:4">
      <c r="A53039" s="70">
        <v>56821</v>
      </c>
      <c r="B53039" s="12">
        <v>681</v>
      </c>
      <c r="C53039" s="12">
        <v>0</v>
      </c>
      <c r="D53039" s="71">
        <f>IF(MOD(COUNT(B$8:B53039),ROUND($B$5,0))=0,D53038+1,D53038)</f>
        <v>8</v>
      </c>
    </row>
    <row r="53040" spans="1:4">
      <c r="A53040" s="70">
        <v>58431</v>
      </c>
      <c r="B53040" s="12">
        <v>681</v>
      </c>
      <c r="C53040" s="12">
        <v>0</v>
      </c>
      <c r="D53040" s="71">
        <f>IF(MOD(COUNT(B$8:B53040),ROUND($B$5,0))=0,D53039+1,D53039)</f>
        <v>8</v>
      </c>
    </row>
    <row r="53041" spans="1:4">
      <c r="A53041" s="70">
        <v>59668</v>
      </c>
      <c r="B53041" s="12">
        <v>681</v>
      </c>
      <c r="C53041" s="12">
        <v>0</v>
      </c>
      <c r="D53041" s="71">
        <f>IF(MOD(COUNT(B$8:B53041),ROUND($B$5,0))=0,D53040+1,D53040)</f>
        <v>8</v>
      </c>
    </row>
    <row r="53042" spans="1:4">
      <c r="A53042" s="70">
        <v>62259</v>
      </c>
      <c r="B53042" s="12">
        <v>681</v>
      </c>
      <c r="C53042" s="12">
        <v>0</v>
      </c>
      <c r="D53042" s="71">
        <f>IF(MOD(COUNT(B$8:B53042),ROUND($B$5,0))=0,D53041+1,D53041)</f>
        <v>8</v>
      </c>
    </row>
    <row r="53043" spans="1:4">
      <c r="A53043" s="70">
        <v>62194</v>
      </c>
      <c r="B53043" s="12">
        <v>681</v>
      </c>
      <c r="C53043" s="12">
        <v>0</v>
      </c>
      <c r="D53043" s="71">
        <f>IF(MOD(COUNT(B$8:B53043),ROUND($B$5,0))=0,D53042+1,D53042)</f>
        <v>8</v>
      </c>
    </row>
    <row r="53044" spans="1:4">
      <c r="A53044" s="70">
        <v>62618</v>
      </c>
      <c r="B53044" s="12">
        <v>681</v>
      </c>
      <c r="C53044" s="12">
        <v>0</v>
      </c>
      <c r="D53044" s="71">
        <f>IF(MOD(COUNT(B$8:B53044),ROUND($B$5,0))=0,D53043+1,D53043)</f>
        <v>8</v>
      </c>
    </row>
    <row r="53045" spans="1:4">
      <c r="A53045" s="70">
        <v>61639</v>
      </c>
      <c r="B53045" s="12">
        <v>681</v>
      </c>
      <c r="C53045" s="12">
        <v>0</v>
      </c>
      <c r="D53045" s="71">
        <f>IF(MOD(COUNT(B$8:B53045),ROUND($B$5,0))=0,D53044+1,D53044)</f>
        <v>8</v>
      </c>
    </row>
    <row r="53046" spans="1:4">
      <c r="A53046" s="70">
        <v>67840</v>
      </c>
      <c r="B53046" s="12">
        <v>681</v>
      </c>
      <c r="C53046" s="12">
        <v>0</v>
      </c>
      <c r="D53046" s="71">
        <f>IF(MOD(COUNT(B$8:B53046),ROUND($B$5,0))=0,D53045+1,D53045)</f>
        <v>8</v>
      </c>
    </row>
    <row r="53047" spans="1:4">
      <c r="A53047" s="70">
        <v>67891</v>
      </c>
      <c r="B53047" s="12">
        <v>681</v>
      </c>
      <c r="C53047" s="12">
        <v>0</v>
      </c>
      <c r="D53047" s="71">
        <f>IF(MOD(COUNT(B$8:B53047),ROUND($B$5,0))=0,D53046+1,D53046)</f>
        <v>8</v>
      </c>
    </row>
    <row r="53048" spans="1:4">
      <c r="A53048" s="70">
        <v>67875</v>
      </c>
      <c r="B53048" s="12">
        <v>681</v>
      </c>
      <c r="C53048" s="12">
        <v>0</v>
      </c>
      <c r="D53048" s="71">
        <f>IF(MOD(COUNT(B$8:B53048),ROUND($B$5,0))=0,D53047+1,D53047)</f>
        <v>8</v>
      </c>
    </row>
    <row r="53049" spans="1:4">
      <c r="A53049" s="70">
        <v>71839</v>
      </c>
      <c r="B53049" s="12">
        <v>681</v>
      </c>
      <c r="C53049" s="12">
        <v>0</v>
      </c>
      <c r="D53049" s="71">
        <f>IF(MOD(COUNT(B$8:B53049),ROUND($B$5,0))=0,D53048+1,D53048)</f>
        <v>8</v>
      </c>
    </row>
    <row r="53050" spans="1:4">
      <c r="A53050" s="70">
        <v>73615</v>
      </c>
      <c r="B53050" s="12">
        <v>681</v>
      </c>
      <c r="C53050" s="12">
        <v>1</v>
      </c>
      <c r="D53050" s="71">
        <f>IF(MOD(COUNT(B$8:B53050),ROUND($B$5,0))=0,D53049+1,D53049)</f>
        <v>8</v>
      </c>
    </row>
    <row r="53051" spans="1:4">
      <c r="A53051" s="70">
        <v>74315</v>
      </c>
      <c r="B53051" s="12">
        <v>681</v>
      </c>
      <c r="C53051" s="12">
        <v>0</v>
      </c>
      <c r="D53051" s="71">
        <f>IF(MOD(COUNT(B$8:B53051),ROUND($B$5,0))=0,D53050+1,D53050)</f>
        <v>8</v>
      </c>
    </row>
    <row r="53052" spans="1:4">
      <c r="A53052" s="70">
        <v>75302</v>
      </c>
      <c r="B53052" s="12">
        <v>681</v>
      </c>
      <c r="C53052" s="12">
        <v>1</v>
      </c>
      <c r="D53052" s="71">
        <f>IF(MOD(COUNT(B$8:B53052),ROUND($B$5,0))=0,D53051+1,D53051)</f>
        <v>8</v>
      </c>
    </row>
    <row r="53053" spans="1:4">
      <c r="A53053" s="70">
        <v>76343</v>
      </c>
      <c r="B53053" s="12">
        <v>681</v>
      </c>
      <c r="C53053" s="12">
        <v>0</v>
      </c>
      <c r="D53053" s="71">
        <f>IF(MOD(COUNT(B$8:B53053),ROUND($B$5,0))=0,D53052+1,D53052)</f>
        <v>8</v>
      </c>
    </row>
    <row r="53054" spans="1:4">
      <c r="A53054" s="70">
        <v>78020</v>
      </c>
      <c r="B53054" s="12">
        <v>681</v>
      </c>
      <c r="C53054" s="12">
        <v>0</v>
      </c>
      <c r="D53054" s="71">
        <f>IF(MOD(COUNT(B$8:B53054),ROUND($B$5,0))=0,D53053+1,D53053)</f>
        <v>8</v>
      </c>
    </row>
    <row r="53055" spans="1:4">
      <c r="A53055" s="70">
        <v>78392</v>
      </c>
      <c r="B53055" s="12">
        <v>681</v>
      </c>
      <c r="C53055" s="12">
        <v>0</v>
      </c>
      <c r="D53055" s="71">
        <f>IF(MOD(COUNT(B$8:B53055),ROUND($B$5,0))=0,D53054+1,D53054)</f>
        <v>8</v>
      </c>
    </row>
    <row r="53056" spans="1:4">
      <c r="A53056" s="70">
        <v>78411</v>
      </c>
      <c r="B53056" s="12">
        <v>681</v>
      </c>
      <c r="C53056" s="12">
        <v>0</v>
      </c>
      <c r="D53056" s="71">
        <f>IF(MOD(COUNT(B$8:B53056),ROUND($B$5,0))=0,D53055+1,D53055)</f>
        <v>8</v>
      </c>
    </row>
    <row r="53057" spans="1:4">
      <c r="A53057" s="70">
        <v>78851</v>
      </c>
      <c r="B53057" s="12">
        <v>681</v>
      </c>
      <c r="C53057" s="12">
        <v>0</v>
      </c>
      <c r="D53057" s="71">
        <f>IF(MOD(COUNT(B$8:B53057),ROUND($B$5,0))=0,D53056+1,D53056)</f>
        <v>8</v>
      </c>
    </row>
    <row r="53058" spans="1:4">
      <c r="A53058" s="70">
        <v>79641</v>
      </c>
      <c r="B53058" s="12">
        <v>681</v>
      </c>
      <c r="C53058" s="12">
        <v>0</v>
      </c>
      <c r="D53058" s="71">
        <f>IF(MOD(COUNT(B$8:B53058),ROUND($B$5,0))=0,D53057+1,D53057)</f>
        <v>8</v>
      </c>
    </row>
    <row r="53059" spans="1:4">
      <c r="A53059" s="70">
        <v>80617</v>
      </c>
      <c r="B53059" s="12">
        <v>681</v>
      </c>
      <c r="C53059" s="12">
        <v>0</v>
      </c>
      <c r="D53059" s="71">
        <f>IF(MOD(COUNT(B$8:B53059),ROUND($B$5,0))=0,D53058+1,D53058)</f>
        <v>8</v>
      </c>
    </row>
    <row r="53060" spans="1:4">
      <c r="A53060" s="70">
        <v>80678</v>
      </c>
      <c r="B53060" s="12">
        <v>681</v>
      </c>
      <c r="C53060" s="12">
        <v>0</v>
      </c>
      <c r="D53060" s="71">
        <f>IF(MOD(COUNT(B$8:B53060),ROUND($B$5,0))=0,D53059+1,D53059)</f>
        <v>8</v>
      </c>
    </row>
    <row r="53061" spans="1:4">
      <c r="A53061" s="70">
        <v>82338</v>
      </c>
      <c r="B53061" s="12">
        <v>681</v>
      </c>
      <c r="C53061" s="12">
        <v>0</v>
      </c>
      <c r="D53061" s="71">
        <f>IF(MOD(COUNT(B$8:B53061),ROUND($B$5,0))=0,D53060+1,D53060)</f>
        <v>8</v>
      </c>
    </row>
    <row r="53062" spans="1:4">
      <c r="A53062" s="70">
        <v>84278</v>
      </c>
      <c r="B53062" s="12">
        <v>681</v>
      </c>
      <c r="C53062" s="12">
        <v>0</v>
      </c>
      <c r="D53062" s="71">
        <f>IF(MOD(COUNT(B$8:B53062),ROUND($B$5,0))=0,D53061+1,D53061)</f>
        <v>8</v>
      </c>
    </row>
    <row r="53063" spans="1:4">
      <c r="A53063" s="70">
        <v>83724</v>
      </c>
      <c r="B53063" s="12">
        <v>681</v>
      </c>
      <c r="C53063" s="12">
        <v>0</v>
      </c>
      <c r="D53063" s="71">
        <f>IF(MOD(COUNT(B$8:B53063),ROUND($B$5,0))=0,D53062+1,D53062)</f>
        <v>8</v>
      </c>
    </row>
    <row r="53064" spans="1:4">
      <c r="A53064" s="70">
        <v>83906</v>
      </c>
      <c r="B53064" s="12">
        <v>681</v>
      </c>
      <c r="C53064" s="12">
        <v>0</v>
      </c>
      <c r="D53064" s="71">
        <f>IF(MOD(COUNT(B$8:B53064),ROUND($B$5,0))=0,D53063+1,D53063)</f>
        <v>8</v>
      </c>
    </row>
    <row r="53065" spans="1:4">
      <c r="A53065" s="70">
        <v>85635</v>
      </c>
      <c r="B53065" s="12">
        <v>681</v>
      </c>
      <c r="C53065" s="12">
        <v>0</v>
      </c>
      <c r="D53065" s="71">
        <f>IF(MOD(COUNT(B$8:B53065),ROUND($B$5,0))=0,D53064+1,D53064)</f>
        <v>8</v>
      </c>
    </row>
    <row r="53066" spans="1:4">
      <c r="A53066" s="70">
        <v>86877</v>
      </c>
      <c r="B53066" s="12">
        <v>681</v>
      </c>
      <c r="C53066" s="12">
        <v>0</v>
      </c>
      <c r="D53066" s="71">
        <f>IF(MOD(COUNT(B$8:B53066),ROUND($B$5,0))=0,D53065+1,D53065)</f>
        <v>8</v>
      </c>
    </row>
    <row r="53067" spans="1:4">
      <c r="A53067" s="70">
        <v>86622</v>
      </c>
      <c r="B53067" s="12">
        <v>681</v>
      </c>
      <c r="C53067" s="12">
        <v>0</v>
      </c>
      <c r="D53067" s="71">
        <f>IF(MOD(COUNT(B$8:B53067),ROUND($B$5,0))=0,D53066+1,D53066)</f>
        <v>8</v>
      </c>
    </row>
    <row r="53068" spans="1:4">
      <c r="A53068" s="70">
        <v>87712</v>
      </c>
      <c r="B53068" s="12">
        <v>681</v>
      </c>
      <c r="C53068" s="12">
        <v>0</v>
      </c>
      <c r="D53068" s="71">
        <f>IF(MOD(COUNT(B$8:B53068),ROUND($B$5,0))=0,D53067+1,D53067)</f>
        <v>8</v>
      </c>
    </row>
    <row r="53069" spans="1:4">
      <c r="A53069" s="70">
        <v>87641</v>
      </c>
      <c r="B53069" s="12">
        <v>681</v>
      </c>
      <c r="C53069" s="12">
        <v>0</v>
      </c>
      <c r="D53069" s="71">
        <f>IF(MOD(COUNT(B$8:B53069),ROUND($B$5,0))=0,D53068+1,D53068)</f>
        <v>8</v>
      </c>
    </row>
    <row r="53070" spans="1:4">
      <c r="A53070" s="70">
        <v>87852</v>
      </c>
      <c r="B53070" s="12">
        <v>681</v>
      </c>
      <c r="C53070" s="12">
        <v>0</v>
      </c>
      <c r="D53070" s="71">
        <f>IF(MOD(COUNT(B$8:B53070),ROUND($B$5,0))=0,D53069+1,D53069)</f>
        <v>8</v>
      </c>
    </row>
    <row r="53071" spans="1:4">
      <c r="A53071" s="70">
        <v>88734</v>
      </c>
      <c r="B53071" s="12">
        <v>681</v>
      </c>
      <c r="C53071" s="12">
        <v>0</v>
      </c>
      <c r="D53071" s="71">
        <f>IF(MOD(COUNT(B$8:B53071),ROUND($B$5,0))=0,D53070+1,D53070)</f>
        <v>8</v>
      </c>
    </row>
    <row r="53072" spans="1:4">
      <c r="A53072" s="70">
        <v>88821</v>
      </c>
      <c r="B53072" s="12">
        <v>681</v>
      </c>
      <c r="C53072" s="12">
        <v>0</v>
      </c>
      <c r="D53072" s="71">
        <f>IF(MOD(COUNT(B$8:B53072),ROUND($B$5,0))=0,D53071+1,D53071)</f>
        <v>8</v>
      </c>
    </row>
    <row r="53073" spans="1:4">
      <c r="A53073" s="70">
        <v>90111</v>
      </c>
      <c r="B53073" s="12">
        <v>681</v>
      </c>
      <c r="C53073" s="12">
        <v>0</v>
      </c>
      <c r="D53073" s="71">
        <f>IF(MOD(COUNT(B$8:B53073),ROUND($B$5,0))=0,D53072+1,D53072)</f>
        <v>8</v>
      </c>
    </row>
    <row r="53074" spans="1:4">
      <c r="A53074" s="70">
        <v>91147</v>
      </c>
      <c r="B53074" s="12">
        <v>681</v>
      </c>
      <c r="C53074" s="12">
        <v>0</v>
      </c>
      <c r="D53074" s="71">
        <f>IF(MOD(COUNT(B$8:B53074),ROUND($B$5,0))=0,D53073+1,D53073)</f>
        <v>8</v>
      </c>
    </row>
    <row r="53075" spans="1:4">
      <c r="A53075" s="70">
        <v>93691</v>
      </c>
      <c r="B53075" s="12">
        <v>681</v>
      </c>
      <c r="C53075" s="12">
        <v>0</v>
      </c>
      <c r="D53075" s="71">
        <f>IF(MOD(COUNT(B$8:B53075),ROUND($B$5,0))=0,D53074+1,D53074)</f>
        <v>8</v>
      </c>
    </row>
    <row r="53076" spans="1:4">
      <c r="A53076" s="70">
        <v>95204</v>
      </c>
      <c r="B53076" s="12">
        <v>681</v>
      </c>
      <c r="C53076" s="12">
        <v>0</v>
      </c>
      <c r="D53076" s="71">
        <f>IF(MOD(COUNT(B$8:B53076),ROUND($B$5,0))=0,D53075+1,D53075)</f>
        <v>8</v>
      </c>
    </row>
    <row r="53077" spans="1:4">
      <c r="A53077" s="70">
        <v>95565</v>
      </c>
      <c r="B53077" s="12">
        <v>681</v>
      </c>
      <c r="C53077" s="12">
        <v>0</v>
      </c>
      <c r="D53077" s="71">
        <f>IF(MOD(COUNT(B$8:B53077),ROUND($B$5,0))=0,D53076+1,D53076)</f>
        <v>8</v>
      </c>
    </row>
    <row r="53078" spans="1:4">
      <c r="A53078" s="70">
        <v>96555</v>
      </c>
      <c r="B53078" s="12">
        <v>681</v>
      </c>
      <c r="C53078" s="12">
        <v>0</v>
      </c>
      <c r="D53078" s="71">
        <f>IF(MOD(COUNT(B$8:B53078),ROUND($B$5,0))=0,D53077+1,D53077)</f>
        <v>8</v>
      </c>
    </row>
    <row r="53079" spans="1:4">
      <c r="A53079" s="70">
        <v>97921</v>
      </c>
      <c r="B53079" s="12">
        <v>681</v>
      </c>
      <c r="C53079" s="12">
        <v>0</v>
      </c>
      <c r="D53079" s="71">
        <f>IF(MOD(COUNT(B$8:B53079),ROUND($B$5,0))=0,D53078+1,D53078)</f>
        <v>8</v>
      </c>
    </row>
    <row r="53080" spans="1:4">
      <c r="A53080" s="70">
        <v>98636</v>
      </c>
      <c r="B53080" s="12">
        <v>681</v>
      </c>
      <c r="C53080" s="12">
        <v>0</v>
      </c>
      <c r="D53080" s="71">
        <f>IF(MOD(COUNT(B$8:B53080),ROUND($B$5,0))=0,D53079+1,D53079)</f>
        <v>8</v>
      </c>
    </row>
    <row r="53081" spans="1:4">
      <c r="A53081" s="70">
        <v>100392</v>
      </c>
      <c r="B53081" s="12">
        <v>681</v>
      </c>
      <c r="C53081" s="12">
        <v>0</v>
      </c>
      <c r="D53081" s="71">
        <f>IF(MOD(COUNT(B$8:B53081),ROUND($B$5,0))=0,D53080+1,D53080)</f>
        <v>8</v>
      </c>
    </row>
    <row r="53082" spans="1:4">
      <c r="A53082" s="70">
        <v>103527</v>
      </c>
      <c r="B53082" s="12">
        <v>681</v>
      </c>
      <c r="C53082" s="12">
        <v>0</v>
      </c>
      <c r="D53082" s="71">
        <f>IF(MOD(COUNT(B$8:B53082),ROUND($B$5,0))=0,D53081+1,D53081)</f>
        <v>8</v>
      </c>
    </row>
    <row r="53083" spans="1:4">
      <c r="A53083" s="70">
        <v>103213</v>
      </c>
      <c r="B53083" s="12">
        <v>681</v>
      </c>
      <c r="C53083" s="12">
        <v>0</v>
      </c>
      <c r="D53083" s="71">
        <f>IF(MOD(COUNT(B$8:B53083),ROUND($B$5,0))=0,D53082+1,D53082)</f>
        <v>8</v>
      </c>
    </row>
    <row r="53084" spans="1:4">
      <c r="A53084" s="70">
        <v>108605</v>
      </c>
      <c r="B53084" s="12">
        <v>681</v>
      </c>
      <c r="C53084" s="12">
        <v>0</v>
      </c>
      <c r="D53084" s="71">
        <f>IF(MOD(COUNT(B$8:B53084),ROUND($B$5,0))=0,D53083+1,D53083)</f>
        <v>8</v>
      </c>
    </row>
    <row r="53085" spans="1:4">
      <c r="A53085" s="70">
        <v>111721</v>
      </c>
      <c r="B53085" s="12">
        <v>681</v>
      </c>
      <c r="C53085" s="12">
        <v>0</v>
      </c>
      <c r="D53085" s="71">
        <f>IF(MOD(COUNT(B$8:B53085),ROUND($B$5,0))=0,D53084+1,D53084)</f>
        <v>8</v>
      </c>
    </row>
    <row r="53086" spans="1:4">
      <c r="A53086" s="70">
        <v>136008</v>
      </c>
      <c r="B53086" s="12">
        <v>681</v>
      </c>
      <c r="C53086" s="12">
        <v>0</v>
      </c>
      <c r="D53086" s="71">
        <f>IF(MOD(COUNT(B$8:B53086),ROUND($B$5,0))=0,D53085+1,D53085)</f>
        <v>8</v>
      </c>
    </row>
    <row r="53087" spans="1:4">
      <c r="A53087" s="70">
        <v>135985</v>
      </c>
      <c r="B53087" s="12">
        <v>681</v>
      </c>
      <c r="C53087" s="12">
        <v>0</v>
      </c>
      <c r="D53087" s="71">
        <f>IF(MOD(COUNT(B$8:B53087),ROUND($B$5,0))=0,D53086+1,D53086)</f>
        <v>8</v>
      </c>
    </row>
    <row r="53088" spans="1:4">
      <c r="A53088" s="70">
        <v>139022</v>
      </c>
      <c r="B53088" s="12">
        <v>681</v>
      </c>
      <c r="C53088" s="12">
        <v>0</v>
      </c>
      <c r="D53088" s="71">
        <f>IF(MOD(COUNT(B$8:B53088),ROUND($B$5,0))=0,D53087+1,D53087)</f>
        <v>8</v>
      </c>
    </row>
    <row r="53089" spans="1:4">
      <c r="A53089" s="70">
        <v>171955</v>
      </c>
      <c r="B53089" s="12">
        <v>681</v>
      </c>
      <c r="C53089" s="12">
        <v>0</v>
      </c>
      <c r="D53089" s="71">
        <f>IF(MOD(COUNT(B$8:B53089),ROUND($B$5,0))=0,D53088+1,D53088)</f>
        <v>8</v>
      </c>
    </row>
    <row r="53090" spans="1:4">
      <c r="A53090" s="70">
        <v>211061</v>
      </c>
      <c r="B53090" s="12">
        <v>681</v>
      </c>
      <c r="C53090" s="12">
        <v>0</v>
      </c>
      <c r="D53090" s="71">
        <f>IF(MOD(COUNT(B$8:B53090),ROUND($B$5,0))=0,D53089+1,D53089)</f>
        <v>8</v>
      </c>
    </row>
    <row r="53091" spans="1:4">
      <c r="A53091" s="70">
        <v>222027</v>
      </c>
      <c r="B53091" s="12">
        <v>681</v>
      </c>
      <c r="C53091" s="12">
        <v>0</v>
      </c>
      <c r="D53091" s="71">
        <f>IF(MOD(COUNT(B$8:B53091),ROUND($B$5,0))=0,D53090+1,D53090)</f>
        <v>8</v>
      </c>
    </row>
    <row r="53092" spans="1:4">
      <c r="A53092" s="70">
        <v>222453</v>
      </c>
      <c r="B53092" s="12">
        <v>681</v>
      </c>
      <c r="C53092" s="12">
        <v>0</v>
      </c>
      <c r="D53092" s="71">
        <f>IF(MOD(COUNT(B$8:B53092),ROUND($B$5,0))=0,D53091+1,D53091)</f>
        <v>8</v>
      </c>
    </row>
    <row r="53093" spans="1:4">
      <c r="A53093" s="70">
        <v>225655</v>
      </c>
      <c r="B53093" s="12">
        <v>681</v>
      </c>
      <c r="C53093" s="12">
        <v>0</v>
      </c>
      <c r="D53093" s="71">
        <f>IF(MOD(COUNT(B$8:B53093),ROUND($B$5,0))=0,D53092+1,D53092)</f>
        <v>8</v>
      </c>
    </row>
    <row r="53094" spans="1:4">
      <c r="A53094" s="70">
        <v>229251</v>
      </c>
      <c r="B53094" s="12">
        <v>681</v>
      </c>
      <c r="C53094" s="12">
        <v>0</v>
      </c>
      <c r="D53094" s="71">
        <f>IF(MOD(COUNT(B$8:B53094),ROUND($B$5,0))=0,D53093+1,D53093)</f>
        <v>8</v>
      </c>
    </row>
    <row r="53095" spans="1:4">
      <c r="A53095" s="70">
        <v>229570</v>
      </c>
      <c r="B53095" s="12">
        <v>681</v>
      </c>
      <c r="C53095" s="12">
        <v>0</v>
      </c>
      <c r="D53095" s="71">
        <f>IF(MOD(COUNT(B$8:B53095),ROUND($B$5,0))=0,D53094+1,D53094)</f>
        <v>8</v>
      </c>
    </row>
    <row r="53096" spans="1:4">
      <c r="A53096" s="70">
        <v>229982</v>
      </c>
      <c r="B53096" s="12">
        <v>681</v>
      </c>
      <c r="C53096" s="12">
        <v>0</v>
      </c>
      <c r="D53096" s="71">
        <f>IF(MOD(COUNT(B$8:B53096),ROUND($B$5,0))=0,D53095+1,D53095)</f>
        <v>8</v>
      </c>
    </row>
    <row r="53097" spans="1:4">
      <c r="A53097" s="70">
        <v>255451</v>
      </c>
      <c r="B53097" s="12">
        <v>681</v>
      </c>
      <c r="C53097" s="12">
        <v>0</v>
      </c>
      <c r="D53097" s="71">
        <f>IF(MOD(COUNT(B$8:B53097),ROUND($B$5,0))=0,D53096+1,D53096)</f>
        <v>8</v>
      </c>
    </row>
    <row r="53098" spans="1:4">
      <c r="A53098" s="70">
        <v>231979</v>
      </c>
      <c r="B53098" s="12">
        <v>681</v>
      </c>
      <c r="C53098" s="12">
        <v>0</v>
      </c>
      <c r="D53098" s="71">
        <f>IF(MOD(COUNT(B$8:B53098),ROUND($B$5,0))=0,D53097+1,D53097)</f>
        <v>8</v>
      </c>
    </row>
    <row r="53099" spans="1:4">
      <c r="A53099" s="70">
        <v>232904</v>
      </c>
      <c r="B53099" s="12">
        <v>681</v>
      </c>
      <c r="C53099" s="12">
        <v>0</v>
      </c>
      <c r="D53099" s="71">
        <f>IF(MOD(COUNT(B$8:B53099),ROUND($B$5,0))=0,D53098+1,D53098)</f>
        <v>8</v>
      </c>
    </row>
    <row r="53100" spans="1:4">
      <c r="A53100" s="70">
        <v>236309</v>
      </c>
      <c r="B53100" s="12">
        <v>681</v>
      </c>
      <c r="C53100" s="12">
        <v>0</v>
      </c>
      <c r="D53100" s="71">
        <f>IF(MOD(COUNT(B$8:B53100),ROUND($B$5,0))=0,D53099+1,D53099)</f>
        <v>8</v>
      </c>
    </row>
    <row r="53101" spans="1:4">
      <c r="A53101" s="70">
        <v>236038</v>
      </c>
      <c r="B53101" s="12">
        <v>681</v>
      </c>
      <c r="C53101" s="12">
        <v>0</v>
      </c>
      <c r="D53101" s="71">
        <f>IF(MOD(COUNT(B$8:B53101),ROUND($B$5,0))=0,D53100+1,D53100)</f>
        <v>8</v>
      </c>
    </row>
    <row r="53102" spans="1:4">
      <c r="A53102" s="70">
        <v>237036</v>
      </c>
      <c r="B53102" s="12">
        <v>681</v>
      </c>
      <c r="C53102" s="12">
        <v>0</v>
      </c>
      <c r="D53102" s="71">
        <f>IF(MOD(COUNT(B$8:B53102),ROUND($B$5,0))=0,D53101+1,D53101)</f>
        <v>8</v>
      </c>
    </row>
    <row r="53103" spans="1:4">
      <c r="A53103" s="70">
        <v>239146</v>
      </c>
      <c r="B53103" s="12">
        <v>681</v>
      </c>
      <c r="C53103" s="12">
        <v>0</v>
      </c>
      <c r="D53103" s="71">
        <f>IF(MOD(COUNT(B$8:B53103),ROUND($B$5,0))=0,D53102+1,D53102)</f>
        <v>8</v>
      </c>
    </row>
    <row r="53104" spans="1:4">
      <c r="A53104" s="70">
        <v>247522</v>
      </c>
      <c r="B53104" s="12">
        <v>681</v>
      </c>
      <c r="C53104" s="12">
        <v>0</v>
      </c>
      <c r="D53104" s="71">
        <f>IF(MOD(COUNT(B$8:B53104),ROUND($B$5,0))=0,D53103+1,D53103)</f>
        <v>8</v>
      </c>
    </row>
    <row r="53105" spans="1:4">
      <c r="A53105" s="70">
        <v>249592</v>
      </c>
      <c r="B53105" s="12">
        <v>681</v>
      </c>
      <c r="C53105" s="12">
        <v>0</v>
      </c>
      <c r="D53105" s="71">
        <f>IF(MOD(COUNT(B$8:B53105),ROUND($B$5,0))=0,D53104+1,D53104)</f>
        <v>8</v>
      </c>
    </row>
    <row r="53106" spans="1:4">
      <c r="A53106" s="70">
        <v>250531</v>
      </c>
      <c r="B53106" s="12">
        <v>681</v>
      </c>
      <c r="C53106" s="12">
        <v>0</v>
      </c>
      <c r="D53106" s="71">
        <f>IF(MOD(COUNT(B$8:B53106),ROUND($B$5,0))=0,D53105+1,D53105)</f>
        <v>8</v>
      </c>
    </row>
    <row r="53107" spans="1:4">
      <c r="A53107" s="70">
        <v>251356</v>
      </c>
      <c r="B53107" s="12">
        <v>681</v>
      </c>
      <c r="C53107" s="12">
        <v>0</v>
      </c>
      <c r="D53107" s="71">
        <f>IF(MOD(COUNT(B$8:B53107),ROUND($B$5,0))=0,D53106+1,D53106)</f>
        <v>8</v>
      </c>
    </row>
    <row r="53108" spans="1:4">
      <c r="A53108" s="70">
        <v>262389</v>
      </c>
      <c r="B53108" s="12">
        <v>681</v>
      </c>
      <c r="C53108" s="12">
        <v>0</v>
      </c>
      <c r="D53108" s="71">
        <f>IF(MOD(COUNT(B$8:B53108),ROUND($B$5,0))=0,D53107+1,D53107)</f>
        <v>8</v>
      </c>
    </row>
    <row r="53109" spans="1:4">
      <c r="A53109" s="70">
        <v>263781</v>
      </c>
      <c r="B53109" s="12">
        <v>681</v>
      </c>
      <c r="C53109" s="12">
        <v>0</v>
      </c>
      <c r="D53109" s="71">
        <f>IF(MOD(COUNT(B$8:B53109),ROUND($B$5,0))=0,D53108+1,D53108)</f>
        <v>8</v>
      </c>
    </row>
    <row r="53110" spans="1:4">
      <c r="A53110" s="70">
        <v>265230</v>
      </c>
      <c r="B53110" s="12">
        <v>681</v>
      </c>
      <c r="C53110" s="12">
        <v>0</v>
      </c>
      <c r="D53110" s="71">
        <f>IF(MOD(COUNT(B$8:B53110),ROUND($B$5,0))=0,D53109+1,D53109)</f>
        <v>8</v>
      </c>
    </row>
    <row r="53111" spans="1:4">
      <c r="A53111" s="70">
        <v>269559</v>
      </c>
      <c r="B53111" s="12">
        <v>681</v>
      </c>
      <c r="C53111" s="12">
        <v>0</v>
      </c>
      <c r="D53111" s="71">
        <f>IF(MOD(COUNT(B$8:B53111),ROUND($B$5,0))=0,D53110+1,D53110)</f>
        <v>8</v>
      </c>
    </row>
    <row r="53112" spans="1:4">
      <c r="A53112" s="70">
        <v>269708</v>
      </c>
      <c r="B53112" s="12">
        <v>681</v>
      </c>
      <c r="C53112" s="12">
        <v>0</v>
      </c>
      <c r="D53112" s="71">
        <f>IF(MOD(COUNT(B$8:B53112),ROUND($B$5,0))=0,D53111+1,D53111)</f>
        <v>8</v>
      </c>
    </row>
    <row r="53113" spans="1:4">
      <c r="A53113" s="70">
        <v>15908</v>
      </c>
      <c r="B53113" s="12">
        <v>681</v>
      </c>
      <c r="C53113" s="12">
        <v>0</v>
      </c>
      <c r="D53113" s="71">
        <f>IF(MOD(COUNT(B$8:B53113),ROUND($B$5,0))=0,D53112+1,D53112)</f>
        <v>8</v>
      </c>
    </row>
    <row r="53114" spans="1:4">
      <c r="A53114" s="70">
        <v>16599</v>
      </c>
      <c r="B53114" s="12">
        <v>681</v>
      </c>
      <c r="C53114" s="12">
        <v>0</v>
      </c>
      <c r="D53114" s="71">
        <f>IF(MOD(COUNT(B$8:B53114),ROUND($B$5,0))=0,D53113+1,D53113)</f>
        <v>8</v>
      </c>
    </row>
    <row r="53115" spans="1:4">
      <c r="A53115" s="70">
        <v>19180</v>
      </c>
      <c r="B53115" s="12">
        <v>681</v>
      </c>
      <c r="C53115" s="12">
        <v>0</v>
      </c>
      <c r="D53115" s="71">
        <f>IF(MOD(COUNT(B$8:B53115),ROUND($B$5,0))=0,D53114+1,D53114)</f>
        <v>8</v>
      </c>
    </row>
    <row r="53116" spans="1:4">
      <c r="A53116" s="70">
        <v>19046</v>
      </c>
      <c r="B53116" s="12">
        <v>681</v>
      </c>
      <c r="C53116" s="12">
        <v>0</v>
      </c>
      <c r="D53116" s="71">
        <f>IF(MOD(COUNT(B$8:B53116),ROUND($B$5,0))=0,D53115+1,D53115)</f>
        <v>8</v>
      </c>
    </row>
    <row r="53117" spans="1:4">
      <c r="A53117" s="70">
        <v>23188</v>
      </c>
      <c r="B53117" s="12">
        <v>681</v>
      </c>
      <c r="C53117" s="12">
        <v>0</v>
      </c>
      <c r="D53117" s="71">
        <f>IF(MOD(COUNT(B$8:B53117),ROUND($B$5,0))=0,D53116+1,D53116)</f>
        <v>8</v>
      </c>
    </row>
    <row r="53118" spans="1:4">
      <c r="A53118" s="70">
        <v>22429</v>
      </c>
      <c r="B53118" s="12">
        <v>681</v>
      </c>
      <c r="C53118" s="12">
        <v>0</v>
      </c>
      <c r="D53118" s="71">
        <f>IF(MOD(COUNT(B$8:B53118),ROUND($B$5,0))=0,D53117+1,D53117)</f>
        <v>8</v>
      </c>
    </row>
    <row r="53119" spans="1:4">
      <c r="A53119" s="70">
        <v>22541</v>
      </c>
      <c r="B53119" s="12">
        <v>681</v>
      </c>
      <c r="C53119" s="12">
        <v>0</v>
      </c>
      <c r="D53119" s="71">
        <f>IF(MOD(COUNT(B$8:B53119),ROUND($B$5,0))=0,D53118+1,D53118)</f>
        <v>8</v>
      </c>
    </row>
    <row r="53120" spans="1:4">
      <c r="A53120" s="70">
        <v>22616</v>
      </c>
      <c r="B53120" s="12">
        <v>681</v>
      </c>
      <c r="C53120" s="12">
        <v>0</v>
      </c>
      <c r="D53120" s="71">
        <f>IF(MOD(COUNT(B$8:B53120),ROUND($B$5,0))=0,D53119+1,D53119)</f>
        <v>8</v>
      </c>
    </row>
    <row r="53121" spans="1:4">
      <c r="A53121" s="70">
        <v>26362</v>
      </c>
      <c r="B53121" s="12">
        <v>681</v>
      </c>
      <c r="C53121" s="12">
        <v>0</v>
      </c>
      <c r="D53121" s="71">
        <f>IF(MOD(COUNT(B$8:B53121),ROUND($B$5,0))=0,D53120+1,D53120)</f>
        <v>8</v>
      </c>
    </row>
    <row r="53122" spans="1:4">
      <c r="A53122" s="70">
        <v>28299</v>
      </c>
      <c r="B53122" s="12">
        <v>681</v>
      </c>
      <c r="C53122" s="12">
        <v>0</v>
      </c>
      <c r="D53122" s="71">
        <f>IF(MOD(COUNT(B$8:B53122),ROUND($B$5,0))=0,D53121+1,D53121)</f>
        <v>8</v>
      </c>
    </row>
    <row r="53123" spans="1:4">
      <c r="A53123" s="70">
        <v>30730</v>
      </c>
      <c r="B53123" s="12">
        <v>681</v>
      </c>
      <c r="C53123" s="12">
        <v>0</v>
      </c>
      <c r="D53123" s="71">
        <f>IF(MOD(COUNT(B$8:B53123),ROUND($B$5,0))=0,D53122+1,D53122)</f>
        <v>8</v>
      </c>
    </row>
    <row r="53124" spans="1:4">
      <c r="A53124" s="70">
        <v>34537</v>
      </c>
      <c r="B53124" s="12">
        <v>681</v>
      </c>
      <c r="C53124" s="12">
        <v>0</v>
      </c>
      <c r="D53124" s="71">
        <f>IF(MOD(COUNT(B$8:B53124),ROUND($B$5,0))=0,D53123+1,D53123)</f>
        <v>8</v>
      </c>
    </row>
    <row r="53125" spans="1:4">
      <c r="A53125" s="70">
        <v>34555</v>
      </c>
      <c r="B53125" s="12">
        <v>681</v>
      </c>
      <c r="C53125" s="12">
        <v>1</v>
      </c>
      <c r="D53125" s="71">
        <f>IF(MOD(COUNT(B$8:B53125),ROUND($B$5,0))=0,D53124+1,D53124)</f>
        <v>8</v>
      </c>
    </row>
    <row r="53126" spans="1:4">
      <c r="A53126" s="70">
        <v>34235</v>
      </c>
      <c r="B53126" s="12">
        <v>681</v>
      </c>
      <c r="C53126" s="12">
        <v>0</v>
      </c>
      <c r="D53126" s="71">
        <f>IF(MOD(COUNT(B$8:B53126),ROUND($B$5,0))=0,D53125+1,D53125)</f>
        <v>8</v>
      </c>
    </row>
    <row r="53127" spans="1:4">
      <c r="A53127" s="70">
        <v>36691</v>
      </c>
      <c r="B53127" s="12">
        <v>681</v>
      </c>
      <c r="C53127" s="12">
        <v>0</v>
      </c>
      <c r="D53127" s="71">
        <f>IF(MOD(COUNT(B$8:B53127),ROUND($B$5,0))=0,D53126+1,D53126)</f>
        <v>8</v>
      </c>
    </row>
    <row r="53128" spans="1:4">
      <c r="A53128" s="70">
        <v>39990</v>
      </c>
      <c r="B53128" s="12">
        <v>681</v>
      </c>
      <c r="C53128" s="12">
        <v>0</v>
      </c>
      <c r="D53128" s="71">
        <f>IF(MOD(COUNT(B$8:B53128),ROUND($B$5,0))=0,D53127+1,D53127)</f>
        <v>8</v>
      </c>
    </row>
    <row r="53129" spans="1:4">
      <c r="A53129" s="70">
        <v>42824</v>
      </c>
      <c r="B53129" s="12">
        <v>681</v>
      </c>
      <c r="C53129" s="12">
        <v>0</v>
      </c>
      <c r="D53129" s="71">
        <f>IF(MOD(COUNT(B$8:B53129),ROUND($B$5,0))=0,D53128+1,D53128)</f>
        <v>8</v>
      </c>
    </row>
    <row r="53130" spans="1:4">
      <c r="A53130" s="70">
        <v>43546</v>
      </c>
      <c r="B53130" s="12">
        <v>681</v>
      </c>
      <c r="C53130" s="12">
        <v>0</v>
      </c>
      <c r="D53130" s="71">
        <f>IF(MOD(COUNT(B$8:B53130),ROUND($B$5,0))=0,D53129+1,D53129)</f>
        <v>8</v>
      </c>
    </row>
    <row r="53131" spans="1:4">
      <c r="A53131" s="70">
        <v>42052</v>
      </c>
      <c r="B53131" s="12">
        <v>681</v>
      </c>
      <c r="C53131" s="12">
        <v>0</v>
      </c>
      <c r="D53131" s="71">
        <f>IF(MOD(COUNT(B$8:B53131),ROUND($B$5,0))=0,D53130+1,D53130)</f>
        <v>8</v>
      </c>
    </row>
    <row r="53132" spans="1:4">
      <c r="A53132" s="70">
        <v>42842</v>
      </c>
      <c r="B53132" s="12">
        <v>681</v>
      </c>
      <c r="C53132" s="12">
        <v>0</v>
      </c>
      <c r="D53132" s="71">
        <f>IF(MOD(COUNT(B$8:B53132),ROUND($B$5,0))=0,D53131+1,D53131)</f>
        <v>8</v>
      </c>
    </row>
    <row r="53133" spans="1:4">
      <c r="A53133" s="70">
        <v>51997</v>
      </c>
      <c r="B53133" s="12">
        <v>681</v>
      </c>
      <c r="C53133" s="12">
        <v>0</v>
      </c>
      <c r="D53133" s="71">
        <f>IF(MOD(COUNT(B$8:B53133),ROUND($B$5,0))=0,D53132+1,D53132)</f>
        <v>8</v>
      </c>
    </row>
    <row r="53134" spans="1:4">
      <c r="A53134" s="70">
        <v>53025</v>
      </c>
      <c r="B53134" s="12">
        <v>681</v>
      </c>
      <c r="C53134" s="12">
        <v>0</v>
      </c>
      <c r="D53134" s="71">
        <f>IF(MOD(COUNT(B$8:B53134),ROUND($B$5,0))=0,D53133+1,D53133)</f>
        <v>8</v>
      </c>
    </row>
    <row r="53135" spans="1:4">
      <c r="A53135" s="70">
        <v>54015</v>
      </c>
      <c r="B53135" s="12">
        <v>681</v>
      </c>
      <c r="C53135" s="12">
        <v>0</v>
      </c>
      <c r="D53135" s="71">
        <f>IF(MOD(COUNT(B$8:B53135),ROUND($B$5,0))=0,D53134+1,D53134)</f>
        <v>8</v>
      </c>
    </row>
    <row r="53136" spans="1:4">
      <c r="A53136" s="70">
        <v>55607</v>
      </c>
      <c r="B53136" s="12">
        <v>681</v>
      </c>
      <c r="C53136" s="12">
        <v>0</v>
      </c>
      <c r="D53136" s="71">
        <f>IF(MOD(COUNT(B$8:B53136),ROUND($B$5,0))=0,D53135+1,D53135)</f>
        <v>8</v>
      </c>
    </row>
    <row r="53137" spans="1:4">
      <c r="A53137" s="70">
        <v>57137</v>
      </c>
      <c r="B53137" s="12">
        <v>681</v>
      </c>
      <c r="C53137" s="12">
        <v>0</v>
      </c>
      <c r="D53137" s="71">
        <f>IF(MOD(COUNT(B$8:B53137),ROUND($B$5,0))=0,D53136+1,D53136)</f>
        <v>8</v>
      </c>
    </row>
    <row r="53138" spans="1:4">
      <c r="A53138" s="70">
        <v>57225</v>
      </c>
      <c r="B53138" s="12">
        <v>681</v>
      </c>
      <c r="C53138" s="12">
        <v>0</v>
      </c>
      <c r="D53138" s="71">
        <f>IF(MOD(COUNT(B$8:B53138),ROUND($B$5,0))=0,D53137+1,D53137)</f>
        <v>8</v>
      </c>
    </row>
    <row r="53139" spans="1:4">
      <c r="A53139" s="70">
        <v>58819</v>
      </c>
      <c r="B53139" s="12">
        <v>681</v>
      </c>
      <c r="C53139" s="12">
        <v>0</v>
      </c>
      <c r="D53139" s="71">
        <f>IF(MOD(COUNT(B$8:B53139),ROUND($B$5,0))=0,D53138+1,D53138)</f>
        <v>8</v>
      </c>
    </row>
    <row r="53140" spans="1:4">
      <c r="A53140" s="70">
        <v>58265</v>
      </c>
      <c r="B53140" s="12">
        <v>681</v>
      </c>
      <c r="C53140" s="12">
        <v>0</v>
      </c>
      <c r="D53140" s="71">
        <f>IF(MOD(COUNT(B$8:B53140),ROUND($B$5,0))=0,D53139+1,D53139)</f>
        <v>8</v>
      </c>
    </row>
    <row r="53141" spans="1:4">
      <c r="A53141" s="70">
        <v>59044</v>
      </c>
      <c r="B53141" s="12">
        <v>681</v>
      </c>
      <c r="C53141" s="12">
        <v>0</v>
      </c>
      <c r="D53141" s="71">
        <f>IF(MOD(COUNT(B$8:B53141),ROUND($B$5,0))=0,D53140+1,D53140)</f>
        <v>8</v>
      </c>
    </row>
    <row r="53142" spans="1:4">
      <c r="A53142" s="70">
        <v>59962</v>
      </c>
      <c r="B53142" s="12">
        <v>681</v>
      </c>
      <c r="C53142" s="12">
        <v>0</v>
      </c>
      <c r="D53142" s="71">
        <f>IF(MOD(COUNT(B$8:B53142),ROUND($B$5,0))=0,D53141+1,D53141)</f>
        <v>8</v>
      </c>
    </row>
    <row r="53143" spans="1:4">
      <c r="A53143" s="70">
        <v>61532</v>
      </c>
      <c r="B53143" s="12">
        <v>681</v>
      </c>
      <c r="C53143" s="12">
        <v>0</v>
      </c>
      <c r="D53143" s="71">
        <f>IF(MOD(COUNT(B$8:B53143),ROUND($B$5,0))=0,D53142+1,D53142)</f>
        <v>8</v>
      </c>
    </row>
    <row r="53144" spans="1:4">
      <c r="A53144" s="70">
        <v>62314</v>
      </c>
      <c r="B53144" s="12">
        <v>681</v>
      </c>
      <c r="C53144" s="12">
        <v>0</v>
      </c>
      <c r="D53144" s="71">
        <f>IF(MOD(COUNT(B$8:B53144),ROUND($B$5,0))=0,D53143+1,D53143)</f>
        <v>8</v>
      </c>
    </row>
    <row r="53145" spans="1:4">
      <c r="A53145" s="70">
        <v>63241</v>
      </c>
      <c r="B53145" s="12">
        <v>681</v>
      </c>
      <c r="C53145" s="12">
        <v>0</v>
      </c>
      <c r="D53145" s="71">
        <f>IF(MOD(COUNT(B$8:B53145),ROUND($B$5,0))=0,D53144+1,D53144)</f>
        <v>8</v>
      </c>
    </row>
    <row r="53146" spans="1:4">
      <c r="A53146" s="70">
        <v>64277</v>
      </c>
      <c r="B53146" s="12">
        <v>681</v>
      </c>
      <c r="C53146" s="12">
        <v>0</v>
      </c>
      <c r="D53146" s="71">
        <f>IF(MOD(COUNT(B$8:B53146),ROUND($B$5,0))=0,D53145+1,D53145)</f>
        <v>8</v>
      </c>
    </row>
    <row r="53147" spans="1:4">
      <c r="A53147" s="70">
        <v>65495</v>
      </c>
      <c r="B53147" s="12">
        <v>681</v>
      </c>
      <c r="C53147" s="12">
        <v>0</v>
      </c>
      <c r="D53147" s="71">
        <f>IF(MOD(COUNT(B$8:B53147),ROUND($B$5,0))=0,D53146+1,D53146)</f>
        <v>8</v>
      </c>
    </row>
    <row r="53148" spans="1:4">
      <c r="A53148" s="70">
        <v>65232</v>
      </c>
      <c r="B53148" s="12">
        <v>681</v>
      </c>
      <c r="C53148" s="12">
        <v>0</v>
      </c>
      <c r="D53148" s="71">
        <f>IF(MOD(COUNT(B$8:B53148),ROUND($B$5,0))=0,D53147+1,D53147)</f>
        <v>8</v>
      </c>
    </row>
    <row r="53149" spans="1:4">
      <c r="A53149" s="70">
        <v>65346</v>
      </c>
      <c r="B53149" s="12">
        <v>681</v>
      </c>
      <c r="C53149" s="12">
        <v>0</v>
      </c>
      <c r="D53149" s="71">
        <f>IF(MOD(COUNT(B$8:B53149),ROUND($B$5,0))=0,D53148+1,D53148)</f>
        <v>8</v>
      </c>
    </row>
    <row r="53150" spans="1:4">
      <c r="A53150" s="70">
        <v>67945</v>
      </c>
      <c r="B53150" s="12">
        <v>681</v>
      </c>
      <c r="C53150" s="12">
        <v>0</v>
      </c>
      <c r="D53150" s="71">
        <f>IF(MOD(COUNT(B$8:B53150),ROUND($B$5,0))=0,D53149+1,D53149)</f>
        <v>8</v>
      </c>
    </row>
    <row r="53151" spans="1:4">
      <c r="A53151" s="70">
        <v>67946</v>
      </c>
      <c r="B53151" s="12">
        <v>681</v>
      </c>
      <c r="C53151" s="12">
        <v>0</v>
      </c>
      <c r="D53151" s="71">
        <f>IF(MOD(COUNT(B$8:B53151),ROUND($B$5,0))=0,D53150+1,D53150)</f>
        <v>8</v>
      </c>
    </row>
    <row r="53152" spans="1:4">
      <c r="A53152" s="70">
        <v>67136</v>
      </c>
      <c r="B53152" s="12">
        <v>681</v>
      </c>
      <c r="C53152" s="12">
        <v>0</v>
      </c>
      <c r="D53152" s="71">
        <f>IF(MOD(COUNT(B$8:B53152),ROUND($B$5,0))=0,D53151+1,D53151)</f>
        <v>8</v>
      </c>
    </row>
    <row r="53153" spans="1:4">
      <c r="A53153" s="70">
        <v>67700</v>
      </c>
      <c r="B53153" s="12">
        <v>681</v>
      </c>
      <c r="C53153" s="12">
        <v>0</v>
      </c>
      <c r="D53153" s="71">
        <f>IF(MOD(COUNT(B$8:B53153),ROUND($B$5,0))=0,D53152+1,D53152)</f>
        <v>8</v>
      </c>
    </row>
    <row r="53154" spans="1:4">
      <c r="A53154" s="70">
        <v>68080</v>
      </c>
      <c r="B53154" s="12">
        <v>681</v>
      </c>
      <c r="C53154" s="12">
        <v>0</v>
      </c>
      <c r="D53154" s="71">
        <f>IF(MOD(COUNT(B$8:B53154),ROUND($B$5,0))=0,D53153+1,D53153)</f>
        <v>8</v>
      </c>
    </row>
    <row r="53155" spans="1:4">
      <c r="A53155" s="70">
        <v>67535</v>
      </c>
      <c r="B53155" s="12">
        <v>681</v>
      </c>
      <c r="C53155" s="12">
        <v>0</v>
      </c>
      <c r="D53155" s="71">
        <f>IF(MOD(COUNT(B$8:B53155),ROUND($B$5,0))=0,D53154+1,D53154)</f>
        <v>8</v>
      </c>
    </row>
    <row r="53156" spans="1:4">
      <c r="A53156" s="70">
        <v>70709</v>
      </c>
      <c r="B53156" s="12">
        <v>681</v>
      </c>
      <c r="C53156" s="12">
        <v>0</v>
      </c>
      <c r="D53156" s="71">
        <f>IF(MOD(COUNT(B$8:B53156),ROUND($B$5,0))=0,D53155+1,D53155)</f>
        <v>8</v>
      </c>
    </row>
    <row r="53157" spans="1:4">
      <c r="A53157" s="70">
        <v>70103</v>
      </c>
      <c r="B53157" s="12">
        <v>681</v>
      </c>
      <c r="C53157" s="12">
        <v>0</v>
      </c>
      <c r="D53157" s="71">
        <f>IF(MOD(COUNT(B$8:B53157),ROUND($B$5,0))=0,D53156+1,D53156)</f>
        <v>8</v>
      </c>
    </row>
    <row r="53158" spans="1:4">
      <c r="A53158" s="70">
        <v>71774</v>
      </c>
      <c r="B53158" s="12">
        <v>681</v>
      </c>
      <c r="C53158" s="12">
        <v>0</v>
      </c>
      <c r="D53158" s="71">
        <f>IF(MOD(COUNT(B$8:B53158),ROUND($B$5,0))=0,D53157+1,D53157)</f>
        <v>8</v>
      </c>
    </row>
    <row r="53159" spans="1:4">
      <c r="A53159" s="70">
        <v>73192</v>
      </c>
      <c r="B53159" s="12">
        <v>681</v>
      </c>
      <c r="C53159" s="12">
        <v>0</v>
      </c>
      <c r="D53159" s="71">
        <f>IF(MOD(COUNT(B$8:B53159),ROUND($B$5,0))=0,D53158+1,D53158)</f>
        <v>8</v>
      </c>
    </row>
    <row r="53160" spans="1:4">
      <c r="A53160" s="70">
        <v>74236</v>
      </c>
      <c r="B53160" s="12">
        <v>681</v>
      </c>
      <c r="C53160" s="12">
        <v>0</v>
      </c>
      <c r="D53160" s="71">
        <f>IF(MOD(COUNT(B$8:B53160),ROUND($B$5,0))=0,D53159+1,D53159)</f>
        <v>8</v>
      </c>
    </row>
    <row r="53161" spans="1:4">
      <c r="A53161" s="70">
        <v>75302</v>
      </c>
      <c r="B53161" s="12">
        <v>681</v>
      </c>
      <c r="C53161" s="12">
        <v>1</v>
      </c>
      <c r="D53161" s="71">
        <f>IF(MOD(COUNT(B$8:B53161),ROUND($B$5,0))=0,D53160+1,D53160)</f>
        <v>8</v>
      </c>
    </row>
    <row r="53162" spans="1:4">
      <c r="A53162" s="70">
        <v>76570</v>
      </c>
      <c r="B53162" s="12">
        <v>681</v>
      </c>
      <c r="C53162" s="12">
        <v>0</v>
      </c>
      <c r="D53162" s="71">
        <f>IF(MOD(COUNT(B$8:B53162),ROUND($B$5,0))=0,D53161+1,D53161)</f>
        <v>8</v>
      </c>
    </row>
    <row r="53163" spans="1:4">
      <c r="A53163" s="70">
        <v>77561</v>
      </c>
      <c r="B53163" s="12">
        <v>681</v>
      </c>
      <c r="C53163" s="12">
        <v>0</v>
      </c>
      <c r="D53163" s="71">
        <f>IF(MOD(COUNT(B$8:B53163),ROUND($B$5,0))=0,D53162+1,D53162)</f>
        <v>8</v>
      </c>
    </row>
    <row r="53164" spans="1:4">
      <c r="A53164" s="70">
        <v>78743</v>
      </c>
      <c r="B53164" s="12">
        <v>681</v>
      </c>
      <c r="C53164" s="12">
        <v>0</v>
      </c>
      <c r="D53164" s="71">
        <f>IF(MOD(COUNT(B$8:B53164),ROUND($B$5,0))=0,D53163+1,D53163)</f>
        <v>8</v>
      </c>
    </row>
    <row r="53165" spans="1:4">
      <c r="A53165" s="70">
        <v>81032</v>
      </c>
      <c r="B53165" s="12">
        <v>681</v>
      </c>
      <c r="C53165" s="12">
        <v>0</v>
      </c>
      <c r="D53165" s="71">
        <f>IF(MOD(COUNT(B$8:B53165),ROUND($B$5,0))=0,D53164+1,D53164)</f>
        <v>8</v>
      </c>
    </row>
    <row r="53166" spans="1:4">
      <c r="A53166" s="70">
        <v>84102</v>
      </c>
      <c r="B53166" s="12">
        <v>681</v>
      </c>
      <c r="C53166" s="12">
        <v>0</v>
      </c>
      <c r="D53166" s="71">
        <f>IF(MOD(COUNT(B$8:B53166),ROUND($B$5,0))=0,D53165+1,D53165)</f>
        <v>8</v>
      </c>
    </row>
    <row r="53167" spans="1:4">
      <c r="A53167" s="70">
        <v>88734</v>
      </c>
      <c r="B53167" s="12">
        <v>681</v>
      </c>
      <c r="C53167" s="12">
        <v>0</v>
      </c>
      <c r="D53167" s="71">
        <f>IF(MOD(COUNT(B$8:B53167),ROUND($B$5,0))=0,D53166+1,D53166)</f>
        <v>8</v>
      </c>
    </row>
    <row r="53168" spans="1:4">
      <c r="A53168" s="70">
        <v>92247</v>
      </c>
      <c r="B53168" s="12">
        <v>681</v>
      </c>
      <c r="C53168" s="12">
        <v>0</v>
      </c>
      <c r="D53168" s="71">
        <f>IF(MOD(COUNT(B$8:B53168),ROUND($B$5,0))=0,D53167+1,D53167)</f>
        <v>8</v>
      </c>
    </row>
    <row r="53169" spans="1:4">
      <c r="A53169" s="70">
        <v>93880</v>
      </c>
      <c r="B53169" s="12">
        <v>681</v>
      </c>
      <c r="C53169" s="12">
        <v>0</v>
      </c>
      <c r="D53169" s="71">
        <f>IF(MOD(COUNT(B$8:B53169),ROUND($B$5,0))=0,D53168+1,D53168)</f>
        <v>8</v>
      </c>
    </row>
    <row r="53170" spans="1:4">
      <c r="A53170" s="70">
        <v>95362</v>
      </c>
      <c r="B53170" s="12">
        <v>681</v>
      </c>
      <c r="C53170" s="12">
        <v>1</v>
      </c>
      <c r="D53170" s="71">
        <f>IF(MOD(COUNT(B$8:B53170),ROUND($B$5,0))=0,D53169+1,D53169)</f>
        <v>8</v>
      </c>
    </row>
    <row r="53171" spans="1:4">
      <c r="A53171" s="70">
        <v>96653</v>
      </c>
      <c r="B53171" s="12">
        <v>681</v>
      </c>
      <c r="C53171" s="12">
        <v>0</v>
      </c>
      <c r="D53171" s="71">
        <f>IF(MOD(COUNT(B$8:B53171),ROUND($B$5,0))=0,D53170+1,D53170)</f>
        <v>8</v>
      </c>
    </row>
    <row r="53172" spans="1:4">
      <c r="A53172" s="70">
        <v>97877</v>
      </c>
      <c r="B53172" s="12">
        <v>681</v>
      </c>
      <c r="C53172" s="12">
        <v>0</v>
      </c>
      <c r="D53172" s="71">
        <f>IF(MOD(COUNT(B$8:B53172),ROUND($B$5,0))=0,D53171+1,D53171)</f>
        <v>8</v>
      </c>
    </row>
    <row r="53173" spans="1:4">
      <c r="A53173" s="70">
        <v>105272</v>
      </c>
      <c r="B53173" s="12">
        <v>681</v>
      </c>
      <c r="C53173" s="12">
        <v>0</v>
      </c>
      <c r="D53173" s="71">
        <f>IF(MOD(COUNT(B$8:B53173),ROUND($B$5,0))=0,D53172+1,D53172)</f>
        <v>8</v>
      </c>
    </row>
    <row r="53174" spans="1:4">
      <c r="A53174" s="70">
        <v>105124</v>
      </c>
      <c r="B53174" s="12">
        <v>682</v>
      </c>
      <c r="C53174" s="12">
        <v>0</v>
      </c>
      <c r="D53174" s="71">
        <f>IF(MOD(COUNT(B$8:B53174),ROUND($B$5,0))=0,D53173+1,D53173)</f>
        <v>8</v>
      </c>
    </row>
    <row r="53175" spans="1:4">
      <c r="A53175" s="70">
        <v>103989</v>
      </c>
      <c r="B53175" s="12">
        <v>682</v>
      </c>
      <c r="C53175" s="12">
        <v>0</v>
      </c>
      <c r="D53175" s="71">
        <f>IF(MOD(COUNT(B$8:B53175),ROUND($B$5,0))=0,D53174+1,D53174)</f>
        <v>8</v>
      </c>
    </row>
    <row r="53176" spans="1:4">
      <c r="A53176" s="70">
        <v>104983</v>
      </c>
      <c r="B53176" s="12">
        <v>682</v>
      </c>
      <c r="C53176" s="12">
        <v>0</v>
      </c>
      <c r="D53176" s="71">
        <f>IF(MOD(COUNT(B$8:B53176),ROUND($B$5,0))=0,D53175+1,D53175)</f>
        <v>8</v>
      </c>
    </row>
    <row r="53177" spans="1:4">
      <c r="A53177" s="70">
        <v>104171</v>
      </c>
      <c r="B53177" s="12">
        <v>682</v>
      </c>
      <c r="C53177" s="12">
        <v>0</v>
      </c>
      <c r="D53177" s="71">
        <f>IF(MOD(COUNT(B$8:B53177),ROUND($B$5,0))=0,D53176+1,D53176)</f>
        <v>8</v>
      </c>
    </row>
    <row r="53178" spans="1:4">
      <c r="A53178" s="70">
        <v>128601</v>
      </c>
      <c r="B53178" s="12">
        <v>682</v>
      </c>
      <c r="C53178" s="12">
        <v>0</v>
      </c>
      <c r="D53178" s="71">
        <f>IF(MOD(COUNT(B$8:B53178),ROUND($B$5,0))=0,D53177+1,D53177)</f>
        <v>8</v>
      </c>
    </row>
    <row r="53179" spans="1:4">
      <c r="A53179" s="70">
        <v>220571</v>
      </c>
      <c r="B53179" s="12">
        <v>682</v>
      </c>
      <c r="C53179" s="12">
        <v>0</v>
      </c>
      <c r="D53179" s="71">
        <f>IF(MOD(COUNT(B$8:B53179),ROUND($B$5,0))=0,D53178+1,D53178)</f>
        <v>8</v>
      </c>
    </row>
    <row r="53180" spans="1:4">
      <c r="A53180" s="70">
        <v>220731</v>
      </c>
      <c r="B53180" s="12">
        <v>682</v>
      </c>
      <c r="C53180" s="12">
        <v>0</v>
      </c>
      <c r="D53180" s="71">
        <f>IF(MOD(COUNT(B$8:B53180),ROUND($B$5,0))=0,D53179+1,D53179)</f>
        <v>8</v>
      </c>
    </row>
    <row r="53181" spans="1:4">
      <c r="A53181" s="70">
        <v>222314</v>
      </c>
      <c r="B53181" s="12">
        <v>682</v>
      </c>
      <c r="C53181" s="12">
        <v>0</v>
      </c>
      <c r="D53181" s="71">
        <f>IF(MOD(COUNT(B$8:B53181),ROUND($B$5,0))=0,D53180+1,D53180)</f>
        <v>8</v>
      </c>
    </row>
    <row r="53182" spans="1:4">
      <c r="A53182" s="70">
        <v>224106</v>
      </c>
      <c r="B53182" s="12">
        <v>682</v>
      </c>
      <c r="C53182" s="12">
        <v>0</v>
      </c>
      <c r="D53182" s="71">
        <f>IF(MOD(COUNT(B$8:B53182),ROUND($B$5,0))=0,D53181+1,D53181)</f>
        <v>8</v>
      </c>
    </row>
    <row r="53183" spans="1:4">
      <c r="A53183" s="70">
        <v>224515</v>
      </c>
      <c r="B53183" s="12">
        <v>682</v>
      </c>
      <c r="C53183" s="12">
        <v>0</v>
      </c>
      <c r="D53183" s="71">
        <f>IF(MOD(COUNT(B$8:B53183),ROUND($B$5,0))=0,D53182+1,D53182)</f>
        <v>8</v>
      </c>
    </row>
    <row r="53184" spans="1:4">
      <c r="A53184" s="70">
        <v>225566</v>
      </c>
      <c r="B53184" s="12">
        <v>682</v>
      </c>
      <c r="C53184" s="12">
        <v>0</v>
      </c>
      <c r="D53184" s="71">
        <f>IF(MOD(COUNT(B$8:B53184),ROUND($B$5,0))=0,D53183+1,D53183)</f>
        <v>8</v>
      </c>
    </row>
    <row r="53185" spans="1:4">
      <c r="A53185" s="70">
        <v>225590</v>
      </c>
      <c r="B53185" s="12">
        <v>682</v>
      </c>
      <c r="C53185" s="12">
        <v>0</v>
      </c>
      <c r="D53185" s="71">
        <f>IF(MOD(COUNT(B$8:B53185),ROUND($B$5,0))=0,D53184+1,D53184)</f>
        <v>8</v>
      </c>
    </row>
    <row r="53186" spans="1:4">
      <c r="A53186" s="70">
        <v>230751</v>
      </c>
      <c r="B53186" s="12">
        <v>682</v>
      </c>
      <c r="C53186" s="12">
        <v>0</v>
      </c>
      <c r="D53186" s="71">
        <f>IF(MOD(COUNT(B$8:B53186),ROUND($B$5,0))=0,D53185+1,D53185)</f>
        <v>8</v>
      </c>
    </row>
    <row r="53187" spans="1:4">
      <c r="A53187" s="70">
        <v>231819</v>
      </c>
      <c r="B53187" s="12">
        <v>682</v>
      </c>
      <c r="C53187" s="12">
        <v>0</v>
      </c>
      <c r="D53187" s="71">
        <f>IF(MOD(COUNT(B$8:B53187),ROUND($B$5,0))=0,D53186+1,D53186)</f>
        <v>8</v>
      </c>
    </row>
    <row r="53188" spans="1:4">
      <c r="A53188" s="70">
        <v>231818</v>
      </c>
      <c r="B53188" s="12">
        <v>682</v>
      </c>
      <c r="C53188" s="12">
        <v>0</v>
      </c>
      <c r="D53188" s="71">
        <f>IF(MOD(COUNT(B$8:B53188),ROUND($B$5,0))=0,D53187+1,D53187)</f>
        <v>8</v>
      </c>
    </row>
    <row r="53189" spans="1:4">
      <c r="A53189" s="70">
        <v>232871</v>
      </c>
      <c r="B53189" s="12">
        <v>682</v>
      </c>
      <c r="C53189" s="12">
        <v>0</v>
      </c>
      <c r="D53189" s="71">
        <f>IF(MOD(COUNT(B$8:B53189),ROUND($B$5,0))=0,D53188+1,D53188)</f>
        <v>8</v>
      </c>
    </row>
    <row r="53190" spans="1:4">
      <c r="A53190" s="70">
        <v>232904</v>
      </c>
      <c r="B53190" s="12">
        <v>682</v>
      </c>
      <c r="C53190" s="12">
        <v>0</v>
      </c>
      <c r="D53190" s="71">
        <f>IF(MOD(COUNT(B$8:B53190),ROUND($B$5,0))=0,D53189+1,D53189)</f>
        <v>8</v>
      </c>
    </row>
    <row r="53191" spans="1:4">
      <c r="A53191" s="70">
        <v>233964</v>
      </c>
      <c r="B53191" s="12">
        <v>682</v>
      </c>
      <c r="C53191" s="12">
        <v>1</v>
      </c>
      <c r="D53191" s="71">
        <f>IF(MOD(COUNT(B$8:B53191),ROUND($B$5,0))=0,D53190+1,D53190)</f>
        <v>8</v>
      </c>
    </row>
    <row r="53192" spans="1:4">
      <c r="A53192" s="70">
        <v>234928</v>
      </c>
      <c r="B53192" s="12">
        <v>682</v>
      </c>
      <c r="C53192" s="12">
        <v>0</v>
      </c>
      <c r="D53192" s="71">
        <f>IF(MOD(COUNT(B$8:B53192),ROUND($B$5,0))=0,D53191+1,D53191)</f>
        <v>8</v>
      </c>
    </row>
    <row r="53193" spans="1:4">
      <c r="A53193" s="70">
        <v>234924</v>
      </c>
      <c r="B53193" s="12">
        <v>682</v>
      </c>
      <c r="C53193" s="12">
        <v>0</v>
      </c>
      <c r="D53193" s="71">
        <f>IF(MOD(COUNT(B$8:B53193),ROUND($B$5,0))=0,D53192+1,D53192)</f>
        <v>8</v>
      </c>
    </row>
    <row r="53194" spans="1:4">
      <c r="A53194" s="70">
        <v>235439</v>
      </c>
      <c r="B53194" s="12">
        <v>682</v>
      </c>
      <c r="C53194" s="12">
        <v>0</v>
      </c>
      <c r="D53194" s="71">
        <f>IF(MOD(COUNT(B$8:B53194),ROUND($B$5,0))=0,D53193+1,D53193)</f>
        <v>8</v>
      </c>
    </row>
    <row r="53195" spans="1:4">
      <c r="A53195" s="70">
        <v>238094</v>
      </c>
      <c r="B53195" s="12">
        <v>682</v>
      </c>
      <c r="C53195" s="12">
        <v>0</v>
      </c>
      <c r="D53195" s="71">
        <f>IF(MOD(COUNT(B$8:B53195),ROUND($B$5,0))=0,D53194+1,D53194)</f>
        <v>8</v>
      </c>
    </row>
    <row r="53196" spans="1:4">
      <c r="A53196" s="70">
        <v>239632</v>
      </c>
      <c r="B53196" s="12">
        <v>682</v>
      </c>
      <c r="C53196" s="12">
        <v>0</v>
      </c>
      <c r="D53196" s="71">
        <f>IF(MOD(COUNT(B$8:B53196),ROUND($B$5,0))=0,D53195+1,D53195)</f>
        <v>8</v>
      </c>
    </row>
    <row r="53197" spans="1:4">
      <c r="A53197" s="70">
        <v>242558</v>
      </c>
      <c r="B53197" s="12">
        <v>682</v>
      </c>
      <c r="C53197" s="12">
        <v>0</v>
      </c>
      <c r="D53197" s="71">
        <f>IF(MOD(COUNT(B$8:B53197),ROUND($B$5,0))=0,D53196+1,D53196)</f>
        <v>8</v>
      </c>
    </row>
    <row r="53198" spans="1:4">
      <c r="A53198" s="70">
        <v>242711</v>
      </c>
      <c r="B53198" s="12">
        <v>682</v>
      </c>
      <c r="C53198" s="12">
        <v>0</v>
      </c>
      <c r="D53198" s="71">
        <f>IF(MOD(COUNT(B$8:B53198),ROUND($B$5,0))=0,D53197+1,D53197)</f>
        <v>8</v>
      </c>
    </row>
    <row r="53199" spans="1:4">
      <c r="A53199" s="70">
        <v>244326</v>
      </c>
      <c r="B53199" s="12">
        <v>682</v>
      </c>
      <c r="C53199" s="12">
        <v>0</v>
      </c>
      <c r="D53199" s="71">
        <f>IF(MOD(COUNT(B$8:B53199),ROUND($B$5,0))=0,D53198+1,D53198)</f>
        <v>8</v>
      </c>
    </row>
    <row r="53200" spans="1:4">
      <c r="A53200" s="70">
        <v>245170</v>
      </c>
      <c r="B53200" s="12">
        <v>682</v>
      </c>
      <c r="C53200" s="12">
        <v>0</v>
      </c>
      <c r="D53200" s="71">
        <f>IF(MOD(COUNT(B$8:B53200),ROUND($B$5,0))=0,D53199+1,D53199)</f>
        <v>8</v>
      </c>
    </row>
    <row r="53201" spans="1:4">
      <c r="A53201" s="70">
        <v>247753</v>
      </c>
      <c r="B53201" s="12">
        <v>682</v>
      </c>
      <c r="C53201" s="12">
        <v>0</v>
      </c>
      <c r="D53201" s="71">
        <f>IF(MOD(COUNT(B$8:B53201),ROUND($B$5,0))=0,D53200+1,D53200)</f>
        <v>8</v>
      </c>
    </row>
    <row r="53202" spans="1:4">
      <c r="A53202" s="70">
        <v>248627</v>
      </c>
      <c r="B53202" s="12">
        <v>682</v>
      </c>
      <c r="C53202" s="12">
        <v>0</v>
      </c>
      <c r="D53202" s="71">
        <f>IF(MOD(COUNT(B$8:B53202),ROUND($B$5,0))=0,D53201+1,D53201)</f>
        <v>8</v>
      </c>
    </row>
    <row r="53203" spans="1:4">
      <c r="A53203" s="70">
        <v>249223</v>
      </c>
      <c r="B53203" s="12">
        <v>682</v>
      </c>
      <c r="C53203" s="12">
        <v>0</v>
      </c>
      <c r="D53203" s="71">
        <f>IF(MOD(COUNT(B$8:B53203),ROUND($B$5,0))=0,D53202+1,D53202)</f>
        <v>8</v>
      </c>
    </row>
    <row r="53204" spans="1:4">
      <c r="A53204" s="70">
        <v>250081</v>
      </c>
      <c r="B53204" s="12">
        <v>682</v>
      </c>
      <c r="C53204" s="12">
        <v>0</v>
      </c>
      <c r="D53204" s="71">
        <f>IF(MOD(COUNT(B$8:B53204),ROUND($B$5,0))=0,D53203+1,D53203)</f>
        <v>8</v>
      </c>
    </row>
    <row r="53205" spans="1:4">
      <c r="A53205" s="70">
        <v>250564</v>
      </c>
      <c r="B53205" s="12">
        <v>682</v>
      </c>
      <c r="C53205" s="12">
        <v>0</v>
      </c>
      <c r="D53205" s="71">
        <f>IF(MOD(COUNT(B$8:B53205),ROUND($B$5,0))=0,D53204+1,D53204)</f>
        <v>8</v>
      </c>
    </row>
    <row r="53206" spans="1:4">
      <c r="A53206" s="70">
        <v>252722</v>
      </c>
      <c r="B53206" s="12">
        <v>682</v>
      </c>
      <c r="C53206" s="12">
        <v>0</v>
      </c>
      <c r="D53206" s="71">
        <f>IF(MOD(COUNT(B$8:B53206),ROUND($B$5,0))=0,D53205+1,D53205)</f>
        <v>8</v>
      </c>
    </row>
    <row r="53207" spans="1:4">
      <c r="A53207" s="70">
        <v>254196</v>
      </c>
      <c r="B53207" s="12">
        <v>682</v>
      </c>
      <c r="C53207" s="12">
        <v>0</v>
      </c>
      <c r="D53207" s="71">
        <f>IF(MOD(COUNT(B$8:B53207),ROUND($B$5,0))=0,D53206+1,D53206)</f>
        <v>8</v>
      </c>
    </row>
    <row r="53208" spans="1:4">
      <c r="A53208" s="70">
        <v>259574</v>
      </c>
      <c r="B53208" s="12">
        <v>682</v>
      </c>
      <c r="C53208" s="12">
        <v>0</v>
      </c>
      <c r="D53208" s="71">
        <f>IF(MOD(COUNT(B$8:B53208),ROUND($B$5,0))=0,D53207+1,D53207)</f>
        <v>8</v>
      </c>
    </row>
    <row r="53209" spans="1:4">
      <c r="A53209" s="70">
        <v>262471</v>
      </c>
      <c r="B53209" s="12">
        <v>682</v>
      </c>
      <c r="C53209" s="12">
        <v>0</v>
      </c>
      <c r="D53209" s="71">
        <f>IF(MOD(COUNT(B$8:B53209),ROUND($B$5,0))=0,D53208+1,D53208)</f>
        <v>8</v>
      </c>
    </row>
    <row r="53210" spans="1:4">
      <c r="A53210" s="70">
        <v>263069</v>
      </c>
      <c r="B53210" s="12">
        <v>682</v>
      </c>
      <c r="C53210" s="12">
        <v>0</v>
      </c>
      <c r="D53210" s="71">
        <f>IF(MOD(COUNT(B$8:B53210),ROUND($B$5,0))=0,D53209+1,D53209)</f>
        <v>8</v>
      </c>
    </row>
    <row r="53211" spans="1:4">
      <c r="A53211" s="70">
        <v>268443</v>
      </c>
      <c r="B53211" s="12">
        <v>682</v>
      </c>
      <c r="C53211" s="12">
        <v>0</v>
      </c>
      <c r="D53211" s="71">
        <f>IF(MOD(COUNT(B$8:B53211),ROUND($B$5,0))=0,D53210+1,D53210)</f>
        <v>8</v>
      </c>
    </row>
    <row r="53212" spans="1:4">
      <c r="A53212" s="70">
        <v>270653</v>
      </c>
      <c r="B53212" s="12">
        <v>682</v>
      </c>
      <c r="C53212" s="12">
        <v>0</v>
      </c>
      <c r="D53212" s="71">
        <f>IF(MOD(COUNT(B$8:B53212),ROUND($B$5,0))=0,D53211+1,D53211)</f>
        <v>8</v>
      </c>
    </row>
    <row r="53213" spans="1:4">
      <c r="A53213" s="70">
        <v>271635</v>
      </c>
      <c r="B53213" s="12">
        <v>682</v>
      </c>
      <c r="C53213" s="12">
        <v>0</v>
      </c>
      <c r="D53213" s="71">
        <f>IF(MOD(COUNT(B$8:B53213),ROUND($B$5,0))=0,D53212+1,D53212)</f>
        <v>8</v>
      </c>
    </row>
    <row r="53214" spans="1:4">
      <c r="A53214" s="70">
        <v>109778</v>
      </c>
      <c r="B53214" s="12">
        <v>682</v>
      </c>
      <c r="C53214" s="12">
        <v>1</v>
      </c>
      <c r="D53214" s="71">
        <f>IF(MOD(COUNT(B$8:B53214),ROUND($B$5,0))=0,D53213+1,D53213)</f>
        <v>8</v>
      </c>
    </row>
    <row r="53215" spans="1:4">
      <c r="A53215" s="70">
        <v>16364</v>
      </c>
      <c r="B53215" s="12">
        <v>682</v>
      </c>
      <c r="C53215" s="12">
        <v>0</v>
      </c>
      <c r="D53215" s="71">
        <f>IF(MOD(COUNT(B$8:B53215),ROUND($B$5,0))=0,D53214+1,D53214)</f>
        <v>8</v>
      </c>
    </row>
    <row r="53216" spans="1:4">
      <c r="A53216" s="70">
        <v>15908</v>
      </c>
      <c r="B53216" s="12">
        <v>682</v>
      </c>
      <c r="C53216" s="12">
        <v>0</v>
      </c>
      <c r="D53216" s="71">
        <f>IF(MOD(COUNT(B$8:B53216),ROUND($B$5,0))=0,D53215+1,D53215)</f>
        <v>8</v>
      </c>
    </row>
    <row r="53217" spans="1:4">
      <c r="A53217" s="70">
        <v>16284</v>
      </c>
      <c r="B53217" s="12">
        <v>682</v>
      </c>
      <c r="C53217" s="12">
        <v>0</v>
      </c>
      <c r="D53217" s="71">
        <f>IF(MOD(COUNT(B$8:B53217),ROUND($B$5,0))=0,D53216+1,D53216)</f>
        <v>8</v>
      </c>
    </row>
    <row r="53218" spans="1:4">
      <c r="A53218" s="70">
        <v>15983</v>
      </c>
      <c r="B53218" s="12">
        <v>682</v>
      </c>
      <c r="C53218" s="12">
        <v>0</v>
      </c>
      <c r="D53218" s="71">
        <f>IF(MOD(COUNT(B$8:B53218),ROUND($B$5,0))=0,D53217+1,D53217)</f>
        <v>8</v>
      </c>
    </row>
    <row r="53219" spans="1:4">
      <c r="A53219" s="70">
        <v>18057</v>
      </c>
      <c r="B53219" s="12">
        <v>682</v>
      </c>
      <c r="C53219" s="12">
        <v>0</v>
      </c>
      <c r="D53219" s="71">
        <f>IF(MOD(COUNT(B$8:B53219),ROUND($B$5,0))=0,D53218+1,D53218)</f>
        <v>8</v>
      </c>
    </row>
    <row r="53220" spans="1:4">
      <c r="A53220" s="70">
        <v>18018</v>
      </c>
      <c r="B53220" s="12">
        <v>682</v>
      </c>
      <c r="C53220" s="12">
        <v>0</v>
      </c>
      <c r="D53220" s="71">
        <f>IF(MOD(COUNT(B$8:B53220),ROUND($B$5,0))=0,D53219+1,D53219)</f>
        <v>8</v>
      </c>
    </row>
    <row r="53221" spans="1:4">
      <c r="A53221" s="70">
        <v>18107</v>
      </c>
      <c r="B53221" s="12">
        <v>682</v>
      </c>
      <c r="C53221" s="12">
        <v>0</v>
      </c>
      <c r="D53221" s="71">
        <f>IF(MOD(COUNT(B$8:B53221),ROUND($B$5,0))=0,D53220+1,D53220)</f>
        <v>8</v>
      </c>
    </row>
    <row r="53222" spans="1:4">
      <c r="A53222" s="70">
        <v>18923</v>
      </c>
      <c r="B53222" s="12">
        <v>682</v>
      </c>
      <c r="C53222" s="12">
        <v>0</v>
      </c>
      <c r="D53222" s="71">
        <f>IF(MOD(COUNT(B$8:B53222),ROUND($B$5,0))=0,D53221+1,D53221)</f>
        <v>8</v>
      </c>
    </row>
    <row r="53223" spans="1:4">
      <c r="A53223" s="70">
        <v>19335</v>
      </c>
      <c r="B53223" s="12">
        <v>682</v>
      </c>
      <c r="C53223" s="12">
        <v>0</v>
      </c>
      <c r="D53223" s="71">
        <f>IF(MOD(COUNT(B$8:B53223),ROUND($B$5,0))=0,D53222+1,D53222)</f>
        <v>8</v>
      </c>
    </row>
    <row r="53224" spans="1:4">
      <c r="A53224" s="70">
        <v>23010</v>
      </c>
      <c r="B53224" s="12">
        <v>682</v>
      </c>
      <c r="C53224" s="12">
        <v>0</v>
      </c>
      <c r="D53224" s="71">
        <f>IF(MOD(COUNT(B$8:B53224),ROUND($B$5,0))=0,D53223+1,D53223)</f>
        <v>8</v>
      </c>
    </row>
    <row r="53225" spans="1:4">
      <c r="A53225" s="70">
        <v>23188</v>
      </c>
      <c r="B53225" s="12">
        <v>682</v>
      </c>
      <c r="C53225" s="12">
        <v>0</v>
      </c>
      <c r="D53225" s="71">
        <f>IF(MOD(COUNT(B$8:B53225),ROUND($B$5,0))=0,D53224+1,D53224)</f>
        <v>8</v>
      </c>
    </row>
    <row r="53226" spans="1:4">
      <c r="A53226" s="70">
        <v>22314</v>
      </c>
      <c r="B53226" s="12">
        <v>682</v>
      </c>
      <c r="C53226" s="12">
        <v>0</v>
      </c>
      <c r="D53226" s="71">
        <f>IF(MOD(COUNT(B$8:B53226),ROUND($B$5,0))=0,D53225+1,D53225)</f>
        <v>8</v>
      </c>
    </row>
    <row r="53227" spans="1:4">
      <c r="A53227" s="70">
        <v>25415</v>
      </c>
      <c r="B53227" s="12">
        <v>682</v>
      </c>
      <c r="C53227" s="12">
        <v>0</v>
      </c>
      <c r="D53227" s="71">
        <f>IF(MOD(COUNT(B$8:B53227),ROUND($B$5,0))=0,D53226+1,D53226)</f>
        <v>8</v>
      </c>
    </row>
    <row r="53228" spans="1:4">
      <c r="A53228" s="70">
        <v>25686</v>
      </c>
      <c r="B53228" s="12">
        <v>682</v>
      </c>
      <c r="C53228" s="12">
        <v>0</v>
      </c>
      <c r="D53228" s="71">
        <f>IF(MOD(COUNT(B$8:B53228),ROUND($B$5,0))=0,D53227+1,D53227)</f>
        <v>8</v>
      </c>
    </row>
    <row r="53229" spans="1:4">
      <c r="A53229" s="70">
        <v>25996</v>
      </c>
      <c r="B53229" s="12">
        <v>682</v>
      </c>
      <c r="C53229" s="12">
        <v>0</v>
      </c>
      <c r="D53229" s="71">
        <f>IF(MOD(COUNT(B$8:B53229),ROUND($B$5,0))=0,D53228+1,D53228)</f>
        <v>8</v>
      </c>
    </row>
    <row r="53230" spans="1:4">
      <c r="A53230" s="70">
        <v>26823</v>
      </c>
      <c r="B53230" s="12">
        <v>682</v>
      </c>
      <c r="C53230" s="12">
        <v>0</v>
      </c>
      <c r="D53230" s="71">
        <f>IF(MOD(COUNT(B$8:B53230),ROUND($B$5,0))=0,D53229+1,D53229)</f>
        <v>8</v>
      </c>
    </row>
    <row r="53231" spans="1:4">
      <c r="A53231" s="70">
        <v>29335</v>
      </c>
      <c r="B53231" s="12">
        <v>682</v>
      </c>
      <c r="C53231" s="12">
        <v>0</v>
      </c>
      <c r="D53231" s="71">
        <f>IF(MOD(COUNT(B$8:B53231),ROUND($B$5,0))=0,D53230+1,D53230)</f>
        <v>8</v>
      </c>
    </row>
    <row r="53232" spans="1:4">
      <c r="A53232" s="70">
        <v>29219</v>
      </c>
      <c r="B53232" s="12">
        <v>682</v>
      </c>
      <c r="C53232" s="12">
        <v>0</v>
      </c>
      <c r="D53232" s="71">
        <f>IF(MOD(COUNT(B$8:B53232),ROUND($B$5,0))=0,D53231+1,D53231)</f>
        <v>8</v>
      </c>
    </row>
    <row r="53233" spans="1:4">
      <c r="A53233" s="70">
        <v>29038</v>
      </c>
      <c r="B53233" s="12">
        <v>682</v>
      </c>
      <c r="C53233" s="12">
        <v>0</v>
      </c>
      <c r="D53233" s="71">
        <f>IF(MOD(COUNT(B$8:B53233),ROUND($B$5,0))=0,D53232+1,D53232)</f>
        <v>8</v>
      </c>
    </row>
    <row r="53234" spans="1:4">
      <c r="A53234" s="70">
        <v>31427</v>
      </c>
      <c r="B53234" s="12">
        <v>682</v>
      </c>
      <c r="C53234" s="12">
        <v>0</v>
      </c>
      <c r="D53234" s="71">
        <f>IF(MOD(COUNT(B$8:B53234),ROUND($B$5,0))=0,D53233+1,D53233)</f>
        <v>8</v>
      </c>
    </row>
    <row r="53235" spans="1:4">
      <c r="A53235" s="70">
        <v>31727</v>
      </c>
      <c r="B53235" s="12">
        <v>682</v>
      </c>
      <c r="C53235" s="12">
        <v>0</v>
      </c>
      <c r="D53235" s="71">
        <f>IF(MOD(COUNT(B$8:B53235),ROUND($B$5,0))=0,D53234+1,D53234)</f>
        <v>8</v>
      </c>
    </row>
    <row r="53236" spans="1:4">
      <c r="A53236" s="70">
        <v>31768</v>
      </c>
      <c r="B53236" s="12">
        <v>682</v>
      </c>
      <c r="C53236" s="12">
        <v>0</v>
      </c>
      <c r="D53236" s="71">
        <f>IF(MOD(COUNT(B$8:B53236),ROUND($B$5,0))=0,D53235+1,D53235)</f>
        <v>8</v>
      </c>
    </row>
    <row r="53237" spans="1:4">
      <c r="A53237" s="70">
        <v>32797</v>
      </c>
      <c r="B53237" s="12">
        <v>682</v>
      </c>
      <c r="C53237" s="12">
        <v>0</v>
      </c>
      <c r="D53237" s="71">
        <f>IF(MOD(COUNT(B$8:B53237),ROUND($B$5,0))=0,D53236+1,D53236)</f>
        <v>8</v>
      </c>
    </row>
    <row r="53238" spans="1:4">
      <c r="A53238" s="70">
        <v>34710</v>
      </c>
      <c r="B53238" s="12">
        <v>682</v>
      </c>
      <c r="C53238" s="12">
        <v>0</v>
      </c>
      <c r="D53238" s="71">
        <f>IF(MOD(COUNT(B$8:B53238),ROUND($B$5,0))=0,D53237+1,D53237)</f>
        <v>8</v>
      </c>
    </row>
    <row r="53239" spans="1:4">
      <c r="A53239" s="70">
        <v>34526</v>
      </c>
      <c r="B53239" s="12">
        <v>682</v>
      </c>
      <c r="C53239" s="12">
        <v>0</v>
      </c>
      <c r="D53239" s="71">
        <f>IF(MOD(COUNT(B$8:B53239),ROUND($B$5,0))=0,D53238+1,D53238)</f>
        <v>8</v>
      </c>
    </row>
    <row r="53240" spans="1:4">
      <c r="A53240" s="70">
        <v>34537</v>
      </c>
      <c r="B53240" s="12">
        <v>682</v>
      </c>
      <c r="C53240" s="12">
        <v>0</v>
      </c>
      <c r="D53240" s="71">
        <f>IF(MOD(COUNT(B$8:B53240),ROUND($B$5,0))=0,D53239+1,D53239)</f>
        <v>8</v>
      </c>
    </row>
    <row r="53241" spans="1:4">
      <c r="A53241" s="70">
        <v>35771</v>
      </c>
      <c r="B53241" s="12">
        <v>682</v>
      </c>
      <c r="C53241" s="12">
        <v>0</v>
      </c>
      <c r="D53241" s="71">
        <f>IF(MOD(COUNT(B$8:B53241),ROUND($B$5,0))=0,D53240+1,D53240)</f>
        <v>8</v>
      </c>
    </row>
    <row r="53242" spans="1:4">
      <c r="A53242" s="70">
        <v>36691</v>
      </c>
      <c r="B53242" s="12">
        <v>682</v>
      </c>
      <c r="C53242" s="12">
        <v>0</v>
      </c>
      <c r="D53242" s="71">
        <f>IF(MOD(COUNT(B$8:B53242),ROUND($B$5,0))=0,D53241+1,D53241)</f>
        <v>8</v>
      </c>
    </row>
    <row r="53243" spans="1:4">
      <c r="A53243" s="70">
        <v>43172</v>
      </c>
      <c r="B53243" s="12">
        <v>682</v>
      </c>
      <c r="C53243" s="12">
        <v>0</v>
      </c>
      <c r="D53243" s="71">
        <f>IF(MOD(COUNT(B$8:B53243),ROUND($B$5,0))=0,D53242+1,D53242)</f>
        <v>8</v>
      </c>
    </row>
    <row r="53244" spans="1:4">
      <c r="A53244" s="70">
        <v>42114</v>
      </c>
      <c r="B53244" s="12">
        <v>682</v>
      </c>
      <c r="C53244" s="12">
        <v>0</v>
      </c>
      <c r="D53244" s="71">
        <f>IF(MOD(COUNT(B$8:B53244),ROUND($B$5,0))=0,D53243+1,D53243)</f>
        <v>8</v>
      </c>
    </row>
    <row r="53245" spans="1:4">
      <c r="A53245" s="70">
        <v>47434</v>
      </c>
      <c r="B53245" s="12">
        <v>682</v>
      </c>
      <c r="C53245" s="12">
        <v>0</v>
      </c>
      <c r="D53245" s="71">
        <f>IF(MOD(COUNT(B$8:B53245),ROUND($B$5,0))=0,D53244+1,D53244)</f>
        <v>8</v>
      </c>
    </row>
    <row r="53246" spans="1:4">
      <c r="A53246" s="70">
        <v>47185</v>
      </c>
      <c r="B53246" s="12">
        <v>682</v>
      </c>
      <c r="C53246" s="12">
        <v>0</v>
      </c>
      <c r="D53246" s="71">
        <f>IF(MOD(COUNT(B$8:B53246),ROUND($B$5,0))=0,D53245+1,D53245)</f>
        <v>8</v>
      </c>
    </row>
    <row r="53247" spans="1:4">
      <c r="A53247" s="70">
        <v>47741</v>
      </c>
      <c r="B53247" s="12">
        <v>682</v>
      </c>
      <c r="C53247" s="12">
        <v>0</v>
      </c>
      <c r="D53247" s="71">
        <f>IF(MOD(COUNT(B$8:B53247),ROUND($B$5,0))=0,D53246+1,D53246)</f>
        <v>8</v>
      </c>
    </row>
    <row r="53248" spans="1:4">
      <c r="A53248" s="70">
        <v>51877</v>
      </c>
      <c r="B53248" s="12">
        <v>682</v>
      </c>
      <c r="C53248" s="12">
        <v>0</v>
      </c>
      <c r="D53248" s="71">
        <f>IF(MOD(COUNT(B$8:B53248),ROUND($B$5,0))=0,D53247+1,D53247)</f>
        <v>8</v>
      </c>
    </row>
    <row r="53249" spans="1:4">
      <c r="A53249" s="70">
        <v>51876</v>
      </c>
      <c r="B53249" s="12">
        <v>682</v>
      </c>
      <c r="C53249" s="12">
        <v>0</v>
      </c>
      <c r="D53249" s="71">
        <f>IF(MOD(COUNT(B$8:B53249),ROUND($B$5,0))=0,D53248+1,D53248)</f>
        <v>8</v>
      </c>
    </row>
    <row r="53250" spans="1:4">
      <c r="A53250" s="70">
        <v>51647</v>
      </c>
      <c r="B53250" s="12">
        <v>682</v>
      </c>
      <c r="C53250" s="12">
        <v>0</v>
      </c>
      <c r="D53250" s="71">
        <f>IF(MOD(COUNT(B$8:B53250),ROUND($B$5,0))=0,D53249+1,D53249)</f>
        <v>8</v>
      </c>
    </row>
    <row r="53251" spans="1:4">
      <c r="A53251" s="70">
        <v>52102</v>
      </c>
      <c r="B53251" s="12">
        <v>682</v>
      </c>
      <c r="C53251" s="12">
        <v>0</v>
      </c>
      <c r="D53251" s="71">
        <f>IF(MOD(COUNT(B$8:B53251),ROUND($B$5,0))=0,D53250+1,D53250)</f>
        <v>8</v>
      </c>
    </row>
    <row r="53252" spans="1:4">
      <c r="A53252" s="70">
        <v>53165</v>
      </c>
      <c r="B53252" s="12">
        <v>682</v>
      </c>
      <c r="C53252" s="12">
        <v>0</v>
      </c>
      <c r="D53252" s="71">
        <f>IF(MOD(COUNT(B$8:B53252),ROUND($B$5,0))=0,D53251+1,D53251)</f>
        <v>8</v>
      </c>
    </row>
    <row r="53253" spans="1:4">
      <c r="A53253" s="70">
        <v>54900</v>
      </c>
      <c r="B53253" s="12">
        <v>682</v>
      </c>
      <c r="C53253" s="12">
        <v>0</v>
      </c>
      <c r="D53253" s="71">
        <f>IF(MOD(COUNT(B$8:B53253),ROUND($B$5,0))=0,D53252+1,D53252)</f>
        <v>8</v>
      </c>
    </row>
    <row r="53254" spans="1:4">
      <c r="A53254" s="70">
        <v>54188</v>
      </c>
      <c r="B53254" s="12">
        <v>682</v>
      </c>
      <c r="C53254" s="12">
        <v>0</v>
      </c>
      <c r="D53254" s="71">
        <f>IF(MOD(COUNT(B$8:B53254),ROUND($B$5,0))=0,D53253+1,D53253)</f>
        <v>8</v>
      </c>
    </row>
    <row r="53255" spans="1:4">
      <c r="A53255" s="70">
        <v>53760</v>
      </c>
      <c r="B53255" s="12">
        <v>682</v>
      </c>
      <c r="C53255" s="12">
        <v>0</v>
      </c>
      <c r="D53255" s="71">
        <f>IF(MOD(COUNT(B$8:B53255),ROUND($B$5,0))=0,D53254+1,D53254)</f>
        <v>8</v>
      </c>
    </row>
    <row r="53256" spans="1:4">
      <c r="A53256" s="70">
        <v>57768</v>
      </c>
      <c r="B53256" s="12">
        <v>682</v>
      </c>
      <c r="C53256" s="12">
        <v>0</v>
      </c>
      <c r="D53256" s="71">
        <f>IF(MOD(COUNT(B$8:B53256),ROUND($B$5,0))=0,D53255+1,D53255)</f>
        <v>8</v>
      </c>
    </row>
    <row r="53257" spans="1:4">
      <c r="A53257" s="70">
        <v>59189</v>
      </c>
      <c r="B53257" s="12">
        <v>682</v>
      </c>
      <c r="C53257" s="12">
        <v>0</v>
      </c>
      <c r="D53257" s="71">
        <f>IF(MOD(COUNT(B$8:B53257),ROUND($B$5,0))=0,D53256+1,D53256)</f>
        <v>8</v>
      </c>
    </row>
    <row r="53258" spans="1:4">
      <c r="A53258" s="70">
        <v>58352</v>
      </c>
      <c r="B53258" s="12">
        <v>682</v>
      </c>
      <c r="C53258" s="12">
        <v>0</v>
      </c>
      <c r="D53258" s="71">
        <f>IF(MOD(COUNT(B$8:B53258),ROUND($B$5,0))=0,D53257+1,D53257)</f>
        <v>8</v>
      </c>
    </row>
    <row r="53259" spans="1:4">
      <c r="A53259" s="70">
        <v>58874</v>
      </c>
      <c r="B53259" s="12">
        <v>682</v>
      </c>
      <c r="C53259" s="12">
        <v>0</v>
      </c>
      <c r="D53259" s="71">
        <f>IF(MOD(COUNT(B$8:B53259),ROUND($B$5,0))=0,D53258+1,D53258)</f>
        <v>8</v>
      </c>
    </row>
    <row r="53260" spans="1:4">
      <c r="A53260" s="70">
        <v>59799</v>
      </c>
      <c r="B53260" s="12">
        <v>682</v>
      </c>
      <c r="C53260" s="12">
        <v>0</v>
      </c>
      <c r="D53260" s="71">
        <f>IF(MOD(COUNT(B$8:B53260),ROUND($B$5,0))=0,D53259+1,D53259)</f>
        <v>8</v>
      </c>
    </row>
    <row r="53261" spans="1:4">
      <c r="A53261" s="70">
        <v>62359</v>
      </c>
      <c r="B53261" s="12">
        <v>682</v>
      </c>
      <c r="C53261" s="12">
        <v>0</v>
      </c>
      <c r="D53261" s="71">
        <f>IF(MOD(COUNT(B$8:B53261),ROUND($B$5,0))=0,D53260+1,D53260)</f>
        <v>8</v>
      </c>
    </row>
    <row r="53262" spans="1:4">
      <c r="A53262" s="70">
        <v>62259</v>
      </c>
      <c r="B53262" s="12">
        <v>682</v>
      </c>
      <c r="C53262" s="12">
        <v>0</v>
      </c>
      <c r="D53262" s="71">
        <f>IF(MOD(COUNT(B$8:B53262),ROUND($B$5,0))=0,D53261+1,D53261)</f>
        <v>8</v>
      </c>
    </row>
    <row r="53263" spans="1:4">
      <c r="A53263" s="70">
        <v>62960</v>
      </c>
      <c r="B53263" s="12">
        <v>682</v>
      </c>
      <c r="C53263" s="12">
        <v>0</v>
      </c>
      <c r="D53263" s="71">
        <f>IF(MOD(COUNT(B$8:B53263),ROUND($B$5,0))=0,D53262+1,D53262)</f>
        <v>8</v>
      </c>
    </row>
    <row r="53264" spans="1:4">
      <c r="A53264" s="70">
        <v>61936</v>
      </c>
      <c r="B53264" s="12">
        <v>682</v>
      </c>
      <c r="C53264" s="12">
        <v>0</v>
      </c>
      <c r="D53264" s="71">
        <f>IF(MOD(COUNT(B$8:B53264),ROUND($B$5,0))=0,D53263+1,D53263)</f>
        <v>8</v>
      </c>
    </row>
    <row r="53265" spans="1:4">
      <c r="A53265" s="70">
        <v>62120</v>
      </c>
      <c r="B53265" s="12">
        <v>682</v>
      </c>
      <c r="C53265" s="12">
        <v>0</v>
      </c>
      <c r="D53265" s="71">
        <f>IF(MOD(COUNT(B$8:B53265),ROUND($B$5,0))=0,D53264+1,D53264)</f>
        <v>8</v>
      </c>
    </row>
    <row r="53266" spans="1:4">
      <c r="A53266" s="70">
        <v>61291</v>
      </c>
      <c r="B53266" s="12">
        <v>682</v>
      </c>
      <c r="C53266" s="12">
        <v>0</v>
      </c>
      <c r="D53266" s="71">
        <f>IF(MOD(COUNT(B$8:B53266),ROUND($B$5,0))=0,D53265+1,D53265)</f>
        <v>8</v>
      </c>
    </row>
    <row r="53267" spans="1:4">
      <c r="A53267" s="70">
        <v>61317</v>
      </c>
      <c r="B53267" s="12">
        <v>682</v>
      </c>
      <c r="C53267" s="12">
        <v>0</v>
      </c>
      <c r="D53267" s="71">
        <f>IF(MOD(COUNT(B$8:B53267),ROUND($B$5,0))=0,D53266+1,D53266)</f>
        <v>8</v>
      </c>
    </row>
    <row r="53268" spans="1:4">
      <c r="A53268" s="70">
        <v>65232</v>
      </c>
      <c r="B53268" s="12">
        <v>682</v>
      </c>
      <c r="C53268" s="12">
        <v>0</v>
      </c>
      <c r="D53268" s="71">
        <f>IF(MOD(COUNT(B$8:B53268),ROUND($B$5,0))=0,D53267+1,D53267)</f>
        <v>8</v>
      </c>
    </row>
    <row r="53269" spans="1:4">
      <c r="A53269" s="70">
        <v>76518</v>
      </c>
      <c r="B53269" s="12">
        <v>682</v>
      </c>
      <c r="C53269" s="12">
        <v>0</v>
      </c>
      <c r="D53269" s="71">
        <f>IF(MOD(COUNT(B$8:B53269),ROUND($B$5,0))=0,D53268+1,D53268)</f>
        <v>8</v>
      </c>
    </row>
    <row r="53270" spans="1:4">
      <c r="A53270" s="70">
        <v>76410</v>
      </c>
      <c r="B53270" s="12">
        <v>682</v>
      </c>
      <c r="C53270" s="12">
        <v>0</v>
      </c>
      <c r="D53270" s="71">
        <f>IF(MOD(COUNT(B$8:B53270),ROUND($B$5,0))=0,D53269+1,D53269)</f>
        <v>8</v>
      </c>
    </row>
    <row r="53271" spans="1:4">
      <c r="A53271" s="70">
        <v>77910</v>
      </c>
      <c r="B53271" s="12">
        <v>682</v>
      </c>
      <c r="C53271" s="12">
        <v>0</v>
      </c>
      <c r="D53271" s="71">
        <f>IF(MOD(COUNT(B$8:B53271),ROUND($B$5,0))=0,D53270+1,D53270)</f>
        <v>8</v>
      </c>
    </row>
    <row r="53272" spans="1:4">
      <c r="A53272" s="70">
        <v>80129</v>
      </c>
      <c r="B53272" s="12">
        <v>682</v>
      </c>
      <c r="C53272" s="12">
        <v>0</v>
      </c>
      <c r="D53272" s="71">
        <f>IF(MOD(COUNT(B$8:B53272),ROUND($B$5,0))=0,D53271+1,D53271)</f>
        <v>8</v>
      </c>
    </row>
    <row r="53273" spans="1:4">
      <c r="A53273" s="70">
        <v>81205</v>
      </c>
      <c r="B53273" s="12">
        <v>682</v>
      </c>
      <c r="C53273" s="12">
        <v>0</v>
      </c>
      <c r="D53273" s="71">
        <f>IF(MOD(COUNT(B$8:B53273),ROUND($B$5,0))=0,D53272+1,D53272)</f>
        <v>8</v>
      </c>
    </row>
    <row r="53274" spans="1:4">
      <c r="A53274" s="70">
        <v>82872</v>
      </c>
      <c r="B53274" s="12">
        <v>682</v>
      </c>
      <c r="C53274" s="12">
        <v>0</v>
      </c>
      <c r="D53274" s="71">
        <f>IF(MOD(COUNT(B$8:B53274),ROUND($B$5,0))=0,D53273+1,D53273)</f>
        <v>8</v>
      </c>
    </row>
    <row r="53275" spans="1:4">
      <c r="A53275" s="70">
        <v>84236</v>
      </c>
      <c r="B53275" s="12">
        <v>682</v>
      </c>
      <c r="C53275" s="12">
        <v>0</v>
      </c>
      <c r="D53275" s="71">
        <f>IF(MOD(COUNT(B$8:B53275),ROUND($B$5,0))=0,D53274+1,D53274)</f>
        <v>8</v>
      </c>
    </row>
    <row r="53276" spans="1:4">
      <c r="A53276" s="70">
        <v>84127</v>
      </c>
      <c r="B53276" s="12">
        <v>682</v>
      </c>
      <c r="C53276" s="12">
        <v>0</v>
      </c>
      <c r="D53276" s="71">
        <f>IF(MOD(COUNT(B$8:B53276),ROUND($B$5,0))=0,D53275+1,D53275)</f>
        <v>8</v>
      </c>
    </row>
    <row r="53277" spans="1:4">
      <c r="A53277" s="70">
        <v>86477</v>
      </c>
      <c r="B53277" s="12">
        <v>682</v>
      </c>
      <c r="C53277" s="12">
        <v>0</v>
      </c>
      <c r="D53277" s="71">
        <f>IF(MOD(COUNT(B$8:B53277),ROUND($B$5,0))=0,D53276+1,D53276)</f>
        <v>8</v>
      </c>
    </row>
    <row r="53278" spans="1:4">
      <c r="A53278" s="70">
        <v>86733</v>
      </c>
      <c r="B53278" s="12">
        <v>682</v>
      </c>
      <c r="C53278" s="12">
        <v>0</v>
      </c>
      <c r="D53278" s="71">
        <f>IF(MOD(COUNT(B$8:B53278),ROUND($B$5,0))=0,D53277+1,D53277)</f>
        <v>8</v>
      </c>
    </row>
    <row r="53279" spans="1:4">
      <c r="A53279" s="70">
        <v>86561</v>
      </c>
      <c r="B53279" s="12">
        <v>682</v>
      </c>
      <c r="C53279" s="12">
        <v>0</v>
      </c>
      <c r="D53279" s="71">
        <f>IF(MOD(COUNT(B$8:B53279),ROUND($B$5,0))=0,D53278+1,D53278)</f>
        <v>8</v>
      </c>
    </row>
    <row r="53280" spans="1:4">
      <c r="A53280" s="70">
        <v>88870</v>
      </c>
      <c r="B53280" s="12">
        <v>682</v>
      </c>
      <c r="C53280" s="12">
        <v>0</v>
      </c>
      <c r="D53280" s="71">
        <f>IF(MOD(COUNT(B$8:B53280),ROUND($B$5,0))=0,D53279+1,D53279)</f>
        <v>8</v>
      </c>
    </row>
    <row r="53281" spans="1:4">
      <c r="A53281" s="70">
        <v>89015</v>
      </c>
      <c r="B53281" s="12">
        <v>682</v>
      </c>
      <c r="C53281" s="12">
        <v>0</v>
      </c>
      <c r="D53281" s="71">
        <f>IF(MOD(COUNT(B$8:B53281),ROUND($B$5,0))=0,D53280+1,D53280)</f>
        <v>8</v>
      </c>
    </row>
    <row r="53282" spans="1:4">
      <c r="A53282" s="70">
        <v>91179</v>
      </c>
      <c r="B53282" s="12">
        <v>682</v>
      </c>
      <c r="C53282" s="12">
        <v>0</v>
      </c>
      <c r="D53282" s="71">
        <f>IF(MOD(COUNT(B$8:B53282),ROUND($B$5,0))=0,D53281+1,D53281)</f>
        <v>8</v>
      </c>
    </row>
    <row r="53283" spans="1:4">
      <c r="A53283" s="70">
        <v>91219</v>
      </c>
      <c r="B53283" s="12">
        <v>682</v>
      </c>
      <c r="C53283" s="12">
        <v>0</v>
      </c>
      <c r="D53283" s="71">
        <f>IF(MOD(COUNT(B$8:B53283),ROUND($B$5,0))=0,D53282+1,D53282)</f>
        <v>8</v>
      </c>
    </row>
    <row r="53284" spans="1:4">
      <c r="A53284" s="70">
        <v>92268</v>
      </c>
      <c r="B53284" s="12">
        <v>682</v>
      </c>
      <c r="C53284" s="12">
        <v>0</v>
      </c>
      <c r="D53284" s="71">
        <f>IF(MOD(COUNT(B$8:B53284),ROUND($B$5,0))=0,D53283+1,D53283)</f>
        <v>8</v>
      </c>
    </row>
    <row r="53285" spans="1:4">
      <c r="A53285" s="70">
        <v>92498</v>
      </c>
      <c r="B53285" s="12">
        <v>682</v>
      </c>
      <c r="C53285" s="12">
        <v>0</v>
      </c>
      <c r="D53285" s="71">
        <f>IF(MOD(COUNT(B$8:B53285),ROUND($B$5,0))=0,D53284+1,D53284)</f>
        <v>8</v>
      </c>
    </row>
    <row r="53286" spans="1:4">
      <c r="A53286" s="70">
        <v>93691</v>
      </c>
      <c r="B53286" s="12">
        <v>682</v>
      </c>
      <c r="C53286" s="12">
        <v>0</v>
      </c>
      <c r="D53286" s="71">
        <f>IF(MOD(COUNT(B$8:B53286),ROUND($B$5,0))=0,D53285+1,D53285)</f>
        <v>8</v>
      </c>
    </row>
    <row r="53287" spans="1:4">
      <c r="A53287" s="70">
        <v>96749</v>
      </c>
      <c r="B53287" s="12">
        <v>682</v>
      </c>
      <c r="C53287" s="12">
        <v>0</v>
      </c>
      <c r="D53287" s="71">
        <f>IF(MOD(COUNT(B$8:B53287),ROUND($B$5,0))=0,D53286+1,D53286)</f>
        <v>8</v>
      </c>
    </row>
    <row r="53288" spans="1:4">
      <c r="A53288" s="70">
        <v>100392</v>
      </c>
      <c r="B53288" s="12">
        <v>682</v>
      </c>
      <c r="C53288" s="12">
        <v>0</v>
      </c>
      <c r="D53288" s="71">
        <f>IF(MOD(COUNT(B$8:B53288),ROUND($B$5,0))=0,D53287+1,D53287)</f>
        <v>8</v>
      </c>
    </row>
    <row r="53289" spans="1:4">
      <c r="A53289" s="70">
        <v>100335</v>
      </c>
      <c r="B53289" s="12">
        <v>682</v>
      </c>
      <c r="C53289" s="12">
        <v>0</v>
      </c>
      <c r="D53289" s="71">
        <f>IF(MOD(COUNT(B$8:B53289),ROUND($B$5,0))=0,D53288+1,D53288)</f>
        <v>8</v>
      </c>
    </row>
    <row r="53290" spans="1:4">
      <c r="A53290" s="70">
        <v>101378</v>
      </c>
      <c r="B53290" s="12">
        <v>682</v>
      </c>
      <c r="C53290" s="12">
        <v>0</v>
      </c>
      <c r="D53290" s="71">
        <f>IF(MOD(COUNT(B$8:B53290),ROUND($B$5,0))=0,D53289+1,D53289)</f>
        <v>8</v>
      </c>
    </row>
    <row r="53291" spans="1:4">
      <c r="A53291" s="70">
        <v>102082</v>
      </c>
      <c r="B53291" s="12">
        <v>682</v>
      </c>
      <c r="C53291" s="12">
        <v>0</v>
      </c>
      <c r="D53291" s="71">
        <f>IF(MOD(COUNT(B$8:B53291),ROUND($B$5,0))=0,D53290+1,D53290)</f>
        <v>8</v>
      </c>
    </row>
    <row r="53292" spans="1:4">
      <c r="A53292" s="70">
        <v>105515</v>
      </c>
      <c r="B53292" s="12">
        <v>682</v>
      </c>
      <c r="C53292" s="12">
        <v>0</v>
      </c>
      <c r="D53292" s="71">
        <f>IF(MOD(COUNT(B$8:B53292),ROUND($B$5,0))=0,D53291+1,D53291)</f>
        <v>8</v>
      </c>
    </row>
    <row r="53293" spans="1:4">
      <c r="A53293" s="70">
        <v>104522</v>
      </c>
      <c r="B53293" s="12">
        <v>682</v>
      </c>
      <c r="C53293" s="12">
        <v>0</v>
      </c>
      <c r="D53293" s="71">
        <f>IF(MOD(COUNT(B$8:B53293),ROUND($B$5,0))=0,D53292+1,D53292)</f>
        <v>8</v>
      </c>
    </row>
    <row r="53294" spans="1:4">
      <c r="A53294" s="70">
        <v>105367</v>
      </c>
      <c r="B53294" s="12">
        <v>682</v>
      </c>
      <c r="C53294" s="12">
        <v>0</v>
      </c>
      <c r="D53294" s="71">
        <f>IF(MOD(COUNT(B$8:B53294),ROUND($B$5,0))=0,D53293+1,D53293)</f>
        <v>8</v>
      </c>
    </row>
    <row r="53295" spans="1:4">
      <c r="A53295" s="70">
        <v>106248</v>
      </c>
      <c r="B53295" s="12">
        <v>682</v>
      </c>
      <c r="C53295" s="12">
        <v>0</v>
      </c>
      <c r="D53295" s="71">
        <f>IF(MOD(COUNT(B$8:B53295),ROUND($B$5,0))=0,D53294+1,D53294)</f>
        <v>8</v>
      </c>
    </row>
    <row r="53296" spans="1:4">
      <c r="A53296" s="70">
        <v>106636</v>
      </c>
      <c r="B53296" s="12">
        <v>682</v>
      </c>
      <c r="C53296" s="12">
        <v>0</v>
      </c>
      <c r="D53296" s="71">
        <f>IF(MOD(COUNT(B$8:B53296),ROUND($B$5,0))=0,D53295+1,D53295)</f>
        <v>8</v>
      </c>
    </row>
    <row r="53297" spans="1:4">
      <c r="A53297" s="70">
        <v>105834</v>
      </c>
      <c r="B53297" s="12">
        <v>682</v>
      </c>
      <c r="C53297" s="12">
        <v>0</v>
      </c>
      <c r="D53297" s="71">
        <f>IF(MOD(COUNT(B$8:B53297),ROUND($B$5,0))=0,D53296+1,D53296)</f>
        <v>8</v>
      </c>
    </row>
    <row r="53298" spans="1:4">
      <c r="A53298" s="70">
        <v>111761</v>
      </c>
      <c r="B53298" s="12">
        <v>682</v>
      </c>
      <c r="C53298" s="12">
        <v>0</v>
      </c>
      <c r="D53298" s="71">
        <f>IF(MOD(COUNT(B$8:B53298),ROUND($B$5,0))=0,D53297+1,D53297)</f>
        <v>8</v>
      </c>
    </row>
    <row r="53299" spans="1:4">
      <c r="A53299" s="70">
        <v>128601</v>
      </c>
      <c r="B53299" s="12">
        <v>682</v>
      </c>
      <c r="C53299" s="12">
        <v>0</v>
      </c>
      <c r="D53299" s="71">
        <f>IF(MOD(COUNT(B$8:B53299),ROUND($B$5,0))=0,D53298+1,D53298)</f>
        <v>8</v>
      </c>
    </row>
    <row r="53300" spans="1:4">
      <c r="A53300" s="70">
        <v>136112</v>
      </c>
      <c r="B53300" s="12">
        <v>682</v>
      </c>
      <c r="C53300" s="12">
        <v>0</v>
      </c>
      <c r="D53300" s="71">
        <f>IF(MOD(COUNT(B$8:B53300),ROUND($B$5,0))=0,D53299+1,D53299)</f>
        <v>8</v>
      </c>
    </row>
    <row r="53301" spans="1:4">
      <c r="A53301" s="70">
        <v>136027</v>
      </c>
      <c r="B53301" s="12">
        <v>682</v>
      </c>
      <c r="C53301" s="12">
        <v>0</v>
      </c>
      <c r="D53301" s="71">
        <f>IF(MOD(COUNT(B$8:B53301),ROUND($B$5,0))=0,D53300+1,D53300)</f>
        <v>8</v>
      </c>
    </row>
    <row r="53302" spans="1:4">
      <c r="A53302" s="70">
        <v>136678</v>
      </c>
      <c r="B53302" s="12">
        <v>682</v>
      </c>
      <c r="C53302" s="12">
        <v>0</v>
      </c>
      <c r="D53302" s="71">
        <f>IF(MOD(COUNT(B$8:B53302),ROUND($B$5,0))=0,D53301+1,D53301)</f>
        <v>8</v>
      </c>
    </row>
    <row r="53303" spans="1:4">
      <c r="A53303" s="70">
        <v>211061</v>
      </c>
      <c r="B53303" s="12">
        <v>682</v>
      </c>
      <c r="C53303" s="12">
        <v>0</v>
      </c>
      <c r="D53303" s="71">
        <f>IF(MOD(COUNT(B$8:B53303),ROUND($B$5,0))=0,D53302+1,D53302)</f>
        <v>8</v>
      </c>
    </row>
    <row r="53304" spans="1:4">
      <c r="A53304" s="70">
        <v>220571</v>
      </c>
      <c r="B53304" s="12">
        <v>682</v>
      </c>
      <c r="C53304" s="12">
        <v>0</v>
      </c>
      <c r="D53304" s="71">
        <f>IF(MOD(COUNT(B$8:B53304),ROUND($B$5,0))=0,D53303+1,D53303)</f>
        <v>8</v>
      </c>
    </row>
    <row r="53305" spans="1:4">
      <c r="A53305" s="70">
        <v>220802</v>
      </c>
      <c r="B53305" s="12">
        <v>682</v>
      </c>
      <c r="C53305" s="12">
        <v>0</v>
      </c>
      <c r="D53305" s="71">
        <f>IF(MOD(COUNT(B$8:B53305),ROUND($B$5,0))=0,D53304+1,D53304)</f>
        <v>8</v>
      </c>
    </row>
    <row r="53306" spans="1:4">
      <c r="A53306" s="70">
        <v>220624</v>
      </c>
      <c r="B53306" s="12">
        <v>682</v>
      </c>
      <c r="C53306" s="12">
        <v>0</v>
      </c>
      <c r="D53306" s="71">
        <f>IF(MOD(COUNT(B$8:B53306),ROUND($B$5,0))=0,D53305+1,D53305)</f>
        <v>8</v>
      </c>
    </row>
    <row r="53307" spans="1:4">
      <c r="A53307" s="70">
        <v>222400</v>
      </c>
      <c r="B53307" s="12">
        <v>682</v>
      </c>
      <c r="C53307" s="12">
        <v>0</v>
      </c>
      <c r="D53307" s="71">
        <f>IF(MOD(COUNT(B$8:B53307),ROUND($B$5,0))=0,D53306+1,D53306)</f>
        <v>8</v>
      </c>
    </row>
    <row r="53308" spans="1:4">
      <c r="A53308" s="70">
        <v>222105</v>
      </c>
      <c r="B53308" s="12">
        <v>682</v>
      </c>
      <c r="C53308" s="12">
        <v>0</v>
      </c>
      <c r="D53308" s="71">
        <f>IF(MOD(COUNT(B$8:B53308),ROUND($B$5,0))=0,D53307+1,D53307)</f>
        <v>8</v>
      </c>
    </row>
    <row r="53309" spans="1:4">
      <c r="A53309" s="70">
        <v>222999</v>
      </c>
      <c r="B53309" s="12">
        <v>682</v>
      </c>
      <c r="C53309" s="12">
        <v>0</v>
      </c>
      <c r="D53309" s="71">
        <f>IF(MOD(COUNT(B$8:B53309),ROUND($B$5,0))=0,D53308+1,D53308)</f>
        <v>8</v>
      </c>
    </row>
    <row r="53310" spans="1:4">
      <c r="A53310" s="70">
        <v>224460</v>
      </c>
      <c r="B53310" s="12">
        <v>682</v>
      </c>
      <c r="C53310" s="12">
        <v>1</v>
      </c>
      <c r="D53310" s="71">
        <f>IF(MOD(COUNT(B$8:B53310),ROUND($B$5,0))=0,D53309+1,D53309)</f>
        <v>8</v>
      </c>
    </row>
    <row r="53311" spans="1:4">
      <c r="A53311" s="70">
        <v>225630</v>
      </c>
      <c r="B53311" s="12">
        <v>682</v>
      </c>
      <c r="C53311" s="12">
        <v>0</v>
      </c>
      <c r="D53311" s="71">
        <f>IF(MOD(COUNT(B$8:B53311),ROUND($B$5,0))=0,D53310+1,D53310)</f>
        <v>8</v>
      </c>
    </row>
    <row r="53312" spans="1:4">
      <c r="A53312" s="70">
        <v>230108</v>
      </c>
      <c r="B53312" s="12">
        <v>682</v>
      </c>
      <c r="C53312" s="12">
        <v>1</v>
      </c>
      <c r="D53312" s="71">
        <f>IF(MOD(COUNT(B$8:B53312),ROUND($B$5,0))=0,D53311+1,D53311)</f>
        <v>8</v>
      </c>
    </row>
    <row r="53313" spans="1:4">
      <c r="A53313" s="70">
        <v>231244</v>
      </c>
      <c r="B53313" s="12">
        <v>682</v>
      </c>
      <c r="C53313" s="12">
        <v>0</v>
      </c>
      <c r="D53313" s="71">
        <f>IF(MOD(COUNT(B$8:B53313),ROUND($B$5,0))=0,D53312+1,D53312)</f>
        <v>8</v>
      </c>
    </row>
    <row r="53314" spans="1:4">
      <c r="A53314" s="70">
        <v>232792</v>
      </c>
      <c r="B53314" s="12">
        <v>682</v>
      </c>
      <c r="C53314" s="12">
        <v>0</v>
      </c>
      <c r="D53314" s="71">
        <f>IF(MOD(COUNT(B$8:B53314),ROUND($B$5,0))=0,D53313+1,D53313)</f>
        <v>8</v>
      </c>
    </row>
    <row r="53315" spans="1:4">
      <c r="A53315" s="70">
        <v>233987</v>
      </c>
      <c r="B53315" s="12">
        <v>682</v>
      </c>
      <c r="C53315" s="12">
        <v>0</v>
      </c>
      <c r="D53315" s="71">
        <f>IF(MOD(COUNT(B$8:B53315),ROUND($B$5,0))=0,D53314+1,D53314)</f>
        <v>8</v>
      </c>
    </row>
    <row r="53316" spans="1:4">
      <c r="A53316" s="70">
        <v>233970</v>
      </c>
      <c r="B53316" s="12">
        <v>683</v>
      </c>
      <c r="C53316" s="12">
        <v>0</v>
      </c>
      <c r="D53316" s="71">
        <f>IF(MOD(COUNT(B$8:B53316),ROUND($B$5,0))=0,D53315+1,D53315)</f>
        <v>8</v>
      </c>
    </row>
    <row r="53317" spans="1:4">
      <c r="A53317" s="70">
        <v>234879</v>
      </c>
      <c r="B53317" s="12">
        <v>683</v>
      </c>
      <c r="C53317" s="12">
        <v>0</v>
      </c>
      <c r="D53317" s="71">
        <f>IF(MOD(COUNT(B$8:B53317),ROUND($B$5,0))=0,D53316+1,D53316)</f>
        <v>8</v>
      </c>
    </row>
    <row r="53318" spans="1:4">
      <c r="A53318" s="70">
        <v>235215</v>
      </c>
      <c r="B53318" s="12">
        <v>683</v>
      </c>
      <c r="C53318" s="12">
        <v>0</v>
      </c>
      <c r="D53318" s="71">
        <f>IF(MOD(COUNT(B$8:B53318),ROUND($B$5,0))=0,D53317+1,D53317)</f>
        <v>8</v>
      </c>
    </row>
    <row r="53319" spans="1:4">
      <c r="A53319" s="70">
        <v>238122</v>
      </c>
      <c r="B53319" s="12">
        <v>683</v>
      </c>
      <c r="C53319" s="12">
        <v>0</v>
      </c>
      <c r="D53319" s="71">
        <f>IF(MOD(COUNT(B$8:B53319),ROUND($B$5,0))=0,D53318+1,D53318)</f>
        <v>8</v>
      </c>
    </row>
    <row r="53320" spans="1:4">
      <c r="A53320" s="70">
        <v>239172</v>
      </c>
      <c r="B53320" s="12">
        <v>683</v>
      </c>
      <c r="C53320" s="12">
        <v>0</v>
      </c>
      <c r="D53320" s="71">
        <f>IF(MOD(COUNT(B$8:B53320),ROUND($B$5,0))=0,D53319+1,D53319)</f>
        <v>8</v>
      </c>
    </row>
    <row r="53321" spans="1:4">
      <c r="A53321" s="70">
        <v>242830</v>
      </c>
      <c r="B53321" s="12">
        <v>683</v>
      </c>
      <c r="C53321" s="12">
        <v>0</v>
      </c>
      <c r="D53321" s="71">
        <f>IF(MOD(COUNT(B$8:B53321),ROUND($B$5,0))=0,D53320+1,D53320)</f>
        <v>8</v>
      </c>
    </row>
    <row r="53322" spans="1:4">
      <c r="A53322" s="70">
        <v>244351</v>
      </c>
      <c r="B53322" s="12">
        <v>683</v>
      </c>
      <c r="C53322" s="12">
        <v>0</v>
      </c>
      <c r="D53322" s="71">
        <f>IF(MOD(COUNT(B$8:B53322),ROUND($B$5,0))=0,D53321+1,D53321)</f>
        <v>8</v>
      </c>
    </row>
    <row r="53323" spans="1:4">
      <c r="A53323" s="70">
        <v>247522</v>
      </c>
      <c r="B53323" s="12">
        <v>683</v>
      </c>
      <c r="C53323" s="12">
        <v>0</v>
      </c>
      <c r="D53323" s="71">
        <f>IF(MOD(COUNT(B$8:B53323),ROUND($B$5,0))=0,D53322+1,D53322)</f>
        <v>8</v>
      </c>
    </row>
    <row r="53324" spans="1:4">
      <c r="A53324" s="70">
        <v>250515</v>
      </c>
      <c r="B53324" s="12">
        <v>683</v>
      </c>
      <c r="C53324" s="12">
        <v>0</v>
      </c>
      <c r="D53324" s="71">
        <f>IF(MOD(COUNT(B$8:B53324),ROUND($B$5,0))=0,D53323+1,D53323)</f>
        <v>8</v>
      </c>
    </row>
    <row r="53325" spans="1:4">
      <c r="A53325" s="70">
        <v>262389</v>
      </c>
      <c r="B53325" s="12">
        <v>683</v>
      </c>
      <c r="C53325" s="12">
        <v>0</v>
      </c>
      <c r="D53325" s="71">
        <f>IF(MOD(COUNT(B$8:B53325),ROUND($B$5,0))=0,D53324+1,D53324)</f>
        <v>8</v>
      </c>
    </row>
    <row r="53326" spans="1:4">
      <c r="A53326" s="70">
        <v>263782</v>
      </c>
      <c r="B53326" s="12">
        <v>683</v>
      </c>
      <c r="C53326" s="12">
        <v>0</v>
      </c>
      <c r="D53326" s="71">
        <f>IF(MOD(COUNT(B$8:B53326),ROUND($B$5,0))=0,D53325+1,D53325)</f>
        <v>8</v>
      </c>
    </row>
    <row r="53327" spans="1:4">
      <c r="A53327" s="70">
        <v>270217</v>
      </c>
      <c r="B53327" s="12">
        <v>683</v>
      </c>
      <c r="C53327" s="12">
        <v>1</v>
      </c>
      <c r="D53327" s="71">
        <f>IF(MOD(COUNT(B$8:B53327),ROUND($B$5,0))=0,D53326+1,D53326)</f>
        <v>8</v>
      </c>
    </row>
    <row r="53328" spans="1:4">
      <c r="A53328" s="70">
        <v>270274</v>
      </c>
      <c r="B53328" s="12">
        <v>683</v>
      </c>
      <c r="C53328" s="12">
        <v>0</v>
      </c>
      <c r="D53328" s="71">
        <f>IF(MOD(COUNT(B$8:B53328),ROUND($B$5,0))=0,D53327+1,D53327)</f>
        <v>8</v>
      </c>
    </row>
    <row r="53329" spans="1:4">
      <c r="A53329" s="70">
        <v>271478</v>
      </c>
      <c r="B53329" s="12">
        <v>683</v>
      </c>
      <c r="C53329" s="12">
        <v>0</v>
      </c>
      <c r="D53329" s="71">
        <f>IF(MOD(COUNT(B$8:B53329),ROUND($B$5,0))=0,D53328+1,D53328)</f>
        <v>8</v>
      </c>
    </row>
    <row r="53330" spans="1:4">
      <c r="A53330" s="70">
        <v>15613</v>
      </c>
      <c r="B53330" s="12">
        <v>683</v>
      </c>
      <c r="C53330" s="12">
        <v>0</v>
      </c>
      <c r="D53330" s="71">
        <f>IF(MOD(COUNT(B$8:B53330),ROUND($B$5,0))=0,D53329+1,D53329)</f>
        <v>8</v>
      </c>
    </row>
    <row r="53331" spans="1:4">
      <c r="A53331" s="70">
        <v>15556</v>
      </c>
      <c r="B53331" s="12">
        <v>683</v>
      </c>
      <c r="C53331" s="12">
        <v>0</v>
      </c>
      <c r="D53331" s="71">
        <f>IF(MOD(COUNT(B$8:B53331),ROUND($B$5,0))=0,D53330+1,D53330)</f>
        <v>8</v>
      </c>
    </row>
    <row r="53332" spans="1:4">
      <c r="A53332" s="70">
        <v>18134</v>
      </c>
      <c r="B53332" s="12">
        <v>683</v>
      </c>
      <c r="C53332" s="12">
        <v>0</v>
      </c>
      <c r="D53332" s="71">
        <f>IF(MOD(COUNT(B$8:B53332),ROUND($B$5,0))=0,D53331+1,D53331)</f>
        <v>8</v>
      </c>
    </row>
    <row r="53333" spans="1:4">
      <c r="A53333" s="70">
        <v>21020</v>
      </c>
      <c r="B53333" s="12">
        <v>683</v>
      </c>
      <c r="C53333" s="12">
        <v>0</v>
      </c>
      <c r="D53333" s="71">
        <f>IF(MOD(COUNT(B$8:B53333),ROUND($B$5,0))=0,D53332+1,D53332)</f>
        <v>8</v>
      </c>
    </row>
    <row r="53334" spans="1:4">
      <c r="A53334" s="70">
        <v>21376</v>
      </c>
      <c r="B53334" s="12">
        <v>683</v>
      </c>
      <c r="C53334" s="12">
        <v>0</v>
      </c>
      <c r="D53334" s="71">
        <f>IF(MOD(COUNT(B$8:B53334),ROUND($B$5,0))=0,D53333+1,D53333)</f>
        <v>8</v>
      </c>
    </row>
    <row r="53335" spans="1:4">
      <c r="A53335" s="70">
        <v>23188</v>
      </c>
      <c r="B53335" s="12">
        <v>683</v>
      </c>
      <c r="C53335" s="12">
        <v>0</v>
      </c>
      <c r="D53335" s="71">
        <f>IF(MOD(COUNT(B$8:B53335),ROUND($B$5,0))=0,D53334+1,D53334)</f>
        <v>8</v>
      </c>
    </row>
    <row r="53336" spans="1:4">
      <c r="A53336" s="70">
        <v>23453</v>
      </c>
      <c r="B53336" s="12">
        <v>683</v>
      </c>
      <c r="C53336" s="12">
        <v>0</v>
      </c>
      <c r="D53336" s="71">
        <f>IF(MOD(COUNT(B$8:B53336),ROUND($B$5,0))=0,D53335+1,D53335)</f>
        <v>8</v>
      </c>
    </row>
    <row r="53337" spans="1:4">
      <c r="A53337" s="70">
        <v>25415</v>
      </c>
      <c r="B53337" s="12">
        <v>683</v>
      </c>
      <c r="C53337" s="12">
        <v>0</v>
      </c>
      <c r="D53337" s="71">
        <f>IF(MOD(COUNT(B$8:B53337),ROUND($B$5,0))=0,D53336+1,D53336)</f>
        <v>8</v>
      </c>
    </row>
    <row r="53338" spans="1:4">
      <c r="A53338" s="70">
        <v>26466</v>
      </c>
      <c r="B53338" s="12">
        <v>683</v>
      </c>
      <c r="C53338" s="12">
        <v>0</v>
      </c>
      <c r="D53338" s="71">
        <f>IF(MOD(COUNT(B$8:B53338),ROUND($B$5,0))=0,D53337+1,D53337)</f>
        <v>8</v>
      </c>
    </row>
    <row r="53339" spans="1:4">
      <c r="A53339" s="70">
        <v>28299</v>
      </c>
      <c r="B53339" s="12">
        <v>683</v>
      </c>
      <c r="C53339" s="12">
        <v>0</v>
      </c>
      <c r="D53339" s="71">
        <f>IF(MOD(COUNT(B$8:B53339),ROUND($B$5,0))=0,D53338+1,D53338)</f>
        <v>8</v>
      </c>
    </row>
    <row r="53340" spans="1:4">
      <c r="A53340" s="70">
        <v>29535</v>
      </c>
      <c r="B53340" s="12">
        <v>683</v>
      </c>
      <c r="C53340" s="12">
        <v>0</v>
      </c>
      <c r="D53340" s="71">
        <f>IF(MOD(COUNT(B$8:B53340),ROUND($B$5,0))=0,D53339+1,D53339)</f>
        <v>8</v>
      </c>
    </row>
    <row r="53341" spans="1:4">
      <c r="A53341" s="70">
        <v>29686</v>
      </c>
      <c r="B53341" s="12">
        <v>683</v>
      </c>
      <c r="C53341" s="12">
        <v>0</v>
      </c>
      <c r="D53341" s="71">
        <f>IF(MOD(COUNT(B$8:B53341),ROUND($B$5,0))=0,D53340+1,D53340)</f>
        <v>8</v>
      </c>
    </row>
    <row r="53342" spans="1:4">
      <c r="A53342" s="70">
        <v>29335</v>
      </c>
      <c r="B53342" s="12">
        <v>683</v>
      </c>
      <c r="C53342" s="12">
        <v>0</v>
      </c>
      <c r="D53342" s="71">
        <f>IF(MOD(COUNT(B$8:B53342),ROUND($B$5,0))=0,D53341+1,D53341)</f>
        <v>8</v>
      </c>
    </row>
    <row r="53343" spans="1:4">
      <c r="A53343" s="70">
        <v>29042</v>
      </c>
      <c r="B53343" s="12">
        <v>683</v>
      </c>
      <c r="C53343" s="12">
        <v>0</v>
      </c>
      <c r="D53343" s="71">
        <f>IF(MOD(COUNT(B$8:B53343),ROUND($B$5,0))=0,D53342+1,D53342)</f>
        <v>8</v>
      </c>
    </row>
    <row r="53344" spans="1:4">
      <c r="A53344" s="70">
        <v>32829</v>
      </c>
      <c r="B53344" s="12">
        <v>683</v>
      </c>
      <c r="C53344" s="12">
        <v>0</v>
      </c>
      <c r="D53344" s="71">
        <f>IF(MOD(COUNT(B$8:B53344),ROUND($B$5,0))=0,D53343+1,D53343)</f>
        <v>8</v>
      </c>
    </row>
    <row r="53345" spans="1:4">
      <c r="A53345" s="70">
        <v>32484</v>
      </c>
      <c r="B53345" s="12">
        <v>683</v>
      </c>
      <c r="C53345" s="12">
        <v>0</v>
      </c>
      <c r="D53345" s="71">
        <f>IF(MOD(COUNT(B$8:B53345),ROUND($B$5,0))=0,D53344+1,D53344)</f>
        <v>8</v>
      </c>
    </row>
    <row r="53346" spans="1:4">
      <c r="A53346" s="70">
        <v>34218</v>
      </c>
      <c r="B53346" s="12">
        <v>683</v>
      </c>
      <c r="C53346" s="12">
        <v>0</v>
      </c>
      <c r="D53346" s="71">
        <f>IF(MOD(COUNT(B$8:B53346),ROUND($B$5,0))=0,D53345+1,D53345)</f>
        <v>8</v>
      </c>
    </row>
    <row r="53347" spans="1:4">
      <c r="A53347" s="70">
        <v>34947</v>
      </c>
      <c r="B53347" s="12">
        <v>683</v>
      </c>
      <c r="C53347" s="12">
        <v>0</v>
      </c>
      <c r="D53347" s="71">
        <f>IF(MOD(COUNT(B$8:B53347),ROUND($B$5,0))=0,D53346+1,D53346)</f>
        <v>8</v>
      </c>
    </row>
    <row r="53348" spans="1:4">
      <c r="A53348" s="70">
        <v>36816</v>
      </c>
      <c r="B53348" s="12">
        <v>683</v>
      </c>
      <c r="C53348" s="12">
        <v>0</v>
      </c>
      <c r="D53348" s="71">
        <f>IF(MOD(COUNT(B$8:B53348),ROUND($B$5,0))=0,D53347+1,D53347)</f>
        <v>8</v>
      </c>
    </row>
    <row r="53349" spans="1:4">
      <c r="A53349" s="70">
        <v>37204</v>
      </c>
      <c r="B53349" s="12">
        <v>683</v>
      </c>
      <c r="C53349" s="12">
        <v>0</v>
      </c>
      <c r="D53349" s="71">
        <f>IF(MOD(COUNT(B$8:B53349),ROUND($B$5,0))=0,D53348+1,D53348)</f>
        <v>8</v>
      </c>
    </row>
    <row r="53350" spans="1:4">
      <c r="A53350" s="70">
        <v>37279</v>
      </c>
      <c r="B53350" s="12">
        <v>683</v>
      </c>
      <c r="C53350" s="12">
        <v>0</v>
      </c>
      <c r="D53350" s="71">
        <f>IF(MOD(COUNT(B$8:B53350),ROUND($B$5,0))=0,D53349+1,D53349)</f>
        <v>8</v>
      </c>
    </row>
    <row r="53351" spans="1:4">
      <c r="A53351" s="70">
        <v>37032</v>
      </c>
      <c r="B53351" s="12">
        <v>683</v>
      </c>
      <c r="C53351" s="12">
        <v>0</v>
      </c>
      <c r="D53351" s="71">
        <f>IF(MOD(COUNT(B$8:B53351),ROUND($B$5,0))=0,D53350+1,D53350)</f>
        <v>8</v>
      </c>
    </row>
    <row r="53352" spans="1:4">
      <c r="A53352" s="70">
        <v>40353</v>
      </c>
      <c r="B53352" s="12">
        <v>683</v>
      </c>
      <c r="C53352" s="12">
        <v>0</v>
      </c>
      <c r="D53352" s="71">
        <f>IF(MOD(COUNT(B$8:B53352),ROUND($B$5,0))=0,D53351+1,D53351)</f>
        <v>8</v>
      </c>
    </row>
    <row r="53353" spans="1:4">
      <c r="A53353" s="70">
        <v>43606</v>
      </c>
      <c r="B53353" s="12">
        <v>683</v>
      </c>
      <c r="C53353" s="12">
        <v>0</v>
      </c>
      <c r="D53353" s="71">
        <f>IF(MOD(COUNT(B$8:B53353),ROUND($B$5,0))=0,D53352+1,D53352)</f>
        <v>8</v>
      </c>
    </row>
    <row r="53354" spans="1:4">
      <c r="A53354" s="70">
        <v>42052</v>
      </c>
      <c r="B53354" s="12">
        <v>683</v>
      </c>
      <c r="C53354" s="12">
        <v>0</v>
      </c>
      <c r="D53354" s="71">
        <f>IF(MOD(COUNT(B$8:B53354),ROUND($B$5,0))=0,D53353+1,D53353)</f>
        <v>8</v>
      </c>
    </row>
    <row r="53355" spans="1:4">
      <c r="A53355" s="70">
        <v>46795</v>
      </c>
      <c r="B53355" s="12">
        <v>683</v>
      </c>
      <c r="C53355" s="12">
        <v>0</v>
      </c>
      <c r="D53355" s="71">
        <f>IF(MOD(COUNT(B$8:B53355),ROUND($B$5,0))=0,D53354+1,D53354)</f>
        <v>8</v>
      </c>
    </row>
    <row r="53356" spans="1:4">
      <c r="A53356" s="70">
        <v>47138</v>
      </c>
      <c r="B53356" s="12">
        <v>683</v>
      </c>
      <c r="C53356" s="12">
        <v>0</v>
      </c>
      <c r="D53356" s="71">
        <f>IF(MOD(COUNT(B$8:B53356),ROUND($B$5,0))=0,D53355+1,D53355)</f>
        <v>8</v>
      </c>
    </row>
    <row r="53357" spans="1:4">
      <c r="A53357" s="70">
        <v>50441</v>
      </c>
      <c r="B53357" s="12">
        <v>683</v>
      </c>
      <c r="C53357" s="12">
        <v>0</v>
      </c>
      <c r="D53357" s="71">
        <f>IF(MOD(COUNT(B$8:B53357),ROUND($B$5,0))=0,D53356+1,D53356)</f>
        <v>8</v>
      </c>
    </row>
    <row r="53358" spans="1:4">
      <c r="A53358" s="70">
        <v>52078</v>
      </c>
      <c r="B53358" s="12">
        <v>683</v>
      </c>
      <c r="C53358" s="12">
        <v>0</v>
      </c>
      <c r="D53358" s="71">
        <f>IF(MOD(COUNT(B$8:B53358),ROUND($B$5,0))=0,D53357+1,D53357)</f>
        <v>8</v>
      </c>
    </row>
    <row r="53359" spans="1:4">
      <c r="A53359" s="70">
        <v>52226</v>
      </c>
      <c r="B53359" s="12">
        <v>683</v>
      </c>
      <c r="C53359" s="12">
        <v>0</v>
      </c>
      <c r="D53359" s="71">
        <f>IF(MOD(COUNT(B$8:B53359),ROUND($B$5,0))=0,D53358+1,D53358)</f>
        <v>8</v>
      </c>
    </row>
    <row r="53360" spans="1:4">
      <c r="A53360" s="70">
        <v>53063</v>
      </c>
      <c r="B53360" s="12">
        <v>683</v>
      </c>
      <c r="C53360" s="12">
        <v>0</v>
      </c>
      <c r="D53360" s="71">
        <f>IF(MOD(COUNT(B$8:B53360),ROUND($B$5,0))=0,D53359+1,D53359)</f>
        <v>8</v>
      </c>
    </row>
    <row r="53361" spans="1:4">
      <c r="A53361" s="70">
        <v>54188</v>
      </c>
      <c r="B53361" s="12">
        <v>683</v>
      </c>
      <c r="C53361" s="12">
        <v>0</v>
      </c>
      <c r="D53361" s="71">
        <f>IF(MOD(COUNT(B$8:B53361),ROUND($B$5,0))=0,D53360+1,D53360)</f>
        <v>8</v>
      </c>
    </row>
    <row r="53362" spans="1:4">
      <c r="A53362" s="70">
        <v>54274</v>
      </c>
      <c r="B53362" s="12">
        <v>683</v>
      </c>
      <c r="C53362" s="12">
        <v>0</v>
      </c>
      <c r="D53362" s="71">
        <f>IF(MOD(COUNT(B$8:B53362),ROUND($B$5,0))=0,D53361+1,D53361)</f>
        <v>8</v>
      </c>
    </row>
    <row r="53363" spans="1:4">
      <c r="A53363" s="70">
        <v>55596</v>
      </c>
      <c r="B53363" s="12">
        <v>683</v>
      </c>
      <c r="C53363" s="12">
        <v>0</v>
      </c>
      <c r="D53363" s="71">
        <f>IF(MOD(COUNT(B$8:B53363),ROUND($B$5,0))=0,D53362+1,D53362)</f>
        <v>8</v>
      </c>
    </row>
    <row r="53364" spans="1:4">
      <c r="A53364" s="70">
        <v>55608</v>
      </c>
      <c r="B53364" s="12">
        <v>683</v>
      </c>
      <c r="C53364" s="12">
        <v>0</v>
      </c>
      <c r="D53364" s="71">
        <f>IF(MOD(COUNT(B$8:B53364),ROUND($B$5,0))=0,D53363+1,D53363)</f>
        <v>8</v>
      </c>
    </row>
    <row r="53365" spans="1:4">
      <c r="A53365" s="70">
        <v>58988</v>
      </c>
      <c r="B53365" s="12">
        <v>683</v>
      </c>
      <c r="C53365" s="12">
        <v>0</v>
      </c>
      <c r="D53365" s="71">
        <f>IF(MOD(COUNT(B$8:B53365),ROUND($B$5,0))=0,D53364+1,D53364)</f>
        <v>8</v>
      </c>
    </row>
    <row r="53366" spans="1:4">
      <c r="A53366" s="70">
        <v>59094</v>
      </c>
      <c r="B53366" s="12">
        <v>683</v>
      </c>
      <c r="C53366" s="12">
        <v>0</v>
      </c>
      <c r="D53366" s="71">
        <f>IF(MOD(COUNT(B$8:B53366),ROUND($B$5,0))=0,D53365+1,D53365)</f>
        <v>8</v>
      </c>
    </row>
    <row r="53367" spans="1:4">
      <c r="A53367" s="70">
        <v>59189</v>
      </c>
      <c r="B53367" s="12">
        <v>683</v>
      </c>
      <c r="C53367" s="12">
        <v>0</v>
      </c>
      <c r="D53367" s="71">
        <f>IF(MOD(COUNT(B$8:B53367),ROUND($B$5,0))=0,D53366+1,D53366)</f>
        <v>8</v>
      </c>
    </row>
    <row r="53368" spans="1:4">
      <c r="A53368" s="70">
        <v>59862</v>
      </c>
      <c r="B53368" s="12">
        <v>683</v>
      </c>
      <c r="C53368" s="12">
        <v>0</v>
      </c>
      <c r="D53368" s="71">
        <f>IF(MOD(COUNT(B$8:B53368),ROUND($B$5,0))=0,D53367+1,D53367)</f>
        <v>8</v>
      </c>
    </row>
    <row r="53369" spans="1:4">
      <c r="A53369" s="70">
        <v>59199</v>
      </c>
      <c r="B53369" s="12">
        <v>683</v>
      </c>
      <c r="C53369" s="12">
        <v>0</v>
      </c>
      <c r="D53369" s="71">
        <f>IF(MOD(COUNT(B$8:B53369),ROUND($B$5,0))=0,D53368+1,D53368)</f>
        <v>8</v>
      </c>
    </row>
    <row r="53370" spans="1:4">
      <c r="A53370" s="70">
        <v>60118</v>
      </c>
      <c r="B53370" s="12">
        <v>683</v>
      </c>
      <c r="C53370" s="12">
        <v>0</v>
      </c>
      <c r="D53370" s="71">
        <f>IF(MOD(COUNT(B$8:B53370),ROUND($B$5,0))=0,D53369+1,D53369)</f>
        <v>8</v>
      </c>
    </row>
    <row r="53371" spans="1:4">
      <c r="A53371" s="70">
        <v>62516</v>
      </c>
      <c r="B53371" s="12">
        <v>683</v>
      </c>
      <c r="C53371" s="12">
        <v>1</v>
      </c>
      <c r="D53371" s="71">
        <f>IF(MOD(COUNT(B$8:B53371),ROUND($B$5,0))=0,D53370+1,D53370)</f>
        <v>8</v>
      </c>
    </row>
    <row r="53372" spans="1:4">
      <c r="A53372" s="70">
        <v>61513</v>
      </c>
      <c r="B53372" s="12">
        <v>683</v>
      </c>
      <c r="C53372" s="12">
        <v>0</v>
      </c>
      <c r="D53372" s="71">
        <f>IF(MOD(COUNT(B$8:B53372),ROUND($B$5,0))=0,D53371+1,D53371)</f>
        <v>8</v>
      </c>
    </row>
    <row r="53373" spans="1:4">
      <c r="A53373" s="70">
        <v>61829</v>
      </c>
      <c r="B53373" s="12">
        <v>683</v>
      </c>
      <c r="C53373" s="12">
        <v>0</v>
      </c>
      <c r="D53373" s="71">
        <f>IF(MOD(COUNT(B$8:B53373),ROUND($B$5,0))=0,D53372+1,D53372)</f>
        <v>8</v>
      </c>
    </row>
    <row r="53374" spans="1:4">
      <c r="A53374" s="70">
        <v>62806</v>
      </c>
      <c r="B53374" s="12">
        <v>683</v>
      </c>
      <c r="C53374" s="12">
        <v>0</v>
      </c>
      <c r="D53374" s="71">
        <f>IF(MOD(COUNT(B$8:B53374),ROUND($B$5,0))=0,D53373+1,D53373)</f>
        <v>8</v>
      </c>
    </row>
    <row r="53375" spans="1:4">
      <c r="A53375" s="70">
        <v>62618</v>
      </c>
      <c r="B53375" s="12">
        <v>683</v>
      </c>
      <c r="C53375" s="12">
        <v>0</v>
      </c>
      <c r="D53375" s="71">
        <f>IF(MOD(COUNT(B$8:B53375),ROUND($B$5,0))=0,D53374+1,D53374)</f>
        <v>8</v>
      </c>
    </row>
    <row r="53376" spans="1:4">
      <c r="A53376" s="70">
        <v>62477</v>
      </c>
      <c r="B53376" s="12">
        <v>683</v>
      </c>
      <c r="C53376" s="12">
        <v>0</v>
      </c>
      <c r="D53376" s="71">
        <f>IF(MOD(COUNT(B$8:B53376),ROUND($B$5,0))=0,D53375+1,D53375)</f>
        <v>8</v>
      </c>
    </row>
    <row r="53377" spans="1:4">
      <c r="A53377" s="70">
        <v>62342</v>
      </c>
      <c r="B53377" s="12">
        <v>683</v>
      </c>
      <c r="C53377" s="12">
        <v>0</v>
      </c>
      <c r="D53377" s="71">
        <f>IF(MOD(COUNT(B$8:B53377),ROUND($B$5,0))=0,D53376+1,D53376)</f>
        <v>8</v>
      </c>
    </row>
    <row r="53378" spans="1:4">
      <c r="A53378" s="70">
        <v>61479</v>
      </c>
      <c r="B53378" s="12">
        <v>683</v>
      </c>
      <c r="C53378" s="12">
        <v>0</v>
      </c>
      <c r="D53378" s="71">
        <f>IF(MOD(COUNT(B$8:B53378),ROUND($B$5,0))=0,D53377+1,D53377)</f>
        <v>8</v>
      </c>
    </row>
    <row r="53379" spans="1:4">
      <c r="A53379" s="70">
        <v>63120</v>
      </c>
      <c r="B53379" s="12">
        <v>683</v>
      </c>
      <c r="C53379" s="12">
        <v>0</v>
      </c>
      <c r="D53379" s="71">
        <f>IF(MOD(COUNT(B$8:B53379),ROUND($B$5,0))=0,D53378+1,D53378)</f>
        <v>8</v>
      </c>
    </row>
    <row r="53380" spans="1:4">
      <c r="A53380" s="70">
        <v>61488</v>
      </c>
      <c r="B53380" s="12">
        <v>683</v>
      </c>
      <c r="C53380" s="12">
        <v>0</v>
      </c>
      <c r="D53380" s="71">
        <f>IF(MOD(COUNT(B$8:B53380),ROUND($B$5,0))=0,D53379+1,D53379)</f>
        <v>8</v>
      </c>
    </row>
    <row r="53381" spans="1:4">
      <c r="A53381" s="70">
        <v>64169</v>
      </c>
      <c r="B53381" s="12">
        <v>683</v>
      </c>
      <c r="C53381" s="12">
        <v>0</v>
      </c>
      <c r="D53381" s="71">
        <f>IF(MOD(COUNT(B$8:B53381),ROUND($B$5,0))=0,D53380+1,D53380)</f>
        <v>8</v>
      </c>
    </row>
    <row r="53382" spans="1:4">
      <c r="A53382" s="70">
        <v>65295</v>
      </c>
      <c r="B53382" s="12">
        <v>683</v>
      </c>
      <c r="C53382" s="12">
        <v>0</v>
      </c>
      <c r="D53382" s="71">
        <f>IF(MOD(COUNT(B$8:B53382),ROUND($B$5,0))=0,D53381+1,D53381)</f>
        <v>8</v>
      </c>
    </row>
    <row r="53383" spans="1:4">
      <c r="A53383" s="70">
        <v>65346</v>
      </c>
      <c r="B53383" s="12">
        <v>683</v>
      </c>
      <c r="C53383" s="12">
        <v>0</v>
      </c>
      <c r="D53383" s="71">
        <f>IF(MOD(COUNT(B$8:B53383),ROUND($B$5,0))=0,D53382+1,D53382)</f>
        <v>8</v>
      </c>
    </row>
    <row r="53384" spans="1:4">
      <c r="A53384" s="70">
        <v>67136</v>
      </c>
      <c r="B53384" s="12">
        <v>683</v>
      </c>
      <c r="C53384" s="12">
        <v>0</v>
      </c>
      <c r="D53384" s="71">
        <f>IF(MOD(COUNT(B$8:B53384),ROUND($B$5,0))=0,D53383+1,D53383)</f>
        <v>8</v>
      </c>
    </row>
    <row r="53385" spans="1:4">
      <c r="A53385" s="70">
        <v>67640</v>
      </c>
      <c r="B53385" s="12">
        <v>683</v>
      </c>
      <c r="C53385" s="12">
        <v>0</v>
      </c>
      <c r="D53385" s="71">
        <f>IF(MOD(COUNT(B$8:B53385),ROUND($B$5,0))=0,D53384+1,D53384)</f>
        <v>8</v>
      </c>
    </row>
    <row r="53386" spans="1:4">
      <c r="A53386" s="70">
        <v>70448</v>
      </c>
      <c r="B53386" s="12">
        <v>683</v>
      </c>
      <c r="C53386" s="12">
        <v>0</v>
      </c>
      <c r="D53386" s="71">
        <f>IF(MOD(COUNT(B$8:B53386),ROUND($B$5,0))=0,D53385+1,D53385)</f>
        <v>8</v>
      </c>
    </row>
    <row r="53387" spans="1:4">
      <c r="A53387" s="70">
        <v>70274</v>
      </c>
      <c r="B53387" s="12">
        <v>683</v>
      </c>
      <c r="C53387" s="12">
        <v>0</v>
      </c>
      <c r="D53387" s="71">
        <f>IF(MOD(COUNT(B$8:B53387),ROUND($B$5,0))=0,D53386+1,D53386)</f>
        <v>8</v>
      </c>
    </row>
    <row r="53388" spans="1:4">
      <c r="A53388" s="70">
        <v>71548</v>
      </c>
      <c r="B53388" s="12">
        <v>683</v>
      </c>
      <c r="C53388" s="12">
        <v>0</v>
      </c>
      <c r="D53388" s="71">
        <f>IF(MOD(COUNT(B$8:B53388),ROUND($B$5,0))=0,D53387+1,D53387)</f>
        <v>8</v>
      </c>
    </row>
    <row r="53389" spans="1:4">
      <c r="A53389" s="70">
        <v>71865</v>
      </c>
      <c r="B53389" s="12">
        <v>683</v>
      </c>
      <c r="C53389" s="12">
        <v>1</v>
      </c>
      <c r="D53389" s="71">
        <f>IF(MOD(COUNT(B$8:B53389),ROUND($B$5,0))=0,D53388+1,D53388)</f>
        <v>8</v>
      </c>
    </row>
    <row r="53390" spans="1:4">
      <c r="A53390" s="70">
        <v>73718</v>
      </c>
      <c r="B53390" s="12">
        <v>683</v>
      </c>
      <c r="C53390" s="12">
        <v>0</v>
      </c>
      <c r="D53390" s="71">
        <f>IF(MOD(COUNT(B$8:B53390),ROUND($B$5,0))=0,D53389+1,D53389)</f>
        <v>8</v>
      </c>
    </row>
    <row r="53391" spans="1:4">
      <c r="A53391" s="70">
        <v>73720</v>
      </c>
      <c r="B53391" s="12">
        <v>683</v>
      </c>
      <c r="C53391" s="12">
        <v>0</v>
      </c>
      <c r="D53391" s="71">
        <f>IF(MOD(COUNT(B$8:B53391),ROUND($B$5,0))=0,D53390+1,D53390)</f>
        <v>8</v>
      </c>
    </row>
    <row r="53392" spans="1:4">
      <c r="A53392" s="70">
        <v>74236</v>
      </c>
      <c r="B53392" s="12">
        <v>683</v>
      </c>
      <c r="C53392" s="12">
        <v>0</v>
      </c>
      <c r="D53392" s="71">
        <f>IF(MOD(COUNT(B$8:B53392),ROUND($B$5,0))=0,D53391+1,D53391)</f>
        <v>8</v>
      </c>
    </row>
    <row r="53393" spans="1:4">
      <c r="A53393" s="70">
        <v>76518</v>
      </c>
      <c r="B53393" s="12">
        <v>683</v>
      </c>
      <c r="C53393" s="12">
        <v>0</v>
      </c>
      <c r="D53393" s="71">
        <f>IF(MOD(COUNT(B$8:B53393),ROUND($B$5,0))=0,D53392+1,D53392)</f>
        <v>8</v>
      </c>
    </row>
    <row r="53394" spans="1:4">
      <c r="A53394" s="70">
        <v>77911</v>
      </c>
      <c r="B53394" s="12">
        <v>683</v>
      </c>
      <c r="C53394" s="12">
        <v>0</v>
      </c>
      <c r="D53394" s="71">
        <f>IF(MOD(COUNT(B$8:B53394),ROUND($B$5,0))=0,D53393+1,D53393)</f>
        <v>8</v>
      </c>
    </row>
    <row r="53395" spans="1:4">
      <c r="A53395" s="70">
        <v>78755</v>
      </c>
      <c r="B53395" s="12">
        <v>683</v>
      </c>
      <c r="C53395" s="12">
        <v>0</v>
      </c>
      <c r="D53395" s="71">
        <f>IF(MOD(COUNT(B$8:B53395),ROUND($B$5,0))=0,D53394+1,D53394)</f>
        <v>8</v>
      </c>
    </row>
    <row r="53396" spans="1:4">
      <c r="A53396" s="70">
        <v>78411</v>
      </c>
      <c r="B53396" s="12">
        <v>683</v>
      </c>
      <c r="C53396" s="12">
        <v>0</v>
      </c>
      <c r="D53396" s="71">
        <f>IF(MOD(COUNT(B$8:B53396),ROUND($B$5,0))=0,D53395+1,D53395)</f>
        <v>8</v>
      </c>
    </row>
    <row r="53397" spans="1:4">
      <c r="A53397" s="70">
        <v>78827</v>
      </c>
      <c r="B53397" s="12">
        <v>683</v>
      </c>
      <c r="C53397" s="12">
        <v>0</v>
      </c>
      <c r="D53397" s="71">
        <f>IF(MOD(COUNT(B$8:B53397),ROUND($B$5,0))=0,D53396+1,D53396)</f>
        <v>8</v>
      </c>
    </row>
    <row r="53398" spans="1:4">
      <c r="A53398" s="70">
        <v>78803</v>
      </c>
      <c r="B53398" s="12">
        <v>683</v>
      </c>
      <c r="C53398" s="12">
        <v>1</v>
      </c>
      <c r="D53398" s="71">
        <f>IF(MOD(COUNT(B$8:B53398),ROUND($B$5,0))=0,D53397+1,D53397)</f>
        <v>8</v>
      </c>
    </row>
    <row r="53399" spans="1:4">
      <c r="A53399" s="70">
        <v>78857</v>
      </c>
      <c r="B53399" s="12">
        <v>683</v>
      </c>
      <c r="C53399" s="12">
        <v>0</v>
      </c>
      <c r="D53399" s="71">
        <f>IF(MOD(COUNT(B$8:B53399),ROUND($B$5,0))=0,D53398+1,D53398)</f>
        <v>8</v>
      </c>
    </row>
    <row r="53400" spans="1:4">
      <c r="A53400" s="70">
        <v>78462</v>
      </c>
      <c r="B53400" s="12">
        <v>683</v>
      </c>
      <c r="C53400" s="12">
        <v>1</v>
      </c>
      <c r="D53400" s="71">
        <f>IF(MOD(COUNT(B$8:B53400),ROUND($B$5,0))=0,D53399+1,D53399)</f>
        <v>8</v>
      </c>
    </row>
    <row r="53401" spans="1:4">
      <c r="A53401" s="70">
        <v>79656</v>
      </c>
      <c r="B53401" s="12">
        <v>683</v>
      </c>
      <c r="C53401" s="12">
        <v>0</v>
      </c>
      <c r="D53401" s="71">
        <f>IF(MOD(COUNT(B$8:B53401),ROUND($B$5,0))=0,D53400+1,D53400)</f>
        <v>8</v>
      </c>
    </row>
    <row r="53402" spans="1:4">
      <c r="A53402" s="70">
        <v>82882</v>
      </c>
      <c r="B53402" s="12">
        <v>683</v>
      </c>
      <c r="C53402" s="12">
        <v>0</v>
      </c>
      <c r="D53402" s="71">
        <f>IF(MOD(COUNT(B$8:B53402),ROUND($B$5,0))=0,D53401+1,D53401)</f>
        <v>8</v>
      </c>
    </row>
    <row r="53403" spans="1:4">
      <c r="A53403" s="70">
        <v>83445</v>
      </c>
      <c r="B53403" s="12">
        <v>683</v>
      </c>
      <c r="C53403" s="12">
        <v>0</v>
      </c>
      <c r="D53403" s="71">
        <f>IF(MOD(COUNT(B$8:B53403),ROUND($B$5,0))=0,D53402+1,D53402)</f>
        <v>8</v>
      </c>
    </row>
    <row r="53404" spans="1:4">
      <c r="A53404" s="70">
        <v>83275</v>
      </c>
      <c r="B53404" s="12">
        <v>683</v>
      </c>
      <c r="C53404" s="12">
        <v>0</v>
      </c>
      <c r="D53404" s="71">
        <f>IF(MOD(COUNT(B$8:B53404),ROUND($B$5,0))=0,D53403+1,D53403)</f>
        <v>8</v>
      </c>
    </row>
    <row r="53405" spans="1:4">
      <c r="A53405" s="70">
        <v>83252</v>
      </c>
      <c r="B53405" s="12">
        <v>683</v>
      </c>
      <c r="C53405" s="12">
        <v>0</v>
      </c>
      <c r="D53405" s="71">
        <f>IF(MOD(COUNT(B$8:B53405),ROUND($B$5,0))=0,D53404+1,D53404)</f>
        <v>8</v>
      </c>
    </row>
    <row r="53406" spans="1:4">
      <c r="A53406" s="70">
        <v>83724</v>
      </c>
      <c r="B53406" s="12">
        <v>683</v>
      </c>
      <c r="C53406" s="12">
        <v>0</v>
      </c>
      <c r="D53406" s="71">
        <f>IF(MOD(COUNT(B$8:B53406),ROUND($B$5,0))=0,D53405+1,D53405)</f>
        <v>8</v>
      </c>
    </row>
    <row r="53407" spans="1:4">
      <c r="A53407" s="70">
        <v>83906</v>
      </c>
      <c r="B53407" s="12">
        <v>683</v>
      </c>
      <c r="C53407" s="12">
        <v>0</v>
      </c>
      <c r="D53407" s="71">
        <f>IF(MOD(COUNT(B$8:B53407),ROUND($B$5,0))=0,D53406+1,D53406)</f>
        <v>8</v>
      </c>
    </row>
    <row r="53408" spans="1:4">
      <c r="A53408" s="70">
        <v>85402</v>
      </c>
      <c r="B53408" s="12">
        <v>683</v>
      </c>
      <c r="C53408" s="12">
        <v>0</v>
      </c>
      <c r="D53408" s="71">
        <f>IF(MOD(COUNT(B$8:B53408),ROUND($B$5,0))=0,D53407+1,D53407)</f>
        <v>8</v>
      </c>
    </row>
    <row r="53409" spans="1:4">
      <c r="A53409" s="70">
        <v>85805</v>
      </c>
      <c r="B53409" s="12">
        <v>683</v>
      </c>
      <c r="C53409" s="12">
        <v>0</v>
      </c>
      <c r="D53409" s="71">
        <f>IF(MOD(COUNT(B$8:B53409),ROUND($B$5,0))=0,D53408+1,D53408)</f>
        <v>8</v>
      </c>
    </row>
    <row r="53410" spans="1:4">
      <c r="A53410" s="70">
        <v>85141</v>
      </c>
      <c r="B53410" s="12">
        <v>683</v>
      </c>
      <c r="C53410" s="12">
        <v>0</v>
      </c>
      <c r="D53410" s="71">
        <f>IF(MOD(COUNT(B$8:B53410),ROUND($B$5,0))=0,D53409+1,D53409)</f>
        <v>8</v>
      </c>
    </row>
    <row r="53411" spans="1:4">
      <c r="A53411" s="70">
        <v>86804</v>
      </c>
      <c r="B53411" s="12">
        <v>683</v>
      </c>
      <c r="C53411" s="12">
        <v>0</v>
      </c>
      <c r="D53411" s="71">
        <f>IF(MOD(COUNT(B$8:B53411),ROUND($B$5,0))=0,D53410+1,D53410)</f>
        <v>8</v>
      </c>
    </row>
    <row r="53412" spans="1:4">
      <c r="A53412" s="70">
        <v>86877</v>
      </c>
      <c r="B53412" s="12">
        <v>683</v>
      </c>
      <c r="C53412" s="12">
        <v>0</v>
      </c>
      <c r="D53412" s="71">
        <f>IF(MOD(COUNT(B$8:B53412),ROUND($B$5,0))=0,D53411+1,D53411)</f>
        <v>8</v>
      </c>
    </row>
    <row r="53413" spans="1:4">
      <c r="A53413" s="70">
        <v>86847</v>
      </c>
      <c r="B53413" s="12">
        <v>683</v>
      </c>
      <c r="C53413" s="12">
        <v>0</v>
      </c>
      <c r="D53413" s="71">
        <f>IF(MOD(COUNT(B$8:B53413),ROUND($B$5,0))=0,D53412+1,D53412)</f>
        <v>8</v>
      </c>
    </row>
    <row r="53414" spans="1:4">
      <c r="A53414" s="70">
        <v>86622</v>
      </c>
      <c r="B53414" s="12">
        <v>683</v>
      </c>
      <c r="C53414" s="12">
        <v>0</v>
      </c>
      <c r="D53414" s="71">
        <f>IF(MOD(COUNT(B$8:B53414),ROUND($B$5,0))=0,D53413+1,D53413)</f>
        <v>8</v>
      </c>
    </row>
    <row r="53415" spans="1:4">
      <c r="A53415" s="70">
        <v>86692</v>
      </c>
      <c r="B53415" s="12">
        <v>683</v>
      </c>
      <c r="C53415" s="12">
        <v>0</v>
      </c>
      <c r="D53415" s="71">
        <f>IF(MOD(COUNT(B$8:B53415),ROUND($B$5,0))=0,D53414+1,D53414)</f>
        <v>8</v>
      </c>
    </row>
    <row r="53416" spans="1:4">
      <c r="A53416" s="70">
        <v>86561</v>
      </c>
      <c r="B53416" s="12">
        <v>683</v>
      </c>
      <c r="C53416" s="12">
        <v>0</v>
      </c>
      <c r="D53416" s="71">
        <f>IF(MOD(COUNT(B$8:B53416),ROUND($B$5,0))=0,D53415+1,D53415)</f>
        <v>8</v>
      </c>
    </row>
    <row r="53417" spans="1:4">
      <c r="A53417" s="70">
        <v>86491</v>
      </c>
      <c r="B53417" s="12">
        <v>683</v>
      </c>
      <c r="C53417" s="12">
        <v>0</v>
      </c>
      <c r="D53417" s="71">
        <f>IF(MOD(COUNT(B$8:B53417),ROUND($B$5,0))=0,D53416+1,D53416)</f>
        <v>8</v>
      </c>
    </row>
    <row r="53418" spans="1:4">
      <c r="A53418" s="70">
        <v>88650</v>
      </c>
      <c r="B53418" s="12">
        <v>683</v>
      </c>
      <c r="C53418" s="12">
        <v>0</v>
      </c>
      <c r="D53418" s="71">
        <f>IF(MOD(COUNT(B$8:B53418),ROUND($B$5,0))=0,D53417+1,D53417)</f>
        <v>8</v>
      </c>
    </row>
    <row r="53419" spans="1:4">
      <c r="A53419" s="70">
        <v>88870</v>
      </c>
      <c r="B53419" s="12">
        <v>683</v>
      </c>
      <c r="C53419" s="12">
        <v>0</v>
      </c>
      <c r="D53419" s="71">
        <f>IF(MOD(COUNT(B$8:B53419),ROUND($B$5,0))=0,D53418+1,D53418)</f>
        <v>8</v>
      </c>
    </row>
    <row r="53420" spans="1:4">
      <c r="A53420" s="70">
        <v>90344</v>
      </c>
      <c r="B53420" s="12">
        <v>683</v>
      </c>
      <c r="C53420" s="12">
        <v>0</v>
      </c>
      <c r="D53420" s="71">
        <f>IF(MOD(COUNT(B$8:B53420),ROUND($B$5,0))=0,D53419+1,D53419)</f>
        <v>8</v>
      </c>
    </row>
    <row r="53421" spans="1:4">
      <c r="A53421" s="70">
        <v>91480</v>
      </c>
      <c r="B53421" s="12">
        <v>683</v>
      </c>
      <c r="C53421" s="12">
        <v>0</v>
      </c>
      <c r="D53421" s="71">
        <f>IF(MOD(COUNT(B$8:B53421),ROUND($B$5,0))=0,D53420+1,D53420)</f>
        <v>8</v>
      </c>
    </row>
    <row r="53422" spans="1:4">
      <c r="A53422" s="70">
        <v>92168</v>
      </c>
      <c r="B53422" s="12">
        <v>683</v>
      </c>
      <c r="C53422" s="12">
        <v>0</v>
      </c>
      <c r="D53422" s="71">
        <f>IF(MOD(COUNT(B$8:B53422),ROUND($B$5,0))=0,D53421+1,D53421)</f>
        <v>8</v>
      </c>
    </row>
    <row r="53423" spans="1:4">
      <c r="A53423" s="70">
        <v>92268</v>
      </c>
      <c r="B53423" s="12">
        <v>683</v>
      </c>
      <c r="C53423" s="12">
        <v>0</v>
      </c>
      <c r="D53423" s="71">
        <f>IF(MOD(COUNT(B$8:B53423),ROUND($B$5,0))=0,D53422+1,D53422)</f>
        <v>8</v>
      </c>
    </row>
    <row r="53424" spans="1:4">
      <c r="A53424" s="70">
        <v>94139</v>
      </c>
      <c r="B53424" s="12">
        <v>683</v>
      </c>
      <c r="C53424" s="12">
        <v>0</v>
      </c>
      <c r="D53424" s="71">
        <f>IF(MOD(COUNT(B$8:B53424),ROUND($B$5,0))=0,D53423+1,D53423)</f>
        <v>8</v>
      </c>
    </row>
    <row r="53425" spans="1:4">
      <c r="A53425" s="70">
        <v>98060</v>
      </c>
      <c r="B53425" s="12">
        <v>683</v>
      </c>
      <c r="C53425" s="12">
        <v>0</v>
      </c>
      <c r="D53425" s="71">
        <f>IF(MOD(COUNT(B$8:B53425),ROUND($B$5,0))=0,D53424+1,D53424)</f>
        <v>8</v>
      </c>
    </row>
    <row r="53426" spans="1:4">
      <c r="A53426" s="70">
        <v>100392</v>
      </c>
      <c r="B53426" s="12">
        <v>683</v>
      </c>
      <c r="C53426" s="12">
        <v>0</v>
      </c>
      <c r="D53426" s="71">
        <f>IF(MOD(COUNT(B$8:B53426),ROUND($B$5,0))=0,D53425+1,D53425)</f>
        <v>8</v>
      </c>
    </row>
    <row r="53427" spans="1:4">
      <c r="A53427" s="70">
        <v>105587</v>
      </c>
      <c r="B53427" s="12">
        <v>683</v>
      </c>
      <c r="C53427" s="12">
        <v>0</v>
      </c>
      <c r="D53427" s="71">
        <f>IF(MOD(COUNT(B$8:B53427),ROUND($B$5,0))=0,D53426+1,D53426)</f>
        <v>8</v>
      </c>
    </row>
    <row r="53428" spans="1:4">
      <c r="A53428" s="70">
        <v>108126</v>
      </c>
      <c r="B53428" s="12">
        <v>683</v>
      </c>
      <c r="C53428" s="12">
        <v>0</v>
      </c>
      <c r="D53428" s="71">
        <f>IF(MOD(COUNT(B$8:B53428),ROUND($B$5,0))=0,D53427+1,D53427)</f>
        <v>8</v>
      </c>
    </row>
    <row r="53429" spans="1:4">
      <c r="A53429" s="70">
        <v>251813</v>
      </c>
      <c r="B53429" s="12">
        <v>683</v>
      </c>
      <c r="C53429" s="12">
        <v>0</v>
      </c>
      <c r="D53429" s="71">
        <f>IF(MOD(COUNT(B$8:B53429),ROUND($B$5,0))=0,D53428+1,D53428)</f>
        <v>8</v>
      </c>
    </row>
    <row r="53430" spans="1:4">
      <c r="A53430" s="70">
        <v>105295</v>
      </c>
      <c r="B53430" s="12">
        <v>683</v>
      </c>
      <c r="C53430" s="12">
        <v>0</v>
      </c>
      <c r="D53430" s="71">
        <f>IF(MOD(COUNT(B$8:B53430),ROUND($B$5,0))=0,D53429+1,D53429)</f>
        <v>8</v>
      </c>
    </row>
    <row r="53431" spans="1:4">
      <c r="A53431" s="70">
        <v>109183</v>
      </c>
      <c r="B53431" s="12">
        <v>683</v>
      </c>
      <c r="C53431" s="12">
        <v>0</v>
      </c>
      <c r="D53431" s="71">
        <f>IF(MOD(COUNT(B$8:B53431),ROUND($B$5,0))=0,D53430+1,D53430)</f>
        <v>8</v>
      </c>
    </row>
    <row r="53432" spans="1:4">
      <c r="A53432" s="70">
        <v>111761</v>
      </c>
      <c r="B53432" s="12">
        <v>683</v>
      </c>
      <c r="C53432" s="12">
        <v>0</v>
      </c>
      <c r="D53432" s="71">
        <f>IF(MOD(COUNT(B$8:B53432),ROUND($B$5,0))=0,D53431+1,D53431)</f>
        <v>8</v>
      </c>
    </row>
    <row r="53433" spans="1:4">
      <c r="A53433" s="70">
        <v>129162</v>
      </c>
      <c r="B53433" s="12">
        <v>683</v>
      </c>
      <c r="C53433" s="12">
        <v>0</v>
      </c>
      <c r="D53433" s="71">
        <f>IF(MOD(COUNT(B$8:B53433),ROUND($B$5,0))=0,D53432+1,D53432)</f>
        <v>8</v>
      </c>
    </row>
    <row r="53434" spans="1:4">
      <c r="A53434" s="70">
        <v>136008</v>
      </c>
      <c r="B53434" s="12">
        <v>683</v>
      </c>
      <c r="C53434" s="12">
        <v>0</v>
      </c>
      <c r="D53434" s="71">
        <f>IF(MOD(COUNT(B$8:B53434),ROUND($B$5,0))=0,D53433+1,D53433)</f>
        <v>8</v>
      </c>
    </row>
    <row r="53435" spans="1:4">
      <c r="A53435" s="70">
        <v>135956</v>
      </c>
      <c r="B53435" s="12">
        <v>683</v>
      </c>
      <c r="C53435" s="12">
        <v>0</v>
      </c>
      <c r="D53435" s="71">
        <f>IF(MOD(COUNT(B$8:B53435),ROUND($B$5,0))=0,D53434+1,D53434)</f>
        <v>8</v>
      </c>
    </row>
    <row r="53436" spans="1:4">
      <c r="A53436" s="70">
        <v>136564</v>
      </c>
      <c r="B53436" s="12">
        <v>683</v>
      </c>
      <c r="C53436" s="12">
        <v>0</v>
      </c>
      <c r="D53436" s="71">
        <f>IF(MOD(COUNT(B$8:B53436),ROUND($B$5,0))=0,D53435+1,D53435)</f>
        <v>8</v>
      </c>
    </row>
    <row r="53437" spans="1:4">
      <c r="A53437" s="70">
        <v>136786</v>
      </c>
      <c r="B53437" s="12">
        <v>683</v>
      </c>
      <c r="C53437" s="12">
        <v>0</v>
      </c>
      <c r="D53437" s="71">
        <f>IF(MOD(COUNT(B$8:B53437),ROUND($B$5,0))=0,D53436+1,D53436)</f>
        <v>8</v>
      </c>
    </row>
    <row r="53438" spans="1:4">
      <c r="A53438" s="70">
        <v>136572</v>
      </c>
      <c r="B53438" s="12">
        <v>683</v>
      </c>
      <c r="C53438" s="12">
        <v>0</v>
      </c>
      <c r="D53438" s="71">
        <f>IF(MOD(COUNT(B$8:B53438),ROUND($B$5,0))=0,D53437+1,D53437)</f>
        <v>8</v>
      </c>
    </row>
    <row r="53439" spans="1:4">
      <c r="A53439" s="70">
        <v>138836</v>
      </c>
      <c r="B53439" s="12">
        <v>683</v>
      </c>
      <c r="C53439" s="12">
        <v>0</v>
      </c>
      <c r="D53439" s="71">
        <f>IF(MOD(COUNT(B$8:B53439),ROUND($B$5,0))=0,D53438+1,D53438)</f>
        <v>8</v>
      </c>
    </row>
    <row r="53440" spans="1:4">
      <c r="A53440" s="70">
        <v>221065</v>
      </c>
      <c r="B53440" s="12">
        <v>683</v>
      </c>
      <c r="C53440" s="12">
        <v>0</v>
      </c>
      <c r="D53440" s="71">
        <f>IF(MOD(COUNT(B$8:B53440),ROUND($B$5,0))=0,D53439+1,D53439)</f>
        <v>8</v>
      </c>
    </row>
    <row r="53441" spans="1:4">
      <c r="A53441" s="70">
        <v>220787</v>
      </c>
      <c r="B53441" s="12">
        <v>683</v>
      </c>
      <c r="C53441" s="12">
        <v>0</v>
      </c>
      <c r="D53441" s="71">
        <f>IF(MOD(COUNT(B$8:B53441),ROUND($B$5,0))=0,D53440+1,D53440)</f>
        <v>8</v>
      </c>
    </row>
    <row r="53442" spans="1:4">
      <c r="A53442" s="70">
        <v>223299</v>
      </c>
      <c r="B53442" s="12">
        <v>683</v>
      </c>
      <c r="C53442" s="12">
        <v>0</v>
      </c>
      <c r="D53442" s="71">
        <f>IF(MOD(COUNT(B$8:B53442),ROUND($B$5,0))=0,D53441+1,D53441)</f>
        <v>8</v>
      </c>
    </row>
    <row r="53443" spans="1:4">
      <c r="A53443" s="70">
        <v>223851</v>
      </c>
      <c r="B53443" s="12">
        <v>683</v>
      </c>
      <c r="C53443" s="12">
        <v>0</v>
      </c>
      <c r="D53443" s="71">
        <f>IF(MOD(COUNT(B$8:B53443),ROUND($B$5,0))=0,D53442+1,D53442)</f>
        <v>8</v>
      </c>
    </row>
    <row r="53444" spans="1:4">
      <c r="A53444" s="70">
        <v>224460</v>
      </c>
      <c r="B53444" s="12">
        <v>683</v>
      </c>
      <c r="C53444" s="12">
        <v>1</v>
      </c>
      <c r="D53444" s="71">
        <f>IF(MOD(COUNT(B$8:B53444),ROUND($B$5,0))=0,D53443+1,D53443)</f>
        <v>8</v>
      </c>
    </row>
    <row r="53445" spans="1:4">
      <c r="A53445" s="70">
        <v>229728</v>
      </c>
      <c r="B53445" s="12">
        <v>683</v>
      </c>
      <c r="C53445" s="12">
        <v>0</v>
      </c>
      <c r="D53445" s="71">
        <f>IF(MOD(COUNT(B$8:B53445),ROUND($B$5,0))=0,D53444+1,D53444)</f>
        <v>8</v>
      </c>
    </row>
    <row r="53446" spans="1:4">
      <c r="A53446" s="70">
        <v>230108</v>
      </c>
      <c r="B53446" s="12">
        <v>683</v>
      </c>
      <c r="C53446" s="12">
        <v>1</v>
      </c>
      <c r="D53446" s="71">
        <f>IF(MOD(COUNT(B$8:B53446),ROUND($B$5,0))=0,D53445+1,D53445)</f>
        <v>8</v>
      </c>
    </row>
    <row r="53447" spans="1:4">
      <c r="A53447" s="70">
        <v>232681</v>
      </c>
      <c r="B53447" s="12">
        <v>683</v>
      </c>
      <c r="C53447" s="12">
        <v>0</v>
      </c>
      <c r="D53447" s="71">
        <f>IF(MOD(COUNT(B$8:B53447),ROUND($B$5,0))=0,D53446+1,D53446)</f>
        <v>8</v>
      </c>
    </row>
    <row r="53448" spans="1:4">
      <c r="A53448" s="70">
        <v>236038</v>
      </c>
      <c r="B53448" s="12">
        <v>683</v>
      </c>
      <c r="C53448" s="12">
        <v>0</v>
      </c>
      <c r="D53448" s="71">
        <f>IF(MOD(COUNT(B$8:B53448),ROUND($B$5,0))=0,D53447+1,D53447)</f>
        <v>8</v>
      </c>
    </row>
    <row r="53449" spans="1:4">
      <c r="A53449" s="70">
        <v>237817</v>
      </c>
      <c r="B53449" s="12">
        <v>683</v>
      </c>
      <c r="C53449" s="12">
        <v>0</v>
      </c>
      <c r="D53449" s="71">
        <f>IF(MOD(COUNT(B$8:B53449),ROUND($B$5,0))=0,D53448+1,D53448)</f>
        <v>8</v>
      </c>
    </row>
    <row r="53450" spans="1:4">
      <c r="A53450" s="70">
        <v>239520</v>
      </c>
      <c r="B53450" s="12">
        <v>683</v>
      </c>
      <c r="C53450" s="12">
        <v>0</v>
      </c>
      <c r="D53450" s="71">
        <f>IF(MOD(COUNT(B$8:B53450),ROUND($B$5,0))=0,D53449+1,D53449)</f>
        <v>8</v>
      </c>
    </row>
    <row r="53451" spans="1:4">
      <c r="A53451" s="70">
        <v>239267</v>
      </c>
      <c r="B53451" s="12">
        <v>683</v>
      </c>
      <c r="C53451" s="12">
        <v>0</v>
      </c>
      <c r="D53451" s="71">
        <f>IF(MOD(COUNT(B$8:B53451),ROUND($B$5,0))=0,D53450+1,D53450)</f>
        <v>8</v>
      </c>
    </row>
    <row r="53452" spans="1:4">
      <c r="A53452" s="70">
        <v>239358</v>
      </c>
      <c r="B53452" s="12">
        <v>683</v>
      </c>
      <c r="C53452" s="12">
        <v>0</v>
      </c>
      <c r="D53452" s="71">
        <f>IF(MOD(COUNT(B$8:B53452),ROUND($B$5,0))=0,D53451+1,D53451)</f>
        <v>8</v>
      </c>
    </row>
    <row r="53453" spans="1:4">
      <c r="A53453" s="70">
        <v>241914</v>
      </c>
      <c r="B53453" s="12">
        <v>683</v>
      </c>
      <c r="C53453" s="12">
        <v>0</v>
      </c>
      <c r="D53453" s="71">
        <f>IF(MOD(COUNT(B$8:B53453),ROUND($B$5,0))=0,D53452+1,D53452)</f>
        <v>8</v>
      </c>
    </row>
    <row r="53454" spans="1:4">
      <c r="A53454" s="70">
        <v>247729</v>
      </c>
      <c r="B53454" s="12">
        <v>683</v>
      </c>
      <c r="C53454" s="12">
        <v>0</v>
      </c>
      <c r="D53454" s="71">
        <f>IF(MOD(COUNT(B$8:B53454),ROUND($B$5,0))=0,D53453+1,D53453)</f>
        <v>8</v>
      </c>
    </row>
    <row r="53455" spans="1:4">
      <c r="A53455" s="70">
        <v>249154</v>
      </c>
      <c r="B53455" s="12">
        <v>683</v>
      </c>
      <c r="C53455" s="12">
        <v>0</v>
      </c>
      <c r="D53455" s="71">
        <f>IF(MOD(COUNT(B$8:B53455),ROUND($B$5,0))=0,D53454+1,D53454)</f>
        <v>8</v>
      </c>
    </row>
    <row r="53456" spans="1:4">
      <c r="A53456" s="70">
        <v>251714</v>
      </c>
      <c r="B53456" s="12">
        <v>683</v>
      </c>
      <c r="C53456" s="12">
        <v>0</v>
      </c>
      <c r="D53456" s="71">
        <f>IF(MOD(COUNT(B$8:B53456),ROUND($B$5,0))=0,D53455+1,D53455)</f>
        <v>8</v>
      </c>
    </row>
    <row r="53457" spans="1:4">
      <c r="A53457" s="70">
        <v>253186</v>
      </c>
      <c r="B53457" s="12">
        <v>683</v>
      </c>
      <c r="C53457" s="12">
        <v>0</v>
      </c>
      <c r="D53457" s="71">
        <f>IF(MOD(COUNT(B$8:B53457),ROUND($B$5,0))=0,D53456+1,D53456)</f>
        <v>8</v>
      </c>
    </row>
    <row r="53458" spans="1:4">
      <c r="A53458" s="70">
        <v>256010</v>
      </c>
      <c r="B53458" s="12">
        <v>683</v>
      </c>
      <c r="C53458" s="12">
        <v>0</v>
      </c>
      <c r="D53458" s="71">
        <f>IF(MOD(COUNT(B$8:B53458),ROUND($B$5,0))=0,D53457+1,D53457)</f>
        <v>8</v>
      </c>
    </row>
    <row r="53459" spans="1:4">
      <c r="A53459" s="70">
        <v>261511</v>
      </c>
      <c r="B53459" s="12">
        <v>683</v>
      </c>
      <c r="C53459" s="12">
        <v>0</v>
      </c>
      <c r="D53459" s="71">
        <f>IF(MOD(COUNT(B$8:B53459),ROUND($B$5,0))=0,D53458+1,D53458)</f>
        <v>8</v>
      </c>
    </row>
    <row r="53460" spans="1:4">
      <c r="A53460" s="70">
        <v>262389</v>
      </c>
      <c r="B53460" s="12">
        <v>683</v>
      </c>
      <c r="C53460" s="12">
        <v>0</v>
      </c>
      <c r="D53460" s="71">
        <f>IF(MOD(COUNT(B$8:B53460),ROUND($B$5,0))=0,D53459+1,D53459)</f>
        <v>8</v>
      </c>
    </row>
    <row r="53461" spans="1:4">
      <c r="A53461" s="70">
        <v>263689</v>
      </c>
      <c r="B53461" s="12">
        <v>683</v>
      </c>
      <c r="C53461" s="12">
        <v>0</v>
      </c>
      <c r="D53461" s="71">
        <f>IF(MOD(COUNT(B$8:B53461),ROUND($B$5,0))=0,D53460+1,D53460)</f>
        <v>8</v>
      </c>
    </row>
    <row r="53462" spans="1:4">
      <c r="A53462" s="70">
        <v>263784</v>
      </c>
      <c r="B53462" s="12">
        <v>683</v>
      </c>
      <c r="C53462" s="12">
        <v>0</v>
      </c>
      <c r="D53462" s="71">
        <f>IF(MOD(COUNT(B$8:B53462),ROUND($B$5,0))=0,D53461+1,D53461)</f>
        <v>8</v>
      </c>
    </row>
    <row r="53463" spans="1:4">
      <c r="A53463" s="70">
        <v>263665</v>
      </c>
      <c r="B53463" s="12">
        <v>683</v>
      </c>
      <c r="C53463" s="12">
        <v>0</v>
      </c>
      <c r="D53463" s="71">
        <f>IF(MOD(COUNT(B$8:B53463),ROUND($B$5,0))=0,D53462+1,D53462)</f>
        <v>8</v>
      </c>
    </row>
    <row r="53464" spans="1:4">
      <c r="A53464" s="70">
        <v>265798</v>
      </c>
      <c r="B53464" s="12">
        <v>683</v>
      </c>
      <c r="C53464" s="12">
        <v>0</v>
      </c>
      <c r="D53464" s="71">
        <f>IF(MOD(COUNT(B$8:B53464),ROUND($B$5,0))=0,D53463+1,D53463)</f>
        <v>8</v>
      </c>
    </row>
    <row r="53465" spans="1:4">
      <c r="A53465" s="70">
        <v>265190</v>
      </c>
      <c r="B53465" s="12">
        <v>683</v>
      </c>
      <c r="C53465" s="12">
        <v>0</v>
      </c>
      <c r="D53465" s="71">
        <f>IF(MOD(COUNT(B$8:B53465),ROUND($B$5,0))=0,D53464+1,D53464)</f>
        <v>8</v>
      </c>
    </row>
    <row r="53466" spans="1:4">
      <c r="A53466" s="70">
        <v>267415</v>
      </c>
      <c r="B53466" s="12">
        <v>683</v>
      </c>
      <c r="C53466" s="12">
        <v>0</v>
      </c>
      <c r="D53466" s="71">
        <f>IF(MOD(COUNT(B$8:B53466),ROUND($B$5,0))=0,D53465+1,D53465)</f>
        <v>8</v>
      </c>
    </row>
    <row r="53467" spans="1:4">
      <c r="A53467" s="70">
        <v>270218</v>
      </c>
      <c r="B53467" s="12">
        <v>683</v>
      </c>
      <c r="C53467" s="12">
        <v>1</v>
      </c>
      <c r="D53467" s="71">
        <f>IF(MOD(COUNT(B$8:B53467),ROUND($B$5,0))=0,D53466+1,D53466)</f>
        <v>8</v>
      </c>
    </row>
    <row r="53468" spans="1:4">
      <c r="A53468" s="70">
        <v>271415</v>
      </c>
      <c r="B53468" s="12">
        <v>683</v>
      </c>
      <c r="C53468" s="12">
        <v>0</v>
      </c>
      <c r="D53468" s="71">
        <f>IF(MOD(COUNT(B$8:B53468),ROUND($B$5,0))=0,D53467+1,D53467)</f>
        <v>8</v>
      </c>
    </row>
    <row r="53469" spans="1:4">
      <c r="A53469" s="70">
        <v>109242</v>
      </c>
      <c r="B53469" s="12">
        <v>684</v>
      </c>
      <c r="C53469" s="12">
        <v>0</v>
      </c>
      <c r="D53469" s="71">
        <f>IF(MOD(COUNT(B$8:B53469),ROUND($B$5,0))=0,D53468+1,D53468)</f>
        <v>8</v>
      </c>
    </row>
    <row r="53470" spans="1:4">
      <c r="A53470" s="70">
        <v>15638</v>
      </c>
      <c r="B53470" s="12">
        <v>684</v>
      </c>
      <c r="C53470" s="12">
        <v>0</v>
      </c>
      <c r="D53470" s="71">
        <f>IF(MOD(COUNT(B$8:B53470),ROUND($B$5,0))=0,D53469+1,D53469)</f>
        <v>8</v>
      </c>
    </row>
    <row r="53471" spans="1:4">
      <c r="A53471" s="70">
        <v>15997</v>
      </c>
      <c r="B53471" s="12">
        <v>684</v>
      </c>
      <c r="C53471" s="12">
        <v>0</v>
      </c>
      <c r="D53471" s="71">
        <f>IF(MOD(COUNT(B$8:B53471),ROUND($B$5,0))=0,D53470+1,D53470)</f>
        <v>8</v>
      </c>
    </row>
    <row r="53472" spans="1:4">
      <c r="A53472" s="70">
        <v>16275</v>
      </c>
      <c r="B53472" s="12">
        <v>684</v>
      </c>
      <c r="C53472" s="12">
        <v>0</v>
      </c>
      <c r="D53472" s="71">
        <f>IF(MOD(COUNT(B$8:B53472),ROUND($B$5,0))=0,D53471+1,D53471)</f>
        <v>8</v>
      </c>
    </row>
    <row r="53473" spans="1:4">
      <c r="A53473" s="70">
        <v>15711</v>
      </c>
      <c r="B53473" s="12">
        <v>684</v>
      </c>
      <c r="C53473" s="12">
        <v>0</v>
      </c>
      <c r="D53473" s="71">
        <f>IF(MOD(COUNT(B$8:B53473),ROUND($B$5,0))=0,D53472+1,D53472)</f>
        <v>8</v>
      </c>
    </row>
    <row r="53474" spans="1:4">
      <c r="A53474" s="70">
        <v>15684</v>
      </c>
      <c r="B53474" s="12">
        <v>684</v>
      </c>
      <c r="C53474" s="12">
        <v>0</v>
      </c>
      <c r="D53474" s="71">
        <f>IF(MOD(COUNT(B$8:B53474),ROUND($B$5,0))=0,D53473+1,D53473)</f>
        <v>8</v>
      </c>
    </row>
    <row r="53475" spans="1:4">
      <c r="A53475" s="70">
        <v>20539</v>
      </c>
      <c r="B53475" s="12">
        <v>684</v>
      </c>
      <c r="C53475" s="12">
        <v>0</v>
      </c>
      <c r="D53475" s="71">
        <f>IF(MOD(COUNT(B$8:B53475),ROUND($B$5,0))=0,D53474+1,D53474)</f>
        <v>8</v>
      </c>
    </row>
    <row r="53476" spans="1:4">
      <c r="A53476" s="70">
        <v>18953</v>
      </c>
      <c r="B53476" s="12">
        <v>684</v>
      </c>
      <c r="C53476" s="12">
        <v>0</v>
      </c>
      <c r="D53476" s="71">
        <f>IF(MOD(COUNT(B$8:B53476),ROUND($B$5,0))=0,D53475+1,D53475)</f>
        <v>8</v>
      </c>
    </row>
    <row r="53477" spans="1:4">
      <c r="A53477" s="70">
        <v>19046</v>
      </c>
      <c r="B53477" s="12">
        <v>684</v>
      </c>
      <c r="C53477" s="12">
        <v>0</v>
      </c>
      <c r="D53477" s="71">
        <f>IF(MOD(COUNT(B$8:B53477),ROUND($B$5,0))=0,D53476+1,D53476)</f>
        <v>8</v>
      </c>
    </row>
    <row r="53478" spans="1:4">
      <c r="A53478" s="70">
        <v>21395</v>
      </c>
      <c r="B53478" s="12">
        <v>684</v>
      </c>
      <c r="C53478" s="12">
        <v>0</v>
      </c>
      <c r="D53478" s="71">
        <f>IF(MOD(COUNT(B$8:B53478),ROUND($B$5,0))=0,D53477+1,D53477)</f>
        <v>8</v>
      </c>
    </row>
    <row r="53479" spans="1:4">
      <c r="A53479" s="70">
        <v>22651</v>
      </c>
      <c r="B53479" s="12">
        <v>684</v>
      </c>
      <c r="C53479" s="12">
        <v>0</v>
      </c>
      <c r="D53479" s="71">
        <f>IF(MOD(COUNT(B$8:B53479),ROUND($B$5,0))=0,D53478+1,D53478)</f>
        <v>8</v>
      </c>
    </row>
    <row r="53480" spans="1:4">
      <c r="A53480" s="70">
        <v>23188</v>
      </c>
      <c r="B53480" s="12">
        <v>684</v>
      </c>
      <c r="C53480" s="12">
        <v>0</v>
      </c>
      <c r="D53480" s="71">
        <f>IF(MOD(COUNT(B$8:B53480),ROUND($B$5,0))=0,D53479+1,D53479)</f>
        <v>8</v>
      </c>
    </row>
    <row r="53481" spans="1:4">
      <c r="A53481" s="70">
        <v>23027</v>
      </c>
      <c r="B53481" s="12">
        <v>684</v>
      </c>
      <c r="C53481" s="12">
        <v>0</v>
      </c>
      <c r="D53481" s="71">
        <f>IF(MOD(COUNT(B$8:B53481),ROUND($B$5,0))=0,D53480+1,D53480)</f>
        <v>8</v>
      </c>
    </row>
    <row r="53482" spans="1:4">
      <c r="A53482" s="70">
        <v>22444</v>
      </c>
      <c r="B53482" s="12">
        <v>684</v>
      </c>
      <c r="C53482" s="12">
        <v>0</v>
      </c>
      <c r="D53482" s="71">
        <f>IF(MOD(COUNT(B$8:B53482),ROUND($B$5,0))=0,D53481+1,D53481)</f>
        <v>8</v>
      </c>
    </row>
    <row r="53483" spans="1:4">
      <c r="A53483" s="70">
        <v>25577</v>
      </c>
      <c r="B53483" s="12">
        <v>684</v>
      </c>
      <c r="C53483" s="12">
        <v>0</v>
      </c>
      <c r="D53483" s="71">
        <f>IF(MOD(COUNT(B$8:B53483),ROUND($B$5,0))=0,D53482+1,D53482)</f>
        <v>8</v>
      </c>
    </row>
    <row r="53484" spans="1:4">
      <c r="A53484" s="70">
        <v>25381</v>
      </c>
      <c r="B53484" s="12">
        <v>684</v>
      </c>
      <c r="C53484" s="12">
        <v>0</v>
      </c>
      <c r="D53484" s="71">
        <f>IF(MOD(COUNT(B$8:B53484),ROUND($B$5,0))=0,D53483+1,D53483)</f>
        <v>8</v>
      </c>
    </row>
    <row r="53485" spans="1:4">
      <c r="A53485" s="70">
        <v>30564</v>
      </c>
      <c r="B53485" s="12">
        <v>684</v>
      </c>
      <c r="C53485" s="12">
        <v>0</v>
      </c>
      <c r="D53485" s="71">
        <f>IF(MOD(COUNT(B$8:B53485),ROUND($B$5,0))=0,D53484+1,D53484)</f>
        <v>8</v>
      </c>
    </row>
    <row r="53486" spans="1:4">
      <c r="A53486" s="70">
        <v>28945</v>
      </c>
      <c r="B53486" s="12">
        <v>684</v>
      </c>
      <c r="C53486" s="12">
        <v>0</v>
      </c>
      <c r="D53486" s="71">
        <f>IF(MOD(COUNT(B$8:B53486),ROUND($B$5,0))=0,D53485+1,D53485)</f>
        <v>8</v>
      </c>
    </row>
    <row r="53487" spans="1:4">
      <c r="A53487" s="70">
        <v>28953</v>
      </c>
      <c r="B53487" s="12">
        <v>684</v>
      </c>
      <c r="C53487" s="12">
        <v>0</v>
      </c>
      <c r="D53487" s="71">
        <f>IF(MOD(COUNT(B$8:B53487),ROUND($B$5,0))=0,D53486+1,D53486)</f>
        <v>8</v>
      </c>
    </row>
    <row r="53488" spans="1:4">
      <c r="A53488" s="70">
        <v>31964</v>
      </c>
      <c r="B53488" s="12">
        <v>684</v>
      </c>
      <c r="C53488" s="12">
        <v>1</v>
      </c>
      <c r="D53488" s="71">
        <f>IF(MOD(COUNT(B$8:B53488),ROUND($B$5,0))=0,D53487+1,D53487)</f>
        <v>8</v>
      </c>
    </row>
    <row r="53489" spans="1:4">
      <c r="A53489" s="70">
        <v>33146</v>
      </c>
      <c r="B53489" s="12">
        <v>684</v>
      </c>
      <c r="C53489" s="12">
        <v>0</v>
      </c>
      <c r="D53489" s="71">
        <f>IF(MOD(COUNT(B$8:B53489),ROUND($B$5,0))=0,D53488+1,D53488)</f>
        <v>8</v>
      </c>
    </row>
    <row r="53490" spans="1:4">
      <c r="A53490" s="70">
        <v>32508</v>
      </c>
      <c r="B53490" s="12">
        <v>684</v>
      </c>
      <c r="C53490" s="12">
        <v>0</v>
      </c>
      <c r="D53490" s="71">
        <f>IF(MOD(COUNT(B$8:B53490),ROUND($B$5,0))=0,D53489+1,D53489)</f>
        <v>8</v>
      </c>
    </row>
    <row r="53491" spans="1:4">
      <c r="A53491" s="70">
        <v>32850</v>
      </c>
      <c r="B53491" s="12">
        <v>684</v>
      </c>
      <c r="C53491" s="12">
        <v>0</v>
      </c>
      <c r="D53491" s="71">
        <f>IF(MOD(COUNT(B$8:B53491),ROUND($B$5,0))=0,D53490+1,D53490)</f>
        <v>8</v>
      </c>
    </row>
    <row r="53492" spans="1:4">
      <c r="A53492" s="70">
        <v>33932</v>
      </c>
      <c r="B53492" s="12">
        <v>684</v>
      </c>
      <c r="C53492" s="12">
        <v>0</v>
      </c>
      <c r="D53492" s="71">
        <f>IF(MOD(COUNT(B$8:B53492),ROUND($B$5,0))=0,D53491+1,D53491)</f>
        <v>8</v>
      </c>
    </row>
    <row r="53493" spans="1:4">
      <c r="A53493" s="70">
        <v>34805</v>
      </c>
      <c r="B53493" s="12">
        <v>684</v>
      </c>
      <c r="C53493" s="12">
        <v>0</v>
      </c>
      <c r="D53493" s="71">
        <f>IF(MOD(COUNT(B$8:B53493),ROUND($B$5,0))=0,D53492+1,D53492)</f>
        <v>8</v>
      </c>
    </row>
    <row r="53494" spans="1:4">
      <c r="A53494" s="70">
        <v>34235</v>
      </c>
      <c r="B53494" s="12">
        <v>684</v>
      </c>
      <c r="C53494" s="12">
        <v>0</v>
      </c>
      <c r="D53494" s="71">
        <f>IF(MOD(COUNT(B$8:B53494),ROUND($B$5,0))=0,D53493+1,D53493)</f>
        <v>8</v>
      </c>
    </row>
    <row r="53495" spans="1:4">
      <c r="A53495" s="70">
        <v>35830</v>
      </c>
      <c r="B53495" s="12">
        <v>684</v>
      </c>
      <c r="C53495" s="12">
        <v>0</v>
      </c>
      <c r="D53495" s="71">
        <f>IF(MOD(COUNT(B$8:B53495),ROUND($B$5,0))=0,D53494+1,D53494)</f>
        <v>8</v>
      </c>
    </row>
    <row r="53496" spans="1:4">
      <c r="A53496" s="70">
        <v>37090</v>
      </c>
      <c r="B53496" s="12">
        <v>684</v>
      </c>
      <c r="C53496" s="12">
        <v>0</v>
      </c>
      <c r="D53496" s="71">
        <f>IF(MOD(COUNT(B$8:B53496),ROUND($B$5,0))=0,D53495+1,D53495)</f>
        <v>8</v>
      </c>
    </row>
    <row r="53497" spans="1:4">
      <c r="A53497" s="70">
        <v>36691</v>
      </c>
      <c r="B53497" s="12">
        <v>684</v>
      </c>
      <c r="C53497" s="12">
        <v>0</v>
      </c>
      <c r="D53497" s="71">
        <f>IF(MOD(COUNT(B$8:B53497),ROUND($B$5,0))=0,D53496+1,D53496)</f>
        <v>8</v>
      </c>
    </row>
    <row r="53498" spans="1:4">
      <c r="A53498" s="70">
        <v>36971</v>
      </c>
      <c r="B53498" s="12">
        <v>684</v>
      </c>
      <c r="C53498" s="12">
        <v>0</v>
      </c>
      <c r="D53498" s="71">
        <f>IF(MOD(COUNT(B$8:B53498),ROUND($B$5,0))=0,D53497+1,D53497)</f>
        <v>8</v>
      </c>
    </row>
    <row r="53499" spans="1:4">
      <c r="A53499" s="70">
        <v>37204</v>
      </c>
      <c r="B53499" s="12">
        <v>684</v>
      </c>
      <c r="C53499" s="12">
        <v>0</v>
      </c>
      <c r="D53499" s="71">
        <f>IF(MOD(COUNT(B$8:B53499),ROUND($B$5,0))=0,D53498+1,D53498)</f>
        <v>8</v>
      </c>
    </row>
    <row r="53500" spans="1:4">
      <c r="A53500" s="70">
        <v>36610</v>
      </c>
      <c r="B53500" s="12">
        <v>684</v>
      </c>
      <c r="C53500" s="12">
        <v>0</v>
      </c>
      <c r="D53500" s="71">
        <f>IF(MOD(COUNT(B$8:B53500),ROUND($B$5,0))=0,D53499+1,D53499)</f>
        <v>8</v>
      </c>
    </row>
    <row r="53501" spans="1:4">
      <c r="A53501" s="70">
        <v>40158</v>
      </c>
      <c r="B53501" s="12">
        <v>684</v>
      </c>
      <c r="C53501" s="12">
        <v>0</v>
      </c>
      <c r="D53501" s="71">
        <f>IF(MOD(COUNT(B$8:B53501),ROUND($B$5,0))=0,D53500+1,D53500)</f>
        <v>8</v>
      </c>
    </row>
    <row r="53502" spans="1:4">
      <c r="A53502" s="70">
        <v>42114</v>
      </c>
      <c r="B53502" s="12">
        <v>684</v>
      </c>
      <c r="C53502" s="12">
        <v>0</v>
      </c>
      <c r="D53502" s="71">
        <f>IF(MOD(COUNT(B$8:B53502),ROUND($B$5,0))=0,D53501+1,D53501)</f>
        <v>8</v>
      </c>
    </row>
    <row r="53503" spans="1:4">
      <c r="A53503" s="70">
        <v>47693</v>
      </c>
      <c r="B53503" s="12">
        <v>684</v>
      </c>
      <c r="C53503" s="12">
        <v>0</v>
      </c>
      <c r="D53503" s="71">
        <f>IF(MOD(COUNT(B$8:B53503),ROUND($B$5,0))=0,D53502+1,D53502)</f>
        <v>8</v>
      </c>
    </row>
    <row r="53504" spans="1:4">
      <c r="A53504" s="70">
        <v>47434</v>
      </c>
      <c r="B53504" s="12">
        <v>684</v>
      </c>
      <c r="C53504" s="12">
        <v>0</v>
      </c>
      <c r="D53504" s="71">
        <f>IF(MOD(COUNT(B$8:B53504),ROUND($B$5,0))=0,D53503+1,D53503)</f>
        <v>8</v>
      </c>
    </row>
    <row r="53505" spans="1:4">
      <c r="A53505" s="70">
        <v>47185</v>
      </c>
      <c r="B53505" s="12">
        <v>684</v>
      </c>
      <c r="C53505" s="12">
        <v>0</v>
      </c>
      <c r="D53505" s="71">
        <f>IF(MOD(COUNT(B$8:B53505),ROUND($B$5,0))=0,D53504+1,D53504)</f>
        <v>8</v>
      </c>
    </row>
    <row r="53506" spans="1:4">
      <c r="A53506" s="70">
        <v>51833</v>
      </c>
      <c r="B53506" s="12">
        <v>684</v>
      </c>
      <c r="C53506" s="12">
        <v>0</v>
      </c>
      <c r="D53506" s="71">
        <f>IF(MOD(COUNT(B$8:B53506),ROUND($B$5,0))=0,D53505+1,D53505)</f>
        <v>8</v>
      </c>
    </row>
    <row r="53507" spans="1:4">
      <c r="A53507" s="70">
        <v>51559</v>
      </c>
      <c r="B53507" s="12">
        <v>684</v>
      </c>
      <c r="C53507" s="12">
        <v>0</v>
      </c>
      <c r="D53507" s="71">
        <f>IF(MOD(COUNT(B$8:B53507),ROUND($B$5,0))=0,D53506+1,D53506)</f>
        <v>8</v>
      </c>
    </row>
    <row r="53508" spans="1:4">
      <c r="A53508" s="70">
        <v>51686</v>
      </c>
      <c r="B53508" s="12">
        <v>684</v>
      </c>
      <c r="C53508" s="12">
        <v>0</v>
      </c>
      <c r="D53508" s="71">
        <f>IF(MOD(COUNT(B$8:B53508),ROUND($B$5,0))=0,D53507+1,D53507)</f>
        <v>8</v>
      </c>
    </row>
    <row r="53509" spans="1:4">
      <c r="A53509" s="70">
        <v>52179</v>
      </c>
      <c r="B53509" s="12">
        <v>684</v>
      </c>
      <c r="C53509" s="12">
        <v>0</v>
      </c>
      <c r="D53509" s="71">
        <f>IF(MOD(COUNT(B$8:B53509),ROUND($B$5,0))=0,D53508+1,D53508)</f>
        <v>8</v>
      </c>
    </row>
    <row r="53510" spans="1:4">
      <c r="A53510" s="70">
        <v>51588</v>
      </c>
      <c r="B53510" s="12">
        <v>684</v>
      </c>
      <c r="C53510" s="12">
        <v>0</v>
      </c>
      <c r="D53510" s="71">
        <f>IF(MOD(COUNT(B$8:B53510),ROUND($B$5,0))=0,D53509+1,D53509)</f>
        <v>8</v>
      </c>
    </row>
    <row r="53511" spans="1:4">
      <c r="A53511" s="70">
        <v>51982</v>
      </c>
      <c r="B53511" s="12">
        <v>684</v>
      </c>
      <c r="C53511" s="12">
        <v>0</v>
      </c>
      <c r="D53511" s="71">
        <f>IF(MOD(COUNT(B$8:B53511),ROUND($B$5,0))=0,D53510+1,D53510)</f>
        <v>8</v>
      </c>
    </row>
    <row r="53512" spans="1:4">
      <c r="A53512" s="70">
        <v>52226</v>
      </c>
      <c r="B53512" s="12">
        <v>684</v>
      </c>
      <c r="C53512" s="12">
        <v>0</v>
      </c>
      <c r="D53512" s="71">
        <f>IF(MOD(COUNT(B$8:B53512),ROUND($B$5,0))=0,D53511+1,D53511)</f>
        <v>8</v>
      </c>
    </row>
    <row r="53513" spans="1:4">
      <c r="A53513" s="70">
        <v>54015</v>
      </c>
      <c r="B53513" s="12">
        <v>684</v>
      </c>
      <c r="C53513" s="12">
        <v>0</v>
      </c>
      <c r="D53513" s="71">
        <f>IF(MOD(COUNT(B$8:B53513),ROUND($B$5,0))=0,D53512+1,D53512)</f>
        <v>8</v>
      </c>
    </row>
    <row r="53514" spans="1:4">
      <c r="A53514" s="70">
        <v>54363</v>
      </c>
      <c r="B53514" s="12">
        <v>684</v>
      </c>
      <c r="C53514" s="12">
        <v>0</v>
      </c>
      <c r="D53514" s="71">
        <f>IF(MOD(COUNT(B$8:B53514),ROUND($B$5,0))=0,D53513+1,D53513)</f>
        <v>8</v>
      </c>
    </row>
    <row r="53515" spans="1:4">
      <c r="A53515" s="70">
        <v>55568</v>
      </c>
      <c r="B53515" s="12">
        <v>684</v>
      </c>
      <c r="C53515" s="12">
        <v>0</v>
      </c>
      <c r="D53515" s="71">
        <f>IF(MOD(COUNT(B$8:B53515),ROUND($B$5,0))=0,D53514+1,D53514)</f>
        <v>8</v>
      </c>
    </row>
    <row r="53516" spans="1:4">
      <c r="A53516" s="70">
        <v>55806</v>
      </c>
      <c r="B53516" s="12">
        <v>684</v>
      </c>
      <c r="C53516" s="12">
        <v>0</v>
      </c>
      <c r="D53516" s="71">
        <f>IF(MOD(COUNT(B$8:B53516),ROUND($B$5,0))=0,D53515+1,D53515)</f>
        <v>8</v>
      </c>
    </row>
    <row r="53517" spans="1:4">
      <c r="A53517" s="70">
        <v>58819</v>
      </c>
      <c r="B53517" s="12">
        <v>684</v>
      </c>
      <c r="C53517" s="12">
        <v>0</v>
      </c>
      <c r="D53517" s="71">
        <f>IF(MOD(COUNT(B$8:B53517),ROUND($B$5,0))=0,D53516+1,D53516)</f>
        <v>8</v>
      </c>
    </row>
    <row r="53518" spans="1:4">
      <c r="A53518" s="70">
        <v>59668</v>
      </c>
      <c r="B53518" s="12">
        <v>684</v>
      </c>
      <c r="C53518" s="12">
        <v>0</v>
      </c>
      <c r="D53518" s="71">
        <f>IF(MOD(COUNT(B$8:B53518),ROUND($B$5,0))=0,D53517+1,D53517)</f>
        <v>8</v>
      </c>
    </row>
    <row r="53519" spans="1:4">
      <c r="A53519" s="70">
        <v>59583</v>
      </c>
      <c r="B53519" s="12">
        <v>684</v>
      </c>
      <c r="C53519" s="12">
        <v>0</v>
      </c>
      <c r="D53519" s="71">
        <f>IF(MOD(COUNT(B$8:B53519),ROUND($B$5,0))=0,D53518+1,D53518)</f>
        <v>8</v>
      </c>
    </row>
    <row r="53520" spans="1:4">
      <c r="A53520" s="70">
        <v>60856</v>
      </c>
      <c r="B53520" s="12">
        <v>684</v>
      </c>
      <c r="C53520" s="12">
        <v>0</v>
      </c>
      <c r="D53520" s="71">
        <f>IF(MOD(COUNT(B$8:B53520),ROUND($B$5,0))=0,D53519+1,D53519)</f>
        <v>8</v>
      </c>
    </row>
    <row r="53521" spans="1:4">
      <c r="A53521" s="70">
        <v>62171</v>
      </c>
      <c r="B53521" s="12">
        <v>684</v>
      </c>
      <c r="C53521" s="12">
        <v>0</v>
      </c>
      <c r="D53521" s="71">
        <f>IF(MOD(COUNT(B$8:B53521),ROUND($B$5,0))=0,D53520+1,D53520)</f>
        <v>8</v>
      </c>
    </row>
    <row r="53522" spans="1:4">
      <c r="A53522" s="70">
        <v>61484</v>
      </c>
      <c r="B53522" s="12">
        <v>684</v>
      </c>
      <c r="C53522" s="12">
        <v>0</v>
      </c>
      <c r="D53522" s="71">
        <f>IF(MOD(COUNT(B$8:B53522),ROUND($B$5,0))=0,D53521+1,D53521)</f>
        <v>8</v>
      </c>
    </row>
    <row r="53523" spans="1:4">
      <c r="A53523" s="70">
        <v>62516</v>
      </c>
      <c r="B53523" s="12">
        <v>684</v>
      </c>
      <c r="C53523" s="12">
        <v>1</v>
      </c>
      <c r="D53523" s="71">
        <f>IF(MOD(COUNT(B$8:B53523),ROUND($B$5,0))=0,D53522+1,D53522)</f>
        <v>8</v>
      </c>
    </row>
    <row r="53524" spans="1:4">
      <c r="A53524" s="70">
        <v>62580</v>
      </c>
      <c r="B53524" s="12">
        <v>684</v>
      </c>
      <c r="C53524" s="12">
        <v>0</v>
      </c>
      <c r="D53524" s="71">
        <f>IF(MOD(COUNT(B$8:B53524),ROUND($B$5,0))=0,D53523+1,D53523)</f>
        <v>8</v>
      </c>
    </row>
    <row r="53525" spans="1:4">
      <c r="A53525" s="70">
        <v>61386</v>
      </c>
      <c r="B53525" s="12">
        <v>684</v>
      </c>
      <c r="C53525" s="12">
        <v>0</v>
      </c>
      <c r="D53525" s="71">
        <f>IF(MOD(COUNT(B$8:B53525),ROUND($B$5,0))=0,D53524+1,D53524)</f>
        <v>8</v>
      </c>
    </row>
    <row r="53526" spans="1:4">
      <c r="A53526" s="70">
        <v>61457</v>
      </c>
      <c r="B53526" s="12">
        <v>684</v>
      </c>
      <c r="C53526" s="12">
        <v>0</v>
      </c>
      <c r="D53526" s="71">
        <f>IF(MOD(COUNT(B$8:B53526),ROUND($B$5,0))=0,D53525+1,D53525)</f>
        <v>8</v>
      </c>
    </row>
    <row r="53527" spans="1:4">
      <c r="A53527" s="70">
        <v>62019</v>
      </c>
      <c r="B53527" s="12">
        <v>684</v>
      </c>
      <c r="C53527" s="12">
        <v>0</v>
      </c>
      <c r="D53527" s="71">
        <f>IF(MOD(COUNT(B$8:B53527),ROUND($B$5,0))=0,D53526+1,D53526)</f>
        <v>8</v>
      </c>
    </row>
    <row r="53528" spans="1:4">
      <c r="A53528" s="70">
        <v>63127</v>
      </c>
      <c r="B53528" s="12">
        <v>684</v>
      </c>
      <c r="C53528" s="12">
        <v>0</v>
      </c>
      <c r="D53528" s="71">
        <f>IF(MOD(COUNT(B$8:B53528),ROUND($B$5,0))=0,D53527+1,D53527)</f>
        <v>8</v>
      </c>
    </row>
    <row r="53529" spans="1:4">
      <c r="A53529" s="70">
        <v>62487</v>
      </c>
      <c r="B53529" s="12">
        <v>684</v>
      </c>
      <c r="C53529" s="12">
        <v>0</v>
      </c>
      <c r="D53529" s="71">
        <f>IF(MOD(COUNT(B$8:B53529),ROUND($B$5,0))=0,D53528+1,D53528)</f>
        <v>8</v>
      </c>
    </row>
    <row r="53530" spans="1:4">
      <c r="A53530" s="70">
        <v>62120</v>
      </c>
      <c r="B53530" s="12">
        <v>684</v>
      </c>
      <c r="C53530" s="12">
        <v>0</v>
      </c>
      <c r="D53530" s="71">
        <f>IF(MOD(COUNT(B$8:B53530),ROUND($B$5,0))=0,D53529+1,D53529)</f>
        <v>8</v>
      </c>
    </row>
    <row r="53531" spans="1:4">
      <c r="A53531" s="70">
        <v>61471</v>
      </c>
      <c r="B53531" s="12">
        <v>684</v>
      </c>
      <c r="C53531" s="12">
        <v>0</v>
      </c>
      <c r="D53531" s="71">
        <f>IF(MOD(COUNT(B$8:B53531),ROUND($B$5,0))=0,D53530+1,D53530)</f>
        <v>8</v>
      </c>
    </row>
    <row r="53532" spans="1:4">
      <c r="A53532" s="70">
        <v>64169</v>
      </c>
      <c r="B53532" s="12">
        <v>684</v>
      </c>
      <c r="C53532" s="12">
        <v>0</v>
      </c>
      <c r="D53532" s="71">
        <f>IF(MOD(COUNT(B$8:B53532),ROUND($B$5,0))=0,D53531+1,D53531)</f>
        <v>8</v>
      </c>
    </row>
    <row r="53533" spans="1:4">
      <c r="A53533" s="70">
        <v>64515</v>
      </c>
      <c r="B53533" s="12">
        <v>684</v>
      </c>
      <c r="C53533" s="12">
        <v>0</v>
      </c>
      <c r="D53533" s="71">
        <f>IF(MOD(COUNT(B$8:B53533),ROUND($B$5,0))=0,D53532+1,D53532)</f>
        <v>8</v>
      </c>
    </row>
    <row r="53534" spans="1:4">
      <c r="A53534" s="70">
        <v>65613</v>
      </c>
      <c r="B53534" s="12">
        <v>684</v>
      </c>
      <c r="C53534" s="12">
        <v>0</v>
      </c>
      <c r="D53534" s="71">
        <f>IF(MOD(COUNT(B$8:B53534),ROUND($B$5,0))=0,D53533+1,D53533)</f>
        <v>8</v>
      </c>
    </row>
    <row r="53535" spans="1:4">
      <c r="A53535" s="70">
        <v>65005</v>
      </c>
      <c r="B53535" s="12">
        <v>684</v>
      </c>
      <c r="C53535" s="12">
        <v>0</v>
      </c>
      <c r="D53535" s="71">
        <f>IF(MOD(COUNT(B$8:B53535),ROUND($B$5,0))=0,D53534+1,D53534)</f>
        <v>8</v>
      </c>
    </row>
    <row r="53536" spans="1:4">
      <c r="A53536" s="70">
        <v>67749</v>
      </c>
      <c r="B53536" s="12">
        <v>684</v>
      </c>
      <c r="C53536" s="12">
        <v>0</v>
      </c>
      <c r="D53536" s="71">
        <f>IF(MOD(COUNT(B$8:B53536),ROUND($B$5,0))=0,D53535+1,D53535)</f>
        <v>8</v>
      </c>
    </row>
    <row r="53537" spans="1:4">
      <c r="A53537" s="70">
        <v>67945</v>
      </c>
      <c r="B53537" s="12">
        <v>684</v>
      </c>
      <c r="C53537" s="12">
        <v>0</v>
      </c>
      <c r="D53537" s="71">
        <f>IF(MOD(COUNT(B$8:B53537),ROUND($B$5,0))=0,D53536+1,D53536)</f>
        <v>8</v>
      </c>
    </row>
    <row r="53538" spans="1:4">
      <c r="A53538" s="70">
        <v>67641</v>
      </c>
      <c r="B53538" s="12">
        <v>684</v>
      </c>
      <c r="C53538" s="12">
        <v>0</v>
      </c>
      <c r="D53538" s="71">
        <f>IF(MOD(COUNT(B$8:B53538),ROUND($B$5,0))=0,D53537+1,D53537)</f>
        <v>8</v>
      </c>
    </row>
    <row r="53539" spans="1:4">
      <c r="A53539" s="70">
        <v>70449</v>
      </c>
      <c r="B53539" s="12">
        <v>684</v>
      </c>
      <c r="C53539" s="12">
        <v>0</v>
      </c>
      <c r="D53539" s="71">
        <f>IF(MOD(COUNT(B$8:B53539),ROUND($B$5,0))=0,D53538+1,D53538)</f>
        <v>8</v>
      </c>
    </row>
    <row r="53540" spans="1:4">
      <c r="A53540" s="70">
        <v>73718</v>
      </c>
      <c r="B53540" s="12">
        <v>684</v>
      </c>
      <c r="C53540" s="12">
        <v>0</v>
      </c>
      <c r="D53540" s="71">
        <f>IF(MOD(COUNT(B$8:B53540),ROUND($B$5,0))=0,D53539+1,D53539)</f>
        <v>8</v>
      </c>
    </row>
    <row r="53541" spans="1:4">
      <c r="A53541" s="70">
        <v>75532</v>
      </c>
      <c r="B53541" s="12">
        <v>684</v>
      </c>
      <c r="C53541" s="12">
        <v>0</v>
      </c>
      <c r="D53541" s="71">
        <f>IF(MOD(COUNT(B$8:B53541),ROUND($B$5,0))=0,D53540+1,D53540)</f>
        <v>8</v>
      </c>
    </row>
    <row r="53542" spans="1:4">
      <c r="A53542" s="70">
        <v>76255</v>
      </c>
      <c r="B53542" s="12">
        <v>684</v>
      </c>
      <c r="C53542" s="12">
        <v>0</v>
      </c>
      <c r="D53542" s="71">
        <f>IF(MOD(COUNT(B$8:B53542),ROUND($B$5,0))=0,D53541+1,D53541)</f>
        <v>8</v>
      </c>
    </row>
    <row r="53543" spans="1:4">
      <c r="A53543" s="70">
        <v>76363</v>
      </c>
      <c r="B53543" s="12">
        <v>684</v>
      </c>
      <c r="C53543" s="12">
        <v>0</v>
      </c>
      <c r="D53543" s="71">
        <f>IF(MOD(COUNT(B$8:B53543),ROUND($B$5,0))=0,D53542+1,D53542)</f>
        <v>8</v>
      </c>
    </row>
    <row r="53544" spans="1:4">
      <c r="A53544" s="70">
        <v>76926</v>
      </c>
      <c r="B53544" s="12">
        <v>684</v>
      </c>
      <c r="C53544" s="12">
        <v>0</v>
      </c>
      <c r="D53544" s="71">
        <f>IF(MOD(COUNT(B$8:B53544),ROUND($B$5,0))=0,D53543+1,D53543)</f>
        <v>8</v>
      </c>
    </row>
    <row r="53545" spans="1:4">
      <c r="A53545" s="70">
        <v>77677</v>
      </c>
      <c r="B53545" s="12">
        <v>684</v>
      </c>
      <c r="C53545" s="12">
        <v>0</v>
      </c>
      <c r="D53545" s="71">
        <f>IF(MOD(COUNT(B$8:B53545),ROUND($B$5,0))=0,D53544+1,D53544)</f>
        <v>8</v>
      </c>
    </row>
    <row r="53546" spans="1:4">
      <c r="A53546" s="70">
        <v>78492</v>
      </c>
      <c r="B53546" s="12">
        <v>684</v>
      </c>
      <c r="C53546" s="12">
        <v>0</v>
      </c>
      <c r="D53546" s="71">
        <f>IF(MOD(COUNT(B$8:B53546),ROUND($B$5,0))=0,D53545+1,D53545)</f>
        <v>8</v>
      </c>
    </row>
    <row r="53547" spans="1:4">
      <c r="A53547" s="70">
        <v>78803</v>
      </c>
      <c r="B53547" s="12">
        <v>684</v>
      </c>
      <c r="C53547" s="12">
        <v>1</v>
      </c>
      <c r="D53547" s="71">
        <f>IF(MOD(COUNT(B$8:B53547),ROUND($B$5,0))=0,D53546+1,D53546)</f>
        <v>8</v>
      </c>
    </row>
    <row r="53548" spans="1:4">
      <c r="A53548" s="70">
        <v>79088</v>
      </c>
      <c r="B53548" s="12">
        <v>684</v>
      </c>
      <c r="C53548" s="12">
        <v>0</v>
      </c>
      <c r="D53548" s="71">
        <f>IF(MOD(COUNT(B$8:B53548),ROUND($B$5,0))=0,D53547+1,D53547)</f>
        <v>8</v>
      </c>
    </row>
    <row r="53549" spans="1:4">
      <c r="A53549" s="70">
        <v>78857</v>
      </c>
      <c r="B53549" s="12">
        <v>684</v>
      </c>
      <c r="C53549" s="12">
        <v>0</v>
      </c>
      <c r="D53549" s="71">
        <f>IF(MOD(COUNT(B$8:B53549),ROUND($B$5,0))=0,D53548+1,D53548)</f>
        <v>8</v>
      </c>
    </row>
    <row r="53550" spans="1:4">
      <c r="A53550" s="70">
        <v>80740</v>
      </c>
      <c r="B53550" s="12">
        <v>684</v>
      </c>
      <c r="C53550" s="12">
        <v>0</v>
      </c>
      <c r="D53550" s="71">
        <f>IF(MOD(COUNT(B$8:B53550),ROUND($B$5,0))=0,D53549+1,D53549)</f>
        <v>8</v>
      </c>
    </row>
    <row r="53551" spans="1:4">
      <c r="A53551" s="70">
        <v>80967</v>
      </c>
      <c r="B53551" s="12">
        <v>684</v>
      </c>
      <c r="C53551" s="12">
        <v>0</v>
      </c>
      <c r="D53551" s="71">
        <f>IF(MOD(COUNT(B$8:B53551),ROUND($B$5,0))=0,D53550+1,D53550)</f>
        <v>8</v>
      </c>
    </row>
    <row r="53552" spans="1:4">
      <c r="A53552" s="70">
        <v>81009</v>
      </c>
      <c r="B53552" s="12">
        <v>684</v>
      </c>
      <c r="C53552" s="12">
        <v>0</v>
      </c>
      <c r="D53552" s="71">
        <f>IF(MOD(COUNT(B$8:B53552),ROUND($B$5,0))=0,D53551+1,D53551)</f>
        <v>8</v>
      </c>
    </row>
    <row r="53553" spans="1:4">
      <c r="A53553" s="70">
        <v>82001</v>
      </c>
      <c r="B53553" s="12">
        <v>684</v>
      </c>
      <c r="C53553" s="12">
        <v>0</v>
      </c>
      <c r="D53553" s="71">
        <f>IF(MOD(COUNT(B$8:B53553),ROUND($B$5,0))=0,D53552+1,D53552)</f>
        <v>8</v>
      </c>
    </row>
    <row r="53554" spans="1:4">
      <c r="A53554" s="70">
        <v>82675</v>
      </c>
      <c r="B53554" s="12">
        <v>684</v>
      </c>
      <c r="C53554" s="12">
        <v>0</v>
      </c>
      <c r="D53554" s="71">
        <f>IF(MOD(COUNT(B$8:B53554),ROUND($B$5,0))=0,D53553+1,D53553)</f>
        <v>8</v>
      </c>
    </row>
    <row r="53555" spans="1:4">
      <c r="A53555" s="70">
        <v>83774</v>
      </c>
      <c r="B53555" s="12">
        <v>684</v>
      </c>
      <c r="C53555" s="12">
        <v>0</v>
      </c>
      <c r="D53555" s="71">
        <f>IF(MOD(COUNT(B$8:B53555),ROUND($B$5,0))=0,D53554+1,D53554)</f>
        <v>8</v>
      </c>
    </row>
    <row r="53556" spans="1:4">
      <c r="A53556" s="70">
        <v>85567</v>
      </c>
      <c r="B53556" s="12">
        <v>684</v>
      </c>
      <c r="C53556" s="12">
        <v>0</v>
      </c>
      <c r="D53556" s="71">
        <f>IF(MOD(COUNT(B$8:B53556),ROUND($B$5,0))=0,D53555+1,D53555)</f>
        <v>8</v>
      </c>
    </row>
    <row r="53557" spans="1:4">
      <c r="A53557" s="70">
        <v>85282</v>
      </c>
      <c r="B53557" s="12">
        <v>684</v>
      </c>
      <c r="C53557" s="12">
        <v>0</v>
      </c>
      <c r="D53557" s="71">
        <f>IF(MOD(COUNT(B$8:B53557),ROUND($B$5,0))=0,D53556+1,D53556)</f>
        <v>8</v>
      </c>
    </row>
    <row r="53558" spans="1:4">
      <c r="A53558" s="70">
        <v>85281</v>
      </c>
      <c r="B53558" s="12">
        <v>684</v>
      </c>
      <c r="C53558" s="12">
        <v>0</v>
      </c>
      <c r="D53558" s="71">
        <f>IF(MOD(COUNT(B$8:B53558),ROUND($B$5,0))=0,D53557+1,D53557)</f>
        <v>8</v>
      </c>
    </row>
    <row r="53559" spans="1:4">
      <c r="A53559" s="70">
        <v>85548</v>
      </c>
      <c r="B53559" s="12">
        <v>684</v>
      </c>
      <c r="C53559" s="12">
        <v>0</v>
      </c>
      <c r="D53559" s="71">
        <f>IF(MOD(COUNT(B$8:B53559),ROUND($B$5,0))=0,D53558+1,D53558)</f>
        <v>8</v>
      </c>
    </row>
    <row r="53560" spans="1:4">
      <c r="A53560" s="70">
        <v>85805</v>
      </c>
      <c r="B53560" s="12">
        <v>684</v>
      </c>
      <c r="C53560" s="12">
        <v>0</v>
      </c>
      <c r="D53560" s="71">
        <f>IF(MOD(COUNT(B$8:B53560),ROUND($B$5,0))=0,D53559+1,D53559)</f>
        <v>8</v>
      </c>
    </row>
    <row r="53561" spans="1:4">
      <c r="A53561" s="70">
        <v>88728</v>
      </c>
      <c r="B53561" s="12">
        <v>684</v>
      </c>
      <c r="C53561" s="12">
        <v>0</v>
      </c>
      <c r="D53561" s="71">
        <f>IF(MOD(COUNT(B$8:B53561),ROUND($B$5,0))=0,D53560+1,D53560)</f>
        <v>8</v>
      </c>
    </row>
    <row r="53562" spans="1:4">
      <c r="A53562" s="70">
        <v>88936</v>
      </c>
      <c r="B53562" s="12">
        <v>684</v>
      </c>
      <c r="C53562" s="12">
        <v>0</v>
      </c>
      <c r="D53562" s="71">
        <f>IF(MOD(COUNT(B$8:B53562),ROUND($B$5,0))=0,D53561+1,D53561)</f>
        <v>8</v>
      </c>
    </row>
    <row r="53563" spans="1:4">
      <c r="A53563" s="70">
        <v>88734</v>
      </c>
      <c r="B53563" s="12">
        <v>684</v>
      </c>
      <c r="C53563" s="12">
        <v>0</v>
      </c>
      <c r="D53563" s="71">
        <f>IF(MOD(COUNT(B$8:B53563),ROUND($B$5,0))=0,D53562+1,D53562)</f>
        <v>8</v>
      </c>
    </row>
    <row r="53564" spans="1:4">
      <c r="A53564" s="70">
        <v>91190</v>
      </c>
      <c r="B53564" s="12">
        <v>684</v>
      </c>
      <c r="C53564" s="12">
        <v>0</v>
      </c>
      <c r="D53564" s="71">
        <f>IF(MOD(COUNT(B$8:B53564),ROUND($B$5,0))=0,D53563+1,D53563)</f>
        <v>8</v>
      </c>
    </row>
    <row r="53565" spans="1:4">
      <c r="A53565" s="70">
        <v>92516</v>
      </c>
      <c r="B53565" s="12">
        <v>684</v>
      </c>
      <c r="C53565" s="12">
        <v>0</v>
      </c>
      <c r="D53565" s="71">
        <f>IF(MOD(COUNT(B$8:B53565),ROUND($B$5,0))=0,D53564+1,D53564)</f>
        <v>8</v>
      </c>
    </row>
    <row r="53566" spans="1:4">
      <c r="A53566" s="70">
        <v>92943</v>
      </c>
      <c r="B53566" s="12">
        <v>684</v>
      </c>
      <c r="C53566" s="12">
        <v>1</v>
      </c>
      <c r="D53566" s="71">
        <f>IF(MOD(COUNT(B$8:B53566),ROUND($B$5,0))=0,D53565+1,D53565)</f>
        <v>8</v>
      </c>
    </row>
    <row r="53567" spans="1:4">
      <c r="A53567" s="70">
        <v>93829</v>
      </c>
      <c r="B53567" s="12">
        <v>684</v>
      </c>
      <c r="C53567" s="12">
        <v>0</v>
      </c>
      <c r="D53567" s="71">
        <f>IF(MOD(COUNT(B$8:B53567),ROUND($B$5,0))=0,D53566+1,D53566)</f>
        <v>8</v>
      </c>
    </row>
    <row r="53568" spans="1:4">
      <c r="A53568" s="70">
        <v>95230</v>
      </c>
      <c r="B53568" s="12">
        <v>684</v>
      </c>
      <c r="C53568" s="12">
        <v>0</v>
      </c>
      <c r="D53568" s="71">
        <f>IF(MOD(COUNT(B$8:B53568),ROUND($B$5,0))=0,D53567+1,D53567)</f>
        <v>8</v>
      </c>
    </row>
    <row r="53569" spans="1:4">
      <c r="A53569" s="70">
        <v>96854</v>
      </c>
      <c r="B53569" s="12">
        <v>684</v>
      </c>
      <c r="C53569" s="12">
        <v>0</v>
      </c>
      <c r="D53569" s="71">
        <f>IF(MOD(COUNT(B$8:B53569),ROUND($B$5,0))=0,D53568+1,D53568)</f>
        <v>8</v>
      </c>
    </row>
    <row r="53570" spans="1:4">
      <c r="A53570" s="70">
        <v>96840</v>
      </c>
      <c r="B53570" s="12">
        <v>684</v>
      </c>
      <c r="C53570" s="12">
        <v>0</v>
      </c>
      <c r="D53570" s="71">
        <f>IF(MOD(COUNT(B$8:B53570),ROUND($B$5,0))=0,D53569+1,D53569)</f>
        <v>8</v>
      </c>
    </row>
    <row r="53571" spans="1:4">
      <c r="A53571" s="70">
        <v>96584</v>
      </c>
      <c r="B53571" s="12">
        <v>684</v>
      </c>
      <c r="C53571" s="12">
        <v>0</v>
      </c>
      <c r="D53571" s="71">
        <f>IF(MOD(COUNT(B$8:B53571),ROUND($B$5,0))=0,D53570+1,D53570)</f>
        <v>8</v>
      </c>
    </row>
    <row r="53572" spans="1:4">
      <c r="A53572" s="70">
        <v>96948</v>
      </c>
      <c r="B53572" s="12">
        <v>684</v>
      </c>
      <c r="C53572" s="12">
        <v>0</v>
      </c>
      <c r="D53572" s="71">
        <f>IF(MOD(COUNT(B$8:B53572),ROUND($B$5,0))=0,D53571+1,D53571)</f>
        <v>8</v>
      </c>
    </row>
    <row r="53573" spans="1:4">
      <c r="A53573" s="70">
        <v>98010</v>
      </c>
      <c r="B53573" s="12">
        <v>684</v>
      </c>
      <c r="C53573" s="12">
        <v>0</v>
      </c>
      <c r="D53573" s="71">
        <f>IF(MOD(COUNT(B$8:B53573),ROUND($B$5,0))=0,D53572+1,D53572)</f>
        <v>8</v>
      </c>
    </row>
    <row r="53574" spans="1:4">
      <c r="A53574" s="70">
        <v>98170</v>
      </c>
      <c r="B53574" s="12">
        <v>684</v>
      </c>
      <c r="C53574" s="12">
        <v>0</v>
      </c>
      <c r="D53574" s="71">
        <f>IF(MOD(COUNT(B$8:B53574),ROUND($B$5,0))=0,D53573+1,D53573)</f>
        <v>8</v>
      </c>
    </row>
    <row r="53575" spans="1:4">
      <c r="A53575" s="70">
        <v>100562</v>
      </c>
      <c r="B53575" s="12">
        <v>684</v>
      </c>
      <c r="C53575" s="12">
        <v>0</v>
      </c>
      <c r="D53575" s="71">
        <f>IF(MOD(COUNT(B$8:B53575),ROUND($B$5,0))=0,D53574+1,D53574)</f>
        <v>8</v>
      </c>
    </row>
    <row r="53576" spans="1:4">
      <c r="A53576" s="70">
        <v>103172</v>
      </c>
      <c r="B53576" s="12">
        <v>684</v>
      </c>
      <c r="C53576" s="12">
        <v>0</v>
      </c>
      <c r="D53576" s="71">
        <f>IF(MOD(COUNT(B$8:B53576),ROUND($B$5,0))=0,D53575+1,D53575)</f>
        <v>8</v>
      </c>
    </row>
    <row r="53577" spans="1:4">
      <c r="A53577" s="70">
        <v>105241</v>
      </c>
      <c r="B53577" s="12">
        <v>684</v>
      </c>
      <c r="C53577" s="12">
        <v>0</v>
      </c>
      <c r="D53577" s="71">
        <f>IF(MOD(COUNT(B$8:B53577),ROUND($B$5,0))=0,D53576+1,D53576)</f>
        <v>8</v>
      </c>
    </row>
    <row r="53578" spans="1:4">
      <c r="A53578" s="70">
        <v>102824</v>
      </c>
      <c r="B53578" s="12">
        <v>684</v>
      </c>
      <c r="C53578" s="12">
        <v>0</v>
      </c>
      <c r="D53578" s="71">
        <f>IF(MOD(COUNT(B$8:B53578),ROUND($B$5,0))=0,D53577+1,D53577)</f>
        <v>8</v>
      </c>
    </row>
    <row r="53579" spans="1:4">
      <c r="A53579" s="70">
        <v>103221</v>
      </c>
      <c r="B53579" s="12">
        <v>684</v>
      </c>
      <c r="C53579" s="12">
        <v>0</v>
      </c>
      <c r="D53579" s="71">
        <f>IF(MOD(COUNT(B$8:B53579),ROUND($B$5,0))=0,D53578+1,D53578)</f>
        <v>8</v>
      </c>
    </row>
    <row r="53580" spans="1:4">
      <c r="A53580" s="70">
        <v>128601</v>
      </c>
      <c r="B53580" s="12">
        <v>684</v>
      </c>
      <c r="C53580" s="12">
        <v>0</v>
      </c>
      <c r="D53580" s="71">
        <f>IF(MOD(COUNT(B$8:B53580),ROUND($B$5,0))=0,D53579+1,D53579)</f>
        <v>8</v>
      </c>
    </row>
    <row r="53581" spans="1:4">
      <c r="A53581" s="70">
        <v>136214</v>
      </c>
      <c r="B53581" s="12">
        <v>684</v>
      </c>
      <c r="C53581" s="12">
        <v>0</v>
      </c>
      <c r="D53581" s="71">
        <f>IF(MOD(COUNT(B$8:B53581),ROUND($B$5,0))=0,D53580+1,D53580)</f>
        <v>8</v>
      </c>
    </row>
    <row r="53582" spans="1:4">
      <c r="A53582" s="70">
        <v>136748</v>
      </c>
      <c r="B53582" s="12">
        <v>684</v>
      </c>
      <c r="C53582" s="12">
        <v>0</v>
      </c>
      <c r="D53582" s="71">
        <f>IF(MOD(COUNT(B$8:B53582),ROUND($B$5,0))=0,D53581+1,D53581)</f>
        <v>8</v>
      </c>
    </row>
    <row r="53583" spans="1:4">
      <c r="A53583" s="70">
        <v>136734</v>
      </c>
      <c r="B53583" s="12">
        <v>684</v>
      </c>
      <c r="C53583" s="12">
        <v>0</v>
      </c>
      <c r="D53583" s="71">
        <f>IF(MOD(COUNT(B$8:B53583),ROUND($B$5,0))=0,D53582+1,D53582)</f>
        <v>8</v>
      </c>
    </row>
    <row r="53584" spans="1:4">
      <c r="A53584" s="70">
        <v>138407</v>
      </c>
      <c r="B53584" s="12">
        <v>684</v>
      </c>
      <c r="C53584" s="12">
        <v>0</v>
      </c>
      <c r="D53584" s="71">
        <f>IF(MOD(COUNT(B$8:B53584),ROUND($B$5,0))=0,D53583+1,D53583)</f>
        <v>8</v>
      </c>
    </row>
    <row r="53585" spans="1:4">
      <c r="A53585" s="70">
        <v>211092</v>
      </c>
      <c r="B53585" s="12">
        <v>684</v>
      </c>
      <c r="C53585" s="12">
        <v>0</v>
      </c>
      <c r="D53585" s="71">
        <f>IF(MOD(COUNT(B$8:B53585),ROUND($B$5,0))=0,D53584+1,D53584)</f>
        <v>8</v>
      </c>
    </row>
    <row r="53586" spans="1:4">
      <c r="A53586" s="70">
        <v>211061</v>
      </c>
      <c r="B53586" s="12">
        <v>684</v>
      </c>
      <c r="C53586" s="12">
        <v>0</v>
      </c>
      <c r="D53586" s="71">
        <f>IF(MOD(COUNT(B$8:B53586),ROUND($B$5,0))=0,D53585+1,D53585)</f>
        <v>8</v>
      </c>
    </row>
    <row r="53587" spans="1:4">
      <c r="A53587" s="70">
        <v>220647</v>
      </c>
      <c r="B53587" s="12">
        <v>684</v>
      </c>
      <c r="C53587" s="12">
        <v>0</v>
      </c>
      <c r="D53587" s="71">
        <f>IF(MOD(COUNT(B$8:B53587),ROUND($B$5,0))=0,D53586+1,D53586)</f>
        <v>8</v>
      </c>
    </row>
    <row r="53588" spans="1:4">
      <c r="A53588" s="70">
        <v>220870</v>
      </c>
      <c r="B53588" s="12">
        <v>684</v>
      </c>
      <c r="C53588" s="12">
        <v>0</v>
      </c>
      <c r="D53588" s="71">
        <f>IF(MOD(COUNT(B$8:B53588),ROUND($B$5,0))=0,D53587+1,D53587)</f>
        <v>8</v>
      </c>
    </row>
    <row r="53589" spans="1:4">
      <c r="A53589" s="70">
        <v>221594</v>
      </c>
      <c r="B53589" s="12">
        <v>684</v>
      </c>
      <c r="C53589" s="12">
        <v>0</v>
      </c>
      <c r="D53589" s="71">
        <f>IF(MOD(COUNT(B$8:B53589),ROUND($B$5,0))=0,D53588+1,D53588)</f>
        <v>8</v>
      </c>
    </row>
    <row r="53590" spans="1:4">
      <c r="A53590" s="70">
        <v>222318</v>
      </c>
      <c r="B53590" s="12">
        <v>684</v>
      </c>
      <c r="C53590" s="12">
        <v>0</v>
      </c>
      <c r="D53590" s="71">
        <f>IF(MOD(COUNT(B$8:B53590),ROUND($B$5,0))=0,D53589+1,D53589)</f>
        <v>8</v>
      </c>
    </row>
    <row r="53591" spans="1:4">
      <c r="A53591" s="70">
        <v>223003</v>
      </c>
      <c r="B53591" s="12">
        <v>684</v>
      </c>
      <c r="C53591" s="12">
        <v>0</v>
      </c>
      <c r="D53591" s="71">
        <f>IF(MOD(COUNT(B$8:B53591),ROUND($B$5,0))=0,D53590+1,D53590)</f>
        <v>8</v>
      </c>
    </row>
    <row r="53592" spans="1:4">
      <c r="A53592" s="70">
        <v>224106</v>
      </c>
      <c r="B53592" s="12">
        <v>684</v>
      </c>
      <c r="C53592" s="12">
        <v>0</v>
      </c>
      <c r="D53592" s="71">
        <f>IF(MOD(COUNT(B$8:B53592),ROUND($B$5,0))=0,D53591+1,D53591)</f>
        <v>8</v>
      </c>
    </row>
    <row r="53593" spans="1:4">
      <c r="A53593" s="70">
        <v>224238</v>
      </c>
      <c r="B53593" s="12">
        <v>684</v>
      </c>
      <c r="C53593" s="12">
        <v>0</v>
      </c>
      <c r="D53593" s="71">
        <f>IF(MOD(COUNT(B$8:B53593),ROUND($B$5,0))=0,D53592+1,D53592)</f>
        <v>8</v>
      </c>
    </row>
    <row r="53594" spans="1:4">
      <c r="A53594" s="70">
        <v>225590</v>
      </c>
      <c r="B53594" s="12">
        <v>684</v>
      </c>
      <c r="C53594" s="12">
        <v>0</v>
      </c>
      <c r="D53594" s="71">
        <f>IF(MOD(COUNT(B$8:B53594),ROUND($B$5,0))=0,D53593+1,D53593)</f>
        <v>8</v>
      </c>
    </row>
    <row r="53595" spans="1:4">
      <c r="A53595" s="70">
        <v>225507</v>
      </c>
      <c r="B53595" s="12">
        <v>684</v>
      </c>
      <c r="C53595" s="12">
        <v>0</v>
      </c>
      <c r="D53595" s="71">
        <f>IF(MOD(COUNT(B$8:B53595),ROUND($B$5,0))=0,D53594+1,D53594)</f>
        <v>8</v>
      </c>
    </row>
    <row r="53596" spans="1:4">
      <c r="A53596" s="70">
        <v>226830</v>
      </c>
      <c r="B53596" s="12">
        <v>684</v>
      </c>
      <c r="C53596" s="12">
        <v>1</v>
      </c>
      <c r="D53596" s="71">
        <f>IF(MOD(COUNT(B$8:B53596),ROUND($B$5,0))=0,D53595+1,D53595)</f>
        <v>8</v>
      </c>
    </row>
    <row r="53597" spans="1:4">
      <c r="A53597" s="70">
        <v>230151</v>
      </c>
      <c r="B53597" s="12">
        <v>684</v>
      </c>
      <c r="C53597" s="12">
        <v>0</v>
      </c>
      <c r="D53597" s="71">
        <f>IF(MOD(COUNT(B$8:B53597),ROUND($B$5,0))=0,D53596+1,D53596)</f>
        <v>8</v>
      </c>
    </row>
    <row r="53598" spans="1:4">
      <c r="A53598" s="70">
        <v>230965</v>
      </c>
      <c r="B53598" s="12">
        <v>684</v>
      </c>
      <c r="C53598" s="12">
        <v>0</v>
      </c>
      <c r="D53598" s="71">
        <f>IF(MOD(COUNT(B$8:B53598),ROUND($B$5,0))=0,D53597+1,D53597)</f>
        <v>8</v>
      </c>
    </row>
    <row r="53599" spans="1:4">
      <c r="A53599" s="70">
        <v>231225</v>
      </c>
      <c r="B53599" s="12">
        <v>684</v>
      </c>
      <c r="C53599" s="12">
        <v>1</v>
      </c>
      <c r="D53599" s="71">
        <f>IF(MOD(COUNT(B$8:B53599),ROUND($B$5,0))=0,D53598+1,D53598)</f>
        <v>8</v>
      </c>
    </row>
    <row r="53600" spans="1:4">
      <c r="A53600" s="70">
        <v>234975</v>
      </c>
      <c r="B53600" s="12">
        <v>684</v>
      </c>
      <c r="C53600" s="12">
        <v>0</v>
      </c>
      <c r="D53600" s="71">
        <f>IF(MOD(COUNT(B$8:B53600),ROUND($B$5,0))=0,D53599+1,D53599)</f>
        <v>8</v>
      </c>
    </row>
    <row r="53601" spans="1:4">
      <c r="A53601" s="70">
        <v>235215</v>
      </c>
      <c r="B53601" s="12">
        <v>684</v>
      </c>
      <c r="C53601" s="12">
        <v>0</v>
      </c>
      <c r="D53601" s="71">
        <f>IF(MOD(COUNT(B$8:B53601),ROUND($B$5,0))=0,D53600+1,D53600)</f>
        <v>8</v>
      </c>
    </row>
    <row r="53602" spans="1:4">
      <c r="A53602" s="70">
        <v>235556</v>
      </c>
      <c r="B53602" s="12">
        <v>684</v>
      </c>
      <c r="C53602" s="12">
        <v>0</v>
      </c>
      <c r="D53602" s="71">
        <f>IF(MOD(COUNT(B$8:B53602),ROUND($B$5,0))=0,D53601+1,D53601)</f>
        <v>8</v>
      </c>
    </row>
    <row r="53603" spans="1:4">
      <c r="A53603" s="70">
        <v>235261</v>
      </c>
      <c r="B53603" s="12">
        <v>684</v>
      </c>
      <c r="C53603" s="12">
        <v>0</v>
      </c>
      <c r="D53603" s="71">
        <f>IF(MOD(COUNT(B$8:B53603),ROUND($B$5,0))=0,D53602+1,D53602)</f>
        <v>8</v>
      </c>
    </row>
    <row r="53604" spans="1:4">
      <c r="A53604" s="70">
        <v>242022</v>
      </c>
      <c r="B53604" s="12">
        <v>684</v>
      </c>
      <c r="C53604" s="12">
        <v>0</v>
      </c>
      <c r="D53604" s="71">
        <f>IF(MOD(COUNT(B$8:B53604),ROUND($B$5,0))=0,D53603+1,D53603)</f>
        <v>8</v>
      </c>
    </row>
    <row r="53605" spans="1:4">
      <c r="A53605" s="70">
        <v>239632</v>
      </c>
      <c r="B53605" s="12">
        <v>684</v>
      </c>
      <c r="C53605" s="12">
        <v>0</v>
      </c>
      <c r="D53605" s="71">
        <f>IF(MOD(COUNT(B$8:B53605),ROUND($B$5,0))=0,D53604+1,D53604)</f>
        <v>8</v>
      </c>
    </row>
    <row r="53606" spans="1:4">
      <c r="A53606" s="70">
        <v>242261</v>
      </c>
      <c r="B53606" s="12">
        <v>684</v>
      </c>
      <c r="C53606" s="12">
        <v>0</v>
      </c>
      <c r="D53606" s="71">
        <f>IF(MOD(COUNT(B$8:B53606),ROUND($B$5,0))=0,D53605+1,D53605)</f>
        <v>8</v>
      </c>
    </row>
    <row r="53607" spans="1:4">
      <c r="A53607" s="70">
        <v>242555</v>
      </c>
      <c r="B53607" s="12">
        <v>684</v>
      </c>
      <c r="C53607" s="12">
        <v>0</v>
      </c>
      <c r="D53607" s="71">
        <f>IF(MOD(COUNT(B$8:B53607),ROUND($B$5,0))=0,D53606+1,D53606)</f>
        <v>8</v>
      </c>
    </row>
    <row r="53608" spans="1:4">
      <c r="A53608" s="70">
        <v>247893</v>
      </c>
      <c r="B53608" s="12">
        <v>684</v>
      </c>
      <c r="C53608" s="12">
        <v>0</v>
      </c>
      <c r="D53608" s="71">
        <f>IF(MOD(COUNT(B$8:B53608),ROUND($B$5,0))=0,D53607+1,D53607)</f>
        <v>8</v>
      </c>
    </row>
    <row r="53609" spans="1:4">
      <c r="A53609" s="70">
        <v>259574</v>
      </c>
      <c r="B53609" s="12">
        <v>684</v>
      </c>
      <c r="C53609" s="12">
        <v>0</v>
      </c>
      <c r="D53609" s="71">
        <f>IF(MOD(COUNT(B$8:B53609),ROUND($B$5,0))=0,D53608+1,D53608)</f>
        <v>8</v>
      </c>
    </row>
    <row r="53610" spans="1:4">
      <c r="A53610" s="70">
        <v>263689</v>
      </c>
      <c r="B53610" s="12">
        <v>684</v>
      </c>
      <c r="C53610" s="12">
        <v>0</v>
      </c>
      <c r="D53610" s="71">
        <f>IF(MOD(COUNT(B$8:B53610),ROUND($B$5,0))=0,D53609+1,D53609)</f>
        <v>8</v>
      </c>
    </row>
    <row r="53611" spans="1:4">
      <c r="A53611" s="70">
        <v>263782</v>
      </c>
      <c r="B53611" s="12">
        <v>684</v>
      </c>
      <c r="C53611" s="12">
        <v>0</v>
      </c>
      <c r="D53611" s="71">
        <f>IF(MOD(COUNT(B$8:B53611),ROUND($B$5,0))=0,D53610+1,D53610)</f>
        <v>8</v>
      </c>
    </row>
    <row r="53612" spans="1:4">
      <c r="A53612" s="70">
        <v>263967</v>
      </c>
      <c r="B53612" s="12">
        <v>684</v>
      </c>
      <c r="C53612" s="12">
        <v>0</v>
      </c>
      <c r="D53612" s="71">
        <f>IF(MOD(COUNT(B$8:B53612),ROUND($B$5,0))=0,D53611+1,D53611)</f>
        <v>8</v>
      </c>
    </row>
    <row r="53613" spans="1:4">
      <c r="A53613" s="70">
        <v>263834</v>
      </c>
      <c r="B53613" s="12">
        <v>684</v>
      </c>
      <c r="C53613" s="12">
        <v>0</v>
      </c>
      <c r="D53613" s="71">
        <f>IF(MOD(COUNT(B$8:B53613),ROUND($B$5,0))=0,D53612+1,D53612)</f>
        <v>8</v>
      </c>
    </row>
    <row r="53614" spans="1:4">
      <c r="A53614" s="70">
        <v>265190</v>
      </c>
      <c r="B53614" s="12">
        <v>684</v>
      </c>
      <c r="C53614" s="12">
        <v>0</v>
      </c>
      <c r="D53614" s="71">
        <f>IF(MOD(COUNT(B$8:B53614),ROUND($B$5,0))=0,D53613+1,D53613)</f>
        <v>8</v>
      </c>
    </row>
    <row r="53615" spans="1:4">
      <c r="A53615" s="70">
        <v>268367</v>
      </c>
      <c r="B53615" s="12">
        <v>684</v>
      </c>
      <c r="C53615" s="12">
        <v>0</v>
      </c>
      <c r="D53615" s="71">
        <f>IF(MOD(COUNT(B$8:B53615),ROUND($B$5,0))=0,D53614+1,D53614)</f>
        <v>8</v>
      </c>
    </row>
    <row r="53616" spans="1:4">
      <c r="A53616" s="70">
        <v>268259</v>
      </c>
      <c r="B53616" s="12">
        <v>684</v>
      </c>
      <c r="C53616" s="12">
        <v>0</v>
      </c>
      <c r="D53616" s="71">
        <f>IF(MOD(COUNT(B$8:B53616),ROUND($B$5,0))=0,D53615+1,D53615)</f>
        <v>8</v>
      </c>
    </row>
    <row r="53617" spans="1:4">
      <c r="A53617" s="70">
        <v>269359</v>
      </c>
      <c r="B53617" s="12">
        <v>684</v>
      </c>
      <c r="C53617" s="12">
        <v>0</v>
      </c>
      <c r="D53617" s="71">
        <f>IF(MOD(COUNT(B$8:B53617),ROUND($B$5,0))=0,D53616+1,D53616)</f>
        <v>8</v>
      </c>
    </row>
    <row r="53618" spans="1:4">
      <c r="A53618" s="70">
        <v>270217</v>
      </c>
      <c r="B53618" s="12">
        <v>684</v>
      </c>
      <c r="C53618" s="12">
        <v>1</v>
      </c>
      <c r="D53618" s="71">
        <f>IF(MOD(COUNT(B$8:B53618),ROUND($B$5,0))=0,D53617+1,D53617)</f>
        <v>8</v>
      </c>
    </row>
    <row r="53619" spans="1:4">
      <c r="A53619" s="70">
        <v>271344</v>
      </c>
      <c r="B53619" s="12">
        <v>684</v>
      </c>
      <c r="C53619" s="12">
        <v>0</v>
      </c>
      <c r="D53619" s="71">
        <f>IF(MOD(COUNT(B$8:B53619),ROUND($B$5,0))=0,D53618+1,D53618)</f>
        <v>8</v>
      </c>
    </row>
    <row r="53620" spans="1:4">
      <c r="A53620" s="70">
        <v>271415</v>
      </c>
      <c r="B53620" s="12">
        <v>684</v>
      </c>
      <c r="C53620" s="12">
        <v>0</v>
      </c>
      <c r="D53620" s="71">
        <f>IF(MOD(COUNT(B$8:B53620),ROUND($B$5,0))=0,D53619+1,D53619)</f>
        <v>8</v>
      </c>
    </row>
    <row r="53621" spans="1:4">
      <c r="A53621" s="70">
        <v>15888</v>
      </c>
      <c r="B53621" s="12">
        <v>685</v>
      </c>
      <c r="C53621" s="12">
        <v>0</v>
      </c>
      <c r="D53621" s="71">
        <f>IF(MOD(COUNT(B$8:B53621),ROUND($B$5,0))=0,D53620+1,D53620)</f>
        <v>8</v>
      </c>
    </row>
    <row r="53622" spans="1:4">
      <c r="A53622" s="70">
        <v>15729</v>
      </c>
      <c r="B53622" s="12">
        <v>685</v>
      </c>
      <c r="C53622" s="12">
        <v>0</v>
      </c>
      <c r="D53622" s="71">
        <f>IF(MOD(COUNT(B$8:B53622),ROUND($B$5,0))=0,D53621+1,D53621)</f>
        <v>8</v>
      </c>
    </row>
    <row r="53623" spans="1:4">
      <c r="A53623" s="70">
        <v>16659</v>
      </c>
      <c r="B53623" s="12">
        <v>685</v>
      </c>
      <c r="C53623" s="12">
        <v>0</v>
      </c>
      <c r="D53623" s="71">
        <f>IF(MOD(COUNT(B$8:B53623),ROUND($B$5,0))=0,D53622+1,D53622)</f>
        <v>8</v>
      </c>
    </row>
    <row r="53624" spans="1:4">
      <c r="A53624" s="70">
        <v>17888</v>
      </c>
      <c r="B53624" s="12">
        <v>685</v>
      </c>
      <c r="C53624" s="12">
        <v>0</v>
      </c>
      <c r="D53624" s="71">
        <f>IF(MOD(COUNT(B$8:B53624),ROUND($B$5,0))=0,D53623+1,D53623)</f>
        <v>8</v>
      </c>
    </row>
    <row r="53625" spans="1:4">
      <c r="A53625" s="70">
        <v>18017</v>
      </c>
      <c r="B53625" s="12">
        <v>685</v>
      </c>
      <c r="C53625" s="12">
        <v>0</v>
      </c>
      <c r="D53625" s="71">
        <f>IF(MOD(COUNT(B$8:B53625),ROUND($B$5,0))=0,D53624+1,D53624)</f>
        <v>8</v>
      </c>
    </row>
    <row r="53626" spans="1:4">
      <c r="A53626" s="70">
        <v>18107</v>
      </c>
      <c r="B53626" s="12">
        <v>685</v>
      </c>
      <c r="C53626" s="12">
        <v>0</v>
      </c>
      <c r="D53626" s="71">
        <f>IF(MOD(COUNT(B$8:B53626),ROUND($B$5,0))=0,D53625+1,D53625)</f>
        <v>8</v>
      </c>
    </row>
    <row r="53627" spans="1:4">
      <c r="A53627" s="70">
        <v>17907</v>
      </c>
      <c r="B53627" s="12">
        <v>685</v>
      </c>
      <c r="C53627" s="12">
        <v>0</v>
      </c>
      <c r="D53627" s="71">
        <f>IF(MOD(COUNT(B$8:B53627),ROUND($B$5,0))=0,D53626+1,D53626)</f>
        <v>8</v>
      </c>
    </row>
    <row r="53628" spans="1:4">
      <c r="A53628" s="70">
        <v>18727</v>
      </c>
      <c r="B53628" s="12">
        <v>685</v>
      </c>
      <c r="C53628" s="12">
        <v>0</v>
      </c>
      <c r="D53628" s="71">
        <f>IF(MOD(COUNT(B$8:B53628),ROUND($B$5,0))=0,D53627+1,D53627)</f>
        <v>8</v>
      </c>
    </row>
    <row r="53629" spans="1:4">
      <c r="A53629" s="70">
        <v>19201</v>
      </c>
      <c r="B53629" s="12">
        <v>685</v>
      </c>
      <c r="C53629" s="12">
        <v>0</v>
      </c>
      <c r="D53629" s="71">
        <f>IF(MOD(COUNT(B$8:B53629),ROUND($B$5,0))=0,D53628+1,D53628)</f>
        <v>8</v>
      </c>
    </row>
    <row r="53630" spans="1:4">
      <c r="A53630" s="70">
        <v>19898</v>
      </c>
      <c r="B53630" s="12">
        <v>685</v>
      </c>
      <c r="C53630" s="12">
        <v>0</v>
      </c>
      <c r="D53630" s="71">
        <f>IF(MOD(COUNT(B$8:B53630),ROUND($B$5,0))=0,D53629+1,D53629)</f>
        <v>8</v>
      </c>
    </row>
    <row r="53631" spans="1:4">
      <c r="A53631" s="70">
        <v>22314</v>
      </c>
      <c r="B53631" s="12">
        <v>685</v>
      </c>
      <c r="C53631" s="12">
        <v>0</v>
      </c>
      <c r="D53631" s="71">
        <f>IF(MOD(COUNT(B$8:B53631),ROUND($B$5,0))=0,D53630+1,D53630)</f>
        <v>8</v>
      </c>
    </row>
    <row r="53632" spans="1:4">
      <c r="A53632" s="70">
        <v>22071</v>
      </c>
      <c r="B53632" s="12">
        <v>685</v>
      </c>
      <c r="C53632" s="12">
        <v>0</v>
      </c>
      <c r="D53632" s="71">
        <f>IF(MOD(COUNT(B$8:B53632),ROUND($B$5,0))=0,D53631+1,D53631)</f>
        <v>8</v>
      </c>
    </row>
    <row r="53633" spans="1:4">
      <c r="A53633" s="70">
        <v>23170</v>
      </c>
      <c r="B53633" s="12">
        <v>685</v>
      </c>
      <c r="C53633" s="12">
        <v>0</v>
      </c>
      <c r="D53633" s="71">
        <f>IF(MOD(COUNT(B$8:B53633),ROUND($B$5,0))=0,D53632+1,D53632)</f>
        <v>8</v>
      </c>
    </row>
    <row r="53634" spans="1:4">
      <c r="A53634" s="70">
        <v>26470</v>
      </c>
      <c r="B53634" s="12">
        <v>685</v>
      </c>
      <c r="C53634" s="12">
        <v>0</v>
      </c>
      <c r="D53634" s="71">
        <f>IF(MOD(COUNT(B$8:B53634),ROUND($B$5,0))=0,D53633+1,D53633)</f>
        <v>8</v>
      </c>
    </row>
    <row r="53635" spans="1:4">
      <c r="A53635" s="70">
        <v>25835</v>
      </c>
      <c r="B53635" s="12">
        <v>685</v>
      </c>
      <c r="C53635" s="12">
        <v>0</v>
      </c>
      <c r="D53635" s="71">
        <f>IF(MOD(COUNT(B$8:B53635),ROUND($B$5,0))=0,D53634+1,D53634)</f>
        <v>8</v>
      </c>
    </row>
    <row r="53636" spans="1:4">
      <c r="A53636" s="70">
        <v>25192</v>
      </c>
      <c r="B53636" s="12">
        <v>685</v>
      </c>
      <c r="C53636" s="12">
        <v>0</v>
      </c>
      <c r="D53636" s="71">
        <f>IF(MOD(COUNT(B$8:B53636),ROUND($B$5,0))=0,D53635+1,D53635)</f>
        <v>8</v>
      </c>
    </row>
    <row r="53637" spans="1:4">
      <c r="A53637" s="70">
        <v>25718</v>
      </c>
      <c r="B53637" s="12">
        <v>685</v>
      </c>
      <c r="C53637" s="12">
        <v>1</v>
      </c>
      <c r="D53637" s="71">
        <f>IF(MOD(COUNT(B$8:B53637),ROUND($B$5,0))=0,D53636+1,D53636)</f>
        <v>8</v>
      </c>
    </row>
    <row r="53638" spans="1:4">
      <c r="A53638" s="70">
        <v>28946</v>
      </c>
      <c r="B53638" s="12">
        <v>685</v>
      </c>
      <c r="C53638" s="12">
        <v>0</v>
      </c>
      <c r="D53638" s="71">
        <f>IF(MOD(COUNT(B$8:B53638),ROUND($B$5,0))=0,D53637+1,D53637)</f>
        <v>8</v>
      </c>
    </row>
    <row r="53639" spans="1:4">
      <c r="A53639" s="70">
        <v>29202</v>
      </c>
      <c r="B53639" s="12">
        <v>685</v>
      </c>
      <c r="C53639" s="12">
        <v>0</v>
      </c>
      <c r="D53639" s="71">
        <f>IF(MOD(COUNT(B$8:B53639),ROUND($B$5,0))=0,D53638+1,D53638)</f>
        <v>8</v>
      </c>
    </row>
    <row r="53640" spans="1:4">
      <c r="A53640" s="70">
        <v>30678</v>
      </c>
      <c r="B53640" s="12">
        <v>685</v>
      </c>
      <c r="C53640" s="12">
        <v>0</v>
      </c>
      <c r="D53640" s="71">
        <f>IF(MOD(COUNT(B$8:B53640),ROUND($B$5,0))=0,D53639+1,D53639)</f>
        <v>8</v>
      </c>
    </row>
    <row r="53641" spans="1:4">
      <c r="A53641" s="70">
        <v>32938</v>
      </c>
      <c r="B53641" s="12">
        <v>685</v>
      </c>
      <c r="C53641" s="12">
        <v>1</v>
      </c>
      <c r="D53641" s="71">
        <f>IF(MOD(COUNT(B$8:B53641),ROUND($B$5,0))=0,D53640+1,D53640)</f>
        <v>8</v>
      </c>
    </row>
    <row r="53642" spans="1:4">
      <c r="A53642" s="70">
        <v>32533</v>
      </c>
      <c r="B53642" s="12">
        <v>685</v>
      </c>
      <c r="C53642" s="12">
        <v>0</v>
      </c>
      <c r="D53642" s="71">
        <f>IF(MOD(COUNT(B$8:B53642),ROUND($B$5,0))=0,D53641+1,D53641)</f>
        <v>8</v>
      </c>
    </row>
    <row r="53643" spans="1:4">
      <c r="A53643" s="70">
        <v>32525</v>
      </c>
      <c r="B53643" s="12">
        <v>685</v>
      </c>
      <c r="C53643" s="12">
        <v>0</v>
      </c>
      <c r="D53643" s="71">
        <f>IF(MOD(COUNT(B$8:B53643),ROUND($B$5,0))=0,D53642+1,D53642)</f>
        <v>8</v>
      </c>
    </row>
    <row r="53644" spans="1:4">
      <c r="A53644" s="70">
        <v>33041</v>
      </c>
      <c r="B53644" s="12">
        <v>685</v>
      </c>
      <c r="C53644" s="12">
        <v>0</v>
      </c>
      <c r="D53644" s="71">
        <f>IF(MOD(COUNT(B$8:B53644),ROUND($B$5,0))=0,D53643+1,D53643)</f>
        <v>8</v>
      </c>
    </row>
    <row r="53645" spans="1:4">
      <c r="A53645" s="70">
        <v>34256</v>
      </c>
      <c r="B53645" s="12">
        <v>685</v>
      </c>
      <c r="C53645" s="12">
        <v>0</v>
      </c>
      <c r="D53645" s="71">
        <f>IF(MOD(COUNT(B$8:B53645),ROUND($B$5,0))=0,D53644+1,D53644)</f>
        <v>8</v>
      </c>
    </row>
    <row r="53646" spans="1:4">
      <c r="A53646" s="70">
        <v>35537</v>
      </c>
      <c r="B53646" s="12">
        <v>685</v>
      </c>
      <c r="C53646" s="12">
        <v>0</v>
      </c>
      <c r="D53646" s="71">
        <f>IF(MOD(COUNT(B$8:B53646),ROUND($B$5,0))=0,D53645+1,D53645)</f>
        <v>8</v>
      </c>
    </row>
    <row r="53647" spans="1:4">
      <c r="A53647" s="70">
        <v>36756</v>
      </c>
      <c r="B53647" s="12">
        <v>685</v>
      </c>
      <c r="C53647" s="12">
        <v>0</v>
      </c>
      <c r="D53647" s="71">
        <f>IF(MOD(COUNT(B$8:B53647),ROUND($B$5,0))=0,D53646+1,D53646)</f>
        <v>8</v>
      </c>
    </row>
    <row r="53648" spans="1:4">
      <c r="A53648" s="70">
        <v>40003</v>
      </c>
      <c r="B53648" s="12">
        <v>685</v>
      </c>
      <c r="C53648" s="12">
        <v>0</v>
      </c>
      <c r="D53648" s="71">
        <f>IF(MOD(COUNT(B$8:B53648),ROUND($B$5,0))=0,D53647+1,D53647)</f>
        <v>8</v>
      </c>
    </row>
    <row r="53649" spans="1:4">
      <c r="A53649" s="70">
        <v>39275</v>
      </c>
      <c r="B53649" s="12">
        <v>685</v>
      </c>
      <c r="C53649" s="12">
        <v>0</v>
      </c>
      <c r="D53649" s="71">
        <f>IF(MOD(COUNT(B$8:B53649),ROUND($B$5,0))=0,D53648+1,D53648)</f>
        <v>8</v>
      </c>
    </row>
    <row r="53650" spans="1:4">
      <c r="A53650" s="70">
        <v>40211</v>
      </c>
      <c r="B53650" s="12">
        <v>685</v>
      </c>
      <c r="C53650" s="12">
        <v>0</v>
      </c>
      <c r="D53650" s="71">
        <f>IF(MOD(COUNT(B$8:B53650),ROUND($B$5,0))=0,D53649+1,D53649)</f>
        <v>8</v>
      </c>
    </row>
    <row r="53651" spans="1:4">
      <c r="A53651" s="70">
        <v>39410</v>
      </c>
      <c r="B53651" s="12">
        <v>685</v>
      </c>
      <c r="C53651" s="12">
        <v>0</v>
      </c>
      <c r="D53651" s="71">
        <f>IF(MOD(COUNT(B$8:B53651),ROUND($B$5,0))=0,D53650+1,D53650)</f>
        <v>8</v>
      </c>
    </row>
    <row r="53652" spans="1:4">
      <c r="A53652" s="70">
        <v>43216</v>
      </c>
      <c r="B53652" s="12">
        <v>685</v>
      </c>
      <c r="C53652" s="12">
        <v>0</v>
      </c>
      <c r="D53652" s="71">
        <f>IF(MOD(COUNT(B$8:B53652),ROUND($B$5,0))=0,D53651+1,D53651)</f>
        <v>8</v>
      </c>
    </row>
    <row r="53653" spans="1:4">
      <c r="A53653" s="70">
        <v>42653</v>
      </c>
      <c r="B53653" s="12">
        <v>685</v>
      </c>
      <c r="C53653" s="12">
        <v>0</v>
      </c>
      <c r="D53653" s="71">
        <f>IF(MOD(COUNT(B$8:B53653),ROUND($B$5,0))=0,D53652+1,D53652)</f>
        <v>8</v>
      </c>
    </row>
    <row r="53654" spans="1:4">
      <c r="A53654" s="70">
        <v>46842</v>
      </c>
      <c r="B53654" s="12">
        <v>685</v>
      </c>
      <c r="C53654" s="12">
        <v>0</v>
      </c>
      <c r="D53654" s="71">
        <f>IF(MOD(COUNT(B$8:B53654),ROUND($B$5,0))=0,D53653+1,D53653)</f>
        <v>8</v>
      </c>
    </row>
    <row r="53655" spans="1:4">
      <c r="A53655" s="70">
        <v>47185</v>
      </c>
      <c r="B53655" s="12">
        <v>685</v>
      </c>
      <c r="C53655" s="12">
        <v>0</v>
      </c>
      <c r="D53655" s="71">
        <f>IF(MOD(COUNT(B$8:B53655),ROUND($B$5,0))=0,D53654+1,D53654)</f>
        <v>8</v>
      </c>
    </row>
    <row r="53656" spans="1:4">
      <c r="A53656" s="70">
        <v>52078</v>
      </c>
      <c r="B53656" s="12">
        <v>685</v>
      </c>
      <c r="C53656" s="12">
        <v>0</v>
      </c>
      <c r="D53656" s="71">
        <f>IF(MOD(COUNT(B$8:B53656),ROUND($B$5,0))=0,D53655+1,D53655)</f>
        <v>8</v>
      </c>
    </row>
    <row r="53657" spans="1:4">
      <c r="A53657" s="70">
        <v>52026</v>
      </c>
      <c r="B53657" s="12">
        <v>685</v>
      </c>
      <c r="C53657" s="12">
        <v>0</v>
      </c>
      <c r="D53657" s="71">
        <f>IF(MOD(COUNT(B$8:B53657),ROUND($B$5,0))=0,D53656+1,D53656)</f>
        <v>8</v>
      </c>
    </row>
    <row r="53658" spans="1:4">
      <c r="A53658" s="70">
        <v>52990</v>
      </c>
      <c r="B53658" s="12">
        <v>685</v>
      </c>
      <c r="C53658" s="12">
        <v>0</v>
      </c>
      <c r="D53658" s="71">
        <f>IF(MOD(COUNT(B$8:B53658),ROUND($B$5,0))=0,D53657+1,D53657)</f>
        <v>8</v>
      </c>
    </row>
    <row r="53659" spans="1:4">
      <c r="A53659" s="70">
        <v>53494</v>
      </c>
      <c r="B53659" s="12">
        <v>685</v>
      </c>
      <c r="C53659" s="12">
        <v>0</v>
      </c>
      <c r="D53659" s="71">
        <f>IF(MOD(COUNT(B$8:B53659),ROUND($B$5,0))=0,D53658+1,D53658)</f>
        <v>8</v>
      </c>
    </row>
    <row r="53660" spans="1:4">
      <c r="A53660" s="70">
        <v>54900</v>
      </c>
      <c r="B53660" s="12">
        <v>685</v>
      </c>
      <c r="C53660" s="12">
        <v>0</v>
      </c>
      <c r="D53660" s="71">
        <f>IF(MOD(COUNT(B$8:B53660),ROUND($B$5,0))=0,D53659+1,D53659)</f>
        <v>8</v>
      </c>
    </row>
    <row r="53661" spans="1:4">
      <c r="A53661" s="70">
        <v>56751</v>
      </c>
      <c r="B53661" s="12">
        <v>685</v>
      </c>
      <c r="C53661" s="12">
        <v>0</v>
      </c>
      <c r="D53661" s="71">
        <f>IF(MOD(COUNT(B$8:B53661),ROUND($B$5,0))=0,D53660+1,D53660)</f>
        <v>8</v>
      </c>
    </row>
    <row r="53662" spans="1:4">
      <c r="A53662" s="70">
        <v>59486</v>
      </c>
      <c r="B53662" s="12">
        <v>685</v>
      </c>
      <c r="C53662" s="12">
        <v>0</v>
      </c>
      <c r="D53662" s="71">
        <f>IF(MOD(COUNT(B$8:B53662),ROUND($B$5,0))=0,D53661+1,D53661)</f>
        <v>8</v>
      </c>
    </row>
    <row r="53663" spans="1:4">
      <c r="A53663" s="70">
        <v>58588</v>
      </c>
      <c r="B53663" s="12">
        <v>685</v>
      </c>
      <c r="C53663" s="12">
        <v>0</v>
      </c>
      <c r="D53663" s="71">
        <f>IF(MOD(COUNT(B$8:B53663),ROUND($B$5,0))=0,D53662+1,D53662)</f>
        <v>8</v>
      </c>
    </row>
    <row r="53664" spans="1:4">
      <c r="A53664" s="70">
        <v>59199</v>
      </c>
      <c r="B53664" s="12">
        <v>685</v>
      </c>
      <c r="C53664" s="12">
        <v>0</v>
      </c>
      <c r="D53664" s="71">
        <f>IF(MOD(COUNT(B$8:B53664),ROUND($B$5,0))=0,D53663+1,D53663)</f>
        <v>8</v>
      </c>
    </row>
    <row r="53665" spans="1:4">
      <c r="A53665" s="70">
        <v>59044</v>
      </c>
      <c r="B53665" s="12">
        <v>685</v>
      </c>
      <c r="C53665" s="12">
        <v>0</v>
      </c>
      <c r="D53665" s="71">
        <f>IF(MOD(COUNT(B$8:B53665),ROUND($B$5,0))=0,D53664+1,D53664)</f>
        <v>8</v>
      </c>
    </row>
    <row r="53666" spans="1:4">
      <c r="A53666" s="70">
        <v>59351</v>
      </c>
      <c r="B53666" s="12">
        <v>685</v>
      </c>
      <c r="C53666" s="12">
        <v>0</v>
      </c>
      <c r="D53666" s="71">
        <f>IF(MOD(COUNT(B$8:B53666),ROUND($B$5,0))=0,D53665+1,D53665)</f>
        <v>8</v>
      </c>
    </row>
    <row r="53667" spans="1:4">
      <c r="A53667" s="70">
        <v>58711</v>
      </c>
      <c r="B53667" s="12">
        <v>685</v>
      </c>
      <c r="C53667" s="12">
        <v>0</v>
      </c>
      <c r="D53667" s="71">
        <f>IF(MOD(COUNT(B$8:B53667),ROUND($B$5,0))=0,D53666+1,D53666)</f>
        <v>8</v>
      </c>
    </row>
    <row r="53668" spans="1:4">
      <c r="A53668" s="70">
        <v>61381</v>
      </c>
      <c r="B53668" s="12">
        <v>685</v>
      </c>
      <c r="C53668" s="12">
        <v>0</v>
      </c>
      <c r="D53668" s="71">
        <f>IF(MOD(COUNT(B$8:B53668),ROUND($B$5,0))=0,D53667+1,D53667)</f>
        <v>8</v>
      </c>
    </row>
    <row r="53669" spans="1:4">
      <c r="A53669" s="70">
        <v>63044</v>
      </c>
      <c r="B53669" s="12">
        <v>685</v>
      </c>
      <c r="C53669" s="12">
        <v>0</v>
      </c>
      <c r="D53669" s="71">
        <f>IF(MOD(COUNT(B$8:B53669),ROUND($B$5,0))=0,D53668+1,D53668)</f>
        <v>8</v>
      </c>
    </row>
    <row r="53670" spans="1:4">
      <c r="A53670" s="70">
        <v>62528</v>
      </c>
      <c r="B53670" s="12">
        <v>685</v>
      </c>
      <c r="C53670" s="12">
        <v>0</v>
      </c>
      <c r="D53670" s="71">
        <f>IF(MOD(COUNT(B$8:B53670),ROUND($B$5,0))=0,D53669+1,D53669)</f>
        <v>8</v>
      </c>
    </row>
    <row r="53671" spans="1:4">
      <c r="A53671" s="70">
        <v>64298</v>
      </c>
      <c r="B53671" s="12">
        <v>685</v>
      </c>
      <c r="C53671" s="12">
        <v>0</v>
      </c>
      <c r="D53671" s="71">
        <f>IF(MOD(COUNT(B$8:B53671),ROUND($B$5,0))=0,D53670+1,D53670)</f>
        <v>8</v>
      </c>
    </row>
    <row r="53672" spans="1:4">
      <c r="A53672" s="70">
        <v>64196</v>
      </c>
      <c r="B53672" s="12">
        <v>685</v>
      </c>
      <c r="C53672" s="12">
        <v>0</v>
      </c>
      <c r="D53672" s="71">
        <f>IF(MOD(COUNT(B$8:B53672),ROUND($B$5,0))=0,D53671+1,D53671)</f>
        <v>8</v>
      </c>
    </row>
    <row r="53673" spans="1:4">
      <c r="A53673" s="70">
        <v>65613</v>
      </c>
      <c r="B53673" s="12">
        <v>685</v>
      </c>
      <c r="C53673" s="12">
        <v>0</v>
      </c>
      <c r="D53673" s="71">
        <f>IF(MOD(COUNT(B$8:B53673),ROUND($B$5,0))=0,D53672+1,D53672)</f>
        <v>8</v>
      </c>
    </row>
    <row r="53674" spans="1:4">
      <c r="A53674" s="70">
        <v>67499</v>
      </c>
      <c r="B53674" s="12">
        <v>685</v>
      </c>
      <c r="C53674" s="12">
        <v>0</v>
      </c>
      <c r="D53674" s="71">
        <f>IF(MOD(COUNT(B$8:B53674),ROUND($B$5,0))=0,D53673+1,D53673)</f>
        <v>8</v>
      </c>
    </row>
    <row r="53675" spans="1:4">
      <c r="A53675" s="70">
        <v>67381</v>
      </c>
      <c r="B53675" s="12">
        <v>685</v>
      </c>
      <c r="C53675" s="12">
        <v>0</v>
      </c>
      <c r="D53675" s="71">
        <f>IF(MOD(COUNT(B$8:B53675),ROUND($B$5,0))=0,D53674+1,D53674)</f>
        <v>8</v>
      </c>
    </row>
    <row r="53676" spans="1:4">
      <c r="A53676" s="70">
        <v>67640</v>
      </c>
      <c r="B53676" s="12">
        <v>685</v>
      </c>
      <c r="C53676" s="12">
        <v>0</v>
      </c>
      <c r="D53676" s="71">
        <f>IF(MOD(COUNT(B$8:B53676),ROUND($B$5,0))=0,D53675+1,D53675)</f>
        <v>8</v>
      </c>
    </row>
    <row r="53677" spans="1:4">
      <c r="A53677" s="70">
        <v>68080</v>
      </c>
      <c r="B53677" s="12">
        <v>685</v>
      </c>
      <c r="C53677" s="12">
        <v>0</v>
      </c>
      <c r="D53677" s="71">
        <f>IF(MOD(COUNT(B$8:B53677),ROUND($B$5,0))=0,D53676+1,D53676)</f>
        <v>8</v>
      </c>
    </row>
    <row r="53678" spans="1:4">
      <c r="A53678" s="70">
        <v>70759</v>
      </c>
      <c r="B53678" s="12">
        <v>685</v>
      </c>
      <c r="C53678" s="12">
        <v>0</v>
      </c>
      <c r="D53678" s="71">
        <f>IF(MOD(COUNT(B$8:B53678),ROUND($B$5,0))=0,D53677+1,D53677)</f>
        <v>8</v>
      </c>
    </row>
    <row r="53679" spans="1:4">
      <c r="A53679" s="70">
        <v>70448</v>
      </c>
      <c r="B53679" s="12">
        <v>685</v>
      </c>
      <c r="C53679" s="12">
        <v>0</v>
      </c>
      <c r="D53679" s="71">
        <f>IF(MOD(COUNT(B$8:B53679),ROUND($B$5,0))=0,D53678+1,D53678)</f>
        <v>8</v>
      </c>
    </row>
    <row r="53680" spans="1:4">
      <c r="A53680" s="70">
        <v>70883</v>
      </c>
      <c r="B53680" s="12">
        <v>685</v>
      </c>
      <c r="C53680" s="12">
        <v>0</v>
      </c>
      <c r="D53680" s="71">
        <f>IF(MOD(COUNT(B$8:B53680),ROUND($B$5,0))=0,D53679+1,D53679)</f>
        <v>8</v>
      </c>
    </row>
    <row r="53681" spans="1:4">
      <c r="A53681" s="70">
        <v>70882</v>
      </c>
      <c r="B53681" s="12">
        <v>685</v>
      </c>
      <c r="C53681" s="12">
        <v>0</v>
      </c>
      <c r="D53681" s="71">
        <f>IF(MOD(COUNT(B$8:B53681),ROUND($B$5,0))=0,D53680+1,D53680)</f>
        <v>8</v>
      </c>
    </row>
    <row r="53682" spans="1:4">
      <c r="A53682" s="70">
        <v>71968</v>
      </c>
      <c r="B53682" s="12">
        <v>685</v>
      </c>
      <c r="C53682" s="12">
        <v>0</v>
      </c>
      <c r="D53682" s="71">
        <f>IF(MOD(COUNT(B$8:B53682),ROUND($B$5,0))=0,D53681+1,D53681)</f>
        <v>8</v>
      </c>
    </row>
    <row r="53683" spans="1:4">
      <c r="A53683" s="70">
        <v>73611</v>
      </c>
      <c r="B53683" s="12">
        <v>685</v>
      </c>
      <c r="C53683" s="12">
        <v>1</v>
      </c>
      <c r="D53683" s="71">
        <f>IF(MOD(COUNT(B$8:B53683),ROUND($B$5,0))=0,D53682+1,D53682)</f>
        <v>8</v>
      </c>
    </row>
    <row r="53684" spans="1:4">
      <c r="A53684" s="70">
        <v>74315</v>
      </c>
      <c r="B53684" s="12">
        <v>685</v>
      </c>
      <c r="C53684" s="12">
        <v>0</v>
      </c>
      <c r="D53684" s="71">
        <f>IF(MOD(COUNT(B$8:B53684),ROUND($B$5,0))=0,D53683+1,D53683)</f>
        <v>8</v>
      </c>
    </row>
    <row r="53685" spans="1:4">
      <c r="A53685" s="70">
        <v>76293</v>
      </c>
      <c r="B53685" s="12">
        <v>685</v>
      </c>
      <c r="C53685" s="12">
        <v>0</v>
      </c>
      <c r="D53685" s="71">
        <f>IF(MOD(COUNT(B$8:B53685),ROUND($B$5,0))=0,D53684+1,D53684)</f>
        <v>8</v>
      </c>
    </row>
    <row r="53686" spans="1:4">
      <c r="A53686" s="70">
        <v>76379</v>
      </c>
      <c r="B53686" s="12">
        <v>685</v>
      </c>
      <c r="C53686" s="12">
        <v>0</v>
      </c>
      <c r="D53686" s="71">
        <f>IF(MOD(COUNT(B$8:B53686),ROUND($B$5,0))=0,D53685+1,D53685)</f>
        <v>8</v>
      </c>
    </row>
    <row r="53687" spans="1:4">
      <c r="A53687" s="70">
        <v>76342</v>
      </c>
      <c r="B53687" s="12">
        <v>685</v>
      </c>
      <c r="C53687" s="12">
        <v>0</v>
      </c>
      <c r="D53687" s="71">
        <f>IF(MOD(COUNT(B$8:B53687),ROUND($B$5,0))=0,D53686+1,D53686)</f>
        <v>8</v>
      </c>
    </row>
    <row r="53688" spans="1:4">
      <c r="A53688" s="70">
        <v>78456</v>
      </c>
      <c r="B53688" s="12">
        <v>685</v>
      </c>
      <c r="C53688" s="12">
        <v>0</v>
      </c>
      <c r="D53688" s="71">
        <f>IF(MOD(COUNT(B$8:B53688),ROUND($B$5,0))=0,D53687+1,D53687)</f>
        <v>8</v>
      </c>
    </row>
    <row r="53689" spans="1:4">
      <c r="A53689" s="70">
        <v>79089</v>
      </c>
      <c r="B53689" s="12">
        <v>685</v>
      </c>
      <c r="C53689" s="12">
        <v>0</v>
      </c>
      <c r="D53689" s="71">
        <f>IF(MOD(COUNT(B$8:B53689),ROUND($B$5,0))=0,D53688+1,D53688)</f>
        <v>8</v>
      </c>
    </row>
    <row r="53690" spans="1:4">
      <c r="A53690" s="70">
        <v>79994</v>
      </c>
      <c r="B53690" s="12">
        <v>685</v>
      </c>
      <c r="C53690" s="12">
        <v>0</v>
      </c>
      <c r="D53690" s="71">
        <f>IF(MOD(COUNT(B$8:B53690),ROUND($B$5,0))=0,D53689+1,D53689)</f>
        <v>8</v>
      </c>
    </row>
    <row r="53691" spans="1:4">
      <c r="A53691" s="70">
        <v>81009</v>
      </c>
      <c r="B53691" s="12">
        <v>685</v>
      </c>
      <c r="C53691" s="12">
        <v>0</v>
      </c>
      <c r="D53691" s="71">
        <f>IF(MOD(COUNT(B$8:B53691),ROUND($B$5,0))=0,D53690+1,D53690)</f>
        <v>8</v>
      </c>
    </row>
    <row r="53692" spans="1:4">
      <c r="A53692" s="70">
        <v>81895</v>
      </c>
      <c r="B53692" s="12">
        <v>685</v>
      </c>
      <c r="C53692" s="12">
        <v>0</v>
      </c>
      <c r="D53692" s="71">
        <f>IF(MOD(COUNT(B$8:B53692),ROUND($B$5,0))=0,D53691+1,D53691)</f>
        <v>8</v>
      </c>
    </row>
    <row r="53693" spans="1:4">
      <c r="A53693" s="70">
        <v>82603</v>
      </c>
      <c r="B53693" s="12">
        <v>685</v>
      </c>
      <c r="C53693" s="12">
        <v>0</v>
      </c>
      <c r="D53693" s="71">
        <f>IF(MOD(COUNT(B$8:B53693),ROUND($B$5,0))=0,D53692+1,D53692)</f>
        <v>8</v>
      </c>
    </row>
    <row r="53694" spans="1:4">
      <c r="A53694" s="70">
        <v>82568</v>
      </c>
      <c r="B53694" s="12">
        <v>685</v>
      </c>
      <c r="C53694" s="12">
        <v>0</v>
      </c>
      <c r="D53694" s="71">
        <f>IF(MOD(COUNT(B$8:B53694),ROUND($B$5,0))=0,D53693+1,D53693)</f>
        <v>8</v>
      </c>
    </row>
    <row r="53695" spans="1:4">
      <c r="A53695" s="70">
        <v>85371</v>
      </c>
      <c r="B53695" s="12">
        <v>685</v>
      </c>
      <c r="C53695" s="12">
        <v>0</v>
      </c>
      <c r="D53695" s="71">
        <f>IF(MOD(COUNT(B$8:B53695),ROUND($B$5,0))=0,D53694+1,D53694)</f>
        <v>8</v>
      </c>
    </row>
    <row r="53696" spans="1:4">
      <c r="A53696" s="70">
        <v>85205</v>
      </c>
      <c r="B53696" s="12">
        <v>685</v>
      </c>
      <c r="C53696" s="12">
        <v>0</v>
      </c>
      <c r="D53696" s="71">
        <f>IF(MOD(COUNT(B$8:B53696),ROUND($B$5,0))=0,D53695+1,D53695)</f>
        <v>8</v>
      </c>
    </row>
    <row r="53697" spans="1:4">
      <c r="A53697" s="70">
        <v>86141</v>
      </c>
      <c r="B53697" s="12">
        <v>685</v>
      </c>
      <c r="C53697" s="12">
        <v>0</v>
      </c>
      <c r="D53697" s="71">
        <f>IF(MOD(COUNT(B$8:B53697),ROUND($B$5,0))=0,D53696+1,D53696)</f>
        <v>8</v>
      </c>
    </row>
    <row r="53698" spans="1:4">
      <c r="A53698" s="70">
        <v>87525</v>
      </c>
      <c r="B53698" s="12">
        <v>685</v>
      </c>
      <c r="C53698" s="12">
        <v>0</v>
      </c>
      <c r="D53698" s="71">
        <f>IF(MOD(COUNT(B$8:B53698),ROUND($B$5,0))=0,D53697+1,D53697)</f>
        <v>8</v>
      </c>
    </row>
    <row r="53699" spans="1:4">
      <c r="A53699" s="70">
        <v>87608</v>
      </c>
      <c r="B53699" s="12">
        <v>685</v>
      </c>
      <c r="C53699" s="12">
        <v>0</v>
      </c>
      <c r="D53699" s="71">
        <f>IF(MOD(COUNT(B$8:B53699),ROUND($B$5,0))=0,D53698+1,D53698)</f>
        <v>8</v>
      </c>
    </row>
    <row r="53700" spans="1:4">
      <c r="A53700" s="70">
        <v>88639</v>
      </c>
      <c r="B53700" s="12">
        <v>685</v>
      </c>
      <c r="C53700" s="12">
        <v>0</v>
      </c>
      <c r="D53700" s="71">
        <f>IF(MOD(COUNT(B$8:B53700),ROUND($B$5,0))=0,D53699+1,D53699)</f>
        <v>8</v>
      </c>
    </row>
    <row r="53701" spans="1:4">
      <c r="A53701" s="70">
        <v>88650</v>
      </c>
      <c r="B53701" s="12">
        <v>685</v>
      </c>
      <c r="C53701" s="12">
        <v>0</v>
      </c>
      <c r="D53701" s="71">
        <f>IF(MOD(COUNT(B$8:B53701),ROUND($B$5,0))=0,D53700+1,D53700)</f>
        <v>8</v>
      </c>
    </row>
    <row r="53702" spans="1:4">
      <c r="A53702" s="70">
        <v>90111</v>
      </c>
      <c r="B53702" s="12">
        <v>685</v>
      </c>
      <c r="C53702" s="12">
        <v>0</v>
      </c>
      <c r="D53702" s="71">
        <f>IF(MOD(COUNT(B$8:B53702),ROUND($B$5,0))=0,D53701+1,D53701)</f>
        <v>8</v>
      </c>
    </row>
    <row r="53703" spans="1:4">
      <c r="A53703" s="70">
        <v>92667</v>
      </c>
      <c r="B53703" s="12">
        <v>685</v>
      </c>
      <c r="C53703" s="12">
        <v>0</v>
      </c>
      <c r="D53703" s="71">
        <f>IF(MOD(COUNT(B$8:B53703),ROUND($B$5,0))=0,D53702+1,D53702)</f>
        <v>8</v>
      </c>
    </row>
    <row r="53704" spans="1:4">
      <c r="A53704" s="70">
        <v>93691</v>
      </c>
      <c r="B53704" s="12">
        <v>685</v>
      </c>
      <c r="C53704" s="12">
        <v>0</v>
      </c>
      <c r="D53704" s="71">
        <f>IF(MOD(COUNT(B$8:B53704),ROUND($B$5,0))=0,D53703+1,D53703)</f>
        <v>8</v>
      </c>
    </row>
    <row r="53705" spans="1:4">
      <c r="A53705" s="70">
        <v>94133</v>
      </c>
      <c r="B53705" s="12">
        <v>685</v>
      </c>
      <c r="C53705" s="12">
        <v>0</v>
      </c>
      <c r="D53705" s="71">
        <f>IF(MOD(COUNT(B$8:B53705),ROUND($B$5,0))=0,D53704+1,D53704)</f>
        <v>8</v>
      </c>
    </row>
    <row r="53706" spans="1:4">
      <c r="A53706" s="70">
        <v>95168</v>
      </c>
      <c r="B53706" s="12">
        <v>685</v>
      </c>
      <c r="C53706" s="12">
        <v>0</v>
      </c>
      <c r="D53706" s="71">
        <f>IF(MOD(COUNT(B$8:B53706),ROUND($B$5,0))=0,D53705+1,D53705)</f>
        <v>8</v>
      </c>
    </row>
    <row r="53707" spans="1:4">
      <c r="A53707" s="70">
        <v>95327</v>
      </c>
      <c r="B53707" s="12">
        <v>685</v>
      </c>
      <c r="C53707" s="12">
        <v>0</v>
      </c>
      <c r="D53707" s="71">
        <f>IF(MOD(COUNT(B$8:B53707),ROUND($B$5,0))=0,D53706+1,D53706)</f>
        <v>8</v>
      </c>
    </row>
    <row r="53708" spans="1:4">
      <c r="A53708" s="70">
        <v>96587</v>
      </c>
      <c r="B53708" s="12">
        <v>685</v>
      </c>
      <c r="C53708" s="12">
        <v>0</v>
      </c>
      <c r="D53708" s="71">
        <f>IF(MOD(COUNT(B$8:B53708),ROUND($B$5,0))=0,D53707+1,D53707)</f>
        <v>8</v>
      </c>
    </row>
    <row r="53709" spans="1:4">
      <c r="A53709" s="70">
        <v>96584</v>
      </c>
      <c r="B53709" s="12">
        <v>685</v>
      </c>
      <c r="C53709" s="12">
        <v>0</v>
      </c>
      <c r="D53709" s="71">
        <f>IF(MOD(COUNT(B$8:B53709),ROUND($B$5,0))=0,D53708+1,D53708)</f>
        <v>8</v>
      </c>
    </row>
    <row r="53710" spans="1:4">
      <c r="A53710" s="70">
        <v>96749</v>
      </c>
      <c r="B53710" s="12">
        <v>685</v>
      </c>
      <c r="C53710" s="12">
        <v>0</v>
      </c>
      <c r="D53710" s="71">
        <f>IF(MOD(COUNT(B$8:B53710),ROUND($B$5,0))=0,D53709+1,D53709)</f>
        <v>8</v>
      </c>
    </row>
    <row r="53711" spans="1:4">
      <c r="A53711" s="70">
        <v>99862</v>
      </c>
      <c r="B53711" s="12">
        <v>685</v>
      </c>
      <c r="C53711" s="12">
        <v>0</v>
      </c>
      <c r="D53711" s="71">
        <f>IF(MOD(COUNT(B$8:B53711),ROUND($B$5,0))=0,D53710+1,D53710)</f>
        <v>8</v>
      </c>
    </row>
    <row r="53712" spans="1:4">
      <c r="A53712" s="70">
        <v>100319</v>
      </c>
      <c r="B53712" s="12">
        <v>685</v>
      </c>
      <c r="C53712" s="12">
        <v>0</v>
      </c>
      <c r="D53712" s="71">
        <f>IF(MOD(COUNT(B$8:B53712),ROUND($B$5,0))=0,D53711+1,D53711)</f>
        <v>8</v>
      </c>
    </row>
    <row r="53713" spans="1:4">
      <c r="A53713" s="70">
        <v>100412</v>
      </c>
      <c r="B53713" s="12">
        <v>685</v>
      </c>
      <c r="C53713" s="12">
        <v>0</v>
      </c>
      <c r="D53713" s="71">
        <f>IF(MOD(COUNT(B$8:B53713),ROUND($B$5,0))=0,D53712+1,D53712)</f>
        <v>8</v>
      </c>
    </row>
    <row r="53714" spans="1:4">
      <c r="A53714" s="70">
        <v>100869</v>
      </c>
      <c r="B53714" s="12">
        <v>685</v>
      </c>
      <c r="C53714" s="12">
        <v>0</v>
      </c>
      <c r="D53714" s="71">
        <f>IF(MOD(COUNT(B$8:B53714),ROUND($B$5,0))=0,D53713+1,D53713)</f>
        <v>8</v>
      </c>
    </row>
    <row r="53715" spans="1:4">
      <c r="A53715" s="70">
        <v>101378</v>
      </c>
      <c r="B53715" s="12">
        <v>685</v>
      </c>
      <c r="C53715" s="12">
        <v>0</v>
      </c>
      <c r="D53715" s="71">
        <f>IF(MOD(COUNT(B$8:B53715),ROUND($B$5,0))=0,D53714+1,D53714)</f>
        <v>8</v>
      </c>
    </row>
    <row r="53716" spans="1:4">
      <c r="A53716" s="70">
        <v>103527</v>
      </c>
      <c r="B53716" s="12">
        <v>685</v>
      </c>
      <c r="C53716" s="12">
        <v>0</v>
      </c>
      <c r="D53716" s="71">
        <f>IF(MOD(COUNT(B$8:B53716),ROUND($B$5,0))=0,D53715+1,D53715)</f>
        <v>8</v>
      </c>
    </row>
    <row r="53717" spans="1:4">
      <c r="A53717" s="70">
        <v>105501</v>
      </c>
      <c r="B53717" s="12">
        <v>685</v>
      </c>
      <c r="C53717" s="12">
        <v>0</v>
      </c>
      <c r="D53717" s="71">
        <f>IF(MOD(COUNT(B$8:B53717),ROUND($B$5,0))=0,D53716+1,D53716)</f>
        <v>8</v>
      </c>
    </row>
    <row r="53718" spans="1:4">
      <c r="A53718" s="70">
        <v>104982</v>
      </c>
      <c r="B53718" s="12">
        <v>685</v>
      </c>
      <c r="C53718" s="12">
        <v>0</v>
      </c>
      <c r="D53718" s="71">
        <f>IF(MOD(COUNT(B$8:B53718),ROUND($B$5,0))=0,D53717+1,D53717)</f>
        <v>8</v>
      </c>
    </row>
    <row r="53719" spans="1:4">
      <c r="A53719" s="70">
        <v>129132</v>
      </c>
      <c r="B53719" s="12">
        <v>685</v>
      </c>
      <c r="C53719" s="12">
        <v>1</v>
      </c>
      <c r="D53719" s="71">
        <f>IF(MOD(COUNT(B$8:B53719),ROUND($B$5,0))=0,D53718+1,D53718)</f>
        <v>8</v>
      </c>
    </row>
    <row r="53720" spans="1:4">
      <c r="A53720" s="70">
        <v>136147</v>
      </c>
      <c r="B53720" s="12">
        <v>685</v>
      </c>
      <c r="C53720" s="12">
        <v>0</v>
      </c>
      <c r="D53720" s="71">
        <f>IF(MOD(COUNT(B$8:B53720),ROUND($B$5,0))=0,D53719+1,D53719)</f>
        <v>8</v>
      </c>
    </row>
    <row r="53721" spans="1:4">
      <c r="A53721" s="70">
        <v>137363</v>
      </c>
      <c r="B53721" s="12">
        <v>685</v>
      </c>
      <c r="C53721" s="12">
        <v>0</v>
      </c>
      <c r="D53721" s="71">
        <f>IF(MOD(COUNT(B$8:B53721),ROUND($B$5,0))=0,D53720+1,D53720)</f>
        <v>8</v>
      </c>
    </row>
    <row r="53722" spans="1:4">
      <c r="A53722" s="70">
        <v>138836</v>
      </c>
      <c r="B53722" s="12">
        <v>685</v>
      </c>
      <c r="C53722" s="12">
        <v>0</v>
      </c>
      <c r="D53722" s="71">
        <f>IF(MOD(COUNT(B$8:B53722),ROUND($B$5,0))=0,D53721+1,D53721)</f>
        <v>8</v>
      </c>
    </row>
    <row r="53723" spans="1:4">
      <c r="A53723" s="70">
        <v>220718</v>
      </c>
      <c r="B53723" s="12">
        <v>685</v>
      </c>
      <c r="C53723" s="12">
        <v>0</v>
      </c>
      <c r="D53723" s="71">
        <f>IF(MOD(COUNT(B$8:B53723),ROUND($B$5,0))=0,D53722+1,D53722)</f>
        <v>8</v>
      </c>
    </row>
    <row r="53724" spans="1:4">
      <c r="A53724" s="70">
        <v>221833</v>
      </c>
      <c r="B53724" s="12">
        <v>685</v>
      </c>
      <c r="C53724" s="12">
        <v>0</v>
      </c>
      <c r="D53724" s="71">
        <f>IF(MOD(COUNT(B$8:B53724),ROUND($B$5,0))=0,D53723+1,D53723)</f>
        <v>8</v>
      </c>
    </row>
    <row r="53725" spans="1:4">
      <c r="A53725" s="70">
        <v>222211</v>
      </c>
      <c r="B53725" s="12">
        <v>685</v>
      </c>
      <c r="C53725" s="12">
        <v>0</v>
      </c>
      <c r="D53725" s="71">
        <f>IF(MOD(COUNT(B$8:B53725),ROUND($B$5,0))=0,D53724+1,D53724)</f>
        <v>8</v>
      </c>
    </row>
    <row r="53726" spans="1:4">
      <c r="A53726" s="70">
        <v>222385</v>
      </c>
      <c r="B53726" s="12">
        <v>685</v>
      </c>
      <c r="C53726" s="12">
        <v>0</v>
      </c>
      <c r="D53726" s="71">
        <f>IF(MOD(COUNT(B$8:B53726),ROUND($B$5,0))=0,D53725+1,D53725)</f>
        <v>8</v>
      </c>
    </row>
    <row r="53727" spans="1:4">
      <c r="A53727" s="70">
        <v>222558</v>
      </c>
      <c r="B53727" s="12">
        <v>685</v>
      </c>
      <c r="C53727" s="12">
        <v>0</v>
      </c>
      <c r="D53727" s="71">
        <f>IF(MOD(COUNT(B$8:B53727),ROUND($B$5,0))=0,D53726+1,D53726)</f>
        <v>8</v>
      </c>
    </row>
    <row r="53728" spans="1:4">
      <c r="A53728" s="70">
        <v>222942</v>
      </c>
      <c r="B53728" s="12">
        <v>685</v>
      </c>
      <c r="C53728" s="12">
        <v>0</v>
      </c>
      <c r="D53728" s="71">
        <f>IF(MOD(COUNT(B$8:B53728),ROUND($B$5,0))=0,D53727+1,D53727)</f>
        <v>8</v>
      </c>
    </row>
    <row r="53729" spans="1:4">
      <c r="A53729" s="70">
        <v>223004</v>
      </c>
      <c r="B53729" s="12">
        <v>685</v>
      </c>
      <c r="C53729" s="12">
        <v>0</v>
      </c>
      <c r="D53729" s="71">
        <f>IF(MOD(COUNT(B$8:B53729),ROUND($B$5,0))=0,D53728+1,D53728)</f>
        <v>8</v>
      </c>
    </row>
    <row r="53730" spans="1:4">
      <c r="A53730" s="70">
        <v>224238</v>
      </c>
      <c r="B53730" s="12">
        <v>685</v>
      </c>
      <c r="C53730" s="12">
        <v>0</v>
      </c>
      <c r="D53730" s="71">
        <f>IF(MOD(COUNT(B$8:B53730),ROUND($B$5,0))=0,D53729+1,D53729)</f>
        <v>8</v>
      </c>
    </row>
    <row r="53731" spans="1:4">
      <c r="A53731" s="70">
        <v>224460</v>
      </c>
      <c r="B53731" s="12">
        <v>685</v>
      </c>
      <c r="C53731" s="12">
        <v>1</v>
      </c>
      <c r="D53731" s="71">
        <f>IF(MOD(COUNT(B$8:B53731),ROUND($B$5,0))=0,D53730+1,D53730)</f>
        <v>8</v>
      </c>
    </row>
    <row r="53732" spans="1:4">
      <c r="A53732" s="70">
        <v>225491</v>
      </c>
      <c r="B53732" s="12">
        <v>685</v>
      </c>
      <c r="C53732" s="12">
        <v>0</v>
      </c>
      <c r="D53732" s="71">
        <f>IF(MOD(COUNT(B$8:B53732),ROUND($B$5,0))=0,D53731+1,D53731)</f>
        <v>8</v>
      </c>
    </row>
    <row r="53733" spans="1:4">
      <c r="A53733" s="70">
        <v>225590</v>
      </c>
      <c r="B53733" s="12">
        <v>685</v>
      </c>
      <c r="C53733" s="12">
        <v>0</v>
      </c>
      <c r="D53733" s="71">
        <f>IF(MOD(COUNT(B$8:B53733),ROUND($B$5,0))=0,D53732+1,D53732)</f>
        <v>8</v>
      </c>
    </row>
    <row r="53734" spans="1:4">
      <c r="A53734" s="70">
        <v>225621</v>
      </c>
      <c r="B53734" s="12">
        <v>685</v>
      </c>
      <c r="C53734" s="12">
        <v>0</v>
      </c>
      <c r="D53734" s="71">
        <f>IF(MOD(COUNT(B$8:B53734),ROUND($B$5,0))=0,D53733+1,D53733)</f>
        <v>8</v>
      </c>
    </row>
    <row r="53735" spans="1:4">
      <c r="A53735" s="70">
        <v>226628</v>
      </c>
      <c r="B53735" s="12">
        <v>685</v>
      </c>
      <c r="C53735" s="12">
        <v>0</v>
      </c>
      <c r="D53735" s="71">
        <f>IF(MOD(COUNT(B$8:B53735),ROUND($B$5,0))=0,D53734+1,D53734)</f>
        <v>8</v>
      </c>
    </row>
    <row r="53736" spans="1:4">
      <c r="A53736" s="70">
        <v>230151</v>
      </c>
      <c r="B53736" s="12">
        <v>685</v>
      </c>
      <c r="C53736" s="12">
        <v>0</v>
      </c>
      <c r="D53736" s="71">
        <f>IF(MOD(COUNT(B$8:B53736),ROUND($B$5,0))=0,D53735+1,D53735)</f>
        <v>8</v>
      </c>
    </row>
    <row r="53737" spans="1:4">
      <c r="A53737" s="70">
        <v>255451</v>
      </c>
      <c r="B53737" s="12">
        <v>685</v>
      </c>
      <c r="C53737" s="12">
        <v>0</v>
      </c>
      <c r="D53737" s="71">
        <f>IF(MOD(COUNT(B$8:B53737),ROUND($B$5,0))=0,D53736+1,D53736)</f>
        <v>8</v>
      </c>
    </row>
    <row r="53738" spans="1:4">
      <c r="A53738" s="70">
        <v>231244</v>
      </c>
      <c r="B53738" s="12">
        <v>685</v>
      </c>
      <c r="C53738" s="12">
        <v>0</v>
      </c>
      <c r="D53738" s="71">
        <f>IF(MOD(COUNT(B$8:B53738),ROUND($B$5,0))=0,D53737+1,D53737)</f>
        <v>8</v>
      </c>
    </row>
    <row r="53739" spans="1:4">
      <c r="A53739" s="70">
        <v>231818</v>
      </c>
      <c r="B53739" s="12">
        <v>685</v>
      </c>
      <c r="C53739" s="12">
        <v>0</v>
      </c>
      <c r="D53739" s="71">
        <f>IF(MOD(COUNT(B$8:B53739),ROUND($B$5,0))=0,D53738+1,D53738)</f>
        <v>8</v>
      </c>
    </row>
    <row r="53740" spans="1:4">
      <c r="A53740" s="70">
        <v>235605</v>
      </c>
      <c r="B53740" s="12">
        <v>685</v>
      </c>
      <c r="C53740" s="12">
        <v>0</v>
      </c>
      <c r="D53740" s="71">
        <f>IF(MOD(COUNT(B$8:B53740),ROUND($B$5,0))=0,D53739+1,D53739)</f>
        <v>8</v>
      </c>
    </row>
    <row r="53741" spans="1:4">
      <c r="A53741" s="70">
        <v>235439</v>
      </c>
      <c r="B53741" s="12">
        <v>685</v>
      </c>
      <c r="C53741" s="12">
        <v>0</v>
      </c>
      <c r="D53741" s="71">
        <f>IF(MOD(COUNT(B$8:B53741),ROUND($B$5,0))=0,D53740+1,D53740)</f>
        <v>8</v>
      </c>
    </row>
    <row r="53742" spans="1:4">
      <c r="A53742" s="70">
        <v>238235</v>
      </c>
      <c r="B53742" s="12">
        <v>685</v>
      </c>
      <c r="C53742" s="12">
        <v>0</v>
      </c>
      <c r="D53742" s="71">
        <f>IF(MOD(COUNT(B$8:B53742),ROUND($B$5,0))=0,D53741+1,D53741)</f>
        <v>8</v>
      </c>
    </row>
    <row r="53743" spans="1:4">
      <c r="A53743" s="70">
        <v>238413</v>
      </c>
      <c r="B53743" s="12">
        <v>685</v>
      </c>
      <c r="C53743" s="12">
        <v>0</v>
      </c>
      <c r="D53743" s="71">
        <f>IF(MOD(COUNT(B$8:B53743),ROUND($B$5,0))=0,D53742+1,D53742)</f>
        <v>8</v>
      </c>
    </row>
    <row r="53744" spans="1:4">
      <c r="A53744" s="70">
        <v>239520</v>
      </c>
      <c r="B53744" s="12">
        <v>685</v>
      </c>
      <c r="C53744" s="12">
        <v>0</v>
      </c>
      <c r="D53744" s="71">
        <f>IF(MOD(COUNT(B$8:B53744),ROUND($B$5,0))=0,D53743+1,D53743)</f>
        <v>8</v>
      </c>
    </row>
    <row r="53745" spans="1:4">
      <c r="A53745" s="70">
        <v>254248</v>
      </c>
      <c r="B53745" s="12">
        <v>685</v>
      </c>
      <c r="C53745" s="12">
        <v>0</v>
      </c>
      <c r="D53745" s="71">
        <f>IF(MOD(COUNT(B$8:B53745),ROUND($B$5,0))=0,D53744+1,D53744)</f>
        <v>8</v>
      </c>
    </row>
    <row r="53746" spans="1:4">
      <c r="A53746" s="70">
        <v>244326</v>
      </c>
      <c r="B53746" s="12">
        <v>685</v>
      </c>
      <c r="C53746" s="12">
        <v>0</v>
      </c>
      <c r="D53746" s="71">
        <f>IF(MOD(COUNT(B$8:B53746),ROUND($B$5,0))=0,D53745+1,D53745)</f>
        <v>8</v>
      </c>
    </row>
    <row r="53747" spans="1:4">
      <c r="A53747" s="70">
        <v>247500</v>
      </c>
      <c r="B53747" s="12">
        <v>685</v>
      </c>
      <c r="C53747" s="12">
        <v>0</v>
      </c>
      <c r="D53747" s="71">
        <f>IF(MOD(COUNT(B$8:B53747),ROUND($B$5,0))=0,D53746+1,D53746)</f>
        <v>8</v>
      </c>
    </row>
    <row r="53748" spans="1:4">
      <c r="A53748" s="70">
        <v>249046</v>
      </c>
      <c r="B53748" s="12">
        <v>685</v>
      </c>
      <c r="C53748" s="12">
        <v>0</v>
      </c>
      <c r="D53748" s="71">
        <f>IF(MOD(COUNT(B$8:B53748),ROUND($B$5,0))=0,D53747+1,D53747)</f>
        <v>8</v>
      </c>
    </row>
    <row r="53749" spans="1:4">
      <c r="A53749" s="70">
        <v>252997</v>
      </c>
      <c r="B53749" s="12">
        <v>685</v>
      </c>
      <c r="C53749" s="12">
        <v>1</v>
      </c>
      <c r="D53749" s="71">
        <f>IF(MOD(COUNT(B$8:B53749),ROUND($B$5,0))=0,D53748+1,D53748)</f>
        <v>8</v>
      </c>
    </row>
    <row r="53750" spans="1:4">
      <c r="A53750" s="70">
        <v>250564</v>
      </c>
      <c r="B53750" s="12">
        <v>685</v>
      </c>
      <c r="C53750" s="12">
        <v>0</v>
      </c>
      <c r="D53750" s="71">
        <f>IF(MOD(COUNT(B$8:B53750),ROUND($B$5,0))=0,D53749+1,D53749)</f>
        <v>8</v>
      </c>
    </row>
    <row r="53751" spans="1:4">
      <c r="A53751" s="70">
        <v>251222</v>
      </c>
      <c r="B53751" s="12">
        <v>685</v>
      </c>
      <c r="C53751" s="12">
        <v>0</v>
      </c>
      <c r="D53751" s="71">
        <f>IF(MOD(COUNT(B$8:B53751),ROUND($B$5,0))=0,D53750+1,D53750)</f>
        <v>8</v>
      </c>
    </row>
    <row r="53752" spans="1:4">
      <c r="A53752" s="70">
        <v>251714</v>
      </c>
      <c r="B53752" s="12">
        <v>685</v>
      </c>
      <c r="C53752" s="12">
        <v>0</v>
      </c>
      <c r="D53752" s="71">
        <f>IF(MOD(COUNT(B$8:B53752),ROUND($B$5,0))=0,D53751+1,D53751)</f>
        <v>8</v>
      </c>
    </row>
    <row r="53753" spans="1:4">
      <c r="A53753" s="70">
        <v>253038</v>
      </c>
      <c r="B53753" s="12">
        <v>685</v>
      </c>
      <c r="C53753" s="12">
        <v>0</v>
      </c>
      <c r="D53753" s="71">
        <f>IF(MOD(COUNT(B$8:B53753),ROUND($B$5,0))=0,D53752+1,D53752)</f>
        <v>8</v>
      </c>
    </row>
    <row r="53754" spans="1:4">
      <c r="A53754" s="70">
        <v>254290</v>
      </c>
      <c r="B53754" s="12">
        <v>685</v>
      </c>
      <c r="C53754" s="12">
        <v>0</v>
      </c>
      <c r="D53754" s="71">
        <f>IF(MOD(COUNT(B$8:B53754),ROUND($B$5,0))=0,D53753+1,D53753)</f>
        <v>8</v>
      </c>
    </row>
    <row r="53755" spans="1:4">
      <c r="A53755" s="70">
        <v>259348</v>
      </c>
      <c r="B53755" s="12">
        <v>685</v>
      </c>
      <c r="C53755" s="12">
        <v>0</v>
      </c>
      <c r="D53755" s="71">
        <f>IF(MOD(COUNT(B$8:B53755),ROUND($B$5,0))=0,D53754+1,D53754)</f>
        <v>8</v>
      </c>
    </row>
    <row r="53756" spans="1:4">
      <c r="A53756" s="70">
        <v>260412</v>
      </c>
      <c r="B53756" s="12">
        <v>685</v>
      </c>
      <c r="C53756" s="12">
        <v>0</v>
      </c>
      <c r="D53756" s="71">
        <f>IF(MOD(COUNT(B$8:B53756),ROUND($B$5,0))=0,D53755+1,D53755)</f>
        <v>8</v>
      </c>
    </row>
    <row r="53757" spans="1:4">
      <c r="A53757" s="70">
        <v>263665</v>
      </c>
      <c r="B53757" s="12">
        <v>685</v>
      </c>
      <c r="C53757" s="12">
        <v>0</v>
      </c>
      <c r="D53757" s="71">
        <f>IF(MOD(COUNT(B$8:B53757),ROUND($B$5,0))=0,D53756+1,D53756)</f>
        <v>8</v>
      </c>
    </row>
    <row r="53758" spans="1:4">
      <c r="A53758" s="70">
        <v>265315</v>
      </c>
      <c r="B53758" s="12">
        <v>685</v>
      </c>
      <c r="C53758" s="12">
        <v>0</v>
      </c>
      <c r="D53758" s="71">
        <f>IF(MOD(COUNT(B$8:B53758),ROUND($B$5,0))=0,D53757+1,D53757)</f>
        <v>8</v>
      </c>
    </row>
    <row r="53759" spans="1:4">
      <c r="A53759" s="70">
        <v>268369</v>
      </c>
      <c r="B53759" s="12">
        <v>685</v>
      </c>
      <c r="C53759" s="12">
        <v>0</v>
      </c>
      <c r="D53759" s="71">
        <f>IF(MOD(COUNT(B$8:B53759),ROUND($B$5,0))=0,D53758+1,D53758)</f>
        <v>8</v>
      </c>
    </row>
    <row r="53760" spans="1:4">
      <c r="A53760" s="70">
        <v>269371</v>
      </c>
      <c r="B53760" s="12">
        <v>685</v>
      </c>
      <c r="C53760" s="12">
        <v>0</v>
      </c>
      <c r="D53760" s="71">
        <f>IF(MOD(COUNT(B$8:B53760),ROUND($B$5,0))=0,D53759+1,D53759)</f>
        <v>8</v>
      </c>
    </row>
    <row r="53761" spans="1:4">
      <c r="A53761" s="70">
        <v>270217</v>
      </c>
      <c r="B53761" s="12">
        <v>685</v>
      </c>
      <c r="C53761" s="12">
        <v>1</v>
      </c>
      <c r="D53761" s="71">
        <f>IF(MOD(COUNT(B$8:B53761),ROUND($B$5,0))=0,D53760+1,D53760)</f>
        <v>8</v>
      </c>
    </row>
    <row r="53762" spans="1:4">
      <c r="A53762" s="70">
        <v>271478</v>
      </c>
      <c r="B53762" s="12">
        <v>685</v>
      </c>
      <c r="C53762" s="12">
        <v>0</v>
      </c>
      <c r="D53762" s="71">
        <f>IF(MOD(COUNT(B$8:B53762),ROUND($B$5,0))=0,D53761+1,D53761)</f>
        <v>8</v>
      </c>
    </row>
    <row r="53763" spans="1:4">
      <c r="A53763" s="70">
        <v>44877</v>
      </c>
      <c r="B53763" s="12">
        <v>685</v>
      </c>
      <c r="C53763" s="12">
        <v>0</v>
      </c>
      <c r="D53763" s="71">
        <f>IF(MOD(COUNT(B$8:B53763),ROUND($B$5,0))=0,D53762+1,D53762)</f>
        <v>8</v>
      </c>
    </row>
    <row r="53764" spans="1:4">
      <c r="A53764" s="70">
        <v>15888</v>
      </c>
      <c r="B53764" s="12">
        <v>685</v>
      </c>
      <c r="C53764" s="12">
        <v>0</v>
      </c>
      <c r="D53764" s="71">
        <f>IF(MOD(COUNT(B$8:B53764),ROUND($B$5,0))=0,D53763+1,D53763)</f>
        <v>8</v>
      </c>
    </row>
    <row r="53765" spans="1:4">
      <c r="A53765" s="70">
        <v>15908</v>
      </c>
      <c r="B53765" s="12">
        <v>685</v>
      </c>
      <c r="C53765" s="12">
        <v>0</v>
      </c>
      <c r="D53765" s="71">
        <f>IF(MOD(COUNT(B$8:B53765),ROUND($B$5,0))=0,D53764+1,D53764)</f>
        <v>8</v>
      </c>
    </row>
    <row r="53766" spans="1:4">
      <c r="A53766" s="70">
        <v>15711</v>
      </c>
      <c r="B53766" s="12">
        <v>685</v>
      </c>
      <c r="C53766" s="12">
        <v>0</v>
      </c>
      <c r="D53766" s="71">
        <f>IF(MOD(COUNT(B$8:B53766),ROUND($B$5,0))=0,D53765+1,D53765)</f>
        <v>8</v>
      </c>
    </row>
    <row r="53767" spans="1:4">
      <c r="A53767" s="70">
        <v>20539</v>
      </c>
      <c r="B53767" s="12">
        <v>685</v>
      </c>
      <c r="C53767" s="12">
        <v>0</v>
      </c>
      <c r="D53767" s="71">
        <f>IF(MOD(COUNT(B$8:B53767),ROUND($B$5,0))=0,D53766+1,D53766)</f>
        <v>8</v>
      </c>
    </row>
    <row r="53768" spans="1:4">
      <c r="A53768" s="70">
        <v>25489</v>
      </c>
      <c r="B53768" s="12">
        <v>685</v>
      </c>
      <c r="C53768" s="12">
        <v>0</v>
      </c>
      <c r="D53768" s="71">
        <f>IF(MOD(COUNT(B$8:B53768),ROUND($B$5,0))=0,D53767+1,D53767)</f>
        <v>8</v>
      </c>
    </row>
    <row r="53769" spans="1:4">
      <c r="A53769" s="70">
        <v>25503</v>
      </c>
      <c r="B53769" s="12">
        <v>686</v>
      </c>
      <c r="C53769" s="12">
        <v>0</v>
      </c>
      <c r="D53769" s="71">
        <f>IF(MOD(COUNT(B$8:B53769),ROUND($B$5,0))=0,D53768+1,D53768)</f>
        <v>8</v>
      </c>
    </row>
    <row r="53770" spans="1:4">
      <c r="A53770" s="70">
        <v>25996</v>
      </c>
      <c r="B53770" s="12">
        <v>686</v>
      </c>
      <c r="C53770" s="12">
        <v>0</v>
      </c>
      <c r="D53770" s="71">
        <f>IF(MOD(COUNT(B$8:B53770),ROUND($B$5,0))=0,D53769+1,D53769)</f>
        <v>8</v>
      </c>
    </row>
    <row r="53771" spans="1:4">
      <c r="A53771" s="70">
        <v>28426</v>
      </c>
      <c r="B53771" s="12">
        <v>686</v>
      </c>
      <c r="C53771" s="12">
        <v>0</v>
      </c>
      <c r="D53771" s="71">
        <f>IF(MOD(COUNT(B$8:B53771),ROUND($B$5,0))=0,D53770+1,D53770)</f>
        <v>8</v>
      </c>
    </row>
    <row r="53772" spans="1:4">
      <c r="A53772" s="70">
        <v>29177</v>
      </c>
      <c r="B53772" s="12">
        <v>686</v>
      </c>
      <c r="C53772" s="12">
        <v>0</v>
      </c>
      <c r="D53772" s="71">
        <f>IF(MOD(COUNT(B$8:B53772),ROUND($B$5,0))=0,D53771+1,D53771)</f>
        <v>8</v>
      </c>
    </row>
    <row r="53773" spans="1:4">
      <c r="A53773" s="70">
        <v>29468</v>
      </c>
      <c r="B53773" s="12">
        <v>686</v>
      </c>
      <c r="C53773" s="12">
        <v>0</v>
      </c>
      <c r="D53773" s="71">
        <f>IF(MOD(COUNT(B$8:B53773),ROUND($B$5,0))=0,D53772+1,D53772)</f>
        <v>8</v>
      </c>
    </row>
    <row r="53774" spans="1:4">
      <c r="A53774" s="70">
        <v>32938</v>
      </c>
      <c r="B53774" s="12">
        <v>686</v>
      </c>
      <c r="C53774" s="12">
        <v>1</v>
      </c>
      <c r="D53774" s="71">
        <f>IF(MOD(COUNT(B$8:B53774),ROUND($B$5,0))=0,D53773+1,D53773)</f>
        <v>8</v>
      </c>
    </row>
    <row r="53775" spans="1:4">
      <c r="A53775" s="70">
        <v>32525</v>
      </c>
      <c r="B53775" s="12">
        <v>686</v>
      </c>
      <c r="C53775" s="12">
        <v>0</v>
      </c>
      <c r="D53775" s="71">
        <f>IF(MOD(COUNT(B$8:B53775),ROUND($B$5,0))=0,D53774+1,D53774)</f>
        <v>8</v>
      </c>
    </row>
    <row r="53776" spans="1:4">
      <c r="A53776" s="70">
        <v>34218</v>
      </c>
      <c r="B53776" s="12">
        <v>686</v>
      </c>
      <c r="C53776" s="12">
        <v>0</v>
      </c>
      <c r="D53776" s="71">
        <f>IF(MOD(COUNT(B$8:B53776),ROUND($B$5,0))=0,D53775+1,D53775)</f>
        <v>8</v>
      </c>
    </row>
    <row r="53777" spans="1:4">
      <c r="A53777" s="70">
        <v>34358</v>
      </c>
      <c r="B53777" s="12">
        <v>686</v>
      </c>
      <c r="C53777" s="12">
        <v>0</v>
      </c>
      <c r="D53777" s="71">
        <f>IF(MOD(COUNT(B$8:B53777),ROUND($B$5,0))=0,D53776+1,D53776)</f>
        <v>8</v>
      </c>
    </row>
    <row r="53778" spans="1:4">
      <c r="A53778" s="70">
        <v>34710</v>
      </c>
      <c r="B53778" s="12">
        <v>686</v>
      </c>
      <c r="C53778" s="12">
        <v>0</v>
      </c>
      <c r="D53778" s="71">
        <f>IF(MOD(COUNT(B$8:B53778),ROUND($B$5,0))=0,D53777+1,D53777)</f>
        <v>8</v>
      </c>
    </row>
    <row r="53779" spans="1:4">
      <c r="A53779" s="70">
        <v>34308</v>
      </c>
      <c r="B53779" s="12">
        <v>686</v>
      </c>
      <c r="C53779" s="12">
        <v>0</v>
      </c>
      <c r="D53779" s="71">
        <f>IF(MOD(COUNT(B$8:B53779),ROUND($B$5,0))=0,D53778+1,D53778)</f>
        <v>8</v>
      </c>
    </row>
    <row r="53780" spans="1:4">
      <c r="A53780" s="70">
        <v>35732</v>
      </c>
      <c r="B53780" s="12">
        <v>686</v>
      </c>
      <c r="C53780" s="12">
        <v>0</v>
      </c>
      <c r="D53780" s="71">
        <f>IF(MOD(COUNT(B$8:B53780),ROUND($B$5,0))=0,D53779+1,D53779)</f>
        <v>8</v>
      </c>
    </row>
    <row r="53781" spans="1:4">
      <c r="A53781" s="70">
        <v>35537</v>
      </c>
      <c r="B53781" s="12">
        <v>686</v>
      </c>
      <c r="C53781" s="12">
        <v>0</v>
      </c>
      <c r="D53781" s="71">
        <f>IF(MOD(COUNT(B$8:B53781),ROUND($B$5,0))=0,D53780+1,D53780)</f>
        <v>8</v>
      </c>
    </row>
    <row r="53782" spans="1:4">
      <c r="A53782" s="70">
        <v>36571</v>
      </c>
      <c r="B53782" s="12">
        <v>686</v>
      </c>
      <c r="C53782" s="12">
        <v>0</v>
      </c>
      <c r="D53782" s="71">
        <f>IF(MOD(COUNT(B$8:B53782),ROUND($B$5,0))=0,D53781+1,D53781)</f>
        <v>8</v>
      </c>
    </row>
    <row r="53783" spans="1:4">
      <c r="A53783" s="70">
        <v>36610</v>
      </c>
      <c r="B53783" s="12">
        <v>686</v>
      </c>
      <c r="C53783" s="12">
        <v>0</v>
      </c>
      <c r="D53783" s="71">
        <f>IF(MOD(COUNT(B$8:B53783),ROUND($B$5,0))=0,D53782+1,D53782)</f>
        <v>8</v>
      </c>
    </row>
    <row r="53784" spans="1:4">
      <c r="A53784" s="70">
        <v>40503</v>
      </c>
      <c r="B53784" s="12">
        <v>686</v>
      </c>
      <c r="C53784" s="12">
        <v>0</v>
      </c>
      <c r="D53784" s="71">
        <f>IF(MOD(COUNT(B$8:B53784),ROUND($B$5,0))=0,D53783+1,D53783)</f>
        <v>8</v>
      </c>
    </row>
    <row r="53785" spans="1:4">
      <c r="A53785" s="70">
        <v>39411</v>
      </c>
      <c r="B53785" s="12">
        <v>686</v>
      </c>
      <c r="C53785" s="12">
        <v>0</v>
      </c>
      <c r="D53785" s="71">
        <f>IF(MOD(COUNT(B$8:B53785),ROUND($B$5,0))=0,D53784+1,D53784)</f>
        <v>8</v>
      </c>
    </row>
    <row r="53786" spans="1:4">
      <c r="A53786" s="70">
        <v>42677</v>
      </c>
      <c r="B53786" s="12">
        <v>686</v>
      </c>
      <c r="C53786" s="12">
        <v>0</v>
      </c>
      <c r="D53786" s="71">
        <f>IF(MOD(COUNT(B$8:B53786),ROUND($B$5,0))=0,D53785+1,D53785)</f>
        <v>8</v>
      </c>
    </row>
    <row r="53787" spans="1:4">
      <c r="A53787" s="70">
        <v>44152</v>
      </c>
      <c r="B53787" s="12">
        <v>686</v>
      </c>
      <c r="C53787" s="12">
        <v>0</v>
      </c>
      <c r="D53787" s="71">
        <f>IF(MOD(COUNT(B$8:B53787),ROUND($B$5,0))=0,D53786+1,D53786)</f>
        <v>8</v>
      </c>
    </row>
    <row r="53788" spans="1:4">
      <c r="A53788" s="70">
        <v>43080</v>
      </c>
      <c r="B53788" s="12">
        <v>686</v>
      </c>
      <c r="C53788" s="12">
        <v>1</v>
      </c>
      <c r="D53788" s="71">
        <f>IF(MOD(COUNT(B$8:B53788),ROUND($B$5,0))=0,D53787+1,D53787)</f>
        <v>8</v>
      </c>
    </row>
    <row r="53789" spans="1:4">
      <c r="A53789" s="70">
        <v>42842</v>
      </c>
      <c r="B53789" s="12">
        <v>686</v>
      </c>
      <c r="C53789" s="12">
        <v>0</v>
      </c>
      <c r="D53789" s="71">
        <f>IF(MOD(COUNT(B$8:B53789),ROUND($B$5,0))=0,D53788+1,D53788)</f>
        <v>8</v>
      </c>
    </row>
    <row r="53790" spans="1:4">
      <c r="A53790" s="70">
        <v>47171</v>
      </c>
      <c r="B53790" s="12">
        <v>686</v>
      </c>
      <c r="C53790" s="12">
        <v>0</v>
      </c>
      <c r="D53790" s="71">
        <f>IF(MOD(COUNT(B$8:B53790),ROUND($B$5,0))=0,D53789+1,D53789)</f>
        <v>8</v>
      </c>
    </row>
    <row r="53791" spans="1:4">
      <c r="A53791" s="70">
        <v>47356</v>
      </c>
      <c r="B53791" s="12">
        <v>686</v>
      </c>
      <c r="C53791" s="12">
        <v>0</v>
      </c>
      <c r="D53791" s="71">
        <f>IF(MOD(COUNT(B$8:B53791),ROUND($B$5,0))=0,D53790+1,D53790)</f>
        <v>8</v>
      </c>
    </row>
    <row r="53792" spans="1:4">
      <c r="A53792" s="70">
        <v>47434</v>
      </c>
      <c r="B53792" s="12">
        <v>686</v>
      </c>
      <c r="C53792" s="12">
        <v>0</v>
      </c>
      <c r="D53792" s="71">
        <f>IF(MOD(COUNT(B$8:B53792),ROUND($B$5,0))=0,D53791+1,D53791)</f>
        <v>8</v>
      </c>
    </row>
    <row r="53793" spans="1:4">
      <c r="A53793" s="70">
        <v>46918</v>
      </c>
      <c r="B53793" s="12">
        <v>686</v>
      </c>
      <c r="C53793" s="12">
        <v>0</v>
      </c>
      <c r="D53793" s="71">
        <f>IF(MOD(COUNT(B$8:B53793),ROUND($B$5,0))=0,D53792+1,D53792)</f>
        <v>8</v>
      </c>
    </row>
    <row r="53794" spans="1:4">
      <c r="A53794" s="70">
        <v>47138</v>
      </c>
      <c r="B53794" s="12">
        <v>686</v>
      </c>
      <c r="C53794" s="12">
        <v>0</v>
      </c>
      <c r="D53794" s="71">
        <f>IF(MOD(COUNT(B$8:B53794),ROUND($B$5,0))=0,D53793+1,D53793)</f>
        <v>8</v>
      </c>
    </row>
    <row r="53795" spans="1:4">
      <c r="A53795" s="70">
        <v>47741</v>
      </c>
      <c r="B53795" s="12">
        <v>686</v>
      </c>
      <c r="C53795" s="12">
        <v>0</v>
      </c>
      <c r="D53795" s="71">
        <f>IF(MOD(COUNT(B$8:B53795),ROUND($B$5,0))=0,D53794+1,D53794)</f>
        <v>8</v>
      </c>
    </row>
    <row r="53796" spans="1:4">
      <c r="A53796" s="70">
        <v>51845</v>
      </c>
      <c r="B53796" s="12">
        <v>686</v>
      </c>
      <c r="C53796" s="12">
        <v>0</v>
      </c>
      <c r="D53796" s="71">
        <f>IF(MOD(COUNT(B$8:B53796),ROUND($B$5,0))=0,D53795+1,D53795)</f>
        <v>8</v>
      </c>
    </row>
    <row r="53797" spans="1:4">
      <c r="A53797" s="70">
        <v>51588</v>
      </c>
      <c r="B53797" s="12">
        <v>686</v>
      </c>
      <c r="C53797" s="12">
        <v>0</v>
      </c>
      <c r="D53797" s="71">
        <f>IF(MOD(COUNT(B$8:B53797),ROUND($B$5,0))=0,D53796+1,D53796)</f>
        <v>8</v>
      </c>
    </row>
    <row r="53798" spans="1:4">
      <c r="A53798" s="70">
        <v>52059</v>
      </c>
      <c r="B53798" s="12">
        <v>686</v>
      </c>
      <c r="C53798" s="12">
        <v>0</v>
      </c>
      <c r="D53798" s="71">
        <f>IF(MOD(COUNT(B$8:B53798),ROUND($B$5,0))=0,D53797+1,D53797)</f>
        <v>8</v>
      </c>
    </row>
    <row r="53799" spans="1:4">
      <c r="A53799" s="70">
        <v>51982</v>
      </c>
      <c r="B53799" s="12">
        <v>686</v>
      </c>
      <c r="C53799" s="12">
        <v>0</v>
      </c>
      <c r="D53799" s="71">
        <f>IF(MOD(COUNT(B$8:B53799),ROUND($B$5,0))=0,D53798+1,D53798)</f>
        <v>8</v>
      </c>
    </row>
    <row r="53800" spans="1:4">
      <c r="A53800" s="70">
        <v>52494</v>
      </c>
      <c r="B53800" s="12">
        <v>686</v>
      </c>
      <c r="C53800" s="12">
        <v>0</v>
      </c>
      <c r="D53800" s="71">
        <f>IF(MOD(COUNT(B$8:B53800),ROUND($B$5,0))=0,D53799+1,D53799)</f>
        <v>8</v>
      </c>
    </row>
    <row r="53801" spans="1:4">
      <c r="A53801" s="70">
        <v>53093</v>
      </c>
      <c r="B53801" s="12">
        <v>686</v>
      </c>
      <c r="C53801" s="12">
        <v>0</v>
      </c>
      <c r="D53801" s="71">
        <f>IF(MOD(COUNT(B$8:B53801),ROUND($B$5,0))=0,D53800+1,D53800)</f>
        <v>8</v>
      </c>
    </row>
    <row r="53802" spans="1:4">
      <c r="A53802" s="70">
        <v>53435</v>
      </c>
      <c r="B53802" s="12">
        <v>686</v>
      </c>
      <c r="C53802" s="12">
        <v>0</v>
      </c>
      <c r="D53802" s="71">
        <f>IF(MOD(COUNT(B$8:B53802),ROUND($B$5,0))=0,D53801+1,D53801)</f>
        <v>8</v>
      </c>
    </row>
    <row r="53803" spans="1:4">
      <c r="A53803" s="70">
        <v>53977</v>
      </c>
      <c r="B53803" s="12">
        <v>686</v>
      </c>
      <c r="C53803" s="12">
        <v>0</v>
      </c>
      <c r="D53803" s="71">
        <f>IF(MOD(COUNT(B$8:B53803),ROUND($B$5,0))=0,D53802+1,D53802)</f>
        <v>8</v>
      </c>
    </row>
    <row r="53804" spans="1:4">
      <c r="A53804" s="70">
        <v>55659</v>
      </c>
      <c r="B53804" s="12">
        <v>686</v>
      </c>
      <c r="C53804" s="12">
        <v>0</v>
      </c>
      <c r="D53804" s="71">
        <f>IF(MOD(COUNT(B$8:B53804),ROUND($B$5,0))=0,D53803+1,D53803)</f>
        <v>8</v>
      </c>
    </row>
    <row r="53805" spans="1:4">
      <c r="A53805" s="70">
        <v>59220</v>
      </c>
      <c r="B53805" s="12">
        <v>686</v>
      </c>
      <c r="C53805" s="12">
        <v>0</v>
      </c>
      <c r="D53805" s="71">
        <f>IF(MOD(COUNT(B$8:B53805),ROUND($B$5,0))=0,D53804+1,D53804)</f>
        <v>8</v>
      </c>
    </row>
    <row r="53806" spans="1:4">
      <c r="A53806" s="70">
        <v>58265</v>
      </c>
      <c r="B53806" s="12">
        <v>686</v>
      </c>
      <c r="C53806" s="12">
        <v>0</v>
      </c>
      <c r="D53806" s="71">
        <f>IF(MOD(COUNT(B$8:B53806),ROUND($B$5,0))=0,D53805+1,D53805)</f>
        <v>8</v>
      </c>
    </row>
    <row r="53807" spans="1:4">
      <c r="A53807" s="70">
        <v>60034</v>
      </c>
      <c r="B53807" s="12">
        <v>686</v>
      </c>
      <c r="C53807" s="12">
        <v>0</v>
      </c>
      <c r="D53807" s="71">
        <f>IF(MOD(COUNT(B$8:B53807),ROUND($B$5,0))=0,D53806+1,D53806)</f>
        <v>8</v>
      </c>
    </row>
    <row r="53808" spans="1:4">
      <c r="A53808" s="70">
        <v>62222</v>
      </c>
      <c r="B53808" s="12">
        <v>686</v>
      </c>
      <c r="C53808" s="12">
        <v>0</v>
      </c>
      <c r="D53808" s="71">
        <f>IF(MOD(COUNT(B$8:B53808),ROUND($B$5,0))=0,D53807+1,D53807)</f>
        <v>8</v>
      </c>
    </row>
    <row r="53809" spans="1:4">
      <c r="A53809" s="70">
        <v>62259</v>
      </c>
      <c r="B53809" s="12">
        <v>686</v>
      </c>
      <c r="C53809" s="12">
        <v>0</v>
      </c>
      <c r="D53809" s="71">
        <f>IF(MOD(COUNT(B$8:B53809),ROUND($B$5,0))=0,D53808+1,D53808)</f>
        <v>8</v>
      </c>
    </row>
    <row r="53810" spans="1:4">
      <c r="A53810" s="70">
        <v>61479</v>
      </c>
      <c r="B53810" s="12">
        <v>686</v>
      </c>
      <c r="C53810" s="12">
        <v>0</v>
      </c>
      <c r="D53810" s="71">
        <f>IF(MOD(COUNT(B$8:B53810),ROUND($B$5,0))=0,D53809+1,D53809)</f>
        <v>8</v>
      </c>
    </row>
    <row r="53811" spans="1:4">
      <c r="A53811" s="70">
        <v>62487</v>
      </c>
      <c r="B53811" s="12">
        <v>686</v>
      </c>
      <c r="C53811" s="12">
        <v>0</v>
      </c>
      <c r="D53811" s="71">
        <f>IF(MOD(COUNT(B$8:B53811),ROUND($B$5,0))=0,D53810+1,D53810)</f>
        <v>8</v>
      </c>
    </row>
    <row r="53812" spans="1:4">
      <c r="A53812" s="70">
        <v>62617</v>
      </c>
      <c r="B53812" s="12">
        <v>686</v>
      </c>
      <c r="C53812" s="12">
        <v>0</v>
      </c>
      <c r="D53812" s="71">
        <f>IF(MOD(COUNT(B$8:B53812),ROUND($B$5,0))=0,D53811+1,D53811)</f>
        <v>8</v>
      </c>
    </row>
    <row r="53813" spans="1:4">
      <c r="A53813" s="70">
        <v>61544</v>
      </c>
      <c r="B53813" s="12">
        <v>686</v>
      </c>
      <c r="C53813" s="12">
        <v>0</v>
      </c>
      <c r="D53813" s="71">
        <f>IF(MOD(COUNT(B$8:B53813),ROUND($B$5,0))=0,D53812+1,D53812)</f>
        <v>8</v>
      </c>
    </row>
    <row r="53814" spans="1:4">
      <c r="A53814" s="70">
        <v>64277</v>
      </c>
      <c r="B53814" s="12">
        <v>686</v>
      </c>
      <c r="C53814" s="12">
        <v>0</v>
      </c>
      <c r="D53814" s="71">
        <f>IF(MOD(COUNT(B$8:B53814),ROUND($B$5,0))=0,D53813+1,D53813)</f>
        <v>8</v>
      </c>
    </row>
    <row r="53815" spans="1:4">
      <c r="A53815" s="70">
        <v>65519</v>
      </c>
      <c r="B53815" s="12">
        <v>686</v>
      </c>
      <c r="C53815" s="12">
        <v>0</v>
      </c>
      <c r="D53815" s="71">
        <f>IF(MOD(COUNT(B$8:B53815),ROUND($B$5,0))=0,D53814+1,D53814)</f>
        <v>8</v>
      </c>
    </row>
    <row r="53816" spans="1:4">
      <c r="A53816" s="70">
        <v>66404</v>
      </c>
      <c r="B53816" s="12">
        <v>686</v>
      </c>
      <c r="C53816" s="12">
        <v>0</v>
      </c>
      <c r="D53816" s="71">
        <f>IF(MOD(COUNT(B$8:B53816),ROUND($B$5,0))=0,D53815+1,D53815)</f>
        <v>8</v>
      </c>
    </row>
    <row r="53817" spans="1:4">
      <c r="A53817" s="70">
        <v>65346</v>
      </c>
      <c r="B53817" s="12">
        <v>686</v>
      </c>
      <c r="C53817" s="12">
        <v>0</v>
      </c>
      <c r="D53817" s="71">
        <f>IF(MOD(COUNT(B$8:B53817),ROUND($B$5,0))=0,D53816+1,D53816)</f>
        <v>8</v>
      </c>
    </row>
    <row r="53818" spans="1:4">
      <c r="A53818" s="70">
        <v>67749</v>
      </c>
      <c r="B53818" s="12">
        <v>686</v>
      </c>
      <c r="C53818" s="12">
        <v>0</v>
      </c>
      <c r="D53818" s="71">
        <f>IF(MOD(COUNT(B$8:B53818),ROUND($B$5,0))=0,D53817+1,D53817)</f>
        <v>8</v>
      </c>
    </row>
    <row r="53819" spans="1:4">
      <c r="A53819" s="70">
        <v>68497</v>
      </c>
      <c r="B53819" s="12">
        <v>686</v>
      </c>
      <c r="C53819" s="12">
        <v>0</v>
      </c>
      <c r="D53819" s="71">
        <f>IF(MOD(COUNT(B$8:B53819),ROUND($B$5,0))=0,D53818+1,D53818)</f>
        <v>8</v>
      </c>
    </row>
    <row r="53820" spans="1:4">
      <c r="A53820" s="70">
        <v>67136</v>
      </c>
      <c r="B53820" s="12">
        <v>686</v>
      </c>
      <c r="C53820" s="12">
        <v>0</v>
      </c>
      <c r="D53820" s="71">
        <f>IF(MOD(COUNT(B$8:B53820),ROUND($B$5,0))=0,D53819+1,D53819)</f>
        <v>8</v>
      </c>
    </row>
    <row r="53821" spans="1:4">
      <c r="A53821" s="70">
        <v>68664</v>
      </c>
      <c r="B53821" s="12">
        <v>686</v>
      </c>
      <c r="C53821" s="12">
        <v>0</v>
      </c>
      <c r="D53821" s="71">
        <f>IF(MOD(COUNT(B$8:B53821),ROUND($B$5,0))=0,D53820+1,D53820)</f>
        <v>8</v>
      </c>
    </row>
    <row r="53822" spans="1:4">
      <c r="A53822" s="70">
        <v>67457</v>
      </c>
      <c r="B53822" s="12">
        <v>686</v>
      </c>
      <c r="C53822" s="12">
        <v>0</v>
      </c>
      <c r="D53822" s="71">
        <f>IF(MOD(COUNT(B$8:B53822),ROUND($B$5,0))=0,D53821+1,D53821)</f>
        <v>8</v>
      </c>
    </row>
    <row r="53823" spans="1:4">
      <c r="A53823" s="70">
        <v>67399</v>
      </c>
      <c r="B53823" s="12">
        <v>686</v>
      </c>
      <c r="C53823" s="12">
        <v>1</v>
      </c>
      <c r="D53823" s="71">
        <f>IF(MOD(COUNT(B$8:B53823),ROUND($B$5,0))=0,D53822+1,D53822)</f>
        <v>8</v>
      </c>
    </row>
    <row r="53824" spans="1:4">
      <c r="A53824" s="70">
        <v>70319</v>
      </c>
      <c r="B53824" s="12">
        <v>686</v>
      </c>
      <c r="C53824" s="12">
        <v>0</v>
      </c>
      <c r="D53824" s="71">
        <f>IF(MOD(COUNT(B$8:B53824),ROUND($B$5,0))=0,D53823+1,D53823)</f>
        <v>8</v>
      </c>
    </row>
    <row r="53825" spans="1:4">
      <c r="A53825" s="70">
        <v>70071</v>
      </c>
      <c r="B53825" s="12">
        <v>686</v>
      </c>
      <c r="C53825" s="12">
        <v>0</v>
      </c>
      <c r="D53825" s="71">
        <f>IF(MOD(COUNT(B$8:B53825),ROUND($B$5,0))=0,D53824+1,D53824)</f>
        <v>8</v>
      </c>
    </row>
    <row r="53826" spans="1:4">
      <c r="A53826" s="70">
        <v>72992</v>
      </c>
      <c r="B53826" s="12">
        <v>686</v>
      </c>
      <c r="C53826" s="12">
        <v>0</v>
      </c>
      <c r="D53826" s="71">
        <f>IF(MOD(COUNT(B$8:B53826),ROUND($B$5,0))=0,D53825+1,D53825)</f>
        <v>8</v>
      </c>
    </row>
    <row r="53827" spans="1:4">
      <c r="A53827" s="70">
        <v>73555</v>
      </c>
      <c r="B53827" s="12">
        <v>686</v>
      </c>
      <c r="C53827" s="12">
        <v>0</v>
      </c>
      <c r="D53827" s="71">
        <f>IF(MOD(COUNT(B$8:B53827),ROUND($B$5,0))=0,D53826+1,D53826)</f>
        <v>8</v>
      </c>
    </row>
    <row r="53828" spans="1:4">
      <c r="A53828" s="70">
        <v>74315</v>
      </c>
      <c r="B53828" s="12">
        <v>686</v>
      </c>
      <c r="C53828" s="12">
        <v>0</v>
      </c>
      <c r="D53828" s="71">
        <f>IF(MOD(COUNT(B$8:B53828),ROUND($B$5,0))=0,D53827+1,D53827)</f>
        <v>8</v>
      </c>
    </row>
    <row r="53829" spans="1:4">
      <c r="A53829" s="70">
        <v>74217</v>
      </c>
      <c r="B53829" s="12">
        <v>686</v>
      </c>
      <c r="C53829" s="12">
        <v>0</v>
      </c>
      <c r="D53829" s="71">
        <f>IF(MOD(COUNT(B$8:B53829),ROUND($B$5,0))=0,D53828+1,D53828)</f>
        <v>8</v>
      </c>
    </row>
    <row r="53830" spans="1:4">
      <c r="A53830" s="70">
        <v>76293</v>
      </c>
      <c r="B53830" s="12">
        <v>686</v>
      </c>
      <c r="C53830" s="12">
        <v>0</v>
      </c>
      <c r="D53830" s="71">
        <f>IF(MOD(COUNT(B$8:B53830),ROUND($B$5,0))=0,D53829+1,D53829)</f>
        <v>8</v>
      </c>
    </row>
    <row r="53831" spans="1:4">
      <c r="A53831" s="70">
        <v>78216</v>
      </c>
      <c r="B53831" s="12">
        <v>686</v>
      </c>
      <c r="C53831" s="12">
        <v>0</v>
      </c>
      <c r="D53831" s="71">
        <f>IF(MOD(COUNT(B$8:B53831),ROUND($B$5,0))=0,D53830+1,D53830)</f>
        <v>8</v>
      </c>
    </row>
    <row r="53832" spans="1:4">
      <c r="A53832" s="70">
        <v>78453</v>
      </c>
      <c r="B53832" s="12">
        <v>686</v>
      </c>
      <c r="C53832" s="12">
        <v>0</v>
      </c>
      <c r="D53832" s="71">
        <f>IF(MOD(COUNT(B$8:B53832),ROUND($B$5,0))=0,D53831+1,D53831)</f>
        <v>8</v>
      </c>
    </row>
    <row r="53833" spans="1:4">
      <c r="A53833" s="70">
        <v>79658</v>
      </c>
      <c r="B53833" s="12">
        <v>686</v>
      </c>
      <c r="C53833" s="12">
        <v>0</v>
      </c>
      <c r="D53833" s="71">
        <f>IF(MOD(COUNT(B$8:B53833),ROUND($B$5,0))=0,D53832+1,D53832)</f>
        <v>8</v>
      </c>
    </row>
    <row r="53834" spans="1:4">
      <c r="A53834" s="70">
        <v>82872</v>
      </c>
      <c r="B53834" s="12">
        <v>686</v>
      </c>
      <c r="C53834" s="12">
        <v>0</v>
      </c>
      <c r="D53834" s="71">
        <f>IF(MOD(COUNT(B$8:B53834),ROUND($B$5,0))=0,D53833+1,D53833)</f>
        <v>8</v>
      </c>
    </row>
    <row r="53835" spans="1:4">
      <c r="A53835" s="70">
        <v>84127</v>
      </c>
      <c r="B53835" s="12">
        <v>686</v>
      </c>
      <c r="C53835" s="12">
        <v>0</v>
      </c>
      <c r="D53835" s="71">
        <f>IF(MOD(COUNT(B$8:B53835),ROUND($B$5,0))=0,D53834+1,D53834)</f>
        <v>8</v>
      </c>
    </row>
    <row r="53836" spans="1:4">
      <c r="A53836" s="70">
        <v>85201</v>
      </c>
      <c r="B53836" s="12">
        <v>686</v>
      </c>
      <c r="C53836" s="12">
        <v>0</v>
      </c>
      <c r="D53836" s="71">
        <f>IF(MOD(COUNT(B$8:B53836),ROUND($B$5,0))=0,D53835+1,D53835)</f>
        <v>8</v>
      </c>
    </row>
    <row r="53837" spans="1:4">
      <c r="A53837" s="70">
        <v>85387</v>
      </c>
      <c r="B53837" s="12">
        <v>686</v>
      </c>
      <c r="C53837" s="12">
        <v>0</v>
      </c>
      <c r="D53837" s="71">
        <f>IF(MOD(COUNT(B$8:B53837),ROUND($B$5,0))=0,D53836+1,D53836)</f>
        <v>8</v>
      </c>
    </row>
    <row r="53838" spans="1:4">
      <c r="A53838" s="70">
        <v>85971</v>
      </c>
      <c r="B53838" s="12">
        <v>686</v>
      </c>
      <c r="C53838" s="12">
        <v>0</v>
      </c>
      <c r="D53838" s="71">
        <f>IF(MOD(COUNT(B$8:B53838),ROUND($B$5,0))=0,D53837+1,D53837)</f>
        <v>8</v>
      </c>
    </row>
    <row r="53839" spans="1:4">
      <c r="A53839" s="70">
        <v>86578</v>
      </c>
      <c r="B53839" s="12">
        <v>686</v>
      </c>
      <c r="C53839" s="12">
        <v>0</v>
      </c>
      <c r="D53839" s="71">
        <f>IF(MOD(COUNT(B$8:B53839),ROUND($B$5,0))=0,D53838+1,D53838)</f>
        <v>8</v>
      </c>
    </row>
    <row r="53840" spans="1:4">
      <c r="A53840" s="70">
        <v>86688</v>
      </c>
      <c r="B53840" s="12">
        <v>686</v>
      </c>
      <c r="C53840" s="12">
        <v>0</v>
      </c>
      <c r="D53840" s="71">
        <f>IF(MOD(COUNT(B$8:B53840),ROUND($B$5,0))=0,D53839+1,D53839)</f>
        <v>8</v>
      </c>
    </row>
    <row r="53841" spans="1:4">
      <c r="A53841" s="70">
        <v>86877</v>
      </c>
      <c r="B53841" s="12">
        <v>686</v>
      </c>
      <c r="C53841" s="12">
        <v>0</v>
      </c>
      <c r="D53841" s="71">
        <f>IF(MOD(COUNT(B$8:B53841),ROUND($B$5,0))=0,D53840+1,D53840)</f>
        <v>8</v>
      </c>
    </row>
    <row r="53842" spans="1:4">
      <c r="A53842" s="70">
        <v>86559</v>
      </c>
      <c r="B53842" s="12">
        <v>686</v>
      </c>
      <c r="C53842" s="12">
        <v>0</v>
      </c>
      <c r="D53842" s="71">
        <f>IF(MOD(COUNT(B$8:B53842),ROUND($B$5,0))=0,D53841+1,D53841)</f>
        <v>8</v>
      </c>
    </row>
    <row r="53843" spans="1:4">
      <c r="A53843" s="70">
        <v>87812</v>
      </c>
      <c r="B53843" s="12">
        <v>686</v>
      </c>
      <c r="C53843" s="12">
        <v>0</v>
      </c>
      <c r="D53843" s="71">
        <f>IF(MOD(COUNT(B$8:B53843),ROUND($B$5,0))=0,D53842+1,D53842)</f>
        <v>8</v>
      </c>
    </row>
    <row r="53844" spans="1:4">
      <c r="A53844" s="70">
        <v>88821</v>
      </c>
      <c r="B53844" s="12">
        <v>686</v>
      </c>
      <c r="C53844" s="12">
        <v>0</v>
      </c>
      <c r="D53844" s="71">
        <f>IF(MOD(COUNT(B$8:B53844),ROUND($B$5,0))=0,D53843+1,D53843)</f>
        <v>8</v>
      </c>
    </row>
    <row r="53845" spans="1:4">
      <c r="A53845" s="70">
        <v>92176</v>
      </c>
      <c r="B53845" s="12">
        <v>686</v>
      </c>
      <c r="C53845" s="12">
        <v>0</v>
      </c>
      <c r="D53845" s="71">
        <f>IF(MOD(COUNT(B$8:B53845),ROUND($B$5,0))=0,D53844+1,D53844)</f>
        <v>8</v>
      </c>
    </row>
    <row r="53846" spans="1:4">
      <c r="A53846" s="70">
        <v>95168</v>
      </c>
      <c r="B53846" s="12">
        <v>686</v>
      </c>
      <c r="C53846" s="12">
        <v>0</v>
      </c>
      <c r="D53846" s="71">
        <f>IF(MOD(COUNT(B$8:B53846),ROUND($B$5,0))=0,D53845+1,D53845)</f>
        <v>8</v>
      </c>
    </row>
    <row r="53847" spans="1:4">
      <c r="A53847" s="70">
        <v>95736</v>
      </c>
      <c r="B53847" s="12">
        <v>686</v>
      </c>
      <c r="C53847" s="12">
        <v>0</v>
      </c>
      <c r="D53847" s="71">
        <f>IF(MOD(COUNT(B$8:B53847),ROUND($B$5,0))=0,D53846+1,D53846)</f>
        <v>8</v>
      </c>
    </row>
    <row r="53848" spans="1:4">
      <c r="A53848" s="70">
        <v>95744</v>
      </c>
      <c r="B53848" s="12">
        <v>686</v>
      </c>
      <c r="C53848" s="12">
        <v>0</v>
      </c>
      <c r="D53848" s="71">
        <f>IF(MOD(COUNT(B$8:B53848),ROUND($B$5,0))=0,D53847+1,D53847)</f>
        <v>8</v>
      </c>
    </row>
    <row r="53849" spans="1:4">
      <c r="A53849" s="70">
        <v>96805</v>
      </c>
      <c r="B53849" s="12">
        <v>686</v>
      </c>
      <c r="C53849" s="12">
        <v>1</v>
      </c>
      <c r="D53849" s="71">
        <f>IF(MOD(COUNT(B$8:B53849),ROUND($B$5,0))=0,D53848+1,D53848)</f>
        <v>8</v>
      </c>
    </row>
    <row r="53850" spans="1:4">
      <c r="A53850" s="70">
        <v>96892</v>
      </c>
      <c r="B53850" s="12">
        <v>686</v>
      </c>
      <c r="C53850" s="12">
        <v>0</v>
      </c>
      <c r="D53850" s="71">
        <f>IF(MOD(COUNT(B$8:B53850),ROUND($B$5,0))=0,D53849+1,D53849)</f>
        <v>8</v>
      </c>
    </row>
    <row r="53851" spans="1:4">
      <c r="A53851" s="70">
        <v>105021</v>
      </c>
      <c r="B53851" s="12">
        <v>686</v>
      </c>
      <c r="C53851" s="12">
        <v>0</v>
      </c>
      <c r="D53851" s="71">
        <f>IF(MOD(COUNT(B$8:B53851),ROUND($B$5,0))=0,D53850+1,D53850)</f>
        <v>8</v>
      </c>
    </row>
    <row r="53852" spans="1:4">
      <c r="A53852" s="70">
        <v>102973</v>
      </c>
      <c r="B53852" s="12">
        <v>686</v>
      </c>
      <c r="C53852" s="12">
        <v>0</v>
      </c>
      <c r="D53852" s="71">
        <f>IF(MOD(COUNT(B$8:B53852),ROUND($B$5,0))=0,D53851+1,D53851)</f>
        <v>8</v>
      </c>
    </row>
    <row r="53853" spans="1:4">
      <c r="A53853" s="70">
        <v>104853</v>
      </c>
      <c r="B53853" s="12">
        <v>686</v>
      </c>
      <c r="C53853" s="12">
        <v>0</v>
      </c>
      <c r="D53853" s="71">
        <f>IF(MOD(COUNT(B$8:B53853),ROUND($B$5,0))=0,D53852+1,D53852)</f>
        <v>8</v>
      </c>
    </row>
    <row r="53854" spans="1:4">
      <c r="A53854" s="70">
        <v>103527</v>
      </c>
      <c r="B53854" s="12">
        <v>686</v>
      </c>
      <c r="C53854" s="12">
        <v>0</v>
      </c>
      <c r="D53854" s="71">
        <f>IF(MOD(COUNT(B$8:B53854),ROUND($B$5,0))=0,D53853+1,D53853)</f>
        <v>8</v>
      </c>
    </row>
    <row r="53855" spans="1:4">
      <c r="A53855" s="70">
        <v>106212</v>
      </c>
      <c r="B53855" s="12">
        <v>686</v>
      </c>
      <c r="C53855" s="12">
        <v>0</v>
      </c>
      <c r="D53855" s="71">
        <f>IF(MOD(COUNT(B$8:B53855),ROUND($B$5,0))=0,D53854+1,D53854)</f>
        <v>8</v>
      </c>
    </row>
    <row r="53856" spans="1:4">
      <c r="A53856" s="70">
        <v>103213</v>
      </c>
      <c r="B53856" s="12">
        <v>686</v>
      </c>
      <c r="C53856" s="12">
        <v>0</v>
      </c>
      <c r="D53856" s="71">
        <f>IF(MOD(COUNT(B$8:B53856),ROUND($B$5,0))=0,D53855+1,D53855)</f>
        <v>8</v>
      </c>
    </row>
    <row r="53857" spans="1:4">
      <c r="A53857" s="70">
        <v>105587</v>
      </c>
      <c r="B53857" s="12">
        <v>686</v>
      </c>
      <c r="C53857" s="12">
        <v>0</v>
      </c>
      <c r="D53857" s="71">
        <f>IF(MOD(COUNT(B$8:B53857),ROUND($B$5,0))=0,D53856+1,D53856)</f>
        <v>8</v>
      </c>
    </row>
    <row r="53858" spans="1:4">
      <c r="A53858" s="70">
        <v>105124</v>
      </c>
      <c r="B53858" s="12">
        <v>686</v>
      </c>
      <c r="C53858" s="12">
        <v>0</v>
      </c>
      <c r="D53858" s="71">
        <f>IF(MOD(COUNT(B$8:B53858),ROUND($B$5,0))=0,D53857+1,D53857)</f>
        <v>8</v>
      </c>
    </row>
    <row r="53859" spans="1:4">
      <c r="A53859" s="70">
        <v>103989</v>
      </c>
      <c r="B53859" s="12">
        <v>686</v>
      </c>
      <c r="C53859" s="12">
        <v>0</v>
      </c>
      <c r="D53859" s="71">
        <f>IF(MOD(COUNT(B$8:B53859),ROUND($B$5,0))=0,D53858+1,D53858)</f>
        <v>8</v>
      </c>
    </row>
    <row r="53860" spans="1:4">
      <c r="A53860" s="70">
        <v>106248</v>
      </c>
      <c r="B53860" s="12">
        <v>686</v>
      </c>
      <c r="C53860" s="12">
        <v>0</v>
      </c>
      <c r="D53860" s="71">
        <f>IF(MOD(COUNT(B$8:B53860),ROUND($B$5,0))=0,D53859+1,D53859)</f>
        <v>8</v>
      </c>
    </row>
    <row r="53861" spans="1:4">
      <c r="A53861" s="70">
        <v>104982</v>
      </c>
      <c r="B53861" s="12">
        <v>686</v>
      </c>
      <c r="C53861" s="12">
        <v>0</v>
      </c>
      <c r="D53861" s="71">
        <f>IF(MOD(COUNT(B$8:B53861),ROUND($B$5,0))=0,D53860+1,D53860)</f>
        <v>8</v>
      </c>
    </row>
    <row r="53862" spans="1:4">
      <c r="A53862" s="70">
        <v>111725</v>
      </c>
      <c r="B53862" s="12">
        <v>686</v>
      </c>
      <c r="C53862" s="12">
        <v>0</v>
      </c>
      <c r="D53862" s="71">
        <f>IF(MOD(COUNT(B$8:B53862),ROUND($B$5,0))=0,D53861+1,D53861)</f>
        <v>8</v>
      </c>
    </row>
    <row r="53863" spans="1:4">
      <c r="A53863" s="70">
        <v>129132</v>
      </c>
      <c r="B53863" s="12">
        <v>686</v>
      </c>
      <c r="C53863" s="12">
        <v>1</v>
      </c>
      <c r="D53863" s="71">
        <f>IF(MOD(COUNT(B$8:B53863),ROUND($B$5,0))=0,D53862+1,D53862)</f>
        <v>8</v>
      </c>
    </row>
    <row r="53864" spans="1:4">
      <c r="A53864" s="70">
        <v>135985</v>
      </c>
      <c r="B53864" s="12">
        <v>686</v>
      </c>
      <c r="C53864" s="12">
        <v>0</v>
      </c>
      <c r="D53864" s="71">
        <f>IF(MOD(COUNT(B$8:B53864),ROUND($B$5,0))=0,D53863+1,D53863)</f>
        <v>8</v>
      </c>
    </row>
    <row r="53865" spans="1:4">
      <c r="A53865" s="70">
        <v>210590</v>
      </c>
      <c r="B53865" s="12">
        <v>686</v>
      </c>
      <c r="C53865" s="12">
        <v>0</v>
      </c>
      <c r="D53865" s="71">
        <f>IF(MOD(COUNT(B$8:B53865),ROUND($B$5,0))=0,D53864+1,D53864)</f>
        <v>8</v>
      </c>
    </row>
    <row r="53866" spans="1:4">
      <c r="A53866" s="70">
        <v>210648</v>
      </c>
      <c r="B53866" s="12">
        <v>686</v>
      </c>
      <c r="C53866" s="12">
        <v>0</v>
      </c>
      <c r="D53866" s="71">
        <f>IF(MOD(COUNT(B$8:B53866),ROUND($B$5,0))=0,D53865+1,D53865)</f>
        <v>8</v>
      </c>
    </row>
    <row r="53867" spans="1:4">
      <c r="A53867" s="70">
        <v>221065</v>
      </c>
      <c r="B53867" s="12">
        <v>686</v>
      </c>
      <c r="C53867" s="12">
        <v>0</v>
      </c>
      <c r="D53867" s="71">
        <f>IF(MOD(COUNT(B$8:B53867),ROUND($B$5,0))=0,D53866+1,D53866)</f>
        <v>8</v>
      </c>
    </row>
    <row r="53868" spans="1:4">
      <c r="A53868" s="70">
        <v>221594</v>
      </c>
      <c r="B53868" s="12">
        <v>686</v>
      </c>
      <c r="C53868" s="12">
        <v>0</v>
      </c>
      <c r="D53868" s="71">
        <f>IF(MOD(COUNT(B$8:B53868),ROUND($B$5,0))=0,D53867+1,D53867)</f>
        <v>8</v>
      </c>
    </row>
    <row r="53869" spans="1:4">
      <c r="A53869" s="70">
        <v>222385</v>
      </c>
      <c r="B53869" s="12">
        <v>686</v>
      </c>
      <c r="C53869" s="12">
        <v>0</v>
      </c>
      <c r="D53869" s="71">
        <f>IF(MOD(COUNT(B$8:B53869),ROUND($B$5,0))=0,D53868+1,D53868)</f>
        <v>8</v>
      </c>
    </row>
    <row r="53870" spans="1:4">
      <c r="A53870" s="70">
        <v>222942</v>
      </c>
      <c r="B53870" s="12">
        <v>686</v>
      </c>
      <c r="C53870" s="12">
        <v>0</v>
      </c>
      <c r="D53870" s="71">
        <f>IF(MOD(COUNT(B$8:B53870),ROUND($B$5,0))=0,D53869+1,D53869)</f>
        <v>8</v>
      </c>
    </row>
    <row r="53871" spans="1:4">
      <c r="A53871" s="70">
        <v>223677</v>
      </c>
      <c r="B53871" s="12">
        <v>686</v>
      </c>
      <c r="C53871" s="12">
        <v>0</v>
      </c>
      <c r="D53871" s="71">
        <f>IF(MOD(COUNT(B$8:B53871),ROUND($B$5,0))=0,D53870+1,D53870)</f>
        <v>8</v>
      </c>
    </row>
    <row r="53872" spans="1:4">
      <c r="A53872" s="70">
        <v>223594</v>
      </c>
      <c r="B53872" s="12">
        <v>686</v>
      </c>
      <c r="C53872" s="12">
        <v>0</v>
      </c>
      <c r="D53872" s="71">
        <f>IF(MOD(COUNT(B$8:B53872),ROUND($B$5,0))=0,D53871+1,D53871)</f>
        <v>8</v>
      </c>
    </row>
    <row r="53873" spans="1:4">
      <c r="A53873" s="70">
        <v>225608</v>
      </c>
      <c r="B53873" s="12">
        <v>686</v>
      </c>
      <c r="C53873" s="12">
        <v>0</v>
      </c>
      <c r="D53873" s="71">
        <f>IF(MOD(COUNT(B$8:B53873),ROUND($B$5,0))=0,D53872+1,D53872)</f>
        <v>8</v>
      </c>
    </row>
    <row r="53874" spans="1:4">
      <c r="A53874" s="70">
        <v>231830</v>
      </c>
      <c r="B53874" s="12">
        <v>686</v>
      </c>
      <c r="C53874" s="12">
        <v>0</v>
      </c>
      <c r="D53874" s="71">
        <f>IF(MOD(COUNT(B$8:B53874),ROUND($B$5,0))=0,D53873+1,D53873)</f>
        <v>8</v>
      </c>
    </row>
    <row r="53875" spans="1:4">
      <c r="A53875" s="70">
        <v>232681</v>
      </c>
      <c r="B53875" s="12">
        <v>686</v>
      </c>
      <c r="C53875" s="12">
        <v>0</v>
      </c>
      <c r="D53875" s="71">
        <f>IF(MOD(COUNT(B$8:B53875),ROUND($B$5,0))=0,D53874+1,D53874)</f>
        <v>8</v>
      </c>
    </row>
    <row r="53876" spans="1:4">
      <c r="A53876" s="70">
        <v>233987</v>
      </c>
      <c r="B53876" s="12">
        <v>686</v>
      </c>
      <c r="C53876" s="12">
        <v>0</v>
      </c>
      <c r="D53876" s="71">
        <f>IF(MOD(COUNT(B$8:B53876),ROUND($B$5,0))=0,D53875+1,D53875)</f>
        <v>8</v>
      </c>
    </row>
    <row r="53877" spans="1:4">
      <c r="A53877" s="70">
        <v>236123</v>
      </c>
      <c r="B53877" s="12">
        <v>686</v>
      </c>
      <c r="C53877" s="12">
        <v>0</v>
      </c>
      <c r="D53877" s="71">
        <f>IF(MOD(COUNT(B$8:B53877),ROUND($B$5,0))=0,D53876+1,D53876)</f>
        <v>8</v>
      </c>
    </row>
    <row r="53878" spans="1:4">
      <c r="A53878" s="70">
        <v>237284</v>
      </c>
      <c r="B53878" s="12">
        <v>686</v>
      </c>
      <c r="C53878" s="12">
        <v>0</v>
      </c>
      <c r="D53878" s="71">
        <f>IF(MOD(COUNT(B$8:B53878),ROUND($B$5,0))=0,D53877+1,D53877)</f>
        <v>8</v>
      </c>
    </row>
    <row r="53879" spans="1:4">
      <c r="A53879" s="70">
        <v>237180</v>
      </c>
      <c r="B53879" s="12">
        <v>686</v>
      </c>
      <c r="C53879" s="12">
        <v>0</v>
      </c>
      <c r="D53879" s="71">
        <f>IF(MOD(COUNT(B$8:B53879),ROUND($B$5,0))=0,D53878+1,D53878)</f>
        <v>8</v>
      </c>
    </row>
    <row r="53880" spans="1:4">
      <c r="A53880" s="70">
        <v>237246</v>
      </c>
      <c r="B53880" s="12">
        <v>686</v>
      </c>
      <c r="C53880" s="12">
        <v>0</v>
      </c>
      <c r="D53880" s="71">
        <f>IF(MOD(COUNT(B$8:B53880),ROUND($B$5,0))=0,D53879+1,D53879)</f>
        <v>8</v>
      </c>
    </row>
    <row r="53881" spans="1:4">
      <c r="A53881" s="70">
        <v>237817</v>
      </c>
      <c r="B53881" s="12">
        <v>686</v>
      </c>
      <c r="C53881" s="12">
        <v>0</v>
      </c>
      <c r="D53881" s="71">
        <f>IF(MOD(COUNT(B$8:B53881),ROUND($B$5,0))=0,D53880+1,D53880)</f>
        <v>8</v>
      </c>
    </row>
    <row r="53882" spans="1:4">
      <c r="A53882" s="70">
        <v>238235</v>
      </c>
      <c r="B53882" s="12">
        <v>686</v>
      </c>
      <c r="C53882" s="12">
        <v>0</v>
      </c>
      <c r="D53882" s="71">
        <f>IF(MOD(COUNT(B$8:B53882),ROUND($B$5,0))=0,D53881+1,D53881)</f>
        <v>8</v>
      </c>
    </row>
    <row r="53883" spans="1:4">
      <c r="A53883" s="70">
        <v>238122</v>
      </c>
      <c r="B53883" s="12">
        <v>686</v>
      </c>
      <c r="C53883" s="12">
        <v>0</v>
      </c>
      <c r="D53883" s="71">
        <f>IF(MOD(COUNT(B$8:B53883),ROUND($B$5,0))=0,D53882+1,D53882)</f>
        <v>8</v>
      </c>
    </row>
    <row r="53884" spans="1:4">
      <c r="A53884" s="70">
        <v>242233</v>
      </c>
      <c r="B53884" s="12">
        <v>686</v>
      </c>
      <c r="C53884" s="12">
        <v>0</v>
      </c>
      <c r="D53884" s="71">
        <f>IF(MOD(COUNT(B$8:B53884),ROUND($B$5,0))=0,D53883+1,D53883)</f>
        <v>8</v>
      </c>
    </row>
    <row r="53885" spans="1:4">
      <c r="A53885" s="70">
        <v>242687</v>
      </c>
      <c r="B53885" s="12">
        <v>686</v>
      </c>
      <c r="C53885" s="12">
        <v>0</v>
      </c>
      <c r="D53885" s="71">
        <f>IF(MOD(COUNT(B$8:B53885),ROUND($B$5,0))=0,D53884+1,D53884)</f>
        <v>8</v>
      </c>
    </row>
    <row r="53886" spans="1:4">
      <c r="A53886" s="70">
        <v>244406</v>
      </c>
      <c r="B53886" s="12">
        <v>686</v>
      </c>
      <c r="C53886" s="12">
        <v>0</v>
      </c>
      <c r="D53886" s="71">
        <f>IF(MOD(COUNT(B$8:B53886),ROUND($B$5,0))=0,D53885+1,D53885)</f>
        <v>8</v>
      </c>
    </row>
    <row r="53887" spans="1:4">
      <c r="A53887" s="70">
        <v>246389</v>
      </c>
      <c r="B53887" s="12">
        <v>686</v>
      </c>
      <c r="C53887" s="12">
        <v>0</v>
      </c>
      <c r="D53887" s="71">
        <f>IF(MOD(COUNT(B$8:B53887),ROUND($B$5,0))=0,D53886+1,D53886)</f>
        <v>8</v>
      </c>
    </row>
    <row r="53888" spans="1:4">
      <c r="A53888" s="70">
        <v>246350</v>
      </c>
      <c r="B53888" s="12">
        <v>686</v>
      </c>
      <c r="C53888" s="12">
        <v>0</v>
      </c>
      <c r="D53888" s="71">
        <f>IF(MOD(COUNT(B$8:B53888),ROUND($B$5,0))=0,D53887+1,D53887)</f>
        <v>8</v>
      </c>
    </row>
    <row r="53889" spans="1:4">
      <c r="A53889" s="70">
        <v>249147</v>
      </c>
      <c r="B53889" s="12">
        <v>686</v>
      </c>
      <c r="C53889" s="12">
        <v>0</v>
      </c>
      <c r="D53889" s="71">
        <f>IF(MOD(COUNT(B$8:B53889),ROUND($B$5,0))=0,D53888+1,D53888)</f>
        <v>8</v>
      </c>
    </row>
    <row r="53890" spans="1:4">
      <c r="A53890" s="70">
        <v>250531</v>
      </c>
      <c r="B53890" s="12">
        <v>686</v>
      </c>
      <c r="C53890" s="12">
        <v>0</v>
      </c>
      <c r="D53890" s="71">
        <f>IF(MOD(COUNT(B$8:B53890),ROUND($B$5,0))=0,D53889+1,D53889)</f>
        <v>8</v>
      </c>
    </row>
    <row r="53891" spans="1:4">
      <c r="A53891" s="70">
        <v>252997</v>
      </c>
      <c r="B53891" s="12">
        <v>686</v>
      </c>
      <c r="C53891" s="12">
        <v>1</v>
      </c>
      <c r="D53891" s="71">
        <f>IF(MOD(COUNT(B$8:B53891),ROUND($B$5,0))=0,D53890+1,D53890)</f>
        <v>8</v>
      </c>
    </row>
    <row r="53892" spans="1:4">
      <c r="A53892" s="70">
        <v>250564</v>
      </c>
      <c r="B53892" s="12">
        <v>686</v>
      </c>
      <c r="C53892" s="12">
        <v>0</v>
      </c>
      <c r="D53892" s="71">
        <f>IF(MOD(COUNT(B$8:B53892),ROUND($B$5,0))=0,D53891+1,D53891)</f>
        <v>8</v>
      </c>
    </row>
    <row r="53893" spans="1:4">
      <c r="A53893" s="70">
        <v>253038</v>
      </c>
      <c r="B53893" s="12">
        <v>686</v>
      </c>
      <c r="C53893" s="12">
        <v>0</v>
      </c>
      <c r="D53893" s="71">
        <f>IF(MOD(COUNT(B$8:B53893),ROUND($B$5,0))=0,D53892+1,D53892)</f>
        <v>8</v>
      </c>
    </row>
    <row r="53894" spans="1:4">
      <c r="A53894" s="70">
        <v>261503</v>
      </c>
      <c r="B53894" s="12">
        <v>686</v>
      </c>
      <c r="C53894" s="12">
        <v>0</v>
      </c>
      <c r="D53894" s="71">
        <f>IF(MOD(COUNT(B$8:B53894),ROUND($B$5,0))=0,D53893+1,D53893)</f>
        <v>8</v>
      </c>
    </row>
    <row r="53895" spans="1:4">
      <c r="A53895" s="70">
        <v>261954</v>
      </c>
      <c r="B53895" s="12">
        <v>686</v>
      </c>
      <c r="C53895" s="12">
        <v>0</v>
      </c>
      <c r="D53895" s="71">
        <f>IF(MOD(COUNT(B$8:B53895),ROUND($B$5,0))=0,D53894+1,D53894)</f>
        <v>8</v>
      </c>
    </row>
    <row r="53896" spans="1:4">
      <c r="A53896" s="70">
        <v>265190</v>
      </c>
      <c r="B53896" s="12">
        <v>686</v>
      </c>
      <c r="C53896" s="12">
        <v>0</v>
      </c>
      <c r="D53896" s="71">
        <f>IF(MOD(COUNT(B$8:B53896),ROUND($B$5,0))=0,D53895+1,D53895)</f>
        <v>8</v>
      </c>
    </row>
    <row r="53897" spans="1:4">
      <c r="A53897" s="70">
        <v>265971</v>
      </c>
      <c r="B53897" s="12">
        <v>686</v>
      </c>
      <c r="C53897" s="12">
        <v>0</v>
      </c>
      <c r="D53897" s="71">
        <f>IF(MOD(COUNT(B$8:B53897),ROUND($B$5,0))=0,D53896+1,D53896)</f>
        <v>8</v>
      </c>
    </row>
    <row r="53898" spans="1:4">
      <c r="A53898" s="70">
        <v>268367</v>
      </c>
      <c r="B53898" s="12">
        <v>686</v>
      </c>
      <c r="C53898" s="12">
        <v>0</v>
      </c>
      <c r="D53898" s="71">
        <f>IF(MOD(COUNT(B$8:B53898),ROUND($B$5,0))=0,D53897+1,D53897)</f>
        <v>8</v>
      </c>
    </row>
    <row r="53899" spans="1:4">
      <c r="A53899" s="70">
        <v>268259</v>
      </c>
      <c r="B53899" s="12">
        <v>686</v>
      </c>
      <c r="C53899" s="12">
        <v>0</v>
      </c>
      <c r="D53899" s="71">
        <f>IF(MOD(COUNT(B$8:B53899),ROUND($B$5,0))=0,D53898+1,D53898)</f>
        <v>8</v>
      </c>
    </row>
    <row r="53900" spans="1:4">
      <c r="A53900" s="70">
        <v>270218</v>
      </c>
      <c r="B53900" s="12">
        <v>686</v>
      </c>
      <c r="C53900" s="12">
        <v>1</v>
      </c>
      <c r="D53900" s="71">
        <f>IF(MOD(COUNT(B$8:B53900),ROUND($B$5,0))=0,D53899+1,D53899)</f>
        <v>8</v>
      </c>
    </row>
    <row r="53901" spans="1:4">
      <c r="A53901" s="70">
        <v>271415</v>
      </c>
      <c r="B53901" s="12">
        <v>686</v>
      </c>
      <c r="C53901" s="12">
        <v>0</v>
      </c>
      <c r="D53901" s="71">
        <f>IF(MOD(COUNT(B$8:B53901),ROUND($B$5,0))=0,D53900+1,D53900)</f>
        <v>8</v>
      </c>
    </row>
    <row r="53902" spans="1:4">
      <c r="A53902" s="70">
        <v>15990</v>
      </c>
      <c r="B53902" s="12">
        <v>686</v>
      </c>
      <c r="C53902" s="12">
        <v>0</v>
      </c>
      <c r="D53902" s="71">
        <f>IF(MOD(COUNT(B$8:B53902),ROUND($B$5,0))=0,D53901+1,D53901)</f>
        <v>8</v>
      </c>
    </row>
    <row r="53903" spans="1:4">
      <c r="A53903" s="70">
        <v>15728</v>
      </c>
      <c r="B53903" s="12">
        <v>686</v>
      </c>
      <c r="C53903" s="12">
        <v>1</v>
      </c>
      <c r="D53903" s="71">
        <f>IF(MOD(COUNT(B$8:B53903),ROUND($B$5,0))=0,D53902+1,D53902)</f>
        <v>8</v>
      </c>
    </row>
    <row r="53904" spans="1:4">
      <c r="A53904" s="70">
        <v>15556</v>
      </c>
      <c r="B53904" s="12">
        <v>686</v>
      </c>
      <c r="C53904" s="12">
        <v>0</v>
      </c>
      <c r="D53904" s="71">
        <f>IF(MOD(COUNT(B$8:B53904),ROUND($B$5,0))=0,D53903+1,D53903)</f>
        <v>8</v>
      </c>
    </row>
    <row r="53905" spans="1:4">
      <c r="A53905" s="70">
        <v>22398</v>
      </c>
      <c r="B53905" s="12">
        <v>686</v>
      </c>
      <c r="C53905" s="12">
        <v>0</v>
      </c>
      <c r="D53905" s="71">
        <f>IF(MOD(COUNT(B$8:B53905),ROUND($B$5,0))=0,D53904+1,D53904)</f>
        <v>8</v>
      </c>
    </row>
    <row r="53906" spans="1:4">
      <c r="A53906" s="70">
        <v>22314</v>
      </c>
      <c r="B53906" s="12">
        <v>686</v>
      </c>
      <c r="C53906" s="12">
        <v>0</v>
      </c>
      <c r="D53906" s="71">
        <f>IF(MOD(COUNT(B$8:B53906),ROUND($B$5,0))=0,D53905+1,D53905)</f>
        <v>8</v>
      </c>
    </row>
    <row r="53907" spans="1:4">
      <c r="A53907" s="70">
        <v>22704</v>
      </c>
      <c r="B53907" s="12">
        <v>686</v>
      </c>
      <c r="C53907" s="12">
        <v>0</v>
      </c>
      <c r="D53907" s="71">
        <f>IF(MOD(COUNT(B$8:B53907),ROUND($B$5,0))=0,D53906+1,D53906)</f>
        <v>8</v>
      </c>
    </row>
    <row r="53908" spans="1:4">
      <c r="A53908" s="70">
        <v>23027</v>
      </c>
      <c r="B53908" s="12">
        <v>686</v>
      </c>
      <c r="C53908" s="12">
        <v>0</v>
      </c>
      <c r="D53908" s="71">
        <f>IF(MOD(COUNT(B$8:B53908),ROUND($B$5,0))=0,D53907+1,D53907)</f>
        <v>8</v>
      </c>
    </row>
    <row r="53909" spans="1:4">
      <c r="A53909" s="70">
        <v>29058</v>
      </c>
      <c r="B53909" s="12">
        <v>686</v>
      </c>
      <c r="C53909" s="12">
        <v>0</v>
      </c>
      <c r="D53909" s="71">
        <f>IF(MOD(COUNT(B$8:B53909),ROUND($B$5,0))=0,D53908+1,D53908)</f>
        <v>8</v>
      </c>
    </row>
    <row r="53910" spans="1:4">
      <c r="A53910" s="70">
        <v>30068</v>
      </c>
      <c r="B53910" s="12">
        <v>686</v>
      </c>
      <c r="C53910" s="12">
        <v>0</v>
      </c>
      <c r="D53910" s="71">
        <f>IF(MOD(COUNT(B$8:B53910),ROUND($B$5,0))=0,D53909+1,D53909)</f>
        <v>8</v>
      </c>
    </row>
    <row r="53911" spans="1:4">
      <c r="A53911" s="70">
        <v>32797</v>
      </c>
      <c r="B53911" s="12">
        <v>686</v>
      </c>
      <c r="C53911" s="12">
        <v>0</v>
      </c>
      <c r="D53911" s="71">
        <f>IF(MOD(COUNT(B$8:B53911),ROUND($B$5,0))=0,D53910+1,D53910)</f>
        <v>8</v>
      </c>
    </row>
    <row r="53912" spans="1:4">
      <c r="A53912" s="70">
        <v>34710</v>
      </c>
      <c r="B53912" s="12">
        <v>686</v>
      </c>
      <c r="C53912" s="12">
        <v>0</v>
      </c>
      <c r="D53912" s="71">
        <f>IF(MOD(COUNT(B$8:B53912),ROUND($B$5,0))=0,D53911+1,D53911)</f>
        <v>8</v>
      </c>
    </row>
    <row r="53913" spans="1:4">
      <c r="A53913" s="70">
        <v>39658</v>
      </c>
      <c r="B53913" s="12">
        <v>686</v>
      </c>
      <c r="C53913" s="12">
        <v>0</v>
      </c>
      <c r="D53913" s="71">
        <f>IF(MOD(COUNT(B$8:B53913),ROUND($B$5,0))=0,D53912+1,D53912)</f>
        <v>8</v>
      </c>
    </row>
    <row r="53914" spans="1:4">
      <c r="A53914" s="70">
        <v>42842</v>
      </c>
      <c r="B53914" s="12">
        <v>686</v>
      </c>
      <c r="C53914" s="12">
        <v>0</v>
      </c>
      <c r="D53914" s="71">
        <f>IF(MOD(COUNT(B$8:B53914),ROUND($B$5,0))=0,D53913+1,D53913)</f>
        <v>8</v>
      </c>
    </row>
    <row r="53915" spans="1:4">
      <c r="A53915" s="70">
        <v>43942</v>
      </c>
      <c r="B53915" s="12">
        <v>686</v>
      </c>
      <c r="C53915" s="12">
        <v>0</v>
      </c>
      <c r="D53915" s="71">
        <f>IF(MOD(COUNT(B$8:B53915),ROUND($B$5,0))=0,D53914+1,D53914)</f>
        <v>8</v>
      </c>
    </row>
    <row r="53916" spans="1:4">
      <c r="A53916" s="70">
        <v>50614</v>
      </c>
      <c r="B53916" s="12">
        <v>686</v>
      </c>
      <c r="C53916" s="12">
        <v>0</v>
      </c>
      <c r="D53916" s="71">
        <f>IF(MOD(COUNT(B$8:B53916),ROUND($B$5,0))=0,D53915+1,D53915)</f>
        <v>8</v>
      </c>
    </row>
    <row r="53917" spans="1:4">
      <c r="A53917" s="70">
        <v>50804</v>
      </c>
      <c r="B53917" s="12">
        <v>686</v>
      </c>
      <c r="C53917" s="12">
        <v>0</v>
      </c>
      <c r="D53917" s="71">
        <f>IF(MOD(COUNT(B$8:B53917),ROUND($B$5,0))=0,D53916+1,D53916)</f>
        <v>8</v>
      </c>
    </row>
    <row r="53918" spans="1:4">
      <c r="A53918" s="70">
        <v>51977</v>
      </c>
      <c r="B53918" s="12">
        <v>686</v>
      </c>
      <c r="C53918" s="12">
        <v>0</v>
      </c>
      <c r="D53918" s="71">
        <f>IF(MOD(COUNT(B$8:B53918),ROUND($B$5,0))=0,D53917+1,D53917)</f>
        <v>8</v>
      </c>
    </row>
    <row r="53919" spans="1:4">
      <c r="A53919" s="70">
        <v>53763</v>
      </c>
      <c r="B53919" s="12">
        <v>686</v>
      </c>
      <c r="C53919" s="12">
        <v>0</v>
      </c>
      <c r="D53919" s="71">
        <f>IF(MOD(COUNT(B$8:B53919),ROUND($B$5,0))=0,D53918+1,D53918)</f>
        <v>8</v>
      </c>
    </row>
    <row r="53920" spans="1:4">
      <c r="A53920" s="70">
        <v>53895</v>
      </c>
      <c r="B53920" s="12">
        <v>686</v>
      </c>
      <c r="C53920" s="12">
        <v>0</v>
      </c>
      <c r="D53920" s="71">
        <f>IF(MOD(COUNT(B$8:B53920),ROUND($B$5,0))=0,D53919+1,D53919)</f>
        <v>8</v>
      </c>
    </row>
    <row r="53921" spans="1:4">
      <c r="A53921" s="70">
        <v>55608</v>
      </c>
      <c r="B53921" s="12">
        <v>686</v>
      </c>
      <c r="C53921" s="12">
        <v>0</v>
      </c>
      <c r="D53921" s="71">
        <f>IF(MOD(COUNT(B$8:B53921),ROUND($B$5,0))=0,D53920+1,D53920)</f>
        <v>8</v>
      </c>
    </row>
    <row r="53922" spans="1:4">
      <c r="A53922" s="70">
        <v>56821</v>
      </c>
      <c r="B53922" s="12">
        <v>686</v>
      </c>
      <c r="C53922" s="12">
        <v>0</v>
      </c>
      <c r="D53922" s="71">
        <f>IF(MOD(COUNT(B$8:B53922),ROUND($B$5,0))=0,D53921+1,D53921)</f>
        <v>8</v>
      </c>
    </row>
    <row r="53923" spans="1:4">
      <c r="A53923" s="70">
        <v>58431</v>
      </c>
      <c r="B53923" s="12">
        <v>686</v>
      </c>
      <c r="C53923" s="12">
        <v>0</v>
      </c>
      <c r="D53923" s="71">
        <f>IF(MOD(COUNT(B$8:B53923),ROUND($B$5,0))=0,D53922+1,D53922)</f>
        <v>8</v>
      </c>
    </row>
    <row r="53924" spans="1:4">
      <c r="A53924" s="70">
        <v>58352</v>
      </c>
      <c r="B53924" s="12">
        <v>686</v>
      </c>
      <c r="C53924" s="12">
        <v>0</v>
      </c>
      <c r="D53924" s="71">
        <f>IF(MOD(COUNT(B$8:B53924),ROUND($B$5,0))=0,D53923+1,D53923)</f>
        <v>8</v>
      </c>
    </row>
    <row r="53925" spans="1:4">
      <c r="A53925" s="70">
        <v>68286</v>
      </c>
      <c r="B53925" s="12">
        <v>686</v>
      </c>
      <c r="C53925" s="12">
        <v>0</v>
      </c>
      <c r="D53925" s="71">
        <f>IF(MOD(COUNT(B$8:B53925),ROUND($B$5,0))=0,D53924+1,D53924)</f>
        <v>8</v>
      </c>
    </row>
    <row r="53926" spans="1:4">
      <c r="A53926" s="70">
        <v>67123</v>
      </c>
      <c r="B53926" s="12">
        <v>686</v>
      </c>
      <c r="C53926" s="12">
        <v>0</v>
      </c>
      <c r="D53926" s="71">
        <f>IF(MOD(COUNT(B$8:B53926),ROUND($B$5,0))=0,D53925+1,D53925)</f>
        <v>8</v>
      </c>
    </row>
    <row r="53927" spans="1:4">
      <c r="A53927" s="70">
        <v>68664</v>
      </c>
      <c r="B53927" s="12">
        <v>686</v>
      </c>
      <c r="C53927" s="12">
        <v>0</v>
      </c>
      <c r="D53927" s="71">
        <f>IF(MOD(COUNT(B$8:B53927),ROUND($B$5,0))=0,D53926+1,D53926)</f>
        <v>8</v>
      </c>
    </row>
    <row r="53928" spans="1:4">
      <c r="A53928" s="70">
        <v>71536</v>
      </c>
      <c r="B53928" s="12">
        <v>686</v>
      </c>
      <c r="C53928" s="12">
        <v>0</v>
      </c>
      <c r="D53928" s="71">
        <f>IF(MOD(COUNT(B$8:B53928),ROUND($B$5,0))=0,D53927+1,D53927)</f>
        <v>8</v>
      </c>
    </row>
    <row r="53929" spans="1:4">
      <c r="A53929" s="70">
        <v>73718</v>
      </c>
      <c r="B53929" s="12">
        <v>687</v>
      </c>
      <c r="C53929" s="12">
        <v>0</v>
      </c>
      <c r="D53929" s="71">
        <f>IF(MOD(COUNT(B$8:B53929),ROUND($B$5,0))=0,D53928+1,D53928)</f>
        <v>8</v>
      </c>
    </row>
    <row r="53930" spans="1:4">
      <c r="A53930" s="70">
        <v>73623</v>
      </c>
      <c r="B53930" s="12">
        <v>687</v>
      </c>
      <c r="C53930" s="12">
        <v>0</v>
      </c>
      <c r="D53930" s="71">
        <f>IF(MOD(COUNT(B$8:B53930),ROUND($B$5,0))=0,D53929+1,D53929)</f>
        <v>8</v>
      </c>
    </row>
    <row r="53931" spans="1:4">
      <c r="A53931" s="70">
        <v>74270</v>
      </c>
      <c r="B53931" s="12">
        <v>687</v>
      </c>
      <c r="C53931" s="12">
        <v>0</v>
      </c>
      <c r="D53931" s="71">
        <f>IF(MOD(COUNT(B$8:B53931),ROUND($B$5,0))=0,D53930+1,D53930)</f>
        <v>8</v>
      </c>
    </row>
    <row r="53932" spans="1:4">
      <c r="A53932" s="70">
        <v>74778</v>
      </c>
      <c r="B53932" s="12">
        <v>687</v>
      </c>
      <c r="C53932" s="12">
        <v>0</v>
      </c>
      <c r="D53932" s="71">
        <f>IF(MOD(COUNT(B$8:B53932),ROUND($B$5,0))=0,D53931+1,D53931)</f>
        <v>8</v>
      </c>
    </row>
    <row r="53933" spans="1:4">
      <c r="A53933" s="70">
        <v>77979</v>
      </c>
      <c r="B53933" s="12">
        <v>687</v>
      </c>
      <c r="C53933" s="12">
        <v>1</v>
      </c>
      <c r="D53933" s="71">
        <f>IF(MOD(COUNT(B$8:B53933),ROUND($B$5,0))=0,D53932+1,D53932)</f>
        <v>8</v>
      </c>
    </row>
    <row r="53934" spans="1:4">
      <c r="A53934" s="70">
        <v>78453</v>
      </c>
      <c r="B53934" s="12">
        <v>687</v>
      </c>
      <c r="C53934" s="12">
        <v>0</v>
      </c>
      <c r="D53934" s="71">
        <f>IF(MOD(COUNT(B$8:B53934),ROUND($B$5,0))=0,D53933+1,D53933)</f>
        <v>8</v>
      </c>
    </row>
    <row r="53935" spans="1:4">
      <c r="A53935" s="70">
        <v>82528</v>
      </c>
      <c r="B53935" s="12">
        <v>687</v>
      </c>
      <c r="C53935" s="12">
        <v>0</v>
      </c>
      <c r="D53935" s="71">
        <f>IF(MOD(COUNT(B$8:B53935),ROUND($B$5,0))=0,D53934+1,D53934)</f>
        <v>8</v>
      </c>
    </row>
    <row r="53936" spans="1:4">
      <c r="A53936" s="70">
        <v>83279</v>
      </c>
      <c r="B53936" s="12">
        <v>687</v>
      </c>
      <c r="C53936" s="12">
        <v>0</v>
      </c>
      <c r="D53936" s="71">
        <f>IF(MOD(COUNT(B$8:B53936),ROUND($B$5,0))=0,D53935+1,D53935)</f>
        <v>8</v>
      </c>
    </row>
    <row r="53937" spans="1:4">
      <c r="A53937" s="70">
        <v>83871</v>
      </c>
      <c r="B53937" s="12">
        <v>687</v>
      </c>
      <c r="C53937" s="12">
        <v>0</v>
      </c>
      <c r="D53937" s="71">
        <f>IF(MOD(COUNT(B$8:B53937),ROUND($B$5,0))=0,D53936+1,D53936)</f>
        <v>8</v>
      </c>
    </row>
    <row r="53938" spans="1:4">
      <c r="A53938" s="70">
        <v>85567</v>
      </c>
      <c r="B53938" s="12">
        <v>687</v>
      </c>
      <c r="C53938" s="12">
        <v>0</v>
      </c>
      <c r="D53938" s="71">
        <f>IF(MOD(COUNT(B$8:B53938),ROUND($B$5,0))=0,D53937+1,D53937)</f>
        <v>8</v>
      </c>
    </row>
    <row r="53939" spans="1:4">
      <c r="A53939" s="70">
        <v>85538</v>
      </c>
      <c r="B53939" s="12">
        <v>687</v>
      </c>
      <c r="C53939" s="12">
        <v>0</v>
      </c>
      <c r="D53939" s="71">
        <f>IF(MOD(COUNT(B$8:B53939),ROUND($B$5,0))=0,D53938+1,D53938)</f>
        <v>8</v>
      </c>
    </row>
    <row r="53940" spans="1:4">
      <c r="A53940" s="70">
        <v>86459</v>
      </c>
      <c r="B53940" s="12">
        <v>687</v>
      </c>
      <c r="C53940" s="12">
        <v>0</v>
      </c>
      <c r="D53940" s="71">
        <f>IF(MOD(COUNT(B$8:B53940),ROUND($B$5,0))=0,D53939+1,D53939)</f>
        <v>8</v>
      </c>
    </row>
    <row r="53941" spans="1:4">
      <c r="A53941" s="70">
        <v>86688</v>
      </c>
      <c r="B53941" s="12">
        <v>687</v>
      </c>
      <c r="C53941" s="12">
        <v>0</v>
      </c>
      <c r="D53941" s="71">
        <f>IF(MOD(COUNT(B$8:B53941),ROUND($B$5,0))=0,D53940+1,D53940)</f>
        <v>8</v>
      </c>
    </row>
    <row r="53942" spans="1:4">
      <c r="A53942" s="70">
        <v>86692</v>
      </c>
      <c r="B53942" s="12">
        <v>687</v>
      </c>
      <c r="C53942" s="12">
        <v>0</v>
      </c>
      <c r="D53942" s="71">
        <f>IF(MOD(COUNT(B$8:B53942),ROUND($B$5,0))=0,D53941+1,D53941)</f>
        <v>8</v>
      </c>
    </row>
    <row r="53943" spans="1:4">
      <c r="A53943" s="70">
        <v>86559</v>
      </c>
      <c r="B53943" s="12">
        <v>687</v>
      </c>
      <c r="C53943" s="12">
        <v>0</v>
      </c>
      <c r="D53943" s="71">
        <f>IF(MOD(COUNT(B$8:B53943),ROUND($B$5,0))=0,D53942+1,D53942)</f>
        <v>8</v>
      </c>
    </row>
    <row r="53944" spans="1:4">
      <c r="A53944" s="70">
        <v>88812</v>
      </c>
      <c r="B53944" s="12">
        <v>687</v>
      </c>
      <c r="C53944" s="12">
        <v>0</v>
      </c>
      <c r="D53944" s="71">
        <f>IF(MOD(COUNT(B$8:B53944),ROUND($B$5,0))=0,D53943+1,D53943)</f>
        <v>8</v>
      </c>
    </row>
    <row r="53945" spans="1:4">
      <c r="A53945" s="70">
        <v>88734</v>
      </c>
      <c r="B53945" s="12">
        <v>687</v>
      </c>
      <c r="C53945" s="12">
        <v>0</v>
      </c>
      <c r="D53945" s="71">
        <f>IF(MOD(COUNT(B$8:B53945),ROUND($B$5,0))=0,D53944+1,D53944)</f>
        <v>8</v>
      </c>
    </row>
    <row r="53946" spans="1:4">
      <c r="A53946" s="70">
        <v>92498</v>
      </c>
      <c r="B53946" s="12">
        <v>687</v>
      </c>
      <c r="C53946" s="12">
        <v>0</v>
      </c>
      <c r="D53946" s="71">
        <f>IF(MOD(COUNT(B$8:B53946),ROUND($B$5,0))=0,D53945+1,D53945)</f>
        <v>8</v>
      </c>
    </row>
    <row r="53947" spans="1:4">
      <c r="A53947" s="70">
        <v>93691</v>
      </c>
      <c r="B53947" s="12">
        <v>687</v>
      </c>
      <c r="C53947" s="12">
        <v>0</v>
      </c>
      <c r="D53947" s="71">
        <f>IF(MOD(COUNT(B$8:B53947),ROUND($B$5,0))=0,D53946+1,D53946)</f>
        <v>8</v>
      </c>
    </row>
    <row r="53948" spans="1:4">
      <c r="A53948" s="70">
        <v>95488</v>
      </c>
      <c r="B53948" s="12">
        <v>687</v>
      </c>
      <c r="C53948" s="12">
        <v>0</v>
      </c>
      <c r="D53948" s="71">
        <f>IF(MOD(COUNT(B$8:B53948),ROUND($B$5,0))=0,D53947+1,D53947)</f>
        <v>8</v>
      </c>
    </row>
    <row r="53949" spans="1:4">
      <c r="A53949" s="70">
        <v>95230</v>
      </c>
      <c r="B53949" s="12">
        <v>687</v>
      </c>
      <c r="C53949" s="12">
        <v>0</v>
      </c>
      <c r="D53949" s="71">
        <f>IF(MOD(COUNT(B$8:B53949),ROUND($B$5,0))=0,D53948+1,D53948)</f>
        <v>8</v>
      </c>
    </row>
    <row r="53950" spans="1:4">
      <c r="A53950" s="70">
        <v>96653</v>
      </c>
      <c r="B53950" s="12">
        <v>687</v>
      </c>
      <c r="C53950" s="12">
        <v>0</v>
      </c>
      <c r="D53950" s="71">
        <f>IF(MOD(COUNT(B$8:B53950),ROUND($B$5,0))=0,D53949+1,D53949)</f>
        <v>8</v>
      </c>
    </row>
    <row r="53951" spans="1:4">
      <c r="A53951" s="70">
        <v>96948</v>
      </c>
      <c r="B53951" s="12">
        <v>687</v>
      </c>
      <c r="C53951" s="12">
        <v>0</v>
      </c>
      <c r="D53951" s="71">
        <f>IF(MOD(COUNT(B$8:B53951),ROUND($B$5,0))=0,D53950+1,D53950)</f>
        <v>8</v>
      </c>
    </row>
    <row r="53952" spans="1:4">
      <c r="A53952" s="70">
        <v>100231</v>
      </c>
      <c r="B53952" s="12">
        <v>687</v>
      </c>
      <c r="C53952" s="12">
        <v>0</v>
      </c>
      <c r="D53952" s="71">
        <f>IF(MOD(COUNT(B$8:B53952),ROUND($B$5,0))=0,D53951+1,D53951)</f>
        <v>8</v>
      </c>
    </row>
    <row r="53953" spans="1:4">
      <c r="A53953" s="70">
        <v>104853</v>
      </c>
      <c r="B53953" s="12">
        <v>687</v>
      </c>
      <c r="C53953" s="12">
        <v>0</v>
      </c>
      <c r="D53953" s="71">
        <f>IF(MOD(COUNT(B$8:B53953),ROUND($B$5,0))=0,D53952+1,D53952)</f>
        <v>8</v>
      </c>
    </row>
    <row r="53954" spans="1:4">
      <c r="A53954" s="70">
        <v>105680</v>
      </c>
      <c r="B53954" s="12">
        <v>687</v>
      </c>
      <c r="C53954" s="12">
        <v>0</v>
      </c>
      <c r="D53954" s="71">
        <f>IF(MOD(COUNT(B$8:B53954),ROUND($B$5,0))=0,D53953+1,D53953)</f>
        <v>8</v>
      </c>
    </row>
    <row r="53955" spans="1:4">
      <c r="A53955" s="70">
        <v>103370</v>
      </c>
      <c r="B53955" s="12">
        <v>687</v>
      </c>
      <c r="C53955" s="12">
        <v>0</v>
      </c>
      <c r="D53955" s="71">
        <f>IF(MOD(COUNT(B$8:B53955),ROUND($B$5,0))=0,D53954+1,D53954)</f>
        <v>8</v>
      </c>
    </row>
    <row r="53956" spans="1:4">
      <c r="A53956" s="70">
        <v>103108</v>
      </c>
      <c r="B53956" s="12">
        <v>687</v>
      </c>
      <c r="C53956" s="12">
        <v>0</v>
      </c>
      <c r="D53956" s="71">
        <f>IF(MOD(COUNT(B$8:B53956),ROUND($B$5,0))=0,D53955+1,D53955)</f>
        <v>8</v>
      </c>
    </row>
    <row r="53957" spans="1:4">
      <c r="A53957" s="70">
        <v>128839</v>
      </c>
      <c r="B53957" s="12">
        <v>687</v>
      </c>
      <c r="C53957" s="12">
        <v>0</v>
      </c>
      <c r="D53957" s="71">
        <f>IF(MOD(COUNT(B$8:B53957),ROUND($B$5,0))=0,D53956+1,D53956)</f>
        <v>8</v>
      </c>
    </row>
    <row r="53958" spans="1:4">
      <c r="A53958" s="70">
        <v>129132</v>
      </c>
      <c r="B53958" s="12">
        <v>687</v>
      </c>
      <c r="C53958" s="12">
        <v>1</v>
      </c>
      <c r="D53958" s="71">
        <f>IF(MOD(COUNT(B$8:B53958),ROUND($B$5,0))=0,D53957+1,D53957)</f>
        <v>8</v>
      </c>
    </row>
    <row r="53959" spans="1:4">
      <c r="A53959" s="70">
        <v>135977</v>
      </c>
      <c r="B53959" s="12">
        <v>687</v>
      </c>
      <c r="C53959" s="12">
        <v>0</v>
      </c>
      <c r="D53959" s="71">
        <f>IF(MOD(COUNT(B$8:B53959),ROUND($B$5,0))=0,D53958+1,D53958)</f>
        <v>8</v>
      </c>
    </row>
    <row r="53960" spans="1:4">
      <c r="A53960" s="70">
        <v>220585</v>
      </c>
      <c r="B53960" s="12">
        <v>687</v>
      </c>
      <c r="C53960" s="12">
        <v>0</v>
      </c>
      <c r="D53960" s="71">
        <f>IF(MOD(COUNT(B$8:B53960),ROUND($B$5,0))=0,D53959+1,D53959)</f>
        <v>8</v>
      </c>
    </row>
    <row r="53961" spans="1:4">
      <c r="A53961" s="70">
        <v>222385</v>
      </c>
      <c r="B53961" s="12">
        <v>687</v>
      </c>
      <c r="C53961" s="12">
        <v>0</v>
      </c>
      <c r="D53961" s="71">
        <f>IF(MOD(COUNT(B$8:B53961),ROUND($B$5,0))=0,D53960+1,D53960)</f>
        <v>8</v>
      </c>
    </row>
    <row r="53962" spans="1:4">
      <c r="A53962" s="70">
        <v>222478</v>
      </c>
      <c r="B53962" s="12">
        <v>687</v>
      </c>
      <c r="C53962" s="12">
        <v>0</v>
      </c>
      <c r="D53962" s="71">
        <f>IF(MOD(COUNT(B$8:B53962),ROUND($B$5,0))=0,D53961+1,D53961)</f>
        <v>8</v>
      </c>
    </row>
    <row r="53963" spans="1:4">
      <c r="A53963" s="70">
        <v>225491</v>
      </c>
      <c r="B53963" s="12">
        <v>687</v>
      </c>
      <c r="C53963" s="12">
        <v>0</v>
      </c>
      <c r="D53963" s="71">
        <f>IF(MOD(COUNT(B$8:B53963),ROUND($B$5,0))=0,D53962+1,D53962)</f>
        <v>8</v>
      </c>
    </row>
    <row r="53964" spans="1:4">
      <c r="A53964" s="70">
        <v>225590</v>
      </c>
      <c r="B53964" s="12">
        <v>687</v>
      </c>
      <c r="C53964" s="12">
        <v>0</v>
      </c>
      <c r="D53964" s="71">
        <f>IF(MOD(COUNT(B$8:B53964),ROUND($B$5,0))=0,D53963+1,D53963)</f>
        <v>8</v>
      </c>
    </row>
    <row r="53965" spans="1:4">
      <c r="A53965" s="70">
        <v>225630</v>
      </c>
      <c r="B53965" s="12">
        <v>687</v>
      </c>
      <c r="C53965" s="12">
        <v>0</v>
      </c>
      <c r="D53965" s="71">
        <f>IF(MOD(COUNT(B$8:B53965),ROUND($B$5,0))=0,D53964+1,D53964)</f>
        <v>8</v>
      </c>
    </row>
    <row r="53966" spans="1:4">
      <c r="A53966" s="70">
        <v>231235</v>
      </c>
      <c r="B53966" s="12">
        <v>687</v>
      </c>
      <c r="C53966" s="12">
        <v>0</v>
      </c>
      <c r="D53966" s="71">
        <f>IF(MOD(COUNT(B$8:B53966),ROUND($B$5,0))=0,D53965+1,D53965)</f>
        <v>8</v>
      </c>
    </row>
    <row r="53967" spans="1:4">
      <c r="A53967" s="70">
        <v>235198</v>
      </c>
      <c r="B53967" s="12">
        <v>687</v>
      </c>
      <c r="C53967" s="12">
        <v>0</v>
      </c>
      <c r="D53967" s="71">
        <f>IF(MOD(COUNT(B$8:B53967),ROUND($B$5,0))=0,D53966+1,D53966)</f>
        <v>8</v>
      </c>
    </row>
    <row r="53968" spans="1:4">
      <c r="A53968" s="70">
        <v>236123</v>
      </c>
      <c r="B53968" s="12">
        <v>687</v>
      </c>
      <c r="C53968" s="12">
        <v>0</v>
      </c>
      <c r="D53968" s="71">
        <f>IF(MOD(COUNT(B$8:B53968),ROUND($B$5,0))=0,D53967+1,D53967)</f>
        <v>8</v>
      </c>
    </row>
    <row r="53969" spans="1:4">
      <c r="A53969" s="70">
        <v>236991</v>
      </c>
      <c r="B53969" s="12">
        <v>687</v>
      </c>
      <c r="C53969" s="12">
        <v>0</v>
      </c>
      <c r="D53969" s="71">
        <f>IF(MOD(COUNT(B$8:B53969),ROUND($B$5,0))=0,D53968+1,D53968)</f>
        <v>8</v>
      </c>
    </row>
    <row r="53970" spans="1:4">
      <c r="A53970" s="70">
        <v>238163</v>
      </c>
      <c r="B53970" s="12">
        <v>687</v>
      </c>
      <c r="C53970" s="12">
        <v>0</v>
      </c>
      <c r="D53970" s="71">
        <f>IF(MOD(COUNT(B$8:B53970),ROUND($B$5,0))=0,D53969+1,D53969)</f>
        <v>8</v>
      </c>
    </row>
    <row r="53971" spans="1:4">
      <c r="A53971" s="70">
        <v>239343</v>
      </c>
      <c r="B53971" s="12">
        <v>687</v>
      </c>
      <c r="C53971" s="12">
        <v>0</v>
      </c>
      <c r="D53971" s="71">
        <f>IF(MOD(COUNT(B$8:B53971),ROUND($B$5,0))=0,D53970+1,D53970)</f>
        <v>8</v>
      </c>
    </row>
    <row r="53972" spans="1:4">
      <c r="A53972" s="70">
        <v>239358</v>
      </c>
      <c r="B53972" s="12">
        <v>687</v>
      </c>
      <c r="C53972" s="12">
        <v>0</v>
      </c>
      <c r="D53972" s="71">
        <f>IF(MOD(COUNT(B$8:B53972),ROUND($B$5,0))=0,D53971+1,D53971)</f>
        <v>8</v>
      </c>
    </row>
    <row r="53973" spans="1:4">
      <c r="A53973" s="70">
        <v>241868</v>
      </c>
      <c r="B53973" s="12">
        <v>687</v>
      </c>
      <c r="C53973" s="12">
        <v>0</v>
      </c>
      <c r="D53973" s="71">
        <f>IF(MOD(COUNT(B$8:B53973),ROUND($B$5,0))=0,D53972+1,D53972)</f>
        <v>8</v>
      </c>
    </row>
    <row r="53974" spans="1:4">
      <c r="A53974" s="70">
        <v>241914</v>
      </c>
      <c r="B53974" s="12">
        <v>687</v>
      </c>
      <c r="C53974" s="12">
        <v>0</v>
      </c>
      <c r="D53974" s="71">
        <f>IF(MOD(COUNT(B$8:B53974),ROUND($B$5,0))=0,D53973+1,D53973)</f>
        <v>8</v>
      </c>
    </row>
    <row r="53975" spans="1:4">
      <c r="A53975" s="70">
        <v>242030</v>
      </c>
      <c r="B53975" s="12">
        <v>687</v>
      </c>
      <c r="C53975" s="12">
        <v>0</v>
      </c>
      <c r="D53975" s="71">
        <f>IF(MOD(COUNT(B$8:B53975),ROUND($B$5,0))=0,D53974+1,D53974)</f>
        <v>8</v>
      </c>
    </row>
    <row r="53976" spans="1:4">
      <c r="A53976" s="70">
        <v>244304</v>
      </c>
      <c r="B53976" s="12">
        <v>687</v>
      </c>
      <c r="C53976" s="12">
        <v>0</v>
      </c>
      <c r="D53976" s="71">
        <f>IF(MOD(COUNT(B$8:B53976),ROUND($B$5,0))=0,D53975+1,D53975)</f>
        <v>8</v>
      </c>
    </row>
    <row r="53977" spans="1:4">
      <c r="A53977" s="70">
        <v>245170</v>
      </c>
      <c r="B53977" s="12">
        <v>687</v>
      </c>
      <c r="C53977" s="12">
        <v>0</v>
      </c>
      <c r="D53977" s="71">
        <f>IF(MOD(COUNT(B$8:B53977),ROUND($B$5,0))=0,D53976+1,D53976)</f>
        <v>8</v>
      </c>
    </row>
    <row r="53978" spans="1:4">
      <c r="A53978" s="70">
        <v>248293</v>
      </c>
      <c r="B53978" s="12">
        <v>687</v>
      </c>
      <c r="C53978" s="12">
        <v>0</v>
      </c>
      <c r="D53978" s="71">
        <f>IF(MOD(COUNT(B$8:B53978),ROUND($B$5,0))=0,D53977+1,D53977)</f>
        <v>8</v>
      </c>
    </row>
    <row r="53979" spans="1:4">
      <c r="A53979" s="70">
        <v>247455</v>
      </c>
      <c r="B53979" s="12">
        <v>687</v>
      </c>
      <c r="C53979" s="12">
        <v>0</v>
      </c>
      <c r="D53979" s="71">
        <f>IF(MOD(COUNT(B$8:B53979),ROUND($B$5,0))=0,D53978+1,D53978)</f>
        <v>8</v>
      </c>
    </row>
    <row r="53980" spans="1:4">
      <c r="A53980" s="70">
        <v>247522</v>
      </c>
      <c r="B53980" s="12">
        <v>687</v>
      </c>
      <c r="C53980" s="12">
        <v>0</v>
      </c>
      <c r="D53980" s="71">
        <f>IF(MOD(COUNT(B$8:B53980),ROUND($B$5,0))=0,D53979+1,D53979)</f>
        <v>8</v>
      </c>
    </row>
    <row r="53981" spans="1:4">
      <c r="A53981" s="70">
        <v>248680</v>
      </c>
      <c r="B53981" s="12">
        <v>687</v>
      </c>
      <c r="C53981" s="12">
        <v>0</v>
      </c>
      <c r="D53981" s="71">
        <f>IF(MOD(COUNT(B$8:B53981),ROUND($B$5,0))=0,D53980+1,D53980)</f>
        <v>8</v>
      </c>
    </row>
    <row r="53982" spans="1:4">
      <c r="A53982" s="70">
        <v>249265</v>
      </c>
      <c r="B53982" s="12">
        <v>687</v>
      </c>
      <c r="C53982" s="12">
        <v>0</v>
      </c>
      <c r="D53982" s="71">
        <f>IF(MOD(COUNT(B$8:B53982),ROUND($B$5,0))=0,D53981+1,D53981)</f>
        <v>8</v>
      </c>
    </row>
    <row r="53983" spans="1:4">
      <c r="A53983" s="70">
        <v>252997</v>
      </c>
      <c r="B53983" s="12">
        <v>687</v>
      </c>
      <c r="C53983" s="12">
        <v>1</v>
      </c>
      <c r="D53983" s="71">
        <f>IF(MOD(COUNT(B$8:B53983),ROUND($B$5,0))=0,D53982+1,D53982)</f>
        <v>8</v>
      </c>
    </row>
    <row r="53984" spans="1:4">
      <c r="A53984" s="70">
        <v>251222</v>
      </c>
      <c r="B53984" s="12">
        <v>687</v>
      </c>
      <c r="C53984" s="12">
        <v>0</v>
      </c>
      <c r="D53984" s="71">
        <f>IF(MOD(COUNT(B$8:B53984),ROUND($B$5,0))=0,D53983+1,D53983)</f>
        <v>8</v>
      </c>
    </row>
    <row r="53985" spans="1:4">
      <c r="A53985" s="70">
        <v>254149</v>
      </c>
      <c r="B53985" s="12">
        <v>687</v>
      </c>
      <c r="C53985" s="12">
        <v>0</v>
      </c>
      <c r="D53985" s="71">
        <f>IF(MOD(COUNT(B$8:B53985),ROUND($B$5,0))=0,D53984+1,D53984)</f>
        <v>8</v>
      </c>
    </row>
    <row r="53986" spans="1:4">
      <c r="A53986" s="70">
        <v>263064</v>
      </c>
      <c r="B53986" s="12">
        <v>687</v>
      </c>
      <c r="C53986" s="12">
        <v>0</v>
      </c>
      <c r="D53986" s="71">
        <f>IF(MOD(COUNT(B$8:B53986),ROUND($B$5,0))=0,D53985+1,D53985)</f>
        <v>8</v>
      </c>
    </row>
    <row r="53987" spans="1:4">
      <c r="A53987" s="70">
        <v>265798</v>
      </c>
      <c r="B53987" s="12">
        <v>687</v>
      </c>
      <c r="C53987" s="12">
        <v>0</v>
      </c>
      <c r="D53987" s="71">
        <f>IF(MOD(COUNT(B$8:B53987),ROUND($B$5,0))=0,D53986+1,D53986)</f>
        <v>8</v>
      </c>
    </row>
    <row r="53988" spans="1:4">
      <c r="A53988" s="70">
        <v>265190</v>
      </c>
      <c r="B53988" s="12">
        <v>687</v>
      </c>
      <c r="C53988" s="12">
        <v>0</v>
      </c>
      <c r="D53988" s="71">
        <f>IF(MOD(COUNT(B$8:B53988),ROUND($B$5,0))=0,D53987+1,D53987)</f>
        <v>8</v>
      </c>
    </row>
    <row r="53989" spans="1:4">
      <c r="A53989" s="70">
        <v>265327</v>
      </c>
      <c r="B53989" s="12">
        <v>687</v>
      </c>
      <c r="C53989" s="12">
        <v>0</v>
      </c>
      <c r="D53989" s="71">
        <f>IF(MOD(COUNT(B$8:B53989),ROUND($B$5,0))=0,D53988+1,D53988)</f>
        <v>8</v>
      </c>
    </row>
    <row r="53990" spans="1:4">
      <c r="A53990" s="70">
        <v>268369</v>
      </c>
      <c r="B53990" s="12">
        <v>687</v>
      </c>
      <c r="C53990" s="12">
        <v>0</v>
      </c>
      <c r="D53990" s="71">
        <f>IF(MOD(COUNT(B$8:B53990),ROUND($B$5,0))=0,D53989+1,D53989)</f>
        <v>8</v>
      </c>
    </row>
    <row r="53991" spans="1:4">
      <c r="A53991" s="70">
        <v>268367</v>
      </c>
      <c r="B53991" s="12">
        <v>687</v>
      </c>
      <c r="C53991" s="12">
        <v>0</v>
      </c>
      <c r="D53991" s="71">
        <f>IF(MOD(COUNT(B$8:B53991),ROUND($B$5,0))=0,D53990+1,D53990)</f>
        <v>8</v>
      </c>
    </row>
    <row r="53992" spans="1:4">
      <c r="A53992" s="70">
        <v>270217</v>
      </c>
      <c r="B53992" s="12">
        <v>687</v>
      </c>
      <c r="C53992" s="12">
        <v>1</v>
      </c>
      <c r="D53992" s="71">
        <f>IF(MOD(COUNT(B$8:B53992),ROUND($B$5,0))=0,D53991+1,D53991)</f>
        <v>8</v>
      </c>
    </row>
    <row r="53993" spans="1:4">
      <c r="A53993" s="70">
        <v>270275</v>
      </c>
      <c r="B53993" s="12">
        <v>687</v>
      </c>
      <c r="C53993" s="12">
        <v>1</v>
      </c>
      <c r="D53993" s="71">
        <f>IF(MOD(COUNT(B$8:B53993),ROUND($B$5,0))=0,D53992+1,D53992)</f>
        <v>8</v>
      </c>
    </row>
    <row r="53994" spans="1:4">
      <c r="A53994" s="70">
        <v>271317</v>
      </c>
      <c r="B53994" s="12">
        <v>687</v>
      </c>
      <c r="C53994" s="12">
        <v>0</v>
      </c>
      <c r="D53994" s="71">
        <f>IF(MOD(COUNT(B$8:B53994),ROUND($B$5,0))=0,D53993+1,D53993)</f>
        <v>8</v>
      </c>
    </row>
    <row r="53995" spans="1:4">
      <c r="A53995" s="70">
        <v>19151</v>
      </c>
      <c r="B53995" s="12">
        <v>687</v>
      </c>
      <c r="C53995" s="12">
        <v>0</v>
      </c>
      <c r="D53995" s="71">
        <f>IF(MOD(COUNT(B$8:B53995),ROUND($B$5,0))=0,D53994+1,D53994)</f>
        <v>8</v>
      </c>
    </row>
    <row r="53996" spans="1:4">
      <c r="A53996" s="70">
        <v>18847</v>
      </c>
      <c r="B53996" s="12">
        <v>687</v>
      </c>
      <c r="C53996" s="12">
        <v>0</v>
      </c>
      <c r="D53996" s="71">
        <f>IF(MOD(COUNT(B$8:B53996),ROUND($B$5,0))=0,D53995+1,D53995)</f>
        <v>8</v>
      </c>
    </row>
    <row r="53997" spans="1:4">
      <c r="A53997" s="70">
        <v>20075</v>
      </c>
      <c r="B53997" s="12">
        <v>687</v>
      </c>
      <c r="C53997" s="12">
        <v>0</v>
      </c>
      <c r="D53997" s="71">
        <f>IF(MOD(COUNT(B$8:B53997),ROUND($B$5,0))=0,D53996+1,D53996)</f>
        <v>8</v>
      </c>
    </row>
    <row r="53998" spans="1:4">
      <c r="A53998" s="70">
        <v>23712</v>
      </c>
      <c r="B53998" s="12">
        <v>687</v>
      </c>
      <c r="C53998" s="12">
        <v>0</v>
      </c>
      <c r="D53998" s="71">
        <f>IF(MOD(COUNT(B$8:B53998),ROUND($B$5,0))=0,D53997+1,D53997)</f>
        <v>8</v>
      </c>
    </row>
    <row r="53999" spans="1:4">
      <c r="A53999" s="70">
        <v>25489</v>
      </c>
      <c r="B53999" s="12">
        <v>687</v>
      </c>
      <c r="C53999" s="12">
        <v>0</v>
      </c>
      <c r="D53999" s="71">
        <f>IF(MOD(COUNT(B$8:B53999),ROUND($B$5,0))=0,D53998+1,D53998)</f>
        <v>8</v>
      </c>
    </row>
    <row r="54000" spans="1:4">
      <c r="A54000" s="70">
        <v>26408</v>
      </c>
      <c r="B54000" s="12">
        <v>687</v>
      </c>
      <c r="C54000" s="12">
        <v>0</v>
      </c>
      <c r="D54000" s="71">
        <f>IF(MOD(COUNT(B$8:B54000),ROUND($B$5,0))=0,D53999+1,D53999)</f>
        <v>8</v>
      </c>
    </row>
    <row r="54001" spans="1:4">
      <c r="A54001" s="70">
        <v>28331</v>
      </c>
      <c r="B54001" s="12">
        <v>687</v>
      </c>
      <c r="C54001" s="12">
        <v>0</v>
      </c>
      <c r="D54001" s="71">
        <f>IF(MOD(COUNT(B$8:B54001),ROUND($B$5,0))=0,D54000+1,D54000)</f>
        <v>8</v>
      </c>
    </row>
    <row r="54002" spans="1:4">
      <c r="A54002" s="70">
        <v>29178</v>
      </c>
      <c r="B54002" s="12">
        <v>687</v>
      </c>
      <c r="C54002" s="12">
        <v>0</v>
      </c>
      <c r="D54002" s="71">
        <f>IF(MOD(COUNT(B$8:B54002),ROUND($B$5,0))=0,D54001+1,D54001)</f>
        <v>8</v>
      </c>
    </row>
    <row r="54003" spans="1:4">
      <c r="A54003" s="70">
        <v>28802</v>
      </c>
      <c r="B54003" s="12">
        <v>687</v>
      </c>
      <c r="C54003" s="12">
        <v>0</v>
      </c>
      <c r="D54003" s="71">
        <f>IF(MOD(COUNT(B$8:B54003),ROUND($B$5,0))=0,D54002+1,D54002)</f>
        <v>8</v>
      </c>
    </row>
    <row r="54004" spans="1:4">
      <c r="A54004" s="70">
        <v>29335</v>
      </c>
      <c r="B54004" s="12">
        <v>687</v>
      </c>
      <c r="C54004" s="12">
        <v>0</v>
      </c>
      <c r="D54004" s="71">
        <f>IF(MOD(COUNT(B$8:B54004),ROUND($B$5,0))=0,D54003+1,D54003)</f>
        <v>8</v>
      </c>
    </row>
    <row r="54005" spans="1:4">
      <c r="A54005" s="70">
        <v>29468</v>
      </c>
      <c r="B54005" s="12">
        <v>687</v>
      </c>
      <c r="C54005" s="12">
        <v>0</v>
      </c>
      <c r="D54005" s="71">
        <f>IF(MOD(COUNT(B$8:B54005),ROUND($B$5,0))=0,D54004+1,D54004)</f>
        <v>8</v>
      </c>
    </row>
    <row r="54006" spans="1:4">
      <c r="A54006" s="70">
        <v>31964</v>
      </c>
      <c r="B54006" s="12">
        <v>687</v>
      </c>
      <c r="C54006" s="12">
        <v>1</v>
      </c>
      <c r="D54006" s="71">
        <f>IF(MOD(COUNT(B$8:B54006),ROUND($B$5,0))=0,D54005+1,D54005)</f>
        <v>8</v>
      </c>
    </row>
    <row r="54007" spans="1:4">
      <c r="A54007" s="70">
        <v>34358</v>
      </c>
      <c r="B54007" s="12">
        <v>687</v>
      </c>
      <c r="C54007" s="12">
        <v>0</v>
      </c>
      <c r="D54007" s="71">
        <f>IF(MOD(COUNT(B$8:B54007),ROUND($B$5,0))=0,D54006+1,D54006)</f>
        <v>8</v>
      </c>
    </row>
    <row r="54008" spans="1:4">
      <c r="A54008" s="70">
        <v>34526</v>
      </c>
      <c r="B54008" s="12">
        <v>687</v>
      </c>
      <c r="C54008" s="12">
        <v>0</v>
      </c>
      <c r="D54008" s="71">
        <f>IF(MOD(COUNT(B$8:B54008),ROUND($B$5,0))=0,D54007+1,D54007)</f>
        <v>8</v>
      </c>
    </row>
    <row r="54009" spans="1:4">
      <c r="A54009" s="70">
        <v>35830</v>
      </c>
      <c r="B54009" s="12">
        <v>687</v>
      </c>
      <c r="C54009" s="12">
        <v>0</v>
      </c>
      <c r="D54009" s="71">
        <f>IF(MOD(COUNT(B$8:B54009),ROUND($B$5,0))=0,D54008+1,D54008)</f>
        <v>8</v>
      </c>
    </row>
    <row r="54010" spans="1:4">
      <c r="A54010" s="70">
        <v>36796</v>
      </c>
      <c r="B54010" s="12">
        <v>687</v>
      </c>
      <c r="C54010" s="12">
        <v>0</v>
      </c>
      <c r="D54010" s="71">
        <f>IF(MOD(COUNT(B$8:B54010),ROUND($B$5,0))=0,D54009+1,D54009)</f>
        <v>8</v>
      </c>
    </row>
    <row r="54011" spans="1:4">
      <c r="A54011" s="70">
        <v>37484</v>
      </c>
      <c r="B54011" s="12">
        <v>687</v>
      </c>
      <c r="C54011" s="12">
        <v>0</v>
      </c>
      <c r="D54011" s="71">
        <f>IF(MOD(COUNT(B$8:B54011),ROUND($B$5,0))=0,D54010+1,D54010)</f>
        <v>8</v>
      </c>
    </row>
    <row r="54012" spans="1:4">
      <c r="A54012" s="70">
        <v>37459</v>
      </c>
      <c r="B54012" s="12">
        <v>687</v>
      </c>
      <c r="C54012" s="12">
        <v>0</v>
      </c>
      <c r="D54012" s="71">
        <f>IF(MOD(COUNT(B$8:B54012),ROUND($B$5,0))=0,D54011+1,D54011)</f>
        <v>8</v>
      </c>
    </row>
    <row r="54013" spans="1:4">
      <c r="A54013" s="70">
        <v>39658</v>
      </c>
      <c r="B54013" s="12">
        <v>687</v>
      </c>
      <c r="C54013" s="12">
        <v>0</v>
      </c>
      <c r="D54013" s="71">
        <f>IF(MOD(COUNT(B$8:B54013),ROUND($B$5,0))=0,D54012+1,D54012)</f>
        <v>8</v>
      </c>
    </row>
    <row r="54014" spans="1:4">
      <c r="A54014" s="70">
        <v>39534</v>
      </c>
      <c r="B54014" s="12">
        <v>687</v>
      </c>
      <c r="C54014" s="12">
        <v>0</v>
      </c>
      <c r="D54014" s="71">
        <f>IF(MOD(COUNT(B$8:B54014),ROUND($B$5,0))=0,D54013+1,D54013)</f>
        <v>8</v>
      </c>
    </row>
    <row r="54015" spans="1:4">
      <c r="A54015" s="70">
        <v>43378</v>
      </c>
      <c r="B54015" s="12">
        <v>687</v>
      </c>
      <c r="C54015" s="12">
        <v>0</v>
      </c>
      <c r="D54015" s="71">
        <f>IF(MOD(COUNT(B$8:B54015),ROUND($B$5,0))=0,D54014+1,D54014)</f>
        <v>8</v>
      </c>
    </row>
    <row r="54016" spans="1:4">
      <c r="A54016" s="70">
        <v>46981</v>
      </c>
      <c r="B54016" s="12">
        <v>687</v>
      </c>
      <c r="C54016" s="12">
        <v>0</v>
      </c>
      <c r="D54016" s="71">
        <f>IF(MOD(COUNT(B$8:B54016),ROUND($B$5,0))=0,D54015+1,D54015)</f>
        <v>8</v>
      </c>
    </row>
    <row r="54017" spans="1:4">
      <c r="A54017" s="70">
        <v>53063</v>
      </c>
      <c r="B54017" s="12">
        <v>687</v>
      </c>
      <c r="C54017" s="12">
        <v>0</v>
      </c>
      <c r="D54017" s="71">
        <f>IF(MOD(COUNT(B$8:B54017),ROUND($B$5,0))=0,D54016+1,D54016)</f>
        <v>8</v>
      </c>
    </row>
    <row r="54018" spans="1:4">
      <c r="A54018" s="70">
        <v>54015</v>
      </c>
      <c r="B54018" s="12">
        <v>687</v>
      </c>
      <c r="C54018" s="12">
        <v>0</v>
      </c>
      <c r="D54018" s="71">
        <f>IF(MOD(COUNT(B$8:B54018),ROUND($B$5,0))=0,D54017+1,D54017)</f>
        <v>8</v>
      </c>
    </row>
    <row r="54019" spans="1:4">
      <c r="A54019" s="70">
        <v>56751</v>
      </c>
      <c r="B54019" s="12">
        <v>687</v>
      </c>
      <c r="C54019" s="12">
        <v>0</v>
      </c>
      <c r="D54019" s="71">
        <f>IF(MOD(COUNT(B$8:B54019),ROUND($B$5,0))=0,D54018+1,D54018)</f>
        <v>8</v>
      </c>
    </row>
    <row r="54020" spans="1:4">
      <c r="A54020" s="70">
        <v>59843</v>
      </c>
      <c r="B54020" s="12">
        <v>687</v>
      </c>
      <c r="C54020" s="12">
        <v>0</v>
      </c>
      <c r="D54020" s="71">
        <f>IF(MOD(COUNT(B$8:B54020),ROUND($B$5,0))=0,D54019+1,D54019)</f>
        <v>8</v>
      </c>
    </row>
    <row r="54021" spans="1:4">
      <c r="A54021" s="70">
        <v>59351</v>
      </c>
      <c r="B54021" s="12">
        <v>687</v>
      </c>
      <c r="C54021" s="12">
        <v>0</v>
      </c>
      <c r="D54021" s="71">
        <f>IF(MOD(COUNT(B$8:B54021),ROUND($B$5,0))=0,D54020+1,D54020)</f>
        <v>8</v>
      </c>
    </row>
    <row r="54022" spans="1:4">
      <c r="A54022" s="70">
        <v>58711</v>
      </c>
      <c r="B54022" s="12">
        <v>687</v>
      </c>
      <c r="C54022" s="12">
        <v>0</v>
      </c>
      <c r="D54022" s="71">
        <f>IF(MOD(COUNT(B$8:B54022),ROUND($B$5,0))=0,D54021+1,D54021)</f>
        <v>8</v>
      </c>
    </row>
    <row r="54023" spans="1:4">
      <c r="A54023" s="70">
        <v>62879</v>
      </c>
      <c r="B54023" s="12">
        <v>687</v>
      </c>
      <c r="C54023" s="12">
        <v>0</v>
      </c>
      <c r="D54023" s="71">
        <f>IF(MOD(COUNT(B$8:B54023),ROUND($B$5,0))=0,D54022+1,D54022)</f>
        <v>8</v>
      </c>
    </row>
    <row r="54024" spans="1:4">
      <c r="A54024" s="70">
        <v>62617</v>
      </c>
      <c r="B54024" s="12">
        <v>687</v>
      </c>
      <c r="C54024" s="12">
        <v>0</v>
      </c>
      <c r="D54024" s="71">
        <f>IF(MOD(COUNT(B$8:B54024),ROUND($B$5,0))=0,D54023+1,D54023)</f>
        <v>8</v>
      </c>
    </row>
    <row r="54025" spans="1:4">
      <c r="A54025" s="70">
        <v>64147</v>
      </c>
      <c r="B54025" s="12">
        <v>687</v>
      </c>
      <c r="C54025" s="12">
        <v>0</v>
      </c>
      <c r="D54025" s="71">
        <f>IF(MOD(COUNT(B$8:B54025),ROUND($B$5,0))=0,D54024+1,D54024)</f>
        <v>8</v>
      </c>
    </row>
    <row r="54026" spans="1:4">
      <c r="A54026" s="70">
        <v>64298</v>
      </c>
      <c r="B54026" s="12">
        <v>687</v>
      </c>
      <c r="C54026" s="12">
        <v>0</v>
      </c>
      <c r="D54026" s="71">
        <f>IF(MOD(COUNT(B$8:B54026),ROUND($B$5,0))=0,D54025+1,D54025)</f>
        <v>8</v>
      </c>
    </row>
    <row r="54027" spans="1:4">
      <c r="A54027" s="70">
        <v>65250</v>
      </c>
      <c r="B54027" s="12">
        <v>687</v>
      </c>
      <c r="C54027" s="12">
        <v>0</v>
      </c>
      <c r="D54027" s="71">
        <f>IF(MOD(COUNT(B$8:B54027),ROUND($B$5,0))=0,D54026+1,D54026)</f>
        <v>8</v>
      </c>
    </row>
    <row r="54028" spans="1:4">
      <c r="A54028" s="70">
        <v>67749</v>
      </c>
      <c r="B54028" s="12">
        <v>687</v>
      </c>
      <c r="C54028" s="12">
        <v>0</v>
      </c>
      <c r="D54028" s="71">
        <f>IF(MOD(COUNT(B$8:B54028),ROUND($B$5,0))=0,D54027+1,D54027)</f>
        <v>8</v>
      </c>
    </row>
    <row r="54029" spans="1:4">
      <c r="A54029" s="70">
        <v>67700</v>
      </c>
      <c r="B54029" s="12">
        <v>687</v>
      </c>
      <c r="C54029" s="12">
        <v>0</v>
      </c>
      <c r="D54029" s="71">
        <f>IF(MOD(COUNT(B$8:B54029),ROUND($B$5,0))=0,D54028+1,D54028)</f>
        <v>8</v>
      </c>
    </row>
    <row r="54030" spans="1:4">
      <c r="A54030" s="70">
        <v>70071</v>
      </c>
      <c r="B54030" s="12">
        <v>687</v>
      </c>
      <c r="C54030" s="12">
        <v>0</v>
      </c>
      <c r="D54030" s="71">
        <f>IF(MOD(COUNT(B$8:B54030),ROUND($B$5,0))=0,D54029+1,D54029)</f>
        <v>8</v>
      </c>
    </row>
    <row r="54031" spans="1:4">
      <c r="A54031" s="70">
        <v>71839</v>
      </c>
      <c r="B54031" s="12">
        <v>687</v>
      </c>
      <c r="C54031" s="12">
        <v>0</v>
      </c>
      <c r="D54031" s="71">
        <f>IF(MOD(COUNT(B$8:B54031),ROUND($B$5,0))=0,D54030+1,D54030)</f>
        <v>8</v>
      </c>
    </row>
    <row r="54032" spans="1:4">
      <c r="A54032" s="70">
        <v>73679</v>
      </c>
      <c r="B54032" s="12">
        <v>687</v>
      </c>
      <c r="C54032" s="12">
        <v>0</v>
      </c>
      <c r="D54032" s="71">
        <f>IF(MOD(COUNT(B$8:B54032),ROUND($B$5,0))=0,D54031+1,D54031)</f>
        <v>8</v>
      </c>
    </row>
    <row r="54033" spans="1:4">
      <c r="A54033" s="70">
        <v>73611</v>
      </c>
      <c r="B54033" s="12">
        <v>687</v>
      </c>
      <c r="C54033" s="12">
        <v>1</v>
      </c>
      <c r="D54033" s="71">
        <f>IF(MOD(COUNT(B$8:B54033),ROUND($B$5,0))=0,D54032+1,D54032)</f>
        <v>8</v>
      </c>
    </row>
    <row r="54034" spans="1:4">
      <c r="A54034" s="70">
        <v>74944</v>
      </c>
      <c r="B54034" s="12">
        <v>687</v>
      </c>
      <c r="C54034" s="12">
        <v>0</v>
      </c>
      <c r="D54034" s="71">
        <f>IF(MOD(COUNT(B$8:B54034),ROUND($B$5,0))=0,D54033+1,D54033)</f>
        <v>8</v>
      </c>
    </row>
    <row r="54035" spans="1:4">
      <c r="A54035" s="70">
        <v>74778</v>
      </c>
      <c r="B54035" s="12">
        <v>687</v>
      </c>
      <c r="C54035" s="12">
        <v>0</v>
      </c>
      <c r="D54035" s="71">
        <f>IF(MOD(COUNT(B$8:B54035),ROUND($B$5,0))=0,D54034+1,D54034)</f>
        <v>8</v>
      </c>
    </row>
    <row r="54036" spans="1:4">
      <c r="A54036" s="70">
        <v>75695</v>
      </c>
      <c r="B54036" s="12">
        <v>687</v>
      </c>
      <c r="C54036" s="12">
        <v>0</v>
      </c>
      <c r="D54036" s="71">
        <f>IF(MOD(COUNT(B$8:B54036),ROUND($B$5,0))=0,D54035+1,D54035)</f>
        <v>8</v>
      </c>
    </row>
    <row r="54037" spans="1:4">
      <c r="A54037" s="70">
        <v>76343</v>
      </c>
      <c r="B54037" s="12">
        <v>687</v>
      </c>
      <c r="C54037" s="12">
        <v>0</v>
      </c>
      <c r="D54037" s="71">
        <f>IF(MOD(COUNT(B$8:B54037),ROUND($B$5,0))=0,D54036+1,D54036)</f>
        <v>8</v>
      </c>
    </row>
    <row r="54038" spans="1:4">
      <c r="A54038" s="70">
        <v>76630</v>
      </c>
      <c r="B54038" s="12">
        <v>687</v>
      </c>
      <c r="C54038" s="12">
        <v>0</v>
      </c>
      <c r="D54038" s="71">
        <f>IF(MOD(COUNT(B$8:B54038),ROUND($B$5,0))=0,D54037+1,D54037)</f>
        <v>8</v>
      </c>
    </row>
    <row r="54039" spans="1:4">
      <c r="A54039" s="70">
        <v>78216</v>
      </c>
      <c r="B54039" s="12">
        <v>687</v>
      </c>
      <c r="C54039" s="12">
        <v>0</v>
      </c>
      <c r="D54039" s="71">
        <f>IF(MOD(COUNT(B$8:B54039),ROUND($B$5,0))=0,D54038+1,D54038)</f>
        <v>8</v>
      </c>
    </row>
    <row r="54040" spans="1:4">
      <c r="A54040" s="70">
        <v>78453</v>
      </c>
      <c r="B54040" s="12">
        <v>687</v>
      </c>
      <c r="C54040" s="12">
        <v>0</v>
      </c>
      <c r="D54040" s="71">
        <f>IF(MOD(COUNT(B$8:B54040),ROUND($B$5,0))=0,D54039+1,D54039)</f>
        <v>8</v>
      </c>
    </row>
    <row r="54041" spans="1:4">
      <c r="A54041" s="70">
        <v>78416</v>
      </c>
      <c r="B54041" s="12">
        <v>687</v>
      </c>
      <c r="C54041" s="12">
        <v>0</v>
      </c>
      <c r="D54041" s="71">
        <f>IF(MOD(COUNT(B$8:B54041),ROUND($B$5,0))=0,D54040+1,D54040)</f>
        <v>8</v>
      </c>
    </row>
    <row r="54042" spans="1:4">
      <c r="A54042" s="70">
        <v>81881</v>
      </c>
      <c r="B54042" s="12">
        <v>687</v>
      </c>
      <c r="C54042" s="12">
        <v>0</v>
      </c>
      <c r="D54042" s="71">
        <f>IF(MOD(COUNT(B$8:B54042),ROUND($B$5,0))=0,D54041+1,D54041)</f>
        <v>8</v>
      </c>
    </row>
    <row r="54043" spans="1:4">
      <c r="A54043" s="70">
        <v>82603</v>
      </c>
      <c r="B54043" s="12">
        <v>687</v>
      </c>
      <c r="C54043" s="12">
        <v>0</v>
      </c>
      <c r="D54043" s="71">
        <f>IF(MOD(COUNT(B$8:B54043),ROUND($B$5,0))=0,D54042+1,D54042)</f>
        <v>8</v>
      </c>
    </row>
    <row r="54044" spans="1:4">
      <c r="A54044" s="70">
        <v>82872</v>
      </c>
      <c r="B54044" s="12">
        <v>687</v>
      </c>
      <c r="C54044" s="12">
        <v>0</v>
      </c>
      <c r="D54044" s="71">
        <f>IF(MOD(COUNT(B$8:B54044),ROUND($B$5,0))=0,D54043+1,D54043)</f>
        <v>8</v>
      </c>
    </row>
    <row r="54045" spans="1:4">
      <c r="A54045" s="70">
        <v>84127</v>
      </c>
      <c r="B54045" s="12">
        <v>687</v>
      </c>
      <c r="C54045" s="12">
        <v>0</v>
      </c>
      <c r="D54045" s="71">
        <f>IF(MOD(COUNT(B$8:B54045),ROUND($B$5,0))=0,D54044+1,D54044)</f>
        <v>8</v>
      </c>
    </row>
    <row r="54046" spans="1:4">
      <c r="A54046" s="70">
        <v>83763</v>
      </c>
      <c r="B54046" s="12">
        <v>687</v>
      </c>
      <c r="C54046" s="12">
        <v>0</v>
      </c>
      <c r="D54046" s="71">
        <f>IF(MOD(COUNT(B$8:B54046),ROUND($B$5,0))=0,D54045+1,D54045)</f>
        <v>8</v>
      </c>
    </row>
    <row r="54047" spans="1:4">
      <c r="A54047" s="70">
        <v>85635</v>
      </c>
      <c r="B54047" s="12">
        <v>687</v>
      </c>
      <c r="C54047" s="12">
        <v>0</v>
      </c>
      <c r="D54047" s="71">
        <f>IF(MOD(COUNT(B$8:B54047),ROUND($B$5,0))=0,D54046+1,D54046)</f>
        <v>8</v>
      </c>
    </row>
    <row r="54048" spans="1:4">
      <c r="A54048" s="70">
        <v>86702</v>
      </c>
      <c r="B54048" s="12">
        <v>687</v>
      </c>
      <c r="C54048" s="12">
        <v>0</v>
      </c>
      <c r="D54048" s="71">
        <f>IF(MOD(COUNT(B$8:B54048),ROUND($B$5,0))=0,D54047+1,D54047)</f>
        <v>8</v>
      </c>
    </row>
    <row r="54049" spans="1:4">
      <c r="A54049" s="70">
        <v>87812</v>
      </c>
      <c r="B54049" s="12">
        <v>687</v>
      </c>
      <c r="C54049" s="12">
        <v>0</v>
      </c>
      <c r="D54049" s="71">
        <f>IF(MOD(COUNT(B$8:B54049),ROUND($B$5,0))=0,D54048+1,D54048)</f>
        <v>8</v>
      </c>
    </row>
    <row r="54050" spans="1:4">
      <c r="A54050" s="70">
        <v>93742</v>
      </c>
      <c r="B54050" s="12">
        <v>687</v>
      </c>
      <c r="C54050" s="12">
        <v>0</v>
      </c>
      <c r="D54050" s="71">
        <f>IF(MOD(COUNT(B$8:B54050),ROUND($B$5,0))=0,D54049+1,D54049)</f>
        <v>8</v>
      </c>
    </row>
    <row r="54051" spans="1:4">
      <c r="A54051" s="70">
        <v>94133</v>
      </c>
      <c r="B54051" s="12">
        <v>687</v>
      </c>
      <c r="C54051" s="12">
        <v>0</v>
      </c>
      <c r="D54051" s="71">
        <f>IF(MOD(COUNT(B$8:B54051),ROUND($B$5,0))=0,D54050+1,D54050)</f>
        <v>8</v>
      </c>
    </row>
    <row r="54052" spans="1:4">
      <c r="A54052" s="70">
        <v>96584</v>
      </c>
      <c r="B54052" s="12">
        <v>687</v>
      </c>
      <c r="C54052" s="12">
        <v>0</v>
      </c>
      <c r="D54052" s="71">
        <f>IF(MOD(COUNT(B$8:B54052),ROUND($B$5,0))=0,D54051+1,D54051)</f>
        <v>8</v>
      </c>
    </row>
    <row r="54053" spans="1:4">
      <c r="A54053" s="70">
        <v>96644</v>
      </c>
      <c r="B54053" s="12">
        <v>687</v>
      </c>
      <c r="C54053" s="12">
        <v>0</v>
      </c>
      <c r="D54053" s="71">
        <f>IF(MOD(COUNT(B$8:B54053),ROUND($B$5,0))=0,D54052+1,D54052)</f>
        <v>8</v>
      </c>
    </row>
    <row r="54054" spans="1:4">
      <c r="A54054" s="70">
        <v>97921</v>
      </c>
      <c r="B54054" s="12">
        <v>687</v>
      </c>
      <c r="C54054" s="12">
        <v>0</v>
      </c>
      <c r="D54054" s="71">
        <f>IF(MOD(COUNT(B$8:B54054),ROUND($B$5,0))=0,D54053+1,D54053)</f>
        <v>8</v>
      </c>
    </row>
    <row r="54055" spans="1:4">
      <c r="A54055" s="70">
        <v>98673</v>
      </c>
      <c r="B54055" s="12">
        <v>687</v>
      </c>
      <c r="C54055" s="12">
        <v>0</v>
      </c>
      <c r="D54055" s="71">
        <f>IF(MOD(COUNT(B$8:B54055),ROUND($B$5,0))=0,D54054+1,D54054)</f>
        <v>8</v>
      </c>
    </row>
    <row r="54056" spans="1:4">
      <c r="A54056" s="70">
        <v>98619</v>
      </c>
      <c r="B54056" s="12">
        <v>687</v>
      </c>
      <c r="C54056" s="12">
        <v>0</v>
      </c>
      <c r="D54056" s="71">
        <f>IF(MOD(COUNT(B$8:B54056),ROUND($B$5,0))=0,D54055+1,D54055)</f>
        <v>8</v>
      </c>
    </row>
    <row r="54057" spans="1:4">
      <c r="A54057" s="70">
        <v>100562</v>
      </c>
      <c r="B54057" s="12">
        <v>687</v>
      </c>
      <c r="C54057" s="12">
        <v>0</v>
      </c>
      <c r="D54057" s="71">
        <f>IF(MOD(COUNT(B$8:B54057),ROUND($B$5,0))=0,D54056+1,D54056)</f>
        <v>8</v>
      </c>
    </row>
    <row r="54058" spans="1:4">
      <c r="A54058" s="70">
        <v>101365</v>
      </c>
      <c r="B54058" s="12">
        <v>687</v>
      </c>
      <c r="C54058" s="12">
        <v>0</v>
      </c>
      <c r="D54058" s="71">
        <f>IF(MOD(COUNT(B$8:B54058),ROUND($B$5,0))=0,D54057+1,D54057)</f>
        <v>8</v>
      </c>
    </row>
    <row r="54059" spans="1:4">
      <c r="A54059" s="70">
        <v>103940</v>
      </c>
      <c r="B54059" s="12">
        <v>687</v>
      </c>
      <c r="C54059" s="12">
        <v>0</v>
      </c>
      <c r="D54059" s="71">
        <f>IF(MOD(COUNT(B$8:B54059),ROUND($B$5,0))=0,D54058+1,D54058)</f>
        <v>8</v>
      </c>
    </row>
    <row r="54060" spans="1:4">
      <c r="A54060" s="70">
        <v>102973</v>
      </c>
      <c r="B54060" s="12">
        <v>687</v>
      </c>
      <c r="C54060" s="12">
        <v>0</v>
      </c>
      <c r="D54060" s="71">
        <f>IF(MOD(COUNT(B$8:B54060),ROUND($B$5,0))=0,D54059+1,D54059)</f>
        <v>8</v>
      </c>
    </row>
    <row r="54061" spans="1:4">
      <c r="A54061" s="70">
        <v>105515</v>
      </c>
      <c r="B54061" s="12">
        <v>687</v>
      </c>
      <c r="C54061" s="12">
        <v>0</v>
      </c>
      <c r="D54061" s="71">
        <f>IF(MOD(COUNT(B$8:B54061),ROUND($B$5,0))=0,D54060+1,D54060)</f>
        <v>8</v>
      </c>
    </row>
    <row r="54062" spans="1:4">
      <c r="A54062" s="70">
        <v>105241</v>
      </c>
      <c r="B54062" s="12">
        <v>688</v>
      </c>
      <c r="C54062" s="12">
        <v>0</v>
      </c>
      <c r="D54062" s="71">
        <f>IF(MOD(COUNT(B$8:B54062),ROUND($B$5,0))=0,D54061+1,D54061)</f>
        <v>8</v>
      </c>
    </row>
    <row r="54063" spans="1:4">
      <c r="A54063" s="70">
        <v>102824</v>
      </c>
      <c r="B54063" s="12">
        <v>688</v>
      </c>
      <c r="C54063" s="12">
        <v>0</v>
      </c>
      <c r="D54063" s="71">
        <f>IF(MOD(COUNT(B$8:B54063),ROUND($B$5,0))=0,D54062+1,D54062)</f>
        <v>8</v>
      </c>
    </row>
    <row r="54064" spans="1:4">
      <c r="A54064" s="70">
        <v>103395</v>
      </c>
      <c r="B54064" s="12">
        <v>688</v>
      </c>
      <c r="C54064" s="12">
        <v>0</v>
      </c>
      <c r="D54064" s="71">
        <f>IF(MOD(COUNT(B$8:B54064),ROUND($B$5,0))=0,D54063+1,D54063)</f>
        <v>8</v>
      </c>
    </row>
    <row r="54065" spans="1:4">
      <c r="A54065" s="70">
        <v>129132</v>
      </c>
      <c r="B54065" s="12">
        <v>688</v>
      </c>
      <c r="C54065" s="12">
        <v>1</v>
      </c>
      <c r="D54065" s="71">
        <f>IF(MOD(COUNT(B$8:B54065),ROUND($B$5,0))=0,D54064+1,D54064)</f>
        <v>8</v>
      </c>
    </row>
    <row r="54066" spans="1:4">
      <c r="A54066" s="70">
        <v>220885</v>
      </c>
      <c r="B54066" s="12">
        <v>688</v>
      </c>
      <c r="C54066" s="12">
        <v>0</v>
      </c>
      <c r="D54066" s="71">
        <f>IF(MOD(COUNT(B$8:B54066),ROUND($B$5,0))=0,D54065+1,D54065)</f>
        <v>8</v>
      </c>
    </row>
    <row r="54067" spans="1:4">
      <c r="A54067" s="70">
        <v>220619</v>
      </c>
      <c r="B54067" s="12">
        <v>688</v>
      </c>
      <c r="C54067" s="12">
        <v>0</v>
      </c>
      <c r="D54067" s="71">
        <f>IF(MOD(COUNT(B$8:B54067),ROUND($B$5,0))=0,D54066+1,D54066)</f>
        <v>8</v>
      </c>
    </row>
    <row r="54068" spans="1:4">
      <c r="A54068" s="70">
        <v>221075</v>
      </c>
      <c r="B54068" s="12">
        <v>688</v>
      </c>
      <c r="C54068" s="12">
        <v>0</v>
      </c>
      <c r="D54068" s="71">
        <f>IF(MOD(COUNT(B$8:B54068),ROUND($B$5,0))=0,D54067+1,D54067)</f>
        <v>8</v>
      </c>
    </row>
    <row r="54069" spans="1:4">
      <c r="A54069" s="70">
        <v>221065</v>
      </c>
      <c r="B54069" s="12">
        <v>688</v>
      </c>
      <c r="C54069" s="12">
        <v>0</v>
      </c>
      <c r="D54069" s="71">
        <f>IF(MOD(COUNT(B$8:B54069),ROUND($B$5,0))=0,D54068+1,D54068)</f>
        <v>8</v>
      </c>
    </row>
    <row r="54070" spans="1:4">
      <c r="A54070" s="70">
        <v>222027</v>
      </c>
      <c r="B54070" s="12">
        <v>688</v>
      </c>
      <c r="C54070" s="12">
        <v>0</v>
      </c>
      <c r="D54070" s="71">
        <f>IF(MOD(COUNT(B$8:B54070),ROUND($B$5,0))=0,D54069+1,D54069)</f>
        <v>8</v>
      </c>
    </row>
    <row r="54071" spans="1:4">
      <c r="A54071" s="70">
        <v>223004</v>
      </c>
      <c r="B54071" s="12">
        <v>688</v>
      </c>
      <c r="C54071" s="12">
        <v>0</v>
      </c>
      <c r="D54071" s="71">
        <f>IF(MOD(COUNT(B$8:B54071),ROUND($B$5,0))=0,D54070+1,D54070)</f>
        <v>8</v>
      </c>
    </row>
    <row r="54072" spans="1:4">
      <c r="A54072" s="70">
        <v>224515</v>
      </c>
      <c r="B54072" s="12">
        <v>688</v>
      </c>
      <c r="C54072" s="12">
        <v>0</v>
      </c>
      <c r="D54072" s="71">
        <f>IF(MOD(COUNT(B$8:B54072),ROUND($B$5,0))=0,D54071+1,D54071)</f>
        <v>8</v>
      </c>
    </row>
    <row r="54073" spans="1:4">
      <c r="A54073" s="70">
        <v>225608</v>
      </c>
      <c r="B54073" s="12">
        <v>688</v>
      </c>
      <c r="C54073" s="12">
        <v>0</v>
      </c>
      <c r="D54073" s="71">
        <f>IF(MOD(COUNT(B$8:B54073),ROUND($B$5,0))=0,D54072+1,D54072)</f>
        <v>8</v>
      </c>
    </row>
    <row r="54074" spans="1:4">
      <c r="A54074" s="70">
        <v>225323</v>
      </c>
      <c r="B54074" s="12">
        <v>688</v>
      </c>
      <c r="C54074" s="12">
        <v>0</v>
      </c>
      <c r="D54074" s="71">
        <f>IF(MOD(COUNT(B$8:B54074),ROUND($B$5,0))=0,D54073+1,D54073)</f>
        <v>8</v>
      </c>
    </row>
    <row r="54075" spans="1:4">
      <c r="A54075" s="70">
        <v>230151</v>
      </c>
      <c r="B54075" s="12">
        <v>688</v>
      </c>
      <c r="C54075" s="12">
        <v>0</v>
      </c>
      <c r="D54075" s="71">
        <f>IF(MOD(COUNT(B$8:B54075),ROUND($B$5,0))=0,D54074+1,D54074)</f>
        <v>8</v>
      </c>
    </row>
    <row r="54076" spans="1:4">
      <c r="A54076" s="70">
        <v>235265</v>
      </c>
      <c r="B54076" s="12">
        <v>688</v>
      </c>
      <c r="C54076" s="12">
        <v>0</v>
      </c>
      <c r="D54076" s="71">
        <f>IF(MOD(COUNT(B$8:B54076),ROUND($B$5,0))=0,D54075+1,D54075)</f>
        <v>8</v>
      </c>
    </row>
    <row r="54077" spans="1:4">
      <c r="A54077" s="70">
        <v>239632</v>
      </c>
      <c r="B54077" s="12">
        <v>688</v>
      </c>
      <c r="C54077" s="12">
        <v>0</v>
      </c>
      <c r="D54077" s="71">
        <f>IF(MOD(COUNT(B$8:B54077),ROUND($B$5,0))=0,D54076+1,D54076)</f>
        <v>8</v>
      </c>
    </row>
    <row r="54078" spans="1:4">
      <c r="A54078" s="70">
        <v>241838</v>
      </c>
      <c r="B54078" s="12">
        <v>688</v>
      </c>
      <c r="C54078" s="12">
        <v>0</v>
      </c>
      <c r="D54078" s="71">
        <f>IF(MOD(COUNT(B$8:B54078),ROUND($B$5,0))=0,D54077+1,D54077)</f>
        <v>8</v>
      </c>
    </row>
    <row r="54079" spans="1:4">
      <c r="A54079" s="70">
        <v>242711</v>
      </c>
      <c r="B54079" s="12">
        <v>688</v>
      </c>
      <c r="C54079" s="12">
        <v>0</v>
      </c>
      <c r="D54079" s="71">
        <f>IF(MOD(COUNT(B$8:B54079),ROUND($B$5,0))=0,D54078+1,D54078)</f>
        <v>8</v>
      </c>
    </row>
    <row r="54080" spans="1:4">
      <c r="A54080" s="70">
        <v>249223</v>
      </c>
      <c r="B54080" s="12">
        <v>688</v>
      </c>
      <c r="C54080" s="12">
        <v>0</v>
      </c>
      <c r="D54080" s="71">
        <f>IF(MOD(COUNT(B$8:B54080),ROUND($B$5,0))=0,D54079+1,D54079)</f>
        <v>8</v>
      </c>
    </row>
    <row r="54081" spans="1:4">
      <c r="A54081" s="70">
        <v>250533</v>
      </c>
      <c r="B54081" s="12">
        <v>688</v>
      </c>
      <c r="C54081" s="12">
        <v>0</v>
      </c>
      <c r="D54081" s="71">
        <f>IF(MOD(COUNT(B$8:B54081),ROUND($B$5,0))=0,D54080+1,D54080)</f>
        <v>8</v>
      </c>
    </row>
    <row r="54082" spans="1:4">
      <c r="A54082" s="70">
        <v>254363</v>
      </c>
      <c r="B54082" s="12">
        <v>688</v>
      </c>
      <c r="C54082" s="12">
        <v>0</v>
      </c>
      <c r="D54082" s="71">
        <f>IF(MOD(COUNT(B$8:B54082),ROUND($B$5,0))=0,D54081+1,D54081)</f>
        <v>8</v>
      </c>
    </row>
    <row r="54083" spans="1:4">
      <c r="A54083" s="70">
        <v>261503</v>
      </c>
      <c r="B54083" s="12">
        <v>688</v>
      </c>
      <c r="C54083" s="12">
        <v>0</v>
      </c>
      <c r="D54083" s="71">
        <f>IF(MOD(COUNT(B$8:B54083),ROUND($B$5,0))=0,D54082+1,D54082)</f>
        <v>8</v>
      </c>
    </row>
    <row r="54084" spans="1:4">
      <c r="A54084" s="70">
        <v>263616</v>
      </c>
      <c r="B54084" s="12">
        <v>688</v>
      </c>
      <c r="C54084" s="12">
        <v>0</v>
      </c>
      <c r="D54084" s="71">
        <f>IF(MOD(COUNT(B$8:B54084),ROUND($B$5,0))=0,D54083+1,D54083)</f>
        <v>8</v>
      </c>
    </row>
    <row r="54085" spans="1:4">
      <c r="A54085" s="70">
        <v>268367</v>
      </c>
      <c r="B54085" s="12">
        <v>688</v>
      </c>
      <c r="C54085" s="12">
        <v>0</v>
      </c>
      <c r="D54085" s="71">
        <f>IF(MOD(COUNT(B$8:B54085),ROUND($B$5,0))=0,D54084+1,D54084)</f>
        <v>8</v>
      </c>
    </row>
    <row r="54086" spans="1:4">
      <c r="A54086" s="70">
        <v>268259</v>
      </c>
      <c r="B54086" s="12">
        <v>688</v>
      </c>
      <c r="C54086" s="12">
        <v>0</v>
      </c>
      <c r="D54086" s="71">
        <f>IF(MOD(COUNT(B$8:B54086),ROUND($B$5,0))=0,D54085+1,D54085)</f>
        <v>8</v>
      </c>
    </row>
    <row r="54087" spans="1:4">
      <c r="A54087" s="70">
        <v>270275</v>
      </c>
      <c r="B54087" s="12">
        <v>688</v>
      </c>
      <c r="C54087" s="12">
        <v>1</v>
      </c>
      <c r="D54087" s="71">
        <f>IF(MOD(COUNT(B$8:B54087),ROUND($B$5,0))=0,D54086+1,D54086)</f>
        <v>8</v>
      </c>
    </row>
    <row r="54088" spans="1:4">
      <c r="A54088" s="70">
        <v>271517</v>
      </c>
      <c r="B54088" s="12">
        <v>688</v>
      </c>
      <c r="C54088" s="12">
        <v>0</v>
      </c>
      <c r="D54088" s="71">
        <f>IF(MOD(COUNT(B$8:B54088),ROUND($B$5,0))=0,D54087+1,D54087)</f>
        <v>8</v>
      </c>
    </row>
    <row r="54089" spans="1:4">
      <c r="A54089" s="70">
        <v>90508</v>
      </c>
      <c r="B54089" s="12">
        <v>688</v>
      </c>
      <c r="C54089" s="12">
        <v>1</v>
      </c>
      <c r="D54089" s="71">
        <f>IF(MOD(COUNT(B$8:B54089),ROUND($B$5,0))=0,D54088+1,D54088)</f>
        <v>8</v>
      </c>
    </row>
    <row r="54090" spans="1:4">
      <c r="A54090" s="70">
        <v>15638</v>
      </c>
      <c r="B54090" s="12">
        <v>688</v>
      </c>
      <c r="C54090" s="12">
        <v>0</v>
      </c>
      <c r="D54090" s="71">
        <f>IF(MOD(COUNT(B$8:B54090),ROUND($B$5,0))=0,D54089+1,D54089)</f>
        <v>8</v>
      </c>
    </row>
    <row r="54091" spans="1:4">
      <c r="A54091" s="70">
        <v>19237</v>
      </c>
      <c r="B54091" s="12">
        <v>688</v>
      </c>
      <c r="C54091" s="12">
        <v>0</v>
      </c>
      <c r="D54091" s="71">
        <f>IF(MOD(COUNT(B$8:B54091),ROUND($B$5,0))=0,D54090+1,D54090)</f>
        <v>8</v>
      </c>
    </row>
    <row r="54092" spans="1:4">
      <c r="A54092" s="70">
        <v>18953</v>
      </c>
      <c r="B54092" s="12">
        <v>688</v>
      </c>
      <c r="C54092" s="12">
        <v>0</v>
      </c>
      <c r="D54092" s="71">
        <f>IF(MOD(COUNT(B$8:B54092),ROUND($B$5,0))=0,D54091+1,D54091)</f>
        <v>8</v>
      </c>
    </row>
    <row r="54093" spans="1:4">
      <c r="A54093" s="70">
        <v>22700</v>
      </c>
      <c r="B54093" s="12">
        <v>688</v>
      </c>
      <c r="C54093" s="12">
        <v>0</v>
      </c>
      <c r="D54093" s="71">
        <f>IF(MOD(COUNT(B$8:B54093),ROUND($B$5,0))=0,D54092+1,D54092)</f>
        <v>8</v>
      </c>
    </row>
    <row r="54094" spans="1:4">
      <c r="A54094" s="70">
        <v>23035</v>
      </c>
      <c r="B54094" s="12">
        <v>688</v>
      </c>
      <c r="C54094" s="12">
        <v>0</v>
      </c>
      <c r="D54094" s="71">
        <f>IF(MOD(COUNT(B$8:B54094),ROUND($B$5,0))=0,D54093+1,D54093)</f>
        <v>8</v>
      </c>
    </row>
    <row r="54095" spans="1:4">
      <c r="A54095" s="70">
        <v>23630</v>
      </c>
      <c r="B54095" s="12">
        <v>688</v>
      </c>
      <c r="C54095" s="12">
        <v>0</v>
      </c>
      <c r="D54095" s="71">
        <f>IF(MOD(COUNT(B$8:B54095),ROUND($B$5,0))=0,D54094+1,D54094)</f>
        <v>8</v>
      </c>
    </row>
    <row r="54096" spans="1:4">
      <c r="A54096" s="70">
        <v>25979</v>
      </c>
      <c r="B54096" s="12">
        <v>688</v>
      </c>
      <c r="C54096" s="12">
        <v>0</v>
      </c>
      <c r="D54096" s="71">
        <f>IF(MOD(COUNT(B$8:B54096),ROUND($B$5,0))=0,D54095+1,D54095)</f>
        <v>8</v>
      </c>
    </row>
    <row r="54097" spans="1:4">
      <c r="A54097" s="70">
        <v>25415</v>
      </c>
      <c r="B54097" s="12">
        <v>688</v>
      </c>
      <c r="C54097" s="12">
        <v>0</v>
      </c>
      <c r="D54097" s="71">
        <f>IF(MOD(COUNT(B$8:B54097),ROUND($B$5,0))=0,D54096+1,D54096)</f>
        <v>8</v>
      </c>
    </row>
    <row r="54098" spans="1:4">
      <c r="A54098" s="70">
        <v>26408</v>
      </c>
      <c r="B54098" s="12">
        <v>688</v>
      </c>
      <c r="C54098" s="12">
        <v>0</v>
      </c>
      <c r="D54098" s="71">
        <f>IF(MOD(COUNT(B$8:B54098),ROUND($B$5,0))=0,D54097+1,D54097)</f>
        <v>8</v>
      </c>
    </row>
    <row r="54099" spans="1:4">
      <c r="A54099" s="70">
        <v>28216</v>
      </c>
      <c r="B54099" s="12">
        <v>688</v>
      </c>
      <c r="C54099" s="12">
        <v>0</v>
      </c>
      <c r="D54099" s="71">
        <f>IF(MOD(COUNT(B$8:B54099),ROUND($B$5,0))=0,D54098+1,D54098)</f>
        <v>8</v>
      </c>
    </row>
    <row r="54100" spans="1:4">
      <c r="A54100" s="70">
        <v>29058</v>
      </c>
      <c r="B54100" s="12">
        <v>688</v>
      </c>
      <c r="C54100" s="12">
        <v>0</v>
      </c>
      <c r="D54100" s="71">
        <f>IF(MOD(COUNT(B$8:B54100),ROUND($B$5,0))=0,D54099+1,D54099)</f>
        <v>8</v>
      </c>
    </row>
    <row r="54101" spans="1:4">
      <c r="A54101" s="70">
        <v>28953</v>
      </c>
      <c r="B54101" s="12">
        <v>688</v>
      </c>
      <c r="C54101" s="12">
        <v>0</v>
      </c>
      <c r="D54101" s="71">
        <f>IF(MOD(COUNT(B$8:B54101),ROUND($B$5,0))=0,D54100+1,D54100)</f>
        <v>8</v>
      </c>
    </row>
    <row r="54102" spans="1:4">
      <c r="A54102" s="70">
        <v>32938</v>
      </c>
      <c r="B54102" s="12">
        <v>688</v>
      </c>
      <c r="C54102" s="12">
        <v>1</v>
      </c>
      <c r="D54102" s="71">
        <f>IF(MOD(COUNT(B$8:B54102),ROUND($B$5,0))=0,D54101+1,D54101)</f>
        <v>8</v>
      </c>
    </row>
    <row r="54103" spans="1:4">
      <c r="A54103" s="70">
        <v>32797</v>
      </c>
      <c r="B54103" s="12">
        <v>688</v>
      </c>
      <c r="C54103" s="12">
        <v>0</v>
      </c>
      <c r="D54103" s="71">
        <f>IF(MOD(COUNT(B$8:B54103),ROUND($B$5,0))=0,D54102+1,D54102)</f>
        <v>8</v>
      </c>
    </row>
    <row r="54104" spans="1:4">
      <c r="A54104" s="70">
        <v>32533</v>
      </c>
      <c r="B54104" s="12">
        <v>688</v>
      </c>
      <c r="C54104" s="12">
        <v>0</v>
      </c>
      <c r="D54104" s="71">
        <f>IF(MOD(COUNT(B$8:B54104),ROUND($B$5,0))=0,D54103+1,D54103)</f>
        <v>8</v>
      </c>
    </row>
    <row r="54105" spans="1:4">
      <c r="A54105" s="70">
        <v>32484</v>
      </c>
      <c r="B54105" s="12">
        <v>688</v>
      </c>
      <c r="C54105" s="12">
        <v>0</v>
      </c>
      <c r="D54105" s="71">
        <f>IF(MOD(COUNT(B$8:B54105),ROUND($B$5,0))=0,D54104+1,D54104)</f>
        <v>8</v>
      </c>
    </row>
    <row r="54106" spans="1:4">
      <c r="A54106" s="70">
        <v>35830</v>
      </c>
      <c r="B54106" s="12">
        <v>688</v>
      </c>
      <c r="C54106" s="12">
        <v>0</v>
      </c>
      <c r="D54106" s="71">
        <f>IF(MOD(COUNT(B$8:B54106),ROUND($B$5,0))=0,D54105+1,D54105)</f>
        <v>8</v>
      </c>
    </row>
    <row r="54107" spans="1:4">
      <c r="A54107" s="70">
        <v>37204</v>
      </c>
      <c r="B54107" s="12">
        <v>688</v>
      </c>
      <c r="C54107" s="12">
        <v>0</v>
      </c>
      <c r="D54107" s="71">
        <f>IF(MOD(COUNT(B$8:B54107),ROUND($B$5,0))=0,D54106+1,D54106)</f>
        <v>8</v>
      </c>
    </row>
    <row r="54108" spans="1:4">
      <c r="A54108" s="70">
        <v>40517</v>
      </c>
      <c r="B54108" s="12">
        <v>688</v>
      </c>
      <c r="C54108" s="12">
        <v>0</v>
      </c>
      <c r="D54108" s="71">
        <f>IF(MOD(COUNT(B$8:B54108),ROUND($B$5,0))=0,D54107+1,D54107)</f>
        <v>8</v>
      </c>
    </row>
    <row r="54109" spans="1:4">
      <c r="A54109" s="70">
        <v>43035</v>
      </c>
      <c r="B54109" s="12">
        <v>688</v>
      </c>
      <c r="C54109" s="12">
        <v>0</v>
      </c>
      <c r="D54109" s="71">
        <f>IF(MOD(COUNT(B$8:B54109),ROUND($B$5,0))=0,D54108+1,D54108)</f>
        <v>8</v>
      </c>
    </row>
    <row r="54110" spans="1:4">
      <c r="A54110" s="70">
        <v>43378</v>
      </c>
      <c r="B54110" s="12">
        <v>688</v>
      </c>
      <c r="C54110" s="12">
        <v>0</v>
      </c>
      <c r="D54110" s="71">
        <f>IF(MOD(COUNT(B$8:B54110),ROUND($B$5,0))=0,D54109+1,D54109)</f>
        <v>8</v>
      </c>
    </row>
    <row r="54111" spans="1:4">
      <c r="A54111" s="70">
        <v>42052</v>
      </c>
      <c r="B54111" s="12">
        <v>688</v>
      </c>
      <c r="C54111" s="12">
        <v>0</v>
      </c>
      <c r="D54111" s="71">
        <f>IF(MOD(COUNT(B$8:B54111),ROUND($B$5,0))=0,D54110+1,D54110)</f>
        <v>8</v>
      </c>
    </row>
    <row r="54112" spans="1:4">
      <c r="A54112" s="70">
        <v>50346</v>
      </c>
      <c r="B54112" s="12">
        <v>688</v>
      </c>
      <c r="C54112" s="12">
        <v>0</v>
      </c>
      <c r="D54112" s="71">
        <f>IF(MOD(COUNT(B$8:B54112),ROUND($B$5,0))=0,D54111+1,D54111)</f>
        <v>8</v>
      </c>
    </row>
    <row r="54113" spans="1:4">
      <c r="A54113" s="70">
        <v>52179</v>
      </c>
      <c r="B54113" s="12">
        <v>688</v>
      </c>
      <c r="C54113" s="12">
        <v>0</v>
      </c>
      <c r="D54113" s="71">
        <f>IF(MOD(COUNT(B$8:B54113),ROUND($B$5,0))=0,D54112+1,D54112)</f>
        <v>8</v>
      </c>
    </row>
    <row r="54114" spans="1:4">
      <c r="A54114" s="70">
        <v>54900</v>
      </c>
      <c r="B54114" s="12">
        <v>688</v>
      </c>
      <c r="C54114" s="12">
        <v>0</v>
      </c>
      <c r="D54114" s="71">
        <f>IF(MOD(COUNT(B$8:B54114),ROUND($B$5,0))=0,D54113+1,D54113)</f>
        <v>8</v>
      </c>
    </row>
    <row r="54115" spans="1:4">
      <c r="A54115" s="70">
        <v>55659</v>
      </c>
      <c r="B54115" s="12">
        <v>688</v>
      </c>
      <c r="C54115" s="12">
        <v>0</v>
      </c>
      <c r="D54115" s="71">
        <f>IF(MOD(COUNT(B$8:B54115),ROUND($B$5,0))=0,D54114+1,D54114)</f>
        <v>8</v>
      </c>
    </row>
    <row r="54116" spans="1:4">
      <c r="A54116" s="70">
        <v>57153</v>
      </c>
      <c r="B54116" s="12">
        <v>688</v>
      </c>
      <c r="C54116" s="12">
        <v>0</v>
      </c>
      <c r="D54116" s="71">
        <f>IF(MOD(COUNT(B$8:B54116),ROUND($B$5,0))=0,D54115+1,D54115)</f>
        <v>8</v>
      </c>
    </row>
    <row r="54117" spans="1:4">
      <c r="A54117" s="70">
        <v>56885</v>
      </c>
      <c r="B54117" s="12">
        <v>688</v>
      </c>
      <c r="C54117" s="12">
        <v>0</v>
      </c>
      <c r="D54117" s="71">
        <f>IF(MOD(COUNT(B$8:B54117),ROUND($B$5,0))=0,D54116+1,D54116)</f>
        <v>8</v>
      </c>
    </row>
    <row r="54118" spans="1:4">
      <c r="A54118" s="70">
        <v>59685</v>
      </c>
      <c r="B54118" s="12">
        <v>688</v>
      </c>
      <c r="C54118" s="12">
        <v>0</v>
      </c>
      <c r="D54118" s="71">
        <f>IF(MOD(COUNT(B$8:B54118),ROUND($B$5,0))=0,D54117+1,D54117)</f>
        <v>8</v>
      </c>
    </row>
    <row r="54119" spans="1:4">
      <c r="A54119" s="70">
        <v>58545</v>
      </c>
      <c r="B54119" s="12">
        <v>688</v>
      </c>
      <c r="C54119" s="12">
        <v>0</v>
      </c>
      <c r="D54119" s="71">
        <f>IF(MOD(COUNT(B$8:B54119),ROUND($B$5,0))=0,D54118+1,D54118)</f>
        <v>8</v>
      </c>
    </row>
    <row r="54120" spans="1:4">
      <c r="A54120" s="70">
        <v>60038</v>
      </c>
      <c r="B54120" s="12">
        <v>688</v>
      </c>
      <c r="C54120" s="12">
        <v>0</v>
      </c>
      <c r="D54120" s="71">
        <f>IF(MOD(COUNT(B$8:B54120),ROUND($B$5,0))=0,D54119+1,D54119)</f>
        <v>8</v>
      </c>
    </row>
    <row r="54121" spans="1:4">
      <c r="A54121" s="70">
        <v>59236</v>
      </c>
      <c r="B54121" s="12">
        <v>688</v>
      </c>
      <c r="C54121" s="12">
        <v>0</v>
      </c>
      <c r="D54121" s="71">
        <f>IF(MOD(COUNT(B$8:B54121),ROUND($B$5,0))=0,D54120+1,D54120)</f>
        <v>8</v>
      </c>
    </row>
    <row r="54122" spans="1:4">
      <c r="A54122" s="70">
        <v>58711</v>
      </c>
      <c r="B54122" s="12">
        <v>688</v>
      </c>
      <c r="C54122" s="12">
        <v>0</v>
      </c>
      <c r="D54122" s="71">
        <f>IF(MOD(COUNT(B$8:B54122),ROUND($B$5,0))=0,D54121+1,D54121)</f>
        <v>8</v>
      </c>
    </row>
    <row r="54123" spans="1:4">
      <c r="A54123" s="70">
        <v>60840</v>
      </c>
      <c r="B54123" s="12">
        <v>688</v>
      </c>
      <c r="C54123" s="12">
        <v>0</v>
      </c>
      <c r="D54123" s="71">
        <f>IF(MOD(COUNT(B$8:B54123),ROUND($B$5,0))=0,D54122+1,D54122)</f>
        <v>8</v>
      </c>
    </row>
    <row r="54124" spans="1:4">
      <c r="A54124" s="70">
        <v>62879</v>
      </c>
      <c r="B54124" s="12">
        <v>688</v>
      </c>
      <c r="C54124" s="12">
        <v>0</v>
      </c>
      <c r="D54124" s="71">
        <f>IF(MOD(COUNT(B$8:B54124),ROUND($B$5,0))=0,D54123+1,D54123)</f>
        <v>8</v>
      </c>
    </row>
    <row r="54125" spans="1:4">
      <c r="A54125" s="70">
        <v>62805</v>
      </c>
      <c r="B54125" s="12">
        <v>688</v>
      </c>
      <c r="C54125" s="12">
        <v>0</v>
      </c>
      <c r="D54125" s="71">
        <f>IF(MOD(COUNT(B$8:B54125),ROUND($B$5,0))=0,D54124+1,D54124)</f>
        <v>8</v>
      </c>
    </row>
    <row r="54126" spans="1:4">
      <c r="A54126" s="70">
        <v>62388</v>
      </c>
      <c r="B54126" s="12">
        <v>688</v>
      </c>
      <c r="C54126" s="12">
        <v>0</v>
      </c>
      <c r="D54126" s="71">
        <f>IF(MOD(COUNT(B$8:B54126),ROUND($B$5,0))=0,D54125+1,D54125)</f>
        <v>8</v>
      </c>
    </row>
    <row r="54127" spans="1:4">
      <c r="A54127" s="70">
        <v>61462</v>
      </c>
      <c r="B54127" s="12">
        <v>688</v>
      </c>
      <c r="C54127" s="12">
        <v>0</v>
      </c>
      <c r="D54127" s="71">
        <f>IF(MOD(COUNT(B$8:B54127),ROUND($B$5,0))=0,D54126+1,D54126)</f>
        <v>8</v>
      </c>
    </row>
    <row r="54128" spans="1:4">
      <c r="A54128" s="70">
        <v>64329</v>
      </c>
      <c r="B54128" s="12">
        <v>688</v>
      </c>
      <c r="C54128" s="12">
        <v>0</v>
      </c>
      <c r="D54128" s="71">
        <f>IF(MOD(COUNT(B$8:B54128),ROUND($B$5,0))=0,D54127+1,D54127)</f>
        <v>8</v>
      </c>
    </row>
    <row r="54129" spans="1:4">
      <c r="A54129" s="70">
        <v>64277</v>
      </c>
      <c r="B54129" s="12">
        <v>688</v>
      </c>
      <c r="C54129" s="12">
        <v>0</v>
      </c>
      <c r="D54129" s="71">
        <f>IF(MOD(COUNT(B$8:B54129),ROUND($B$5,0))=0,D54128+1,D54128)</f>
        <v>8</v>
      </c>
    </row>
    <row r="54130" spans="1:4">
      <c r="A54130" s="70">
        <v>64298</v>
      </c>
      <c r="B54130" s="12">
        <v>688</v>
      </c>
      <c r="C54130" s="12">
        <v>0</v>
      </c>
      <c r="D54130" s="71">
        <f>IF(MOD(COUNT(B$8:B54130),ROUND($B$5,0))=0,D54129+1,D54129)</f>
        <v>8</v>
      </c>
    </row>
    <row r="54131" spans="1:4">
      <c r="A54131" s="70">
        <v>65487</v>
      </c>
      <c r="B54131" s="12">
        <v>688</v>
      </c>
      <c r="C54131" s="12">
        <v>0</v>
      </c>
      <c r="D54131" s="71">
        <f>IF(MOD(COUNT(B$8:B54131),ROUND($B$5,0))=0,D54130+1,D54130)</f>
        <v>8</v>
      </c>
    </row>
    <row r="54132" spans="1:4">
      <c r="A54132" s="70">
        <v>65141</v>
      </c>
      <c r="B54132" s="12">
        <v>688</v>
      </c>
      <c r="C54132" s="12">
        <v>0</v>
      </c>
      <c r="D54132" s="71">
        <f>IF(MOD(COUNT(B$8:B54132),ROUND($B$5,0))=0,D54131+1,D54131)</f>
        <v>8</v>
      </c>
    </row>
    <row r="54133" spans="1:4">
      <c r="A54133" s="70">
        <v>68053</v>
      </c>
      <c r="B54133" s="12">
        <v>688</v>
      </c>
      <c r="C54133" s="12">
        <v>0</v>
      </c>
      <c r="D54133" s="71">
        <f>IF(MOD(COUNT(B$8:B54133),ROUND($B$5,0))=0,D54132+1,D54132)</f>
        <v>8</v>
      </c>
    </row>
    <row r="54134" spans="1:4">
      <c r="A54134" s="70">
        <v>67749</v>
      </c>
      <c r="B54134" s="12">
        <v>688</v>
      </c>
      <c r="C54134" s="12">
        <v>0</v>
      </c>
      <c r="D54134" s="71">
        <f>IF(MOD(COUNT(B$8:B54134),ROUND($B$5,0))=0,D54133+1,D54133)</f>
        <v>8</v>
      </c>
    </row>
    <row r="54135" spans="1:4">
      <c r="A54135" s="70">
        <v>70759</v>
      </c>
      <c r="B54135" s="12">
        <v>688</v>
      </c>
      <c r="C54135" s="12">
        <v>0</v>
      </c>
      <c r="D54135" s="71">
        <f>IF(MOD(COUNT(B$8:B54135),ROUND($B$5,0))=0,D54134+1,D54134)</f>
        <v>8</v>
      </c>
    </row>
    <row r="54136" spans="1:4">
      <c r="A54136" s="70">
        <v>71826</v>
      </c>
      <c r="B54136" s="12">
        <v>688</v>
      </c>
      <c r="C54136" s="12">
        <v>0</v>
      </c>
      <c r="D54136" s="71">
        <f>IF(MOD(COUNT(B$8:B54136),ROUND($B$5,0))=0,D54135+1,D54135)</f>
        <v>8</v>
      </c>
    </row>
    <row r="54137" spans="1:4">
      <c r="A54137" s="70">
        <v>71968</v>
      </c>
      <c r="B54137" s="12">
        <v>688</v>
      </c>
      <c r="C54137" s="12">
        <v>0</v>
      </c>
      <c r="D54137" s="71">
        <f>IF(MOD(COUNT(B$8:B54137),ROUND($B$5,0))=0,D54136+1,D54136)</f>
        <v>8</v>
      </c>
    </row>
    <row r="54138" spans="1:4">
      <c r="A54138" s="70">
        <v>78453</v>
      </c>
      <c r="B54138" s="12">
        <v>688</v>
      </c>
      <c r="C54138" s="12">
        <v>0</v>
      </c>
      <c r="D54138" s="71">
        <f>IF(MOD(COUNT(B$8:B54138),ROUND($B$5,0))=0,D54137+1,D54137)</f>
        <v>8</v>
      </c>
    </row>
    <row r="54139" spans="1:4">
      <c r="A54139" s="70">
        <v>81757</v>
      </c>
      <c r="B54139" s="12">
        <v>688</v>
      </c>
      <c r="C54139" s="12">
        <v>0</v>
      </c>
      <c r="D54139" s="71">
        <f>IF(MOD(COUNT(B$8:B54139),ROUND($B$5,0))=0,D54138+1,D54138)</f>
        <v>8</v>
      </c>
    </row>
    <row r="54140" spans="1:4">
      <c r="A54140" s="70">
        <v>81928</v>
      </c>
      <c r="B54140" s="12">
        <v>688</v>
      </c>
      <c r="C54140" s="12">
        <v>0</v>
      </c>
      <c r="D54140" s="71">
        <f>IF(MOD(COUNT(B$8:B54140),ROUND($B$5,0))=0,D54139+1,D54139)</f>
        <v>8</v>
      </c>
    </row>
    <row r="54141" spans="1:4">
      <c r="A54141" s="70">
        <v>81881</v>
      </c>
      <c r="B54141" s="12">
        <v>688</v>
      </c>
      <c r="C54141" s="12">
        <v>0</v>
      </c>
      <c r="D54141" s="71">
        <f>IF(MOD(COUNT(B$8:B54141),ROUND($B$5,0))=0,D54140+1,D54140)</f>
        <v>8</v>
      </c>
    </row>
    <row r="54142" spans="1:4">
      <c r="A54142" s="70">
        <v>83445</v>
      </c>
      <c r="B54142" s="12">
        <v>688</v>
      </c>
      <c r="C54142" s="12">
        <v>0</v>
      </c>
      <c r="D54142" s="71">
        <f>IF(MOD(COUNT(B$8:B54142),ROUND($B$5,0))=0,D54141+1,D54141)</f>
        <v>8</v>
      </c>
    </row>
    <row r="54143" spans="1:4">
      <c r="A54143" s="70">
        <v>83174</v>
      </c>
      <c r="B54143" s="12">
        <v>688</v>
      </c>
      <c r="C54143" s="12">
        <v>1</v>
      </c>
      <c r="D54143" s="71">
        <f>IF(MOD(COUNT(B$8:B54143),ROUND($B$5,0))=0,D54142+1,D54142)</f>
        <v>8</v>
      </c>
    </row>
    <row r="54144" spans="1:4">
      <c r="A54144" s="70">
        <v>85486</v>
      </c>
      <c r="B54144" s="12">
        <v>688</v>
      </c>
      <c r="C54144" s="12">
        <v>0</v>
      </c>
      <c r="D54144" s="71">
        <f>IF(MOD(COUNT(B$8:B54144),ROUND($B$5,0))=0,D54143+1,D54143)</f>
        <v>8</v>
      </c>
    </row>
    <row r="54145" spans="1:4">
      <c r="A54145" s="70">
        <v>86692</v>
      </c>
      <c r="B54145" s="12">
        <v>688</v>
      </c>
      <c r="C54145" s="12">
        <v>0</v>
      </c>
      <c r="D54145" s="71">
        <f>IF(MOD(COUNT(B$8:B54145),ROUND($B$5,0))=0,D54144+1,D54144)</f>
        <v>8</v>
      </c>
    </row>
    <row r="54146" spans="1:4">
      <c r="A54146" s="70">
        <v>91365</v>
      </c>
      <c r="B54146" s="12">
        <v>688</v>
      </c>
      <c r="C54146" s="12">
        <v>1</v>
      </c>
      <c r="D54146" s="71">
        <f>IF(MOD(COUNT(B$8:B54146),ROUND($B$5,0))=0,D54145+1,D54145)</f>
        <v>8</v>
      </c>
    </row>
    <row r="54147" spans="1:4">
      <c r="A54147" s="70">
        <v>92268</v>
      </c>
      <c r="B54147" s="12">
        <v>688</v>
      </c>
      <c r="C54147" s="12">
        <v>0</v>
      </c>
      <c r="D54147" s="71">
        <f>IF(MOD(COUNT(B$8:B54147),ROUND($B$5,0))=0,D54146+1,D54146)</f>
        <v>8</v>
      </c>
    </row>
    <row r="54148" spans="1:4">
      <c r="A54148" s="70">
        <v>93742</v>
      </c>
      <c r="B54148" s="12">
        <v>688</v>
      </c>
      <c r="C54148" s="12">
        <v>0</v>
      </c>
      <c r="D54148" s="71">
        <f>IF(MOD(COUNT(B$8:B54148),ROUND($B$5,0))=0,D54147+1,D54147)</f>
        <v>8</v>
      </c>
    </row>
    <row r="54149" spans="1:4">
      <c r="A54149" s="70">
        <v>95327</v>
      </c>
      <c r="B54149" s="12">
        <v>688</v>
      </c>
      <c r="C54149" s="12">
        <v>0</v>
      </c>
      <c r="D54149" s="71">
        <f>IF(MOD(COUNT(B$8:B54149),ROUND($B$5,0))=0,D54148+1,D54148)</f>
        <v>8</v>
      </c>
    </row>
    <row r="54150" spans="1:4">
      <c r="A54150" s="70">
        <v>103527</v>
      </c>
      <c r="B54150" s="12">
        <v>688</v>
      </c>
      <c r="C54150" s="12">
        <v>0</v>
      </c>
      <c r="D54150" s="71">
        <f>IF(MOD(COUNT(B$8:B54150),ROUND($B$5,0))=0,D54149+1,D54149)</f>
        <v>8</v>
      </c>
    </row>
    <row r="54151" spans="1:4">
      <c r="A54151" s="70">
        <v>105113</v>
      </c>
      <c r="B54151" s="12">
        <v>688</v>
      </c>
      <c r="C54151" s="12">
        <v>0</v>
      </c>
      <c r="D54151" s="71">
        <f>IF(MOD(COUNT(B$8:B54151),ROUND($B$5,0))=0,D54150+1,D54150)</f>
        <v>8</v>
      </c>
    </row>
    <row r="54152" spans="1:4">
      <c r="A54152" s="70">
        <v>104522</v>
      </c>
      <c r="B54152" s="12">
        <v>688</v>
      </c>
      <c r="C54152" s="12">
        <v>0</v>
      </c>
      <c r="D54152" s="71">
        <f>IF(MOD(COUNT(B$8:B54152),ROUND($B$5,0))=0,D54151+1,D54151)</f>
        <v>8</v>
      </c>
    </row>
    <row r="54153" spans="1:4">
      <c r="A54153" s="70">
        <v>103370</v>
      </c>
      <c r="B54153" s="12">
        <v>688</v>
      </c>
      <c r="C54153" s="12">
        <v>0</v>
      </c>
      <c r="D54153" s="71">
        <f>IF(MOD(COUNT(B$8:B54153),ROUND($B$5,0))=0,D54152+1,D54152)</f>
        <v>8</v>
      </c>
    </row>
    <row r="54154" spans="1:4">
      <c r="A54154" s="70">
        <v>108886</v>
      </c>
      <c r="B54154" s="12">
        <v>688</v>
      </c>
      <c r="C54154" s="12">
        <v>0</v>
      </c>
      <c r="D54154" s="71">
        <f>IF(MOD(COUNT(B$8:B54154),ROUND($B$5,0))=0,D54153+1,D54153)</f>
        <v>8</v>
      </c>
    </row>
    <row r="54155" spans="1:4">
      <c r="A54155" s="70">
        <v>128912</v>
      </c>
      <c r="B54155" s="12">
        <v>688</v>
      </c>
      <c r="C54155" s="12">
        <v>0</v>
      </c>
      <c r="D54155" s="71">
        <f>IF(MOD(COUNT(B$8:B54155),ROUND($B$5,0))=0,D54154+1,D54154)</f>
        <v>8</v>
      </c>
    </row>
    <row r="54156" spans="1:4">
      <c r="A54156" s="70">
        <v>129162</v>
      </c>
      <c r="B54156" s="12">
        <v>688</v>
      </c>
      <c r="C54156" s="12">
        <v>0</v>
      </c>
      <c r="D54156" s="71">
        <f>IF(MOD(COUNT(B$8:B54156),ROUND($B$5,0))=0,D54155+1,D54155)</f>
        <v>8</v>
      </c>
    </row>
    <row r="54157" spans="1:4">
      <c r="A54157" s="70">
        <v>129132</v>
      </c>
      <c r="B54157" s="12">
        <v>688</v>
      </c>
      <c r="C54157" s="12">
        <v>1</v>
      </c>
      <c r="D54157" s="71">
        <f>IF(MOD(COUNT(B$8:B54157),ROUND($B$5,0))=0,D54156+1,D54156)</f>
        <v>8</v>
      </c>
    </row>
    <row r="54158" spans="1:4">
      <c r="A54158" s="70">
        <v>136678</v>
      </c>
      <c r="B54158" s="12">
        <v>688</v>
      </c>
      <c r="C54158" s="12">
        <v>1</v>
      </c>
      <c r="D54158" s="71">
        <f>IF(MOD(COUNT(B$8:B54158),ROUND($B$5,0))=0,D54157+1,D54157)</f>
        <v>8</v>
      </c>
    </row>
    <row r="54159" spans="1:4">
      <c r="A54159" s="70">
        <v>210580</v>
      </c>
      <c r="B54159" s="12">
        <v>688</v>
      </c>
      <c r="C54159" s="12">
        <v>0</v>
      </c>
      <c r="D54159" s="71">
        <f>IF(MOD(COUNT(B$8:B54159),ROUND($B$5,0))=0,D54158+1,D54158)</f>
        <v>8</v>
      </c>
    </row>
    <row r="54160" spans="1:4">
      <c r="A54160" s="70">
        <v>220619</v>
      </c>
      <c r="B54160" s="12">
        <v>688</v>
      </c>
      <c r="C54160" s="12">
        <v>0</v>
      </c>
      <c r="D54160" s="71">
        <f>IF(MOD(COUNT(B$8:B54160),ROUND($B$5,0))=0,D54159+1,D54159)</f>
        <v>8</v>
      </c>
    </row>
    <row r="54161" spans="1:4">
      <c r="A54161" s="70">
        <v>220610</v>
      </c>
      <c r="B54161" s="12">
        <v>688</v>
      </c>
      <c r="C54161" s="12">
        <v>0</v>
      </c>
      <c r="D54161" s="71">
        <f>IF(MOD(COUNT(B$8:B54161),ROUND($B$5,0))=0,D54160+1,D54160)</f>
        <v>8</v>
      </c>
    </row>
    <row r="54162" spans="1:4">
      <c r="A54162" s="70">
        <v>220718</v>
      </c>
      <c r="B54162" s="12">
        <v>688</v>
      </c>
      <c r="C54162" s="12">
        <v>0</v>
      </c>
      <c r="D54162" s="71">
        <f>IF(MOD(COUNT(B$8:B54162),ROUND($B$5,0))=0,D54161+1,D54161)</f>
        <v>8</v>
      </c>
    </row>
    <row r="54163" spans="1:4">
      <c r="A54163" s="70">
        <v>221833</v>
      </c>
      <c r="B54163" s="12">
        <v>688</v>
      </c>
      <c r="C54163" s="12">
        <v>0</v>
      </c>
      <c r="D54163" s="71">
        <f>IF(MOD(COUNT(B$8:B54163),ROUND($B$5,0))=0,D54162+1,D54162)</f>
        <v>8</v>
      </c>
    </row>
    <row r="54164" spans="1:4">
      <c r="A54164" s="70">
        <v>222187</v>
      </c>
      <c r="B54164" s="12">
        <v>688</v>
      </c>
      <c r="C54164" s="12">
        <v>0</v>
      </c>
      <c r="D54164" s="71">
        <f>IF(MOD(COUNT(B$8:B54164),ROUND($B$5,0))=0,D54163+1,D54163)</f>
        <v>8</v>
      </c>
    </row>
    <row r="54165" spans="1:4">
      <c r="A54165" s="70">
        <v>221989</v>
      </c>
      <c r="B54165" s="12">
        <v>688</v>
      </c>
      <c r="C54165" s="12">
        <v>0</v>
      </c>
      <c r="D54165" s="71">
        <f>IF(MOD(COUNT(B$8:B54165),ROUND($B$5,0))=0,D54164+1,D54164)</f>
        <v>8</v>
      </c>
    </row>
    <row r="54166" spans="1:4">
      <c r="A54166" s="70">
        <v>224460</v>
      </c>
      <c r="B54166" s="12">
        <v>688</v>
      </c>
      <c r="C54166" s="12">
        <v>1</v>
      </c>
      <c r="D54166" s="71">
        <f>IF(MOD(COUNT(B$8:B54166),ROUND($B$5,0))=0,D54165+1,D54165)</f>
        <v>8</v>
      </c>
    </row>
    <row r="54167" spans="1:4">
      <c r="A54167" s="70">
        <v>225565</v>
      </c>
      <c r="B54167" s="12">
        <v>688</v>
      </c>
      <c r="C54167" s="12">
        <v>0</v>
      </c>
      <c r="D54167" s="71">
        <f>IF(MOD(COUNT(B$8:B54167),ROUND($B$5,0))=0,D54166+1,D54166)</f>
        <v>8</v>
      </c>
    </row>
    <row r="54168" spans="1:4">
      <c r="A54168" s="70">
        <v>227010</v>
      </c>
      <c r="B54168" s="12">
        <v>688</v>
      </c>
      <c r="C54168" s="12">
        <v>0</v>
      </c>
      <c r="D54168" s="71">
        <f>IF(MOD(COUNT(B$8:B54168),ROUND($B$5,0))=0,D54167+1,D54167)</f>
        <v>8</v>
      </c>
    </row>
    <row r="54169" spans="1:4">
      <c r="A54169" s="70">
        <v>228869</v>
      </c>
      <c r="B54169" s="12">
        <v>688</v>
      </c>
      <c r="C54169" s="12">
        <v>0</v>
      </c>
      <c r="D54169" s="71">
        <f>IF(MOD(COUNT(B$8:B54169),ROUND($B$5,0))=0,D54168+1,D54168)</f>
        <v>8</v>
      </c>
    </row>
    <row r="54170" spans="1:4">
      <c r="A54170" s="70">
        <v>230151</v>
      </c>
      <c r="B54170" s="12">
        <v>688</v>
      </c>
      <c r="C54170" s="12">
        <v>0</v>
      </c>
      <c r="D54170" s="71">
        <f>IF(MOD(COUNT(B$8:B54170),ROUND($B$5,0))=0,D54169+1,D54169)</f>
        <v>8</v>
      </c>
    </row>
    <row r="54171" spans="1:4">
      <c r="A54171" s="70">
        <v>230133</v>
      </c>
      <c r="B54171" s="12">
        <v>688</v>
      </c>
      <c r="C54171" s="12">
        <v>0</v>
      </c>
      <c r="D54171" s="71">
        <f>IF(MOD(COUNT(B$8:B54171),ROUND($B$5,0))=0,D54170+1,D54170)</f>
        <v>8</v>
      </c>
    </row>
    <row r="54172" spans="1:4">
      <c r="A54172" s="70">
        <v>233987</v>
      </c>
      <c r="B54172" s="12">
        <v>688</v>
      </c>
      <c r="C54172" s="12">
        <v>0</v>
      </c>
      <c r="D54172" s="71">
        <f>IF(MOD(COUNT(B$8:B54172),ROUND($B$5,0))=0,D54171+1,D54171)</f>
        <v>8</v>
      </c>
    </row>
    <row r="54173" spans="1:4">
      <c r="A54173" s="70">
        <v>237284</v>
      </c>
      <c r="B54173" s="12">
        <v>688</v>
      </c>
      <c r="C54173" s="12">
        <v>0</v>
      </c>
      <c r="D54173" s="71">
        <f>IF(MOD(COUNT(B$8:B54173),ROUND($B$5,0))=0,D54172+1,D54172)</f>
        <v>8</v>
      </c>
    </row>
    <row r="54174" spans="1:4">
      <c r="A54174" s="70">
        <v>237320</v>
      </c>
      <c r="B54174" s="12">
        <v>688</v>
      </c>
      <c r="C54174" s="12">
        <v>0</v>
      </c>
      <c r="D54174" s="71">
        <f>IF(MOD(COUNT(B$8:B54174),ROUND($B$5,0))=0,D54173+1,D54173)</f>
        <v>8</v>
      </c>
    </row>
    <row r="54175" spans="1:4">
      <c r="A54175" s="70">
        <v>239234</v>
      </c>
      <c r="B54175" s="12">
        <v>688</v>
      </c>
      <c r="C54175" s="12">
        <v>0</v>
      </c>
      <c r="D54175" s="71">
        <f>IF(MOD(COUNT(B$8:B54175),ROUND($B$5,0))=0,D54174+1,D54174)</f>
        <v>8</v>
      </c>
    </row>
    <row r="54176" spans="1:4">
      <c r="A54176" s="70">
        <v>239267</v>
      </c>
      <c r="B54176" s="12">
        <v>688</v>
      </c>
      <c r="C54176" s="12">
        <v>0</v>
      </c>
      <c r="D54176" s="71">
        <f>IF(MOD(COUNT(B$8:B54176),ROUND($B$5,0))=0,D54175+1,D54175)</f>
        <v>8</v>
      </c>
    </row>
    <row r="54177" spans="1:4">
      <c r="A54177" s="70">
        <v>241868</v>
      </c>
      <c r="B54177" s="12">
        <v>688</v>
      </c>
      <c r="C54177" s="12">
        <v>0</v>
      </c>
      <c r="D54177" s="71">
        <f>IF(MOD(COUNT(B$8:B54177),ROUND($B$5,0))=0,D54176+1,D54176)</f>
        <v>8</v>
      </c>
    </row>
    <row r="54178" spans="1:4">
      <c r="A54178" s="70">
        <v>241914</v>
      </c>
      <c r="B54178" s="12">
        <v>688</v>
      </c>
      <c r="C54178" s="12">
        <v>0</v>
      </c>
      <c r="D54178" s="71">
        <f>IF(MOD(COUNT(B$8:B54178),ROUND($B$5,0))=0,D54177+1,D54177)</f>
        <v>8</v>
      </c>
    </row>
    <row r="54179" spans="1:4">
      <c r="A54179" s="70">
        <v>249046</v>
      </c>
      <c r="B54179" s="12">
        <v>688</v>
      </c>
      <c r="C54179" s="12">
        <v>0</v>
      </c>
      <c r="D54179" s="71">
        <f>IF(MOD(COUNT(B$8:B54179),ROUND($B$5,0))=0,D54178+1,D54178)</f>
        <v>8</v>
      </c>
    </row>
    <row r="54180" spans="1:4">
      <c r="A54180" s="70">
        <v>259503</v>
      </c>
      <c r="B54180" s="12">
        <v>688</v>
      </c>
      <c r="C54180" s="12">
        <v>0</v>
      </c>
      <c r="D54180" s="71">
        <f>IF(MOD(COUNT(B$8:B54180),ROUND($B$5,0))=0,D54179+1,D54179)</f>
        <v>8</v>
      </c>
    </row>
    <row r="54181" spans="1:4">
      <c r="A54181" s="70">
        <v>268259</v>
      </c>
      <c r="B54181" s="12">
        <v>688</v>
      </c>
      <c r="C54181" s="12">
        <v>0</v>
      </c>
      <c r="D54181" s="71">
        <f>IF(MOD(COUNT(B$8:B54181),ROUND($B$5,0))=0,D54180+1,D54180)</f>
        <v>8</v>
      </c>
    </row>
    <row r="54182" spans="1:4">
      <c r="A54182" s="70">
        <v>270217</v>
      </c>
      <c r="B54182" s="12">
        <v>688</v>
      </c>
      <c r="C54182" s="12">
        <v>1</v>
      </c>
      <c r="D54182" s="71">
        <f>IF(MOD(COUNT(B$8:B54182),ROUND($B$5,0))=0,D54181+1,D54181)</f>
        <v>8</v>
      </c>
    </row>
    <row r="54183" spans="1:4">
      <c r="A54183" s="70">
        <v>271326</v>
      </c>
      <c r="B54183" s="12">
        <v>688</v>
      </c>
      <c r="C54183" s="12">
        <v>0</v>
      </c>
      <c r="D54183" s="71">
        <f>IF(MOD(COUNT(B$8:B54183),ROUND($B$5,0))=0,D54182+1,D54182)</f>
        <v>8</v>
      </c>
    </row>
    <row r="54184" spans="1:4">
      <c r="A54184" s="70">
        <v>271951</v>
      </c>
      <c r="B54184" s="12">
        <v>688</v>
      </c>
      <c r="C54184" s="12">
        <v>0</v>
      </c>
      <c r="D54184" s="71">
        <f>IF(MOD(COUNT(B$8:B54184),ROUND($B$5,0))=0,D54183+1,D54183)</f>
        <v>8</v>
      </c>
    </row>
    <row r="54185" spans="1:4">
      <c r="A54185" s="70">
        <v>90526</v>
      </c>
      <c r="B54185" s="12">
        <v>688</v>
      </c>
      <c r="C54185" s="12">
        <v>0</v>
      </c>
      <c r="D54185" s="71">
        <f>IF(MOD(COUNT(B$8:B54185),ROUND($B$5,0))=0,D54184+1,D54184)</f>
        <v>8</v>
      </c>
    </row>
    <row r="54186" spans="1:4">
      <c r="A54186" s="70">
        <v>16364</v>
      </c>
      <c r="B54186" s="12">
        <v>688</v>
      </c>
      <c r="C54186" s="12">
        <v>0</v>
      </c>
      <c r="D54186" s="71">
        <f>IF(MOD(COUNT(B$8:B54186),ROUND($B$5,0))=0,D54185+1,D54185)</f>
        <v>8</v>
      </c>
    </row>
    <row r="54187" spans="1:4">
      <c r="A54187" s="70">
        <v>19151</v>
      </c>
      <c r="B54187" s="12">
        <v>688</v>
      </c>
      <c r="C54187" s="12">
        <v>0</v>
      </c>
      <c r="D54187" s="71">
        <f>IF(MOD(COUNT(B$8:B54187),ROUND($B$5,0))=0,D54186+1,D54186)</f>
        <v>8</v>
      </c>
    </row>
    <row r="54188" spans="1:4">
      <c r="A54188" s="70">
        <v>22227</v>
      </c>
      <c r="B54188" s="12">
        <v>688</v>
      </c>
      <c r="C54188" s="12">
        <v>0</v>
      </c>
      <c r="D54188" s="71">
        <f>IF(MOD(COUNT(B$8:B54188),ROUND($B$5,0))=0,D54187+1,D54187)</f>
        <v>8</v>
      </c>
    </row>
    <row r="54189" spans="1:4">
      <c r="A54189" s="70">
        <v>26383</v>
      </c>
      <c r="B54189" s="12">
        <v>688</v>
      </c>
      <c r="C54189" s="12">
        <v>0</v>
      </c>
      <c r="D54189" s="71">
        <f>IF(MOD(COUNT(B$8:B54189),ROUND($B$5,0))=0,D54188+1,D54188)</f>
        <v>8</v>
      </c>
    </row>
    <row r="54190" spans="1:4">
      <c r="A54190" s="70">
        <v>25532</v>
      </c>
      <c r="B54190" s="12">
        <v>688</v>
      </c>
      <c r="C54190" s="12">
        <v>0</v>
      </c>
      <c r="D54190" s="71">
        <f>IF(MOD(COUNT(B$8:B54190),ROUND($B$5,0))=0,D54189+1,D54189)</f>
        <v>8</v>
      </c>
    </row>
    <row r="54191" spans="1:4">
      <c r="A54191" s="70">
        <v>25779</v>
      </c>
      <c r="B54191" s="12">
        <v>688</v>
      </c>
      <c r="C54191" s="12">
        <v>1</v>
      </c>
      <c r="D54191" s="71">
        <f>IF(MOD(COUNT(B$8:B54191),ROUND($B$5,0))=0,D54190+1,D54190)</f>
        <v>8</v>
      </c>
    </row>
    <row r="54192" spans="1:4">
      <c r="A54192" s="70">
        <v>28299</v>
      </c>
      <c r="B54192" s="12">
        <v>688</v>
      </c>
      <c r="C54192" s="12">
        <v>0</v>
      </c>
      <c r="D54192" s="71">
        <f>IF(MOD(COUNT(B$8:B54192),ROUND($B$5,0))=0,D54191+1,D54191)</f>
        <v>8</v>
      </c>
    </row>
    <row r="54193" spans="1:4">
      <c r="A54193" s="70">
        <v>29178</v>
      </c>
      <c r="B54193" s="12">
        <v>688</v>
      </c>
      <c r="C54193" s="12">
        <v>0</v>
      </c>
      <c r="D54193" s="71">
        <f>IF(MOD(COUNT(B$8:B54193),ROUND($B$5,0))=0,D54192+1,D54192)</f>
        <v>8</v>
      </c>
    </row>
    <row r="54194" spans="1:4">
      <c r="A54194" s="70">
        <v>29058</v>
      </c>
      <c r="B54194" s="12">
        <v>688</v>
      </c>
      <c r="C54194" s="12">
        <v>0</v>
      </c>
      <c r="D54194" s="71">
        <f>IF(MOD(COUNT(B$8:B54194),ROUND($B$5,0))=0,D54193+1,D54193)</f>
        <v>8</v>
      </c>
    </row>
    <row r="54195" spans="1:4">
      <c r="A54195" s="70">
        <v>32525</v>
      </c>
      <c r="B54195" s="12">
        <v>688</v>
      </c>
      <c r="C54195" s="12">
        <v>0</v>
      </c>
      <c r="D54195" s="71">
        <f>IF(MOD(COUNT(B$8:B54195),ROUND($B$5,0))=0,D54194+1,D54194)</f>
        <v>8</v>
      </c>
    </row>
    <row r="54196" spans="1:4">
      <c r="A54196" s="70">
        <v>34359</v>
      </c>
      <c r="B54196" s="12">
        <v>688</v>
      </c>
      <c r="C54196" s="12">
        <v>0</v>
      </c>
      <c r="D54196" s="71">
        <f>IF(MOD(COUNT(B$8:B54196),ROUND($B$5,0))=0,D54195+1,D54195)</f>
        <v>8</v>
      </c>
    </row>
    <row r="54197" spans="1:4">
      <c r="A54197" s="70">
        <v>35732</v>
      </c>
      <c r="B54197" s="12">
        <v>688</v>
      </c>
      <c r="C54197" s="12">
        <v>0</v>
      </c>
      <c r="D54197" s="71">
        <f>IF(MOD(COUNT(B$8:B54197),ROUND($B$5,0))=0,D54196+1,D54196)</f>
        <v>8</v>
      </c>
    </row>
    <row r="54198" spans="1:4">
      <c r="A54198" s="70">
        <v>36571</v>
      </c>
      <c r="B54198" s="12">
        <v>688</v>
      </c>
      <c r="C54198" s="12">
        <v>0</v>
      </c>
      <c r="D54198" s="71">
        <f>IF(MOD(COUNT(B$8:B54198),ROUND($B$5,0))=0,D54197+1,D54197)</f>
        <v>8</v>
      </c>
    </row>
    <row r="54199" spans="1:4">
      <c r="A54199" s="70">
        <v>36971</v>
      </c>
      <c r="B54199" s="12">
        <v>688</v>
      </c>
      <c r="C54199" s="12">
        <v>0</v>
      </c>
      <c r="D54199" s="71">
        <f>IF(MOD(COUNT(B$8:B54199),ROUND($B$5,0))=0,D54198+1,D54198)</f>
        <v>8</v>
      </c>
    </row>
    <row r="54200" spans="1:4">
      <c r="A54200" s="70">
        <v>39062</v>
      </c>
      <c r="B54200" s="12">
        <v>688</v>
      </c>
      <c r="C54200" s="12">
        <v>0</v>
      </c>
      <c r="D54200" s="71">
        <f>IF(MOD(COUNT(B$8:B54200),ROUND($B$5,0))=0,D54199+1,D54199)</f>
        <v>8</v>
      </c>
    </row>
    <row r="54201" spans="1:4">
      <c r="A54201" s="70">
        <v>39658</v>
      </c>
      <c r="B54201" s="12">
        <v>688</v>
      </c>
      <c r="C54201" s="12">
        <v>0</v>
      </c>
      <c r="D54201" s="71">
        <f>IF(MOD(COUNT(B$8:B54201),ROUND($B$5,0))=0,D54200+1,D54200)</f>
        <v>8</v>
      </c>
    </row>
    <row r="54202" spans="1:4">
      <c r="A54202" s="70">
        <v>50639</v>
      </c>
      <c r="B54202" s="12">
        <v>688</v>
      </c>
      <c r="C54202" s="12">
        <v>0</v>
      </c>
      <c r="D54202" s="71">
        <f>IF(MOD(COUNT(B$8:B54202),ROUND($B$5,0))=0,D54201+1,D54201)</f>
        <v>8</v>
      </c>
    </row>
    <row r="54203" spans="1:4">
      <c r="A54203" s="70">
        <v>50346</v>
      </c>
      <c r="B54203" s="12">
        <v>688</v>
      </c>
      <c r="C54203" s="12">
        <v>0</v>
      </c>
      <c r="D54203" s="71">
        <f>IF(MOD(COUNT(B$8:B54203),ROUND($B$5,0))=0,D54202+1,D54202)</f>
        <v>8</v>
      </c>
    </row>
    <row r="54204" spans="1:4">
      <c r="A54204" s="70">
        <v>51845</v>
      </c>
      <c r="B54204" s="12">
        <v>688</v>
      </c>
      <c r="C54204" s="12">
        <v>0</v>
      </c>
      <c r="D54204" s="71">
        <f>IF(MOD(COUNT(B$8:B54204),ROUND($B$5,0))=0,D54203+1,D54203)</f>
        <v>8</v>
      </c>
    </row>
    <row r="54205" spans="1:4">
      <c r="A54205" s="70">
        <v>54195</v>
      </c>
      <c r="B54205" s="12">
        <v>688</v>
      </c>
      <c r="C54205" s="12">
        <v>0</v>
      </c>
      <c r="D54205" s="71">
        <f>IF(MOD(COUNT(B$8:B54205),ROUND($B$5,0))=0,D54204+1,D54204)</f>
        <v>8</v>
      </c>
    </row>
    <row r="54206" spans="1:4">
      <c r="A54206" s="70">
        <v>54188</v>
      </c>
      <c r="B54206" s="12">
        <v>688</v>
      </c>
      <c r="C54206" s="12">
        <v>0</v>
      </c>
      <c r="D54206" s="71">
        <f>IF(MOD(COUNT(B$8:B54206),ROUND($B$5,0))=0,D54205+1,D54205)</f>
        <v>8</v>
      </c>
    </row>
    <row r="54207" spans="1:4">
      <c r="A54207" s="70">
        <v>53895</v>
      </c>
      <c r="B54207" s="12">
        <v>688</v>
      </c>
      <c r="C54207" s="12">
        <v>0</v>
      </c>
      <c r="D54207" s="71">
        <f>IF(MOD(COUNT(B$8:B54207),ROUND($B$5,0))=0,D54206+1,D54206)</f>
        <v>8</v>
      </c>
    </row>
    <row r="54208" spans="1:4">
      <c r="A54208" s="70">
        <v>53878</v>
      </c>
      <c r="B54208" s="12">
        <v>688</v>
      </c>
      <c r="C54208" s="12">
        <v>0</v>
      </c>
      <c r="D54208" s="71">
        <f>IF(MOD(COUNT(B$8:B54208),ROUND($B$5,0))=0,D54207+1,D54207)</f>
        <v>8</v>
      </c>
    </row>
    <row r="54209" spans="1:4">
      <c r="A54209" s="70">
        <v>53976</v>
      </c>
      <c r="B54209" s="12">
        <v>688</v>
      </c>
      <c r="C54209" s="12">
        <v>0</v>
      </c>
      <c r="D54209" s="71">
        <f>IF(MOD(COUNT(B$8:B54209),ROUND($B$5,0))=0,D54208+1,D54208)</f>
        <v>8</v>
      </c>
    </row>
    <row r="54210" spans="1:4">
      <c r="A54210" s="70">
        <v>59685</v>
      </c>
      <c r="B54210" s="12">
        <v>688</v>
      </c>
      <c r="C54210" s="12">
        <v>0</v>
      </c>
      <c r="D54210" s="71">
        <f>IF(MOD(COUNT(B$8:B54210),ROUND($B$5,0))=0,D54209+1,D54209)</f>
        <v>8</v>
      </c>
    </row>
    <row r="54211" spans="1:4">
      <c r="A54211" s="70">
        <v>59220</v>
      </c>
      <c r="B54211" s="12">
        <v>689</v>
      </c>
      <c r="C54211" s="12">
        <v>0</v>
      </c>
      <c r="D54211" s="71">
        <f>IF(MOD(COUNT(B$8:B54211),ROUND($B$5,0))=0,D54210+1,D54210)</f>
        <v>8</v>
      </c>
    </row>
    <row r="54212" spans="1:4">
      <c r="A54212" s="70">
        <v>60038</v>
      </c>
      <c r="B54212" s="12">
        <v>689</v>
      </c>
      <c r="C54212" s="12">
        <v>0</v>
      </c>
      <c r="D54212" s="71">
        <f>IF(MOD(COUNT(B$8:B54212),ROUND($B$5,0))=0,D54211+1,D54211)</f>
        <v>8</v>
      </c>
    </row>
    <row r="54213" spans="1:4">
      <c r="A54213" s="70">
        <v>59350</v>
      </c>
      <c r="B54213" s="12">
        <v>689</v>
      </c>
      <c r="C54213" s="12">
        <v>0</v>
      </c>
      <c r="D54213" s="71">
        <f>IF(MOD(COUNT(B$8:B54213),ROUND($B$5,0))=0,D54212+1,D54212)</f>
        <v>8</v>
      </c>
    </row>
    <row r="54214" spans="1:4">
      <c r="A54214" s="70">
        <v>62171</v>
      </c>
      <c r="B54214" s="12">
        <v>689</v>
      </c>
      <c r="C54214" s="12">
        <v>0</v>
      </c>
      <c r="D54214" s="71">
        <f>IF(MOD(COUNT(B$8:B54214),ROUND($B$5,0))=0,D54213+1,D54213)</f>
        <v>8</v>
      </c>
    </row>
    <row r="54215" spans="1:4">
      <c r="A54215" s="70">
        <v>63013</v>
      </c>
      <c r="B54215" s="12">
        <v>689</v>
      </c>
      <c r="C54215" s="12">
        <v>0</v>
      </c>
      <c r="D54215" s="71">
        <f>IF(MOD(COUNT(B$8:B54215),ROUND($B$5,0))=0,D54214+1,D54214)</f>
        <v>8</v>
      </c>
    </row>
    <row r="54216" spans="1:4">
      <c r="A54216" s="70">
        <v>62803</v>
      </c>
      <c r="B54216" s="12">
        <v>689</v>
      </c>
      <c r="C54216" s="12">
        <v>0</v>
      </c>
      <c r="D54216" s="71">
        <f>IF(MOD(COUNT(B$8:B54216),ROUND($B$5,0))=0,D54215+1,D54215)</f>
        <v>8</v>
      </c>
    </row>
    <row r="54217" spans="1:4">
      <c r="A54217" s="70">
        <v>62805</v>
      </c>
      <c r="B54217" s="12">
        <v>689</v>
      </c>
      <c r="C54217" s="12">
        <v>0</v>
      </c>
      <c r="D54217" s="71">
        <f>IF(MOD(COUNT(B$8:B54217),ROUND($B$5,0))=0,D54216+1,D54216)</f>
        <v>8</v>
      </c>
    </row>
    <row r="54218" spans="1:4">
      <c r="A54218" s="70">
        <v>62341</v>
      </c>
      <c r="B54218" s="12">
        <v>689</v>
      </c>
      <c r="C54218" s="12">
        <v>0</v>
      </c>
      <c r="D54218" s="71">
        <f>IF(MOD(COUNT(B$8:B54218),ROUND($B$5,0))=0,D54217+1,D54217)</f>
        <v>8</v>
      </c>
    </row>
    <row r="54219" spans="1:4">
      <c r="A54219" s="70">
        <v>62388</v>
      </c>
      <c r="B54219" s="12">
        <v>689</v>
      </c>
      <c r="C54219" s="12">
        <v>0</v>
      </c>
      <c r="D54219" s="71">
        <f>IF(MOD(COUNT(B$8:B54219),ROUND($B$5,0))=0,D54218+1,D54218)</f>
        <v>8</v>
      </c>
    </row>
    <row r="54220" spans="1:4">
      <c r="A54220" s="70">
        <v>61471</v>
      </c>
      <c r="B54220" s="12">
        <v>689</v>
      </c>
      <c r="C54220" s="12">
        <v>0</v>
      </c>
      <c r="D54220" s="71">
        <f>IF(MOD(COUNT(B$8:B54220),ROUND($B$5,0))=0,D54219+1,D54219)</f>
        <v>8</v>
      </c>
    </row>
    <row r="54221" spans="1:4">
      <c r="A54221" s="70">
        <v>63812</v>
      </c>
      <c r="B54221" s="12">
        <v>689</v>
      </c>
      <c r="C54221" s="12">
        <v>0</v>
      </c>
      <c r="D54221" s="71">
        <f>IF(MOD(COUNT(B$8:B54221),ROUND($B$5,0))=0,D54220+1,D54220)</f>
        <v>8</v>
      </c>
    </row>
    <row r="54222" spans="1:4">
      <c r="A54222" s="70">
        <v>65398</v>
      </c>
      <c r="B54222" s="12">
        <v>689</v>
      </c>
      <c r="C54222" s="12">
        <v>0</v>
      </c>
      <c r="D54222" s="71">
        <f>IF(MOD(COUNT(B$8:B54222),ROUND($B$5,0))=0,D54221+1,D54221)</f>
        <v>8</v>
      </c>
    </row>
    <row r="54223" spans="1:4">
      <c r="A54223" s="70">
        <v>67840</v>
      </c>
      <c r="B54223" s="12">
        <v>689</v>
      </c>
      <c r="C54223" s="12">
        <v>0</v>
      </c>
      <c r="D54223" s="71">
        <f>IF(MOD(COUNT(B$8:B54223),ROUND($B$5,0))=0,D54222+1,D54222)</f>
        <v>8</v>
      </c>
    </row>
    <row r="54224" spans="1:4">
      <c r="A54224" s="70">
        <v>73720</v>
      </c>
      <c r="B54224" s="12">
        <v>689</v>
      </c>
      <c r="C54224" s="12">
        <v>0</v>
      </c>
      <c r="D54224" s="71">
        <f>IF(MOD(COUNT(B$8:B54224),ROUND($B$5,0))=0,D54223+1,D54223)</f>
        <v>8</v>
      </c>
    </row>
    <row r="54225" spans="1:4">
      <c r="A54225" s="70">
        <v>73703</v>
      </c>
      <c r="B54225" s="12">
        <v>689</v>
      </c>
      <c r="C54225" s="12">
        <v>0</v>
      </c>
      <c r="D54225" s="71">
        <f>IF(MOD(COUNT(B$8:B54225),ROUND($B$5,0))=0,D54224+1,D54224)</f>
        <v>8</v>
      </c>
    </row>
    <row r="54226" spans="1:4">
      <c r="A54226" s="70">
        <v>76630</v>
      </c>
      <c r="B54226" s="12">
        <v>689</v>
      </c>
      <c r="C54226" s="12">
        <v>0</v>
      </c>
      <c r="D54226" s="71">
        <f>IF(MOD(COUNT(B$8:B54226),ROUND($B$5,0))=0,D54225+1,D54225)</f>
        <v>8</v>
      </c>
    </row>
    <row r="54227" spans="1:4">
      <c r="A54227" s="70">
        <v>81305</v>
      </c>
      <c r="B54227" s="12">
        <v>689</v>
      </c>
      <c r="C54227" s="12">
        <v>0</v>
      </c>
      <c r="D54227" s="71">
        <f>IF(MOD(COUNT(B$8:B54227),ROUND($B$5,0))=0,D54226+1,D54226)</f>
        <v>8</v>
      </c>
    </row>
    <row r="54228" spans="1:4">
      <c r="A54228" s="70">
        <v>82528</v>
      </c>
      <c r="B54228" s="12">
        <v>689</v>
      </c>
      <c r="C54228" s="12">
        <v>0</v>
      </c>
      <c r="D54228" s="71">
        <f>IF(MOD(COUNT(B$8:B54228),ROUND($B$5,0))=0,D54227+1,D54227)</f>
        <v>8</v>
      </c>
    </row>
    <row r="54229" spans="1:4">
      <c r="A54229" s="70">
        <v>82549</v>
      </c>
      <c r="B54229" s="12">
        <v>689</v>
      </c>
      <c r="C54229" s="12">
        <v>0</v>
      </c>
      <c r="D54229" s="71">
        <f>IF(MOD(COUNT(B$8:B54229),ROUND($B$5,0))=0,D54228+1,D54228)</f>
        <v>8</v>
      </c>
    </row>
    <row r="54230" spans="1:4">
      <c r="A54230" s="70">
        <v>83445</v>
      </c>
      <c r="B54230" s="12">
        <v>689</v>
      </c>
      <c r="C54230" s="12">
        <v>0</v>
      </c>
      <c r="D54230" s="71">
        <f>IF(MOD(COUNT(B$8:B54230),ROUND($B$5,0))=0,D54229+1,D54229)</f>
        <v>8</v>
      </c>
    </row>
    <row r="54231" spans="1:4">
      <c r="A54231" s="70">
        <v>85971</v>
      </c>
      <c r="B54231" s="12">
        <v>689</v>
      </c>
      <c r="C54231" s="12">
        <v>0</v>
      </c>
      <c r="D54231" s="71">
        <f>IF(MOD(COUNT(B$8:B54231),ROUND($B$5,0))=0,D54230+1,D54230)</f>
        <v>8</v>
      </c>
    </row>
    <row r="54232" spans="1:4">
      <c r="A54232" s="70">
        <v>92268</v>
      </c>
      <c r="B54232" s="12">
        <v>689</v>
      </c>
      <c r="C54232" s="12">
        <v>0</v>
      </c>
      <c r="D54232" s="71">
        <f>IF(MOD(COUNT(B$8:B54232),ROUND($B$5,0))=0,D54231+1,D54231)</f>
        <v>8</v>
      </c>
    </row>
    <row r="54233" spans="1:4">
      <c r="A54233" s="70">
        <v>98619</v>
      </c>
      <c r="B54233" s="12">
        <v>689</v>
      </c>
      <c r="C54233" s="12">
        <v>0</v>
      </c>
      <c r="D54233" s="71">
        <f>IF(MOD(COUNT(B$8:B54233),ROUND($B$5,0))=0,D54232+1,D54232)</f>
        <v>8</v>
      </c>
    </row>
    <row r="54234" spans="1:4">
      <c r="A54234" s="70">
        <v>103940</v>
      </c>
      <c r="B54234" s="12">
        <v>689</v>
      </c>
      <c r="C54234" s="12">
        <v>0</v>
      </c>
      <c r="D54234" s="71">
        <f>IF(MOD(COUNT(B$8:B54234),ROUND($B$5,0))=0,D54233+1,D54233)</f>
        <v>8</v>
      </c>
    </row>
    <row r="54235" spans="1:4">
      <c r="A54235" s="70">
        <v>105242</v>
      </c>
      <c r="B54235" s="12">
        <v>689</v>
      </c>
      <c r="C54235" s="12">
        <v>0</v>
      </c>
      <c r="D54235" s="71">
        <f>IF(MOD(COUNT(B$8:B54235),ROUND($B$5,0))=0,D54234+1,D54234)</f>
        <v>8</v>
      </c>
    </row>
    <row r="54236" spans="1:4">
      <c r="A54236" s="70">
        <v>103996</v>
      </c>
      <c r="B54236" s="12">
        <v>689</v>
      </c>
      <c r="C54236" s="12">
        <v>0</v>
      </c>
      <c r="D54236" s="71">
        <f>IF(MOD(COUNT(B$8:B54236),ROUND($B$5,0))=0,D54235+1,D54235)</f>
        <v>8</v>
      </c>
    </row>
    <row r="54237" spans="1:4">
      <c r="A54237" s="70">
        <v>103368</v>
      </c>
      <c r="B54237" s="12">
        <v>689</v>
      </c>
      <c r="C54237" s="12">
        <v>0</v>
      </c>
      <c r="D54237" s="71">
        <f>IF(MOD(COUNT(B$8:B54237),ROUND($B$5,0))=0,D54236+1,D54236)</f>
        <v>8</v>
      </c>
    </row>
    <row r="54238" spans="1:4">
      <c r="A54238" s="70">
        <v>103370</v>
      </c>
      <c r="B54238" s="12">
        <v>689</v>
      </c>
      <c r="C54238" s="12">
        <v>0</v>
      </c>
      <c r="D54238" s="71">
        <f>IF(MOD(COUNT(B$8:B54238),ROUND($B$5,0))=0,D54237+1,D54237)</f>
        <v>8</v>
      </c>
    </row>
    <row r="54239" spans="1:4">
      <c r="A54239" s="70">
        <v>108886</v>
      </c>
      <c r="B54239" s="12">
        <v>689</v>
      </c>
      <c r="C54239" s="12">
        <v>0</v>
      </c>
      <c r="D54239" s="71">
        <f>IF(MOD(COUNT(B$8:B54239),ROUND($B$5,0))=0,D54238+1,D54238)</f>
        <v>8</v>
      </c>
    </row>
    <row r="54240" spans="1:4">
      <c r="A54240" s="70">
        <v>129161</v>
      </c>
      <c r="B54240" s="12">
        <v>689</v>
      </c>
      <c r="C54240" s="12">
        <v>0</v>
      </c>
      <c r="D54240" s="71">
        <f>IF(MOD(COUNT(B$8:B54240),ROUND($B$5,0))=0,D54239+1,D54239)</f>
        <v>8</v>
      </c>
    </row>
    <row r="54241" spans="1:4">
      <c r="A54241" s="70">
        <v>129623</v>
      </c>
      <c r="B54241" s="12">
        <v>689</v>
      </c>
      <c r="C54241" s="12">
        <v>1</v>
      </c>
      <c r="D54241" s="71">
        <f>IF(MOD(COUNT(B$8:B54241),ROUND($B$5,0))=0,D54240+1,D54240)</f>
        <v>8</v>
      </c>
    </row>
    <row r="54242" spans="1:4">
      <c r="A54242" s="70">
        <v>136748</v>
      </c>
      <c r="B54242" s="12">
        <v>689</v>
      </c>
      <c r="C54242" s="12">
        <v>0</v>
      </c>
      <c r="D54242" s="71">
        <f>IF(MOD(COUNT(B$8:B54242),ROUND($B$5,0))=0,D54241+1,D54241)</f>
        <v>8</v>
      </c>
    </row>
    <row r="54243" spans="1:4">
      <c r="A54243" s="70">
        <v>220731</v>
      </c>
      <c r="B54243" s="12">
        <v>689</v>
      </c>
      <c r="C54243" s="12">
        <v>0</v>
      </c>
      <c r="D54243" s="71">
        <f>IF(MOD(COUNT(B$8:B54243),ROUND($B$5,0))=0,D54242+1,D54242)</f>
        <v>8</v>
      </c>
    </row>
    <row r="54244" spans="1:4">
      <c r="A54244" s="70">
        <v>223003</v>
      </c>
      <c r="B54244" s="12">
        <v>689</v>
      </c>
      <c r="C54244" s="12">
        <v>0</v>
      </c>
      <c r="D54244" s="71">
        <f>IF(MOD(COUNT(B$8:B54244),ROUND($B$5,0))=0,D54243+1,D54243)</f>
        <v>8</v>
      </c>
    </row>
    <row r="54245" spans="1:4">
      <c r="A54245" s="70">
        <v>223209</v>
      </c>
      <c r="B54245" s="12">
        <v>689</v>
      </c>
      <c r="C54245" s="12">
        <v>0</v>
      </c>
      <c r="D54245" s="71">
        <f>IF(MOD(COUNT(B$8:B54245),ROUND($B$5,0))=0,D54244+1,D54244)</f>
        <v>8</v>
      </c>
    </row>
    <row r="54246" spans="1:4">
      <c r="A54246" s="70">
        <v>230151</v>
      </c>
      <c r="B54246" s="12">
        <v>689</v>
      </c>
      <c r="C54246" s="12">
        <v>0</v>
      </c>
      <c r="D54246" s="71">
        <f>IF(MOD(COUNT(B$8:B54246),ROUND($B$5,0))=0,D54245+1,D54245)</f>
        <v>8</v>
      </c>
    </row>
    <row r="54247" spans="1:4">
      <c r="A54247" s="70">
        <v>231225</v>
      </c>
      <c r="B54247" s="12">
        <v>689</v>
      </c>
      <c r="C54247" s="12">
        <v>1</v>
      </c>
      <c r="D54247" s="71">
        <f>IF(MOD(COUNT(B$8:B54247),ROUND($B$5,0))=0,D54246+1,D54246)</f>
        <v>8</v>
      </c>
    </row>
    <row r="54248" spans="1:4">
      <c r="A54248" s="70">
        <v>239234</v>
      </c>
      <c r="B54248" s="12">
        <v>689</v>
      </c>
      <c r="C54248" s="12">
        <v>0</v>
      </c>
      <c r="D54248" s="71">
        <f>IF(MOD(COUNT(B$8:B54248),ROUND($B$5,0))=0,D54247+1,D54247)</f>
        <v>8</v>
      </c>
    </row>
    <row r="54249" spans="1:4">
      <c r="A54249" s="70">
        <v>242712</v>
      </c>
      <c r="B54249" s="12">
        <v>689</v>
      </c>
      <c r="C54249" s="12">
        <v>0</v>
      </c>
      <c r="D54249" s="71">
        <f>IF(MOD(COUNT(B$8:B54249),ROUND($B$5,0))=0,D54248+1,D54248)</f>
        <v>8</v>
      </c>
    </row>
    <row r="54250" spans="1:4">
      <c r="A54250" s="70">
        <v>255679</v>
      </c>
      <c r="B54250" s="12">
        <v>689</v>
      </c>
      <c r="C54250" s="12">
        <v>0</v>
      </c>
      <c r="D54250" s="71">
        <f>IF(MOD(COUNT(B$8:B54250),ROUND($B$5,0))=0,D54249+1,D54249)</f>
        <v>8</v>
      </c>
    </row>
    <row r="54251" spans="1:4">
      <c r="A54251" s="70">
        <v>260562</v>
      </c>
      <c r="B54251" s="12">
        <v>689</v>
      </c>
      <c r="C54251" s="12">
        <v>0</v>
      </c>
      <c r="D54251" s="71">
        <f>IF(MOD(COUNT(B$8:B54251),ROUND($B$5,0))=0,D54250+1,D54250)</f>
        <v>8</v>
      </c>
    </row>
    <row r="54252" spans="1:4">
      <c r="A54252" s="70">
        <v>269478</v>
      </c>
      <c r="B54252" s="12">
        <v>689</v>
      </c>
      <c r="C54252" s="12">
        <v>0</v>
      </c>
      <c r="D54252" s="71">
        <f>IF(MOD(COUNT(B$8:B54252),ROUND($B$5,0))=0,D54251+1,D54251)</f>
        <v>8</v>
      </c>
    </row>
    <row r="54253" spans="1:4">
      <c r="A54253" s="70">
        <v>270217</v>
      </c>
      <c r="B54253" s="12">
        <v>689</v>
      </c>
      <c r="C54253" s="12">
        <v>1</v>
      </c>
      <c r="D54253" s="71">
        <f>IF(MOD(COUNT(B$8:B54253),ROUND($B$5,0))=0,D54252+1,D54252)</f>
        <v>8</v>
      </c>
    </row>
    <row r="54254" spans="1:4">
      <c r="A54254" s="70">
        <v>270275</v>
      </c>
      <c r="B54254" s="12">
        <v>689</v>
      </c>
      <c r="C54254" s="12">
        <v>1</v>
      </c>
      <c r="D54254" s="71">
        <f>IF(MOD(COUNT(B$8:B54254),ROUND($B$5,0))=0,D54253+1,D54253)</f>
        <v>8</v>
      </c>
    </row>
    <row r="54255" spans="1:4">
      <c r="A54255" s="70">
        <v>270642</v>
      </c>
      <c r="B54255" s="12">
        <v>689</v>
      </c>
      <c r="C54255" s="12">
        <v>1</v>
      </c>
      <c r="D54255" s="71">
        <f>IF(MOD(COUNT(B$8:B54255),ROUND($B$5,0))=0,D54254+1,D54254)</f>
        <v>8</v>
      </c>
    </row>
    <row r="54256" spans="1:4">
      <c r="A54256" s="70">
        <v>109409</v>
      </c>
      <c r="B54256" s="12">
        <v>689</v>
      </c>
      <c r="C54256" s="12">
        <v>0</v>
      </c>
      <c r="D54256" s="71">
        <f>IF(MOD(COUNT(B$8:B54256),ROUND($B$5,0))=0,D54255+1,D54255)</f>
        <v>8</v>
      </c>
    </row>
    <row r="54257" spans="1:4">
      <c r="A54257" s="70">
        <v>15613</v>
      </c>
      <c r="B54257" s="12">
        <v>689</v>
      </c>
      <c r="C54257" s="12">
        <v>0</v>
      </c>
      <c r="D54257" s="71">
        <f>IF(MOD(COUNT(B$8:B54257),ROUND($B$5,0))=0,D54256+1,D54256)</f>
        <v>8</v>
      </c>
    </row>
    <row r="54258" spans="1:4">
      <c r="A54258" s="70">
        <v>15543</v>
      </c>
      <c r="B54258" s="12">
        <v>689</v>
      </c>
      <c r="C54258" s="12">
        <v>0</v>
      </c>
      <c r="D54258" s="71">
        <f>IF(MOD(COUNT(B$8:B54258),ROUND($B$5,0))=0,D54257+1,D54257)</f>
        <v>8</v>
      </c>
    </row>
    <row r="54259" spans="1:4">
      <c r="A54259" s="70">
        <v>18057</v>
      </c>
      <c r="B54259" s="12">
        <v>689</v>
      </c>
      <c r="C54259" s="12">
        <v>0</v>
      </c>
      <c r="D54259" s="71">
        <f>IF(MOD(COUNT(B$8:B54259),ROUND($B$5,0))=0,D54258+1,D54258)</f>
        <v>8</v>
      </c>
    </row>
    <row r="54260" spans="1:4">
      <c r="A54260" s="70">
        <v>18017</v>
      </c>
      <c r="B54260" s="12">
        <v>689</v>
      </c>
      <c r="C54260" s="12">
        <v>0</v>
      </c>
      <c r="D54260" s="71">
        <f>IF(MOD(COUNT(B$8:B54260),ROUND($B$5,0))=0,D54259+1,D54259)</f>
        <v>8</v>
      </c>
    </row>
    <row r="54261" spans="1:4">
      <c r="A54261" s="70">
        <v>18018</v>
      </c>
      <c r="B54261" s="12">
        <v>689</v>
      </c>
      <c r="C54261" s="12">
        <v>0</v>
      </c>
      <c r="D54261" s="71">
        <f>IF(MOD(COUNT(B$8:B54261),ROUND($B$5,0))=0,D54260+1,D54260)</f>
        <v>8</v>
      </c>
    </row>
    <row r="54262" spans="1:4">
      <c r="A54262" s="70">
        <v>25415</v>
      </c>
      <c r="B54262" s="12">
        <v>689</v>
      </c>
      <c r="C54262" s="12">
        <v>0</v>
      </c>
      <c r="D54262" s="71">
        <f>IF(MOD(COUNT(B$8:B54262),ROUND($B$5,0))=0,D54261+1,D54261)</f>
        <v>8</v>
      </c>
    </row>
    <row r="54263" spans="1:4">
      <c r="A54263" s="70">
        <v>25479</v>
      </c>
      <c r="B54263" s="12">
        <v>689</v>
      </c>
      <c r="C54263" s="12">
        <v>0</v>
      </c>
      <c r="D54263" s="71">
        <f>IF(MOD(COUNT(B$8:B54263),ROUND($B$5,0))=0,D54262+1,D54262)</f>
        <v>8</v>
      </c>
    </row>
    <row r="54264" spans="1:4">
      <c r="A54264" s="70">
        <v>28331</v>
      </c>
      <c r="B54264" s="12">
        <v>689</v>
      </c>
      <c r="C54264" s="12">
        <v>0</v>
      </c>
      <c r="D54264" s="71">
        <f>IF(MOD(COUNT(B$8:B54264),ROUND($B$5,0))=0,D54263+1,D54263)</f>
        <v>8</v>
      </c>
    </row>
    <row r="54265" spans="1:4">
      <c r="A54265" s="70">
        <v>29058</v>
      </c>
      <c r="B54265" s="12">
        <v>689</v>
      </c>
      <c r="C54265" s="12">
        <v>0</v>
      </c>
      <c r="D54265" s="71">
        <f>IF(MOD(COUNT(B$8:B54265),ROUND($B$5,0))=0,D54264+1,D54264)</f>
        <v>8</v>
      </c>
    </row>
    <row r="54266" spans="1:4">
      <c r="A54266" s="70">
        <v>28802</v>
      </c>
      <c r="B54266" s="12">
        <v>689</v>
      </c>
      <c r="C54266" s="12">
        <v>0</v>
      </c>
      <c r="D54266" s="71">
        <f>IF(MOD(COUNT(B$8:B54266),ROUND($B$5,0))=0,D54265+1,D54265)</f>
        <v>8</v>
      </c>
    </row>
    <row r="54267" spans="1:4">
      <c r="A54267" s="70">
        <v>33462</v>
      </c>
      <c r="B54267" s="12">
        <v>689</v>
      </c>
      <c r="C54267" s="12">
        <v>0</v>
      </c>
      <c r="D54267" s="71">
        <f>IF(MOD(COUNT(B$8:B54267),ROUND($B$5,0))=0,D54266+1,D54266)</f>
        <v>8</v>
      </c>
    </row>
    <row r="54268" spans="1:4">
      <c r="A54268" s="70">
        <v>36571</v>
      </c>
      <c r="B54268" s="12">
        <v>689</v>
      </c>
      <c r="C54268" s="12">
        <v>0</v>
      </c>
      <c r="D54268" s="71">
        <f>IF(MOD(COUNT(B$8:B54268),ROUND($B$5,0))=0,D54267+1,D54267)</f>
        <v>8</v>
      </c>
    </row>
    <row r="54269" spans="1:4">
      <c r="A54269" s="70">
        <v>37032</v>
      </c>
      <c r="B54269" s="12">
        <v>689</v>
      </c>
      <c r="C54269" s="12">
        <v>0</v>
      </c>
      <c r="D54269" s="71">
        <f>IF(MOD(COUNT(B$8:B54269),ROUND($B$5,0))=0,D54268+1,D54268)</f>
        <v>8</v>
      </c>
    </row>
    <row r="54270" spans="1:4">
      <c r="A54270" s="70">
        <v>42507</v>
      </c>
      <c r="B54270" s="12">
        <v>689</v>
      </c>
      <c r="C54270" s="12">
        <v>0</v>
      </c>
      <c r="D54270" s="71">
        <f>IF(MOD(COUNT(B$8:B54270),ROUND($B$5,0))=0,D54269+1,D54269)</f>
        <v>8</v>
      </c>
    </row>
    <row r="54271" spans="1:4">
      <c r="A54271" s="70">
        <v>42114</v>
      </c>
      <c r="B54271" s="12">
        <v>689</v>
      </c>
      <c r="C54271" s="12">
        <v>0</v>
      </c>
      <c r="D54271" s="71">
        <f>IF(MOD(COUNT(B$8:B54271),ROUND($B$5,0))=0,D54270+1,D54270)</f>
        <v>8</v>
      </c>
    </row>
    <row r="54272" spans="1:4">
      <c r="A54272" s="70">
        <v>47893</v>
      </c>
      <c r="B54272" s="12">
        <v>689</v>
      </c>
      <c r="C54272" s="12">
        <v>0</v>
      </c>
      <c r="D54272" s="71">
        <f>IF(MOD(COUNT(B$8:B54272),ROUND($B$5,0))=0,D54271+1,D54271)</f>
        <v>8</v>
      </c>
    </row>
    <row r="54273" spans="1:4">
      <c r="A54273" s="70">
        <v>52226</v>
      </c>
      <c r="B54273" s="12">
        <v>689</v>
      </c>
      <c r="C54273" s="12">
        <v>0</v>
      </c>
      <c r="D54273" s="71">
        <f>IF(MOD(COUNT(B$8:B54273),ROUND($B$5,0))=0,D54272+1,D54272)</f>
        <v>8</v>
      </c>
    </row>
    <row r="54274" spans="1:4">
      <c r="A54274" s="70">
        <v>59685</v>
      </c>
      <c r="B54274" s="12">
        <v>689</v>
      </c>
      <c r="C54274" s="12">
        <v>0</v>
      </c>
      <c r="D54274" s="71">
        <f>IF(MOD(COUNT(B$8:B54274),ROUND($B$5,0))=0,D54273+1,D54273)</f>
        <v>8</v>
      </c>
    </row>
    <row r="54275" spans="1:4">
      <c r="A54275" s="70">
        <v>58640</v>
      </c>
      <c r="B54275" s="12">
        <v>689</v>
      </c>
      <c r="C54275" s="12">
        <v>0</v>
      </c>
      <c r="D54275" s="71">
        <f>IF(MOD(COUNT(B$8:B54275),ROUND($B$5,0))=0,D54274+1,D54274)</f>
        <v>8</v>
      </c>
    </row>
    <row r="54276" spans="1:4">
      <c r="A54276" s="70">
        <v>63232</v>
      </c>
      <c r="B54276" s="12">
        <v>689</v>
      </c>
      <c r="C54276" s="12">
        <v>0</v>
      </c>
      <c r="D54276" s="71">
        <f>IF(MOD(COUNT(B$8:B54276),ROUND($B$5,0))=0,D54275+1,D54275)</f>
        <v>8</v>
      </c>
    </row>
    <row r="54277" spans="1:4">
      <c r="A54277" s="70">
        <v>63120</v>
      </c>
      <c r="B54277" s="12">
        <v>689</v>
      </c>
      <c r="C54277" s="12">
        <v>0</v>
      </c>
      <c r="D54277" s="71">
        <f>IF(MOD(COUNT(B$8:B54277),ROUND($B$5,0))=0,D54276+1,D54276)</f>
        <v>8</v>
      </c>
    </row>
    <row r="54278" spans="1:4">
      <c r="A54278" s="70">
        <v>62120</v>
      </c>
      <c r="B54278" s="12">
        <v>689</v>
      </c>
      <c r="C54278" s="12">
        <v>0</v>
      </c>
      <c r="D54278" s="71">
        <f>IF(MOD(COUNT(B$8:B54278),ROUND($B$5,0))=0,D54277+1,D54277)</f>
        <v>8</v>
      </c>
    </row>
    <row r="54279" spans="1:4">
      <c r="A54279" s="70">
        <v>70319</v>
      </c>
      <c r="B54279" s="12">
        <v>689</v>
      </c>
      <c r="C54279" s="12">
        <v>0</v>
      </c>
      <c r="D54279" s="71">
        <f>IF(MOD(COUNT(B$8:B54279),ROUND($B$5,0))=0,D54278+1,D54278)</f>
        <v>8</v>
      </c>
    </row>
    <row r="54280" spans="1:4">
      <c r="A54280" s="70">
        <v>70659</v>
      </c>
      <c r="B54280" s="12">
        <v>689</v>
      </c>
      <c r="C54280" s="12">
        <v>0</v>
      </c>
      <c r="D54280" s="71">
        <f>IF(MOD(COUNT(B$8:B54280),ROUND($B$5,0))=0,D54279+1,D54279)</f>
        <v>8</v>
      </c>
    </row>
    <row r="54281" spans="1:4">
      <c r="A54281" s="70">
        <v>71925</v>
      </c>
      <c r="B54281" s="12">
        <v>689</v>
      </c>
      <c r="C54281" s="12">
        <v>0</v>
      </c>
      <c r="D54281" s="71">
        <f>IF(MOD(COUNT(B$8:B54281),ROUND($B$5,0))=0,D54280+1,D54280)</f>
        <v>8</v>
      </c>
    </row>
    <row r="54282" spans="1:4">
      <c r="A54282" s="70">
        <v>74181</v>
      </c>
      <c r="B54282" s="12">
        <v>689</v>
      </c>
      <c r="C54282" s="12">
        <v>0</v>
      </c>
      <c r="D54282" s="71">
        <f>IF(MOD(COUNT(B$8:B54282),ROUND($B$5,0))=0,D54281+1,D54281)</f>
        <v>8</v>
      </c>
    </row>
    <row r="54283" spans="1:4">
      <c r="A54283" s="70">
        <v>79002</v>
      </c>
      <c r="B54283" s="12">
        <v>689</v>
      </c>
      <c r="C54283" s="12">
        <v>0</v>
      </c>
      <c r="D54283" s="71">
        <f>IF(MOD(COUNT(B$8:B54283),ROUND($B$5,0))=0,D54282+1,D54282)</f>
        <v>8</v>
      </c>
    </row>
    <row r="54284" spans="1:4">
      <c r="A54284" s="70">
        <v>81757</v>
      </c>
      <c r="B54284" s="12">
        <v>689</v>
      </c>
      <c r="C54284" s="12">
        <v>0</v>
      </c>
      <c r="D54284" s="71">
        <f>IF(MOD(COUNT(B$8:B54284),ROUND($B$5,0))=0,D54283+1,D54283)</f>
        <v>8</v>
      </c>
    </row>
    <row r="54285" spans="1:4">
      <c r="A54285" s="70">
        <v>83174</v>
      </c>
      <c r="B54285" s="12">
        <v>689</v>
      </c>
      <c r="C54285" s="12">
        <v>1</v>
      </c>
      <c r="D54285" s="71">
        <f>IF(MOD(COUNT(B$8:B54285),ROUND($B$5,0))=0,D54284+1,D54284)</f>
        <v>8</v>
      </c>
    </row>
    <row r="54286" spans="1:4">
      <c r="A54286" s="70">
        <v>83774</v>
      </c>
      <c r="B54286" s="12">
        <v>689</v>
      </c>
      <c r="C54286" s="12">
        <v>0</v>
      </c>
      <c r="D54286" s="71">
        <f>IF(MOD(COUNT(B$8:B54286),ROUND($B$5,0))=0,D54285+1,D54285)</f>
        <v>8</v>
      </c>
    </row>
    <row r="54287" spans="1:4">
      <c r="A54287" s="70">
        <v>86141</v>
      </c>
      <c r="B54287" s="12">
        <v>689</v>
      </c>
      <c r="C54287" s="12">
        <v>0</v>
      </c>
      <c r="D54287" s="71">
        <f>IF(MOD(COUNT(B$8:B54287),ROUND($B$5,0))=0,D54286+1,D54286)</f>
        <v>8</v>
      </c>
    </row>
    <row r="54288" spans="1:4">
      <c r="A54288" s="70">
        <v>86692</v>
      </c>
      <c r="B54288" s="12">
        <v>689</v>
      </c>
      <c r="C54288" s="12">
        <v>0</v>
      </c>
      <c r="D54288" s="71">
        <f>IF(MOD(COUNT(B$8:B54288),ROUND($B$5,0))=0,D54287+1,D54287)</f>
        <v>8</v>
      </c>
    </row>
    <row r="54289" spans="1:4">
      <c r="A54289" s="70">
        <v>90111</v>
      </c>
      <c r="B54289" s="12">
        <v>689</v>
      </c>
      <c r="C54289" s="12">
        <v>0</v>
      </c>
      <c r="D54289" s="71">
        <f>IF(MOD(COUNT(B$8:B54289),ROUND($B$5,0))=0,D54288+1,D54288)</f>
        <v>8</v>
      </c>
    </row>
    <row r="54290" spans="1:4">
      <c r="A54290" s="70">
        <v>100412</v>
      </c>
      <c r="B54290" s="12">
        <v>689</v>
      </c>
      <c r="C54290" s="12">
        <v>1</v>
      </c>
      <c r="D54290" s="71">
        <f>IF(MOD(COUNT(B$8:B54290),ROUND($B$5,0))=0,D54289+1,D54289)</f>
        <v>8</v>
      </c>
    </row>
    <row r="54291" spans="1:4">
      <c r="A54291" s="70">
        <v>102973</v>
      </c>
      <c r="B54291" s="12">
        <v>689</v>
      </c>
      <c r="C54291" s="12">
        <v>0</v>
      </c>
      <c r="D54291" s="71">
        <f>IF(MOD(COUNT(B$8:B54291),ROUND($B$5,0))=0,D54290+1,D54290)</f>
        <v>8</v>
      </c>
    </row>
    <row r="54292" spans="1:4">
      <c r="A54292" s="70">
        <v>105113</v>
      </c>
      <c r="B54292" s="12">
        <v>689</v>
      </c>
      <c r="C54292" s="12">
        <v>0</v>
      </c>
      <c r="D54292" s="71">
        <f>IF(MOD(COUNT(B$8:B54292),ROUND($B$5,0))=0,D54291+1,D54291)</f>
        <v>8</v>
      </c>
    </row>
    <row r="54293" spans="1:4">
      <c r="A54293" s="70">
        <v>106857</v>
      </c>
      <c r="B54293" s="12">
        <v>689</v>
      </c>
      <c r="C54293" s="12">
        <v>0</v>
      </c>
      <c r="D54293" s="71">
        <f>IF(MOD(COUNT(B$8:B54293),ROUND($B$5,0))=0,D54292+1,D54292)</f>
        <v>8</v>
      </c>
    </row>
    <row r="54294" spans="1:4">
      <c r="A54294" s="70">
        <v>210590</v>
      </c>
      <c r="B54294" s="12">
        <v>689</v>
      </c>
      <c r="C54294" s="12">
        <v>0</v>
      </c>
      <c r="D54294" s="71">
        <f>IF(MOD(COUNT(B$8:B54294),ROUND($B$5,0))=0,D54293+1,D54293)</f>
        <v>8</v>
      </c>
    </row>
    <row r="54295" spans="1:4">
      <c r="A54295" s="70">
        <v>222211</v>
      </c>
      <c r="B54295" s="12">
        <v>689</v>
      </c>
      <c r="C54295" s="12">
        <v>0</v>
      </c>
      <c r="D54295" s="71">
        <f>IF(MOD(COUNT(B$8:B54295),ROUND($B$5,0))=0,D54294+1,D54294)</f>
        <v>8</v>
      </c>
    </row>
    <row r="54296" spans="1:4">
      <c r="A54296" s="70">
        <v>231225</v>
      </c>
      <c r="B54296" s="12">
        <v>689</v>
      </c>
      <c r="C54296" s="12">
        <v>1</v>
      </c>
      <c r="D54296" s="71">
        <f>IF(MOD(COUNT(B$8:B54296),ROUND($B$5,0))=0,D54295+1,D54295)</f>
        <v>8</v>
      </c>
    </row>
    <row r="54297" spans="1:4">
      <c r="A54297" s="70">
        <v>235623</v>
      </c>
      <c r="B54297" s="12">
        <v>689</v>
      </c>
      <c r="C54297" s="12">
        <v>0</v>
      </c>
      <c r="D54297" s="71">
        <f>IF(MOD(COUNT(B$8:B54297),ROUND($B$5,0))=0,D54296+1,D54296)</f>
        <v>8</v>
      </c>
    </row>
    <row r="54298" spans="1:4">
      <c r="A54298" s="70">
        <v>238090</v>
      </c>
      <c r="B54298" s="12">
        <v>689</v>
      </c>
      <c r="C54298" s="12">
        <v>0</v>
      </c>
      <c r="D54298" s="71">
        <f>IF(MOD(COUNT(B$8:B54298),ROUND($B$5,0))=0,D54297+1,D54297)</f>
        <v>8</v>
      </c>
    </row>
    <row r="54299" spans="1:4">
      <c r="A54299" s="70">
        <v>239520</v>
      </c>
      <c r="B54299" s="12">
        <v>689</v>
      </c>
      <c r="C54299" s="12">
        <v>0</v>
      </c>
      <c r="D54299" s="71">
        <f>IF(MOD(COUNT(B$8:B54299),ROUND($B$5,0))=0,D54298+1,D54298)</f>
        <v>8</v>
      </c>
    </row>
    <row r="54300" spans="1:4">
      <c r="A54300" s="70">
        <v>242249</v>
      </c>
      <c r="B54300" s="12">
        <v>689</v>
      </c>
      <c r="C54300" s="12">
        <v>0</v>
      </c>
      <c r="D54300" s="71">
        <f>IF(MOD(COUNT(B$8:B54300),ROUND($B$5,0))=0,D54299+1,D54299)</f>
        <v>8</v>
      </c>
    </row>
    <row r="54301" spans="1:4">
      <c r="A54301" s="70">
        <v>242795</v>
      </c>
      <c r="B54301" s="12">
        <v>689</v>
      </c>
      <c r="C54301" s="12">
        <v>0</v>
      </c>
      <c r="D54301" s="71">
        <f>IF(MOD(COUNT(B$8:B54301),ROUND($B$5,0))=0,D54300+1,D54300)</f>
        <v>8</v>
      </c>
    </row>
    <row r="54302" spans="1:4">
      <c r="A54302" s="70">
        <v>242712</v>
      </c>
      <c r="B54302" s="12">
        <v>689</v>
      </c>
      <c r="C54302" s="12">
        <v>0</v>
      </c>
      <c r="D54302" s="71">
        <f>IF(MOD(COUNT(B$8:B54302),ROUND($B$5,0))=0,D54301+1,D54301)</f>
        <v>8</v>
      </c>
    </row>
    <row r="54303" spans="1:4">
      <c r="A54303" s="70">
        <v>243299</v>
      </c>
      <c r="B54303" s="12">
        <v>689</v>
      </c>
      <c r="C54303" s="12">
        <v>0</v>
      </c>
      <c r="D54303" s="71">
        <f>IF(MOD(COUNT(B$8:B54303),ROUND($B$5,0))=0,D54302+1,D54302)</f>
        <v>8</v>
      </c>
    </row>
    <row r="54304" spans="1:4">
      <c r="A54304" s="70">
        <v>247510</v>
      </c>
      <c r="B54304" s="12">
        <v>689</v>
      </c>
      <c r="C54304" s="12">
        <v>0</v>
      </c>
      <c r="D54304" s="71">
        <f>IF(MOD(COUNT(B$8:B54304),ROUND($B$5,0))=0,D54303+1,D54303)</f>
        <v>8</v>
      </c>
    </row>
    <row r="54305" spans="1:4">
      <c r="A54305" s="70">
        <v>249046</v>
      </c>
      <c r="B54305" s="12">
        <v>689</v>
      </c>
      <c r="C54305" s="12">
        <v>0</v>
      </c>
      <c r="D54305" s="71">
        <f>IF(MOD(COUNT(B$8:B54305),ROUND($B$5,0))=0,D54304+1,D54304)</f>
        <v>8</v>
      </c>
    </row>
    <row r="54306" spans="1:4">
      <c r="A54306" s="70">
        <v>249276</v>
      </c>
      <c r="B54306" s="12">
        <v>689</v>
      </c>
      <c r="C54306" s="12">
        <v>0</v>
      </c>
      <c r="D54306" s="71">
        <f>IF(MOD(COUNT(B$8:B54306),ROUND($B$5,0))=0,D54305+1,D54305)</f>
        <v>8</v>
      </c>
    </row>
    <row r="54307" spans="1:4">
      <c r="A54307" s="70">
        <v>251192</v>
      </c>
      <c r="B54307" s="12">
        <v>689</v>
      </c>
      <c r="C54307" s="12">
        <v>0</v>
      </c>
      <c r="D54307" s="71">
        <f>IF(MOD(COUNT(B$8:B54307),ROUND($B$5,0))=0,D54306+1,D54306)</f>
        <v>8</v>
      </c>
    </row>
    <row r="54308" spans="1:4">
      <c r="A54308" s="70">
        <v>260348</v>
      </c>
      <c r="B54308" s="12">
        <v>689</v>
      </c>
      <c r="C54308" s="12">
        <v>0</v>
      </c>
      <c r="D54308" s="71">
        <f>IF(MOD(COUNT(B$8:B54308),ROUND($B$5,0))=0,D54307+1,D54307)</f>
        <v>8</v>
      </c>
    </row>
    <row r="54309" spans="1:4">
      <c r="A54309" s="70">
        <v>264466</v>
      </c>
      <c r="B54309" s="12">
        <v>689</v>
      </c>
      <c r="C54309" s="12">
        <v>0</v>
      </c>
      <c r="D54309" s="71">
        <f>IF(MOD(COUNT(B$8:B54309),ROUND($B$5,0))=0,D54308+1,D54308)</f>
        <v>8</v>
      </c>
    </row>
    <row r="54310" spans="1:4">
      <c r="A54310" s="70">
        <v>270218</v>
      </c>
      <c r="B54310" s="12">
        <v>689</v>
      </c>
      <c r="C54310" s="12">
        <v>1</v>
      </c>
      <c r="D54310" s="71">
        <f>IF(MOD(COUNT(B$8:B54310),ROUND($B$5,0))=0,D54309+1,D54309)</f>
        <v>8</v>
      </c>
    </row>
    <row r="54311" spans="1:4">
      <c r="A54311" s="70">
        <v>270275</v>
      </c>
      <c r="B54311" s="12">
        <v>689</v>
      </c>
      <c r="C54311" s="12">
        <v>1</v>
      </c>
      <c r="D54311" s="71">
        <f>IF(MOD(COUNT(B$8:B54311),ROUND($B$5,0))=0,D54310+1,D54310)</f>
        <v>8</v>
      </c>
    </row>
    <row r="54312" spans="1:4">
      <c r="A54312" s="70">
        <v>109409</v>
      </c>
      <c r="B54312" s="12">
        <v>689</v>
      </c>
      <c r="C54312" s="12">
        <v>0</v>
      </c>
      <c r="D54312" s="71">
        <f>IF(MOD(COUNT(B$8:B54312),ROUND($B$5,0))=0,D54311+1,D54311)</f>
        <v>8</v>
      </c>
    </row>
    <row r="54313" spans="1:4">
      <c r="A54313" s="70">
        <v>16659</v>
      </c>
      <c r="B54313" s="12">
        <v>689</v>
      </c>
      <c r="C54313" s="12">
        <v>0</v>
      </c>
      <c r="D54313" s="71">
        <f>IF(MOD(COUNT(B$8:B54313),ROUND($B$5,0))=0,D54312+1,D54312)</f>
        <v>8</v>
      </c>
    </row>
    <row r="54314" spans="1:4">
      <c r="A54314" s="70">
        <v>17937</v>
      </c>
      <c r="B54314" s="12">
        <v>689</v>
      </c>
      <c r="C54314" s="12">
        <v>1</v>
      </c>
      <c r="D54314" s="71">
        <f>IF(MOD(COUNT(B$8:B54314),ROUND($B$5,0))=0,D54313+1,D54313)</f>
        <v>8</v>
      </c>
    </row>
    <row r="54315" spans="1:4">
      <c r="A54315" s="70">
        <v>18997</v>
      </c>
      <c r="B54315" s="12">
        <v>689</v>
      </c>
      <c r="C54315" s="12">
        <v>0</v>
      </c>
      <c r="D54315" s="71">
        <f>IF(MOD(COUNT(B$8:B54315),ROUND($B$5,0))=0,D54314+1,D54314)</f>
        <v>8</v>
      </c>
    </row>
    <row r="54316" spans="1:4">
      <c r="A54316" s="70">
        <v>18733</v>
      </c>
      <c r="B54316" s="12">
        <v>689</v>
      </c>
      <c r="C54316" s="12">
        <v>0</v>
      </c>
      <c r="D54316" s="71">
        <f>IF(MOD(COUNT(B$8:B54316),ROUND($B$5,0))=0,D54315+1,D54315)</f>
        <v>8</v>
      </c>
    </row>
    <row r="54317" spans="1:4">
      <c r="A54317" s="70">
        <v>19237</v>
      </c>
      <c r="B54317" s="12">
        <v>689</v>
      </c>
      <c r="C54317" s="12">
        <v>0</v>
      </c>
      <c r="D54317" s="71">
        <f>IF(MOD(COUNT(B$8:B54317),ROUND($B$5,0))=0,D54316+1,D54316)</f>
        <v>8</v>
      </c>
    </row>
    <row r="54318" spans="1:4">
      <c r="A54318" s="70">
        <v>22377</v>
      </c>
      <c r="B54318" s="12">
        <v>689</v>
      </c>
      <c r="C54318" s="12">
        <v>0</v>
      </c>
      <c r="D54318" s="71">
        <f>IF(MOD(COUNT(B$8:B54318),ROUND($B$5,0))=0,D54317+1,D54317)</f>
        <v>8</v>
      </c>
    </row>
    <row r="54319" spans="1:4">
      <c r="A54319" s="70">
        <v>23747</v>
      </c>
      <c r="B54319" s="12">
        <v>689</v>
      </c>
      <c r="C54319" s="12">
        <v>0</v>
      </c>
      <c r="D54319" s="71">
        <f>IF(MOD(COUNT(B$8:B54319),ROUND($B$5,0))=0,D54318+1,D54318)</f>
        <v>8</v>
      </c>
    </row>
    <row r="54320" spans="1:4">
      <c r="A54320" s="70">
        <v>23121</v>
      </c>
      <c r="B54320" s="12">
        <v>689</v>
      </c>
      <c r="C54320" s="12">
        <v>0</v>
      </c>
      <c r="D54320" s="71">
        <f>IF(MOD(COUNT(B$8:B54320),ROUND($B$5,0))=0,D54319+1,D54319)</f>
        <v>8</v>
      </c>
    </row>
    <row r="54321" spans="1:4">
      <c r="A54321" s="70">
        <v>25415</v>
      </c>
      <c r="B54321" s="12">
        <v>689</v>
      </c>
      <c r="C54321" s="12">
        <v>0</v>
      </c>
      <c r="D54321" s="71">
        <f>IF(MOD(COUNT(B$8:B54321),ROUND($B$5,0))=0,D54320+1,D54320)</f>
        <v>8</v>
      </c>
    </row>
    <row r="54322" spans="1:4">
      <c r="A54322" s="70">
        <v>33165</v>
      </c>
      <c r="B54322" s="12">
        <v>689</v>
      </c>
      <c r="C54322" s="12">
        <v>0</v>
      </c>
      <c r="D54322" s="71">
        <f>IF(MOD(COUNT(B$8:B54322),ROUND($B$5,0))=0,D54321+1,D54321)</f>
        <v>8</v>
      </c>
    </row>
    <row r="54323" spans="1:4">
      <c r="A54323" s="70">
        <v>33239</v>
      </c>
      <c r="B54323" s="12">
        <v>689</v>
      </c>
      <c r="C54323" s="12">
        <v>0</v>
      </c>
      <c r="D54323" s="71">
        <f>IF(MOD(COUNT(B$8:B54323),ROUND($B$5,0))=0,D54322+1,D54322)</f>
        <v>8</v>
      </c>
    </row>
    <row r="54324" spans="1:4">
      <c r="A54324" s="70">
        <v>34805</v>
      </c>
      <c r="B54324" s="12">
        <v>689</v>
      </c>
      <c r="C54324" s="12">
        <v>0</v>
      </c>
      <c r="D54324" s="71">
        <f>IF(MOD(COUNT(B$8:B54324),ROUND($B$5,0))=0,D54323+1,D54323)</f>
        <v>8</v>
      </c>
    </row>
    <row r="54325" spans="1:4">
      <c r="A54325" s="70">
        <v>34712</v>
      </c>
      <c r="B54325" s="12">
        <v>689</v>
      </c>
      <c r="C54325" s="12">
        <v>0</v>
      </c>
      <c r="D54325" s="71">
        <f>IF(MOD(COUNT(B$8:B54325),ROUND($B$5,0))=0,D54324+1,D54324)</f>
        <v>8</v>
      </c>
    </row>
    <row r="54326" spans="1:4">
      <c r="A54326" s="70">
        <v>34308</v>
      </c>
      <c r="B54326" s="12">
        <v>689</v>
      </c>
      <c r="C54326" s="12">
        <v>0</v>
      </c>
      <c r="D54326" s="71">
        <f>IF(MOD(COUNT(B$8:B54326),ROUND($B$5,0))=0,D54325+1,D54325)</f>
        <v>8</v>
      </c>
    </row>
    <row r="54327" spans="1:4">
      <c r="A54327" s="70">
        <v>35732</v>
      </c>
      <c r="B54327" s="12">
        <v>689</v>
      </c>
      <c r="C54327" s="12">
        <v>0</v>
      </c>
      <c r="D54327" s="71">
        <f>IF(MOD(COUNT(B$8:B54327),ROUND($B$5,0))=0,D54326+1,D54326)</f>
        <v>8</v>
      </c>
    </row>
    <row r="54328" spans="1:4">
      <c r="A54328" s="70">
        <v>37279</v>
      </c>
      <c r="B54328" s="12">
        <v>689</v>
      </c>
      <c r="C54328" s="12">
        <v>0</v>
      </c>
      <c r="D54328" s="71">
        <f>IF(MOD(COUNT(B$8:B54328),ROUND($B$5,0))=0,D54327+1,D54327)</f>
        <v>8</v>
      </c>
    </row>
    <row r="54329" spans="1:4">
      <c r="A54329" s="70">
        <v>46916</v>
      </c>
      <c r="B54329" s="12">
        <v>689</v>
      </c>
      <c r="C54329" s="12">
        <v>0</v>
      </c>
      <c r="D54329" s="71">
        <f>IF(MOD(COUNT(B$8:B54329),ROUND($B$5,0))=0,D54328+1,D54328)</f>
        <v>8</v>
      </c>
    </row>
    <row r="54330" spans="1:4">
      <c r="A54330" s="70">
        <v>51546</v>
      </c>
      <c r="B54330" s="12">
        <v>689</v>
      </c>
      <c r="C54330" s="12">
        <v>0</v>
      </c>
      <c r="D54330" s="71">
        <f>IF(MOD(COUNT(B$8:B54330),ROUND($B$5,0))=0,D54329+1,D54329)</f>
        <v>8</v>
      </c>
    </row>
    <row r="54331" spans="1:4">
      <c r="A54331" s="70">
        <v>51635</v>
      </c>
      <c r="B54331" s="12">
        <v>689</v>
      </c>
      <c r="C54331" s="12">
        <v>0</v>
      </c>
      <c r="D54331" s="71">
        <f>IF(MOD(COUNT(B$8:B54331),ROUND($B$5,0))=0,D54330+1,D54330)</f>
        <v>8</v>
      </c>
    </row>
    <row r="54332" spans="1:4">
      <c r="A54332" s="70">
        <v>58562</v>
      </c>
      <c r="B54332" s="12">
        <v>689</v>
      </c>
      <c r="C54332" s="12">
        <v>0</v>
      </c>
      <c r="D54332" s="71">
        <f>IF(MOD(COUNT(B$8:B54332),ROUND($B$5,0))=0,D54331+1,D54331)</f>
        <v>8</v>
      </c>
    </row>
    <row r="54333" spans="1:4">
      <c r="A54333" s="70">
        <v>58248</v>
      </c>
      <c r="B54333" s="12">
        <v>689</v>
      </c>
      <c r="C54333" s="12">
        <v>0</v>
      </c>
      <c r="D54333" s="71">
        <f>IF(MOD(COUNT(B$8:B54333),ROUND($B$5,0))=0,D54332+1,D54332)</f>
        <v>8</v>
      </c>
    </row>
    <row r="54334" spans="1:4">
      <c r="A54334" s="70">
        <v>62171</v>
      </c>
      <c r="B54334" s="12">
        <v>689</v>
      </c>
      <c r="C54334" s="12">
        <v>0</v>
      </c>
      <c r="D54334" s="71">
        <f>IF(MOD(COUNT(B$8:B54334),ROUND($B$5,0))=0,D54333+1,D54333)</f>
        <v>8</v>
      </c>
    </row>
    <row r="54335" spans="1:4">
      <c r="A54335" s="70">
        <v>61457</v>
      </c>
      <c r="B54335" s="12">
        <v>689</v>
      </c>
      <c r="C54335" s="12">
        <v>0</v>
      </c>
      <c r="D54335" s="71">
        <f>IF(MOD(COUNT(B$8:B54335),ROUND($B$5,0))=0,D54334+1,D54334)</f>
        <v>8</v>
      </c>
    </row>
    <row r="54336" spans="1:4">
      <c r="A54336" s="70">
        <v>62409</v>
      </c>
      <c r="B54336" s="12">
        <v>689</v>
      </c>
      <c r="C54336" s="12">
        <v>0</v>
      </c>
      <c r="D54336" s="71">
        <f>IF(MOD(COUNT(B$8:B54336),ROUND($B$5,0))=0,D54335+1,D54335)</f>
        <v>8</v>
      </c>
    </row>
    <row r="54337" spans="1:4">
      <c r="A54337" s="70">
        <v>64298</v>
      </c>
      <c r="B54337" s="12">
        <v>689</v>
      </c>
      <c r="C54337" s="12">
        <v>0</v>
      </c>
      <c r="D54337" s="71">
        <f>IF(MOD(COUNT(B$8:B54337),ROUND($B$5,0))=0,D54336+1,D54336)</f>
        <v>8</v>
      </c>
    </row>
    <row r="54338" spans="1:4">
      <c r="A54338" s="70">
        <v>66404</v>
      </c>
      <c r="B54338" s="12">
        <v>689</v>
      </c>
      <c r="C54338" s="12">
        <v>0</v>
      </c>
      <c r="D54338" s="71">
        <f>IF(MOD(COUNT(B$8:B54338),ROUND($B$5,0))=0,D54337+1,D54337)</f>
        <v>8</v>
      </c>
    </row>
    <row r="54339" spans="1:4">
      <c r="A54339" s="70">
        <v>67794</v>
      </c>
      <c r="B54339" s="12">
        <v>689</v>
      </c>
      <c r="C54339" s="12">
        <v>0</v>
      </c>
      <c r="D54339" s="71">
        <f>IF(MOD(COUNT(B$8:B54339),ROUND($B$5,0))=0,D54338+1,D54338)</f>
        <v>8</v>
      </c>
    </row>
    <row r="54340" spans="1:4">
      <c r="A54340" s="70">
        <v>83445</v>
      </c>
      <c r="B54340" s="12">
        <v>689</v>
      </c>
      <c r="C54340" s="12">
        <v>0</v>
      </c>
      <c r="D54340" s="71">
        <f>IF(MOD(COUNT(B$8:B54340),ROUND($B$5,0))=0,D54339+1,D54339)</f>
        <v>8</v>
      </c>
    </row>
    <row r="54341" spans="1:4">
      <c r="A54341" s="70">
        <v>83279</v>
      </c>
      <c r="B54341" s="12">
        <v>689</v>
      </c>
      <c r="C54341" s="12">
        <v>0</v>
      </c>
      <c r="D54341" s="71">
        <f>IF(MOD(COUNT(B$8:B54341),ROUND($B$5,0))=0,D54340+1,D54340)</f>
        <v>8</v>
      </c>
    </row>
    <row r="54342" spans="1:4">
      <c r="A54342" s="70">
        <v>83174</v>
      </c>
      <c r="B54342" s="12">
        <v>689</v>
      </c>
      <c r="C54342" s="12">
        <v>1</v>
      </c>
      <c r="D54342" s="71">
        <f>IF(MOD(COUNT(B$8:B54342),ROUND($B$5,0))=0,D54341+1,D54341)</f>
        <v>8</v>
      </c>
    </row>
    <row r="54343" spans="1:4">
      <c r="A54343" s="70">
        <v>83774</v>
      </c>
      <c r="B54343" s="12">
        <v>689</v>
      </c>
      <c r="C54343" s="12">
        <v>0</v>
      </c>
      <c r="D54343" s="71">
        <f>IF(MOD(COUNT(B$8:B54343),ROUND($B$5,0))=0,D54342+1,D54342)</f>
        <v>8</v>
      </c>
    </row>
    <row r="54344" spans="1:4">
      <c r="A54344" s="70">
        <v>85486</v>
      </c>
      <c r="B54344" s="12">
        <v>689</v>
      </c>
      <c r="C54344" s="12">
        <v>0</v>
      </c>
      <c r="D54344" s="71">
        <f>IF(MOD(COUNT(B$8:B54344),ROUND($B$5,0))=0,D54343+1,D54343)</f>
        <v>8</v>
      </c>
    </row>
    <row r="54345" spans="1:4">
      <c r="A54345" s="70">
        <v>86459</v>
      </c>
      <c r="B54345" s="12">
        <v>689</v>
      </c>
      <c r="C54345" s="12">
        <v>0</v>
      </c>
      <c r="D54345" s="71">
        <f>IF(MOD(COUNT(B$8:B54345),ROUND($B$5,0))=0,D54344+1,D54344)</f>
        <v>8</v>
      </c>
    </row>
    <row r="54346" spans="1:4">
      <c r="A54346" s="70">
        <v>88870</v>
      </c>
      <c r="B54346" s="12">
        <v>689</v>
      </c>
      <c r="C54346" s="12">
        <v>0</v>
      </c>
      <c r="D54346" s="71">
        <f>IF(MOD(COUNT(B$8:B54346),ROUND($B$5,0))=0,D54345+1,D54345)</f>
        <v>8</v>
      </c>
    </row>
    <row r="54347" spans="1:4">
      <c r="A54347" s="70">
        <v>92250</v>
      </c>
      <c r="B54347" s="12">
        <v>689</v>
      </c>
      <c r="C54347" s="12">
        <v>0</v>
      </c>
      <c r="D54347" s="71">
        <f>IF(MOD(COUNT(B$8:B54347),ROUND($B$5,0))=0,D54346+1,D54346)</f>
        <v>8</v>
      </c>
    </row>
    <row r="54348" spans="1:4">
      <c r="A54348" s="70">
        <v>92071</v>
      </c>
      <c r="B54348" s="12">
        <v>689</v>
      </c>
      <c r="C54348" s="12">
        <v>0</v>
      </c>
      <c r="D54348" s="71">
        <f>IF(MOD(COUNT(B$8:B54348),ROUND($B$5,0))=0,D54347+1,D54347)</f>
        <v>8</v>
      </c>
    </row>
    <row r="54349" spans="1:4">
      <c r="A54349" s="70">
        <v>97877</v>
      </c>
      <c r="B54349" s="12">
        <v>689</v>
      </c>
      <c r="C54349" s="12">
        <v>0</v>
      </c>
      <c r="D54349" s="71">
        <f>IF(MOD(COUNT(B$8:B54349),ROUND($B$5,0))=0,D54348+1,D54348)</f>
        <v>8</v>
      </c>
    </row>
    <row r="54350" spans="1:4">
      <c r="A54350" s="70">
        <v>100412</v>
      </c>
      <c r="B54350" s="12">
        <v>689</v>
      </c>
      <c r="C54350" s="12">
        <v>1</v>
      </c>
      <c r="D54350" s="71">
        <f>IF(MOD(COUNT(B$8:B54350),ROUND($B$5,0))=0,D54349+1,D54349)</f>
        <v>8</v>
      </c>
    </row>
    <row r="54351" spans="1:4">
      <c r="A54351" s="70">
        <v>103044</v>
      </c>
      <c r="B54351" s="12">
        <v>689</v>
      </c>
      <c r="C54351" s="12">
        <v>0</v>
      </c>
      <c r="D54351" s="71">
        <f>IF(MOD(COUNT(B$8:B54351),ROUND($B$5,0))=0,D54350+1,D54350)</f>
        <v>8</v>
      </c>
    </row>
    <row r="54352" spans="1:4">
      <c r="A54352" s="70">
        <v>105242</v>
      </c>
      <c r="B54352" s="12">
        <v>689</v>
      </c>
      <c r="C54352" s="12">
        <v>0</v>
      </c>
      <c r="D54352" s="71">
        <f>IF(MOD(COUNT(B$8:B54352),ROUND($B$5,0))=0,D54351+1,D54351)</f>
        <v>8</v>
      </c>
    </row>
    <row r="54353" spans="1:4">
      <c r="A54353" s="70">
        <v>128839</v>
      </c>
      <c r="B54353" s="12">
        <v>689</v>
      </c>
      <c r="C54353" s="12">
        <v>0</v>
      </c>
      <c r="D54353" s="71">
        <f>IF(MOD(COUNT(B$8:B54353),ROUND($B$5,0))=0,D54352+1,D54352)</f>
        <v>8</v>
      </c>
    </row>
    <row r="54354" spans="1:4">
      <c r="A54354" s="70">
        <v>129162</v>
      </c>
      <c r="B54354" s="12">
        <v>689</v>
      </c>
      <c r="C54354" s="12">
        <v>0</v>
      </c>
      <c r="D54354" s="71">
        <f>IF(MOD(COUNT(B$8:B54354),ROUND($B$5,0))=0,D54353+1,D54353)</f>
        <v>8</v>
      </c>
    </row>
    <row r="54355" spans="1:4">
      <c r="A54355" s="70">
        <v>210580</v>
      </c>
      <c r="B54355" s="12">
        <v>689</v>
      </c>
      <c r="C54355" s="12">
        <v>0</v>
      </c>
      <c r="D54355" s="71">
        <f>IF(MOD(COUNT(B$8:B54355),ROUND($B$5,0))=0,D54354+1,D54354)</f>
        <v>8</v>
      </c>
    </row>
    <row r="54356" spans="1:4">
      <c r="A54356" s="70">
        <v>223003</v>
      </c>
      <c r="B54356" s="12">
        <v>689</v>
      </c>
      <c r="C54356" s="12">
        <v>0</v>
      </c>
      <c r="D54356" s="71">
        <f>IF(MOD(COUNT(B$8:B54356),ROUND($B$5,0))=0,D54355+1,D54355)</f>
        <v>8</v>
      </c>
    </row>
    <row r="54357" spans="1:4">
      <c r="A54357" s="70">
        <v>227276</v>
      </c>
      <c r="B54357" s="12">
        <v>689</v>
      </c>
      <c r="C54357" s="12">
        <v>0</v>
      </c>
      <c r="D54357" s="71">
        <f>IF(MOD(COUNT(B$8:B54357),ROUND($B$5,0))=0,D54356+1,D54356)</f>
        <v>8</v>
      </c>
    </row>
    <row r="54358" spans="1:4">
      <c r="A54358" s="70">
        <v>229132</v>
      </c>
      <c r="B54358" s="12">
        <v>689</v>
      </c>
      <c r="C54358" s="12">
        <v>0</v>
      </c>
      <c r="D54358" s="71">
        <f>IF(MOD(COUNT(B$8:B54358),ROUND($B$5,0))=0,D54357+1,D54357)</f>
        <v>8</v>
      </c>
    </row>
    <row r="54359" spans="1:4">
      <c r="A54359" s="70">
        <v>231225</v>
      </c>
      <c r="B54359" s="12">
        <v>689</v>
      </c>
      <c r="C54359" s="12">
        <v>1</v>
      </c>
      <c r="D54359" s="71">
        <f>IF(MOD(COUNT(B$8:B54359),ROUND($B$5,0))=0,D54358+1,D54358)</f>
        <v>8</v>
      </c>
    </row>
    <row r="54360" spans="1:4">
      <c r="A54360" s="70">
        <v>237103</v>
      </c>
      <c r="B54360" s="12">
        <v>689</v>
      </c>
      <c r="C54360" s="12">
        <v>0</v>
      </c>
      <c r="D54360" s="71">
        <f>IF(MOD(COUNT(B$8:B54360),ROUND($B$5,0))=0,D54359+1,D54359)</f>
        <v>8</v>
      </c>
    </row>
    <row r="54361" spans="1:4">
      <c r="A54361" s="70">
        <v>239234</v>
      </c>
      <c r="B54361" s="12">
        <v>689</v>
      </c>
      <c r="C54361" s="12">
        <v>0</v>
      </c>
      <c r="D54361" s="71">
        <f>IF(MOD(COUNT(B$8:B54361),ROUND($B$5,0))=0,D54360+1,D54360)</f>
        <v>8</v>
      </c>
    </row>
    <row r="54362" spans="1:4">
      <c r="A54362" s="70">
        <v>242687</v>
      </c>
      <c r="B54362" s="12">
        <v>689</v>
      </c>
      <c r="C54362" s="12">
        <v>0</v>
      </c>
      <c r="D54362" s="71">
        <f>IF(MOD(COUNT(B$8:B54362),ROUND($B$5,0))=0,D54361+1,D54361)</f>
        <v>8</v>
      </c>
    </row>
    <row r="54363" spans="1:4">
      <c r="A54363" s="70">
        <v>244351</v>
      </c>
      <c r="B54363" s="12">
        <v>689</v>
      </c>
      <c r="C54363" s="12">
        <v>0</v>
      </c>
      <c r="D54363" s="71">
        <f>IF(MOD(COUNT(B$8:B54363),ROUND($B$5,0))=0,D54362+1,D54362)</f>
        <v>8</v>
      </c>
    </row>
    <row r="54364" spans="1:4">
      <c r="A54364" s="70">
        <v>244326</v>
      </c>
      <c r="B54364" s="12">
        <v>689</v>
      </c>
      <c r="C54364" s="12">
        <v>0</v>
      </c>
      <c r="D54364" s="71">
        <f>IF(MOD(COUNT(B$8:B54364),ROUND($B$5,0))=0,D54363+1,D54363)</f>
        <v>8</v>
      </c>
    </row>
    <row r="54365" spans="1:4">
      <c r="A54365" s="70">
        <v>245778</v>
      </c>
      <c r="B54365" s="12">
        <v>690</v>
      </c>
      <c r="C54365" s="12">
        <v>0</v>
      </c>
      <c r="D54365" s="71">
        <f>IF(MOD(COUNT(B$8:B54365),ROUND($B$5,0))=0,D54364+1,D54364)</f>
        <v>8</v>
      </c>
    </row>
    <row r="54366" spans="1:4">
      <c r="A54366" s="70">
        <v>253045</v>
      </c>
      <c r="B54366" s="12">
        <v>690</v>
      </c>
      <c r="C54366" s="12">
        <v>0</v>
      </c>
      <c r="D54366" s="71">
        <f>IF(MOD(COUNT(B$8:B54366),ROUND($B$5,0))=0,D54365+1,D54365)</f>
        <v>8</v>
      </c>
    </row>
    <row r="54367" spans="1:4">
      <c r="A54367" s="70">
        <v>265512</v>
      </c>
      <c r="B54367" s="12">
        <v>690</v>
      </c>
      <c r="C54367" s="12">
        <v>0</v>
      </c>
      <c r="D54367" s="71">
        <f>IF(MOD(COUNT(B$8:B54367),ROUND($B$5,0))=0,D54366+1,D54366)</f>
        <v>8</v>
      </c>
    </row>
    <row r="54368" spans="1:4">
      <c r="A54368" s="70">
        <v>266484</v>
      </c>
      <c r="B54368" s="12">
        <v>690</v>
      </c>
      <c r="C54368" s="12">
        <v>0</v>
      </c>
      <c r="D54368" s="71">
        <f>IF(MOD(COUNT(B$8:B54368),ROUND($B$5,0))=0,D54367+1,D54367)</f>
        <v>8</v>
      </c>
    </row>
    <row r="54369" spans="1:4">
      <c r="A54369" s="70">
        <v>269399</v>
      </c>
      <c r="B54369" s="12">
        <v>690</v>
      </c>
      <c r="C54369" s="12">
        <v>0</v>
      </c>
      <c r="D54369" s="71">
        <f>IF(MOD(COUNT(B$8:B54369),ROUND($B$5,0))=0,D54368+1,D54368)</f>
        <v>8</v>
      </c>
    </row>
    <row r="54370" spans="1:4">
      <c r="A54370" s="70">
        <v>270217</v>
      </c>
      <c r="B54370" s="12">
        <v>690</v>
      </c>
      <c r="C54370" s="12">
        <v>1</v>
      </c>
      <c r="D54370" s="71">
        <f>IF(MOD(COUNT(B$8:B54370),ROUND($B$5,0))=0,D54369+1,D54369)</f>
        <v>8</v>
      </c>
    </row>
    <row r="54371" spans="1:4">
      <c r="A54371" s="70">
        <v>270275</v>
      </c>
      <c r="B54371" s="12">
        <v>690</v>
      </c>
      <c r="C54371" s="12">
        <v>1</v>
      </c>
      <c r="D54371" s="71">
        <f>IF(MOD(COUNT(B$8:B54371),ROUND($B$5,0))=0,D54370+1,D54370)</f>
        <v>8</v>
      </c>
    </row>
    <row r="54372" spans="1:4">
      <c r="A54372" s="70">
        <v>18733</v>
      </c>
      <c r="B54372" s="12">
        <v>690</v>
      </c>
      <c r="C54372" s="12">
        <v>0</v>
      </c>
      <c r="D54372" s="71">
        <f>IF(MOD(COUNT(B$8:B54372),ROUND($B$5,0))=0,D54371+1,D54371)</f>
        <v>8</v>
      </c>
    </row>
    <row r="54373" spans="1:4">
      <c r="A54373" s="70">
        <v>22886</v>
      </c>
      <c r="B54373" s="12">
        <v>690</v>
      </c>
      <c r="C54373" s="12">
        <v>0</v>
      </c>
      <c r="D54373" s="71">
        <f>IF(MOD(COUNT(B$8:B54373),ROUND($B$5,0))=0,D54372+1,D54372)</f>
        <v>8</v>
      </c>
    </row>
    <row r="54374" spans="1:4">
      <c r="A54374" s="70">
        <v>23117</v>
      </c>
      <c r="B54374" s="12">
        <v>690</v>
      </c>
      <c r="C54374" s="12">
        <v>0</v>
      </c>
      <c r="D54374" s="71">
        <f>IF(MOD(COUNT(B$8:B54374),ROUND($B$5,0))=0,D54373+1,D54373)</f>
        <v>8</v>
      </c>
    </row>
    <row r="54375" spans="1:4">
      <c r="A54375" s="70">
        <v>23121</v>
      </c>
      <c r="B54375" s="12">
        <v>690</v>
      </c>
      <c r="C54375" s="12">
        <v>0</v>
      </c>
      <c r="D54375" s="71">
        <f>IF(MOD(COUNT(B$8:B54375),ROUND($B$5,0))=0,D54374+1,D54374)</f>
        <v>8</v>
      </c>
    </row>
    <row r="54376" spans="1:4">
      <c r="A54376" s="70">
        <v>26708</v>
      </c>
      <c r="B54376" s="12">
        <v>690</v>
      </c>
      <c r="C54376" s="12">
        <v>0</v>
      </c>
      <c r="D54376" s="71">
        <f>IF(MOD(COUNT(B$8:B54376),ROUND($B$5,0))=0,D54375+1,D54375)</f>
        <v>8</v>
      </c>
    </row>
    <row r="54377" spans="1:4">
      <c r="A54377" s="70">
        <v>29025</v>
      </c>
      <c r="B54377" s="12">
        <v>690</v>
      </c>
      <c r="C54377" s="12">
        <v>0</v>
      </c>
      <c r="D54377" s="71">
        <f>IF(MOD(COUNT(B$8:B54377),ROUND($B$5,0))=0,D54376+1,D54376)</f>
        <v>8</v>
      </c>
    </row>
    <row r="54378" spans="1:4">
      <c r="A54378" s="70">
        <v>35727</v>
      </c>
      <c r="B54378" s="12">
        <v>690</v>
      </c>
      <c r="C54378" s="12">
        <v>0</v>
      </c>
      <c r="D54378" s="71">
        <f>IF(MOD(COUNT(B$8:B54378),ROUND($B$5,0))=0,D54377+1,D54377)</f>
        <v>8</v>
      </c>
    </row>
    <row r="54379" spans="1:4">
      <c r="A54379" s="70">
        <v>36571</v>
      </c>
      <c r="B54379" s="12">
        <v>690</v>
      </c>
      <c r="C54379" s="12">
        <v>0</v>
      </c>
      <c r="D54379" s="71">
        <f>IF(MOD(COUNT(B$8:B54379),ROUND($B$5,0))=0,D54378+1,D54378)</f>
        <v>8</v>
      </c>
    </row>
    <row r="54380" spans="1:4">
      <c r="A54380" s="70">
        <v>37271</v>
      </c>
      <c r="B54380" s="12">
        <v>690</v>
      </c>
      <c r="C54380" s="12">
        <v>0</v>
      </c>
      <c r="D54380" s="71">
        <f>IF(MOD(COUNT(B$8:B54380),ROUND($B$5,0))=0,D54379+1,D54379)</f>
        <v>8</v>
      </c>
    </row>
    <row r="54381" spans="1:4">
      <c r="A54381" s="70">
        <v>40211</v>
      </c>
      <c r="B54381" s="12">
        <v>690</v>
      </c>
      <c r="C54381" s="12">
        <v>0</v>
      </c>
      <c r="D54381" s="71">
        <f>IF(MOD(COUNT(B$8:B54381),ROUND($B$5,0))=0,D54380+1,D54380)</f>
        <v>8</v>
      </c>
    </row>
    <row r="54382" spans="1:4">
      <c r="A54382" s="70">
        <v>48062</v>
      </c>
      <c r="B54382" s="12">
        <v>690</v>
      </c>
      <c r="C54382" s="12">
        <v>0</v>
      </c>
      <c r="D54382" s="71">
        <f>IF(MOD(COUNT(B$8:B54382),ROUND($B$5,0))=0,D54381+1,D54381)</f>
        <v>8</v>
      </c>
    </row>
    <row r="54383" spans="1:4">
      <c r="A54383" s="70">
        <v>51546</v>
      </c>
      <c r="B54383" s="12">
        <v>690</v>
      </c>
      <c r="C54383" s="12">
        <v>0</v>
      </c>
      <c r="D54383" s="71">
        <f>IF(MOD(COUNT(B$8:B54383),ROUND($B$5,0))=0,D54382+1,D54382)</f>
        <v>8</v>
      </c>
    </row>
    <row r="54384" spans="1:4">
      <c r="A54384" s="70">
        <v>54535</v>
      </c>
      <c r="B54384" s="12">
        <v>690</v>
      </c>
      <c r="C54384" s="12">
        <v>0</v>
      </c>
      <c r="D54384" s="71">
        <f>IF(MOD(COUNT(B$8:B54384),ROUND($B$5,0))=0,D54383+1,D54383)</f>
        <v>8</v>
      </c>
    </row>
    <row r="54385" spans="1:4">
      <c r="A54385" s="70">
        <v>62341</v>
      </c>
      <c r="B54385" s="12">
        <v>690</v>
      </c>
      <c r="C54385" s="12">
        <v>0</v>
      </c>
      <c r="D54385" s="71">
        <f>IF(MOD(COUNT(B$8:B54385),ROUND($B$5,0))=0,D54384+1,D54384)</f>
        <v>8</v>
      </c>
    </row>
    <row r="54386" spans="1:4">
      <c r="A54386" s="70">
        <v>61432</v>
      </c>
      <c r="B54386" s="12">
        <v>690</v>
      </c>
      <c r="C54386" s="12">
        <v>0</v>
      </c>
      <c r="D54386" s="71">
        <f>IF(MOD(COUNT(B$8:B54386),ROUND($B$5,0))=0,D54385+1,D54385)</f>
        <v>8</v>
      </c>
    </row>
    <row r="54387" spans="1:4">
      <c r="A54387" s="70">
        <v>62120</v>
      </c>
      <c r="B54387" s="12">
        <v>690</v>
      </c>
      <c r="C54387" s="12">
        <v>0</v>
      </c>
      <c r="D54387" s="71">
        <f>IF(MOD(COUNT(B$8:B54387),ROUND($B$5,0))=0,D54386+1,D54386)</f>
        <v>8</v>
      </c>
    </row>
    <row r="54388" spans="1:4">
      <c r="A54388" s="70">
        <v>64361</v>
      </c>
      <c r="B54388" s="12">
        <v>690</v>
      </c>
      <c r="C54388" s="12">
        <v>0</v>
      </c>
      <c r="D54388" s="71">
        <f>IF(MOD(COUNT(B$8:B54388),ROUND($B$5,0))=0,D54387+1,D54387)</f>
        <v>8</v>
      </c>
    </row>
    <row r="54389" spans="1:4">
      <c r="A54389" s="70">
        <v>66404</v>
      </c>
      <c r="B54389" s="12">
        <v>690</v>
      </c>
      <c r="C54389" s="12">
        <v>0</v>
      </c>
      <c r="D54389" s="71">
        <f>IF(MOD(COUNT(B$8:B54389),ROUND($B$5,0))=0,D54388+1,D54388)</f>
        <v>8</v>
      </c>
    </row>
    <row r="54390" spans="1:4">
      <c r="A54390" s="70">
        <v>81757</v>
      </c>
      <c r="B54390" s="12">
        <v>690</v>
      </c>
      <c r="C54390" s="12">
        <v>0</v>
      </c>
      <c r="D54390" s="71">
        <f>IF(MOD(COUNT(B$8:B54390),ROUND($B$5,0))=0,D54389+1,D54389)</f>
        <v>8</v>
      </c>
    </row>
    <row r="54391" spans="1:4">
      <c r="A54391" s="70">
        <v>81881</v>
      </c>
      <c r="B54391" s="12">
        <v>690</v>
      </c>
      <c r="C54391" s="12">
        <v>0</v>
      </c>
      <c r="D54391" s="71">
        <f>IF(MOD(COUNT(B$8:B54391),ROUND($B$5,0))=0,D54390+1,D54390)</f>
        <v>8</v>
      </c>
    </row>
    <row r="54392" spans="1:4">
      <c r="A54392" s="70">
        <v>82568</v>
      </c>
      <c r="B54392" s="12">
        <v>690</v>
      </c>
      <c r="C54392" s="12">
        <v>0</v>
      </c>
      <c r="D54392" s="71">
        <f>IF(MOD(COUNT(B$8:B54392),ROUND($B$5,0))=0,D54391+1,D54391)</f>
        <v>8</v>
      </c>
    </row>
    <row r="54393" spans="1:4">
      <c r="A54393" s="70">
        <v>83174</v>
      </c>
      <c r="B54393" s="12">
        <v>690</v>
      </c>
      <c r="C54393" s="12">
        <v>1</v>
      </c>
      <c r="D54393" s="71">
        <f>IF(MOD(COUNT(B$8:B54393),ROUND($B$5,0))=0,D54392+1,D54392)</f>
        <v>8</v>
      </c>
    </row>
    <row r="54394" spans="1:4">
      <c r="A54394" s="70">
        <v>83774</v>
      </c>
      <c r="B54394" s="12">
        <v>690</v>
      </c>
      <c r="C54394" s="12">
        <v>0</v>
      </c>
      <c r="D54394" s="71">
        <f>IF(MOD(COUNT(B$8:B54394),ROUND($B$5,0))=0,D54393+1,D54393)</f>
        <v>8</v>
      </c>
    </row>
    <row r="54395" spans="1:4">
      <c r="A54395" s="70">
        <v>86578</v>
      </c>
      <c r="B54395" s="12">
        <v>690</v>
      </c>
      <c r="C54395" s="12">
        <v>0</v>
      </c>
      <c r="D54395" s="71">
        <f>IF(MOD(COUNT(B$8:B54395),ROUND($B$5,0))=0,D54394+1,D54394)</f>
        <v>8</v>
      </c>
    </row>
    <row r="54396" spans="1:4">
      <c r="A54396" s="70">
        <v>95171</v>
      </c>
      <c r="B54396" s="12">
        <v>690</v>
      </c>
      <c r="C54396" s="12">
        <v>0</v>
      </c>
      <c r="D54396" s="71">
        <f>IF(MOD(COUNT(B$8:B54396),ROUND($B$5,0))=0,D54395+1,D54395)</f>
        <v>8</v>
      </c>
    </row>
    <row r="54397" spans="1:4">
      <c r="A54397" s="70">
        <v>100412</v>
      </c>
      <c r="B54397" s="12">
        <v>690</v>
      </c>
      <c r="C54397" s="12">
        <v>1</v>
      </c>
      <c r="D54397" s="71">
        <f>IF(MOD(COUNT(B$8:B54397),ROUND($B$5,0))=0,D54396+1,D54396)</f>
        <v>8</v>
      </c>
    </row>
    <row r="54398" spans="1:4">
      <c r="A54398" s="70">
        <v>103172</v>
      </c>
      <c r="B54398" s="12">
        <v>690</v>
      </c>
      <c r="C54398" s="12">
        <v>0</v>
      </c>
      <c r="D54398" s="71">
        <f>IF(MOD(COUNT(B$8:B54398),ROUND($B$5,0))=0,D54397+1,D54397)</f>
        <v>8</v>
      </c>
    </row>
    <row r="54399" spans="1:4">
      <c r="A54399" s="70">
        <v>102973</v>
      </c>
      <c r="B54399" s="12">
        <v>690</v>
      </c>
      <c r="C54399" s="12">
        <v>0</v>
      </c>
      <c r="D54399" s="71">
        <f>IF(MOD(COUNT(B$8:B54399),ROUND($B$5,0))=0,D54398+1,D54398)</f>
        <v>8</v>
      </c>
    </row>
    <row r="54400" spans="1:4">
      <c r="A54400" s="70">
        <v>105113</v>
      </c>
      <c r="B54400" s="12">
        <v>690</v>
      </c>
      <c r="C54400" s="12">
        <v>0</v>
      </c>
      <c r="D54400" s="71">
        <f>IF(MOD(COUNT(B$8:B54400),ROUND($B$5,0))=0,D54399+1,D54399)</f>
        <v>8</v>
      </c>
    </row>
    <row r="54401" spans="1:4">
      <c r="A54401" s="70">
        <v>129161</v>
      </c>
      <c r="B54401" s="12">
        <v>690</v>
      </c>
      <c r="C54401" s="12">
        <v>0</v>
      </c>
      <c r="D54401" s="71">
        <f>IF(MOD(COUNT(B$8:B54401),ROUND($B$5,0))=0,D54400+1,D54400)</f>
        <v>8</v>
      </c>
    </row>
    <row r="54402" spans="1:4">
      <c r="A54402" s="70">
        <v>139135</v>
      </c>
      <c r="B54402" s="12">
        <v>690</v>
      </c>
      <c r="C54402" s="12">
        <v>0</v>
      </c>
      <c r="D54402" s="71">
        <f>IF(MOD(COUNT(B$8:B54402),ROUND($B$5,0))=0,D54401+1,D54401)</f>
        <v>8</v>
      </c>
    </row>
    <row r="54403" spans="1:4">
      <c r="A54403" s="70">
        <v>222211</v>
      </c>
      <c r="B54403" s="12">
        <v>690</v>
      </c>
      <c r="C54403" s="12">
        <v>0</v>
      </c>
      <c r="D54403" s="71">
        <f>IF(MOD(COUNT(B$8:B54403),ROUND($B$5,0))=0,D54402+1,D54402)</f>
        <v>8</v>
      </c>
    </row>
    <row r="54404" spans="1:4">
      <c r="A54404" s="70">
        <v>231225</v>
      </c>
      <c r="B54404" s="12">
        <v>690</v>
      </c>
      <c r="C54404" s="12">
        <v>1</v>
      </c>
      <c r="D54404" s="71">
        <f>IF(MOD(COUNT(B$8:B54404),ROUND($B$5,0))=0,D54403+1,D54403)</f>
        <v>8</v>
      </c>
    </row>
    <row r="54405" spans="1:4">
      <c r="A54405" s="70">
        <v>239343</v>
      </c>
      <c r="B54405" s="12">
        <v>690</v>
      </c>
      <c r="C54405" s="12">
        <v>0</v>
      </c>
      <c r="D54405" s="71">
        <f>IF(MOD(COUNT(B$8:B54405),ROUND($B$5,0))=0,D54404+1,D54404)</f>
        <v>8</v>
      </c>
    </row>
    <row r="54406" spans="1:4">
      <c r="A54406" s="70">
        <v>254186</v>
      </c>
      <c r="B54406" s="12">
        <v>690</v>
      </c>
      <c r="C54406" s="12">
        <v>0</v>
      </c>
      <c r="D54406" s="71">
        <f>IF(MOD(COUNT(B$8:B54406),ROUND($B$5,0))=0,D54405+1,D54405)</f>
        <v>8</v>
      </c>
    </row>
    <row r="54407" spans="1:4">
      <c r="A54407" s="70">
        <v>270217</v>
      </c>
      <c r="B54407" s="12">
        <v>690</v>
      </c>
      <c r="C54407" s="12">
        <v>1</v>
      </c>
      <c r="D54407" s="71">
        <f>IF(MOD(COUNT(B$8:B54407),ROUND($B$5,0))=0,D54406+1,D54406)</f>
        <v>8</v>
      </c>
    </row>
    <row r="54408" spans="1:4">
      <c r="A54408" s="70">
        <v>271951</v>
      </c>
      <c r="B54408" s="12">
        <v>690</v>
      </c>
      <c r="C54408" s="12">
        <v>0</v>
      </c>
      <c r="D54408" s="71">
        <f>IF(MOD(COUNT(B$8:B54408),ROUND($B$5,0))=0,D54407+1,D54407)</f>
        <v>8</v>
      </c>
    </row>
    <row r="54409" spans="1:4">
      <c r="A54409" s="70">
        <v>90446</v>
      </c>
      <c r="B54409" s="12">
        <v>690</v>
      </c>
      <c r="C54409" s="12">
        <v>0</v>
      </c>
      <c r="D54409" s="71">
        <f>IF(MOD(COUNT(B$8:B54409),ROUND($B$5,0))=0,D54408+1,D54408)</f>
        <v>8</v>
      </c>
    </row>
    <row r="54410" spans="1:4">
      <c r="A54410" s="70">
        <v>25577</v>
      </c>
      <c r="B54410" s="12">
        <v>690</v>
      </c>
      <c r="C54410" s="12">
        <v>0</v>
      </c>
      <c r="D54410" s="71">
        <f>IF(MOD(COUNT(B$8:B54410),ROUND($B$5,0))=0,D54409+1,D54409)</f>
        <v>8</v>
      </c>
    </row>
    <row r="54411" spans="1:4">
      <c r="A54411" s="70">
        <v>29275</v>
      </c>
      <c r="B54411" s="12">
        <v>690</v>
      </c>
      <c r="C54411" s="12">
        <v>0</v>
      </c>
      <c r="D54411" s="71">
        <f>IF(MOD(COUNT(B$8:B54411),ROUND($B$5,0))=0,D54410+1,D54410)</f>
        <v>8</v>
      </c>
    </row>
    <row r="54412" spans="1:4">
      <c r="A54412" s="70">
        <v>40517</v>
      </c>
      <c r="B54412" s="12">
        <v>690</v>
      </c>
      <c r="C54412" s="12">
        <v>0</v>
      </c>
      <c r="D54412" s="71">
        <f>IF(MOD(COUNT(B$8:B54412),ROUND($B$5,0))=0,D54411+1,D54411)</f>
        <v>8</v>
      </c>
    </row>
    <row r="54413" spans="1:4">
      <c r="A54413" s="70">
        <v>40790</v>
      </c>
      <c r="B54413" s="12">
        <v>690</v>
      </c>
      <c r="C54413" s="12">
        <v>0</v>
      </c>
      <c r="D54413" s="71">
        <f>IF(MOD(COUNT(B$8:B54413),ROUND($B$5,0))=0,D54412+1,D54412)</f>
        <v>8</v>
      </c>
    </row>
    <row r="54414" spans="1:4">
      <c r="A54414" s="70">
        <v>42676</v>
      </c>
      <c r="B54414" s="12">
        <v>690</v>
      </c>
      <c r="C54414" s="12">
        <v>0</v>
      </c>
      <c r="D54414" s="71">
        <f>IF(MOD(COUNT(B$8:B54414),ROUND($B$5,0))=0,D54413+1,D54413)</f>
        <v>8</v>
      </c>
    </row>
    <row r="54415" spans="1:4">
      <c r="A54415" s="70">
        <v>53895</v>
      </c>
      <c r="B54415" s="12">
        <v>690</v>
      </c>
      <c r="C54415" s="12">
        <v>0</v>
      </c>
      <c r="D54415" s="71">
        <f>IF(MOD(COUNT(B$8:B54415),ROUND($B$5,0))=0,D54414+1,D54414)</f>
        <v>8</v>
      </c>
    </row>
    <row r="54416" spans="1:4">
      <c r="A54416" s="70">
        <v>58248</v>
      </c>
      <c r="B54416" s="12">
        <v>690</v>
      </c>
      <c r="C54416" s="12">
        <v>0</v>
      </c>
      <c r="D54416" s="71">
        <f>IF(MOD(COUNT(B$8:B54416),ROUND($B$5,0))=0,D54415+1,D54415)</f>
        <v>8</v>
      </c>
    </row>
    <row r="54417" spans="1:4">
      <c r="A54417" s="70">
        <v>60840</v>
      </c>
      <c r="B54417" s="12">
        <v>690</v>
      </c>
      <c r="C54417" s="12">
        <v>0</v>
      </c>
      <c r="D54417" s="71">
        <f>IF(MOD(COUNT(B$8:B54417),ROUND($B$5,0))=0,D54416+1,D54416)</f>
        <v>8</v>
      </c>
    </row>
    <row r="54418" spans="1:4">
      <c r="A54418" s="70">
        <v>62409</v>
      </c>
      <c r="B54418" s="12">
        <v>690</v>
      </c>
      <c r="C54418" s="12">
        <v>0</v>
      </c>
      <c r="D54418" s="71">
        <f>IF(MOD(COUNT(B$8:B54418),ROUND($B$5,0))=0,D54417+1,D54417)</f>
        <v>8</v>
      </c>
    </row>
    <row r="54419" spans="1:4">
      <c r="A54419" s="70">
        <v>77039</v>
      </c>
      <c r="B54419" s="12">
        <v>690</v>
      </c>
      <c r="C54419" s="12">
        <v>0</v>
      </c>
      <c r="D54419" s="71">
        <f>IF(MOD(COUNT(B$8:B54419),ROUND($B$5,0))=0,D54418+1,D54418)</f>
        <v>8</v>
      </c>
    </row>
    <row r="54420" spans="1:4">
      <c r="A54420" s="70">
        <v>81881</v>
      </c>
      <c r="B54420" s="12">
        <v>690</v>
      </c>
      <c r="C54420" s="12">
        <v>0</v>
      </c>
      <c r="D54420" s="71">
        <f>IF(MOD(COUNT(B$8:B54420),ROUND($B$5,0))=0,D54419+1,D54419)</f>
        <v>8</v>
      </c>
    </row>
    <row r="54421" spans="1:4">
      <c r="A54421" s="70">
        <v>83174</v>
      </c>
      <c r="B54421" s="12">
        <v>690</v>
      </c>
      <c r="C54421" s="12">
        <v>1</v>
      </c>
      <c r="D54421" s="71">
        <f>IF(MOD(COUNT(B$8:B54421),ROUND($B$5,0))=0,D54420+1,D54420)</f>
        <v>8</v>
      </c>
    </row>
    <row r="54422" spans="1:4">
      <c r="A54422" s="70">
        <v>88812</v>
      </c>
      <c r="B54422" s="12">
        <v>690</v>
      </c>
      <c r="C54422" s="12">
        <v>0</v>
      </c>
      <c r="D54422" s="71">
        <f>IF(MOD(COUNT(B$8:B54422),ROUND($B$5,0))=0,D54421+1,D54421)</f>
        <v>8</v>
      </c>
    </row>
    <row r="54423" spans="1:4">
      <c r="A54423" s="70">
        <v>95171</v>
      </c>
      <c r="B54423" s="12">
        <v>690</v>
      </c>
      <c r="C54423" s="12">
        <v>0</v>
      </c>
      <c r="D54423" s="71">
        <f>IF(MOD(COUNT(B$8:B54423),ROUND($B$5,0))=0,D54422+1,D54422)</f>
        <v>8</v>
      </c>
    </row>
    <row r="54424" spans="1:4">
      <c r="A54424" s="70">
        <v>98619</v>
      </c>
      <c r="B54424" s="12">
        <v>690</v>
      </c>
      <c r="C54424" s="12">
        <v>0</v>
      </c>
      <c r="D54424" s="71">
        <f>IF(MOD(COUNT(B$8:B54424),ROUND($B$5,0))=0,D54423+1,D54423)</f>
        <v>8</v>
      </c>
    </row>
    <row r="54425" spans="1:4">
      <c r="A54425" s="70">
        <v>100412</v>
      </c>
      <c r="B54425" s="12">
        <v>690</v>
      </c>
      <c r="C54425" s="12">
        <v>1</v>
      </c>
      <c r="D54425" s="71">
        <f>IF(MOD(COUNT(B$8:B54425),ROUND($B$5,0))=0,D54424+1,D54424)</f>
        <v>8</v>
      </c>
    </row>
    <row r="54426" spans="1:4">
      <c r="A54426" s="70">
        <v>106874</v>
      </c>
      <c r="B54426" s="12">
        <v>690</v>
      </c>
      <c r="C54426" s="12">
        <v>0</v>
      </c>
      <c r="D54426" s="71">
        <f>IF(MOD(COUNT(B$8:B54426),ROUND($B$5,0))=0,D54425+1,D54425)</f>
        <v>8</v>
      </c>
    </row>
    <row r="54427" spans="1:4">
      <c r="A54427" s="70">
        <v>129173</v>
      </c>
      <c r="B54427" s="12">
        <v>690</v>
      </c>
      <c r="C54427" s="12">
        <v>0</v>
      </c>
      <c r="D54427" s="71">
        <f>IF(MOD(COUNT(B$8:B54427),ROUND($B$5,0))=0,D54426+1,D54426)</f>
        <v>8</v>
      </c>
    </row>
    <row r="54428" spans="1:4">
      <c r="A54428" s="70">
        <v>231225</v>
      </c>
      <c r="B54428" s="12">
        <v>690</v>
      </c>
      <c r="C54428" s="12">
        <v>1</v>
      </c>
      <c r="D54428" s="71">
        <f>IF(MOD(COUNT(B$8:B54428),ROUND($B$5,0))=0,D54427+1,D54427)</f>
        <v>8</v>
      </c>
    </row>
    <row r="54429" spans="1:4">
      <c r="A54429" s="70">
        <v>242687</v>
      </c>
      <c r="B54429" s="12">
        <v>690</v>
      </c>
      <c r="C54429" s="12">
        <v>0</v>
      </c>
      <c r="D54429" s="71">
        <f>IF(MOD(COUNT(B$8:B54429),ROUND($B$5,0))=0,D54428+1,D54428)</f>
        <v>8</v>
      </c>
    </row>
    <row r="54430" spans="1:4">
      <c r="A54430" s="70">
        <v>254149</v>
      </c>
      <c r="B54430" s="12">
        <v>690</v>
      </c>
      <c r="C54430" s="12">
        <v>0</v>
      </c>
      <c r="D54430" s="71">
        <f>IF(MOD(COUNT(B$8:B54430),ROUND($B$5,0))=0,D54429+1,D54429)</f>
        <v>8</v>
      </c>
    </row>
    <row r="54431" spans="1:4">
      <c r="A54431" s="70">
        <v>265327</v>
      </c>
      <c r="B54431" s="12">
        <v>690</v>
      </c>
      <c r="C54431" s="12">
        <v>0</v>
      </c>
      <c r="D54431" s="71">
        <f>IF(MOD(COUNT(B$8:B54431),ROUND($B$5,0))=0,D54430+1,D54430)</f>
        <v>8</v>
      </c>
    </row>
    <row r="54432" spans="1:4">
      <c r="A54432" s="70">
        <v>268367</v>
      </c>
      <c r="B54432" s="12">
        <v>690</v>
      </c>
      <c r="C54432" s="12">
        <v>0</v>
      </c>
      <c r="D54432" s="71">
        <f>IF(MOD(COUNT(B$8:B54432),ROUND($B$5,0))=0,D54431+1,D54431)</f>
        <v>8</v>
      </c>
    </row>
    <row r="54433" spans="1:4">
      <c r="A54433" s="70">
        <v>270275</v>
      </c>
      <c r="B54433" s="12">
        <v>690</v>
      </c>
      <c r="C54433" s="12">
        <v>1</v>
      </c>
      <c r="D54433" s="71">
        <f>IF(MOD(COUNT(B$8:B54433),ROUND($B$5,0))=0,D54432+1,D54432)</f>
        <v>8</v>
      </c>
    </row>
    <row r="54434" spans="1:4">
      <c r="A54434" s="70">
        <v>271326</v>
      </c>
      <c r="B54434" s="12">
        <v>690</v>
      </c>
      <c r="C54434" s="12">
        <v>0</v>
      </c>
      <c r="D54434" s="71">
        <f>IF(MOD(COUNT(B$8:B54434),ROUND($B$5,0))=0,D54433+1,D54433)</f>
        <v>8</v>
      </c>
    </row>
    <row r="54435" spans="1:4">
      <c r="A54435" s="70">
        <v>271317</v>
      </c>
      <c r="B54435" s="12">
        <v>690</v>
      </c>
      <c r="C54435" s="12">
        <v>0</v>
      </c>
      <c r="D54435" s="71">
        <f>IF(MOD(COUNT(B$8:B54435),ROUND($B$5,0))=0,D54434+1,D54434)</f>
        <v>8</v>
      </c>
    </row>
    <row r="54436" spans="1:4">
      <c r="A54436" s="70">
        <v>18727</v>
      </c>
      <c r="B54436" s="12">
        <v>690</v>
      </c>
      <c r="C54436" s="12">
        <v>0</v>
      </c>
      <c r="D54436" s="71">
        <f>IF(MOD(COUNT(B$8:B54436),ROUND($B$5,0))=0,D54435+1,D54435)</f>
        <v>8</v>
      </c>
    </row>
    <row r="54437" spans="1:4">
      <c r="A54437" s="70">
        <v>22377</v>
      </c>
      <c r="B54437" s="12">
        <v>690</v>
      </c>
      <c r="C54437" s="12">
        <v>0</v>
      </c>
      <c r="D54437" s="71">
        <f>IF(MOD(COUNT(B$8:B54437),ROUND($B$5,0))=0,D54436+1,D54436)</f>
        <v>8</v>
      </c>
    </row>
    <row r="54438" spans="1:4">
      <c r="A54438" s="70">
        <v>32512</v>
      </c>
      <c r="B54438" s="12">
        <v>690</v>
      </c>
      <c r="C54438" s="12">
        <v>0</v>
      </c>
      <c r="D54438" s="71">
        <f>IF(MOD(COUNT(B$8:B54438),ROUND($B$5,0))=0,D54437+1,D54437)</f>
        <v>8</v>
      </c>
    </row>
    <row r="54439" spans="1:4">
      <c r="A54439" s="70">
        <v>54195</v>
      </c>
      <c r="B54439" s="12">
        <v>690</v>
      </c>
      <c r="C54439" s="12">
        <v>0</v>
      </c>
      <c r="D54439" s="71">
        <f>IF(MOD(COUNT(B$8:B54439),ROUND($B$5,0))=0,D54438+1,D54438)</f>
        <v>8</v>
      </c>
    </row>
    <row r="54440" spans="1:4">
      <c r="A54440" s="70">
        <v>62409</v>
      </c>
      <c r="B54440" s="12">
        <v>690</v>
      </c>
      <c r="C54440" s="12">
        <v>0</v>
      </c>
      <c r="D54440" s="71">
        <f>IF(MOD(COUNT(B$8:B54440),ROUND($B$5,0))=0,D54439+1,D54439)</f>
        <v>8</v>
      </c>
    </row>
    <row r="54441" spans="1:4">
      <c r="A54441" s="70">
        <v>100412</v>
      </c>
      <c r="B54441" s="12">
        <v>690</v>
      </c>
      <c r="C54441" s="12">
        <v>1</v>
      </c>
      <c r="D54441" s="71">
        <f>IF(MOD(COUNT(B$8:B54441),ROUND($B$5,0))=0,D54440+1,D54440)</f>
        <v>8</v>
      </c>
    </row>
    <row r="54442" spans="1:4">
      <c r="A54442" s="70">
        <v>227691</v>
      </c>
      <c r="B54442" s="12">
        <v>690</v>
      </c>
      <c r="C54442" s="12">
        <v>0</v>
      </c>
      <c r="D54442" s="71">
        <f>IF(MOD(COUNT(B$8:B54442),ROUND($B$5,0))=0,D54441+1,D54441)</f>
        <v>8</v>
      </c>
    </row>
    <row r="54443" spans="1:4">
      <c r="A54443" s="70">
        <v>237103</v>
      </c>
      <c r="B54443" s="12">
        <v>690</v>
      </c>
      <c r="C54443" s="12">
        <v>0</v>
      </c>
      <c r="D54443" s="71">
        <f>IF(MOD(COUNT(B$8:B54443),ROUND($B$5,0))=0,D54442+1,D54442)</f>
        <v>8</v>
      </c>
    </row>
    <row r="54444" spans="1:4">
      <c r="A54444" s="70">
        <v>242795</v>
      </c>
      <c r="B54444" s="12">
        <v>690</v>
      </c>
      <c r="C54444" s="12">
        <v>0</v>
      </c>
      <c r="D54444" s="71">
        <f>IF(MOD(COUNT(B$8:B54444),ROUND($B$5,0))=0,D54443+1,D54443)</f>
        <v>8</v>
      </c>
    </row>
    <row r="54445" spans="1:4">
      <c r="A54445" s="70">
        <v>265327</v>
      </c>
      <c r="B54445" s="12">
        <v>690</v>
      </c>
      <c r="C54445" s="12">
        <v>0</v>
      </c>
      <c r="D54445" s="71">
        <f>IF(MOD(COUNT(B$8:B54445),ROUND($B$5,0))=0,D54444+1,D54444)</f>
        <v>8</v>
      </c>
    </row>
    <row r="54446" spans="1:4">
      <c r="A54446" s="70">
        <v>270275</v>
      </c>
      <c r="B54446" s="12">
        <v>690</v>
      </c>
      <c r="C54446" s="12">
        <v>1</v>
      </c>
      <c r="D54446" s="71">
        <f>IF(MOD(COUNT(B$8:B54446),ROUND($B$5,0))=0,D54445+1,D54445)</f>
        <v>8</v>
      </c>
    </row>
    <row r="54447" spans="1:4">
      <c r="A54447" s="70">
        <v>33179</v>
      </c>
      <c r="B54447" s="12">
        <v>690</v>
      </c>
      <c r="C54447" s="12">
        <v>0</v>
      </c>
      <c r="D54447" s="71">
        <f>IF(MOD(COUNT(B$8:B54447),ROUND($B$5,0))=0,D54446+1,D54446)</f>
        <v>8</v>
      </c>
    </row>
    <row r="54448" spans="1:4">
      <c r="A54448" s="70">
        <v>34404</v>
      </c>
      <c r="B54448" s="12">
        <v>690</v>
      </c>
      <c r="C54448" s="12">
        <v>0</v>
      </c>
      <c r="D54448" s="71">
        <f>IF(MOD(COUNT(B$8:B54448),ROUND($B$5,0))=0,D54447+1,D54447)</f>
        <v>8</v>
      </c>
    </row>
    <row r="54449" spans="1:4">
      <c r="A54449" s="70">
        <v>42824</v>
      </c>
      <c r="B54449" s="12">
        <v>690</v>
      </c>
      <c r="C54449" s="12">
        <v>0</v>
      </c>
      <c r="D54449" s="71">
        <f>IF(MOD(COUNT(B$8:B54449),ROUND($B$5,0))=0,D54448+1,D54448)</f>
        <v>8</v>
      </c>
    </row>
    <row r="54450" spans="1:4">
      <c r="A54450" s="70">
        <v>50397</v>
      </c>
      <c r="B54450" s="12">
        <v>690</v>
      </c>
      <c r="C54450" s="12">
        <v>0</v>
      </c>
      <c r="D54450" s="71">
        <f>IF(MOD(COUNT(B$8:B54450),ROUND($B$5,0))=0,D54449+1,D54449)</f>
        <v>8</v>
      </c>
    </row>
    <row r="54451" spans="1:4">
      <c r="A54451" s="70">
        <v>56715</v>
      </c>
      <c r="B54451" s="12">
        <v>690</v>
      </c>
      <c r="C54451" s="12">
        <v>0</v>
      </c>
      <c r="D54451" s="71">
        <f>IF(MOD(COUNT(B$8:B54451),ROUND($B$5,0))=0,D54450+1,D54450)</f>
        <v>8</v>
      </c>
    </row>
    <row r="54452" spans="1:4">
      <c r="A54452" s="70">
        <v>64145</v>
      </c>
      <c r="B54452" s="12">
        <v>690</v>
      </c>
      <c r="C54452" s="12">
        <v>0</v>
      </c>
      <c r="D54452" s="71">
        <f>IF(MOD(COUNT(B$8:B54452),ROUND($B$5,0))=0,D54451+1,D54451)</f>
        <v>8</v>
      </c>
    </row>
    <row r="54453" spans="1:4">
      <c r="A54453" s="70">
        <v>15684</v>
      </c>
      <c r="B54453" s="12">
        <v>690</v>
      </c>
      <c r="C54453" s="12">
        <v>0</v>
      </c>
      <c r="D54453" s="71">
        <f>IF(MOD(COUNT(B$8:B54453),ROUND($B$5,0))=0,D54452+1,D54452)</f>
        <v>8</v>
      </c>
    </row>
    <row r="54454" spans="1:4">
      <c r="A54454" s="70">
        <v>18870</v>
      </c>
      <c r="B54454" s="12">
        <v>690</v>
      </c>
      <c r="C54454" s="12">
        <v>1</v>
      </c>
      <c r="D54454" s="71">
        <f>IF(MOD(COUNT(B$8:B54454),ROUND($B$5,0))=0,D54453+1,D54453)</f>
        <v>8</v>
      </c>
    </row>
    <row r="54455" spans="1:4">
      <c r="A54455" s="70">
        <v>25193</v>
      </c>
      <c r="B54455" s="12">
        <v>690</v>
      </c>
      <c r="C54455" s="12">
        <v>0</v>
      </c>
      <c r="D54455" s="71">
        <f>IF(MOD(COUNT(B$8:B54455),ROUND($B$5,0))=0,D54454+1,D54454)</f>
        <v>8</v>
      </c>
    </row>
    <row r="54456" spans="1:4">
      <c r="A54456" s="70">
        <v>32850</v>
      </c>
      <c r="B54456" s="12">
        <v>690</v>
      </c>
      <c r="C54456" s="12">
        <v>0</v>
      </c>
      <c r="D54456" s="71">
        <f>IF(MOD(COUNT(B$8:B54456),ROUND($B$5,0))=0,D54455+1,D54455)</f>
        <v>8</v>
      </c>
    </row>
    <row r="54457" spans="1:4">
      <c r="A54457" s="70">
        <v>59171</v>
      </c>
      <c r="B54457" s="12">
        <v>690</v>
      </c>
      <c r="C54457" s="12">
        <v>0</v>
      </c>
      <c r="D54457" s="71">
        <f>IF(MOD(COUNT(B$8:B54457),ROUND($B$5,0))=0,D54456+1,D54456)</f>
        <v>8</v>
      </c>
    </row>
    <row r="54458" spans="1:4">
      <c r="A54458" s="70">
        <v>62721</v>
      </c>
      <c r="B54458" s="12">
        <v>690</v>
      </c>
      <c r="C54458" s="12">
        <v>0</v>
      </c>
      <c r="D54458" s="71">
        <f>IF(MOD(COUNT(B$8:B54458),ROUND($B$5,0))=0,D54457+1,D54457)</f>
        <v>8</v>
      </c>
    </row>
    <row r="54459" spans="1:4">
      <c r="A54459" s="70">
        <v>70448</v>
      </c>
      <c r="B54459" s="12">
        <v>690</v>
      </c>
      <c r="C54459" s="12">
        <v>0</v>
      </c>
      <c r="D54459" s="71">
        <f>IF(MOD(COUNT(B$8:B54459),ROUND($B$5,0))=0,D54458+1,D54458)</f>
        <v>8</v>
      </c>
    </row>
    <row r="54460" spans="1:4">
      <c r="A54460" s="70">
        <v>73240</v>
      </c>
      <c r="B54460" s="12">
        <v>690</v>
      </c>
      <c r="C54460" s="12">
        <v>0</v>
      </c>
      <c r="D54460" s="71">
        <f>IF(MOD(COUNT(B$8:B54460),ROUND($B$5,0))=0,D54459+1,D54459)</f>
        <v>8</v>
      </c>
    </row>
    <row r="54461" spans="1:4">
      <c r="A54461" s="70">
        <v>77911</v>
      </c>
      <c r="B54461" s="12">
        <v>690</v>
      </c>
      <c r="C54461" s="12">
        <v>0</v>
      </c>
      <c r="D54461" s="71">
        <f>IF(MOD(COUNT(B$8:B54461),ROUND($B$5,0))=0,D54460+1,D54460)</f>
        <v>8</v>
      </c>
    </row>
    <row r="54462" spans="1:4">
      <c r="A54462" s="70">
        <v>91986</v>
      </c>
      <c r="B54462" s="12">
        <v>690</v>
      </c>
      <c r="C54462" s="12">
        <v>0</v>
      </c>
      <c r="D54462" s="71">
        <f>IF(MOD(COUNT(B$8:B54462),ROUND($B$5,0))=0,D54461+1,D54461)</f>
        <v>8</v>
      </c>
    </row>
    <row r="54463" spans="1:4">
      <c r="A54463" s="70">
        <v>92230</v>
      </c>
      <c r="B54463" s="12">
        <v>690</v>
      </c>
      <c r="C54463" s="12">
        <v>0</v>
      </c>
      <c r="D54463" s="71">
        <f>IF(MOD(COUNT(B$8:B54463),ROUND($B$5,0))=0,D54462+1,D54462)</f>
        <v>8</v>
      </c>
    </row>
    <row r="54464" spans="1:4">
      <c r="A54464" s="70">
        <v>95410</v>
      </c>
      <c r="B54464" s="12">
        <v>690</v>
      </c>
      <c r="C54464" s="12">
        <v>1</v>
      </c>
      <c r="D54464" s="71">
        <f>IF(MOD(COUNT(B$8:B54464),ROUND($B$5,0))=0,D54463+1,D54463)</f>
        <v>8</v>
      </c>
    </row>
    <row r="54465" spans="1:4">
      <c r="A54465" s="70">
        <v>97837</v>
      </c>
      <c r="B54465" s="12">
        <v>690</v>
      </c>
      <c r="C54465" s="12">
        <v>0</v>
      </c>
      <c r="D54465" s="71">
        <f>IF(MOD(COUNT(B$8:B54465),ROUND($B$5,0))=0,D54464+1,D54464)</f>
        <v>8</v>
      </c>
    </row>
    <row r="54466" spans="1:4">
      <c r="A54466" s="70">
        <v>99532</v>
      </c>
      <c r="B54466" s="12">
        <v>690</v>
      </c>
      <c r="C54466" s="12">
        <v>0</v>
      </c>
      <c r="D54466" s="71">
        <f>IF(MOD(COUNT(B$8:B54466),ROUND($B$5,0))=0,D54465+1,D54465)</f>
        <v>8</v>
      </c>
    </row>
    <row r="54467" spans="1:4">
      <c r="A54467" s="70">
        <v>101810</v>
      </c>
      <c r="B54467" s="12">
        <v>690</v>
      </c>
      <c r="C54467" s="12">
        <v>0</v>
      </c>
      <c r="D54467" s="71">
        <f>IF(MOD(COUNT(B$8:B54467),ROUND($B$5,0))=0,D54466+1,D54466)</f>
        <v>8</v>
      </c>
    </row>
    <row r="54468" spans="1:4">
      <c r="A54468" s="70">
        <v>106636</v>
      </c>
      <c r="B54468" s="12">
        <v>690</v>
      </c>
      <c r="C54468" s="12">
        <v>0</v>
      </c>
      <c r="D54468" s="71">
        <f>IF(MOD(COUNT(B$8:B54468),ROUND($B$5,0))=0,D54467+1,D54467)</f>
        <v>8</v>
      </c>
    </row>
    <row r="54469" spans="1:4">
      <c r="A54469" s="70">
        <v>222918</v>
      </c>
      <c r="B54469" s="12">
        <v>690</v>
      </c>
      <c r="C54469" s="12">
        <v>0</v>
      </c>
      <c r="D54469" s="71">
        <f>IF(MOD(COUNT(B$8:B54469),ROUND($B$5,0))=0,D54468+1,D54468)</f>
        <v>8</v>
      </c>
    </row>
    <row r="54470" spans="1:4">
      <c r="A54470" s="70">
        <v>223652</v>
      </c>
      <c r="B54470" s="12">
        <v>690</v>
      </c>
      <c r="C54470" s="12">
        <v>0</v>
      </c>
      <c r="D54470" s="71">
        <f>IF(MOD(COUNT(B$8:B54470),ROUND($B$5,0))=0,D54469+1,D54469)</f>
        <v>8</v>
      </c>
    </row>
    <row r="54471" spans="1:4">
      <c r="A54471" s="70">
        <v>235216</v>
      </c>
      <c r="B54471" s="12">
        <v>690</v>
      </c>
      <c r="C54471" s="12">
        <v>0</v>
      </c>
      <c r="D54471" s="71">
        <f>IF(MOD(COUNT(B$8:B54471),ROUND($B$5,0))=0,D54470+1,D54470)</f>
        <v>8</v>
      </c>
    </row>
    <row r="54472" spans="1:4">
      <c r="A54472" s="70">
        <v>253959</v>
      </c>
      <c r="B54472" s="12">
        <v>690</v>
      </c>
      <c r="C54472" s="12">
        <v>0</v>
      </c>
      <c r="D54472" s="71">
        <f>IF(MOD(COUNT(B$8:B54472),ROUND($B$5,0))=0,D54471+1,D54471)</f>
        <v>8</v>
      </c>
    </row>
    <row r="54473" spans="1:4">
      <c r="A54473" s="70">
        <v>263967</v>
      </c>
      <c r="B54473" s="12">
        <v>690</v>
      </c>
      <c r="C54473" s="12">
        <v>0</v>
      </c>
      <c r="D54473" s="71">
        <f>IF(MOD(COUNT(B$8:B54473),ROUND($B$5,0))=0,D54472+1,D54472)</f>
        <v>8</v>
      </c>
    </row>
    <row r="54474" spans="1:4">
      <c r="A54474" s="70">
        <v>15729</v>
      </c>
      <c r="B54474" s="12">
        <v>690</v>
      </c>
      <c r="C54474" s="12">
        <v>0</v>
      </c>
      <c r="D54474" s="71">
        <f>IF(MOD(COUNT(B$8:B54474),ROUND($B$5,0))=0,D54473+1,D54473)</f>
        <v>8</v>
      </c>
    </row>
    <row r="54475" spans="1:4">
      <c r="A54475" s="70">
        <v>16599</v>
      </c>
      <c r="B54475" s="12">
        <v>690</v>
      </c>
      <c r="C54475" s="12">
        <v>0</v>
      </c>
      <c r="D54475" s="71">
        <f>IF(MOD(COUNT(B$8:B54475),ROUND($B$5,0))=0,D54474+1,D54474)</f>
        <v>8</v>
      </c>
    </row>
    <row r="54476" spans="1:4">
      <c r="A54476" s="70">
        <v>29123</v>
      </c>
      <c r="B54476" s="12">
        <v>690</v>
      </c>
      <c r="C54476" s="12">
        <v>0</v>
      </c>
      <c r="D54476" s="71">
        <f>IF(MOD(COUNT(B$8:B54476),ROUND($B$5,0))=0,D54475+1,D54475)</f>
        <v>8</v>
      </c>
    </row>
    <row r="54477" spans="1:4">
      <c r="A54477" s="70">
        <v>32829</v>
      </c>
      <c r="B54477" s="12">
        <v>690</v>
      </c>
      <c r="C54477" s="12">
        <v>0</v>
      </c>
      <c r="D54477" s="71">
        <f>IF(MOD(COUNT(B$8:B54477),ROUND($B$5,0))=0,D54476+1,D54476)</f>
        <v>8</v>
      </c>
    </row>
    <row r="54478" spans="1:4">
      <c r="A54478" s="70">
        <v>34404</v>
      </c>
      <c r="B54478" s="12">
        <v>690</v>
      </c>
      <c r="C54478" s="12">
        <v>0</v>
      </c>
      <c r="D54478" s="71">
        <f>IF(MOD(COUNT(B$8:B54478),ROUND($B$5,0))=0,D54477+1,D54477)</f>
        <v>8</v>
      </c>
    </row>
    <row r="54479" spans="1:4">
      <c r="A54479" s="70">
        <v>35562</v>
      </c>
      <c r="B54479" s="12">
        <v>690</v>
      </c>
      <c r="C54479" s="12">
        <v>0</v>
      </c>
      <c r="D54479" s="71">
        <f>IF(MOD(COUNT(B$8:B54479),ROUND($B$5,0))=0,D54478+1,D54478)</f>
        <v>8</v>
      </c>
    </row>
    <row r="54480" spans="1:4">
      <c r="A54480" s="70">
        <v>43216</v>
      </c>
      <c r="B54480" s="12">
        <v>690</v>
      </c>
      <c r="C54480" s="12">
        <v>0</v>
      </c>
      <c r="D54480" s="71">
        <f>IF(MOD(COUNT(B$8:B54480),ROUND($B$5,0))=0,D54479+1,D54479)</f>
        <v>8</v>
      </c>
    </row>
    <row r="54481" spans="1:4">
      <c r="A54481" s="70">
        <v>50397</v>
      </c>
      <c r="B54481" s="12">
        <v>690</v>
      </c>
      <c r="C54481" s="12">
        <v>0</v>
      </c>
      <c r="D54481" s="71">
        <f>IF(MOD(COUNT(B$8:B54481),ROUND($B$5,0))=0,D54480+1,D54480)</f>
        <v>8</v>
      </c>
    </row>
    <row r="54482" spans="1:4">
      <c r="A54482" s="70">
        <v>57137</v>
      </c>
      <c r="B54482" s="12">
        <v>690</v>
      </c>
      <c r="C54482" s="12">
        <v>0</v>
      </c>
      <c r="D54482" s="71">
        <f>IF(MOD(COUNT(B$8:B54482),ROUND($B$5,0))=0,D54481+1,D54481)</f>
        <v>8</v>
      </c>
    </row>
    <row r="54483" spans="1:4">
      <c r="A54483" s="70">
        <v>62960</v>
      </c>
      <c r="B54483" s="12">
        <v>690</v>
      </c>
      <c r="C54483" s="12">
        <v>0</v>
      </c>
      <c r="D54483" s="71">
        <f>IF(MOD(COUNT(B$8:B54483),ROUND($B$5,0))=0,D54482+1,D54482)</f>
        <v>8</v>
      </c>
    </row>
    <row r="54484" spans="1:4">
      <c r="A54484" s="70">
        <v>64145</v>
      </c>
      <c r="B54484" s="12">
        <v>690</v>
      </c>
      <c r="C54484" s="12">
        <v>0</v>
      </c>
      <c r="D54484" s="71">
        <f>IF(MOD(COUNT(B$8:B54484),ROUND($B$5,0))=0,D54483+1,D54483)</f>
        <v>8</v>
      </c>
    </row>
    <row r="54485" spans="1:4">
      <c r="A54485" s="70">
        <v>64965</v>
      </c>
      <c r="B54485" s="12">
        <v>690</v>
      </c>
      <c r="C54485" s="12">
        <v>0</v>
      </c>
      <c r="D54485" s="71">
        <f>IF(MOD(COUNT(B$8:B54485),ROUND($B$5,0))=0,D54484+1,D54484)</f>
        <v>8</v>
      </c>
    </row>
    <row r="54486" spans="1:4">
      <c r="A54486" s="70">
        <v>71700</v>
      </c>
      <c r="B54486" s="12">
        <v>690</v>
      </c>
      <c r="C54486" s="12">
        <v>0</v>
      </c>
      <c r="D54486" s="71">
        <f>IF(MOD(COUNT(B$8:B54486),ROUND($B$5,0))=0,D54485+1,D54485)</f>
        <v>8</v>
      </c>
    </row>
    <row r="54487" spans="1:4">
      <c r="A54487" s="70">
        <v>73240</v>
      </c>
      <c r="B54487" s="12">
        <v>690</v>
      </c>
      <c r="C54487" s="12">
        <v>0</v>
      </c>
      <c r="D54487" s="71">
        <f>IF(MOD(COUNT(B$8:B54487),ROUND($B$5,0))=0,D54486+1,D54486)</f>
        <v>8</v>
      </c>
    </row>
    <row r="54488" spans="1:4">
      <c r="A54488" s="70">
        <v>74217</v>
      </c>
      <c r="B54488" s="12">
        <v>690</v>
      </c>
      <c r="C54488" s="12">
        <v>0</v>
      </c>
      <c r="D54488" s="71">
        <f>IF(MOD(COUNT(B$8:B54488),ROUND($B$5,0))=0,D54487+1,D54487)</f>
        <v>8</v>
      </c>
    </row>
    <row r="54489" spans="1:4">
      <c r="A54489" s="70">
        <v>74768</v>
      </c>
      <c r="B54489" s="12">
        <v>690</v>
      </c>
      <c r="C54489" s="12">
        <v>0</v>
      </c>
      <c r="D54489" s="71">
        <f>IF(MOD(COUNT(B$8:B54489),ROUND($B$5,0))=0,D54488+1,D54488)</f>
        <v>8</v>
      </c>
    </row>
    <row r="54490" spans="1:4">
      <c r="A54490" s="70">
        <v>77677</v>
      </c>
      <c r="B54490" s="12">
        <v>690</v>
      </c>
      <c r="C54490" s="12">
        <v>0</v>
      </c>
      <c r="D54490" s="71">
        <f>IF(MOD(COUNT(B$8:B54490),ROUND($B$5,0))=0,D54489+1,D54489)</f>
        <v>8</v>
      </c>
    </row>
    <row r="54491" spans="1:4">
      <c r="A54491" s="70">
        <v>77911</v>
      </c>
      <c r="B54491" s="12">
        <v>690</v>
      </c>
      <c r="C54491" s="12">
        <v>0</v>
      </c>
      <c r="D54491" s="71">
        <f>IF(MOD(COUNT(B$8:B54491),ROUND($B$5,0))=0,D54490+1,D54490)</f>
        <v>8</v>
      </c>
    </row>
    <row r="54492" spans="1:4">
      <c r="A54492" s="70">
        <v>85204</v>
      </c>
      <c r="B54492" s="12">
        <v>690</v>
      </c>
      <c r="C54492" s="12">
        <v>0</v>
      </c>
      <c r="D54492" s="71">
        <f>IF(MOD(COUNT(B$8:B54492),ROUND($B$5,0))=0,D54491+1,D54491)</f>
        <v>8</v>
      </c>
    </row>
    <row r="54493" spans="1:4">
      <c r="A54493" s="70">
        <v>86622</v>
      </c>
      <c r="B54493" s="12">
        <v>690</v>
      </c>
      <c r="C54493" s="12">
        <v>0</v>
      </c>
      <c r="D54493" s="71">
        <f>IF(MOD(COUNT(B$8:B54493),ROUND($B$5,0))=0,D54492+1,D54492)</f>
        <v>8</v>
      </c>
    </row>
    <row r="54494" spans="1:4">
      <c r="A54494" s="70">
        <v>92943</v>
      </c>
      <c r="B54494" s="12">
        <v>690</v>
      </c>
      <c r="C54494" s="12">
        <v>1</v>
      </c>
      <c r="D54494" s="71">
        <f>IF(MOD(COUNT(B$8:B54494),ROUND($B$5,0))=0,D54493+1,D54493)</f>
        <v>8</v>
      </c>
    </row>
    <row r="54495" spans="1:4">
      <c r="A54495" s="70">
        <v>93880</v>
      </c>
      <c r="B54495" s="12">
        <v>690</v>
      </c>
      <c r="C54495" s="12">
        <v>0</v>
      </c>
      <c r="D54495" s="71">
        <f>IF(MOD(COUNT(B$8:B54495),ROUND($B$5,0))=0,D54494+1,D54494)</f>
        <v>8</v>
      </c>
    </row>
    <row r="54496" spans="1:4">
      <c r="A54496" s="70">
        <v>95410</v>
      </c>
      <c r="B54496" s="12">
        <v>690</v>
      </c>
      <c r="C54496" s="12">
        <v>1</v>
      </c>
      <c r="D54496" s="71">
        <f>IF(MOD(COUNT(B$8:B54496),ROUND($B$5,0))=0,D54495+1,D54495)</f>
        <v>8</v>
      </c>
    </row>
    <row r="54497" spans="1:4">
      <c r="A54497" s="70">
        <v>106217</v>
      </c>
      <c r="B54497" s="12">
        <v>690</v>
      </c>
      <c r="C54497" s="12">
        <v>0</v>
      </c>
      <c r="D54497" s="71">
        <f>IF(MOD(COUNT(B$8:B54497),ROUND($B$5,0))=0,D54496+1,D54496)</f>
        <v>8</v>
      </c>
    </row>
    <row r="54498" spans="1:4">
      <c r="A54498" s="70">
        <v>104624</v>
      </c>
      <c r="B54498" s="12">
        <v>690</v>
      </c>
      <c r="C54498" s="12">
        <v>0</v>
      </c>
      <c r="D54498" s="71">
        <f>IF(MOD(COUNT(B$8:B54498),ROUND($B$5,0))=0,D54497+1,D54497)</f>
        <v>8</v>
      </c>
    </row>
    <row r="54499" spans="1:4">
      <c r="A54499" s="70">
        <v>109059</v>
      </c>
      <c r="B54499" s="12">
        <v>690</v>
      </c>
      <c r="C54499" s="12">
        <v>0</v>
      </c>
      <c r="D54499" s="71">
        <f>IF(MOD(COUNT(B$8:B54499),ROUND($B$5,0))=0,D54498+1,D54498)</f>
        <v>8</v>
      </c>
    </row>
    <row r="54500" spans="1:4">
      <c r="A54500" s="70">
        <v>210648</v>
      </c>
      <c r="B54500" s="12">
        <v>690</v>
      </c>
      <c r="C54500" s="12">
        <v>0</v>
      </c>
      <c r="D54500" s="71">
        <f>IF(MOD(COUNT(B$8:B54500),ROUND($B$5,0))=0,D54499+1,D54499)</f>
        <v>8</v>
      </c>
    </row>
    <row r="54501" spans="1:4">
      <c r="A54501" s="70">
        <v>220838</v>
      </c>
      <c r="B54501" s="12">
        <v>690</v>
      </c>
      <c r="C54501" s="12">
        <v>0</v>
      </c>
      <c r="D54501" s="71">
        <f>IF(MOD(COUNT(B$8:B54501),ROUND($B$5,0))=0,D54500+1,D54500)</f>
        <v>8</v>
      </c>
    </row>
    <row r="54502" spans="1:4">
      <c r="A54502" s="70">
        <v>222918</v>
      </c>
      <c r="B54502" s="12">
        <v>690</v>
      </c>
      <c r="C54502" s="12">
        <v>0</v>
      </c>
      <c r="D54502" s="71">
        <f>IF(MOD(COUNT(B$8:B54502),ROUND($B$5,0))=0,D54501+1,D54501)</f>
        <v>8</v>
      </c>
    </row>
    <row r="54503" spans="1:4">
      <c r="A54503" s="70">
        <v>223594</v>
      </c>
      <c r="B54503" s="12">
        <v>690</v>
      </c>
      <c r="C54503" s="12">
        <v>0</v>
      </c>
      <c r="D54503" s="71">
        <f>IF(MOD(COUNT(B$8:B54503),ROUND($B$5,0))=0,D54502+1,D54502)</f>
        <v>8</v>
      </c>
    </row>
    <row r="54504" spans="1:4">
      <c r="A54504" s="70">
        <v>224106</v>
      </c>
      <c r="B54504" s="12">
        <v>690</v>
      </c>
      <c r="C54504" s="12">
        <v>0</v>
      </c>
      <c r="D54504" s="71">
        <f>IF(MOD(COUNT(B$8:B54504),ROUND($B$5,0))=0,D54503+1,D54503)</f>
        <v>8</v>
      </c>
    </row>
    <row r="54505" spans="1:4">
      <c r="A54505" s="70">
        <v>226830</v>
      </c>
      <c r="B54505" s="12">
        <v>690</v>
      </c>
      <c r="C54505" s="12">
        <v>1</v>
      </c>
      <c r="D54505" s="71">
        <f>IF(MOD(COUNT(B$8:B54505),ROUND($B$5,0))=0,D54504+1,D54504)</f>
        <v>8</v>
      </c>
    </row>
    <row r="54506" spans="1:4">
      <c r="A54506" s="70">
        <v>228266</v>
      </c>
      <c r="B54506" s="12">
        <v>690</v>
      </c>
      <c r="C54506" s="12">
        <v>0</v>
      </c>
      <c r="D54506" s="71">
        <f>IF(MOD(COUNT(B$8:B54506),ROUND($B$5,0))=0,D54505+1,D54505)</f>
        <v>8</v>
      </c>
    </row>
    <row r="54507" spans="1:4">
      <c r="A54507" s="70">
        <v>231784</v>
      </c>
      <c r="B54507" s="12">
        <v>690</v>
      </c>
      <c r="C54507" s="12">
        <v>0</v>
      </c>
      <c r="D54507" s="71">
        <f>IF(MOD(COUNT(B$8:B54507),ROUND($B$5,0))=0,D54506+1,D54506)</f>
        <v>8</v>
      </c>
    </row>
    <row r="54508" spans="1:4">
      <c r="A54508" s="70">
        <v>235215</v>
      </c>
      <c r="B54508" s="12">
        <v>690</v>
      </c>
      <c r="C54508" s="12">
        <v>0</v>
      </c>
      <c r="D54508" s="71">
        <f>IF(MOD(COUNT(B$8:B54508),ROUND($B$5,0))=0,D54507+1,D54507)</f>
        <v>8</v>
      </c>
    </row>
    <row r="54509" spans="1:4">
      <c r="A54509" s="70">
        <v>237044</v>
      </c>
      <c r="B54509" s="12">
        <v>690</v>
      </c>
      <c r="C54509" s="12">
        <v>0</v>
      </c>
      <c r="D54509" s="71">
        <f>IF(MOD(COUNT(B$8:B54509),ROUND($B$5,0))=0,D54508+1,D54508)</f>
        <v>8</v>
      </c>
    </row>
    <row r="54510" spans="1:4">
      <c r="A54510" s="70">
        <v>249121</v>
      </c>
      <c r="B54510" s="12">
        <v>690</v>
      </c>
      <c r="C54510" s="12">
        <v>0</v>
      </c>
      <c r="D54510" s="71">
        <f>IF(MOD(COUNT(B$8:B54510),ROUND($B$5,0))=0,D54509+1,D54509)</f>
        <v>8</v>
      </c>
    </row>
    <row r="54511" spans="1:4">
      <c r="A54511" s="70">
        <v>249686</v>
      </c>
      <c r="B54511" s="12">
        <v>690</v>
      </c>
      <c r="C54511" s="12">
        <v>0</v>
      </c>
      <c r="D54511" s="71">
        <f>IF(MOD(COUNT(B$8:B54511),ROUND($B$5,0))=0,D54510+1,D54510)</f>
        <v>8</v>
      </c>
    </row>
    <row r="54512" spans="1:4">
      <c r="A54512" s="70">
        <v>250073</v>
      </c>
      <c r="B54512" s="12">
        <v>690</v>
      </c>
      <c r="C54512" s="12">
        <v>0</v>
      </c>
      <c r="D54512" s="71">
        <f>IF(MOD(COUNT(B$8:B54512),ROUND($B$5,0))=0,D54511+1,D54511)</f>
        <v>8</v>
      </c>
    </row>
    <row r="54513" spans="1:4">
      <c r="A54513" s="70">
        <v>265877</v>
      </c>
      <c r="B54513" s="12">
        <v>690</v>
      </c>
      <c r="C54513" s="12">
        <v>0</v>
      </c>
      <c r="D54513" s="71">
        <f>IF(MOD(COUNT(B$8:B54513),ROUND($B$5,0))=0,D54512+1,D54512)</f>
        <v>8</v>
      </c>
    </row>
    <row r="54514" spans="1:4">
      <c r="A54514" s="70">
        <v>16042</v>
      </c>
      <c r="B54514" s="12">
        <v>690</v>
      </c>
      <c r="C54514" s="12">
        <v>0</v>
      </c>
      <c r="D54514" s="71">
        <f>IF(MOD(COUNT(B$8:B54514),ROUND($B$5,0))=0,D54513+1,D54513)</f>
        <v>8</v>
      </c>
    </row>
    <row r="54515" spans="1:4">
      <c r="A54515" s="70">
        <v>19057</v>
      </c>
      <c r="B54515" s="12">
        <v>690</v>
      </c>
      <c r="C54515" s="12">
        <v>0</v>
      </c>
      <c r="D54515" s="71">
        <f>IF(MOD(COUNT(B$8:B54515),ROUND($B$5,0))=0,D54514+1,D54514)</f>
        <v>8</v>
      </c>
    </row>
    <row r="54516" spans="1:4">
      <c r="A54516" s="70">
        <v>23025</v>
      </c>
      <c r="B54516" s="12">
        <v>690</v>
      </c>
      <c r="C54516" s="12">
        <v>0</v>
      </c>
      <c r="D54516" s="71">
        <f>IF(MOD(COUNT(B$8:B54516),ROUND($B$5,0))=0,D54515+1,D54515)</f>
        <v>8</v>
      </c>
    </row>
    <row r="54517" spans="1:4">
      <c r="A54517" s="70">
        <v>23355</v>
      </c>
      <c r="B54517" s="12">
        <v>690</v>
      </c>
      <c r="C54517" s="12">
        <v>0</v>
      </c>
      <c r="D54517" s="71">
        <f>IF(MOD(COUNT(B$8:B54517),ROUND($B$5,0))=0,D54516+1,D54516)</f>
        <v>8</v>
      </c>
    </row>
    <row r="54518" spans="1:4">
      <c r="A54518" s="70">
        <v>26470</v>
      </c>
      <c r="B54518" s="12">
        <v>690</v>
      </c>
      <c r="C54518" s="12">
        <v>0</v>
      </c>
      <c r="D54518" s="71">
        <f>IF(MOD(COUNT(B$8:B54518),ROUND($B$5,0))=0,D54517+1,D54517)</f>
        <v>8</v>
      </c>
    </row>
    <row r="54519" spans="1:4">
      <c r="A54519" s="70">
        <v>32749</v>
      </c>
      <c r="B54519" s="12">
        <v>691</v>
      </c>
      <c r="C54519" s="12">
        <v>0</v>
      </c>
      <c r="D54519" s="71">
        <f>IF(MOD(COUNT(B$8:B54519),ROUND($B$5,0))=0,D54518+1,D54518)</f>
        <v>8</v>
      </c>
    </row>
    <row r="54520" spans="1:4">
      <c r="A54520" s="70">
        <v>33932</v>
      </c>
      <c r="B54520" s="12">
        <v>691</v>
      </c>
      <c r="C54520" s="12">
        <v>0</v>
      </c>
      <c r="D54520" s="71">
        <f>IF(MOD(COUNT(B$8:B54520),ROUND($B$5,0))=0,D54519+1,D54519)</f>
        <v>8</v>
      </c>
    </row>
    <row r="54521" spans="1:4">
      <c r="A54521" s="70">
        <v>40033</v>
      </c>
      <c r="B54521" s="12">
        <v>691</v>
      </c>
      <c r="C54521" s="12">
        <v>0</v>
      </c>
      <c r="D54521" s="71">
        <f>IF(MOD(COUNT(B$8:B54521),ROUND($B$5,0))=0,D54520+1,D54520)</f>
        <v>8</v>
      </c>
    </row>
    <row r="54522" spans="1:4">
      <c r="A54522" s="70">
        <v>42092</v>
      </c>
      <c r="B54522" s="12">
        <v>691</v>
      </c>
      <c r="C54522" s="12">
        <v>0</v>
      </c>
      <c r="D54522" s="71">
        <f>IF(MOD(COUNT(B$8:B54522),ROUND($B$5,0))=0,D54521+1,D54521)</f>
        <v>8</v>
      </c>
    </row>
    <row r="54523" spans="1:4">
      <c r="A54523" s="70">
        <v>43146</v>
      </c>
      <c r="B54523" s="12">
        <v>691</v>
      </c>
      <c r="C54523" s="12">
        <v>0</v>
      </c>
      <c r="D54523" s="71">
        <f>IF(MOD(COUNT(B$8:B54523),ROUND($B$5,0))=0,D54522+1,D54522)</f>
        <v>8</v>
      </c>
    </row>
    <row r="54524" spans="1:4">
      <c r="A54524" s="70">
        <v>42604</v>
      </c>
      <c r="B54524" s="12">
        <v>691</v>
      </c>
      <c r="C54524" s="12">
        <v>0</v>
      </c>
      <c r="D54524" s="71">
        <f>IF(MOD(COUNT(B$8:B54524),ROUND($B$5,0))=0,D54523+1,D54523)</f>
        <v>8</v>
      </c>
    </row>
    <row r="54525" spans="1:4">
      <c r="A54525" s="70">
        <v>47187</v>
      </c>
      <c r="B54525" s="12">
        <v>691</v>
      </c>
      <c r="C54525" s="12">
        <v>0</v>
      </c>
      <c r="D54525" s="71">
        <f>IF(MOD(COUNT(B$8:B54525),ROUND($B$5,0))=0,D54524+1,D54524)</f>
        <v>8</v>
      </c>
    </row>
    <row r="54526" spans="1:4">
      <c r="A54526" s="70">
        <v>50702</v>
      </c>
      <c r="B54526" s="12">
        <v>691</v>
      </c>
      <c r="C54526" s="12">
        <v>0</v>
      </c>
      <c r="D54526" s="71">
        <f>IF(MOD(COUNT(B$8:B54526),ROUND($B$5,0))=0,D54525+1,D54525)</f>
        <v>8</v>
      </c>
    </row>
    <row r="54527" spans="1:4">
      <c r="A54527" s="70">
        <v>51973</v>
      </c>
      <c r="B54527" s="12">
        <v>691</v>
      </c>
      <c r="C54527" s="12">
        <v>0</v>
      </c>
      <c r="D54527" s="71">
        <f>IF(MOD(COUNT(B$8:B54527),ROUND($B$5,0))=0,D54526+1,D54526)</f>
        <v>8</v>
      </c>
    </row>
    <row r="54528" spans="1:4">
      <c r="A54528" s="70">
        <v>51982</v>
      </c>
      <c r="B54528" s="12">
        <v>691</v>
      </c>
      <c r="C54528" s="12">
        <v>0</v>
      </c>
      <c r="D54528" s="71">
        <f>IF(MOD(COUNT(B$8:B54528),ROUND($B$5,0))=0,D54527+1,D54527)</f>
        <v>8</v>
      </c>
    </row>
    <row r="54529" spans="1:4">
      <c r="A54529" s="70">
        <v>51538</v>
      </c>
      <c r="B54529" s="12">
        <v>691</v>
      </c>
      <c r="C54529" s="12">
        <v>0</v>
      </c>
      <c r="D54529" s="71">
        <f>IF(MOD(COUNT(B$8:B54529),ROUND($B$5,0))=0,D54528+1,D54528)</f>
        <v>8</v>
      </c>
    </row>
    <row r="54530" spans="1:4">
      <c r="A54530" s="70">
        <v>56651</v>
      </c>
      <c r="B54530" s="12">
        <v>691</v>
      </c>
      <c r="C54530" s="12">
        <v>0</v>
      </c>
      <c r="D54530" s="71">
        <f>IF(MOD(COUNT(B$8:B54530),ROUND($B$5,0))=0,D54529+1,D54529)</f>
        <v>8</v>
      </c>
    </row>
    <row r="54531" spans="1:4">
      <c r="A54531" s="70">
        <v>59583</v>
      </c>
      <c r="B54531" s="12">
        <v>691</v>
      </c>
      <c r="C54531" s="12">
        <v>0</v>
      </c>
      <c r="D54531" s="71">
        <f>IF(MOD(COUNT(B$8:B54531),ROUND($B$5,0))=0,D54530+1,D54530)</f>
        <v>8</v>
      </c>
    </row>
    <row r="54532" spans="1:4">
      <c r="A54532" s="70">
        <v>62894</v>
      </c>
      <c r="B54532" s="12">
        <v>691</v>
      </c>
      <c r="C54532" s="12">
        <v>0</v>
      </c>
      <c r="D54532" s="71">
        <f>IF(MOD(COUNT(B$8:B54532),ROUND($B$5,0))=0,D54531+1,D54531)</f>
        <v>8</v>
      </c>
    </row>
    <row r="54533" spans="1:4">
      <c r="A54533" s="70">
        <v>62580</v>
      </c>
      <c r="B54533" s="12">
        <v>691</v>
      </c>
      <c r="C54533" s="12">
        <v>0</v>
      </c>
      <c r="D54533" s="71">
        <f>IF(MOD(COUNT(B$8:B54533),ROUND($B$5,0))=0,D54532+1,D54532)</f>
        <v>8</v>
      </c>
    </row>
    <row r="54534" spans="1:4">
      <c r="A54534" s="70">
        <v>65611</v>
      </c>
      <c r="B54534" s="12">
        <v>691</v>
      </c>
      <c r="C54534" s="12">
        <v>0</v>
      </c>
      <c r="D54534" s="71">
        <f>IF(MOD(COUNT(B$8:B54534),ROUND($B$5,0))=0,D54533+1,D54533)</f>
        <v>8</v>
      </c>
    </row>
    <row r="54535" spans="1:4">
      <c r="A54535" s="70">
        <v>77532</v>
      </c>
      <c r="B54535" s="12">
        <v>691</v>
      </c>
      <c r="C54535" s="12">
        <v>0</v>
      </c>
      <c r="D54535" s="71">
        <f>IF(MOD(COUNT(B$8:B54535),ROUND($B$5,0))=0,D54534+1,D54534)</f>
        <v>8</v>
      </c>
    </row>
    <row r="54536" spans="1:4">
      <c r="A54536" s="70">
        <v>78851</v>
      </c>
      <c r="B54536" s="12">
        <v>691</v>
      </c>
      <c r="C54536" s="12">
        <v>0</v>
      </c>
      <c r="D54536" s="71">
        <f>IF(MOD(COUNT(B$8:B54536),ROUND($B$5,0))=0,D54535+1,D54535)</f>
        <v>8</v>
      </c>
    </row>
    <row r="54537" spans="1:4">
      <c r="A54537" s="70">
        <v>81239</v>
      </c>
      <c r="B54537" s="12">
        <v>691</v>
      </c>
      <c r="C54537" s="12">
        <v>0</v>
      </c>
      <c r="D54537" s="71">
        <f>IF(MOD(COUNT(B$8:B54537),ROUND($B$5,0))=0,D54536+1,D54536)</f>
        <v>8</v>
      </c>
    </row>
    <row r="54538" spans="1:4">
      <c r="A54538" s="70">
        <v>81770</v>
      </c>
      <c r="B54538" s="12">
        <v>691</v>
      </c>
      <c r="C54538" s="12">
        <v>0</v>
      </c>
      <c r="D54538" s="71">
        <f>IF(MOD(COUNT(B$8:B54538),ROUND($B$5,0))=0,D54537+1,D54537)</f>
        <v>8</v>
      </c>
    </row>
    <row r="54539" spans="1:4">
      <c r="A54539" s="70">
        <v>85371</v>
      </c>
      <c r="B54539" s="12">
        <v>691</v>
      </c>
      <c r="C54539" s="12">
        <v>0</v>
      </c>
      <c r="D54539" s="71">
        <f>IF(MOD(COUNT(B$8:B54539),ROUND($B$5,0))=0,D54538+1,D54538)</f>
        <v>8</v>
      </c>
    </row>
    <row r="54540" spans="1:4">
      <c r="A54540" s="70">
        <v>85291</v>
      </c>
      <c r="B54540" s="12">
        <v>691</v>
      </c>
      <c r="C54540" s="12">
        <v>0</v>
      </c>
      <c r="D54540" s="71">
        <f>IF(MOD(COUNT(B$8:B54540),ROUND($B$5,0))=0,D54539+1,D54539)</f>
        <v>8</v>
      </c>
    </row>
    <row r="54541" spans="1:4">
      <c r="A54541" s="70">
        <v>87525</v>
      </c>
      <c r="B54541" s="12">
        <v>691</v>
      </c>
      <c r="C54541" s="12">
        <v>0</v>
      </c>
      <c r="D54541" s="71">
        <f>IF(MOD(COUNT(B$8:B54541),ROUND($B$5,0))=0,D54540+1,D54540)</f>
        <v>8</v>
      </c>
    </row>
    <row r="54542" spans="1:4">
      <c r="A54542" s="70">
        <v>92516</v>
      </c>
      <c r="B54542" s="12">
        <v>691</v>
      </c>
      <c r="C54542" s="12">
        <v>0</v>
      </c>
      <c r="D54542" s="71">
        <f>IF(MOD(COUNT(B$8:B54542),ROUND($B$5,0))=0,D54541+1,D54541)</f>
        <v>8</v>
      </c>
    </row>
    <row r="54543" spans="1:4">
      <c r="A54543" s="70">
        <v>93880</v>
      </c>
      <c r="B54543" s="12">
        <v>691</v>
      </c>
      <c r="C54543" s="12">
        <v>0</v>
      </c>
      <c r="D54543" s="71">
        <f>IF(MOD(COUNT(B$8:B54543),ROUND($B$5,0))=0,D54542+1,D54542)</f>
        <v>8</v>
      </c>
    </row>
    <row r="54544" spans="1:4">
      <c r="A54544" s="70">
        <v>95393</v>
      </c>
      <c r="B54544" s="12">
        <v>691</v>
      </c>
      <c r="C54544" s="12">
        <v>0</v>
      </c>
      <c r="D54544" s="71">
        <f>IF(MOD(COUNT(B$8:B54544),ROUND($B$5,0))=0,D54543+1,D54543)</f>
        <v>8</v>
      </c>
    </row>
    <row r="54545" spans="1:4">
      <c r="A54545" s="70">
        <v>98700</v>
      </c>
      <c r="B54545" s="12">
        <v>691</v>
      </c>
      <c r="C54545" s="12">
        <v>0</v>
      </c>
      <c r="D54545" s="71">
        <f>IF(MOD(COUNT(B$8:B54545),ROUND($B$5,0))=0,D54544+1,D54544)</f>
        <v>8</v>
      </c>
    </row>
    <row r="54546" spans="1:4">
      <c r="A54546" s="70">
        <v>99422</v>
      </c>
      <c r="B54546" s="12">
        <v>691</v>
      </c>
      <c r="C54546" s="12">
        <v>0</v>
      </c>
      <c r="D54546" s="71">
        <f>IF(MOD(COUNT(B$8:B54546),ROUND($B$5,0))=0,D54545+1,D54545)</f>
        <v>8</v>
      </c>
    </row>
    <row r="54547" spans="1:4">
      <c r="A54547" s="70">
        <v>104754</v>
      </c>
      <c r="B54547" s="12">
        <v>691</v>
      </c>
      <c r="C54547" s="12">
        <v>0</v>
      </c>
      <c r="D54547" s="71">
        <f>IF(MOD(COUNT(B$8:B54547),ROUND($B$5,0))=0,D54546+1,D54546)</f>
        <v>8</v>
      </c>
    </row>
    <row r="54548" spans="1:4">
      <c r="A54548" s="70">
        <v>105475</v>
      </c>
      <c r="B54548" s="12">
        <v>691</v>
      </c>
      <c r="C54548" s="12">
        <v>0</v>
      </c>
      <c r="D54548" s="71">
        <f>IF(MOD(COUNT(B$8:B54548),ROUND($B$5,0))=0,D54547+1,D54547)</f>
        <v>8</v>
      </c>
    </row>
    <row r="54549" spans="1:4">
      <c r="A54549" s="70">
        <v>104624</v>
      </c>
      <c r="B54549" s="12">
        <v>691</v>
      </c>
      <c r="C54549" s="12">
        <v>0</v>
      </c>
      <c r="D54549" s="71">
        <f>IF(MOD(COUNT(B$8:B54549),ROUND($B$5,0))=0,D54548+1,D54548)</f>
        <v>8</v>
      </c>
    </row>
    <row r="54550" spans="1:4">
      <c r="A54550" s="70">
        <v>105323</v>
      </c>
      <c r="B54550" s="12">
        <v>691</v>
      </c>
      <c r="C54550" s="12">
        <v>0</v>
      </c>
      <c r="D54550" s="71">
        <f>IF(MOD(COUNT(B$8:B54550),ROUND($B$5,0))=0,D54549+1,D54549)</f>
        <v>8</v>
      </c>
    </row>
    <row r="54551" spans="1:4">
      <c r="A54551" s="70">
        <v>211061</v>
      </c>
      <c r="B54551" s="12">
        <v>691</v>
      </c>
      <c r="C54551" s="12">
        <v>0</v>
      </c>
      <c r="D54551" s="71">
        <f>IF(MOD(COUNT(B$8:B54551),ROUND($B$5,0))=0,D54550+1,D54550)</f>
        <v>8</v>
      </c>
    </row>
    <row r="54552" spans="1:4">
      <c r="A54552" s="70">
        <v>225678</v>
      </c>
      <c r="B54552" s="12">
        <v>691</v>
      </c>
      <c r="C54552" s="12">
        <v>0</v>
      </c>
      <c r="D54552" s="71">
        <f>IF(MOD(COUNT(B$8:B54552),ROUND($B$5,0))=0,D54551+1,D54551)</f>
        <v>8</v>
      </c>
    </row>
    <row r="54553" spans="1:4">
      <c r="A54553" s="70">
        <v>226505</v>
      </c>
      <c r="B54553" s="12">
        <v>691</v>
      </c>
      <c r="C54553" s="12">
        <v>0</v>
      </c>
      <c r="D54553" s="71">
        <f>IF(MOD(COUNT(B$8:B54553),ROUND($B$5,0))=0,D54552+1,D54552)</f>
        <v>8</v>
      </c>
    </row>
    <row r="54554" spans="1:4">
      <c r="A54554" s="70">
        <v>229251</v>
      </c>
      <c r="B54554" s="12">
        <v>691</v>
      </c>
      <c r="C54554" s="12">
        <v>0</v>
      </c>
      <c r="D54554" s="71">
        <f>IF(MOD(COUNT(B$8:B54554),ROUND($B$5,0))=0,D54553+1,D54553)</f>
        <v>8</v>
      </c>
    </row>
    <row r="54555" spans="1:4">
      <c r="A54555" s="70">
        <v>229982</v>
      </c>
      <c r="B54555" s="12">
        <v>691</v>
      </c>
      <c r="C54555" s="12">
        <v>0</v>
      </c>
      <c r="D54555" s="71">
        <f>IF(MOD(COUNT(B$8:B54555),ROUND($B$5,0))=0,D54554+1,D54554)</f>
        <v>8</v>
      </c>
    </row>
    <row r="54556" spans="1:4">
      <c r="A54556" s="70">
        <v>231716</v>
      </c>
      <c r="B54556" s="12">
        <v>691</v>
      </c>
      <c r="C54556" s="12">
        <v>0</v>
      </c>
      <c r="D54556" s="71">
        <f>IF(MOD(COUNT(B$8:B54556),ROUND($B$5,0))=0,D54555+1,D54555)</f>
        <v>8</v>
      </c>
    </row>
    <row r="54557" spans="1:4">
      <c r="A54557" s="70">
        <v>231819</v>
      </c>
      <c r="B54557" s="12">
        <v>691</v>
      </c>
      <c r="C54557" s="12">
        <v>0</v>
      </c>
      <c r="D54557" s="71">
        <f>IF(MOD(COUNT(B$8:B54557),ROUND($B$5,0))=0,D54556+1,D54556)</f>
        <v>8</v>
      </c>
    </row>
    <row r="54558" spans="1:4">
      <c r="A54558" s="70">
        <v>246385</v>
      </c>
      <c r="B54558" s="12">
        <v>691</v>
      </c>
      <c r="C54558" s="12">
        <v>0</v>
      </c>
      <c r="D54558" s="71">
        <f>IF(MOD(COUNT(B$8:B54558),ROUND($B$5,0))=0,D54557+1,D54557)</f>
        <v>8</v>
      </c>
    </row>
    <row r="54559" spans="1:4">
      <c r="A54559" s="70">
        <v>247465</v>
      </c>
      <c r="B54559" s="12">
        <v>691</v>
      </c>
      <c r="C54559" s="12">
        <v>0</v>
      </c>
      <c r="D54559" s="71">
        <f>IF(MOD(COUNT(B$8:B54559),ROUND($B$5,0))=0,D54558+1,D54558)</f>
        <v>8</v>
      </c>
    </row>
    <row r="54560" spans="1:4">
      <c r="A54560" s="70">
        <v>250073</v>
      </c>
      <c r="B54560" s="12">
        <v>691</v>
      </c>
      <c r="C54560" s="12">
        <v>0</v>
      </c>
      <c r="D54560" s="71">
        <f>IF(MOD(COUNT(B$8:B54560),ROUND($B$5,0))=0,D54559+1,D54559)</f>
        <v>8</v>
      </c>
    </row>
    <row r="54561" spans="1:4">
      <c r="A54561" s="70">
        <v>254075</v>
      </c>
      <c r="B54561" s="12">
        <v>691</v>
      </c>
      <c r="C54561" s="12">
        <v>0</v>
      </c>
      <c r="D54561" s="71">
        <f>IF(MOD(COUNT(B$8:B54561),ROUND($B$5,0))=0,D54560+1,D54560)</f>
        <v>8</v>
      </c>
    </row>
    <row r="54562" spans="1:4">
      <c r="A54562" s="70">
        <v>254138</v>
      </c>
      <c r="B54562" s="12">
        <v>691</v>
      </c>
      <c r="C54562" s="12">
        <v>0</v>
      </c>
      <c r="D54562" s="71">
        <f>IF(MOD(COUNT(B$8:B54562),ROUND($B$5,0))=0,D54561+1,D54561)</f>
        <v>8</v>
      </c>
    </row>
    <row r="54563" spans="1:4">
      <c r="A54563" s="70">
        <v>260217</v>
      </c>
      <c r="B54563" s="12">
        <v>691</v>
      </c>
      <c r="C54563" s="12">
        <v>0</v>
      </c>
      <c r="D54563" s="71">
        <f>IF(MOD(COUNT(B$8:B54563),ROUND($B$5,0))=0,D54562+1,D54562)</f>
        <v>8</v>
      </c>
    </row>
    <row r="54564" spans="1:4">
      <c r="A54564" s="70">
        <v>260412</v>
      </c>
      <c r="B54564" s="12">
        <v>691</v>
      </c>
      <c r="C54564" s="12">
        <v>0</v>
      </c>
      <c r="D54564" s="71">
        <f>IF(MOD(COUNT(B$8:B54564),ROUND($B$5,0))=0,D54563+1,D54563)</f>
        <v>8</v>
      </c>
    </row>
    <row r="54565" spans="1:4">
      <c r="A54565" s="70">
        <v>262471</v>
      </c>
      <c r="B54565" s="12">
        <v>691</v>
      </c>
      <c r="C54565" s="12">
        <v>0</v>
      </c>
      <c r="D54565" s="71">
        <f>IF(MOD(COUNT(B$8:B54565),ROUND($B$5,0))=0,D54564+1,D54564)</f>
        <v>8</v>
      </c>
    </row>
    <row r="54566" spans="1:4">
      <c r="A54566" s="70">
        <v>269663</v>
      </c>
      <c r="B54566" s="12">
        <v>691</v>
      </c>
      <c r="C54566" s="12">
        <v>0</v>
      </c>
      <c r="D54566" s="71">
        <f>IF(MOD(COUNT(B$8:B54566),ROUND($B$5,0))=0,D54565+1,D54565)</f>
        <v>8</v>
      </c>
    </row>
    <row r="54567" spans="1:4">
      <c r="A54567" s="70">
        <v>270653</v>
      </c>
      <c r="B54567" s="12">
        <v>691</v>
      </c>
      <c r="C54567" s="12">
        <v>0</v>
      </c>
      <c r="D54567" s="71">
        <f>IF(MOD(COUNT(B$8:B54567),ROUND($B$5,0))=0,D54566+1,D54566)</f>
        <v>8</v>
      </c>
    </row>
    <row r="54568" spans="1:4">
      <c r="A54568" s="70">
        <v>271344</v>
      </c>
      <c r="B54568" s="12">
        <v>691</v>
      </c>
      <c r="C54568" s="12">
        <v>0</v>
      </c>
      <c r="D54568" s="71">
        <f>IF(MOD(COUNT(B$8:B54568),ROUND($B$5,0))=0,D54567+1,D54567)</f>
        <v>8</v>
      </c>
    </row>
    <row r="54569" spans="1:4">
      <c r="A54569" s="70">
        <v>16042</v>
      </c>
      <c r="B54569" s="12">
        <v>691</v>
      </c>
      <c r="C54569" s="12">
        <v>0</v>
      </c>
      <c r="D54569" s="71">
        <f>IF(MOD(COUNT(B$8:B54569),ROUND($B$5,0))=0,D54568+1,D54568)</f>
        <v>8</v>
      </c>
    </row>
    <row r="54570" spans="1:4">
      <c r="A54570" s="70">
        <v>16599</v>
      </c>
      <c r="B54570" s="12">
        <v>691</v>
      </c>
      <c r="C54570" s="12">
        <v>0</v>
      </c>
      <c r="D54570" s="71">
        <f>IF(MOD(COUNT(B$8:B54570),ROUND($B$5,0))=0,D54569+1,D54569)</f>
        <v>8</v>
      </c>
    </row>
    <row r="54571" spans="1:4">
      <c r="A54571" s="70">
        <v>19604</v>
      </c>
      <c r="B54571" s="12">
        <v>691</v>
      </c>
      <c r="C54571" s="12">
        <v>0</v>
      </c>
      <c r="D54571" s="71">
        <f>IF(MOD(COUNT(B$8:B54571),ROUND($B$5,0))=0,D54570+1,D54570)</f>
        <v>8</v>
      </c>
    </row>
    <row r="54572" spans="1:4">
      <c r="A54572" s="70">
        <v>22411</v>
      </c>
      <c r="B54572" s="12">
        <v>691</v>
      </c>
      <c r="C54572" s="12">
        <v>0</v>
      </c>
      <c r="D54572" s="71">
        <f>IF(MOD(COUNT(B$8:B54572),ROUND($B$5,0))=0,D54571+1,D54571)</f>
        <v>8</v>
      </c>
    </row>
    <row r="54573" spans="1:4">
      <c r="A54573" s="70">
        <v>23025</v>
      </c>
      <c r="B54573" s="12">
        <v>691</v>
      </c>
      <c r="C54573" s="12">
        <v>0</v>
      </c>
      <c r="D54573" s="71">
        <f>IF(MOD(COUNT(B$8:B54573),ROUND($B$5,0))=0,D54572+1,D54572)</f>
        <v>8</v>
      </c>
    </row>
    <row r="54574" spans="1:4">
      <c r="A54574" s="70">
        <v>26362</v>
      </c>
      <c r="B54574" s="12">
        <v>691</v>
      </c>
      <c r="C54574" s="12">
        <v>0</v>
      </c>
      <c r="D54574" s="71">
        <f>IF(MOD(COUNT(B$8:B54574),ROUND($B$5,0))=0,D54573+1,D54573)</f>
        <v>8</v>
      </c>
    </row>
    <row r="54575" spans="1:4">
      <c r="A54575" s="70">
        <v>25203</v>
      </c>
      <c r="B54575" s="12">
        <v>691</v>
      </c>
      <c r="C54575" s="12">
        <v>1</v>
      </c>
      <c r="D54575" s="71">
        <f>IF(MOD(COUNT(B$8:B54575),ROUND($B$5,0))=0,D54574+1,D54574)</f>
        <v>8</v>
      </c>
    </row>
    <row r="54576" spans="1:4">
      <c r="A54576" s="70">
        <v>29610</v>
      </c>
      <c r="B54576" s="12">
        <v>691</v>
      </c>
      <c r="C54576" s="12">
        <v>0</v>
      </c>
      <c r="D54576" s="71">
        <f>IF(MOD(COUNT(B$8:B54576),ROUND($B$5,0))=0,D54575+1,D54575)</f>
        <v>8</v>
      </c>
    </row>
    <row r="54577" spans="1:4">
      <c r="A54577" s="70">
        <v>34404</v>
      </c>
      <c r="B54577" s="12">
        <v>691</v>
      </c>
      <c r="C54577" s="12">
        <v>0</v>
      </c>
      <c r="D54577" s="71">
        <f>IF(MOD(COUNT(B$8:B54577),ROUND($B$5,0))=0,D54576+1,D54576)</f>
        <v>8</v>
      </c>
    </row>
    <row r="54578" spans="1:4">
      <c r="A54578" s="70">
        <v>35586</v>
      </c>
      <c r="B54578" s="12">
        <v>691</v>
      </c>
      <c r="C54578" s="12">
        <v>0</v>
      </c>
      <c r="D54578" s="71">
        <f>IF(MOD(COUNT(B$8:B54578),ROUND($B$5,0))=0,D54577+1,D54577)</f>
        <v>8</v>
      </c>
    </row>
    <row r="54579" spans="1:4">
      <c r="A54579" s="70">
        <v>43321</v>
      </c>
      <c r="B54579" s="12">
        <v>691</v>
      </c>
      <c r="C54579" s="12">
        <v>0</v>
      </c>
      <c r="D54579" s="71">
        <f>IF(MOD(COUNT(B$8:B54579),ROUND($B$5,0))=0,D54578+1,D54578)</f>
        <v>8</v>
      </c>
    </row>
    <row r="54580" spans="1:4">
      <c r="A54580" s="70">
        <v>51973</v>
      </c>
      <c r="B54580" s="12">
        <v>691</v>
      </c>
      <c r="C54580" s="12">
        <v>0</v>
      </c>
      <c r="D54580" s="71">
        <f>IF(MOD(COUNT(B$8:B54580),ROUND($B$5,0))=0,D54579+1,D54579)</f>
        <v>8</v>
      </c>
    </row>
    <row r="54581" spans="1:4">
      <c r="A54581" s="70">
        <v>53180</v>
      </c>
      <c r="B54581" s="12">
        <v>691</v>
      </c>
      <c r="C54581" s="12">
        <v>0</v>
      </c>
      <c r="D54581" s="71">
        <f>IF(MOD(COUNT(B$8:B54581),ROUND($B$5,0))=0,D54580+1,D54580)</f>
        <v>8</v>
      </c>
    </row>
    <row r="54582" spans="1:4">
      <c r="A54582" s="70">
        <v>55378</v>
      </c>
      <c r="B54582" s="12">
        <v>691</v>
      </c>
      <c r="C54582" s="12">
        <v>0</v>
      </c>
      <c r="D54582" s="71">
        <f>IF(MOD(COUNT(B$8:B54582),ROUND($B$5,0))=0,D54581+1,D54581)</f>
        <v>8</v>
      </c>
    </row>
    <row r="54583" spans="1:4">
      <c r="A54583" s="70">
        <v>56821</v>
      </c>
      <c r="B54583" s="12">
        <v>691</v>
      </c>
      <c r="C54583" s="12">
        <v>0</v>
      </c>
      <c r="D54583" s="71">
        <f>IF(MOD(COUNT(B$8:B54583),ROUND($B$5,0))=0,D54582+1,D54582)</f>
        <v>8</v>
      </c>
    </row>
    <row r="54584" spans="1:4">
      <c r="A54584" s="70">
        <v>56739</v>
      </c>
      <c r="B54584" s="12">
        <v>691</v>
      </c>
      <c r="C54584" s="12">
        <v>0</v>
      </c>
      <c r="D54584" s="71">
        <f>IF(MOD(COUNT(B$8:B54584),ROUND($B$5,0))=0,D54583+1,D54583)</f>
        <v>8</v>
      </c>
    </row>
    <row r="54585" spans="1:4">
      <c r="A54585" s="70">
        <v>59342</v>
      </c>
      <c r="B54585" s="12">
        <v>691</v>
      </c>
      <c r="C54585" s="12">
        <v>0</v>
      </c>
      <c r="D54585" s="71">
        <f>IF(MOD(COUNT(B$8:B54585),ROUND($B$5,0))=0,D54584+1,D54584)</f>
        <v>8</v>
      </c>
    </row>
    <row r="54586" spans="1:4">
      <c r="A54586" s="70">
        <v>58352</v>
      </c>
      <c r="B54586" s="12">
        <v>691</v>
      </c>
      <c r="C54586" s="12">
        <v>0</v>
      </c>
      <c r="D54586" s="71">
        <f>IF(MOD(COUNT(B$8:B54586),ROUND($B$5,0))=0,D54585+1,D54585)</f>
        <v>8</v>
      </c>
    </row>
    <row r="54587" spans="1:4">
      <c r="A54587" s="70">
        <v>59668</v>
      </c>
      <c r="B54587" s="12">
        <v>691</v>
      </c>
      <c r="C54587" s="12">
        <v>0</v>
      </c>
      <c r="D54587" s="71">
        <f>IF(MOD(COUNT(B$8:B54587),ROUND($B$5,0))=0,D54586+1,D54586)</f>
        <v>8</v>
      </c>
    </row>
    <row r="54588" spans="1:4">
      <c r="A54588" s="70">
        <v>62894</v>
      </c>
      <c r="B54588" s="12">
        <v>691</v>
      </c>
      <c r="C54588" s="12">
        <v>0</v>
      </c>
      <c r="D54588" s="71">
        <f>IF(MOD(COUNT(B$8:B54588),ROUND($B$5,0))=0,D54587+1,D54587)</f>
        <v>8</v>
      </c>
    </row>
    <row r="54589" spans="1:4">
      <c r="A54589" s="70">
        <v>62386</v>
      </c>
      <c r="B54589" s="12">
        <v>691</v>
      </c>
      <c r="C54589" s="12">
        <v>0</v>
      </c>
      <c r="D54589" s="71">
        <f>IF(MOD(COUNT(B$8:B54589),ROUND($B$5,0))=0,D54588+1,D54588)</f>
        <v>8</v>
      </c>
    </row>
    <row r="54590" spans="1:4">
      <c r="A54590" s="70">
        <v>62580</v>
      </c>
      <c r="B54590" s="12">
        <v>691</v>
      </c>
      <c r="C54590" s="12">
        <v>0</v>
      </c>
      <c r="D54590" s="71">
        <f>IF(MOD(COUNT(B$8:B54590),ROUND($B$5,0))=0,D54589+1,D54589)</f>
        <v>8</v>
      </c>
    </row>
    <row r="54591" spans="1:4">
      <c r="A54591" s="70">
        <v>62594</v>
      </c>
      <c r="B54591" s="12">
        <v>691</v>
      </c>
      <c r="C54591" s="12">
        <v>0</v>
      </c>
      <c r="D54591" s="71">
        <f>IF(MOD(COUNT(B$8:B54591),ROUND($B$5,0))=0,D54590+1,D54590)</f>
        <v>8</v>
      </c>
    </row>
    <row r="54592" spans="1:4">
      <c r="A54592" s="70">
        <v>64145</v>
      </c>
      <c r="B54592" s="12">
        <v>691</v>
      </c>
      <c r="C54592" s="12">
        <v>0</v>
      </c>
      <c r="D54592" s="71">
        <f>IF(MOD(COUNT(B$8:B54592),ROUND($B$5,0))=0,D54591+1,D54591)</f>
        <v>8</v>
      </c>
    </row>
    <row r="54593" spans="1:4">
      <c r="A54593" s="70">
        <v>70448</v>
      </c>
      <c r="B54593" s="12">
        <v>691</v>
      </c>
      <c r="C54593" s="12">
        <v>0</v>
      </c>
      <c r="D54593" s="71">
        <f>IF(MOD(COUNT(B$8:B54593),ROUND($B$5,0))=0,D54592+1,D54592)</f>
        <v>8</v>
      </c>
    </row>
    <row r="54594" spans="1:4">
      <c r="A54594" s="70">
        <v>71866</v>
      </c>
      <c r="B54594" s="12">
        <v>691</v>
      </c>
      <c r="C54594" s="12">
        <v>1</v>
      </c>
      <c r="D54594" s="71">
        <f>IF(MOD(COUNT(B$8:B54594),ROUND($B$5,0))=0,D54593+1,D54593)</f>
        <v>8</v>
      </c>
    </row>
    <row r="54595" spans="1:4">
      <c r="A54595" s="70">
        <v>73542</v>
      </c>
      <c r="B54595" s="12">
        <v>691</v>
      </c>
      <c r="C54595" s="12">
        <v>0</v>
      </c>
      <c r="D54595" s="71">
        <f>IF(MOD(COUNT(B$8:B54595),ROUND($B$5,0))=0,D54594+1,D54594)</f>
        <v>8</v>
      </c>
    </row>
    <row r="54596" spans="1:4">
      <c r="A54596" s="70">
        <v>73705</v>
      </c>
      <c r="B54596" s="12">
        <v>691</v>
      </c>
      <c r="C54596" s="12">
        <v>0</v>
      </c>
      <c r="D54596" s="71">
        <f>IF(MOD(COUNT(B$8:B54596),ROUND($B$5,0))=0,D54595+1,D54595)</f>
        <v>8</v>
      </c>
    </row>
    <row r="54597" spans="1:4">
      <c r="A54597" s="70">
        <v>74170</v>
      </c>
      <c r="B54597" s="12">
        <v>691</v>
      </c>
      <c r="C54597" s="12">
        <v>0</v>
      </c>
      <c r="D54597" s="71">
        <f>IF(MOD(COUNT(B$8:B54597),ROUND($B$5,0))=0,D54596+1,D54596)</f>
        <v>8</v>
      </c>
    </row>
    <row r="54598" spans="1:4">
      <c r="A54598" s="70">
        <v>75497</v>
      </c>
      <c r="B54598" s="12">
        <v>691</v>
      </c>
      <c r="C54598" s="12">
        <v>0</v>
      </c>
      <c r="D54598" s="71">
        <f>IF(MOD(COUNT(B$8:B54598),ROUND($B$5,0))=0,D54597+1,D54597)</f>
        <v>8</v>
      </c>
    </row>
    <row r="54599" spans="1:4">
      <c r="A54599" s="70">
        <v>77538</v>
      </c>
      <c r="B54599" s="12">
        <v>691</v>
      </c>
      <c r="C54599" s="12">
        <v>0</v>
      </c>
      <c r="D54599" s="71">
        <f>IF(MOD(COUNT(B$8:B54599),ROUND($B$5,0))=0,D54598+1,D54598)</f>
        <v>8</v>
      </c>
    </row>
    <row r="54600" spans="1:4">
      <c r="A54600" s="70">
        <v>77911</v>
      </c>
      <c r="B54600" s="12">
        <v>691</v>
      </c>
      <c r="C54600" s="12">
        <v>0</v>
      </c>
      <c r="D54600" s="71">
        <f>IF(MOD(COUNT(B$8:B54600),ROUND($B$5,0))=0,D54599+1,D54599)</f>
        <v>8</v>
      </c>
    </row>
    <row r="54601" spans="1:4">
      <c r="A54601" s="70">
        <v>91219</v>
      </c>
      <c r="B54601" s="12">
        <v>691</v>
      </c>
      <c r="C54601" s="12">
        <v>0</v>
      </c>
      <c r="D54601" s="71">
        <f>IF(MOD(COUNT(B$8:B54601),ROUND($B$5,0))=0,D54600+1,D54600)</f>
        <v>8</v>
      </c>
    </row>
    <row r="54602" spans="1:4">
      <c r="A54602" s="70">
        <v>91999</v>
      </c>
      <c r="B54602" s="12">
        <v>691</v>
      </c>
      <c r="C54602" s="12">
        <v>0</v>
      </c>
      <c r="D54602" s="71">
        <f>IF(MOD(COUNT(B$8:B54602),ROUND($B$5,0))=0,D54601+1,D54601)</f>
        <v>8</v>
      </c>
    </row>
    <row r="54603" spans="1:4">
      <c r="A54603" s="70">
        <v>92149</v>
      </c>
      <c r="B54603" s="12">
        <v>691</v>
      </c>
      <c r="C54603" s="12">
        <v>0</v>
      </c>
      <c r="D54603" s="71">
        <f>IF(MOD(COUNT(B$8:B54603),ROUND($B$5,0))=0,D54602+1,D54602)</f>
        <v>8</v>
      </c>
    </row>
    <row r="54604" spans="1:4">
      <c r="A54604" s="70">
        <v>96594</v>
      </c>
      <c r="B54604" s="12">
        <v>691</v>
      </c>
      <c r="C54604" s="12">
        <v>0</v>
      </c>
      <c r="D54604" s="71">
        <f>IF(MOD(COUNT(B$8:B54604),ROUND($B$5,0))=0,D54603+1,D54603)</f>
        <v>8</v>
      </c>
    </row>
    <row r="54605" spans="1:4">
      <c r="A54605" s="70">
        <v>105323</v>
      </c>
      <c r="B54605" s="12">
        <v>691</v>
      </c>
      <c r="C54605" s="12">
        <v>0</v>
      </c>
      <c r="D54605" s="71">
        <f>IF(MOD(COUNT(B$8:B54605),ROUND($B$5,0))=0,D54604+1,D54604)</f>
        <v>8</v>
      </c>
    </row>
    <row r="54606" spans="1:4">
      <c r="A54606" s="70">
        <v>106597</v>
      </c>
      <c r="B54606" s="12">
        <v>691</v>
      </c>
      <c r="C54606" s="12">
        <v>0</v>
      </c>
      <c r="D54606" s="71">
        <f>IF(MOD(COUNT(B$8:B54606),ROUND($B$5,0))=0,D54605+1,D54605)</f>
        <v>8</v>
      </c>
    </row>
    <row r="54607" spans="1:4">
      <c r="A54607" s="70">
        <v>251813</v>
      </c>
      <c r="B54607" s="12">
        <v>691</v>
      </c>
      <c r="C54607" s="12">
        <v>0</v>
      </c>
      <c r="D54607" s="71">
        <f>IF(MOD(COUNT(B$8:B54607),ROUND($B$5,0))=0,D54606+1,D54606)</f>
        <v>8</v>
      </c>
    </row>
    <row r="54608" spans="1:4">
      <c r="A54608" s="70">
        <v>128768</v>
      </c>
      <c r="B54608" s="12">
        <v>691</v>
      </c>
      <c r="C54608" s="12">
        <v>0</v>
      </c>
      <c r="D54608" s="71">
        <f>IF(MOD(COUNT(B$8:B54608),ROUND($B$5,0))=0,D54607+1,D54607)</f>
        <v>8</v>
      </c>
    </row>
    <row r="54609" spans="1:4">
      <c r="A54609" s="70">
        <v>128549</v>
      </c>
      <c r="B54609" s="12">
        <v>691</v>
      </c>
      <c r="C54609" s="12">
        <v>0</v>
      </c>
      <c r="D54609" s="71">
        <f>IF(MOD(COUNT(B$8:B54609),ROUND($B$5,0))=0,D54608+1,D54608)</f>
        <v>8</v>
      </c>
    </row>
    <row r="54610" spans="1:4">
      <c r="A54610" s="70">
        <v>220838</v>
      </c>
      <c r="B54610" s="12">
        <v>691</v>
      </c>
      <c r="C54610" s="12">
        <v>0</v>
      </c>
      <c r="D54610" s="71">
        <f>IF(MOD(COUNT(B$8:B54610),ROUND($B$5,0))=0,D54609+1,D54609)</f>
        <v>8</v>
      </c>
    </row>
    <row r="54611" spans="1:4">
      <c r="A54611" s="70">
        <v>220571</v>
      </c>
      <c r="B54611" s="12">
        <v>691</v>
      </c>
      <c r="C54611" s="12">
        <v>0</v>
      </c>
      <c r="D54611" s="71">
        <f>IF(MOD(COUNT(B$8:B54611),ROUND($B$5,0))=0,D54610+1,D54610)</f>
        <v>8</v>
      </c>
    </row>
    <row r="54612" spans="1:4">
      <c r="A54612" s="70">
        <v>222049</v>
      </c>
      <c r="B54612" s="12">
        <v>691</v>
      </c>
      <c r="C54612" s="12">
        <v>0</v>
      </c>
      <c r="D54612" s="71">
        <f>IF(MOD(COUNT(B$8:B54612),ROUND($B$5,0))=0,D54611+1,D54611)</f>
        <v>8</v>
      </c>
    </row>
    <row r="54613" spans="1:4">
      <c r="A54613" s="70">
        <v>224379</v>
      </c>
      <c r="B54613" s="12">
        <v>691</v>
      </c>
      <c r="C54613" s="12">
        <v>0</v>
      </c>
      <c r="D54613" s="71">
        <f>IF(MOD(COUNT(B$8:B54613),ROUND($B$5,0))=0,D54612+1,D54612)</f>
        <v>8</v>
      </c>
    </row>
    <row r="54614" spans="1:4">
      <c r="A54614" s="70">
        <v>226830</v>
      </c>
      <c r="B54614" s="12">
        <v>691</v>
      </c>
      <c r="C54614" s="12">
        <v>1</v>
      </c>
      <c r="D54614" s="71">
        <f>IF(MOD(COUNT(B$8:B54614),ROUND($B$5,0))=0,D54613+1,D54613)</f>
        <v>8</v>
      </c>
    </row>
    <row r="54615" spans="1:4">
      <c r="A54615" s="70">
        <v>229251</v>
      </c>
      <c r="B54615" s="12">
        <v>691</v>
      </c>
      <c r="C54615" s="12">
        <v>0</v>
      </c>
      <c r="D54615" s="71">
        <f>IF(MOD(COUNT(B$8:B54615),ROUND($B$5,0))=0,D54614+1,D54614)</f>
        <v>8</v>
      </c>
    </row>
    <row r="54616" spans="1:4">
      <c r="A54616" s="70">
        <v>230549</v>
      </c>
      <c r="B54616" s="12">
        <v>691</v>
      </c>
      <c r="C54616" s="12">
        <v>0</v>
      </c>
      <c r="D54616" s="71">
        <f>IF(MOD(COUNT(B$8:B54616),ROUND($B$5,0))=0,D54615+1,D54615)</f>
        <v>8</v>
      </c>
    </row>
    <row r="54617" spans="1:4">
      <c r="A54617" s="70">
        <v>231818</v>
      </c>
      <c r="B54617" s="12">
        <v>691</v>
      </c>
      <c r="C54617" s="12">
        <v>0</v>
      </c>
      <c r="D54617" s="71">
        <f>IF(MOD(COUNT(B$8:B54617),ROUND($B$5,0))=0,D54616+1,D54616)</f>
        <v>8</v>
      </c>
    </row>
    <row r="54618" spans="1:4">
      <c r="A54618" s="70">
        <v>232622</v>
      </c>
      <c r="B54618" s="12">
        <v>691</v>
      </c>
      <c r="C54618" s="12">
        <v>0</v>
      </c>
      <c r="D54618" s="71">
        <f>IF(MOD(COUNT(B$8:B54618),ROUND($B$5,0))=0,D54617+1,D54617)</f>
        <v>8</v>
      </c>
    </row>
    <row r="54619" spans="1:4">
      <c r="A54619" s="70">
        <v>235254</v>
      </c>
      <c r="B54619" s="12">
        <v>691</v>
      </c>
      <c r="C54619" s="12">
        <v>0</v>
      </c>
      <c r="D54619" s="71">
        <f>IF(MOD(COUNT(B$8:B54619),ROUND($B$5,0))=0,D54618+1,D54618)</f>
        <v>8</v>
      </c>
    </row>
    <row r="54620" spans="1:4">
      <c r="A54620" s="70">
        <v>236995</v>
      </c>
      <c r="B54620" s="12">
        <v>691</v>
      </c>
      <c r="C54620" s="12">
        <v>0</v>
      </c>
      <c r="D54620" s="71">
        <f>IF(MOD(COUNT(B$8:B54620),ROUND($B$5,0))=0,D54619+1,D54619)</f>
        <v>8</v>
      </c>
    </row>
    <row r="54621" spans="1:4">
      <c r="A54621" s="70">
        <v>238122</v>
      </c>
      <c r="B54621" s="12">
        <v>691</v>
      </c>
      <c r="C54621" s="12">
        <v>0</v>
      </c>
      <c r="D54621" s="71">
        <f>IF(MOD(COUNT(B$8:B54621),ROUND($B$5,0))=0,D54620+1,D54620)</f>
        <v>8</v>
      </c>
    </row>
    <row r="54622" spans="1:4">
      <c r="A54622" s="70">
        <v>249121</v>
      </c>
      <c r="B54622" s="12">
        <v>691</v>
      </c>
      <c r="C54622" s="12">
        <v>0</v>
      </c>
      <c r="D54622" s="71">
        <f>IF(MOD(COUNT(B$8:B54622),ROUND($B$5,0))=0,D54621+1,D54621)</f>
        <v>8</v>
      </c>
    </row>
    <row r="54623" spans="1:4">
      <c r="A54623" s="70">
        <v>250072</v>
      </c>
      <c r="B54623" s="12">
        <v>691</v>
      </c>
      <c r="C54623" s="12">
        <v>0</v>
      </c>
      <c r="D54623" s="71">
        <f>IF(MOD(COUNT(B$8:B54623),ROUND($B$5,0))=0,D54622+1,D54622)</f>
        <v>8</v>
      </c>
    </row>
    <row r="54624" spans="1:4">
      <c r="A54624" s="70">
        <v>260332</v>
      </c>
      <c r="B54624" s="12">
        <v>691</v>
      </c>
      <c r="C54624" s="12">
        <v>0</v>
      </c>
      <c r="D54624" s="71">
        <f>IF(MOD(COUNT(B$8:B54624),ROUND($B$5,0))=0,D54623+1,D54623)</f>
        <v>8</v>
      </c>
    </row>
    <row r="54625" spans="1:4">
      <c r="A54625" s="70">
        <v>260367</v>
      </c>
      <c r="B54625" s="12">
        <v>691</v>
      </c>
      <c r="C54625" s="12">
        <v>0</v>
      </c>
      <c r="D54625" s="71">
        <f>IF(MOD(COUNT(B$8:B54625),ROUND($B$5,0))=0,D54624+1,D54624)</f>
        <v>8</v>
      </c>
    </row>
    <row r="54626" spans="1:4">
      <c r="A54626" s="70">
        <v>269411</v>
      </c>
      <c r="B54626" s="12">
        <v>691</v>
      </c>
      <c r="C54626" s="12">
        <v>0</v>
      </c>
      <c r="D54626" s="71">
        <f>IF(MOD(COUNT(B$8:B54626),ROUND($B$5,0))=0,D54625+1,D54625)</f>
        <v>8</v>
      </c>
    </row>
    <row r="54627" spans="1:4">
      <c r="A54627" s="70">
        <v>16042</v>
      </c>
      <c r="B54627" s="12">
        <v>691</v>
      </c>
      <c r="C54627" s="12">
        <v>0</v>
      </c>
      <c r="D54627" s="71">
        <f>IF(MOD(COUNT(B$8:B54627),ROUND($B$5,0))=0,D54626+1,D54626)</f>
        <v>8</v>
      </c>
    </row>
    <row r="54628" spans="1:4">
      <c r="A54628" s="70">
        <v>16488</v>
      </c>
      <c r="B54628" s="12">
        <v>691</v>
      </c>
      <c r="C54628" s="12">
        <v>0</v>
      </c>
      <c r="D54628" s="71">
        <f>IF(MOD(COUNT(B$8:B54628),ROUND($B$5,0))=0,D54627+1,D54627)</f>
        <v>8</v>
      </c>
    </row>
    <row r="54629" spans="1:4">
      <c r="A54629" s="70">
        <v>15711</v>
      </c>
      <c r="B54629" s="12">
        <v>691</v>
      </c>
      <c r="C54629" s="12">
        <v>0</v>
      </c>
      <c r="D54629" s="71">
        <f>IF(MOD(COUNT(B$8:B54629),ROUND($B$5,0))=0,D54628+1,D54628)</f>
        <v>8</v>
      </c>
    </row>
    <row r="54630" spans="1:4">
      <c r="A54630" s="70">
        <v>19976</v>
      </c>
      <c r="B54630" s="12">
        <v>691</v>
      </c>
      <c r="C54630" s="12">
        <v>0</v>
      </c>
      <c r="D54630" s="71">
        <f>IF(MOD(COUNT(B$8:B54630),ROUND($B$5,0))=0,D54629+1,D54629)</f>
        <v>8</v>
      </c>
    </row>
    <row r="54631" spans="1:4">
      <c r="A54631" s="70">
        <v>20908</v>
      </c>
      <c r="B54631" s="12">
        <v>691</v>
      </c>
      <c r="C54631" s="12">
        <v>0</v>
      </c>
      <c r="D54631" s="71">
        <f>IF(MOD(COUNT(B$8:B54631),ROUND($B$5,0))=0,D54630+1,D54630)</f>
        <v>8</v>
      </c>
    </row>
    <row r="54632" spans="1:4">
      <c r="A54632" s="70">
        <v>25921</v>
      </c>
      <c r="B54632" s="12">
        <v>691</v>
      </c>
      <c r="C54632" s="12">
        <v>0</v>
      </c>
      <c r="D54632" s="71">
        <f>IF(MOD(COUNT(B$8:B54632),ROUND($B$5,0))=0,D54631+1,D54631)</f>
        <v>8</v>
      </c>
    </row>
    <row r="54633" spans="1:4">
      <c r="A54633" s="70">
        <v>25090</v>
      </c>
      <c r="B54633" s="12">
        <v>691</v>
      </c>
      <c r="C54633" s="12">
        <v>0</v>
      </c>
      <c r="D54633" s="71">
        <f>IF(MOD(COUNT(B$8:B54633),ROUND($B$5,0))=0,D54632+1,D54632)</f>
        <v>8</v>
      </c>
    </row>
    <row r="54634" spans="1:4">
      <c r="A54634" s="70">
        <v>25904</v>
      </c>
      <c r="B54634" s="12">
        <v>691</v>
      </c>
      <c r="C54634" s="12">
        <v>0</v>
      </c>
      <c r="D54634" s="71">
        <f>IF(MOD(COUNT(B$8:B54634),ROUND($B$5,0))=0,D54633+1,D54633)</f>
        <v>8</v>
      </c>
    </row>
    <row r="54635" spans="1:4">
      <c r="A54635" s="70">
        <v>25583</v>
      </c>
      <c r="B54635" s="12">
        <v>691</v>
      </c>
      <c r="C54635" s="12">
        <v>0</v>
      </c>
      <c r="D54635" s="71">
        <f>IF(MOD(COUNT(B$8:B54635),ROUND($B$5,0))=0,D54634+1,D54634)</f>
        <v>8</v>
      </c>
    </row>
    <row r="54636" spans="1:4">
      <c r="A54636" s="70">
        <v>28302</v>
      </c>
      <c r="B54636" s="12">
        <v>691</v>
      </c>
      <c r="C54636" s="12">
        <v>0</v>
      </c>
      <c r="D54636" s="71">
        <f>IF(MOD(COUNT(B$8:B54636),ROUND($B$5,0))=0,D54635+1,D54635)</f>
        <v>8</v>
      </c>
    </row>
    <row r="54637" spans="1:4">
      <c r="A54637" s="70">
        <v>28879</v>
      </c>
      <c r="B54637" s="12">
        <v>691</v>
      </c>
      <c r="C54637" s="12">
        <v>0</v>
      </c>
      <c r="D54637" s="71">
        <f>IF(MOD(COUNT(B$8:B54637),ROUND($B$5,0))=0,D54636+1,D54636)</f>
        <v>8</v>
      </c>
    </row>
    <row r="54638" spans="1:4">
      <c r="A54638" s="70">
        <v>28918</v>
      </c>
      <c r="B54638" s="12">
        <v>691</v>
      </c>
      <c r="C54638" s="12">
        <v>0</v>
      </c>
      <c r="D54638" s="71">
        <f>IF(MOD(COUNT(B$8:B54638),ROUND($B$5,0))=0,D54637+1,D54637)</f>
        <v>8</v>
      </c>
    </row>
    <row r="54639" spans="1:4">
      <c r="A54639" s="70">
        <v>28946</v>
      </c>
      <c r="B54639" s="12">
        <v>691</v>
      </c>
      <c r="C54639" s="12">
        <v>0</v>
      </c>
      <c r="D54639" s="71">
        <f>IF(MOD(COUNT(B$8:B54639),ROUND($B$5,0))=0,D54638+1,D54638)</f>
        <v>8</v>
      </c>
    </row>
    <row r="54640" spans="1:4">
      <c r="A54640" s="70">
        <v>31452</v>
      </c>
      <c r="B54640" s="12">
        <v>691</v>
      </c>
      <c r="C54640" s="12">
        <v>0</v>
      </c>
      <c r="D54640" s="71">
        <f>IF(MOD(COUNT(B$8:B54640),ROUND($B$5,0))=0,D54639+1,D54639)</f>
        <v>8</v>
      </c>
    </row>
    <row r="54641" spans="1:4">
      <c r="A54641" s="70">
        <v>31448</v>
      </c>
      <c r="B54641" s="12">
        <v>691</v>
      </c>
      <c r="C54641" s="12">
        <v>0</v>
      </c>
      <c r="D54641" s="71">
        <f>IF(MOD(COUNT(B$8:B54641),ROUND($B$5,0))=0,D54640+1,D54640)</f>
        <v>8</v>
      </c>
    </row>
    <row r="54642" spans="1:4">
      <c r="A54642" s="70">
        <v>31727</v>
      </c>
      <c r="B54642" s="12">
        <v>691</v>
      </c>
      <c r="C54642" s="12">
        <v>0</v>
      </c>
      <c r="D54642" s="71">
        <f>IF(MOD(COUNT(B$8:B54642),ROUND($B$5,0))=0,D54641+1,D54641)</f>
        <v>8</v>
      </c>
    </row>
    <row r="54643" spans="1:4">
      <c r="A54643" s="70">
        <v>34089</v>
      </c>
      <c r="B54643" s="12">
        <v>691</v>
      </c>
      <c r="C54643" s="12">
        <v>0</v>
      </c>
      <c r="D54643" s="71">
        <f>IF(MOD(COUNT(B$8:B54643),ROUND($B$5,0))=0,D54642+1,D54642)</f>
        <v>8</v>
      </c>
    </row>
    <row r="54644" spans="1:4">
      <c r="A54644" s="70">
        <v>35562</v>
      </c>
      <c r="B54644" s="12">
        <v>691</v>
      </c>
      <c r="C54644" s="12">
        <v>0</v>
      </c>
      <c r="D54644" s="71">
        <f>IF(MOD(COUNT(B$8:B54644),ROUND($B$5,0))=0,D54643+1,D54643)</f>
        <v>8</v>
      </c>
    </row>
    <row r="54645" spans="1:4">
      <c r="A54645" s="70">
        <v>35586</v>
      </c>
      <c r="B54645" s="12">
        <v>691</v>
      </c>
      <c r="C54645" s="12">
        <v>0</v>
      </c>
      <c r="D54645" s="71">
        <f>IF(MOD(COUNT(B$8:B54645),ROUND($B$5,0))=0,D54644+1,D54644)</f>
        <v>8</v>
      </c>
    </row>
    <row r="54646" spans="1:4">
      <c r="A54646" s="70">
        <v>38126</v>
      </c>
      <c r="B54646" s="12">
        <v>691</v>
      </c>
      <c r="C54646" s="12">
        <v>0</v>
      </c>
      <c r="D54646" s="71">
        <f>IF(MOD(COUNT(B$8:B54646),ROUND($B$5,0))=0,D54645+1,D54645)</f>
        <v>8</v>
      </c>
    </row>
    <row r="54647" spans="1:4">
      <c r="A54647" s="70">
        <v>42925</v>
      </c>
      <c r="B54647" s="12">
        <v>691</v>
      </c>
      <c r="C54647" s="12">
        <v>0</v>
      </c>
      <c r="D54647" s="71">
        <f>IF(MOD(COUNT(B$8:B54647),ROUND($B$5,0))=0,D54646+1,D54646)</f>
        <v>8</v>
      </c>
    </row>
    <row r="54648" spans="1:4">
      <c r="A54648" s="70">
        <v>51511</v>
      </c>
      <c r="B54648" s="12">
        <v>691</v>
      </c>
      <c r="C54648" s="12">
        <v>0</v>
      </c>
      <c r="D54648" s="71">
        <f>IF(MOD(COUNT(B$8:B54648),ROUND($B$5,0))=0,D54647+1,D54647)</f>
        <v>8</v>
      </c>
    </row>
    <row r="54649" spans="1:4">
      <c r="A54649" s="70">
        <v>53453</v>
      </c>
      <c r="B54649" s="12">
        <v>691</v>
      </c>
      <c r="C54649" s="12">
        <v>0</v>
      </c>
      <c r="D54649" s="71">
        <f>IF(MOD(COUNT(B$8:B54649),ROUND($B$5,0))=0,D54648+1,D54648)</f>
        <v>8</v>
      </c>
    </row>
    <row r="54650" spans="1:4">
      <c r="A54650" s="70">
        <v>55496</v>
      </c>
      <c r="B54650" s="12">
        <v>691</v>
      </c>
      <c r="C54650" s="12">
        <v>0</v>
      </c>
      <c r="D54650" s="71">
        <f>IF(MOD(COUNT(B$8:B54650),ROUND($B$5,0))=0,D54649+1,D54649)</f>
        <v>8</v>
      </c>
    </row>
    <row r="54651" spans="1:4">
      <c r="A54651" s="70">
        <v>57768</v>
      </c>
      <c r="B54651" s="12">
        <v>691</v>
      </c>
      <c r="C54651" s="12">
        <v>0</v>
      </c>
      <c r="D54651" s="71">
        <f>IF(MOD(COUNT(B$8:B54651),ROUND($B$5,0))=0,D54650+1,D54650)</f>
        <v>8</v>
      </c>
    </row>
    <row r="54652" spans="1:4">
      <c r="A54652" s="70">
        <v>58553</v>
      </c>
      <c r="B54652" s="12">
        <v>691</v>
      </c>
      <c r="C54652" s="12">
        <v>0</v>
      </c>
      <c r="D54652" s="71">
        <f>IF(MOD(COUNT(B$8:B54652),ROUND($B$5,0))=0,D54651+1,D54651)</f>
        <v>8</v>
      </c>
    </row>
    <row r="54653" spans="1:4">
      <c r="A54653" s="70">
        <v>58431</v>
      </c>
      <c r="B54653" s="12">
        <v>691</v>
      </c>
      <c r="C54653" s="12">
        <v>0</v>
      </c>
      <c r="D54653" s="71">
        <f>IF(MOD(COUNT(B$8:B54653),ROUND($B$5,0))=0,D54652+1,D54652)</f>
        <v>8</v>
      </c>
    </row>
    <row r="54654" spans="1:4">
      <c r="A54654" s="70">
        <v>62944</v>
      </c>
      <c r="B54654" s="12">
        <v>691</v>
      </c>
      <c r="C54654" s="12">
        <v>0</v>
      </c>
      <c r="D54654" s="71">
        <f>IF(MOD(COUNT(B$8:B54654),ROUND($B$5,0))=0,D54653+1,D54653)</f>
        <v>8</v>
      </c>
    </row>
    <row r="54655" spans="1:4">
      <c r="A54655" s="70">
        <v>62721</v>
      </c>
      <c r="B54655" s="12">
        <v>691</v>
      </c>
      <c r="C54655" s="12">
        <v>0</v>
      </c>
      <c r="D54655" s="71">
        <f>IF(MOD(COUNT(B$8:B54655),ROUND($B$5,0))=0,D54654+1,D54654)</f>
        <v>8</v>
      </c>
    </row>
    <row r="54656" spans="1:4">
      <c r="A54656" s="70">
        <v>67946</v>
      </c>
      <c r="B54656" s="12">
        <v>692</v>
      </c>
      <c r="C54656" s="12">
        <v>0</v>
      </c>
      <c r="D54656" s="71">
        <f>IF(MOD(COUNT(B$8:B54656),ROUND($B$5,0))=0,D54655+1,D54655)</f>
        <v>8</v>
      </c>
    </row>
    <row r="54657" spans="1:4">
      <c r="A54657" s="70">
        <v>70569</v>
      </c>
      <c r="B54657" s="12">
        <v>692</v>
      </c>
      <c r="C54657" s="12">
        <v>0</v>
      </c>
      <c r="D54657" s="71">
        <f>IF(MOD(COUNT(B$8:B54657),ROUND($B$5,0))=0,D54656+1,D54656)</f>
        <v>8</v>
      </c>
    </row>
    <row r="54658" spans="1:4">
      <c r="A54658" s="70">
        <v>71866</v>
      </c>
      <c r="B54658" s="12">
        <v>692</v>
      </c>
      <c r="C54658" s="12">
        <v>1</v>
      </c>
      <c r="D54658" s="71">
        <f>IF(MOD(COUNT(B$8:B54658),ROUND($B$5,0))=0,D54657+1,D54657)</f>
        <v>8</v>
      </c>
    </row>
    <row r="54659" spans="1:4">
      <c r="A54659" s="70">
        <v>71609</v>
      </c>
      <c r="B54659" s="12">
        <v>692</v>
      </c>
      <c r="C54659" s="12">
        <v>0</v>
      </c>
      <c r="D54659" s="71">
        <f>IF(MOD(COUNT(B$8:B54659),ROUND($B$5,0))=0,D54658+1,D54658)</f>
        <v>8</v>
      </c>
    </row>
    <row r="54660" spans="1:4">
      <c r="A54660" s="70">
        <v>72980</v>
      </c>
      <c r="B54660" s="12">
        <v>692</v>
      </c>
      <c r="C54660" s="12">
        <v>0</v>
      </c>
      <c r="D54660" s="71">
        <f>IF(MOD(COUNT(B$8:B54660),ROUND($B$5,0))=0,D54659+1,D54659)</f>
        <v>8</v>
      </c>
    </row>
    <row r="54661" spans="1:4">
      <c r="A54661" s="70">
        <v>73240</v>
      </c>
      <c r="B54661" s="12">
        <v>692</v>
      </c>
      <c r="C54661" s="12">
        <v>0</v>
      </c>
      <c r="D54661" s="71">
        <f>IF(MOD(COUNT(B$8:B54661),ROUND($B$5,0))=0,D54660+1,D54660)</f>
        <v>8</v>
      </c>
    </row>
    <row r="54662" spans="1:4">
      <c r="A54662" s="70">
        <v>74170</v>
      </c>
      <c r="B54662" s="12">
        <v>692</v>
      </c>
      <c r="C54662" s="12">
        <v>0</v>
      </c>
      <c r="D54662" s="71">
        <f>IF(MOD(COUNT(B$8:B54662),ROUND($B$5,0))=0,D54661+1,D54661)</f>
        <v>8</v>
      </c>
    </row>
    <row r="54663" spans="1:4">
      <c r="A54663" s="70">
        <v>74968</v>
      </c>
      <c r="B54663" s="12">
        <v>692</v>
      </c>
      <c r="C54663" s="12">
        <v>0</v>
      </c>
      <c r="D54663" s="71">
        <f>IF(MOD(COUNT(B$8:B54663),ROUND($B$5,0))=0,D54662+1,D54662)</f>
        <v>8</v>
      </c>
    </row>
    <row r="54664" spans="1:4">
      <c r="A54664" s="70">
        <v>76343</v>
      </c>
      <c r="B54664" s="12">
        <v>692</v>
      </c>
      <c r="C54664" s="12">
        <v>0</v>
      </c>
      <c r="D54664" s="71">
        <f>IF(MOD(COUNT(B$8:B54664),ROUND($B$5,0))=0,D54663+1,D54663)</f>
        <v>8</v>
      </c>
    </row>
    <row r="54665" spans="1:4">
      <c r="A54665" s="70">
        <v>77532</v>
      </c>
      <c r="B54665" s="12">
        <v>692</v>
      </c>
      <c r="C54665" s="12">
        <v>0</v>
      </c>
      <c r="D54665" s="71">
        <f>IF(MOD(COUNT(B$8:B54665),ROUND($B$5,0))=0,D54664+1,D54664)</f>
        <v>8</v>
      </c>
    </row>
    <row r="54666" spans="1:4">
      <c r="A54666" s="70">
        <v>78851</v>
      </c>
      <c r="B54666" s="12">
        <v>692</v>
      </c>
      <c r="C54666" s="12">
        <v>0</v>
      </c>
      <c r="D54666" s="71">
        <f>IF(MOD(COUNT(B$8:B54666),ROUND($B$5,0))=0,D54665+1,D54665)</f>
        <v>8</v>
      </c>
    </row>
    <row r="54667" spans="1:4">
      <c r="A54667" s="70">
        <v>81239</v>
      </c>
      <c r="B54667" s="12">
        <v>692</v>
      </c>
      <c r="C54667" s="12">
        <v>0</v>
      </c>
      <c r="D54667" s="71">
        <f>IF(MOD(COUNT(B$8:B54667),ROUND($B$5,0))=0,D54666+1,D54666)</f>
        <v>8</v>
      </c>
    </row>
    <row r="54668" spans="1:4">
      <c r="A54668" s="70">
        <v>81794</v>
      </c>
      <c r="B54668" s="12">
        <v>692</v>
      </c>
      <c r="C54668" s="12">
        <v>0</v>
      </c>
      <c r="D54668" s="71">
        <f>IF(MOD(COUNT(B$8:B54668),ROUND($B$5,0))=0,D54667+1,D54667)</f>
        <v>8</v>
      </c>
    </row>
    <row r="54669" spans="1:4">
      <c r="A54669" s="70">
        <v>83779</v>
      </c>
      <c r="B54669" s="12">
        <v>692</v>
      </c>
      <c r="C54669" s="12">
        <v>0</v>
      </c>
      <c r="D54669" s="71">
        <f>IF(MOD(COUNT(B$8:B54669),ROUND($B$5,0))=0,D54668+1,D54668)</f>
        <v>8</v>
      </c>
    </row>
    <row r="54670" spans="1:4">
      <c r="A54670" s="70">
        <v>85204</v>
      </c>
      <c r="B54670" s="12">
        <v>692</v>
      </c>
      <c r="C54670" s="12">
        <v>0</v>
      </c>
      <c r="D54670" s="71">
        <f>IF(MOD(COUNT(B$8:B54670),ROUND($B$5,0))=0,D54669+1,D54669)</f>
        <v>8</v>
      </c>
    </row>
    <row r="54671" spans="1:4">
      <c r="A54671" s="70">
        <v>87712</v>
      </c>
      <c r="B54671" s="12">
        <v>692</v>
      </c>
      <c r="C54671" s="12">
        <v>0</v>
      </c>
      <c r="D54671" s="71">
        <f>IF(MOD(COUNT(B$8:B54671),ROUND($B$5,0))=0,D54670+1,D54670)</f>
        <v>8</v>
      </c>
    </row>
    <row r="54672" spans="1:4">
      <c r="A54672" s="70">
        <v>88663</v>
      </c>
      <c r="B54672" s="12">
        <v>692</v>
      </c>
      <c r="C54672" s="12">
        <v>0</v>
      </c>
      <c r="D54672" s="71">
        <f>IF(MOD(COUNT(B$8:B54672),ROUND($B$5,0))=0,D54671+1,D54671)</f>
        <v>8</v>
      </c>
    </row>
    <row r="54673" spans="1:4">
      <c r="A54673" s="70">
        <v>95168</v>
      </c>
      <c r="B54673" s="12">
        <v>692</v>
      </c>
      <c r="C54673" s="12">
        <v>0</v>
      </c>
      <c r="D54673" s="71">
        <f>IF(MOD(COUNT(B$8:B54673),ROUND($B$5,0))=0,D54672+1,D54672)</f>
        <v>8</v>
      </c>
    </row>
    <row r="54674" spans="1:4">
      <c r="A54674" s="70">
        <v>95205</v>
      </c>
      <c r="B54674" s="12">
        <v>692</v>
      </c>
      <c r="C54674" s="12">
        <v>0</v>
      </c>
      <c r="D54674" s="71">
        <f>IF(MOD(COUNT(B$8:B54674),ROUND($B$5,0))=0,D54673+1,D54673)</f>
        <v>8</v>
      </c>
    </row>
    <row r="54675" spans="1:4">
      <c r="A54675" s="70">
        <v>96825</v>
      </c>
      <c r="B54675" s="12">
        <v>692</v>
      </c>
      <c r="C54675" s="12">
        <v>0</v>
      </c>
      <c r="D54675" s="71">
        <f>IF(MOD(COUNT(B$8:B54675),ROUND($B$5,0))=0,D54674+1,D54674)</f>
        <v>8</v>
      </c>
    </row>
    <row r="54676" spans="1:4">
      <c r="A54676" s="70">
        <v>96594</v>
      </c>
      <c r="B54676" s="12">
        <v>692</v>
      </c>
      <c r="C54676" s="12">
        <v>0</v>
      </c>
      <c r="D54676" s="71">
        <f>IF(MOD(COUNT(B$8:B54676),ROUND($B$5,0))=0,D54675+1,D54675)</f>
        <v>8</v>
      </c>
    </row>
    <row r="54677" spans="1:4">
      <c r="A54677" s="70">
        <v>102823</v>
      </c>
      <c r="B54677" s="12">
        <v>692</v>
      </c>
      <c r="C54677" s="12">
        <v>0</v>
      </c>
      <c r="D54677" s="71">
        <f>IF(MOD(COUNT(B$8:B54677),ROUND($B$5,0))=0,D54676+1,D54676)</f>
        <v>8</v>
      </c>
    </row>
    <row r="54678" spans="1:4">
      <c r="A54678" s="70">
        <v>106217</v>
      </c>
      <c r="B54678" s="12">
        <v>692</v>
      </c>
      <c r="C54678" s="12">
        <v>0</v>
      </c>
      <c r="D54678" s="71">
        <f>IF(MOD(COUNT(B$8:B54678),ROUND($B$5,0))=0,D54677+1,D54677)</f>
        <v>8</v>
      </c>
    </row>
    <row r="54679" spans="1:4">
      <c r="A54679" s="70">
        <v>103178</v>
      </c>
      <c r="B54679" s="12">
        <v>692</v>
      </c>
      <c r="C54679" s="12">
        <v>0</v>
      </c>
      <c r="D54679" s="71">
        <f>IF(MOD(COUNT(B$8:B54679),ROUND($B$5,0))=0,D54678+1,D54678)</f>
        <v>8</v>
      </c>
    </row>
    <row r="54680" spans="1:4">
      <c r="A54680" s="70">
        <v>105625</v>
      </c>
      <c r="B54680" s="12">
        <v>692</v>
      </c>
      <c r="C54680" s="12">
        <v>0</v>
      </c>
      <c r="D54680" s="71">
        <f>IF(MOD(COUNT(B$8:B54680),ROUND($B$5,0))=0,D54679+1,D54679)</f>
        <v>8</v>
      </c>
    </row>
    <row r="54681" spans="1:4">
      <c r="A54681" s="70">
        <v>128601</v>
      </c>
      <c r="B54681" s="12">
        <v>692</v>
      </c>
      <c r="C54681" s="12">
        <v>0</v>
      </c>
      <c r="D54681" s="71">
        <f>IF(MOD(COUNT(B$8:B54681),ROUND($B$5,0))=0,D54680+1,D54680)</f>
        <v>8</v>
      </c>
    </row>
    <row r="54682" spans="1:4">
      <c r="A54682" s="70">
        <v>171831</v>
      </c>
      <c r="B54682" s="12">
        <v>692</v>
      </c>
      <c r="C54682" s="12">
        <v>0</v>
      </c>
      <c r="D54682" s="71">
        <f>IF(MOD(COUNT(B$8:B54682),ROUND($B$5,0))=0,D54681+1,D54681)</f>
        <v>8</v>
      </c>
    </row>
    <row r="54683" spans="1:4">
      <c r="A54683" s="70">
        <v>222399</v>
      </c>
      <c r="B54683" s="12">
        <v>692</v>
      </c>
      <c r="C54683" s="12">
        <v>0</v>
      </c>
      <c r="D54683" s="71">
        <f>IF(MOD(COUNT(B$8:B54683),ROUND($B$5,0))=0,D54682+1,D54682)</f>
        <v>8</v>
      </c>
    </row>
    <row r="54684" spans="1:4">
      <c r="A54684" s="70">
        <v>222400</v>
      </c>
      <c r="B54684" s="12">
        <v>692</v>
      </c>
      <c r="C54684" s="12">
        <v>0</v>
      </c>
      <c r="D54684" s="71">
        <f>IF(MOD(COUNT(B$8:B54684),ROUND($B$5,0))=0,D54683+1,D54683)</f>
        <v>8</v>
      </c>
    </row>
    <row r="54685" spans="1:4">
      <c r="A54685" s="70">
        <v>224379</v>
      </c>
      <c r="B54685" s="12">
        <v>692</v>
      </c>
      <c r="C54685" s="12">
        <v>0</v>
      </c>
      <c r="D54685" s="71">
        <f>IF(MOD(COUNT(B$8:B54685),ROUND($B$5,0))=0,D54684+1,D54684)</f>
        <v>8</v>
      </c>
    </row>
    <row r="54686" spans="1:4">
      <c r="A54686" s="70">
        <v>225678</v>
      </c>
      <c r="B54686" s="12">
        <v>692</v>
      </c>
      <c r="C54686" s="12">
        <v>0</v>
      </c>
      <c r="D54686" s="71">
        <f>IF(MOD(COUNT(B$8:B54686),ROUND($B$5,0))=0,D54685+1,D54685)</f>
        <v>8</v>
      </c>
    </row>
    <row r="54687" spans="1:4">
      <c r="A54687" s="70">
        <v>226628</v>
      </c>
      <c r="B54687" s="12">
        <v>692</v>
      </c>
      <c r="C54687" s="12">
        <v>0</v>
      </c>
      <c r="D54687" s="71">
        <f>IF(MOD(COUNT(B$8:B54687),ROUND($B$5,0))=0,D54686+1,D54686)</f>
        <v>8</v>
      </c>
    </row>
    <row r="54688" spans="1:4">
      <c r="A54688" s="70">
        <v>232681</v>
      </c>
      <c r="B54688" s="12">
        <v>692</v>
      </c>
      <c r="C54688" s="12">
        <v>0</v>
      </c>
      <c r="D54688" s="71">
        <f>IF(MOD(COUNT(B$8:B54688),ROUND($B$5,0))=0,D54687+1,D54687)</f>
        <v>8</v>
      </c>
    </row>
    <row r="54689" spans="1:4">
      <c r="A54689" s="70">
        <v>232622</v>
      </c>
      <c r="B54689" s="12">
        <v>692</v>
      </c>
      <c r="C54689" s="12">
        <v>0</v>
      </c>
      <c r="D54689" s="71">
        <f>IF(MOD(COUNT(B$8:B54689),ROUND($B$5,0))=0,D54688+1,D54688)</f>
        <v>8</v>
      </c>
    </row>
    <row r="54690" spans="1:4">
      <c r="A54690" s="70">
        <v>232904</v>
      </c>
      <c r="B54690" s="12">
        <v>692</v>
      </c>
      <c r="C54690" s="12">
        <v>0</v>
      </c>
      <c r="D54690" s="71">
        <f>IF(MOD(COUNT(B$8:B54690),ROUND($B$5,0))=0,D54689+1,D54689)</f>
        <v>8</v>
      </c>
    </row>
    <row r="54691" spans="1:4">
      <c r="A54691" s="70">
        <v>233980</v>
      </c>
      <c r="B54691" s="12">
        <v>692</v>
      </c>
      <c r="C54691" s="12">
        <v>0</v>
      </c>
      <c r="D54691" s="71">
        <f>IF(MOD(COUNT(B$8:B54691),ROUND($B$5,0))=0,D54690+1,D54690)</f>
        <v>8</v>
      </c>
    </row>
    <row r="54692" spans="1:4">
      <c r="A54692" s="70">
        <v>233964</v>
      </c>
      <c r="B54692" s="12">
        <v>692</v>
      </c>
      <c r="C54692" s="12">
        <v>0</v>
      </c>
      <c r="D54692" s="71">
        <f>IF(MOD(COUNT(B$8:B54692),ROUND($B$5,0))=0,D54691+1,D54691)</f>
        <v>8</v>
      </c>
    </row>
    <row r="54693" spans="1:4">
      <c r="A54693" s="70">
        <v>238122</v>
      </c>
      <c r="B54693" s="12">
        <v>692</v>
      </c>
      <c r="C54693" s="12">
        <v>0</v>
      </c>
      <c r="D54693" s="71">
        <f>IF(MOD(COUNT(B$8:B54693),ROUND($B$5,0))=0,D54692+1,D54692)</f>
        <v>8</v>
      </c>
    </row>
    <row r="54694" spans="1:4">
      <c r="A54694" s="70">
        <v>239439</v>
      </c>
      <c r="B54694" s="12">
        <v>692</v>
      </c>
      <c r="C54694" s="12">
        <v>0</v>
      </c>
      <c r="D54694" s="71">
        <f>IF(MOD(COUNT(B$8:B54694),ROUND($B$5,0))=0,D54693+1,D54693)</f>
        <v>8</v>
      </c>
    </row>
    <row r="54695" spans="1:4">
      <c r="A54695" s="70">
        <v>243303</v>
      </c>
      <c r="B54695" s="12">
        <v>692</v>
      </c>
      <c r="C54695" s="12">
        <v>0</v>
      </c>
      <c r="D54695" s="71">
        <f>IF(MOD(COUNT(B$8:B54695),ROUND($B$5,0))=0,D54694+1,D54694)</f>
        <v>8</v>
      </c>
    </row>
    <row r="54696" spans="1:4">
      <c r="A54696" s="70">
        <v>246385</v>
      </c>
      <c r="B54696" s="12">
        <v>692</v>
      </c>
      <c r="C54696" s="12">
        <v>0</v>
      </c>
      <c r="D54696" s="71">
        <f>IF(MOD(COUNT(B$8:B54696),ROUND($B$5,0))=0,D54695+1,D54695)</f>
        <v>8</v>
      </c>
    </row>
    <row r="54697" spans="1:4">
      <c r="A54697" s="70">
        <v>247617</v>
      </c>
      <c r="B54697" s="12">
        <v>692</v>
      </c>
      <c r="C54697" s="12">
        <v>0</v>
      </c>
      <c r="D54697" s="71">
        <f>IF(MOD(COUNT(B$8:B54697),ROUND($B$5,0))=0,D54696+1,D54696)</f>
        <v>8</v>
      </c>
    </row>
    <row r="54698" spans="1:4">
      <c r="A54698" s="70">
        <v>247465</v>
      </c>
      <c r="B54698" s="12">
        <v>692</v>
      </c>
      <c r="C54698" s="12">
        <v>0</v>
      </c>
      <c r="D54698" s="71">
        <f>IF(MOD(COUNT(B$8:B54698),ROUND($B$5,0))=0,D54697+1,D54697)</f>
        <v>8</v>
      </c>
    </row>
    <row r="54699" spans="1:4">
      <c r="A54699" s="70">
        <v>248722</v>
      </c>
      <c r="B54699" s="12">
        <v>692</v>
      </c>
      <c r="C54699" s="12">
        <v>0</v>
      </c>
      <c r="D54699" s="71">
        <f>IF(MOD(COUNT(B$8:B54699),ROUND($B$5,0))=0,D54698+1,D54698)</f>
        <v>8</v>
      </c>
    </row>
    <row r="54700" spans="1:4">
      <c r="A54700" s="70">
        <v>249531</v>
      </c>
      <c r="B54700" s="12">
        <v>692</v>
      </c>
      <c r="C54700" s="12">
        <v>0</v>
      </c>
      <c r="D54700" s="71">
        <f>IF(MOD(COUNT(B$8:B54700),ROUND($B$5,0))=0,D54699+1,D54699)</f>
        <v>8</v>
      </c>
    </row>
    <row r="54701" spans="1:4">
      <c r="A54701" s="70">
        <v>250073</v>
      </c>
      <c r="B54701" s="12">
        <v>692</v>
      </c>
      <c r="C54701" s="12">
        <v>0</v>
      </c>
      <c r="D54701" s="71">
        <f>IF(MOD(COUNT(B$8:B54701),ROUND($B$5,0))=0,D54700+1,D54700)</f>
        <v>8</v>
      </c>
    </row>
    <row r="54702" spans="1:4">
      <c r="A54702" s="70">
        <v>250084</v>
      </c>
      <c r="B54702" s="12">
        <v>692</v>
      </c>
      <c r="C54702" s="12">
        <v>1</v>
      </c>
      <c r="D54702" s="71">
        <f>IF(MOD(COUNT(B$8:B54702),ROUND($B$5,0))=0,D54701+1,D54701)</f>
        <v>8</v>
      </c>
    </row>
    <row r="54703" spans="1:4">
      <c r="A54703" s="70">
        <v>250081</v>
      </c>
      <c r="B54703" s="12">
        <v>692</v>
      </c>
      <c r="C54703" s="12">
        <v>0</v>
      </c>
      <c r="D54703" s="71">
        <f>IF(MOD(COUNT(B$8:B54703),ROUND($B$5,0))=0,D54702+1,D54702)</f>
        <v>8</v>
      </c>
    </row>
    <row r="54704" spans="1:4">
      <c r="A54704" s="70">
        <v>254075</v>
      </c>
      <c r="B54704" s="12">
        <v>692</v>
      </c>
      <c r="C54704" s="12">
        <v>0</v>
      </c>
      <c r="D54704" s="71">
        <f>IF(MOD(COUNT(B$8:B54704),ROUND($B$5,0))=0,D54703+1,D54703)</f>
        <v>8</v>
      </c>
    </row>
    <row r="54705" spans="1:4">
      <c r="A54705" s="70">
        <v>259366</v>
      </c>
      <c r="B54705" s="12">
        <v>692</v>
      </c>
      <c r="C54705" s="12">
        <v>0</v>
      </c>
      <c r="D54705" s="71">
        <f>IF(MOD(COUNT(B$8:B54705),ROUND($B$5,0))=0,D54704+1,D54704)</f>
        <v>8</v>
      </c>
    </row>
    <row r="54706" spans="1:4">
      <c r="A54706" s="70">
        <v>261509</v>
      </c>
      <c r="B54706" s="12">
        <v>692</v>
      </c>
      <c r="C54706" s="12">
        <v>0</v>
      </c>
      <c r="D54706" s="71">
        <f>IF(MOD(COUNT(B$8:B54706),ROUND($B$5,0))=0,D54705+1,D54705)</f>
        <v>8</v>
      </c>
    </row>
    <row r="54707" spans="1:4">
      <c r="A54707" s="70">
        <v>263781</v>
      </c>
      <c r="B54707" s="12">
        <v>692</v>
      </c>
      <c r="C54707" s="12">
        <v>0</v>
      </c>
      <c r="D54707" s="71">
        <f>IF(MOD(COUNT(B$8:B54707),ROUND($B$5,0))=0,D54706+1,D54706)</f>
        <v>8</v>
      </c>
    </row>
    <row r="54708" spans="1:4">
      <c r="A54708" s="70">
        <v>265798</v>
      </c>
      <c r="B54708" s="12">
        <v>692</v>
      </c>
      <c r="C54708" s="12">
        <v>0</v>
      </c>
      <c r="D54708" s="71">
        <f>IF(MOD(COUNT(B$8:B54708),ROUND($B$5,0))=0,D54707+1,D54707)</f>
        <v>8</v>
      </c>
    </row>
    <row r="54709" spans="1:4">
      <c r="A54709" s="70">
        <v>268443</v>
      </c>
      <c r="B54709" s="12">
        <v>692</v>
      </c>
      <c r="C54709" s="12">
        <v>0</v>
      </c>
      <c r="D54709" s="71">
        <f>IF(MOD(COUNT(B$8:B54709),ROUND($B$5,0))=0,D54708+1,D54708)</f>
        <v>8</v>
      </c>
    </row>
    <row r="54710" spans="1:4">
      <c r="A54710" s="70">
        <v>16179</v>
      </c>
      <c r="B54710" s="12">
        <v>692</v>
      </c>
      <c r="C54710" s="12">
        <v>0</v>
      </c>
      <c r="D54710" s="71">
        <f>IF(MOD(COUNT(B$8:B54710),ROUND($B$5,0))=0,D54709+1,D54709)</f>
        <v>8</v>
      </c>
    </row>
    <row r="54711" spans="1:4">
      <c r="A54711" s="70">
        <v>21376</v>
      </c>
      <c r="B54711" s="12">
        <v>692</v>
      </c>
      <c r="C54711" s="12">
        <v>0</v>
      </c>
      <c r="D54711" s="71">
        <f>IF(MOD(COUNT(B$8:B54711),ROUND($B$5,0))=0,D54710+1,D54710)</f>
        <v>8</v>
      </c>
    </row>
    <row r="54712" spans="1:4">
      <c r="A54712" s="70">
        <v>23025</v>
      </c>
      <c r="B54712" s="12">
        <v>692</v>
      </c>
      <c r="C54712" s="12">
        <v>0</v>
      </c>
      <c r="D54712" s="71">
        <f>IF(MOD(COUNT(B$8:B54712),ROUND($B$5,0))=0,D54711+1,D54711)</f>
        <v>8</v>
      </c>
    </row>
    <row r="54713" spans="1:4">
      <c r="A54713" s="70">
        <v>23188</v>
      </c>
      <c r="B54713" s="12">
        <v>692</v>
      </c>
      <c r="C54713" s="12">
        <v>0</v>
      </c>
      <c r="D54713" s="71">
        <f>IF(MOD(COUNT(B$8:B54713),ROUND($B$5,0))=0,D54712+1,D54712)</f>
        <v>8</v>
      </c>
    </row>
    <row r="54714" spans="1:4">
      <c r="A54714" s="70">
        <v>22541</v>
      </c>
      <c r="B54714" s="12">
        <v>692</v>
      </c>
      <c r="C54714" s="12">
        <v>0</v>
      </c>
      <c r="D54714" s="71">
        <f>IF(MOD(COUNT(B$8:B54714),ROUND($B$5,0))=0,D54713+1,D54713)</f>
        <v>8</v>
      </c>
    </row>
    <row r="54715" spans="1:4">
      <c r="A54715" s="70">
        <v>23259</v>
      </c>
      <c r="B54715" s="12">
        <v>692</v>
      </c>
      <c r="C54715" s="12">
        <v>0</v>
      </c>
      <c r="D54715" s="71">
        <f>IF(MOD(COUNT(B$8:B54715),ROUND($B$5,0))=0,D54714+1,D54714)</f>
        <v>8</v>
      </c>
    </row>
    <row r="54716" spans="1:4">
      <c r="A54716" s="70">
        <v>26470</v>
      </c>
      <c r="B54716" s="12">
        <v>692</v>
      </c>
      <c r="C54716" s="12">
        <v>0</v>
      </c>
      <c r="D54716" s="71">
        <f>IF(MOD(COUNT(B$8:B54716),ROUND($B$5,0))=0,D54715+1,D54715)</f>
        <v>8</v>
      </c>
    </row>
    <row r="54717" spans="1:4">
      <c r="A54717" s="70">
        <v>28302</v>
      </c>
      <c r="B54717" s="12">
        <v>692</v>
      </c>
      <c r="C54717" s="12">
        <v>0</v>
      </c>
      <c r="D54717" s="71">
        <f>IF(MOD(COUNT(B$8:B54717),ROUND($B$5,0))=0,D54716+1,D54716)</f>
        <v>8</v>
      </c>
    </row>
    <row r="54718" spans="1:4">
      <c r="A54718" s="70">
        <v>29077</v>
      </c>
      <c r="B54718" s="12">
        <v>692</v>
      </c>
      <c r="C54718" s="12">
        <v>0</v>
      </c>
      <c r="D54718" s="71">
        <f>IF(MOD(COUNT(B$8:B54718),ROUND($B$5,0))=0,D54717+1,D54717)</f>
        <v>8</v>
      </c>
    </row>
    <row r="54719" spans="1:4">
      <c r="A54719" s="70">
        <v>29202</v>
      </c>
      <c r="B54719" s="12">
        <v>692</v>
      </c>
      <c r="C54719" s="12">
        <v>0</v>
      </c>
      <c r="D54719" s="71">
        <f>IF(MOD(COUNT(B$8:B54719),ROUND($B$5,0))=0,D54718+1,D54718)</f>
        <v>8</v>
      </c>
    </row>
    <row r="54720" spans="1:4">
      <c r="A54720" s="70">
        <v>31773</v>
      </c>
      <c r="B54720" s="12">
        <v>692</v>
      </c>
      <c r="C54720" s="12">
        <v>0</v>
      </c>
      <c r="D54720" s="71">
        <f>IF(MOD(COUNT(B$8:B54720),ROUND($B$5,0))=0,D54719+1,D54719)</f>
        <v>8</v>
      </c>
    </row>
    <row r="54721" spans="1:4">
      <c r="A54721" s="70">
        <v>32809</v>
      </c>
      <c r="B54721" s="12">
        <v>692</v>
      </c>
      <c r="C54721" s="12">
        <v>0</v>
      </c>
      <c r="D54721" s="71">
        <f>IF(MOD(COUNT(B$8:B54721),ROUND($B$5,0))=0,D54720+1,D54720)</f>
        <v>8</v>
      </c>
    </row>
    <row r="54722" spans="1:4">
      <c r="A54722" s="70">
        <v>32796</v>
      </c>
      <c r="B54722" s="12">
        <v>692</v>
      </c>
      <c r="C54722" s="12">
        <v>0</v>
      </c>
      <c r="D54722" s="71">
        <f>IF(MOD(COUNT(B$8:B54722),ROUND($B$5,0))=0,D54721+1,D54721)</f>
        <v>8</v>
      </c>
    </row>
    <row r="54723" spans="1:4">
      <c r="A54723" s="70">
        <v>39158</v>
      </c>
      <c r="B54723" s="12">
        <v>692</v>
      </c>
      <c r="C54723" s="12">
        <v>0</v>
      </c>
      <c r="D54723" s="71">
        <f>IF(MOD(COUNT(B$8:B54723),ROUND($B$5,0))=0,D54722+1,D54722)</f>
        <v>8</v>
      </c>
    </row>
    <row r="54724" spans="1:4">
      <c r="A54724" s="70">
        <v>42157</v>
      </c>
      <c r="B54724" s="12">
        <v>692</v>
      </c>
      <c r="C54724" s="12">
        <v>0</v>
      </c>
      <c r="D54724" s="71">
        <f>IF(MOD(COUNT(B$8:B54724),ROUND($B$5,0))=0,D54723+1,D54723)</f>
        <v>8</v>
      </c>
    </row>
    <row r="54725" spans="1:4">
      <c r="A54725" s="70">
        <v>42352</v>
      </c>
      <c r="B54725" s="12">
        <v>692</v>
      </c>
      <c r="C54725" s="12">
        <v>0</v>
      </c>
      <c r="D54725" s="71">
        <f>IF(MOD(COUNT(B$8:B54725),ROUND($B$5,0))=0,D54724+1,D54724)</f>
        <v>8</v>
      </c>
    </row>
    <row r="54726" spans="1:4">
      <c r="A54726" s="70">
        <v>51582</v>
      </c>
      <c r="B54726" s="12">
        <v>692</v>
      </c>
      <c r="C54726" s="12">
        <v>0</v>
      </c>
      <c r="D54726" s="71">
        <f>IF(MOD(COUNT(B$8:B54726),ROUND($B$5,0))=0,D54725+1,D54725)</f>
        <v>8</v>
      </c>
    </row>
    <row r="54727" spans="1:4">
      <c r="A54727" s="70">
        <v>52059</v>
      </c>
      <c r="B54727" s="12">
        <v>692</v>
      </c>
      <c r="C54727" s="12">
        <v>0</v>
      </c>
      <c r="D54727" s="71">
        <f>IF(MOD(COUNT(B$8:B54727),ROUND($B$5,0))=0,D54726+1,D54726)</f>
        <v>8</v>
      </c>
    </row>
    <row r="54728" spans="1:4">
      <c r="A54728" s="70">
        <v>53185</v>
      </c>
      <c r="B54728" s="12">
        <v>692</v>
      </c>
      <c r="C54728" s="12">
        <v>0</v>
      </c>
      <c r="D54728" s="71">
        <f>IF(MOD(COUNT(B$8:B54728),ROUND($B$5,0))=0,D54727+1,D54727)</f>
        <v>8</v>
      </c>
    </row>
    <row r="54729" spans="1:4">
      <c r="A54729" s="70">
        <v>55581</v>
      </c>
      <c r="B54729" s="12">
        <v>692</v>
      </c>
      <c r="C54729" s="12">
        <v>0</v>
      </c>
      <c r="D54729" s="71">
        <f>IF(MOD(COUNT(B$8:B54729),ROUND($B$5,0))=0,D54728+1,D54728)</f>
        <v>8</v>
      </c>
    </row>
    <row r="54730" spans="1:4">
      <c r="A54730" s="70">
        <v>59094</v>
      </c>
      <c r="B54730" s="12">
        <v>692</v>
      </c>
      <c r="C54730" s="12">
        <v>0</v>
      </c>
      <c r="D54730" s="71">
        <f>IF(MOD(COUNT(B$8:B54730),ROUND($B$5,0))=0,D54729+1,D54729)</f>
        <v>8</v>
      </c>
    </row>
    <row r="54731" spans="1:4">
      <c r="A54731" s="70">
        <v>62894</v>
      </c>
      <c r="B54731" s="12">
        <v>692</v>
      </c>
      <c r="C54731" s="12">
        <v>0</v>
      </c>
      <c r="D54731" s="71">
        <f>IF(MOD(COUNT(B$8:B54731),ROUND($B$5,0))=0,D54730+1,D54730)</f>
        <v>8</v>
      </c>
    </row>
    <row r="54732" spans="1:4">
      <c r="A54732" s="70">
        <v>62386</v>
      </c>
      <c r="B54732" s="12">
        <v>692</v>
      </c>
      <c r="C54732" s="12">
        <v>0</v>
      </c>
      <c r="D54732" s="71">
        <f>IF(MOD(COUNT(B$8:B54732),ROUND($B$5,0))=0,D54731+1,D54731)</f>
        <v>8</v>
      </c>
    </row>
    <row r="54733" spans="1:4">
      <c r="A54733" s="70">
        <v>62101</v>
      </c>
      <c r="B54733" s="12">
        <v>692</v>
      </c>
      <c r="C54733" s="12">
        <v>0</v>
      </c>
      <c r="D54733" s="71">
        <f>IF(MOD(COUNT(B$8:B54733),ROUND($B$5,0))=0,D54732+1,D54732)</f>
        <v>8</v>
      </c>
    </row>
    <row r="54734" spans="1:4">
      <c r="A54734" s="70">
        <v>63076</v>
      </c>
      <c r="B54734" s="12">
        <v>692</v>
      </c>
      <c r="C54734" s="12">
        <v>0</v>
      </c>
      <c r="D54734" s="71">
        <f>IF(MOD(COUNT(B$8:B54734),ROUND($B$5,0))=0,D54733+1,D54733)</f>
        <v>8</v>
      </c>
    </row>
    <row r="54735" spans="1:4">
      <c r="A54735" s="70">
        <v>62806</v>
      </c>
      <c r="B54735" s="12">
        <v>692</v>
      </c>
      <c r="C54735" s="12">
        <v>0</v>
      </c>
      <c r="D54735" s="71">
        <f>IF(MOD(COUNT(B$8:B54735),ROUND($B$5,0))=0,D54734+1,D54734)</f>
        <v>8</v>
      </c>
    </row>
    <row r="54736" spans="1:4">
      <c r="A54736" s="70">
        <v>65495</v>
      </c>
      <c r="B54736" s="12">
        <v>692</v>
      </c>
      <c r="C54736" s="12">
        <v>0</v>
      </c>
      <c r="D54736" s="71">
        <f>IF(MOD(COUNT(B$8:B54736),ROUND($B$5,0))=0,D54735+1,D54735)</f>
        <v>8</v>
      </c>
    </row>
    <row r="54737" spans="1:4">
      <c r="A54737" s="70">
        <v>68020</v>
      </c>
      <c r="B54737" s="12">
        <v>692</v>
      </c>
      <c r="C54737" s="12">
        <v>0</v>
      </c>
      <c r="D54737" s="71">
        <f>IF(MOD(COUNT(B$8:B54737),ROUND($B$5,0))=0,D54736+1,D54736)</f>
        <v>8</v>
      </c>
    </row>
    <row r="54738" spans="1:4">
      <c r="A54738" s="70">
        <v>70356</v>
      </c>
      <c r="B54738" s="12">
        <v>692</v>
      </c>
      <c r="C54738" s="12">
        <v>1</v>
      </c>
      <c r="D54738" s="71">
        <f>IF(MOD(COUNT(B$8:B54738),ROUND($B$5,0))=0,D54737+1,D54737)</f>
        <v>8</v>
      </c>
    </row>
    <row r="54739" spans="1:4">
      <c r="A54739" s="70">
        <v>70572</v>
      </c>
      <c r="B54739" s="12">
        <v>692</v>
      </c>
      <c r="C54739" s="12">
        <v>0</v>
      </c>
      <c r="D54739" s="71">
        <f>IF(MOD(COUNT(B$8:B54739),ROUND($B$5,0))=0,D54738+1,D54738)</f>
        <v>8</v>
      </c>
    </row>
    <row r="54740" spans="1:4">
      <c r="A54740" s="70">
        <v>70071</v>
      </c>
      <c r="B54740" s="12">
        <v>692</v>
      </c>
      <c r="C54740" s="12">
        <v>0</v>
      </c>
      <c r="D54740" s="71">
        <f>IF(MOD(COUNT(B$8:B54740),ROUND($B$5,0))=0,D54739+1,D54739)</f>
        <v>8</v>
      </c>
    </row>
    <row r="54741" spans="1:4">
      <c r="A54741" s="70">
        <v>70103</v>
      </c>
      <c r="B54741" s="12">
        <v>692</v>
      </c>
      <c r="C54741" s="12">
        <v>0</v>
      </c>
      <c r="D54741" s="71">
        <f>IF(MOD(COUNT(B$8:B54741),ROUND($B$5,0))=0,D54740+1,D54740)</f>
        <v>8</v>
      </c>
    </row>
    <row r="54742" spans="1:4">
      <c r="A54742" s="70">
        <v>71700</v>
      </c>
      <c r="B54742" s="12">
        <v>692</v>
      </c>
      <c r="C54742" s="12">
        <v>0</v>
      </c>
      <c r="D54742" s="71">
        <f>IF(MOD(COUNT(B$8:B54742),ROUND($B$5,0))=0,D54741+1,D54741)</f>
        <v>8</v>
      </c>
    </row>
    <row r="54743" spans="1:4">
      <c r="A54743" s="70">
        <v>71653</v>
      </c>
      <c r="B54743" s="12">
        <v>692</v>
      </c>
      <c r="C54743" s="12">
        <v>0</v>
      </c>
      <c r="D54743" s="71">
        <f>IF(MOD(COUNT(B$8:B54743),ROUND($B$5,0))=0,D54742+1,D54742)</f>
        <v>8</v>
      </c>
    </row>
    <row r="54744" spans="1:4">
      <c r="A54744" s="70">
        <v>73699</v>
      </c>
      <c r="B54744" s="12">
        <v>692</v>
      </c>
      <c r="C54744" s="12">
        <v>0</v>
      </c>
      <c r="D54744" s="71">
        <f>IF(MOD(COUNT(B$8:B54744),ROUND($B$5,0))=0,D54743+1,D54743)</f>
        <v>8</v>
      </c>
    </row>
    <row r="54745" spans="1:4">
      <c r="A54745" s="70">
        <v>74852</v>
      </c>
      <c r="B54745" s="12">
        <v>692</v>
      </c>
      <c r="C54745" s="12">
        <v>0</v>
      </c>
      <c r="D54745" s="71">
        <f>IF(MOD(COUNT(B$8:B54745),ROUND($B$5,0))=0,D54744+1,D54744)</f>
        <v>8</v>
      </c>
    </row>
    <row r="54746" spans="1:4">
      <c r="A54746" s="70">
        <v>78755</v>
      </c>
      <c r="B54746" s="12">
        <v>692</v>
      </c>
      <c r="C54746" s="12">
        <v>0</v>
      </c>
      <c r="D54746" s="71">
        <f>IF(MOD(COUNT(B$8:B54746),ROUND($B$5,0))=0,D54745+1,D54745)</f>
        <v>8</v>
      </c>
    </row>
    <row r="54747" spans="1:4">
      <c r="A54747" s="70">
        <v>83910</v>
      </c>
      <c r="B54747" s="12">
        <v>692</v>
      </c>
      <c r="C54747" s="12">
        <v>0</v>
      </c>
      <c r="D54747" s="71">
        <f>IF(MOD(COUNT(B$8:B54747),ROUND($B$5,0))=0,D54746+1,D54746)</f>
        <v>8</v>
      </c>
    </row>
    <row r="54748" spans="1:4">
      <c r="A54748" s="70">
        <v>87505</v>
      </c>
      <c r="B54748" s="12">
        <v>692</v>
      </c>
      <c r="C54748" s="12">
        <v>0</v>
      </c>
      <c r="D54748" s="71">
        <f>IF(MOD(COUNT(B$8:B54748),ROUND($B$5,0))=0,D54747+1,D54747)</f>
        <v>8</v>
      </c>
    </row>
    <row r="54749" spans="1:4">
      <c r="A54749" s="70">
        <v>88663</v>
      </c>
      <c r="B54749" s="12">
        <v>692</v>
      </c>
      <c r="C54749" s="12">
        <v>0</v>
      </c>
      <c r="D54749" s="71">
        <f>IF(MOD(COUNT(B$8:B54749),ROUND($B$5,0))=0,D54748+1,D54748)</f>
        <v>8</v>
      </c>
    </row>
    <row r="54750" spans="1:4">
      <c r="A54750" s="70">
        <v>91365</v>
      </c>
      <c r="B54750" s="12">
        <v>692</v>
      </c>
      <c r="C54750" s="12">
        <v>1</v>
      </c>
      <c r="D54750" s="71">
        <f>IF(MOD(COUNT(B$8:B54750),ROUND($B$5,0))=0,D54749+1,D54749)</f>
        <v>8</v>
      </c>
    </row>
    <row r="54751" spans="1:4">
      <c r="A54751" s="70">
        <v>91459</v>
      </c>
      <c r="B54751" s="12">
        <v>692</v>
      </c>
      <c r="C54751" s="12">
        <v>0</v>
      </c>
      <c r="D54751" s="71">
        <f>IF(MOD(COUNT(B$8:B54751),ROUND($B$5,0))=0,D54750+1,D54750)</f>
        <v>8</v>
      </c>
    </row>
    <row r="54752" spans="1:4">
      <c r="A54752" s="70">
        <v>93691</v>
      </c>
      <c r="B54752" s="12">
        <v>692</v>
      </c>
      <c r="C54752" s="12">
        <v>0</v>
      </c>
      <c r="D54752" s="71">
        <f>IF(MOD(COUNT(B$8:B54752),ROUND($B$5,0))=0,D54751+1,D54751)</f>
        <v>8</v>
      </c>
    </row>
    <row r="54753" spans="1:4">
      <c r="A54753" s="70">
        <v>93761</v>
      </c>
      <c r="B54753" s="12">
        <v>692</v>
      </c>
      <c r="C54753" s="12">
        <v>0</v>
      </c>
      <c r="D54753" s="71">
        <f>IF(MOD(COUNT(B$8:B54753),ROUND($B$5,0))=0,D54752+1,D54752)</f>
        <v>8</v>
      </c>
    </row>
    <row r="54754" spans="1:4">
      <c r="A54754" s="70">
        <v>96840</v>
      </c>
      <c r="B54754" s="12">
        <v>692</v>
      </c>
      <c r="C54754" s="12">
        <v>0</v>
      </c>
      <c r="D54754" s="71">
        <f>IF(MOD(COUNT(B$8:B54754),ROUND($B$5,0))=0,D54753+1,D54753)</f>
        <v>8</v>
      </c>
    </row>
    <row r="54755" spans="1:4">
      <c r="A54755" s="70">
        <v>96594</v>
      </c>
      <c r="B54755" s="12">
        <v>692</v>
      </c>
      <c r="C54755" s="12">
        <v>0</v>
      </c>
      <c r="D54755" s="71">
        <f>IF(MOD(COUNT(B$8:B54755),ROUND($B$5,0))=0,D54754+1,D54754)</f>
        <v>8</v>
      </c>
    </row>
    <row r="54756" spans="1:4">
      <c r="A54756" s="70">
        <v>99532</v>
      </c>
      <c r="B54756" s="12">
        <v>692</v>
      </c>
      <c r="C54756" s="12">
        <v>0</v>
      </c>
      <c r="D54756" s="71">
        <f>IF(MOD(COUNT(B$8:B54756),ROUND($B$5,0))=0,D54755+1,D54755)</f>
        <v>8</v>
      </c>
    </row>
    <row r="54757" spans="1:4">
      <c r="A54757" s="70">
        <v>99414</v>
      </c>
      <c r="B54757" s="12">
        <v>692</v>
      </c>
      <c r="C54757" s="12">
        <v>0</v>
      </c>
      <c r="D54757" s="71">
        <f>IF(MOD(COUNT(B$8:B54757),ROUND($B$5,0))=0,D54756+1,D54756)</f>
        <v>8</v>
      </c>
    </row>
    <row r="54758" spans="1:4">
      <c r="A54758" s="70">
        <v>101364</v>
      </c>
      <c r="B54758" s="12">
        <v>692</v>
      </c>
      <c r="C54758" s="12">
        <v>0</v>
      </c>
      <c r="D54758" s="71">
        <f>IF(MOD(COUNT(B$8:B54758),ROUND($B$5,0))=0,D54757+1,D54757)</f>
        <v>8</v>
      </c>
    </row>
    <row r="54759" spans="1:4">
      <c r="A54759" s="70">
        <v>106449</v>
      </c>
      <c r="B54759" s="12">
        <v>692</v>
      </c>
      <c r="C54759" s="12">
        <v>0</v>
      </c>
      <c r="D54759" s="71">
        <f>IF(MOD(COUNT(B$8:B54759),ROUND($B$5,0))=0,D54758+1,D54758)</f>
        <v>8</v>
      </c>
    </row>
    <row r="54760" spans="1:4">
      <c r="A54760" s="70">
        <v>103151</v>
      </c>
      <c r="B54760" s="12">
        <v>692</v>
      </c>
      <c r="C54760" s="12">
        <v>0</v>
      </c>
      <c r="D54760" s="71">
        <f>IF(MOD(COUNT(B$8:B54760),ROUND($B$5,0))=0,D54759+1,D54759)</f>
        <v>8</v>
      </c>
    </row>
    <row r="54761" spans="1:4">
      <c r="A54761" s="70">
        <v>106248</v>
      </c>
      <c r="B54761" s="12">
        <v>692</v>
      </c>
      <c r="C54761" s="12">
        <v>0</v>
      </c>
      <c r="D54761" s="71">
        <f>IF(MOD(COUNT(B$8:B54761),ROUND($B$5,0))=0,D54760+1,D54760)</f>
        <v>8</v>
      </c>
    </row>
    <row r="54762" spans="1:4">
      <c r="A54762" s="70">
        <v>128601</v>
      </c>
      <c r="B54762" s="12">
        <v>692</v>
      </c>
      <c r="C54762" s="12">
        <v>0</v>
      </c>
      <c r="D54762" s="71">
        <f>IF(MOD(COUNT(B$8:B54762),ROUND($B$5,0))=0,D54761+1,D54761)</f>
        <v>8</v>
      </c>
    </row>
    <row r="54763" spans="1:4">
      <c r="A54763" s="70">
        <v>128589</v>
      </c>
      <c r="B54763" s="12">
        <v>692</v>
      </c>
      <c r="C54763" s="12">
        <v>0</v>
      </c>
      <c r="D54763" s="71">
        <f>IF(MOD(COUNT(B$8:B54763),ROUND($B$5,0))=0,D54762+1,D54762)</f>
        <v>8</v>
      </c>
    </row>
    <row r="54764" spans="1:4">
      <c r="A54764" s="70">
        <v>136203</v>
      </c>
      <c r="B54764" s="12">
        <v>692</v>
      </c>
      <c r="C54764" s="12">
        <v>0</v>
      </c>
      <c r="D54764" s="71">
        <f>IF(MOD(COUNT(B$8:B54764),ROUND($B$5,0))=0,D54763+1,D54763)</f>
        <v>8</v>
      </c>
    </row>
    <row r="54765" spans="1:4">
      <c r="A54765" s="70">
        <v>136739</v>
      </c>
      <c r="B54765" s="12">
        <v>692</v>
      </c>
      <c r="C54765" s="12">
        <v>0</v>
      </c>
      <c r="D54765" s="71">
        <f>IF(MOD(COUNT(B$8:B54765),ROUND($B$5,0))=0,D54764+1,D54764)</f>
        <v>8</v>
      </c>
    </row>
    <row r="54766" spans="1:4">
      <c r="A54766" s="70">
        <v>137535</v>
      </c>
      <c r="B54766" s="12">
        <v>692</v>
      </c>
      <c r="C54766" s="12">
        <v>0</v>
      </c>
      <c r="D54766" s="71">
        <f>IF(MOD(COUNT(B$8:B54766),ROUND($B$5,0))=0,D54765+1,D54765)</f>
        <v>8</v>
      </c>
    </row>
    <row r="54767" spans="1:4">
      <c r="A54767" s="70">
        <v>171831</v>
      </c>
      <c r="B54767" s="12">
        <v>692</v>
      </c>
      <c r="C54767" s="12">
        <v>0</v>
      </c>
      <c r="D54767" s="71">
        <f>IF(MOD(COUNT(B$8:B54767),ROUND($B$5,0))=0,D54766+1,D54766)</f>
        <v>8</v>
      </c>
    </row>
    <row r="54768" spans="1:4">
      <c r="A54768" s="70">
        <v>221082</v>
      </c>
      <c r="B54768" s="12">
        <v>692</v>
      </c>
      <c r="C54768" s="12">
        <v>0</v>
      </c>
      <c r="D54768" s="71">
        <f>IF(MOD(COUNT(B$8:B54768),ROUND($B$5,0))=0,D54767+1,D54767)</f>
        <v>8</v>
      </c>
    </row>
    <row r="54769" spans="1:4">
      <c r="A54769" s="70">
        <v>221594</v>
      </c>
      <c r="B54769" s="12">
        <v>692</v>
      </c>
      <c r="C54769" s="12">
        <v>0</v>
      </c>
      <c r="D54769" s="71">
        <f>IF(MOD(COUNT(B$8:B54769),ROUND($B$5,0))=0,D54768+1,D54768)</f>
        <v>8</v>
      </c>
    </row>
    <row r="54770" spans="1:4">
      <c r="A54770" s="70">
        <v>222400</v>
      </c>
      <c r="B54770" s="12">
        <v>692</v>
      </c>
      <c r="C54770" s="12">
        <v>0</v>
      </c>
      <c r="D54770" s="71">
        <f>IF(MOD(COUNT(B$8:B54770),ROUND($B$5,0))=0,D54769+1,D54769)</f>
        <v>8</v>
      </c>
    </row>
    <row r="54771" spans="1:4">
      <c r="A54771" s="70">
        <v>223209</v>
      </c>
      <c r="B54771" s="12">
        <v>692</v>
      </c>
      <c r="C54771" s="12">
        <v>0</v>
      </c>
      <c r="D54771" s="71">
        <f>IF(MOD(COUNT(B$8:B54771),ROUND($B$5,0))=0,D54770+1,D54770)</f>
        <v>8</v>
      </c>
    </row>
    <row r="54772" spans="1:4">
      <c r="A54772" s="70">
        <v>228266</v>
      </c>
      <c r="B54772" s="12">
        <v>692</v>
      </c>
      <c r="C54772" s="12">
        <v>0</v>
      </c>
      <c r="D54772" s="71">
        <f>IF(MOD(COUNT(B$8:B54772),ROUND($B$5,0))=0,D54771+1,D54771)</f>
        <v>8</v>
      </c>
    </row>
    <row r="54773" spans="1:4">
      <c r="A54773" s="70">
        <v>231819</v>
      </c>
      <c r="B54773" s="12">
        <v>692</v>
      </c>
      <c r="C54773" s="12">
        <v>0</v>
      </c>
      <c r="D54773" s="71">
        <f>IF(MOD(COUNT(B$8:B54773),ROUND($B$5,0))=0,D54772+1,D54772)</f>
        <v>8</v>
      </c>
    </row>
    <row r="54774" spans="1:4">
      <c r="A54774" s="70">
        <v>231989</v>
      </c>
      <c r="B54774" s="12">
        <v>692</v>
      </c>
      <c r="C54774" s="12">
        <v>0</v>
      </c>
      <c r="D54774" s="71">
        <f>IF(MOD(COUNT(B$8:B54774),ROUND($B$5,0))=0,D54773+1,D54773)</f>
        <v>8</v>
      </c>
    </row>
    <row r="54775" spans="1:4">
      <c r="A54775" s="70">
        <v>234783</v>
      </c>
      <c r="B54775" s="12">
        <v>692</v>
      </c>
      <c r="C54775" s="12">
        <v>0</v>
      </c>
      <c r="D54775" s="71">
        <f>IF(MOD(COUNT(B$8:B54775),ROUND($B$5,0))=0,D54774+1,D54774)</f>
        <v>8</v>
      </c>
    </row>
    <row r="54776" spans="1:4">
      <c r="A54776" s="70">
        <v>237246</v>
      </c>
      <c r="B54776" s="12">
        <v>692</v>
      </c>
      <c r="C54776" s="12">
        <v>0</v>
      </c>
      <c r="D54776" s="71">
        <f>IF(MOD(COUNT(B$8:B54776),ROUND($B$5,0))=0,D54775+1,D54775)</f>
        <v>8</v>
      </c>
    </row>
    <row r="54777" spans="1:4">
      <c r="A54777" s="70">
        <v>254248</v>
      </c>
      <c r="B54777" s="12">
        <v>692</v>
      </c>
      <c r="C54777" s="12">
        <v>0</v>
      </c>
      <c r="D54777" s="71">
        <f>IF(MOD(COUNT(B$8:B54777),ROUND($B$5,0))=0,D54776+1,D54776)</f>
        <v>8</v>
      </c>
    </row>
    <row r="54778" spans="1:4">
      <c r="A54778" s="70">
        <v>245537</v>
      </c>
      <c r="B54778" s="12">
        <v>692</v>
      </c>
      <c r="C54778" s="12">
        <v>0</v>
      </c>
      <c r="D54778" s="71">
        <f>IF(MOD(COUNT(B$8:B54778),ROUND($B$5,0))=0,D54777+1,D54777)</f>
        <v>8</v>
      </c>
    </row>
    <row r="54779" spans="1:4">
      <c r="A54779" s="70">
        <v>247753</v>
      </c>
      <c r="B54779" s="12">
        <v>692</v>
      </c>
      <c r="C54779" s="12">
        <v>0</v>
      </c>
      <c r="D54779" s="71">
        <f>IF(MOD(COUNT(B$8:B54779),ROUND($B$5,0))=0,D54778+1,D54778)</f>
        <v>8</v>
      </c>
    </row>
    <row r="54780" spans="1:4">
      <c r="A54780" s="70">
        <v>250084</v>
      </c>
      <c r="B54780" s="12">
        <v>692</v>
      </c>
      <c r="C54780" s="12">
        <v>1</v>
      </c>
      <c r="D54780" s="71">
        <f>IF(MOD(COUNT(B$8:B54780),ROUND($B$5,0))=0,D54779+1,D54779)</f>
        <v>8</v>
      </c>
    </row>
    <row r="54781" spans="1:4">
      <c r="A54781" s="70">
        <v>250081</v>
      </c>
      <c r="B54781" s="12">
        <v>692</v>
      </c>
      <c r="C54781" s="12">
        <v>0</v>
      </c>
      <c r="D54781" s="71">
        <f>IF(MOD(COUNT(B$8:B54781),ROUND($B$5,0))=0,D54780+1,D54780)</f>
        <v>8</v>
      </c>
    </row>
    <row r="54782" spans="1:4">
      <c r="A54782" s="70">
        <v>250529</v>
      </c>
      <c r="B54782" s="12">
        <v>692</v>
      </c>
      <c r="C54782" s="12">
        <v>1</v>
      </c>
      <c r="D54782" s="71">
        <f>IF(MOD(COUNT(B$8:B54782),ROUND($B$5,0))=0,D54781+1,D54781)</f>
        <v>8</v>
      </c>
    </row>
    <row r="54783" spans="1:4">
      <c r="A54783" s="70">
        <v>254075</v>
      </c>
      <c r="B54783" s="12">
        <v>692</v>
      </c>
      <c r="C54783" s="12">
        <v>0</v>
      </c>
      <c r="D54783" s="71">
        <f>IF(MOD(COUNT(B$8:B54783),ROUND($B$5,0))=0,D54782+1,D54782)</f>
        <v>8</v>
      </c>
    </row>
    <row r="54784" spans="1:4">
      <c r="A54784" s="70">
        <v>261501</v>
      </c>
      <c r="B54784" s="12">
        <v>692</v>
      </c>
      <c r="C54784" s="12">
        <v>0</v>
      </c>
      <c r="D54784" s="71">
        <f>IF(MOD(COUNT(B$8:B54784),ROUND($B$5,0))=0,D54783+1,D54783)</f>
        <v>8</v>
      </c>
    </row>
    <row r="54785" spans="1:4">
      <c r="A54785" s="70">
        <v>263781</v>
      </c>
      <c r="B54785" s="12">
        <v>692</v>
      </c>
      <c r="C54785" s="12">
        <v>0</v>
      </c>
      <c r="D54785" s="71">
        <f>IF(MOD(COUNT(B$8:B54785),ROUND($B$5,0))=0,D54784+1,D54784)</f>
        <v>8</v>
      </c>
    </row>
    <row r="54786" spans="1:4">
      <c r="A54786" s="70">
        <v>265896</v>
      </c>
      <c r="B54786" s="12">
        <v>692</v>
      </c>
      <c r="C54786" s="12">
        <v>0</v>
      </c>
      <c r="D54786" s="71">
        <f>IF(MOD(COUNT(B$8:B54786),ROUND($B$5,0))=0,D54785+1,D54785)</f>
        <v>8</v>
      </c>
    </row>
    <row r="54787" spans="1:4">
      <c r="A54787" s="70">
        <v>267557</v>
      </c>
      <c r="B54787" s="12">
        <v>692</v>
      </c>
      <c r="C54787" s="12">
        <v>0</v>
      </c>
      <c r="D54787" s="71">
        <f>IF(MOD(COUNT(B$8:B54787),ROUND($B$5,0))=0,D54786+1,D54786)</f>
        <v>8</v>
      </c>
    </row>
    <row r="54788" spans="1:4">
      <c r="A54788" s="70">
        <v>267502</v>
      </c>
      <c r="B54788" s="12">
        <v>692</v>
      </c>
      <c r="C54788" s="12">
        <v>0</v>
      </c>
      <c r="D54788" s="71">
        <f>IF(MOD(COUNT(B$8:B54788),ROUND($B$5,0))=0,D54787+1,D54787)</f>
        <v>8</v>
      </c>
    </row>
    <row r="54789" spans="1:4">
      <c r="A54789" s="70">
        <v>269656</v>
      </c>
      <c r="B54789" s="12">
        <v>692</v>
      </c>
      <c r="C54789" s="12">
        <v>0</v>
      </c>
      <c r="D54789" s="71">
        <f>IF(MOD(COUNT(B$8:B54789),ROUND($B$5,0))=0,D54788+1,D54788)</f>
        <v>8</v>
      </c>
    </row>
    <row r="54790" spans="1:4">
      <c r="A54790" s="70">
        <v>271925</v>
      </c>
      <c r="B54790" s="12">
        <v>692</v>
      </c>
      <c r="C54790" s="12">
        <v>0</v>
      </c>
      <c r="D54790" s="71">
        <f>IF(MOD(COUNT(B$8:B54790),ROUND($B$5,0))=0,D54789+1,D54789)</f>
        <v>8</v>
      </c>
    </row>
    <row r="54791" spans="1:4">
      <c r="A54791" s="70">
        <v>16284</v>
      </c>
      <c r="B54791" s="12">
        <v>692</v>
      </c>
      <c r="C54791" s="12">
        <v>0</v>
      </c>
      <c r="D54791" s="71">
        <f>IF(MOD(COUNT(B$8:B54791),ROUND($B$5,0))=0,D54790+1,D54790)</f>
        <v>8</v>
      </c>
    </row>
    <row r="54792" spans="1:4">
      <c r="A54792" s="70">
        <v>18020</v>
      </c>
      <c r="B54792" s="12">
        <v>692</v>
      </c>
      <c r="C54792" s="12">
        <v>0</v>
      </c>
      <c r="D54792" s="71">
        <f>IF(MOD(COUNT(B$8:B54792),ROUND($B$5,0))=0,D54791+1,D54791)</f>
        <v>8</v>
      </c>
    </row>
    <row r="54793" spans="1:4">
      <c r="A54793" s="70">
        <v>23089</v>
      </c>
      <c r="B54793" s="12">
        <v>692</v>
      </c>
      <c r="C54793" s="12">
        <v>0</v>
      </c>
      <c r="D54793" s="71">
        <f>IF(MOD(COUNT(B$8:B54793),ROUND($B$5,0))=0,D54792+1,D54792)</f>
        <v>8</v>
      </c>
    </row>
    <row r="54794" spans="1:4">
      <c r="A54794" s="70">
        <v>22460</v>
      </c>
      <c r="B54794" s="12">
        <v>692</v>
      </c>
      <c r="C54794" s="12">
        <v>0</v>
      </c>
      <c r="D54794" s="71">
        <f>IF(MOD(COUNT(B$8:B54794),ROUND($B$5,0))=0,D54793+1,D54793)</f>
        <v>8</v>
      </c>
    </row>
    <row r="54795" spans="1:4">
      <c r="A54795" s="70">
        <v>22541</v>
      </c>
      <c r="B54795" s="12">
        <v>692</v>
      </c>
      <c r="C54795" s="12">
        <v>0</v>
      </c>
      <c r="D54795" s="71">
        <f>IF(MOD(COUNT(B$8:B54795),ROUND($B$5,0))=0,D54794+1,D54794)</f>
        <v>8</v>
      </c>
    </row>
    <row r="54796" spans="1:4">
      <c r="A54796" s="70">
        <v>22658</v>
      </c>
      <c r="B54796" s="12">
        <v>692</v>
      </c>
      <c r="C54796" s="12">
        <v>0</v>
      </c>
      <c r="D54796" s="71">
        <f>IF(MOD(COUNT(B$8:B54796),ROUND($B$5,0))=0,D54795+1,D54795)</f>
        <v>8</v>
      </c>
    </row>
    <row r="54797" spans="1:4">
      <c r="A54797" s="70">
        <v>23420</v>
      </c>
      <c r="B54797" s="12">
        <v>692</v>
      </c>
      <c r="C54797" s="12">
        <v>0</v>
      </c>
      <c r="D54797" s="71">
        <f>IF(MOD(COUNT(B$8:B54797),ROUND($B$5,0))=0,D54796+1,D54796)</f>
        <v>8</v>
      </c>
    </row>
    <row r="54798" spans="1:4">
      <c r="A54798" s="70">
        <v>24519</v>
      </c>
      <c r="B54798" s="12">
        <v>692</v>
      </c>
      <c r="C54798" s="12">
        <v>0</v>
      </c>
      <c r="D54798" s="71">
        <f>IF(MOD(COUNT(B$8:B54798),ROUND($B$5,0))=0,D54797+1,D54797)</f>
        <v>8</v>
      </c>
    </row>
    <row r="54799" spans="1:4">
      <c r="A54799" s="70">
        <v>25090</v>
      </c>
      <c r="B54799" s="12">
        <v>692</v>
      </c>
      <c r="C54799" s="12">
        <v>0</v>
      </c>
      <c r="D54799" s="71">
        <f>IF(MOD(COUNT(B$8:B54799),ROUND($B$5,0))=0,D54798+1,D54798)</f>
        <v>8</v>
      </c>
    </row>
    <row r="54800" spans="1:4">
      <c r="A54800" s="70">
        <v>25489</v>
      </c>
      <c r="B54800" s="12">
        <v>692</v>
      </c>
      <c r="C54800" s="12">
        <v>0</v>
      </c>
      <c r="D54800" s="71">
        <f>IF(MOD(COUNT(B$8:B54800),ROUND($B$5,0))=0,D54799+1,D54799)</f>
        <v>8</v>
      </c>
    </row>
    <row r="54801" spans="1:4">
      <c r="A54801" s="70">
        <v>25996</v>
      </c>
      <c r="B54801" s="12">
        <v>692</v>
      </c>
      <c r="C54801" s="12">
        <v>0</v>
      </c>
      <c r="D54801" s="71">
        <f>IF(MOD(COUNT(B$8:B54801),ROUND($B$5,0))=0,D54800+1,D54800)</f>
        <v>8</v>
      </c>
    </row>
    <row r="54802" spans="1:4">
      <c r="A54802" s="70">
        <v>29281</v>
      </c>
      <c r="B54802" s="12">
        <v>692</v>
      </c>
      <c r="C54802" s="12">
        <v>0</v>
      </c>
      <c r="D54802" s="71">
        <f>IF(MOD(COUNT(B$8:B54802),ROUND($B$5,0))=0,D54801+1,D54801)</f>
        <v>8</v>
      </c>
    </row>
    <row r="54803" spans="1:4">
      <c r="A54803" s="70">
        <v>29178</v>
      </c>
      <c r="B54803" s="12">
        <v>692</v>
      </c>
      <c r="C54803" s="12">
        <v>0</v>
      </c>
      <c r="D54803" s="71">
        <f>IF(MOD(COUNT(B$8:B54803),ROUND($B$5,0))=0,D54802+1,D54802)</f>
        <v>8</v>
      </c>
    </row>
    <row r="54804" spans="1:4">
      <c r="A54804" s="70">
        <v>28945</v>
      </c>
      <c r="B54804" s="12">
        <v>692</v>
      </c>
      <c r="C54804" s="12">
        <v>0</v>
      </c>
      <c r="D54804" s="71">
        <f>IF(MOD(COUNT(B$8:B54804),ROUND($B$5,0))=0,D54803+1,D54803)</f>
        <v>8</v>
      </c>
    </row>
    <row r="54805" spans="1:4">
      <c r="A54805" s="70">
        <v>31449</v>
      </c>
      <c r="B54805" s="12">
        <v>692</v>
      </c>
      <c r="C54805" s="12">
        <v>0</v>
      </c>
      <c r="D54805" s="71">
        <f>IF(MOD(COUNT(B$8:B54805),ROUND($B$5,0))=0,D54804+1,D54804)</f>
        <v>8</v>
      </c>
    </row>
    <row r="54806" spans="1:4">
      <c r="A54806" s="70">
        <v>33893</v>
      </c>
      <c r="B54806" s="12">
        <v>692</v>
      </c>
      <c r="C54806" s="12">
        <v>0</v>
      </c>
      <c r="D54806" s="71">
        <f>IF(MOD(COUNT(B$8:B54806),ROUND($B$5,0))=0,D54805+1,D54805)</f>
        <v>8</v>
      </c>
    </row>
    <row r="54807" spans="1:4">
      <c r="A54807" s="70">
        <v>34089</v>
      </c>
      <c r="B54807" s="12">
        <v>692</v>
      </c>
      <c r="C54807" s="12">
        <v>0</v>
      </c>
      <c r="D54807" s="71">
        <f>IF(MOD(COUNT(B$8:B54807),ROUND($B$5,0))=0,D54806+1,D54806)</f>
        <v>8</v>
      </c>
    </row>
    <row r="54808" spans="1:4">
      <c r="A54808" s="70">
        <v>34358</v>
      </c>
      <c r="B54808" s="12">
        <v>692</v>
      </c>
      <c r="C54808" s="12">
        <v>0</v>
      </c>
      <c r="D54808" s="71">
        <f>IF(MOD(COUNT(B$8:B54808),ROUND($B$5,0))=0,D54807+1,D54807)</f>
        <v>8</v>
      </c>
    </row>
    <row r="54809" spans="1:4">
      <c r="A54809" s="70">
        <v>34542</v>
      </c>
      <c r="B54809" s="12">
        <v>692</v>
      </c>
      <c r="C54809" s="12">
        <v>0</v>
      </c>
      <c r="D54809" s="71">
        <f>IF(MOD(COUNT(B$8:B54809),ROUND($B$5,0))=0,D54808+1,D54808)</f>
        <v>8</v>
      </c>
    </row>
    <row r="54810" spans="1:4">
      <c r="A54810" s="70">
        <v>35537</v>
      </c>
      <c r="B54810" s="12">
        <v>692</v>
      </c>
      <c r="C54810" s="12">
        <v>0</v>
      </c>
      <c r="D54810" s="71">
        <f>IF(MOD(COUNT(B$8:B54810),ROUND($B$5,0))=0,D54809+1,D54809)</f>
        <v>8</v>
      </c>
    </row>
    <row r="54811" spans="1:4">
      <c r="A54811" s="70">
        <v>37345</v>
      </c>
      <c r="B54811" s="12">
        <v>692</v>
      </c>
      <c r="C54811" s="12">
        <v>0</v>
      </c>
      <c r="D54811" s="71">
        <f>IF(MOD(COUNT(B$8:B54811),ROUND($B$5,0))=0,D54810+1,D54810)</f>
        <v>8</v>
      </c>
    </row>
    <row r="54812" spans="1:4">
      <c r="A54812" s="70">
        <v>39158</v>
      </c>
      <c r="B54812" s="12">
        <v>692</v>
      </c>
      <c r="C54812" s="12">
        <v>0</v>
      </c>
      <c r="D54812" s="71">
        <f>IF(MOD(COUNT(B$8:B54812),ROUND($B$5,0))=0,D54811+1,D54811)</f>
        <v>8</v>
      </c>
    </row>
    <row r="54813" spans="1:4">
      <c r="A54813" s="70">
        <v>39240</v>
      </c>
      <c r="B54813" s="12">
        <v>693</v>
      </c>
      <c r="C54813" s="12">
        <v>0</v>
      </c>
      <c r="D54813" s="71">
        <f>IF(MOD(COUNT(B$8:B54813),ROUND($B$5,0))=0,D54812+1,D54812)</f>
        <v>8</v>
      </c>
    </row>
    <row r="54814" spans="1:4">
      <c r="A54814" s="70">
        <v>42254</v>
      </c>
      <c r="B54814" s="12">
        <v>693</v>
      </c>
      <c r="C54814" s="12">
        <v>0</v>
      </c>
      <c r="D54814" s="71">
        <f>IF(MOD(COUNT(B$8:B54814),ROUND($B$5,0))=0,D54813+1,D54813)</f>
        <v>8</v>
      </c>
    </row>
    <row r="54815" spans="1:4">
      <c r="A54815" s="70">
        <v>43304</v>
      </c>
      <c r="B54815" s="12">
        <v>693</v>
      </c>
      <c r="C54815" s="12">
        <v>0</v>
      </c>
      <c r="D54815" s="71">
        <f>IF(MOD(COUNT(B$8:B54815),ROUND($B$5,0))=0,D54814+1,D54814)</f>
        <v>8</v>
      </c>
    </row>
    <row r="54816" spans="1:4">
      <c r="A54816" s="70">
        <v>42115</v>
      </c>
      <c r="B54816" s="12">
        <v>693</v>
      </c>
      <c r="C54816" s="12">
        <v>0</v>
      </c>
      <c r="D54816" s="71">
        <f>IF(MOD(COUNT(B$8:B54816),ROUND($B$5,0))=0,D54815+1,D54815)</f>
        <v>8</v>
      </c>
    </row>
    <row r="54817" spans="1:4">
      <c r="A54817" s="70">
        <v>42653</v>
      </c>
      <c r="B54817" s="12">
        <v>693</v>
      </c>
      <c r="C54817" s="12">
        <v>0</v>
      </c>
      <c r="D54817" s="71">
        <f>IF(MOD(COUNT(B$8:B54817),ROUND($B$5,0))=0,D54816+1,D54816)</f>
        <v>8</v>
      </c>
    </row>
    <row r="54818" spans="1:4">
      <c r="A54818" s="70">
        <v>46962</v>
      </c>
      <c r="B54818" s="12">
        <v>693</v>
      </c>
      <c r="C54818" s="12">
        <v>0</v>
      </c>
      <c r="D54818" s="71">
        <f>IF(MOD(COUNT(B$8:B54818),ROUND($B$5,0))=0,D54817+1,D54817)</f>
        <v>8</v>
      </c>
    </row>
    <row r="54819" spans="1:4">
      <c r="A54819" s="70">
        <v>47523</v>
      </c>
      <c r="B54819" s="12">
        <v>693</v>
      </c>
      <c r="C54819" s="12">
        <v>0</v>
      </c>
      <c r="D54819" s="71">
        <f>IF(MOD(COUNT(B$8:B54819),ROUND($B$5,0))=0,D54818+1,D54818)</f>
        <v>8</v>
      </c>
    </row>
    <row r="54820" spans="1:4">
      <c r="A54820" s="70">
        <v>51656</v>
      </c>
      <c r="B54820" s="12">
        <v>693</v>
      </c>
      <c r="C54820" s="12">
        <v>0</v>
      </c>
      <c r="D54820" s="71">
        <f>IF(MOD(COUNT(B$8:B54820),ROUND($B$5,0))=0,D54819+1,D54819)</f>
        <v>8</v>
      </c>
    </row>
    <row r="54821" spans="1:4">
      <c r="A54821" s="70">
        <v>54188</v>
      </c>
      <c r="B54821" s="12">
        <v>693</v>
      </c>
      <c r="C54821" s="12">
        <v>0</v>
      </c>
      <c r="D54821" s="71">
        <f>IF(MOD(COUNT(B$8:B54821),ROUND($B$5,0))=0,D54820+1,D54820)</f>
        <v>8</v>
      </c>
    </row>
    <row r="54822" spans="1:4">
      <c r="A54822" s="70">
        <v>54301</v>
      </c>
      <c r="B54822" s="12">
        <v>693</v>
      </c>
      <c r="C54822" s="12">
        <v>0</v>
      </c>
      <c r="D54822" s="71">
        <f>IF(MOD(COUNT(B$8:B54822),ROUND($B$5,0))=0,D54821+1,D54821)</f>
        <v>8</v>
      </c>
    </row>
    <row r="54823" spans="1:4">
      <c r="A54823" s="70">
        <v>56651</v>
      </c>
      <c r="B54823" s="12">
        <v>693</v>
      </c>
      <c r="C54823" s="12">
        <v>0</v>
      </c>
      <c r="D54823" s="71">
        <f>IF(MOD(COUNT(B$8:B54823),ROUND($B$5,0))=0,D54822+1,D54822)</f>
        <v>8</v>
      </c>
    </row>
    <row r="54824" spans="1:4">
      <c r="A54824" s="70">
        <v>56946</v>
      </c>
      <c r="B54824" s="12">
        <v>693</v>
      </c>
      <c r="C54824" s="12">
        <v>0</v>
      </c>
      <c r="D54824" s="71">
        <f>IF(MOD(COUNT(B$8:B54824),ROUND($B$5,0))=0,D54823+1,D54823)</f>
        <v>8</v>
      </c>
    </row>
    <row r="54825" spans="1:4">
      <c r="A54825" s="70">
        <v>58429</v>
      </c>
      <c r="B54825" s="12">
        <v>693</v>
      </c>
      <c r="C54825" s="12">
        <v>0</v>
      </c>
      <c r="D54825" s="71">
        <f>IF(MOD(COUNT(B$8:B54825),ROUND($B$5,0))=0,D54824+1,D54824)</f>
        <v>8</v>
      </c>
    </row>
    <row r="54826" spans="1:4">
      <c r="A54826" s="70">
        <v>58246</v>
      </c>
      <c r="B54826" s="12">
        <v>693</v>
      </c>
      <c r="C54826" s="12">
        <v>0</v>
      </c>
      <c r="D54826" s="71">
        <f>IF(MOD(COUNT(B$8:B54826),ROUND($B$5,0))=0,D54825+1,D54825)</f>
        <v>8</v>
      </c>
    </row>
    <row r="54827" spans="1:4">
      <c r="A54827" s="70">
        <v>58545</v>
      </c>
      <c r="B54827" s="12">
        <v>693</v>
      </c>
      <c r="C54827" s="12">
        <v>0</v>
      </c>
      <c r="D54827" s="71">
        <f>IF(MOD(COUNT(B$8:B54827),ROUND($B$5,0))=0,D54826+1,D54826)</f>
        <v>8</v>
      </c>
    </row>
    <row r="54828" spans="1:4">
      <c r="A54828" s="70">
        <v>62259</v>
      </c>
      <c r="B54828" s="12">
        <v>693</v>
      </c>
      <c r="C54828" s="12">
        <v>0</v>
      </c>
      <c r="D54828" s="71">
        <f>IF(MOD(COUNT(B$8:B54828),ROUND($B$5,0))=0,D54827+1,D54827)</f>
        <v>8</v>
      </c>
    </row>
    <row r="54829" spans="1:4">
      <c r="A54829" s="70">
        <v>62806</v>
      </c>
      <c r="B54829" s="12">
        <v>693</v>
      </c>
      <c r="C54829" s="12">
        <v>0</v>
      </c>
      <c r="D54829" s="71">
        <f>IF(MOD(COUNT(B$8:B54829),ROUND($B$5,0))=0,D54828+1,D54828)</f>
        <v>8</v>
      </c>
    </row>
    <row r="54830" spans="1:4">
      <c r="A54830" s="70">
        <v>62342</v>
      </c>
      <c r="B54830" s="12">
        <v>693</v>
      </c>
      <c r="C54830" s="12">
        <v>0</v>
      </c>
      <c r="D54830" s="71">
        <f>IF(MOD(COUNT(B$8:B54830),ROUND($B$5,0))=0,D54829+1,D54829)</f>
        <v>8</v>
      </c>
    </row>
    <row r="54831" spans="1:4">
      <c r="A54831" s="70">
        <v>64277</v>
      </c>
      <c r="B54831" s="12">
        <v>693</v>
      </c>
      <c r="C54831" s="12">
        <v>0</v>
      </c>
      <c r="D54831" s="71">
        <f>IF(MOD(COUNT(B$8:B54831),ROUND($B$5,0))=0,D54830+1,D54830)</f>
        <v>8</v>
      </c>
    </row>
    <row r="54832" spans="1:4">
      <c r="A54832" s="70">
        <v>70356</v>
      </c>
      <c r="B54832" s="12">
        <v>693</v>
      </c>
      <c r="C54832" s="12">
        <v>1</v>
      </c>
      <c r="D54832" s="71">
        <f>IF(MOD(COUNT(B$8:B54832),ROUND($B$5,0))=0,D54831+1,D54831)</f>
        <v>8</v>
      </c>
    </row>
    <row r="54833" spans="1:4">
      <c r="A54833" s="70">
        <v>70448</v>
      </c>
      <c r="B54833" s="12">
        <v>693</v>
      </c>
      <c r="C54833" s="12">
        <v>0</v>
      </c>
      <c r="D54833" s="71">
        <f>IF(MOD(COUNT(B$8:B54833),ROUND($B$5,0))=0,D54832+1,D54832)</f>
        <v>8</v>
      </c>
    </row>
    <row r="54834" spans="1:4">
      <c r="A54834" s="70">
        <v>70039</v>
      </c>
      <c r="B54834" s="12">
        <v>693</v>
      </c>
      <c r="C54834" s="12">
        <v>0</v>
      </c>
      <c r="D54834" s="71">
        <f>IF(MOD(COUNT(B$8:B54834),ROUND($B$5,0))=0,D54833+1,D54833)</f>
        <v>8</v>
      </c>
    </row>
    <row r="54835" spans="1:4">
      <c r="A54835" s="70">
        <v>70103</v>
      </c>
      <c r="B54835" s="12">
        <v>693</v>
      </c>
      <c r="C54835" s="12">
        <v>0</v>
      </c>
      <c r="D54835" s="71">
        <f>IF(MOD(COUNT(B$8:B54835),ROUND($B$5,0))=0,D54834+1,D54834)</f>
        <v>8</v>
      </c>
    </row>
    <row r="54836" spans="1:4">
      <c r="A54836" s="70">
        <v>71609</v>
      </c>
      <c r="B54836" s="12">
        <v>693</v>
      </c>
      <c r="C54836" s="12">
        <v>0</v>
      </c>
      <c r="D54836" s="71">
        <f>IF(MOD(COUNT(B$8:B54836),ROUND($B$5,0))=0,D54835+1,D54835)</f>
        <v>8</v>
      </c>
    </row>
    <row r="54837" spans="1:4">
      <c r="A54837" s="70">
        <v>73240</v>
      </c>
      <c r="B54837" s="12">
        <v>693</v>
      </c>
      <c r="C54837" s="12">
        <v>0</v>
      </c>
      <c r="D54837" s="71">
        <f>IF(MOD(COUNT(B$8:B54837),ROUND($B$5,0))=0,D54836+1,D54836)</f>
        <v>8</v>
      </c>
    </row>
    <row r="54838" spans="1:4">
      <c r="A54838" s="70">
        <v>78755</v>
      </c>
      <c r="B54838" s="12">
        <v>693</v>
      </c>
      <c r="C54838" s="12">
        <v>0</v>
      </c>
      <c r="D54838" s="71">
        <f>IF(MOD(COUNT(B$8:B54838),ROUND($B$5,0))=0,D54837+1,D54837)</f>
        <v>8</v>
      </c>
    </row>
    <row r="54839" spans="1:4">
      <c r="A54839" s="70">
        <v>78851</v>
      </c>
      <c r="B54839" s="12">
        <v>693</v>
      </c>
      <c r="C54839" s="12">
        <v>0</v>
      </c>
      <c r="D54839" s="71">
        <f>IF(MOD(COUNT(B$8:B54839),ROUND($B$5,0))=0,D54838+1,D54838)</f>
        <v>8</v>
      </c>
    </row>
    <row r="54840" spans="1:4">
      <c r="A54840" s="70">
        <v>79670</v>
      </c>
      <c r="B54840" s="12">
        <v>693</v>
      </c>
      <c r="C54840" s="12">
        <v>0</v>
      </c>
      <c r="D54840" s="71">
        <f>IF(MOD(COUNT(B$8:B54840),ROUND($B$5,0))=0,D54839+1,D54839)</f>
        <v>8</v>
      </c>
    </row>
    <row r="54841" spans="1:4">
      <c r="A54841" s="70">
        <v>81725</v>
      </c>
      <c r="B54841" s="12">
        <v>693</v>
      </c>
      <c r="C54841" s="12">
        <v>0</v>
      </c>
      <c r="D54841" s="71">
        <f>IF(MOD(COUNT(B$8:B54841),ROUND($B$5,0))=0,D54840+1,D54840)</f>
        <v>8</v>
      </c>
    </row>
    <row r="54842" spans="1:4">
      <c r="A54842" s="70">
        <v>82622</v>
      </c>
      <c r="B54842" s="12">
        <v>693</v>
      </c>
      <c r="C54842" s="12">
        <v>0</v>
      </c>
      <c r="D54842" s="71">
        <f>IF(MOD(COUNT(B$8:B54842),ROUND($B$5,0))=0,D54841+1,D54841)</f>
        <v>8</v>
      </c>
    </row>
    <row r="54843" spans="1:4">
      <c r="A54843" s="70">
        <v>83724</v>
      </c>
      <c r="B54843" s="12">
        <v>693</v>
      </c>
      <c r="C54843" s="12">
        <v>0</v>
      </c>
      <c r="D54843" s="71">
        <f>IF(MOD(COUNT(B$8:B54843),ROUND($B$5,0))=0,D54842+1,D54842)</f>
        <v>8</v>
      </c>
    </row>
    <row r="54844" spans="1:4">
      <c r="A54844" s="70">
        <v>86479</v>
      </c>
      <c r="B54844" s="12">
        <v>693</v>
      </c>
      <c r="C54844" s="12">
        <v>0</v>
      </c>
      <c r="D54844" s="71">
        <f>IF(MOD(COUNT(B$8:B54844),ROUND($B$5,0))=0,D54843+1,D54843)</f>
        <v>8</v>
      </c>
    </row>
    <row r="54845" spans="1:4">
      <c r="A54845" s="70">
        <v>87961</v>
      </c>
      <c r="B54845" s="12">
        <v>693</v>
      </c>
      <c r="C54845" s="12">
        <v>0</v>
      </c>
      <c r="D54845" s="71">
        <f>IF(MOD(COUNT(B$8:B54845),ROUND($B$5,0))=0,D54844+1,D54844)</f>
        <v>8</v>
      </c>
    </row>
    <row r="54846" spans="1:4">
      <c r="A54846" s="70">
        <v>88937</v>
      </c>
      <c r="B54846" s="12">
        <v>693</v>
      </c>
      <c r="C54846" s="12">
        <v>0</v>
      </c>
      <c r="D54846" s="71">
        <f>IF(MOD(COUNT(B$8:B54846),ROUND($B$5,0))=0,D54845+1,D54845)</f>
        <v>8</v>
      </c>
    </row>
    <row r="54847" spans="1:4">
      <c r="A54847" s="70">
        <v>91173</v>
      </c>
      <c r="B54847" s="12">
        <v>693</v>
      </c>
      <c r="C54847" s="12">
        <v>0</v>
      </c>
      <c r="D54847" s="71">
        <f>IF(MOD(COUNT(B$8:B54847),ROUND($B$5,0))=0,D54846+1,D54846)</f>
        <v>8</v>
      </c>
    </row>
    <row r="54848" spans="1:4">
      <c r="A54848" s="70">
        <v>95309</v>
      </c>
      <c r="B54848" s="12">
        <v>693</v>
      </c>
      <c r="C54848" s="12">
        <v>0</v>
      </c>
      <c r="D54848" s="71">
        <f>IF(MOD(COUNT(B$8:B54848),ROUND($B$5,0))=0,D54847+1,D54847)</f>
        <v>8</v>
      </c>
    </row>
    <row r="54849" spans="1:4">
      <c r="A54849" s="70">
        <v>95204</v>
      </c>
      <c r="B54849" s="12">
        <v>693</v>
      </c>
      <c r="C54849" s="12">
        <v>0</v>
      </c>
      <c r="D54849" s="71">
        <f>IF(MOD(COUNT(B$8:B54849),ROUND($B$5,0))=0,D54848+1,D54848)</f>
        <v>8</v>
      </c>
    </row>
    <row r="54850" spans="1:4">
      <c r="A54850" s="70">
        <v>100392</v>
      </c>
      <c r="B54850" s="12">
        <v>693</v>
      </c>
      <c r="C54850" s="12">
        <v>0</v>
      </c>
      <c r="D54850" s="71">
        <f>IF(MOD(COUNT(B$8:B54850),ROUND($B$5,0))=0,D54849+1,D54849)</f>
        <v>8</v>
      </c>
    </row>
    <row r="54851" spans="1:4">
      <c r="A54851" s="70">
        <v>101962</v>
      </c>
      <c r="B54851" s="12">
        <v>693</v>
      </c>
      <c r="C54851" s="12">
        <v>0</v>
      </c>
      <c r="D54851" s="71">
        <f>IF(MOD(COUNT(B$8:B54851),ROUND($B$5,0))=0,D54850+1,D54850)</f>
        <v>8</v>
      </c>
    </row>
    <row r="54852" spans="1:4">
      <c r="A54852" s="70">
        <v>105314</v>
      </c>
      <c r="B54852" s="12">
        <v>693</v>
      </c>
      <c r="C54852" s="12">
        <v>0</v>
      </c>
      <c r="D54852" s="71">
        <f>IF(MOD(COUNT(B$8:B54852),ROUND($B$5,0))=0,D54851+1,D54851)</f>
        <v>8</v>
      </c>
    </row>
    <row r="54853" spans="1:4">
      <c r="A54853" s="70">
        <v>103002</v>
      </c>
      <c r="B54853" s="12">
        <v>693</v>
      </c>
      <c r="C54853" s="12">
        <v>0</v>
      </c>
      <c r="D54853" s="71">
        <f>IF(MOD(COUNT(B$8:B54853),ROUND($B$5,0))=0,D54852+1,D54852)</f>
        <v>8</v>
      </c>
    </row>
    <row r="54854" spans="1:4">
      <c r="A54854" s="70">
        <v>105515</v>
      </c>
      <c r="B54854" s="12">
        <v>693</v>
      </c>
      <c r="C54854" s="12">
        <v>0</v>
      </c>
      <c r="D54854" s="71">
        <f>IF(MOD(COUNT(B$8:B54854),ROUND($B$5,0))=0,D54853+1,D54853)</f>
        <v>8</v>
      </c>
    </row>
    <row r="54855" spans="1:4">
      <c r="A54855" s="70">
        <v>105241</v>
      </c>
      <c r="B54855" s="12">
        <v>693</v>
      </c>
      <c r="C54855" s="12">
        <v>0</v>
      </c>
      <c r="D54855" s="71">
        <f>IF(MOD(COUNT(B$8:B54855),ROUND($B$5,0))=0,D54854+1,D54854)</f>
        <v>8</v>
      </c>
    </row>
    <row r="54856" spans="1:4">
      <c r="A54856" s="70">
        <v>104624</v>
      </c>
      <c r="B54856" s="12">
        <v>693</v>
      </c>
      <c r="C54856" s="12">
        <v>0</v>
      </c>
      <c r="D54856" s="71">
        <f>IF(MOD(COUNT(B$8:B54856),ROUND($B$5,0))=0,D54855+1,D54855)</f>
        <v>8</v>
      </c>
    </row>
    <row r="54857" spans="1:4">
      <c r="A54857" s="70">
        <v>103989</v>
      </c>
      <c r="B54857" s="12">
        <v>693</v>
      </c>
      <c r="C54857" s="12">
        <v>0</v>
      </c>
      <c r="D54857" s="71">
        <f>IF(MOD(COUNT(B$8:B54857),ROUND($B$5,0))=0,D54856+1,D54856)</f>
        <v>8</v>
      </c>
    </row>
    <row r="54858" spans="1:4">
      <c r="A54858" s="70">
        <v>104983</v>
      </c>
      <c r="B54858" s="12">
        <v>693</v>
      </c>
      <c r="C54858" s="12">
        <v>0</v>
      </c>
      <c r="D54858" s="71">
        <f>IF(MOD(COUNT(B$8:B54858),ROUND($B$5,0))=0,D54857+1,D54857)</f>
        <v>8</v>
      </c>
    </row>
    <row r="54859" spans="1:4">
      <c r="A54859" s="70">
        <v>103178</v>
      </c>
      <c r="B54859" s="12">
        <v>693</v>
      </c>
      <c r="C54859" s="12">
        <v>0</v>
      </c>
      <c r="D54859" s="71">
        <f>IF(MOD(COUNT(B$8:B54859),ROUND($B$5,0))=0,D54858+1,D54858)</f>
        <v>8</v>
      </c>
    </row>
    <row r="54860" spans="1:4">
      <c r="A54860" s="70">
        <v>105625</v>
      </c>
      <c r="B54860" s="12">
        <v>693</v>
      </c>
      <c r="C54860" s="12">
        <v>0</v>
      </c>
      <c r="D54860" s="71">
        <f>IF(MOD(COUNT(B$8:B54860),ROUND($B$5,0))=0,D54859+1,D54859)</f>
        <v>8</v>
      </c>
    </row>
    <row r="54861" spans="1:4">
      <c r="A54861" s="70">
        <v>108605</v>
      </c>
      <c r="B54861" s="12">
        <v>693</v>
      </c>
      <c r="C54861" s="12">
        <v>0</v>
      </c>
      <c r="D54861" s="71">
        <f>IF(MOD(COUNT(B$8:B54861),ROUND($B$5,0))=0,D54860+1,D54860)</f>
        <v>8</v>
      </c>
    </row>
    <row r="54862" spans="1:4">
      <c r="A54862" s="70">
        <v>129151</v>
      </c>
      <c r="B54862" s="12">
        <v>693</v>
      </c>
      <c r="C54862" s="12">
        <v>0</v>
      </c>
      <c r="D54862" s="71">
        <f>IF(MOD(COUNT(B$8:B54862),ROUND($B$5,0))=0,D54861+1,D54861)</f>
        <v>8</v>
      </c>
    </row>
    <row r="54863" spans="1:4">
      <c r="A54863" s="70">
        <v>136739</v>
      </c>
      <c r="B54863" s="12">
        <v>693</v>
      </c>
      <c r="C54863" s="12">
        <v>0</v>
      </c>
      <c r="D54863" s="71">
        <f>IF(MOD(COUNT(B$8:B54863),ROUND($B$5,0))=0,D54862+1,D54862)</f>
        <v>8</v>
      </c>
    </row>
    <row r="54864" spans="1:4">
      <c r="A54864" s="70">
        <v>139116</v>
      </c>
      <c r="B54864" s="12">
        <v>693</v>
      </c>
      <c r="C54864" s="12">
        <v>0</v>
      </c>
      <c r="D54864" s="71">
        <f>IF(MOD(COUNT(B$8:B54864),ROUND($B$5,0))=0,D54863+1,D54863)</f>
        <v>8</v>
      </c>
    </row>
    <row r="54865" spans="1:4">
      <c r="A54865" s="70">
        <v>220731</v>
      </c>
      <c r="B54865" s="12">
        <v>693</v>
      </c>
      <c r="C54865" s="12">
        <v>0</v>
      </c>
      <c r="D54865" s="71">
        <f>IF(MOD(COUNT(B$8:B54865),ROUND($B$5,0))=0,D54864+1,D54864)</f>
        <v>8</v>
      </c>
    </row>
    <row r="54866" spans="1:4">
      <c r="A54866" s="70">
        <v>221833</v>
      </c>
      <c r="B54866" s="12">
        <v>693</v>
      </c>
      <c r="C54866" s="12">
        <v>0</v>
      </c>
      <c r="D54866" s="71">
        <f>IF(MOD(COUNT(B$8:B54866),ROUND($B$5,0))=0,D54865+1,D54865)</f>
        <v>8</v>
      </c>
    </row>
    <row r="54867" spans="1:4">
      <c r="A54867" s="70">
        <v>222400</v>
      </c>
      <c r="B54867" s="12">
        <v>693</v>
      </c>
      <c r="C54867" s="12">
        <v>0</v>
      </c>
      <c r="D54867" s="71">
        <f>IF(MOD(COUNT(B$8:B54867),ROUND($B$5,0))=0,D54866+1,D54866)</f>
        <v>8</v>
      </c>
    </row>
    <row r="54868" spans="1:4">
      <c r="A54868" s="70">
        <v>225655</v>
      </c>
      <c r="B54868" s="12">
        <v>693</v>
      </c>
      <c r="C54868" s="12">
        <v>0</v>
      </c>
      <c r="D54868" s="71">
        <f>IF(MOD(COUNT(B$8:B54868),ROUND($B$5,0))=0,D54867+1,D54867)</f>
        <v>8</v>
      </c>
    </row>
    <row r="54869" spans="1:4">
      <c r="A54869" s="70">
        <v>228379</v>
      </c>
      <c r="B54869" s="12">
        <v>693</v>
      </c>
      <c r="C54869" s="12">
        <v>0</v>
      </c>
      <c r="D54869" s="71">
        <f>IF(MOD(COUNT(B$8:B54869),ROUND($B$5,0))=0,D54868+1,D54868)</f>
        <v>8</v>
      </c>
    </row>
    <row r="54870" spans="1:4">
      <c r="A54870" s="70">
        <v>229546</v>
      </c>
      <c r="B54870" s="12">
        <v>693</v>
      </c>
      <c r="C54870" s="12">
        <v>0</v>
      </c>
      <c r="D54870" s="71">
        <f>IF(MOD(COUNT(B$8:B54870),ROUND($B$5,0))=0,D54869+1,D54869)</f>
        <v>8</v>
      </c>
    </row>
    <row r="54871" spans="1:4">
      <c r="A54871" s="70">
        <v>229554</v>
      </c>
      <c r="B54871" s="12">
        <v>693</v>
      </c>
      <c r="C54871" s="12">
        <v>0</v>
      </c>
      <c r="D54871" s="71">
        <f>IF(MOD(COUNT(B$8:B54871),ROUND($B$5,0))=0,D54870+1,D54870)</f>
        <v>8</v>
      </c>
    </row>
    <row r="54872" spans="1:4">
      <c r="A54872" s="70">
        <v>231989</v>
      </c>
      <c r="B54872" s="12">
        <v>693</v>
      </c>
      <c r="C54872" s="12">
        <v>0</v>
      </c>
      <c r="D54872" s="71">
        <f>IF(MOD(COUNT(B$8:B54872),ROUND($B$5,0))=0,D54871+1,D54871)</f>
        <v>8</v>
      </c>
    </row>
    <row r="54873" spans="1:4">
      <c r="A54873" s="70">
        <v>232689</v>
      </c>
      <c r="B54873" s="12">
        <v>693</v>
      </c>
      <c r="C54873" s="12">
        <v>0</v>
      </c>
      <c r="D54873" s="71">
        <f>IF(MOD(COUNT(B$8:B54873),ROUND($B$5,0))=0,D54872+1,D54872)</f>
        <v>8</v>
      </c>
    </row>
    <row r="54874" spans="1:4">
      <c r="A54874" s="70">
        <v>232681</v>
      </c>
      <c r="B54874" s="12">
        <v>693</v>
      </c>
      <c r="C54874" s="12">
        <v>0</v>
      </c>
      <c r="D54874" s="71">
        <f>IF(MOD(COUNT(B$8:B54874),ROUND($B$5,0))=0,D54873+1,D54873)</f>
        <v>8</v>
      </c>
    </row>
    <row r="54875" spans="1:4">
      <c r="A54875" s="70">
        <v>235254</v>
      </c>
      <c r="B54875" s="12">
        <v>693</v>
      </c>
      <c r="C54875" s="12">
        <v>0</v>
      </c>
      <c r="D54875" s="71">
        <f>IF(MOD(COUNT(B$8:B54875),ROUND($B$5,0))=0,D54874+1,D54874)</f>
        <v>8</v>
      </c>
    </row>
    <row r="54876" spans="1:4">
      <c r="A54876" s="70">
        <v>236995</v>
      </c>
      <c r="B54876" s="12">
        <v>693</v>
      </c>
      <c r="C54876" s="12">
        <v>0</v>
      </c>
      <c r="D54876" s="71">
        <f>IF(MOD(COUNT(B$8:B54876),ROUND($B$5,0))=0,D54875+1,D54875)</f>
        <v>8</v>
      </c>
    </row>
    <row r="54877" spans="1:4">
      <c r="A54877" s="70">
        <v>239439</v>
      </c>
      <c r="B54877" s="12">
        <v>693</v>
      </c>
      <c r="C54877" s="12">
        <v>0</v>
      </c>
      <c r="D54877" s="71">
        <f>IF(MOD(COUNT(B$8:B54877),ROUND($B$5,0))=0,D54876+1,D54876)</f>
        <v>8</v>
      </c>
    </row>
    <row r="54878" spans="1:4">
      <c r="A54878" s="70">
        <v>228869</v>
      </c>
      <c r="B54878" s="12">
        <v>693</v>
      </c>
      <c r="C54878" s="12">
        <v>0</v>
      </c>
      <c r="D54878" s="71">
        <f>IF(MOD(COUNT(B$8:B54878),ROUND($B$5,0))=0,D54877+1,D54877)</f>
        <v>8</v>
      </c>
    </row>
    <row r="54879" spans="1:4">
      <c r="A54879" s="70">
        <v>242712</v>
      </c>
      <c r="B54879" s="12">
        <v>693</v>
      </c>
      <c r="C54879" s="12">
        <v>0</v>
      </c>
      <c r="D54879" s="71">
        <f>IF(MOD(COUNT(B$8:B54879),ROUND($B$5,0))=0,D54878+1,D54878)</f>
        <v>8</v>
      </c>
    </row>
    <row r="54880" spans="1:4">
      <c r="A54880" s="70">
        <v>248722</v>
      </c>
      <c r="B54880" s="12">
        <v>693</v>
      </c>
      <c r="C54880" s="12">
        <v>0</v>
      </c>
      <c r="D54880" s="71">
        <f>IF(MOD(COUNT(B$8:B54880),ROUND($B$5,0))=0,D54879+1,D54879)</f>
        <v>8</v>
      </c>
    </row>
    <row r="54881" spans="1:4">
      <c r="A54881" s="70">
        <v>248747</v>
      </c>
      <c r="B54881" s="12">
        <v>693</v>
      </c>
      <c r="C54881" s="12">
        <v>0</v>
      </c>
      <c r="D54881" s="71">
        <f>IF(MOD(COUNT(B$8:B54881),ROUND($B$5,0))=0,D54880+1,D54880)</f>
        <v>8</v>
      </c>
    </row>
    <row r="54882" spans="1:4">
      <c r="A54882" s="70">
        <v>249531</v>
      </c>
      <c r="B54882" s="12">
        <v>693</v>
      </c>
      <c r="C54882" s="12">
        <v>0</v>
      </c>
      <c r="D54882" s="71">
        <f>IF(MOD(COUNT(B$8:B54882),ROUND($B$5,0))=0,D54881+1,D54881)</f>
        <v>8</v>
      </c>
    </row>
    <row r="54883" spans="1:4">
      <c r="A54883" s="70">
        <v>254044</v>
      </c>
      <c r="B54883" s="12">
        <v>693</v>
      </c>
      <c r="C54883" s="12">
        <v>0</v>
      </c>
      <c r="D54883" s="71">
        <f>IF(MOD(COUNT(B$8:B54883),ROUND($B$5,0))=0,D54882+1,D54882)</f>
        <v>8</v>
      </c>
    </row>
    <row r="54884" spans="1:4">
      <c r="A54884" s="70">
        <v>254290</v>
      </c>
      <c r="B54884" s="12">
        <v>693</v>
      </c>
      <c r="C54884" s="12">
        <v>0</v>
      </c>
      <c r="D54884" s="71">
        <f>IF(MOD(COUNT(B$8:B54884),ROUND($B$5,0))=0,D54883+1,D54883)</f>
        <v>8</v>
      </c>
    </row>
    <row r="54885" spans="1:4">
      <c r="A54885" s="70">
        <v>260562</v>
      </c>
      <c r="B54885" s="12">
        <v>693</v>
      </c>
      <c r="C54885" s="12">
        <v>0</v>
      </c>
      <c r="D54885" s="71">
        <f>IF(MOD(COUNT(B$8:B54885),ROUND($B$5,0))=0,D54884+1,D54884)</f>
        <v>8</v>
      </c>
    </row>
    <row r="54886" spans="1:4">
      <c r="A54886" s="70">
        <v>261511</v>
      </c>
      <c r="B54886" s="12">
        <v>693</v>
      </c>
      <c r="C54886" s="12">
        <v>0</v>
      </c>
      <c r="D54886" s="71">
        <f>IF(MOD(COUNT(B$8:B54886),ROUND($B$5,0))=0,D54885+1,D54885)</f>
        <v>8</v>
      </c>
    </row>
    <row r="54887" spans="1:4">
      <c r="A54887" s="70">
        <v>261509</v>
      </c>
      <c r="B54887" s="12">
        <v>693</v>
      </c>
      <c r="C54887" s="12">
        <v>0</v>
      </c>
      <c r="D54887" s="71">
        <f>IF(MOD(COUNT(B$8:B54887),ROUND($B$5,0))=0,D54886+1,D54886)</f>
        <v>8</v>
      </c>
    </row>
    <row r="54888" spans="1:4">
      <c r="A54888" s="70">
        <v>109445</v>
      </c>
      <c r="B54888" s="12">
        <v>693</v>
      </c>
      <c r="C54888" s="12">
        <v>0</v>
      </c>
      <c r="D54888" s="71">
        <f>IF(MOD(COUNT(B$8:B54888),ROUND($B$5,0))=0,D54887+1,D54887)</f>
        <v>8</v>
      </c>
    </row>
    <row r="54889" spans="1:4">
      <c r="A54889" s="70">
        <v>15893</v>
      </c>
      <c r="B54889" s="12">
        <v>693</v>
      </c>
      <c r="C54889" s="12">
        <v>0</v>
      </c>
      <c r="D54889" s="71">
        <f>IF(MOD(COUNT(B$8:B54889),ROUND($B$5,0))=0,D54888+1,D54888)</f>
        <v>8</v>
      </c>
    </row>
    <row r="54890" spans="1:4">
      <c r="A54890" s="70">
        <v>16364</v>
      </c>
      <c r="B54890" s="12">
        <v>693</v>
      </c>
      <c r="C54890" s="12">
        <v>0</v>
      </c>
      <c r="D54890" s="71">
        <f>IF(MOD(COUNT(B$8:B54890),ROUND($B$5,0))=0,D54889+1,D54889)</f>
        <v>8</v>
      </c>
    </row>
    <row r="54891" spans="1:4">
      <c r="A54891" s="70">
        <v>15711</v>
      </c>
      <c r="B54891" s="12">
        <v>693</v>
      </c>
      <c r="C54891" s="12">
        <v>0</v>
      </c>
      <c r="D54891" s="71">
        <f>IF(MOD(COUNT(B$8:B54891),ROUND($B$5,0))=0,D54890+1,D54890)</f>
        <v>8</v>
      </c>
    </row>
    <row r="54892" spans="1:4">
      <c r="A54892" s="70">
        <v>23355</v>
      </c>
      <c r="B54892" s="12">
        <v>693</v>
      </c>
      <c r="C54892" s="12">
        <v>0</v>
      </c>
      <c r="D54892" s="71">
        <f>IF(MOD(COUNT(B$8:B54892),ROUND($B$5,0))=0,D54891+1,D54891)</f>
        <v>8</v>
      </c>
    </row>
    <row r="54893" spans="1:4">
      <c r="A54893" s="70">
        <v>23259</v>
      </c>
      <c r="B54893" s="12">
        <v>693</v>
      </c>
      <c r="C54893" s="12">
        <v>0</v>
      </c>
      <c r="D54893" s="71">
        <f>IF(MOD(COUNT(B$8:B54893),ROUND($B$5,0))=0,D54892+1,D54892)</f>
        <v>8</v>
      </c>
    </row>
    <row r="54894" spans="1:4">
      <c r="A54894" s="70">
        <v>25450</v>
      </c>
      <c r="B54894" s="12">
        <v>693</v>
      </c>
      <c r="C54894" s="12">
        <v>0</v>
      </c>
      <c r="D54894" s="71">
        <f>IF(MOD(COUNT(B$8:B54894),ROUND($B$5,0))=0,D54893+1,D54893)</f>
        <v>8</v>
      </c>
    </row>
    <row r="54895" spans="1:4">
      <c r="A54895" s="70">
        <v>26400</v>
      </c>
      <c r="B54895" s="12">
        <v>693</v>
      </c>
      <c r="C54895" s="12">
        <v>0</v>
      </c>
      <c r="D54895" s="71">
        <f>IF(MOD(COUNT(B$8:B54895),ROUND($B$5,0))=0,D54894+1,D54894)</f>
        <v>8</v>
      </c>
    </row>
    <row r="54896" spans="1:4">
      <c r="A54896" s="70">
        <v>25921</v>
      </c>
      <c r="B54896" s="12">
        <v>693</v>
      </c>
      <c r="C54896" s="12">
        <v>0</v>
      </c>
      <c r="D54896" s="71">
        <f>IF(MOD(COUNT(B$8:B54896),ROUND($B$5,0))=0,D54895+1,D54895)</f>
        <v>8</v>
      </c>
    </row>
    <row r="54897" spans="1:4">
      <c r="A54897" s="70">
        <v>26466</v>
      </c>
      <c r="B54897" s="12">
        <v>693</v>
      </c>
      <c r="C54897" s="12">
        <v>0</v>
      </c>
      <c r="D54897" s="71">
        <f>IF(MOD(COUNT(B$8:B54897),ROUND($B$5,0))=0,D54896+1,D54896)</f>
        <v>8</v>
      </c>
    </row>
    <row r="54898" spans="1:4">
      <c r="A54898" s="70">
        <v>33109</v>
      </c>
      <c r="B54898" s="12">
        <v>693</v>
      </c>
      <c r="C54898" s="12">
        <v>0</v>
      </c>
      <c r="D54898" s="71">
        <f>IF(MOD(COUNT(B$8:B54898),ROUND($B$5,0))=0,D54897+1,D54897)</f>
        <v>8</v>
      </c>
    </row>
    <row r="54899" spans="1:4">
      <c r="A54899" s="70">
        <v>34195</v>
      </c>
      <c r="B54899" s="12">
        <v>693</v>
      </c>
      <c r="C54899" s="12">
        <v>0</v>
      </c>
      <c r="D54899" s="71">
        <f>IF(MOD(COUNT(B$8:B54899),ROUND($B$5,0))=0,D54898+1,D54898)</f>
        <v>8</v>
      </c>
    </row>
    <row r="54900" spans="1:4">
      <c r="A54900" s="70">
        <v>34710</v>
      </c>
      <c r="B54900" s="12">
        <v>693</v>
      </c>
      <c r="C54900" s="12">
        <v>0</v>
      </c>
      <c r="D54900" s="71">
        <f>IF(MOD(COUNT(B$8:B54900),ROUND($B$5,0))=0,D54899+1,D54899)</f>
        <v>8</v>
      </c>
    </row>
    <row r="54901" spans="1:4">
      <c r="A54901" s="70">
        <v>36552</v>
      </c>
      <c r="B54901" s="12">
        <v>693</v>
      </c>
      <c r="C54901" s="12">
        <v>0</v>
      </c>
      <c r="D54901" s="71">
        <f>IF(MOD(COUNT(B$8:B54901),ROUND($B$5,0))=0,D54900+1,D54900)</f>
        <v>8</v>
      </c>
    </row>
    <row r="54902" spans="1:4">
      <c r="A54902" s="70">
        <v>37200</v>
      </c>
      <c r="B54902" s="12">
        <v>693</v>
      </c>
      <c r="C54902" s="12">
        <v>0</v>
      </c>
      <c r="D54902" s="71">
        <f>IF(MOD(COUNT(B$8:B54902),ROUND($B$5,0))=0,D54901+1,D54901)</f>
        <v>8</v>
      </c>
    </row>
    <row r="54903" spans="1:4">
      <c r="A54903" s="70">
        <v>37062</v>
      </c>
      <c r="B54903" s="12">
        <v>693</v>
      </c>
      <c r="C54903" s="12">
        <v>0</v>
      </c>
      <c r="D54903" s="71">
        <f>IF(MOD(COUNT(B$8:B54903),ROUND($B$5,0))=0,D54902+1,D54902)</f>
        <v>8</v>
      </c>
    </row>
    <row r="54904" spans="1:4">
      <c r="A54904" s="70">
        <v>39624</v>
      </c>
      <c r="B54904" s="12">
        <v>693</v>
      </c>
      <c r="C54904" s="12">
        <v>0</v>
      </c>
      <c r="D54904" s="71">
        <f>IF(MOD(COUNT(B$8:B54904),ROUND($B$5,0))=0,D54903+1,D54903)</f>
        <v>8</v>
      </c>
    </row>
    <row r="54905" spans="1:4">
      <c r="A54905" s="70">
        <v>39571</v>
      </c>
      <c r="B54905" s="12">
        <v>693</v>
      </c>
      <c r="C54905" s="12">
        <v>0</v>
      </c>
      <c r="D54905" s="71">
        <f>IF(MOD(COUNT(B$8:B54905),ROUND($B$5,0))=0,D54904+1,D54904)</f>
        <v>8</v>
      </c>
    </row>
    <row r="54906" spans="1:4">
      <c r="A54906" s="70">
        <v>39240</v>
      </c>
      <c r="B54906" s="12">
        <v>693</v>
      </c>
      <c r="C54906" s="12">
        <v>0</v>
      </c>
      <c r="D54906" s="71">
        <f>IF(MOD(COUNT(B$8:B54906),ROUND($B$5,0))=0,D54905+1,D54905)</f>
        <v>8</v>
      </c>
    </row>
    <row r="54907" spans="1:4">
      <c r="A54907" s="70">
        <v>39157</v>
      </c>
      <c r="B54907" s="12">
        <v>693</v>
      </c>
      <c r="C54907" s="12">
        <v>0</v>
      </c>
      <c r="D54907" s="71">
        <f>IF(MOD(COUNT(B$8:B54907),ROUND($B$5,0))=0,D54906+1,D54906)</f>
        <v>8</v>
      </c>
    </row>
    <row r="54908" spans="1:4">
      <c r="A54908" s="70">
        <v>42115</v>
      </c>
      <c r="B54908" s="12">
        <v>693</v>
      </c>
      <c r="C54908" s="12">
        <v>0</v>
      </c>
      <c r="D54908" s="71">
        <f>IF(MOD(COUNT(B$8:B54908),ROUND($B$5,0))=0,D54907+1,D54907)</f>
        <v>8</v>
      </c>
    </row>
    <row r="54909" spans="1:4">
      <c r="A54909" s="70">
        <v>42530</v>
      </c>
      <c r="B54909" s="12">
        <v>693</v>
      </c>
      <c r="C54909" s="12">
        <v>0</v>
      </c>
      <c r="D54909" s="71">
        <f>IF(MOD(COUNT(B$8:B54909),ROUND($B$5,0))=0,D54908+1,D54908)</f>
        <v>8</v>
      </c>
    </row>
    <row r="54910" spans="1:4">
      <c r="A54910" s="70">
        <v>43275</v>
      </c>
      <c r="B54910" s="12">
        <v>693</v>
      </c>
      <c r="C54910" s="12">
        <v>0</v>
      </c>
      <c r="D54910" s="71">
        <f>IF(MOD(COUNT(B$8:B54910),ROUND($B$5,0))=0,D54909+1,D54909)</f>
        <v>8</v>
      </c>
    </row>
    <row r="54911" spans="1:4">
      <c r="A54911" s="70">
        <v>42824</v>
      </c>
      <c r="B54911" s="12">
        <v>693</v>
      </c>
      <c r="C54911" s="12">
        <v>0</v>
      </c>
      <c r="D54911" s="71">
        <f>IF(MOD(COUNT(B$8:B54911),ROUND($B$5,0))=0,D54910+1,D54910)</f>
        <v>8</v>
      </c>
    </row>
    <row r="54912" spans="1:4">
      <c r="A54912" s="70">
        <v>43141</v>
      </c>
      <c r="B54912" s="12">
        <v>693</v>
      </c>
      <c r="C54912" s="12">
        <v>0</v>
      </c>
      <c r="D54912" s="71">
        <f>IF(MOD(COUNT(B$8:B54912),ROUND($B$5,0))=0,D54911+1,D54911)</f>
        <v>8</v>
      </c>
    </row>
    <row r="54913" spans="1:4">
      <c r="A54913" s="70">
        <v>43777</v>
      </c>
      <c r="B54913" s="12">
        <v>693</v>
      </c>
      <c r="C54913" s="12">
        <v>0</v>
      </c>
      <c r="D54913" s="71">
        <f>IF(MOD(COUNT(B$8:B54913),ROUND($B$5,0))=0,D54912+1,D54912)</f>
        <v>8</v>
      </c>
    </row>
    <row r="54914" spans="1:4">
      <c r="A54914" s="70">
        <v>47185</v>
      </c>
      <c r="B54914" s="12">
        <v>693</v>
      </c>
      <c r="C54914" s="12">
        <v>0</v>
      </c>
      <c r="D54914" s="71">
        <f>IF(MOD(COUNT(B$8:B54914),ROUND($B$5,0))=0,D54913+1,D54913)</f>
        <v>8</v>
      </c>
    </row>
    <row r="54915" spans="1:4">
      <c r="A54915" s="70">
        <v>46918</v>
      </c>
      <c r="B54915" s="12">
        <v>693</v>
      </c>
      <c r="C54915" s="12">
        <v>0</v>
      </c>
      <c r="D54915" s="71">
        <f>IF(MOD(COUNT(B$8:B54915),ROUND($B$5,0))=0,D54914+1,D54914)</f>
        <v>8</v>
      </c>
    </row>
    <row r="54916" spans="1:4">
      <c r="A54916" s="70">
        <v>47424</v>
      </c>
      <c r="B54916" s="12">
        <v>693</v>
      </c>
      <c r="C54916" s="12">
        <v>0</v>
      </c>
      <c r="D54916" s="71">
        <f>IF(MOD(COUNT(B$8:B54916),ROUND($B$5,0))=0,D54915+1,D54915)</f>
        <v>8</v>
      </c>
    </row>
    <row r="54917" spans="1:4">
      <c r="A54917" s="70">
        <v>53165</v>
      </c>
      <c r="B54917" s="12">
        <v>693</v>
      </c>
      <c r="C54917" s="12">
        <v>0</v>
      </c>
      <c r="D54917" s="71">
        <f>IF(MOD(COUNT(B$8:B54917),ROUND($B$5,0))=0,D54916+1,D54916)</f>
        <v>8</v>
      </c>
    </row>
    <row r="54918" spans="1:4">
      <c r="A54918" s="70">
        <v>53494</v>
      </c>
      <c r="B54918" s="12">
        <v>693</v>
      </c>
      <c r="C54918" s="12">
        <v>0</v>
      </c>
      <c r="D54918" s="71">
        <f>IF(MOD(COUNT(B$8:B54918),ROUND($B$5,0))=0,D54917+1,D54917)</f>
        <v>8</v>
      </c>
    </row>
    <row r="54919" spans="1:4">
      <c r="A54919" s="70">
        <v>53805</v>
      </c>
      <c r="B54919" s="12">
        <v>693</v>
      </c>
      <c r="C54919" s="12">
        <v>0</v>
      </c>
      <c r="D54919" s="71">
        <f>IF(MOD(COUNT(B$8:B54919),ROUND($B$5,0))=0,D54918+1,D54918)</f>
        <v>8</v>
      </c>
    </row>
    <row r="54920" spans="1:4">
      <c r="A54920" s="70">
        <v>54301</v>
      </c>
      <c r="B54920" s="12">
        <v>693</v>
      </c>
      <c r="C54920" s="12">
        <v>0</v>
      </c>
      <c r="D54920" s="71">
        <f>IF(MOD(COUNT(B$8:B54920),ROUND($B$5,0))=0,D54919+1,D54919)</f>
        <v>8</v>
      </c>
    </row>
    <row r="54921" spans="1:4">
      <c r="A54921" s="70">
        <v>56739</v>
      </c>
      <c r="B54921" s="12">
        <v>693</v>
      </c>
      <c r="C54921" s="12">
        <v>0</v>
      </c>
      <c r="D54921" s="71">
        <f>IF(MOD(COUNT(B$8:B54921),ROUND($B$5,0))=0,D54920+1,D54920)</f>
        <v>8</v>
      </c>
    </row>
    <row r="54922" spans="1:4">
      <c r="A54922" s="70">
        <v>58988</v>
      </c>
      <c r="B54922" s="12">
        <v>693</v>
      </c>
      <c r="C54922" s="12">
        <v>0</v>
      </c>
      <c r="D54922" s="71">
        <f>IF(MOD(COUNT(B$8:B54922),ROUND($B$5,0))=0,D54921+1,D54921)</f>
        <v>8</v>
      </c>
    </row>
    <row r="54923" spans="1:4">
      <c r="A54923" s="70">
        <v>58567</v>
      </c>
      <c r="B54923" s="12">
        <v>693</v>
      </c>
      <c r="C54923" s="12">
        <v>0</v>
      </c>
      <c r="D54923" s="71">
        <f>IF(MOD(COUNT(B$8:B54923),ROUND($B$5,0))=0,D54922+1,D54922)</f>
        <v>8</v>
      </c>
    </row>
    <row r="54924" spans="1:4">
      <c r="A54924" s="70">
        <v>58227</v>
      </c>
      <c r="B54924" s="12">
        <v>693</v>
      </c>
      <c r="C54924" s="12">
        <v>0</v>
      </c>
      <c r="D54924" s="71">
        <f>IF(MOD(COUNT(B$8:B54924),ROUND($B$5,0))=0,D54923+1,D54923)</f>
        <v>8</v>
      </c>
    </row>
    <row r="54925" spans="1:4">
      <c r="A54925" s="70">
        <v>61992</v>
      </c>
      <c r="B54925" s="12">
        <v>693</v>
      </c>
      <c r="C54925" s="12">
        <v>0</v>
      </c>
      <c r="D54925" s="71">
        <f>IF(MOD(COUNT(B$8:B54925),ROUND($B$5,0))=0,D54924+1,D54924)</f>
        <v>8</v>
      </c>
    </row>
    <row r="54926" spans="1:4">
      <c r="A54926" s="70">
        <v>62155</v>
      </c>
      <c r="B54926" s="12">
        <v>693</v>
      </c>
      <c r="C54926" s="12">
        <v>0</v>
      </c>
      <c r="D54926" s="71">
        <f>IF(MOD(COUNT(B$8:B54926),ROUND($B$5,0))=0,D54925+1,D54925)</f>
        <v>8</v>
      </c>
    </row>
    <row r="54927" spans="1:4">
      <c r="A54927" s="70">
        <v>61829</v>
      </c>
      <c r="B54927" s="12">
        <v>693</v>
      </c>
      <c r="C54927" s="12">
        <v>0</v>
      </c>
      <c r="D54927" s="71">
        <f>IF(MOD(COUNT(B$8:B54927),ROUND($B$5,0))=0,D54926+1,D54926)</f>
        <v>8</v>
      </c>
    </row>
    <row r="54928" spans="1:4">
      <c r="A54928" s="70">
        <v>62342</v>
      </c>
      <c r="B54928" s="12">
        <v>693</v>
      </c>
      <c r="C54928" s="12">
        <v>0</v>
      </c>
      <c r="D54928" s="71">
        <f>IF(MOD(COUNT(B$8:B54928),ROUND($B$5,0))=0,D54927+1,D54927)</f>
        <v>8</v>
      </c>
    </row>
    <row r="54929" spans="1:4">
      <c r="A54929" s="70">
        <v>64969</v>
      </c>
      <c r="B54929" s="12">
        <v>693</v>
      </c>
      <c r="C54929" s="12">
        <v>0</v>
      </c>
      <c r="D54929" s="71">
        <f>IF(MOD(COUNT(B$8:B54929),ROUND($B$5,0))=0,D54928+1,D54928)</f>
        <v>8</v>
      </c>
    </row>
    <row r="54930" spans="1:4">
      <c r="A54930" s="70">
        <v>67874</v>
      </c>
      <c r="B54930" s="12">
        <v>693</v>
      </c>
      <c r="C54930" s="12">
        <v>0</v>
      </c>
      <c r="D54930" s="71">
        <f>IF(MOD(COUNT(B$8:B54930),ROUND($B$5,0))=0,D54929+1,D54929)</f>
        <v>8</v>
      </c>
    </row>
    <row r="54931" spans="1:4">
      <c r="A54931" s="70">
        <v>68053</v>
      </c>
      <c r="B54931" s="12">
        <v>693</v>
      </c>
      <c r="C54931" s="12">
        <v>0</v>
      </c>
      <c r="D54931" s="71">
        <f>IF(MOD(COUNT(B$8:B54931),ROUND($B$5,0))=0,D54930+1,D54930)</f>
        <v>8</v>
      </c>
    </row>
    <row r="54932" spans="1:4">
      <c r="A54932" s="70">
        <v>70569</v>
      </c>
      <c r="B54932" s="12">
        <v>693</v>
      </c>
      <c r="C54932" s="12">
        <v>0</v>
      </c>
      <c r="D54932" s="71">
        <f>IF(MOD(COUNT(B$8:B54932),ROUND($B$5,0))=0,D54931+1,D54931)</f>
        <v>8</v>
      </c>
    </row>
    <row r="54933" spans="1:4">
      <c r="A54933" s="70">
        <v>70709</v>
      </c>
      <c r="B54933" s="12">
        <v>693</v>
      </c>
      <c r="C54933" s="12">
        <v>0</v>
      </c>
      <c r="D54933" s="71">
        <f>IF(MOD(COUNT(B$8:B54933),ROUND($B$5,0))=0,D54932+1,D54932)</f>
        <v>8</v>
      </c>
    </row>
    <row r="54934" spans="1:4">
      <c r="A54934" s="70">
        <v>74217</v>
      </c>
      <c r="B54934" s="12">
        <v>693</v>
      </c>
      <c r="C54934" s="12">
        <v>0</v>
      </c>
      <c r="D54934" s="71">
        <f>IF(MOD(COUNT(B$8:B54934),ROUND($B$5,0))=0,D54933+1,D54933)</f>
        <v>8</v>
      </c>
    </row>
    <row r="54935" spans="1:4">
      <c r="A54935" s="70">
        <v>75482</v>
      </c>
      <c r="B54935" s="12">
        <v>693</v>
      </c>
      <c r="C54935" s="12">
        <v>0</v>
      </c>
      <c r="D54935" s="71">
        <f>IF(MOD(COUNT(B$8:B54935),ROUND($B$5,0))=0,D54934+1,D54934)</f>
        <v>8</v>
      </c>
    </row>
    <row r="54936" spans="1:4">
      <c r="A54936" s="70">
        <v>78216</v>
      </c>
      <c r="B54936" s="12">
        <v>693</v>
      </c>
      <c r="C54936" s="12">
        <v>0</v>
      </c>
      <c r="D54936" s="71">
        <f>IF(MOD(COUNT(B$8:B54936),ROUND($B$5,0))=0,D54935+1,D54935)</f>
        <v>8</v>
      </c>
    </row>
    <row r="54937" spans="1:4">
      <c r="A54937" s="70">
        <v>80129</v>
      </c>
      <c r="B54937" s="12">
        <v>693</v>
      </c>
      <c r="C54937" s="12">
        <v>0</v>
      </c>
      <c r="D54937" s="71">
        <f>IF(MOD(COUNT(B$8:B54937),ROUND($B$5,0))=0,D54936+1,D54936)</f>
        <v>8</v>
      </c>
    </row>
    <row r="54938" spans="1:4">
      <c r="A54938" s="70">
        <v>83361</v>
      </c>
      <c r="B54938" s="12">
        <v>693</v>
      </c>
      <c r="C54938" s="12">
        <v>0</v>
      </c>
      <c r="D54938" s="71">
        <f>IF(MOD(COUNT(B$8:B54938),ROUND($B$5,0))=0,D54937+1,D54937)</f>
        <v>8</v>
      </c>
    </row>
    <row r="54939" spans="1:4">
      <c r="A54939" s="70">
        <v>84360</v>
      </c>
      <c r="B54939" s="12">
        <v>693</v>
      </c>
      <c r="C54939" s="12">
        <v>0</v>
      </c>
      <c r="D54939" s="71">
        <f>IF(MOD(COUNT(B$8:B54939),ROUND($B$5,0))=0,D54938+1,D54938)</f>
        <v>8</v>
      </c>
    </row>
    <row r="54940" spans="1:4">
      <c r="A54940" s="70">
        <v>84333</v>
      </c>
      <c r="B54940" s="12">
        <v>693</v>
      </c>
      <c r="C54940" s="12">
        <v>0</v>
      </c>
      <c r="D54940" s="71">
        <f>IF(MOD(COUNT(B$8:B54940),ROUND($B$5,0))=0,D54939+1,D54939)</f>
        <v>8</v>
      </c>
    </row>
    <row r="54941" spans="1:4">
      <c r="A54941" s="70">
        <v>85387</v>
      </c>
      <c r="B54941" s="12">
        <v>693</v>
      </c>
      <c r="C54941" s="12">
        <v>0</v>
      </c>
      <c r="D54941" s="71">
        <f>IF(MOD(COUNT(B$8:B54941),ROUND($B$5,0))=0,D54940+1,D54940)</f>
        <v>8</v>
      </c>
    </row>
    <row r="54942" spans="1:4">
      <c r="A54942" s="70">
        <v>85281</v>
      </c>
      <c r="B54942" s="12">
        <v>693</v>
      </c>
      <c r="C54942" s="12">
        <v>0</v>
      </c>
      <c r="D54942" s="71">
        <f>IF(MOD(COUNT(B$8:B54942),ROUND($B$5,0))=0,D54941+1,D54941)</f>
        <v>8</v>
      </c>
    </row>
    <row r="54943" spans="1:4">
      <c r="A54943" s="70">
        <v>87505</v>
      </c>
      <c r="B54943" s="12">
        <v>693</v>
      </c>
      <c r="C54943" s="12">
        <v>0</v>
      </c>
      <c r="D54943" s="71">
        <f>IF(MOD(COUNT(B$8:B54943),ROUND($B$5,0))=0,D54942+1,D54942)</f>
        <v>8</v>
      </c>
    </row>
    <row r="54944" spans="1:4">
      <c r="A54944" s="70">
        <v>87712</v>
      </c>
      <c r="B54944" s="12">
        <v>693</v>
      </c>
      <c r="C54944" s="12">
        <v>0</v>
      </c>
      <c r="D54944" s="71">
        <f>IF(MOD(COUNT(B$8:B54944),ROUND($B$5,0))=0,D54943+1,D54943)</f>
        <v>8</v>
      </c>
    </row>
    <row r="54945" spans="1:4">
      <c r="A54945" s="70">
        <v>91107</v>
      </c>
      <c r="B54945" s="12">
        <v>693</v>
      </c>
      <c r="C54945" s="12">
        <v>0</v>
      </c>
      <c r="D54945" s="71">
        <f>IF(MOD(COUNT(B$8:B54945),ROUND($B$5,0))=0,D54944+1,D54944)</f>
        <v>8</v>
      </c>
    </row>
    <row r="54946" spans="1:4">
      <c r="A54946" s="70">
        <v>92230</v>
      </c>
      <c r="B54946" s="12">
        <v>693</v>
      </c>
      <c r="C54946" s="12">
        <v>0</v>
      </c>
      <c r="D54946" s="71">
        <f>IF(MOD(COUNT(B$8:B54946),ROUND($B$5,0))=0,D54945+1,D54945)</f>
        <v>8</v>
      </c>
    </row>
    <row r="54947" spans="1:4">
      <c r="A54947" s="70">
        <v>92028</v>
      </c>
      <c r="B54947" s="12">
        <v>693</v>
      </c>
      <c r="C54947" s="12">
        <v>0</v>
      </c>
      <c r="D54947" s="71">
        <f>IF(MOD(COUNT(B$8:B54947),ROUND($B$5,0))=0,D54946+1,D54946)</f>
        <v>8</v>
      </c>
    </row>
    <row r="54948" spans="1:4">
      <c r="A54948" s="70">
        <v>93819</v>
      </c>
      <c r="B54948" s="12">
        <v>693</v>
      </c>
      <c r="C54948" s="12">
        <v>0</v>
      </c>
      <c r="D54948" s="71">
        <f>IF(MOD(COUNT(B$8:B54948),ROUND($B$5,0))=0,D54947+1,D54947)</f>
        <v>8</v>
      </c>
    </row>
    <row r="54949" spans="1:4">
      <c r="A54949" s="70">
        <v>95205</v>
      </c>
      <c r="B54949" s="12">
        <v>693</v>
      </c>
      <c r="C54949" s="12">
        <v>0</v>
      </c>
      <c r="D54949" s="71">
        <f>IF(MOD(COUNT(B$8:B54949),ROUND($B$5,0))=0,D54948+1,D54948)</f>
        <v>8</v>
      </c>
    </row>
    <row r="54950" spans="1:4">
      <c r="A54950" s="70">
        <v>96447</v>
      </c>
      <c r="B54950" s="12">
        <v>693</v>
      </c>
      <c r="C54950" s="12">
        <v>0</v>
      </c>
      <c r="D54950" s="71">
        <f>IF(MOD(COUNT(B$8:B54950),ROUND($B$5,0))=0,D54949+1,D54949)</f>
        <v>8</v>
      </c>
    </row>
    <row r="54951" spans="1:4">
      <c r="A54951" s="70">
        <v>96825</v>
      </c>
      <c r="B54951" s="12">
        <v>693</v>
      </c>
      <c r="C54951" s="12">
        <v>0</v>
      </c>
      <c r="D54951" s="71">
        <f>IF(MOD(COUNT(B$8:B54951),ROUND($B$5,0))=0,D54950+1,D54950)</f>
        <v>8</v>
      </c>
    </row>
    <row r="54952" spans="1:4">
      <c r="A54952" s="70">
        <v>96855</v>
      </c>
      <c r="B54952" s="12">
        <v>693</v>
      </c>
      <c r="C54952" s="12">
        <v>0</v>
      </c>
      <c r="D54952" s="71">
        <f>IF(MOD(COUNT(B$8:B54952),ROUND($B$5,0))=0,D54951+1,D54951)</f>
        <v>8</v>
      </c>
    </row>
    <row r="54953" spans="1:4">
      <c r="A54953" s="70">
        <v>97905</v>
      </c>
      <c r="B54953" s="12">
        <v>693</v>
      </c>
      <c r="C54953" s="12">
        <v>0</v>
      </c>
      <c r="D54953" s="71">
        <f>IF(MOD(COUNT(B$8:B54953),ROUND($B$5,0))=0,D54952+1,D54952)</f>
        <v>8</v>
      </c>
    </row>
    <row r="54954" spans="1:4">
      <c r="A54954" s="70">
        <v>98673</v>
      </c>
      <c r="B54954" s="12">
        <v>693</v>
      </c>
      <c r="C54954" s="12">
        <v>0</v>
      </c>
      <c r="D54954" s="71">
        <f>IF(MOD(COUNT(B$8:B54954),ROUND($B$5,0))=0,D54953+1,D54953)</f>
        <v>8</v>
      </c>
    </row>
    <row r="54955" spans="1:4">
      <c r="A54955" s="70">
        <v>103617</v>
      </c>
      <c r="B54955" s="12">
        <v>693</v>
      </c>
      <c r="C54955" s="12">
        <v>0</v>
      </c>
      <c r="D54955" s="71">
        <f>IF(MOD(COUNT(B$8:B54955),ROUND($B$5,0))=0,D54954+1,D54954)</f>
        <v>8</v>
      </c>
    </row>
    <row r="54956" spans="1:4">
      <c r="A54956" s="70">
        <v>104328</v>
      </c>
      <c r="B54956" s="12">
        <v>693</v>
      </c>
      <c r="C54956" s="12">
        <v>0</v>
      </c>
      <c r="D54956" s="71">
        <f>IF(MOD(COUNT(B$8:B54956),ROUND($B$5,0))=0,D54955+1,D54955)</f>
        <v>8</v>
      </c>
    </row>
    <row r="54957" spans="1:4">
      <c r="A54957" s="70">
        <v>106212</v>
      </c>
      <c r="B54957" s="12">
        <v>693</v>
      </c>
      <c r="C54957" s="12">
        <v>0</v>
      </c>
      <c r="D54957" s="71">
        <f>IF(MOD(COUNT(B$8:B54957),ROUND($B$5,0))=0,D54956+1,D54956)</f>
        <v>8</v>
      </c>
    </row>
    <row r="54958" spans="1:4">
      <c r="A54958" s="70">
        <v>103213</v>
      </c>
      <c r="B54958" s="12">
        <v>693</v>
      </c>
      <c r="C54958" s="12">
        <v>0</v>
      </c>
      <c r="D54958" s="71">
        <f>IF(MOD(COUNT(B$8:B54958),ROUND($B$5,0))=0,D54957+1,D54957)</f>
        <v>8</v>
      </c>
    </row>
    <row r="54959" spans="1:4">
      <c r="A54959" s="70">
        <v>108891</v>
      </c>
      <c r="B54959" s="12">
        <v>693</v>
      </c>
      <c r="C54959" s="12">
        <v>0</v>
      </c>
      <c r="D54959" s="71">
        <f>IF(MOD(COUNT(B$8:B54959),ROUND($B$5,0))=0,D54958+1,D54958)</f>
        <v>8</v>
      </c>
    </row>
    <row r="54960" spans="1:4">
      <c r="A54960" s="70">
        <v>128549</v>
      </c>
      <c r="B54960" s="12">
        <v>694</v>
      </c>
      <c r="C54960" s="12">
        <v>0</v>
      </c>
      <c r="D54960" s="71">
        <f>IF(MOD(COUNT(B$8:B54960),ROUND($B$5,0))=0,D54959+1,D54959)</f>
        <v>8</v>
      </c>
    </row>
    <row r="54961" spans="1:4">
      <c r="A54961" s="70">
        <v>128759</v>
      </c>
      <c r="B54961" s="12">
        <v>694</v>
      </c>
      <c r="C54961" s="12">
        <v>0</v>
      </c>
      <c r="D54961" s="71">
        <f>IF(MOD(COUNT(B$8:B54961),ROUND($B$5,0))=0,D54960+1,D54960)</f>
        <v>8</v>
      </c>
    </row>
    <row r="54962" spans="1:4">
      <c r="A54962" s="70">
        <v>129623</v>
      </c>
      <c r="B54962" s="12">
        <v>694</v>
      </c>
      <c r="C54962" s="12">
        <v>1</v>
      </c>
      <c r="D54962" s="71">
        <f>IF(MOD(COUNT(B$8:B54962),ROUND($B$5,0))=0,D54961+1,D54961)</f>
        <v>8</v>
      </c>
    </row>
    <row r="54963" spans="1:4">
      <c r="A54963" s="70">
        <v>135931</v>
      </c>
      <c r="B54963" s="12">
        <v>694</v>
      </c>
      <c r="C54963" s="12">
        <v>0</v>
      </c>
      <c r="D54963" s="71">
        <f>IF(MOD(COUNT(B$8:B54963),ROUND($B$5,0))=0,D54962+1,D54962)</f>
        <v>8</v>
      </c>
    </row>
    <row r="54964" spans="1:4">
      <c r="A54964" s="70">
        <v>171831</v>
      </c>
      <c r="B54964" s="12">
        <v>694</v>
      </c>
      <c r="C54964" s="12">
        <v>0</v>
      </c>
      <c r="D54964" s="71">
        <f>IF(MOD(COUNT(B$8:B54964),ROUND($B$5,0))=0,D54963+1,D54963)</f>
        <v>8</v>
      </c>
    </row>
    <row r="54965" spans="1:4">
      <c r="A54965" s="70">
        <v>220647</v>
      </c>
      <c r="B54965" s="12">
        <v>694</v>
      </c>
      <c r="C54965" s="12">
        <v>0</v>
      </c>
      <c r="D54965" s="71">
        <f>IF(MOD(COUNT(B$8:B54965),ROUND($B$5,0))=0,D54964+1,D54964)</f>
        <v>8</v>
      </c>
    </row>
    <row r="54966" spans="1:4">
      <c r="A54966" s="70">
        <v>220624</v>
      </c>
      <c r="B54966" s="12">
        <v>694</v>
      </c>
      <c r="C54966" s="12">
        <v>1</v>
      </c>
      <c r="D54966" s="71">
        <f>IF(MOD(COUNT(B$8:B54966),ROUND($B$5,0))=0,D54965+1,D54965)</f>
        <v>8</v>
      </c>
    </row>
    <row r="54967" spans="1:4">
      <c r="A54967" s="70">
        <v>220731</v>
      </c>
      <c r="B54967" s="12">
        <v>694</v>
      </c>
      <c r="C54967" s="12">
        <v>0</v>
      </c>
      <c r="D54967" s="71">
        <f>IF(MOD(COUNT(B$8:B54967),ROUND($B$5,0))=0,D54966+1,D54966)</f>
        <v>8</v>
      </c>
    </row>
    <row r="54968" spans="1:4">
      <c r="A54968" s="70">
        <v>222399</v>
      </c>
      <c r="B54968" s="12">
        <v>694</v>
      </c>
      <c r="C54968" s="12">
        <v>0</v>
      </c>
      <c r="D54968" s="71">
        <f>IF(MOD(COUNT(B$8:B54968),ROUND($B$5,0))=0,D54967+1,D54967)</f>
        <v>8</v>
      </c>
    </row>
    <row r="54969" spans="1:4">
      <c r="A54969" s="70">
        <v>223003</v>
      </c>
      <c r="B54969" s="12">
        <v>694</v>
      </c>
      <c r="C54969" s="12">
        <v>0</v>
      </c>
      <c r="D54969" s="71">
        <f>IF(MOD(COUNT(B$8:B54969),ROUND($B$5,0))=0,D54968+1,D54968)</f>
        <v>8</v>
      </c>
    </row>
    <row r="54970" spans="1:4">
      <c r="A54970" s="70">
        <v>223209</v>
      </c>
      <c r="B54970" s="12">
        <v>694</v>
      </c>
      <c r="C54970" s="12">
        <v>0</v>
      </c>
      <c r="D54970" s="71">
        <f>IF(MOD(COUNT(B$8:B54970),ROUND($B$5,0))=0,D54969+1,D54969)</f>
        <v>8</v>
      </c>
    </row>
    <row r="54971" spans="1:4">
      <c r="A54971" s="70">
        <v>223652</v>
      </c>
      <c r="B54971" s="12">
        <v>694</v>
      </c>
      <c r="C54971" s="12">
        <v>1</v>
      </c>
      <c r="D54971" s="71">
        <f>IF(MOD(COUNT(B$8:B54971),ROUND($B$5,0))=0,D54970+1,D54970)</f>
        <v>8</v>
      </c>
    </row>
    <row r="54972" spans="1:4">
      <c r="A54972" s="70">
        <v>226628</v>
      </c>
      <c r="B54972" s="12">
        <v>694</v>
      </c>
      <c r="C54972" s="12">
        <v>0</v>
      </c>
      <c r="D54972" s="71">
        <f>IF(MOD(COUNT(B$8:B54972),ROUND($B$5,0))=0,D54971+1,D54971)</f>
        <v>8</v>
      </c>
    </row>
    <row r="54973" spans="1:4">
      <c r="A54973" s="70">
        <v>226633</v>
      </c>
      <c r="B54973" s="12">
        <v>694</v>
      </c>
      <c r="C54973" s="12">
        <v>0</v>
      </c>
      <c r="D54973" s="71">
        <f>IF(MOD(COUNT(B$8:B54973),ROUND($B$5,0))=0,D54972+1,D54972)</f>
        <v>8</v>
      </c>
    </row>
    <row r="54974" spans="1:4">
      <c r="A54974" s="70">
        <v>229546</v>
      </c>
      <c r="B54974" s="12">
        <v>694</v>
      </c>
      <c r="C54974" s="12">
        <v>0</v>
      </c>
      <c r="D54974" s="71">
        <f>IF(MOD(COUNT(B$8:B54974),ROUND($B$5,0))=0,D54973+1,D54973)</f>
        <v>8</v>
      </c>
    </row>
    <row r="54975" spans="1:4">
      <c r="A54975" s="70">
        <v>231893</v>
      </c>
      <c r="B54975" s="12">
        <v>694</v>
      </c>
      <c r="C54975" s="12">
        <v>0</v>
      </c>
      <c r="D54975" s="71">
        <f>IF(MOD(COUNT(B$8:B54975),ROUND($B$5,0))=0,D54974+1,D54974)</f>
        <v>8</v>
      </c>
    </row>
    <row r="54976" spans="1:4">
      <c r="A54976" s="70">
        <v>231670</v>
      </c>
      <c r="B54976" s="12">
        <v>694</v>
      </c>
      <c r="C54976" s="12">
        <v>0</v>
      </c>
      <c r="D54976" s="71">
        <f>IF(MOD(COUNT(B$8:B54976),ROUND($B$5,0))=0,D54975+1,D54975)</f>
        <v>8</v>
      </c>
    </row>
    <row r="54977" spans="1:4">
      <c r="A54977" s="70">
        <v>231819</v>
      </c>
      <c r="B54977" s="12">
        <v>694</v>
      </c>
      <c r="C54977" s="12">
        <v>0</v>
      </c>
      <c r="D54977" s="71">
        <f>IF(MOD(COUNT(B$8:B54977),ROUND($B$5,0))=0,D54976+1,D54976)</f>
        <v>8</v>
      </c>
    </row>
    <row r="54978" spans="1:4">
      <c r="A54978" s="70">
        <v>231818</v>
      </c>
      <c r="B54978" s="12">
        <v>694</v>
      </c>
      <c r="C54978" s="12">
        <v>0</v>
      </c>
      <c r="D54978" s="71">
        <f>IF(MOD(COUNT(B$8:B54978),ROUND($B$5,0))=0,D54977+1,D54977)</f>
        <v>8</v>
      </c>
    </row>
    <row r="54979" spans="1:4">
      <c r="A54979" s="70">
        <v>235254</v>
      </c>
      <c r="B54979" s="12">
        <v>694</v>
      </c>
      <c r="C54979" s="12">
        <v>0</v>
      </c>
      <c r="D54979" s="71">
        <f>IF(MOD(COUNT(B$8:B54979),ROUND($B$5,0))=0,D54978+1,D54978)</f>
        <v>8</v>
      </c>
    </row>
    <row r="54980" spans="1:4">
      <c r="A54980" s="70">
        <v>237179</v>
      </c>
      <c r="B54980" s="12">
        <v>694</v>
      </c>
      <c r="C54980" s="12">
        <v>1</v>
      </c>
      <c r="D54980" s="71">
        <f>IF(MOD(COUNT(B$8:B54980),ROUND($B$5,0))=0,D54979+1,D54979)</f>
        <v>8</v>
      </c>
    </row>
    <row r="54981" spans="1:4">
      <c r="A54981" s="70">
        <v>238257</v>
      </c>
      <c r="B54981" s="12">
        <v>694</v>
      </c>
      <c r="C54981" s="12">
        <v>1</v>
      </c>
      <c r="D54981" s="71">
        <f>IF(MOD(COUNT(B$8:B54981),ROUND($B$5,0))=0,D54980+1,D54980)</f>
        <v>8</v>
      </c>
    </row>
    <row r="54982" spans="1:4">
      <c r="A54982" s="70">
        <v>238235</v>
      </c>
      <c r="B54982" s="12">
        <v>694</v>
      </c>
      <c r="C54982" s="12">
        <v>0</v>
      </c>
      <c r="D54982" s="71">
        <f>IF(MOD(COUNT(B$8:B54982),ROUND($B$5,0))=0,D54981+1,D54981)</f>
        <v>8</v>
      </c>
    </row>
    <row r="54983" spans="1:4">
      <c r="A54983" s="70">
        <v>238101</v>
      </c>
      <c r="B54983" s="12">
        <v>694</v>
      </c>
      <c r="C54983" s="12">
        <v>0</v>
      </c>
      <c r="D54983" s="71">
        <f>IF(MOD(COUNT(B$8:B54983),ROUND($B$5,0))=0,D54982+1,D54982)</f>
        <v>8</v>
      </c>
    </row>
    <row r="54984" spans="1:4">
      <c r="A54984" s="70">
        <v>239267</v>
      </c>
      <c r="B54984" s="12">
        <v>694</v>
      </c>
      <c r="C54984" s="12">
        <v>0</v>
      </c>
      <c r="D54984" s="71">
        <f>IF(MOD(COUNT(B$8:B54984),ROUND($B$5,0))=0,D54983+1,D54983)</f>
        <v>8</v>
      </c>
    </row>
    <row r="54985" spans="1:4">
      <c r="A54985" s="70">
        <v>244407</v>
      </c>
      <c r="B54985" s="12">
        <v>694</v>
      </c>
      <c r="C54985" s="12">
        <v>0</v>
      </c>
      <c r="D54985" s="71">
        <f>IF(MOD(COUNT(B$8:B54985),ROUND($B$5,0))=0,D54984+1,D54984)</f>
        <v>8</v>
      </c>
    </row>
    <row r="54986" spans="1:4">
      <c r="A54986" s="70">
        <v>245778</v>
      </c>
      <c r="B54986" s="12">
        <v>694</v>
      </c>
      <c r="C54986" s="12">
        <v>0</v>
      </c>
      <c r="D54986" s="71">
        <f>IF(MOD(COUNT(B$8:B54986),ROUND($B$5,0))=0,D54985+1,D54985)</f>
        <v>8</v>
      </c>
    </row>
    <row r="54987" spans="1:4">
      <c r="A54987" s="70">
        <v>248331</v>
      </c>
      <c r="B54987" s="12">
        <v>694</v>
      </c>
      <c r="C54987" s="12">
        <v>0</v>
      </c>
      <c r="D54987" s="71">
        <f>IF(MOD(COUNT(B$8:B54987),ROUND($B$5,0))=0,D54986+1,D54986)</f>
        <v>8</v>
      </c>
    </row>
    <row r="54988" spans="1:4">
      <c r="A54988" s="70">
        <v>249121</v>
      </c>
      <c r="B54988" s="12">
        <v>694</v>
      </c>
      <c r="C54988" s="12">
        <v>0</v>
      </c>
      <c r="D54988" s="71">
        <f>IF(MOD(COUNT(B$8:B54988),ROUND($B$5,0))=0,D54987+1,D54987)</f>
        <v>8</v>
      </c>
    </row>
    <row r="54989" spans="1:4">
      <c r="A54989" s="70">
        <v>250072</v>
      </c>
      <c r="B54989" s="12">
        <v>694</v>
      </c>
      <c r="C54989" s="12">
        <v>0</v>
      </c>
      <c r="D54989" s="71">
        <f>IF(MOD(COUNT(B$8:B54989),ROUND($B$5,0))=0,D54988+1,D54988)</f>
        <v>8</v>
      </c>
    </row>
    <row r="54990" spans="1:4">
      <c r="A54990" s="70">
        <v>250422</v>
      </c>
      <c r="B54990" s="12">
        <v>694</v>
      </c>
      <c r="C54990" s="12">
        <v>0</v>
      </c>
      <c r="D54990" s="71">
        <f>IF(MOD(COUNT(B$8:B54990),ROUND($B$5,0))=0,D54989+1,D54989)</f>
        <v>8</v>
      </c>
    </row>
    <row r="54991" spans="1:4">
      <c r="A54991" s="70">
        <v>259366</v>
      </c>
      <c r="B54991" s="12">
        <v>694</v>
      </c>
      <c r="C54991" s="12">
        <v>0</v>
      </c>
      <c r="D54991" s="71">
        <f>IF(MOD(COUNT(B$8:B54991),ROUND($B$5,0))=0,D54990+1,D54990)</f>
        <v>8</v>
      </c>
    </row>
    <row r="54992" spans="1:4">
      <c r="A54992" s="70">
        <v>260367</v>
      </c>
      <c r="B54992" s="12">
        <v>694</v>
      </c>
      <c r="C54992" s="12">
        <v>0</v>
      </c>
      <c r="D54992" s="71">
        <f>IF(MOD(COUNT(B$8:B54992),ROUND($B$5,0))=0,D54991+1,D54991)</f>
        <v>8</v>
      </c>
    </row>
    <row r="54993" spans="1:4">
      <c r="A54993" s="70">
        <v>264446</v>
      </c>
      <c r="B54993" s="12">
        <v>694</v>
      </c>
      <c r="C54993" s="12">
        <v>0</v>
      </c>
      <c r="D54993" s="71">
        <f>IF(MOD(COUNT(B$8:B54993),ROUND($B$5,0))=0,D54992+1,D54992)</f>
        <v>8</v>
      </c>
    </row>
    <row r="54994" spans="1:4">
      <c r="A54994" s="70">
        <v>263967</v>
      </c>
      <c r="B54994" s="12">
        <v>694</v>
      </c>
      <c r="C54994" s="12">
        <v>0</v>
      </c>
      <c r="D54994" s="71">
        <f>IF(MOD(COUNT(B$8:B54994),ROUND($B$5,0))=0,D54993+1,D54993)</f>
        <v>8</v>
      </c>
    </row>
    <row r="54995" spans="1:4">
      <c r="A54995" s="70">
        <v>265892</v>
      </c>
      <c r="B54995" s="12">
        <v>694</v>
      </c>
      <c r="C54995" s="12">
        <v>0</v>
      </c>
      <c r="D54995" s="71">
        <f>IF(MOD(COUNT(B$8:B54995),ROUND($B$5,0))=0,D54994+1,D54994)</f>
        <v>8</v>
      </c>
    </row>
    <row r="54996" spans="1:4">
      <c r="A54996" s="70">
        <v>268402</v>
      </c>
      <c r="B54996" s="12">
        <v>694</v>
      </c>
      <c r="C54996" s="12">
        <v>0</v>
      </c>
      <c r="D54996" s="71">
        <f>IF(MOD(COUNT(B$8:B54996),ROUND($B$5,0))=0,D54995+1,D54995)</f>
        <v>8</v>
      </c>
    </row>
    <row r="54997" spans="1:4">
      <c r="A54997" s="70">
        <v>269656</v>
      </c>
      <c r="B54997" s="12">
        <v>694</v>
      </c>
      <c r="C54997" s="12">
        <v>0</v>
      </c>
      <c r="D54997" s="71">
        <f>IF(MOD(COUNT(B$8:B54997),ROUND($B$5,0))=0,D54996+1,D54996)</f>
        <v>8</v>
      </c>
    </row>
    <row r="54998" spans="1:4">
      <c r="A54998" s="70">
        <v>16488</v>
      </c>
      <c r="B54998" s="12">
        <v>694</v>
      </c>
      <c r="C54998" s="12">
        <v>0</v>
      </c>
      <c r="D54998" s="71">
        <f>IF(MOD(COUNT(B$8:B54998),ROUND($B$5,0))=0,D54997+1,D54997)</f>
        <v>8</v>
      </c>
    </row>
    <row r="54999" spans="1:4">
      <c r="A54999" s="70">
        <v>16447</v>
      </c>
      <c r="B54999" s="12">
        <v>694</v>
      </c>
      <c r="C54999" s="12">
        <v>0</v>
      </c>
      <c r="D54999" s="71">
        <f>IF(MOD(COUNT(B$8:B54999),ROUND($B$5,0))=0,D54998+1,D54998)</f>
        <v>8</v>
      </c>
    </row>
    <row r="55000" spans="1:4">
      <c r="A55000" s="70">
        <v>19303</v>
      </c>
      <c r="B55000" s="12">
        <v>694</v>
      </c>
      <c r="C55000" s="12">
        <v>1</v>
      </c>
      <c r="D55000" s="71">
        <f>IF(MOD(COUNT(B$8:B55000),ROUND($B$5,0))=0,D54999+1,D54999)</f>
        <v>8</v>
      </c>
    </row>
    <row r="55001" spans="1:4">
      <c r="A55001" s="70">
        <v>19656</v>
      </c>
      <c r="B55001" s="12">
        <v>694</v>
      </c>
      <c r="C55001" s="12">
        <v>0</v>
      </c>
      <c r="D55001" s="71">
        <f>IF(MOD(COUNT(B$8:B55001),ROUND($B$5,0))=0,D55000+1,D55000)</f>
        <v>8</v>
      </c>
    </row>
    <row r="55002" spans="1:4">
      <c r="A55002" s="70">
        <v>19885</v>
      </c>
      <c r="B55002" s="12">
        <v>694</v>
      </c>
      <c r="C55002" s="12">
        <v>0</v>
      </c>
      <c r="D55002" s="71">
        <f>IF(MOD(COUNT(B$8:B55002),ROUND($B$5,0))=0,D55001+1,D55001)</f>
        <v>8</v>
      </c>
    </row>
    <row r="55003" spans="1:4">
      <c r="A55003" s="70">
        <v>22704</v>
      </c>
      <c r="B55003" s="12">
        <v>694</v>
      </c>
      <c r="C55003" s="12">
        <v>0</v>
      </c>
      <c r="D55003" s="71">
        <f>IF(MOD(COUNT(B$8:B55003),ROUND($B$5,0))=0,D55002+1,D55002)</f>
        <v>8</v>
      </c>
    </row>
    <row r="55004" spans="1:4">
      <c r="A55004" s="70">
        <v>25686</v>
      </c>
      <c r="B55004" s="12">
        <v>694</v>
      </c>
      <c r="C55004" s="12">
        <v>0</v>
      </c>
      <c r="D55004" s="71">
        <f>IF(MOD(COUNT(B$8:B55004),ROUND($B$5,0))=0,D55003+1,D55003)</f>
        <v>8</v>
      </c>
    </row>
    <row r="55005" spans="1:4">
      <c r="A55005" s="70">
        <v>26517</v>
      </c>
      <c r="B55005" s="12">
        <v>694</v>
      </c>
      <c r="C55005" s="12">
        <v>0</v>
      </c>
      <c r="D55005" s="71">
        <f>IF(MOD(COUNT(B$8:B55005),ROUND($B$5,0))=0,D55004+1,D55004)</f>
        <v>8</v>
      </c>
    </row>
    <row r="55006" spans="1:4">
      <c r="A55006" s="70">
        <v>26466</v>
      </c>
      <c r="B55006" s="12">
        <v>694</v>
      </c>
      <c r="C55006" s="12">
        <v>0</v>
      </c>
      <c r="D55006" s="71">
        <f>IF(MOD(COUNT(B$8:B55006),ROUND($B$5,0))=0,D55005+1,D55005)</f>
        <v>8</v>
      </c>
    </row>
    <row r="55007" spans="1:4">
      <c r="A55007" s="70">
        <v>28302</v>
      </c>
      <c r="B55007" s="12">
        <v>694</v>
      </c>
      <c r="C55007" s="12">
        <v>0</v>
      </c>
      <c r="D55007" s="71">
        <f>IF(MOD(COUNT(B$8:B55007),ROUND($B$5,0))=0,D55006+1,D55006)</f>
        <v>8</v>
      </c>
    </row>
    <row r="55008" spans="1:4">
      <c r="A55008" s="70">
        <v>28914</v>
      </c>
      <c r="B55008" s="12">
        <v>694</v>
      </c>
      <c r="C55008" s="12">
        <v>0</v>
      </c>
      <c r="D55008" s="71">
        <f>IF(MOD(COUNT(B$8:B55008),ROUND($B$5,0))=0,D55007+1,D55007)</f>
        <v>8</v>
      </c>
    </row>
    <row r="55009" spans="1:4">
      <c r="A55009" s="70">
        <v>29610</v>
      </c>
      <c r="B55009" s="12">
        <v>694</v>
      </c>
      <c r="C55009" s="12">
        <v>0</v>
      </c>
      <c r="D55009" s="71">
        <f>IF(MOD(COUNT(B$8:B55009),ROUND($B$5,0))=0,D55008+1,D55008)</f>
        <v>8</v>
      </c>
    </row>
    <row r="55010" spans="1:4">
      <c r="A55010" s="70">
        <v>31448</v>
      </c>
      <c r="B55010" s="12">
        <v>694</v>
      </c>
      <c r="C55010" s="12">
        <v>0</v>
      </c>
      <c r="D55010" s="71">
        <f>IF(MOD(COUNT(B$8:B55010),ROUND($B$5,0))=0,D55009+1,D55009)</f>
        <v>8</v>
      </c>
    </row>
    <row r="55011" spans="1:4">
      <c r="A55011" s="70">
        <v>32622</v>
      </c>
      <c r="B55011" s="12">
        <v>694</v>
      </c>
      <c r="C55011" s="12">
        <v>0</v>
      </c>
      <c r="D55011" s="71">
        <f>IF(MOD(COUNT(B$8:B55011),ROUND($B$5,0))=0,D55010+1,D55010)</f>
        <v>8</v>
      </c>
    </row>
    <row r="55012" spans="1:4">
      <c r="A55012" s="70">
        <v>33146</v>
      </c>
      <c r="B55012" s="12">
        <v>694</v>
      </c>
      <c r="C55012" s="12">
        <v>0</v>
      </c>
      <c r="D55012" s="71">
        <f>IF(MOD(COUNT(B$8:B55012),ROUND($B$5,0))=0,D55011+1,D55011)</f>
        <v>8</v>
      </c>
    </row>
    <row r="55013" spans="1:4">
      <c r="A55013" s="70">
        <v>36552</v>
      </c>
      <c r="B55013" s="12">
        <v>694</v>
      </c>
      <c r="C55013" s="12">
        <v>0</v>
      </c>
      <c r="D55013" s="71">
        <f>IF(MOD(COUNT(B$8:B55013),ROUND($B$5,0))=0,D55012+1,D55012)</f>
        <v>8</v>
      </c>
    </row>
    <row r="55014" spans="1:4">
      <c r="A55014" s="70">
        <v>39373</v>
      </c>
      <c r="B55014" s="12">
        <v>694</v>
      </c>
      <c r="C55014" s="12">
        <v>0</v>
      </c>
      <c r="D55014" s="71">
        <f>IF(MOD(COUNT(B$8:B55014),ROUND($B$5,0))=0,D55013+1,D55013)</f>
        <v>8</v>
      </c>
    </row>
    <row r="55015" spans="1:4">
      <c r="A55015" s="70">
        <v>39275</v>
      </c>
      <c r="B55015" s="12">
        <v>694</v>
      </c>
      <c r="C55015" s="12">
        <v>0</v>
      </c>
      <c r="D55015" s="71">
        <f>IF(MOD(COUNT(B$8:B55015),ROUND($B$5,0))=0,D55014+1,D55014)</f>
        <v>8</v>
      </c>
    </row>
    <row r="55016" spans="1:4">
      <c r="A55016" s="70">
        <v>43275</v>
      </c>
      <c r="B55016" s="12">
        <v>694</v>
      </c>
      <c r="C55016" s="12">
        <v>0</v>
      </c>
      <c r="D55016" s="71">
        <f>IF(MOD(COUNT(B$8:B55016),ROUND($B$5,0))=0,D55015+1,D55015)</f>
        <v>8</v>
      </c>
    </row>
    <row r="55017" spans="1:4">
      <c r="A55017" s="70">
        <v>42824</v>
      </c>
      <c r="B55017" s="12">
        <v>694</v>
      </c>
      <c r="C55017" s="12">
        <v>0</v>
      </c>
      <c r="D55017" s="71">
        <f>IF(MOD(COUNT(B$8:B55017),ROUND($B$5,0))=0,D55016+1,D55016)</f>
        <v>8</v>
      </c>
    </row>
    <row r="55018" spans="1:4">
      <c r="A55018" s="70">
        <v>43606</v>
      </c>
      <c r="B55018" s="12">
        <v>694</v>
      </c>
      <c r="C55018" s="12">
        <v>0</v>
      </c>
      <c r="D55018" s="71">
        <f>IF(MOD(COUNT(B$8:B55018),ROUND($B$5,0))=0,D55017+1,D55017)</f>
        <v>8</v>
      </c>
    </row>
    <row r="55019" spans="1:4">
      <c r="A55019" s="70">
        <v>42879</v>
      </c>
      <c r="B55019" s="12">
        <v>694</v>
      </c>
      <c r="C55019" s="12">
        <v>0</v>
      </c>
      <c r="D55019" s="71">
        <f>IF(MOD(COUNT(B$8:B55019),ROUND($B$5,0))=0,D55018+1,D55018)</f>
        <v>8</v>
      </c>
    </row>
    <row r="55020" spans="1:4">
      <c r="A55020" s="70">
        <v>46842</v>
      </c>
      <c r="B55020" s="12">
        <v>694</v>
      </c>
      <c r="C55020" s="12">
        <v>0</v>
      </c>
      <c r="D55020" s="71">
        <f>IF(MOD(COUNT(B$8:B55020),ROUND($B$5,0))=0,D55019+1,D55019)</f>
        <v>8</v>
      </c>
    </row>
    <row r="55021" spans="1:4">
      <c r="A55021" s="70">
        <v>52081</v>
      </c>
      <c r="B55021" s="12">
        <v>694</v>
      </c>
      <c r="C55021" s="12">
        <v>0</v>
      </c>
      <c r="D55021" s="71">
        <f>IF(MOD(COUNT(B$8:B55021),ROUND($B$5,0))=0,D55020+1,D55020)</f>
        <v>8</v>
      </c>
    </row>
    <row r="55022" spans="1:4">
      <c r="A55022" s="70">
        <v>55581</v>
      </c>
      <c r="B55022" s="12">
        <v>694</v>
      </c>
      <c r="C55022" s="12">
        <v>0</v>
      </c>
      <c r="D55022" s="71">
        <f>IF(MOD(COUNT(B$8:B55022),ROUND($B$5,0))=0,D55021+1,D55021)</f>
        <v>8</v>
      </c>
    </row>
    <row r="55023" spans="1:4">
      <c r="A55023" s="70">
        <v>56751</v>
      </c>
      <c r="B55023" s="12">
        <v>694</v>
      </c>
      <c r="C55023" s="12">
        <v>0</v>
      </c>
      <c r="D55023" s="71">
        <f>IF(MOD(COUNT(B$8:B55023),ROUND($B$5,0))=0,D55022+1,D55022)</f>
        <v>8</v>
      </c>
    </row>
    <row r="55024" spans="1:4">
      <c r="A55024" s="70">
        <v>58313</v>
      </c>
      <c r="B55024" s="12">
        <v>694</v>
      </c>
      <c r="C55024" s="12">
        <v>0</v>
      </c>
      <c r="D55024" s="71">
        <f>IF(MOD(COUNT(B$8:B55024),ROUND($B$5,0))=0,D55023+1,D55023)</f>
        <v>8</v>
      </c>
    </row>
    <row r="55025" spans="1:4">
      <c r="A55025" s="70">
        <v>59171</v>
      </c>
      <c r="B55025" s="12">
        <v>694</v>
      </c>
      <c r="C55025" s="12">
        <v>0</v>
      </c>
      <c r="D55025" s="71">
        <f>IF(MOD(COUNT(B$8:B55025),ROUND($B$5,0))=0,D55024+1,D55024)</f>
        <v>8</v>
      </c>
    </row>
    <row r="55026" spans="1:4">
      <c r="A55026" s="70">
        <v>58263</v>
      </c>
      <c r="B55026" s="12">
        <v>694</v>
      </c>
      <c r="C55026" s="12">
        <v>0</v>
      </c>
      <c r="D55026" s="71">
        <f>IF(MOD(COUNT(B$8:B55026),ROUND($B$5,0))=0,D55025+1,D55025)</f>
        <v>8</v>
      </c>
    </row>
    <row r="55027" spans="1:4">
      <c r="A55027" s="70">
        <v>59168</v>
      </c>
      <c r="B55027" s="12">
        <v>694</v>
      </c>
      <c r="C55027" s="12">
        <v>0</v>
      </c>
      <c r="D55027" s="71">
        <f>IF(MOD(COUNT(B$8:B55027),ROUND($B$5,0))=0,D55026+1,D55026)</f>
        <v>8</v>
      </c>
    </row>
    <row r="55028" spans="1:4">
      <c r="A55028" s="70">
        <v>59668</v>
      </c>
      <c r="B55028" s="12">
        <v>694</v>
      </c>
      <c r="C55028" s="12">
        <v>0</v>
      </c>
      <c r="D55028" s="71">
        <f>IF(MOD(COUNT(B$8:B55028),ROUND($B$5,0))=0,D55027+1,D55027)</f>
        <v>8</v>
      </c>
    </row>
    <row r="55029" spans="1:4">
      <c r="A55029" s="70">
        <v>62322</v>
      </c>
      <c r="B55029" s="12">
        <v>694</v>
      </c>
      <c r="C55029" s="12">
        <v>0</v>
      </c>
      <c r="D55029" s="71">
        <f>IF(MOD(COUNT(B$8:B55029),ROUND($B$5,0))=0,D55028+1,D55028)</f>
        <v>8</v>
      </c>
    </row>
    <row r="55030" spans="1:4">
      <c r="A55030" s="70">
        <v>62342</v>
      </c>
      <c r="B55030" s="12">
        <v>694</v>
      </c>
      <c r="C55030" s="12">
        <v>0</v>
      </c>
      <c r="D55030" s="71">
        <f>IF(MOD(COUNT(B$8:B55030),ROUND($B$5,0))=0,D55029+1,D55029)</f>
        <v>8</v>
      </c>
    </row>
    <row r="55031" spans="1:4">
      <c r="A55031" s="70">
        <v>64147</v>
      </c>
      <c r="B55031" s="12">
        <v>694</v>
      </c>
      <c r="C55031" s="12">
        <v>0</v>
      </c>
      <c r="D55031" s="71">
        <f>IF(MOD(COUNT(B$8:B55031),ROUND($B$5,0))=0,D55030+1,D55030)</f>
        <v>8</v>
      </c>
    </row>
    <row r="55032" spans="1:4">
      <c r="A55032" s="70">
        <v>65249</v>
      </c>
      <c r="B55032" s="12">
        <v>694</v>
      </c>
      <c r="C55032" s="12">
        <v>0</v>
      </c>
      <c r="D55032" s="71">
        <f>IF(MOD(COUNT(B$8:B55032),ROUND($B$5,0))=0,D55031+1,D55031)</f>
        <v>8</v>
      </c>
    </row>
    <row r="55033" spans="1:4">
      <c r="A55033" s="70">
        <v>65275</v>
      </c>
      <c r="B55033" s="12">
        <v>694</v>
      </c>
      <c r="C55033" s="12">
        <v>0</v>
      </c>
      <c r="D55033" s="71">
        <f>IF(MOD(COUNT(B$8:B55033),ROUND($B$5,0))=0,D55032+1,D55032)</f>
        <v>8</v>
      </c>
    </row>
    <row r="55034" spans="1:4">
      <c r="A55034" s="70">
        <v>65232</v>
      </c>
      <c r="B55034" s="12">
        <v>694</v>
      </c>
      <c r="C55034" s="12">
        <v>0</v>
      </c>
      <c r="D55034" s="71">
        <f>IF(MOD(COUNT(B$8:B55034),ROUND($B$5,0))=0,D55033+1,D55033)</f>
        <v>8</v>
      </c>
    </row>
    <row r="55035" spans="1:4">
      <c r="A55035" s="70">
        <v>67792</v>
      </c>
      <c r="B55035" s="12">
        <v>694</v>
      </c>
      <c r="C55035" s="12">
        <v>0</v>
      </c>
      <c r="D55035" s="71">
        <f>IF(MOD(COUNT(B$8:B55035),ROUND($B$5,0))=0,D55034+1,D55034)</f>
        <v>8</v>
      </c>
    </row>
    <row r="55036" spans="1:4">
      <c r="A55036" s="70">
        <v>70449</v>
      </c>
      <c r="B55036" s="12">
        <v>694</v>
      </c>
      <c r="C55036" s="12">
        <v>0</v>
      </c>
      <c r="D55036" s="71">
        <f>IF(MOD(COUNT(B$8:B55036),ROUND($B$5,0))=0,D55035+1,D55035)</f>
        <v>8</v>
      </c>
    </row>
    <row r="55037" spans="1:4">
      <c r="A55037" s="70">
        <v>72000</v>
      </c>
      <c r="B55037" s="12">
        <v>694</v>
      </c>
      <c r="C55037" s="12">
        <v>1</v>
      </c>
      <c r="D55037" s="71">
        <f>IF(MOD(COUNT(B$8:B55037),ROUND($B$5,0))=0,D55036+1,D55036)</f>
        <v>8</v>
      </c>
    </row>
    <row r="55038" spans="1:4">
      <c r="A55038" s="70">
        <v>71737</v>
      </c>
      <c r="B55038" s="12">
        <v>694</v>
      </c>
      <c r="C55038" s="12">
        <v>0</v>
      </c>
      <c r="D55038" s="71">
        <f>IF(MOD(COUNT(B$8:B55038),ROUND($B$5,0))=0,D55037+1,D55037)</f>
        <v>8</v>
      </c>
    </row>
    <row r="55039" spans="1:4">
      <c r="A55039" s="70">
        <v>73699</v>
      </c>
      <c r="B55039" s="12">
        <v>694</v>
      </c>
      <c r="C55039" s="12">
        <v>0</v>
      </c>
      <c r="D55039" s="71">
        <f>IF(MOD(COUNT(B$8:B55039),ROUND($B$5,0))=0,D55038+1,D55038)</f>
        <v>8</v>
      </c>
    </row>
    <row r="55040" spans="1:4">
      <c r="A55040" s="70">
        <v>73718</v>
      </c>
      <c r="B55040" s="12">
        <v>694</v>
      </c>
      <c r="C55040" s="12">
        <v>0</v>
      </c>
      <c r="D55040" s="71">
        <f>IF(MOD(COUNT(B$8:B55040),ROUND($B$5,0))=0,D55039+1,D55039)</f>
        <v>8</v>
      </c>
    </row>
    <row r="55041" spans="1:4">
      <c r="A55041" s="70">
        <v>74170</v>
      </c>
      <c r="B55041" s="12">
        <v>694</v>
      </c>
      <c r="C55041" s="12">
        <v>0</v>
      </c>
      <c r="D55041" s="71">
        <f>IF(MOD(COUNT(B$8:B55041),ROUND($B$5,0))=0,D55040+1,D55040)</f>
        <v>8</v>
      </c>
    </row>
    <row r="55042" spans="1:4">
      <c r="A55042" s="70">
        <v>74968</v>
      </c>
      <c r="B55042" s="12">
        <v>694</v>
      </c>
      <c r="C55042" s="12">
        <v>0</v>
      </c>
      <c r="D55042" s="71">
        <f>IF(MOD(COUNT(B$8:B55042),ROUND($B$5,0))=0,D55041+1,D55041)</f>
        <v>8</v>
      </c>
    </row>
    <row r="55043" spans="1:4">
      <c r="A55043" s="70">
        <v>75482</v>
      </c>
      <c r="B55043" s="12">
        <v>694</v>
      </c>
      <c r="C55043" s="12">
        <v>0</v>
      </c>
      <c r="D55043" s="71">
        <f>IF(MOD(COUNT(B$8:B55043),ROUND($B$5,0))=0,D55042+1,D55042)</f>
        <v>8</v>
      </c>
    </row>
    <row r="55044" spans="1:4">
      <c r="A55044" s="70">
        <v>76379</v>
      </c>
      <c r="B55044" s="12">
        <v>694</v>
      </c>
      <c r="C55044" s="12">
        <v>0</v>
      </c>
      <c r="D55044" s="71">
        <f>IF(MOD(COUNT(B$8:B55044),ROUND($B$5,0))=0,D55043+1,D55043)</f>
        <v>8</v>
      </c>
    </row>
    <row r="55045" spans="1:4">
      <c r="A55045" s="70">
        <v>76681</v>
      </c>
      <c r="B55045" s="12">
        <v>694</v>
      </c>
      <c r="C55045" s="12">
        <v>0</v>
      </c>
      <c r="D55045" s="71">
        <f>IF(MOD(COUNT(B$8:B55045),ROUND($B$5,0))=0,D55044+1,D55044)</f>
        <v>8</v>
      </c>
    </row>
    <row r="55046" spans="1:4">
      <c r="A55046" s="70">
        <v>78216</v>
      </c>
      <c r="B55046" s="12">
        <v>694</v>
      </c>
      <c r="C55046" s="12">
        <v>0</v>
      </c>
      <c r="D55046" s="71">
        <f>IF(MOD(COUNT(B$8:B55046),ROUND($B$5,0))=0,D55045+1,D55045)</f>
        <v>8</v>
      </c>
    </row>
    <row r="55047" spans="1:4">
      <c r="A55047" s="70">
        <v>78559</v>
      </c>
      <c r="B55047" s="12">
        <v>694</v>
      </c>
      <c r="C55047" s="12">
        <v>0</v>
      </c>
      <c r="D55047" s="71">
        <f>IF(MOD(COUNT(B$8:B55047),ROUND($B$5,0))=0,D55046+1,D55046)</f>
        <v>8</v>
      </c>
    </row>
    <row r="55048" spans="1:4">
      <c r="A55048" s="70">
        <v>78453</v>
      </c>
      <c r="B55048" s="12">
        <v>694</v>
      </c>
      <c r="C55048" s="12">
        <v>0</v>
      </c>
      <c r="D55048" s="71">
        <f>IF(MOD(COUNT(B$8:B55048),ROUND($B$5,0))=0,D55047+1,D55047)</f>
        <v>8</v>
      </c>
    </row>
    <row r="55049" spans="1:4">
      <c r="A55049" s="70">
        <v>78392</v>
      </c>
      <c r="B55049" s="12">
        <v>694</v>
      </c>
      <c r="C55049" s="12">
        <v>0</v>
      </c>
      <c r="D55049" s="71">
        <f>IF(MOD(COUNT(B$8:B55049),ROUND($B$5,0))=0,D55048+1,D55048)</f>
        <v>8</v>
      </c>
    </row>
    <row r="55050" spans="1:4">
      <c r="A55050" s="70">
        <v>78756</v>
      </c>
      <c r="B55050" s="12">
        <v>694</v>
      </c>
      <c r="C55050" s="12">
        <v>0</v>
      </c>
      <c r="D55050" s="71">
        <f>IF(MOD(COUNT(B$8:B55050),ROUND($B$5,0))=0,D55049+1,D55049)</f>
        <v>8</v>
      </c>
    </row>
    <row r="55051" spans="1:4">
      <c r="A55051" s="70">
        <v>78827</v>
      </c>
      <c r="B55051" s="12">
        <v>694</v>
      </c>
      <c r="C55051" s="12">
        <v>0</v>
      </c>
      <c r="D55051" s="71">
        <f>IF(MOD(COUNT(B$8:B55051),ROUND($B$5,0))=0,D55050+1,D55050)</f>
        <v>8</v>
      </c>
    </row>
    <row r="55052" spans="1:4">
      <c r="A55052" s="70">
        <v>79552</v>
      </c>
      <c r="B55052" s="12">
        <v>694</v>
      </c>
      <c r="C55052" s="12">
        <v>0</v>
      </c>
      <c r="D55052" s="71">
        <f>IF(MOD(COUNT(B$8:B55052),ROUND($B$5,0))=0,D55051+1,D55051)</f>
        <v>8</v>
      </c>
    </row>
    <row r="55053" spans="1:4">
      <c r="A55053" s="70">
        <v>82683</v>
      </c>
      <c r="B55053" s="12">
        <v>694</v>
      </c>
      <c r="C55053" s="12">
        <v>0</v>
      </c>
      <c r="D55053" s="71">
        <f>IF(MOD(COUNT(B$8:B55053),ROUND($B$5,0))=0,D55052+1,D55052)</f>
        <v>8</v>
      </c>
    </row>
    <row r="55054" spans="1:4">
      <c r="A55054" s="70">
        <v>83445</v>
      </c>
      <c r="B55054" s="12">
        <v>694</v>
      </c>
      <c r="C55054" s="12">
        <v>0</v>
      </c>
      <c r="D55054" s="71">
        <f>IF(MOD(COUNT(B$8:B55054),ROUND($B$5,0))=0,D55053+1,D55053)</f>
        <v>8</v>
      </c>
    </row>
    <row r="55055" spans="1:4">
      <c r="A55055" s="70">
        <v>85548</v>
      </c>
      <c r="B55055" s="12">
        <v>694</v>
      </c>
      <c r="C55055" s="12">
        <v>0</v>
      </c>
      <c r="D55055" s="71">
        <f>IF(MOD(COUNT(B$8:B55055),ROUND($B$5,0))=0,D55054+1,D55054)</f>
        <v>8</v>
      </c>
    </row>
    <row r="55056" spans="1:4">
      <c r="A55056" s="70">
        <v>87712</v>
      </c>
      <c r="B55056" s="12">
        <v>694</v>
      </c>
      <c r="C55056" s="12">
        <v>0</v>
      </c>
      <c r="D55056" s="71">
        <f>IF(MOD(COUNT(B$8:B55056),ROUND($B$5,0))=0,D55055+1,D55055)</f>
        <v>8</v>
      </c>
    </row>
    <row r="55057" spans="1:4">
      <c r="A55057" s="70">
        <v>88650</v>
      </c>
      <c r="B55057" s="12">
        <v>694</v>
      </c>
      <c r="C55057" s="12">
        <v>0</v>
      </c>
      <c r="D55057" s="71">
        <f>IF(MOD(COUNT(B$8:B55057),ROUND($B$5,0))=0,D55056+1,D55056)</f>
        <v>8</v>
      </c>
    </row>
    <row r="55058" spans="1:4">
      <c r="A55058" s="70">
        <v>89658</v>
      </c>
      <c r="B55058" s="12">
        <v>694</v>
      </c>
      <c r="C55058" s="12">
        <v>0</v>
      </c>
      <c r="D55058" s="71">
        <f>IF(MOD(COUNT(B$8:B55058),ROUND($B$5,0))=0,D55057+1,D55057)</f>
        <v>8</v>
      </c>
    </row>
    <row r="55059" spans="1:4">
      <c r="A55059" s="70">
        <v>91102</v>
      </c>
      <c r="B55059" s="12">
        <v>694</v>
      </c>
      <c r="C55059" s="12">
        <v>0</v>
      </c>
      <c r="D55059" s="71">
        <f>IF(MOD(COUNT(B$8:B55059),ROUND($B$5,0))=0,D55058+1,D55058)</f>
        <v>8</v>
      </c>
    </row>
    <row r="55060" spans="1:4">
      <c r="A55060" s="70">
        <v>91459</v>
      </c>
      <c r="B55060" s="12">
        <v>694</v>
      </c>
      <c r="C55060" s="12">
        <v>0</v>
      </c>
      <c r="D55060" s="71">
        <f>IF(MOD(COUNT(B$8:B55060),ROUND($B$5,0))=0,D55059+1,D55059)</f>
        <v>8</v>
      </c>
    </row>
    <row r="55061" spans="1:4">
      <c r="A55061" s="70">
        <v>91219</v>
      </c>
      <c r="B55061" s="12">
        <v>694</v>
      </c>
      <c r="C55061" s="12">
        <v>0</v>
      </c>
      <c r="D55061" s="71">
        <f>IF(MOD(COUNT(B$8:B55061),ROUND($B$5,0))=0,D55060+1,D55060)</f>
        <v>8</v>
      </c>
    </row>
    <row r="55062" spans="1:4">
      <c r="A55062" s="70">
        <v>92149</v>
      </c>
      <c r="B55062" s="12">
        <v>694</v>
      </c>
      <c r="C55062" s="12">
        <v>0</v>
      </c>
      <c r="D55062" s="71">
        <f>IF(MOD(COUNT(B$8:B55062),ROUND($B$5,0))=0,D55061+1,D55061)</f>
        <v>8</v>
      </c>
    </row>
    <row r="55063" spans="1:4">
      <c r="A55063" s="70">
        <v>92352</v>
      </c>
      <c r="B55063" s="12">
        <v>694</v>
      </c>
      <c r="C55063" s="12">
        <v>0</v>
      </c>
      <c r="D55063" s="71">
        <f>IF(MOD(COUNT(B$8:B55063),ROUND($B$5,0))=0,D55062+1,D55062)</f>
        <v>8</v>
      </c>
    </row>
    <row r="55064" spans="1:4">
      <c r="A55064" s="70">
        <v>93691</v>
      </c>
      <c r="B55064" s="12">
        <v>694</v>
      </c>
      <c r="C55064" s="12">
        <v>0</v>
      </c>
      <c r="D55064" s="71">
        <f>IF(MOD(COUNT(B$8:B55064),ROUND($B$5,0))=0,D55063+1,D55063)</f>
        <v>8</v>
      </c>
    </row>
    <row r="55065" spans="1:4">
      <c r="A55065" s="70">
        <v>96584</v>
      </c>
      <c r="B55065" s="12">
        <v>694</v>
      </c>
      <c r="C55065" s="12">
        <v>0</v>
      </c>
      <c r="D55065" s="71">
        <f>IF(MOD(COUNT(B$8:B55065),ROUND($B$5,0))=0,D55064+1,D55064)</f>
        <v>8</v>
      </c>
    </row>
    <row r="55066" spans="1:4">
      <c r="A55066" s="70">
        <v>103688</v>
      </c>
      <c r="B55066" s="12">
        <v>694</v>
      </c>
      <c r="C55066" s="12">
        <v>0</v>
      </c>
      <c r="D55066" s="71">
        <f>IF(MOD(COUNT(B$8:B55066),ROUND($B$5,0))=0,D55065+1,D55065)</f>
        <v>8</v>
      </c>
    </row>
    <row r="55067" spans="1:4">
      <c r="A55067" s="70">
        <v>103885</v>
      </c>
      <c r="B55067" s="12">
        <v>694</v>
      </c>
      <c r="C55067" s="12">
        <v>0</v>
      </c>
      <c r="D55067" s="71">
        <f>IF(MOD(COUNT(B$8:B55067),ROUND($B$5,0))=0,D55066+1,D55066)</f>
        <v>8</v>
      </c>
    </row>
    <row r="55068" spans="1:4">
      <c r="A55068" s="70">
        <v>105987</v>
      </c>
      <c r="B55068" s="12">
        <v>694</v>
      </c>
      <c r="C55068" s="12">
        <v>0</v>
      </c>
      <c r="D55068" s="71">
        <f>IF(MOD(COUNT(B$8:B55068),ROUND($B$5,0))=0,D55067+1,D55067)</f>
        <v>8</v>
      </c>
    </row>
    <row r="55069" spans="1:4">
      <c r="A55069" s="70">
        <v>103996</v>
      </c>
      <c r="B55069" s="12">
        <v>694</v>
      </c>
      <c r="C55069" s="12">
        <v>0</v>
      </c>
      <c r="D55069" s="71">
        <f>IF(MOD(COUNT(B$8:B55069),ROUND($B$5,0))=0,D55068+1,D55068)</f>
        <v>8</v>
      </c>
    </row>
    <row r="55070" spans="1:4">
      <c r="A55070" s="70">
        <v>106212</v>
      </c>
      <c r="B55070" s="12">
        <v>694</v>
      </c>
      <c r="C55070" s="12">
        <v>0</v>
      </c>
      <c r="D55070" s="71">
        <f>IF(MOD(COUNT(B$8:B55070),ROUND($B$5,0))=0,D55069+1,D55069)</f>
        <v>8</v>
      </c>
    </row>
    <row r="55071" spans="1:4">
      <c r="A55071" s="70">
        <v>106129</v>
      </c>
      <c r="B55071" s="12">
        <v>694</v>
      </c>
      <c r="C55071" s="12">
        <v>0</v>
      </c>
      <c r="D55071" s="71">
        <f>IF(MOD(COUNT(B$8:B55071),ROUND($B$5,0))=0,D55070+1,D55070)</f>
        <v>8</v>
      </c>
    </row>
    <row r="55072" spans="1:4">
      <c r="A55072" s="70">
        <v>104299</v>
      </c>
      <c r="B55072" s="12">
        <v>694</v>
      </c>
      <c r="C55072" s="12">
        <v>0</v>
      </c>
      <c r="D55072" s="71">
        <f>IF(MOD(COUNT(B$8:B55072),ROUND($B$5,0))=0,D55071+1,D55071)</f>
        <v>8</v>
      </c>
    </row>
    <row r="55073" spans="1:4">
      <c r="A55073" s="70">
        <v>104795</v>
      </c>
      <c r="B55073" s="12">
        <v>694</v>
      </c>
      <c r="C55073" s="12">
        <v>0</v>
      </c>
      <c r="D55073" s="71">
        <f>IF(MOD(COUNT(B$8:B55073),ROUND($B$5,0))=0,D55072+1,D55072)</f>
        <v>8</v>
      </c>
    </row>
    <row r="55074" spans="1:4">
      <c r="A55074" s="70">
        <v>105367</v>
      </c>
      <c r="B55074" s="12">
        <v>694</v>
      </c>
      <c r="C55074" s="12">
        <v>0</v>
      </c>
      <c r="D55074" s="71">
        <f>IF(MOD(COUNT(B$8:B55074),ROUND($B$5,0))=0,D55073+1,D55073)</f>
        <v>8</v>
      </c>
    </row>
    <row r="55075" spans="1:4">
      <c r="A55075" s="70">
        <v>104522</v>
      </c>
      <c r="B55075" s="12">
        <v>694</v>
      </c>
      <c r="C55075" s="12">
        <v>0</v>
      </c>
      <c r="D55075" s="71">
        <f>IF(MOD(COUNT(B$8:B55075),ROUND($B$5,0))=0,D55074+1,D55074)</f>
        <v>8</v>
      </c>
    </row>
    <row r="55076" spans="1:4">
      <c r="A55076" s="70">
        <v>105625</v>
      </c>
      <c r="B55076" s="12">
        <v>694</v>
      </c>
      <c r="C55076" s="12">
        <v>0</v>
      </c>
      <c r="D55076" s="71">
        <f>IF(MOD(COUNT(B$8:B55076),ROUND($B$5,0))=0,D55075+1,D55075)</f>
        <v>8</v>
      </c>
    </row>
    <row r="55077" spans="1:4">
      <c r="A55077" s="70">
        <v>128534</v>
      </c>
      <c r="B55077" s="12">
        <v>694</v>
      </c>
      <c r="C55077" s="12">
        <v>0</v>
      </c>
      <c r="D55077" s="71">
        <f>IF(MOD(COUNT(B$8:B55077),ROUND($B$5,0))=0,D55076+1,D55076)</f>
        <v>8</v>
      </c>
    </row>
    <row r="55078" spans="1:4">
      <c r="A55078" s="70">
        <v>136678</v>
      </c>
      <c r="B55078" s="12">
        <v>694</v>
      </c>
      <c r="C55078" s="12">
        <v>1</v>
      </c>
      <c r="D55078" s="71">
        <f>IF(MOD(COUNT(B$8:B55078),ROUND($B$5,0))=0,D55077+1,D55077)</f>
        <v>8</v>
      </c>
    </row>
    <row r="55079" spans="1:4">
      <c r="A55079" s="70">
        <v>171831</v>
      </c>
      <c r="B55079" s="12">
        <v>694</v>
      </c>
      <c r="C55079" s="12">
        <v>0</v>
      </c>
      <c r="D55079" s="71">
        <f>IF(MOD(COUNT(B$8:B55079),ROUND($B$5,0))=0,D55078+1,D55078)</f>
        <v>8</v>
      </c>
    </row>
    <row r="55080" spans="1:4">
      <c r="A55080" s="70">
        <v>210732</v>
      </c>
      <c r="B55080" s="12">
        <v>694</v>
      </c>
      <c r="C55080" s="12">
        <v>0</v>
      </c>
      <c r="D55080" s="71">
        <f>IF(MOD(COUNT(B$8:B55080),ROUND($B$5,0))=0,D55079+1,D55079)</f>
        <v>8</v>
      </c>
    </row>
    <row r="55081" spans="1:4">
      <c r="A55081" s="70">
        <v>221075</v>
      </c>
      <c r="B55081" s="12">
        <v>694</v>
      </c>
      <c r="C55081" s="12">
        <v>0</v>
      </c>
      <c r="D55081" s="71">
        <f>IF(MOD(COUNT(B$8:B55081),ROUND($B$5,0))=0,D55080+1,D55080)</f>
        <v>8</v>
      </c>
    </row>
    <row r="55082" spans="1:4">
      <c r="A55082" s="70">
        <v>221065</v>
      </c>
      <c r="B55082" s="12">
        <v>694</v>
      </c>
      <c r="C55082" s="12">
        <v>0</v>
      </c>
      <c r="D55082" s="71">
        <f>IF(MOD(COUNT(B$8:B55082),ROUND($B$5,0))=0,D55081+1,D55081)</f>
        <v>8</v>
      </c>
    </row>
    <row r="55083" spans="1:4">
      <c r="A55083" s="70">
        <v>221594</v>
      </c>
      <c r="B55083" s="12">
        <v>694</v>
      </c>
      <c r="C55083" s="12">
        <v>0</v>
      </c>
      <c r="D55083" s="71">
        <f>IF(MOD(COUNT(B$8:B55083),ROUND($B$5,0))=0,D55082+1,D55082)</f>
        <v>8</v>
      </c>
    </row>
    <row r="55084" spans="1:4">
      <c r="A55084" s="70">
        <v>221833</v>
      </c>
      <c r="B55084" s="12">
        <v>694</v>
      </c>
      <c r="C55084" s="12">
        <v>0</v>
      </c>
      <c r="D55084" s="71">
        <f>IF(MOD(COUNT(B$8:B55084),ROUND($B$5,0))=0,D55083+1,D55083)</f>
        <v>8</v>
      </c>
    </row>
    <row r="55085" spans="1:4">
      <c r="A55085" s="70">
        <v>222400</v>
      </c>
      <c r="B55085" s="12">
        <v>694</v>
      </c>
      <c r="C55085" s="12">
        <v>0</v>
      </c>
      <c r="D55085" s="71">
        <f>IF(MOD(COUNT(B$8:B55085),ROUND($B$5,0))=0,D55084+1,D55084)</f>
        <v>8</v>
      </c>
    </row>
    <row r="55086" spans="1:4">
      <c r="A55086" s="70">
        <v>223003</v>
      </c>
      <c r="B55086" s="12">
        <v>694</v>
      </c>
      <c r="C55086" s="12">
        <v>0</v>
      </c>
      <c r="D55086" s="71">
        <f>IF(MOD(COUNT(B$8:B55086),ROUND($B$5,0))=0,D55085+1,D55085)</f>
        <v>8</v>
      </c>
    </row>
    <row r="55087" spans="1:4">
      <c r="A55087" s="70">
        <v>222999</v>
      </c>
      <c r="B55087" s="12">
        <v>694</v>
      </c>
      <c r="C55087" s="12">
        <v>0</v>
      </c>
      <c r="D55087" s="71">
        <f>IF(MOD(COUNT(B$8:B55087),ROUND($B$5,0))=0,D55086+1,D55086)</f>
        <v>8</v>
      </c>
    </row>
    <row r="55088" spans="1:4">
      <c r="A55088" s="70">
        <v>223677</v>
      </c>
      <c r="B55088" s="12">
        <v>694</v>
      </c>
      <c r="C55088" s="12">
        <v>0</v>
      </c>
      <c r="D55088" s="71">
        <f>IF(MOD(COUNT(B$8:B55088),ROUND($B$5,0))=0,D55087+1,D55087)</f>
        <v>8</v>
      </c>
    </row>
    <row r="55089" spans="1:4">
      <c r="A55089" s="70">
        <v>225826</v>
      </c>
      <c r="B55089" s="12">
        <v>694</v>
      </c>
      <c r="C55089" s="12">
        <v>0</v>
      </c>
      <c r="D55089" s="71">
        <f>IF(MOD(COUNT(B$8:B55089),ROUND($B$5,0))=0,D55088+1,D55088)</f>
        <v>8</v>
      </c>
    </row>
    <row r="55090" spans="1:4">
      <c r="A55090" s="70">
        <v>225444</v>
      </c>
      <c r="B55090" s="12">
        <v>694</v>
      </c>
      <c r="C55090" s="12">
        <v>0</v>
      </c>
      <c r="D55090" s="71">
        <f>IF(MOD(COUNT(B$8:B55090),ROUND($B$5,0))=0,D55089+1,D55089)</f>
        <v>8</v>
      </c>
    </row>
    <row r="55091" spans="1:4">
      <c r="A55091" s="70">
        <v>225566</v>
      </c>
      <c r="B55091" s="12">
        <v>694</v>
      </c>
      <c r="C55091" s="12">
        <v>0</v>
      </c>
      <c r="D55091" s="71">
        <f>IF(MOD(COUNT(B$8:B55091),ROUND($B$5,0))=0,D55090+1,D55090)</f>
        <v>8</v>
      </c>
    </row>
    <row r="55092" spans="1:4">
      <c r="A55092" s="70">
        <v>225655</v>
      </c>
      <c r="B55092" s="12">
        <v>694</v>
      </c>
      <c r="C55092" s="12">
        <v>0</v>
      </c>
      <c r="D55092" s="71">
        <f>IF(MOD(COUNT(B$8:B55092),ROUND($B$5,0))=0,D55091+1,D55091)</f>
        <v>8</v>
      </c>
    </row>
    <row r="55093" spans="1:4">
      <c r="A55093" s="70">
        <v>226674</v>
      </c>
      <c r="B55093" s="12">
        <v>694</v>
      </c>
      <c r="C55093" s="12">
        <v>0</v>
      </c>
      <c r="D55093" s="71">
        <f>IF(MOD(COUNT(B$8:B55093),ROUND($B$5,0))=0,D55092+1,D55092)</f>
        <v>8</v>
      </c>
    </row>
    <row r="55094" spans="1:4">
      <c r="A55094" s="70">
        <v>226830</v>
      </c>
      <c r="B55094" s="12">
        <v>694</v>
      </c>
      <c r="C55094" s="12">
        <v>1</v>
      </c>
      <c r="D55094" s="71">
        <f>IF(MOD(COUNT(B$8:B55094),ROUND($B$5,0))=0,D55093+1,D55093)</f>
        <v>8</v>
      </c>
    </row>
    <row r="55095" spans="1:4">
      <c r="A55095" s="70">
        <v>229982</v>
      </c>
      <c r="B55095" s="12">
        <v>694</v>
      </c>
      <c r="C55095" s="12">
        <v>0</v>
      </c>
      <c r="D55095" s="71">
        <f>IF(MOD(COUNT(B$8:B55095),ROUND($B$5,0))=0,D55094+1,D55094)</f>
        <v>8</v>
      </c>
    </row>
    <row r="55096" spans="1:4">
      <c r="A55096" s="70">
        <v>231716</v>
      </c>
      <c r="B55096" s="12">
        <v>694</v>
      </c>
      <c r="C55096" s="12">
        <v>0</v>
      </c>
      <c r="D55096" s="71">
        <f>IF(MOD(COUNT(B$8:B55096),ROUND($B$5,0))=0,D55095+1,D55095)</f>
        <v>8</v>
      </c>
    </row>
    <row r="55097" spans="1:4">
      <c r="A55097" s="70">
        <v>231818</v>
      </c>
      <c r="B55097" s="12">
        <v>694</v>
      </c>
      <c r="C55097" s="12">
        <v>0</v>
      </c>
      <c r="D55097" s="71">
        <f>IF(MOD(COUNT(B$8:B55097),ROUND($B$5,0))=0,D55096+1,D55096)</f>
        <v>8</v>
      </c>
    </row>
    <row r="55098" spans="1:4">
      <c r="A55098" s="70">
        <v>234207</v>
      </c>
      <c r="B55098" s="12">
        <v>694</v>
      </c>
      <c r="C55098" s="12">
        <v>0</v>
      </c>
      <c r="D55098" s="71">
        <f>IF(MOD(COUNT(B$8:B55098),ROUND($B$5,0))=0,D55097+1,D55097)</f>
        <v>8</v>
      </c>
    </row>
    <row r="55099" spans="1:4">
      <c r="A55099" s="70">
        <v>234879</v>
      </c>
      <c r="B55099" s="12">
        <v>694</v>
      </c>
      <c r="C55099" s="12">
        <v>1</v>
      </c>
      <c r="D55099" s="71">
        <f>IF(MOD(COUNT(B$8:B55099),ROUND($B$5,0))=0,D55098+1,D55098)</f>
        <v>8</v>
      </c>
    </row>
    <row r="55100" spans="1:4">
      <c r="A55100" s="70">
        <v>235253</v>
      </c>
      <c r="B55100" s="12">
        <v>694</v>
      </c>
      <c r="C55100" s="12">
        <v>0</v>
      </c>
      <c r="D55100" s="71">
        <f>IF(MOD(COUNT(B$8:B55100),ROUND($B$5,0))=0,D55099+1,D55099)</f>
        <v>8</v>
      </c>
    </row>
    <row r="55101" spans="1:4">
      <c r="A55101" s="70">
        <v>241838</v>
      </c>
      <c r="B55101" s="12">
        <v>694</v>
      </c>
      <c r="C55101" s="12">
        <v>0</v>
      </c>
      <c r="D55101" s="71">
        <f>IF(MOD(COUNT(B$8:B55101),ROUND($B$5,0))=0,D55100+1,D55100)</f>
        <v>8</v>
      </c>
    </row>
    <row r="55102" spans="1:4">
      <c r="A55102" s="70">
        <v>242830</v>
      </c>
      <c r="B55102" s="12">
        <v>694</v>
      </c>
      <c r="C55102" s="12">
        <v>0</v>
      </c>
      <c r="D55102" s="71">
        <f>IF(MOD(COUNT(B$8:B55102),ROUND($B$5,0))=0,D55101+1,D55101)</f>
        <v>8</v>
      </c>
    </row>
    <row r="55103" spans="1:4">
      <c r="A55103" s="70">
        <v>244473</v>
      </c>
      <c r="B55103" s="12">
        <v>694</v>
      </c>
      <c r="C55103" s="12">
        <v>0</v>
      </c>
      <c r="D55103" s="71">
        <f>IF(MOD(COUNT(B$8:B55103),ROUND($B$5,0))=0,D55102+1,D55102)</f>
        <v>8</v>
      </c>
    </row>
    <row r="55104" spans="1:4">
      <c r="A55104" s="70">
        <v>245711</v>
      </c>
      <c r="B55104" s="12">
        <v>694</v>
      </c>
      <c r="C55104" s="12">
        <v>0</v>
      </c>
      <c r="D55104" s="71">
        <f>IF(MOD(COUNT(B$8:B55104),ROUND($B$5,0))=0,D55103+1,D55103)</f>
        <v>8</v>
      </c>
    </row>
    <row r="55105" spans="1:4">
      <c r="A55105" s="70">
        <v>245537</v>
      </c>
      <c r="B55105" s="12">
        <v>694</v>
      </c>
      <c r="C55105" s="12">
        <v>0</v>
      </c>
      <c r="D55105" s="71">
        <f>IF(MOD(COUNT(B$8:B55105),ROUND($B$5,0))=0,D55104+1,D55104)</f>
        <v>8</v>
      </c>
    </row>
    <row r="55106" spans="1:4">
      <c r="A55106" s="70">
        <v>247465</v>
      </c>
      <c r="B55106" s="12">
        <v>694</v>
      </c>
      <c r="C55106" s="12">
        <v>0</v>
      </c>
      <c r="D55106" s="71">
        <f>IF(MOD(COUNT(B$8:B55106),ROUND($B$5,0))=0,D55105+1,D55105)</f>
        <v>8</v>
      </c>
    </row>
    <row r="55107" spans="1:4">
      <c r="A55107" s="70">
        <v>248722</v>
      </c>
      <c r="B55107" s="12">
        <v>694</v>
      </c>
      <c r="C55107" s="12">
        <v>0</v>
      </c>
      <c r="D55107" s="71">
        <f>IF(MOD(COUNT(B$8:B55107),ROUND($B$5,0))=0,D55106+1,D55106)</f>
        <v>8</v>
      </c>
    </row>
    <row r="55108" spans="1:4">
      <c r="A55108" s="70">
        <v>248753</v>
      </c>
      <c r="B55108" s="12">
        <v>694</v>
      </c>
      <c r="C55108" s="12">
        <v>0</v>
      </c>
      <c r="D55108" s="71">
        <f>IF(MOD(COUNT(B$8:B55108),ROUND($B$5,0))=0,D55107+1,D55107)</f>
        <v>8</v>
      </c>
    </row>
    <row r="55109" spans="1:4">
      <c r="A55109" s="70">
        <v>249121</v>
      </c>
      <c r="B55109" s="12">
        <v>694</v>
      </c>
      <c r="C55109" s="12">
        <v>0</v>
      </c>
      <c r="D55109" s="71">
        <f>IF(MOD(COUNT(B$8:B55109),ROUND($B$5,0))=0,D55108+1,D55108)</f>
        <v>8</v>
      </c>
    </row>
    <row r="55110" spans="1:4">
      <c r="A55110" s="70">
        <v>249686</v>
      </c>
      <c r="B55110" s="12">
        <v>694</v>
      </c>
      <c r="C55110" s="12">
        <v>0</v>
      </c>
      <c r="D55110" s="71">
        <f>IF(MOD(COUNT(B$8:B55110),ROUND($B$5,0))=0,D55109+1,D55109)</f>
        <v>8</v>
      </c>
    </row>
    <row r="55111" spans="1:4">
      <c r="A55111" s="70">
        <v>250571</v>
      </c>
      <c r="B55111" s="12">
        <v>695</v>
      </c>
      <c r="C55111" s="12">
        <v>1</v>
      </c>
      <c r="D55111" s="71">
        <f>IF(MOD(COUNT(B$8:B55111),ROUND($B$5,0))=0,D55110+1,D55110)</f>
        <v>8</v>
      </c>
    </row>
    <row r="55112" spans="1:4">
      <c r="A55112" s="70">
        <v>262390</v>
      </c>
      <c r="B55112" s="12">
        <v>695</v>
      </c>
      <c r="C55112" s="12">
        <v>0</v>
      </c>
      <c r="D55112" s="71">
        <f>IF(MOD(COUNT(B$8:B55112),ROUND($B$5,0))=0,D55111+1,D55111)</f>
        <v>8</v>
      </c>
    </row>
    <row r="55113" spans="1:4">
      <c r="A55113" s="70">
        <v>262399</v>
      </c>
      <c r="B55113" s="12">
        <v>695</v>
      </c>
      <c r="C55113" s="12">
        <v>0</v>
      </c>
      <c r="D55113" s="71">
        <f>IF(MOD(COUNT(B$8:B55113),ROUND($B$5,0))=0,D55112+1,D55112)</f>
        <v>8</v>
      </c>
    </row>
    <row r="55114" spans="1:4">
      <c r="A55114" s="70">
        <v>265097</v>
      </c>
      <c r="B55114" s="12">
        <v>695</v>
      </c>
      <c r="C55114" s="12">
        <v>0</v>
      </c>
      <c r="D55114" s="71">
        <f>IF(MOD(COUNT(B$8:B55114),ROUND($B$5,0))=0,D55113+1,D55113)</f>
        <v>8</v>
      </c>
    </row>
    <row r="55115" spans="1:4">
      <c r="A55115" s="70">
        <v>265798</v>
      </c>
      <c r="B55115" s="12">
        <v>695</v>
      </c>
      <c r="C55115" s="12">
        <v>0</v>
      </c>
      <c r="D55115" s="71">
        <f>IF(MOD(COUNT(B$8:B55115),ROUND($B$5,0))=0,D55114+1,D55114)</f>
        <v>8</v>
      </c>
    </row>
    <row r="55116" spans="1:4">
      <c r="A55116" s="70">
        <v>266687</v>
      </c>
      <c r="B55116" s="12">
        <v>695</v>
      </c>
      <c r="C55116" s="12">
        <v>0</v>
      </c>
      <c r="D55116" s="71">
        <f>IF(MOD(COUNT(B$8:B55116),ROUND($B$5,0))=0,D55115+1,D55115)</f>
        <v>8</v>
      </c>
    </row>
    <row r="55117" spans="1:4">
      <c r="A55117" s="70">
        <v>269426</v>
      </c>
      <c r="B55117" s="12">
        <v>695</v>
      </c>
      <c r="C55117" s="12">
        <v>0</v>
      </c>
      <c r="D55117" s="71">
        <f>IF(MOD(COUNT(B$8:B55117),ROUND($B$5,0))=0,D55116+1,D55116)</f>
        <v>8</v>
      </c>
    </row>
    <row r="55118" spans="1:4">
      <c r="A55118" s="70">
        <v>269425</v>
      </c>
      <c r="B55118" s="12">
        <v>695</v>
      </c>
      <c r="C55118" s="12">
        <v>0</v>
      </c>
      <c r="D55118" s="71">
        <f>IF(MOD(COUNT(B$8:B55118),ROUND($B$5,0))=0,D55117+1,D55117)</f>
        <v>8</v>
      </c>
    </row>
    <row r="55119" spans="1:4">
      <c r="A55119" s="70">
        <v>269478</v>
      </c>
      <c r="B55119" s="12">
        <v>695</v>
      </c>
      <c r="C55119" s="12">
        <v>0</v>
      </c>
      <c r="D55119" s="71">
        <f>IF(MOD(COUNT(B$8:B55119),ROUND($B$5,0))=0,D55118+1,D55118)</f>
        <v>8</v>
      </c>
    </row>
    <row r="55120" spans="1:4">
      <c r="A55120" s="70">
        <v>270218</v>
      </c>
      <c r="B55120" s="12">
        <v>695</v>
      </c>
      <c r="C55120" s="12">
        <v>1</v>
      </c>
      <c r="D55120" s="71">
        <f>IF(MOD(COUNT(B$8:B55120),ROUND($B$5,0))=0,D55119+1,D55119)</f>
        <v>8</v>
      </c>
    </row>
    <row r="55121" spans="1:4">
      <c r="A55121" s="70">
        <v>270653</v>
      </c>
      <c r="B55121" s="12">
        <v>695</v>
      </c>
      <c r="C55121" s="12">
        <v>0</v>
      </c>
      <c r="D55121" s="71">
        <f>IF(MOD(COUNT(B$8:B55121),ROUND($B$5,0))=0,D55120+1,D55120)</f>
        <v>8</v>
      </c>
    </row>
    <row r="55122" spans="1:4">
      <c r="A55122" s="70">
        <v>90594</v>
      </c>
      <c r="B55122" s="12">
        <v>695</v>
      </c>
      <c r="C55122" s="12">
        <v>1</v>
      </c>
      <c r="D55122" s="71">
        <f>IF(MOD(COUNT(B$8:B55122),ROUND($B$5,0))=0,D55121+1,D55121)</f>
        <v>8</v>
      </c>
    </row>
    <row r="55123" spans="1:4">
      <c r="A55123" s="70">
        <v>15556</v>
      </c>
      <c r="B55123" s="12">
        <v>695</v>
      </c>
      <c r="C55123" s="12">
        <v>0</v>
      </c>
      <c r="D55123" s="71">
        <f>IF(MOD(COUNT(B$8:B55123),ROUND($B$5,0))=0,D55122+1,D55122)</f>
        <v>8</v>
      </c>
    </row>
    <row r="55124" spans="1:4">
      <c r="A55124" s="70">
        <v>18733</v>
      </c>
      <c r="B55124" s="12">
        <v>695</v>
      </c>
      <c r="C55124" s="12">
        <v>0</v>
      </c>
      <c r="D55124" s="71">
        <f>IF(MOD(COUNT(B$8:B55124),ROUND($B$5,0))=0,D55123+1,D55123)</f>
        <v>8</v>
      </c>
    </row>
    <row r="55125" spans="1:4">
      <c r="A55125" s="70">
        <v>20908</v>
      </c>
      <c r="B55125" s="12">
        <v>695</v>
      </c>
      <c r="C55125" s="12">
        <v>0</v>
      </c>
      <c r="D55125" s="71">
        <f>IF(MOD(COUNT(B$8:B55125),ROUND($B$5,0))=0,D55124+1,D55124)</f>
        <v>8</v>
      </c>
    </row>
    <row r="55126" spans="1:4">
      <c r="A55126" s="70">
        <v>22398</v>
      </c>
      <c r="B55126" s="12">
        <v>695</v>
      </c>
      <c r="C55126" s="12">
        <v>0</v>
      </c>
      <c r="D55126" s="71">
        <f>IF(MOD(COUNT(B$8:B55126),ROUND($B$5,0))=0,D55125+1,D55125)</f>
        <v>8</v>
      </c>
    </row>
    <row r="55127" spans="1:4">
      <c r="A55127" s="70">
        <v>23465</v>
      </c>
      <c r="B55127" s="12">
        <v>695</v>
      </c>
      <c r="C55127" s="12">
        <v>0</v>
      </c>
      <c r="D55127" s="71">
        <f>IF(MOD(COUNT(B$8:B55127),ROUND($B$5,0))=0,D55126+1,D55126)</f>
        <v>8</v>
      </c>
    </row>
    <row r="55128" spans="1:4">
      <c r="A55128" s="70">
        <v>23625</v>
      </c>
      <c r="B55128" s="12">
        <v>695</v>
      </c>
      <c r="C55128" s="12">
        <v>0</v>
      </c>
      <c r="D55128" s="71">
        <f>IF(MOD(COUNT(B$8:B55128),ROUND($B$5,0))=0,D55127+1,D55127)</f>
        <v>8</v>
      </c>
    </row>
    <row r="55129" spans="1:4">
      <c r="A55129" s="70">
        <v>26114</v>
      </c>
      <c r="B55129" s="12">
        <v>695</v>
      </c>
      <c r="C55129" s="12">
        <v>0</v>
      </c>
      <c r="D55129" s="71">
        <f>IF(MOD(COUNT(B$8:B55129),ROUND($B$5,0))=0,D55128+1,D55128)</f>
        <v>8</v>
      </c>
    </row>
    <row r="55130" spans="1:4">
      <c r="A55130" s="70">
        <v>25380</v>
      </c>
      <c r="B55130" s="12">
        <v>695</v>
      </c>
      <c r="C55130" s="12">
        <v>0</v>
      </c>
      <c r="D55130" s="71">
        <f>IF(MOD(COUNT(B$8:B55130),ROUND($B$5,0))=0,D55129+1,D55129)</f>
        <v>8</v>
      </c>
    </row>
    <row r="55131" spans="1:4">
      <c r="A55131" s="70">
        <v>25835</v>
      </c>
      <c r="B55131" s="12">
        <v>695</v>
      </c>
      <c r="C55131" s="12">
        <v>0</v>
      </c>
      <c r="D55131" s="71">
        <f>IF(MOD(COUNT(B$8:B55131),ROUND($B$5,0))=0,D55130+1,D55130)</f>
        <v>8</v>
      </c>
    </row>
    <row r="55132" spans="1:4">
      <c r="A55132" s="70">
        <v>28426</v>
      </c>
      <c r="B55132" s="12">
        <v>695</v>
      </c>
      <c r="C55132" s="12">
        <v>0</v>
      </c>
      <c r="D55132" s="71">
        <f>IF(MOD(COUNT(B$8:B55132),ROUND($B$5,0))=0,D55131+1,D55131)</f>
        <v>8</v>
      </c>
    </row>
    <row r="55133" spans="1:4">
      <c r="A55133" s="70">
        <v>28936</v>
      </c>
      <c r="B55133" s="12">
        <v>695</v>
      </c>
      <c r="C55133" s="12">
        <v>0</v>
      </c>
      <c r="D55133" s="71">
        <f>IF(MOD(COUNT(B$8:B55133),ROUND($B$5,0))=0,D55132+1,D55132)</f>
        <v>8</v>
      </c>
    </row>
    <row r="55134" spans="1:4">
      <c r="A55134" s="70">
        <v>29022</v>
      </c>
      <c r="B55134" s="12">
        <v>695</v>
      </c>
      <c r="C55134" s="12">
        <v>0</v>
      </c>
      <c r="D55134" s="71">
        <f>IF(MOD(COUNT(B$8:B55134),ROUND($B$5,0))=0,D55133+1,D55133)</f>
        <v>8</v>
      </c>
    </row>
    <row r="55135" spans="1:4">
      <c r="A55135" s="70">
        <v>32625</v>
      </c>
      <c r="B55135" s="12">
        <v>695</v>
      </c>
      <c r="C55135" s="12">
        <v>0</v>
      </c>
      <c r="D55135" s="71">
        <f>IF(MOD(COUNT(B$8:B55135),ROUND($B$5,0))=0,D55134+1,D55134)</f>
        <v>8</v>
      </c>
    </row>
    <row r="55136" spans="1:4">
      <c r="A55136" s="70">
        <v>33106</v>
      </c>
      <c r="B55136" s="12">
        <v>695</v>
      </c>
      <c r="C55136" s="12">
        <v>0</v>
      </c>
      <c r="D55136" s="71">
        <f>IF(MOD(COUNT(B$8:B55136),ROUND($B$5,0))=0,D55135+1,D55135)</f>
        <v>8</v>
      </c>
    </row>
    <row r="55137" spans="1:4">
      <c r="A55137" s="70">
        <v>32888</v>
      </c>
      <c r="B55137" s="12">
        <v>695</v>
      </c>
      <c r="C55137" s="12">
        <v>0</v>
      </c>
      <c r="D55137" s="71">
        <f>IF(MOD(COUNT(B$8:B55137),ROUND($B$5,0))=0,D55136+1,D55136)</f>
        <v>8</v>
      </c>
    </row>
    <row r="55138" spans="1:4">
      <c r="A55138" s="70">
        <v>33897</v>
      </c>
      <c r="B55138" s="12">
        <v>695</v>
      </c>
      <c r="C55138" s="12">
        <v>0</v>
      </c>
      <c r="D55138" s="71">
        <f>IF(MOD(COUNT(B$8:B55138),ROUND($B$5,0))=0,D55137+1,D55137)</f>
        <v>8</v>
      </c>
    </row>
    <row r="55139" spans="1:4">
      <c r="A55139" s="70">
        <v>33932</v>
      </c>
      <c r="B55139" s="12">
        <v>695</v>
      </c>
      <c r="C55139" s="12">
        <v>0</v>
      </c>
      <c r="D55139" s="71">
        <f>IF(MOD(COUNT(B$8:B55139),ROUND($B$5,0))=0,D55138+1,D55138)</f>
        <v>8</v>
      </c>
    </row>
    <row r="55140" spans="1:4">
      <c r="A55140" s="70">
        <v>36796</v>
      </c>
      <c r="B55140" s="12">
        <v>695</v>
      </c>
      <c r="C55140" s="12">
        <v>0</v>
      </c>
      <c r="D55140" s="71">
        <f>IF(MOD(COUNT(B$8:B55140),ROUND($B$5,0))=0,D55139+1,D55139)</f>
        <v>8</v>
      </c>
    </row>
    <row r="55141" spans="1:4">
      <c r="A55141" s="70">
        <v>39571</v>
      </c>
      <c r="B55141" s="12">
        <v>695</v>
      </c>
      <c r="C55141" s="12">
        <v>0</v>
      </c>
      <c r="D55141" s="71">
        <f>IF(MOD(COUNT(B$8:B55141),ROUND($B$5,0))=0,D55140+1,D55140)</f>
        <v>8</v>
      </c>
    </row>
    <row r="55142" spans="1:4">
      <c r="A55142" s="70">
        <v>39361</v>
      </c>
      <c r="B55142" s="12">
        <v>695</v>
      </c>
      <c r="C55142" s="12">
        <v>0</v>
      </c>
      <c r="D55142" s="71">
        <f>IF(MOD(COUNT(B$8:B55142),ROUND($B$5,0))=0,D55141+1,D55141)</f>
        <v>8</v>
      </c>
    </row>
    <row r="55143" spans="1:4">
      <c r="A55143" s="70">
        <v>39423</v>
      </c>
      <c r="B55143" s="12">
        <v>695</v>
      </c>
      <c r="C55143" s="12">
        <v>0</v>
      </c>
      <c r="D55143" s="71">
        <f>IF(MOD(COUNT(B$8:B55143),ROUND($B$5,0))=0,D55142+1,D55142)</f>
        <v>8</v>
      </c>
    </row>
    <row r="55144" spans="1:4">
      <c r="A55144" s="70">
        <v>42254</v>
      </c>
      <c r="B55144" s="12">
        <v>695</v>
      </c>
      <c r="C55144" s="12">
        <v>0</v>
      </c>
      <c r="D55144" s="71">
        <f>IF(MOD(COUNT(B$8:B55144),ROUND($B$5,0))=0,D55143+1,D55143)</f>
        <v>8</v>
      </c>
    </row>
    <row r="55145" spans="1:4">
      <c r="A55145" s="70">
        <v>42092</v>
      </c>
      <c r="B55145" s="12">
        <v>695</v>
      </c>
      <c r="C55145" s="12">
        <v>0</v>
      </c>
      <c r="D55145" s="71">
        <f>IF(MOD(COUNT(B$8:B55145),ROUND($B$5,0))=0,D55144+1,D55144)</f>
        <v>8</v>
      </c>
    </row>
    <row r="55146" spans="1:4">
      <c r="A55146" s="70">
        <v>43146</v>
      </c>
      <c r="B55146" s="12">
        <v>695</v>
      </c>
      <c r="C55146" s="12">
        <v>0</v>
      </c>
      <c r="D55146" s="71">
        <f>IF(MOD(COUNT(B$8:B55146),ROUND($B$5,0))=0,D55145+1,D55145)</f>
        <v>8</v>
      </c>
    </row>
    <row r="55147" spans="1:4">
      <c r="A55147" s="70">
        <v>43035</v>
      </c>
      <c r="B55147" s="12">
        <v>695</v>
      </c>
      <c r="C55147" s="12">
        <v>0</v>
      </c>
      <c r="D55147" s="71">
        <f>IF(MOD(COUNT(B$8:B55147),ROUND($B$5,0))=0,D55146+1,D55146)</f>
        <v>8</v>
      </c>
    </row>
    <row r="55148" spans="1:4">
      <c r="A55148" s="70">
        <v>43094</v>
      </c>
      <c r="B55148" s="12">
        <v>695</v>
      </c>
      <c r="C55148" s="12">
        <v>0</v>
      </c>
      <c r="D55148" s="71">
        <f>IF(MOD(COUNT(B$8:B55148),ROUND($B$5,0))=0,D55147+1,D55147)</f>
        <v>8</v>
      </c>
    </row>
    <row r="55149" spans="1:4">
      <c r="A55149" s="70">
        <v>42352</v>
      </c>
      <c r="B55149" s="12">
        <v>695</v>
      </c>
      <c r="C55149" s="12">
        <v>0</v>
      </c>
      <c r="D55149" s="71">
        <f>IF(MOD(COUNT(B$8:B55149),ROUND($B$5,0))=0,D55148+1,D55148)</f>
        <v>8</v>
      </c>
    </row>
    <row r="55150" spans="1:4">
      <c r="A55150" s="70">
        <v>50580</v>
      </c>
      <c r="B55150" s="12">
        <v>695</v>
      </c>
      <c r="C55150" s="12">
        <v>0</v>
      </c>
      <c r="D55150" s="71">
        <f>IF(MOD(COUNT(B$8:B55150),ROUND($B$5,0))=0,D55149+1,D55149)</f>
        <v>8</v>
      </c>
    </row>
    <row r="55151" spans="1:4">
      <c r="A55151" s="70">
        <v>50276</v>
      </c>
      <c r="B55151" s="12">
        <v>695</v>
      </c>
      <c r="C55151" s="12">
        <v>0</v>
      </c>
      <c r="D55151" s="71">
        <f>IF(MOD(COUNT(B$8:B55151),ROUND($B$5,0))=0,D55150+1,D55150)</f>
        <v>8</v>
      </c>
    </row>
    <row r="55152" spans="1:4">
      <c r="A55152" s="70">
        <v>50397</v>
      </c>
      <c r="B55152" s="12">
        <v>695</v>
      </c>
      <c r="C55152" s="12">
        <v>0</v>
      </c>
      <c r="D55152" s="71">
        <f>IF(MOD(COUNT(B$8:B55152),ROUND($B$5,0))=0,D55151+1,D55151)</f>
        <v>8</v>
      </c>
    </row>
    <row r="55153" spans="1:4">
      <c r="A55153" s="70">
        <v>51974</v>
      </c>
      <c r="B55153" s="12">
        <v>695</v>
      </c>
      <c r="C55153" s="12">
        <v>0</v>
      </c>
      <c r="D55153" s="71">
        <f>IF(MOD(COUNT(B$8:B55153),ROUND($B$5,0))=0,D55152+1,D55152)</f>
        <v>8</v>
      </c>
    </row>
    <row r="55154" spans="1:4">
      <c r="A55154" s="70">
        <v>51559</v>
      </c>
      <c r="B55154" s="12">
        <v>695</v>
      </c>
      <c r="C55154" s="12">
        <v>0</v>
      </c>
      <c r="D55154" s="71">
        <f>IF(MOD(COUNT(B$8:B55154),ROUND($B$5,0))=0,D55153+1,D55153)</f>
        <v>8</v>
      </c>
    </row>
    <row r="55155" spans="1:4">
      <c r="A55155" s="70">
        <v>51550</v>
      </c>
      <c r="B55155" s="12">
        <v>695</v>
      </c>
      <c r="C55155" s="12">
        <v>0</v>
      </c>
      <c r="D55155" s="71">
        <f>IF(MOD(COUNT(B$8:B55155),ROUND($B$5,0))=0,D55154+1,D55154)</f>
        <v>8</v>
      </c>
    </row>
    <row r="55156" spans="1:4">
      <c r="A55156" s="70">
        <v>52447</v>
      </c>
      <c r="B55156" s="12">
        <v>695</v>
      </c>
      <c r="C55156" s="12">
        <v>0</v>
      </c>
      <c r="D55156" s="71">
        <f>IF(MOD(COUNT(B$8:B55156),ROUND($B$5,0))=0,D55155+1,D55155)</f>
        <v>8</v>
      </c>
    </row>
    <row r="55157" spans="1:4">
      <c r="A55157" s="70">
        <v>53494</v>
      </c>
      <c r="B55157" s="12">
        <v>695</v>
      </c>
      <c r="C55157" s="12">
        <v>0</v>
      </c>
      <c r="D55157" s="71">
        <f>IF(MOD(COUNT(B$8:B55157),ROUND($B$5,0))=0,D55156+1,D55156)</f>
        <v>8</v>
      </c>
    </row>
    <row r="55158" spans="1:4">
      <c r="A55158" s="70">
        <v>54414</v>
      </c>
      <c r="B55158" s="12">
        <v>695</v>
      </c>
      <c r="C55158" s="12">
        <v>0</v>
      </c>
      <c r="D55158" s="71">
        <f>IF(MOD(COUNT(B$8:B55158),ROUND($B$5,0))=0,D55157+1,D55157)</f>
        <v>8</v>
      </c>
    </row>
    <row r="55159" spans="1:4">
      <c r="A55159" s="70">
        <v>55378</v>
      </c>
      <c r="B55159" s="12">
        <v>695</v>
      </c>
      <c r="C55159" s="12">
        <v>0</v>
      </c>
      <c r="D55159" s="71">
        <f>IF(MOD(COUNT(B$8:B55159),ROUND($B$5,0))=0,D55158+1,D55158)</f>
        <v>8</v>
      </c>
    </row>
    <row r="55160" spans="1:4">
      <c r="A55160" s="70">
        <v>58217</v>
      </c>
      <c r="B55160" s="12">
        <v>695</v>
      </c>
      <c r="C55160" s="12">
        <v>0</v>
      </c>
      <c r="D55160" s="71">
        <f>IF(MOD(COUNT(B$8:B55160),ROUND($B$5,0))=0,D55159+1,D55159)</f>
        <v>8</v>
      </c>
    </row>
    <row r="55161" spans="1:4">
      <c r="A55161" s="70">
        <v>60049</v>
      </c>
      <c r="B55161" s="12">
        <v>695</v>
      </c>
      <c r="C55161" s="12">
        <v>0</v>
      </c>
      <c r="D55161" s="71">
        <f>IF(MOD(COUNT(B$8:B55161),ROUND($B$5,0))=0,D55160+1,D55160)</f>
        <v>8</v>
      </c>
    </row>
    <row r="55162" spans="1:4">
      <c r="A55162" s="70">
        <v>58352</v>
      </c>
      <c r="B55162" s="12">
        <v>695</v>
      </c>
      <c r="C55162" s="12">
        <v>0</v>
      </c>
      <c r="D55162" s="71">
        <f>IF(MOD(COUNT(B$8:B55162),ROUND($B$5,0))=0,D55161+1,D55161)</f>
        <v>8</v>
      </c>
    </row>
    <row r="55163" spans="1:4">
      <c r="A55163" s="70">
        <v>62322</v>
      </c>
      <c r="B55163" s="12">
        <v>695</v>
      </c>
      <c r="C55163" s="12">
        <v>0</v>
      </c>
      <c r="D55163" s="71">
        <f>IF(MOD(COUNT(B$8:B55163),ROUND($B$5,0))=0,D55162+1,D55162)</f>
        <v>8</v>
      </c>
    </row>
    <row r="55164" spans="1:4">
      <c r="A55164" s="70">
        <v>63017</v>
      </c>
      <c r="B55164" s="12">
        <v>695</v>
      </c>
      <c r="C55164" s="12">
        <v>0</v>
      </c>
      <c r="D55164" s="71">
        <f>IF(MOD(COUNT(B$8:B55164),ROUND($B$5,0))=0,D55163+1,D55163)</f>
        <v>8</v>
      </c>
    </row>
    <row r="55165" spans="1:4">
      <c r="A55165" s="70">
        <v>61386</v>
      </c>
      <c r="B55165" s="12">
        <v>695</v>
      </c>
      <c r="C55165" s="12">
        <v>0</v>
      </c>
      <c r="D55165" s="71">
        <f>IF(MOD(COUNT(B$8:B55165),ROUND($B$5,0))=0,D55164+1,D55164)</f>
        <v>8</v>
      </c>
    </row>
    <row r="55166" spans="1:4">
      <c r="A55166" s="70">
        <v>62618</v>
      </c>
      <c r="B55166" s="12">
        <v>695</v>
      </c>
      <c r="C55166" s="12">
        <v>0</v>
      </c>
      <c r="D55166" s="71">
        <f>IF(MOD(COUNT(B$8:B55166),ROUND($B$5,0))=0,D55165+1,D55165)</f>
        <v>8</v>
      </c>
    </row>
    <row r="55167" spans="1:4">
      <c r="A55167" s="70">
        <v>63044</v>
      </c>
      <c r="B55167" s="12">
        <v>695</v>
      </c>
      <c r="C55167" s="12">
        <v>0</v>
      </c>
      <c r="D55167" s="71">
        <f>IF(MOD(COUNT(B$8:B55167),ROUND($B$5,0))=0,D55166+1,D55166)</f>
        <v>8</v>
      </c>
    </row>
    <row r="55168" spans="1:4">
      <c r="A55168" s="70">
        <v>62721</v>
      </c>
      <c r="B55168" s="12">
        <v>695</v>
      </c>
      <c r="C55168" s="12">
        <v>0</v>
      </c>
      <c r="D55168" s="71">
        <f>IF(MOD(COUNT(B$8:B55168),ROUND($B$5,0))=0,D55167+1,D55167)</f>
        <v>8</v>
      </c>
    </row>
    <row r="55169" spans="1:4">
      <c r="A55169" s="70">
        <v>62614</v>
      </c>
      <c r="B55169" s="12">
        <v>695</v>
      </c>
      <c r="C55169" s="12">
        <v>0</v>
      </c>
      <c r="D55169" s="71">
        <f>IF(MOD(COUNT(B$8:B55169),ROUND($B$5,0))=0,D55168+1,D55168)</f>
        <v>8</v>
      </c>
    </row>
    <row r="55170" spans="1:4">
      <c r="A55170" s="70">
        <v>64145</v>
      </c>
      <c r="B55170" s="12">
        <v>695</v>
      </c>
      <c r="C55170" s="12">
        <v>0</v>
      </c>
      <c r="D55170" s="71">
        <f>IF(MOD(COUNT(B$8:B55170),ROUND($B$5,0))=0,D55169+1,D55169)</f>
        <v>8</v>
      </c>
    </row>
    <row r="55171" spans="1:4">
      <c r="A55171" s="70">
        <v>64147</v>
      </c>
      <c r="B55171" s="12">
        <v>695</v>
      </c>
      <c r="C55171" s="12">
        <v>0</v>
      </c>
      <c r="D55171" s="71">
        <f>IF(MOD(COUNT(B$8:B55171),ROUND($B$5,0))=0,D55170+1,D55170)</f>
        <v>8</v>
      </c>
    </row>
    <row r="55172" spans="1:4">
      <c r="A55172" s="70">
        <v>64277</v>
      </c>
      <c r="B55172" s="12">
        <v>695</v>
      </c>
      <c r="C55172" s="12">
        <v>0</v>
      </c>
      <c r="D55172" s="71">
        <f>IF(MOD(COUNT(B$8:B55172),ROUND($B$5,0))=0,D55171+1,D55171)</f>
        <v>8</v>
      </c>
    </row>
    <row r="55173" spans="1:4">
      <c r="A55173" s="70">
        <v>68286</v>
      </c>
      <c r="B55173" s="12">
        <v>695</v>
      </c>
      <c r="C55173" s="12">
        <v>0</v>
      </c>
      <c r="D55173" s="71">
        <f>IF(MOD(COUNT(B$8:B55173),ROUND($B$5,0))=0,D55172+1,D55172)</f>
        <v>8</v>
      </c>
    </row>
    <row r="55174" spans="1:4">
      <c r="A55174" s="70">
        <v>70569</v>
      </c>
      <c r="B55174" s="12">
        <v>695</v>
      </c>
      <c r="C55174" s="12">
        <v>0</v>
      </c>
      <c r="D55174" s="71">
        <f>IF(MOD(COUNT(B$8:B55174),ROUND($B$5,0))=0,D55173+1,D55173)</f>
        <v>8</v>
      </c>
    </row>
    <row r="55175" spans="1:4">
      <c r="A55175" s="70">
        <v>70449</v>
      </c>
      <c r="B55175" s="12">
        <v>695</v>
      </c>
      <c r="C55175" s="12">
        <v>0</v>
      </c>
      <c r="D55175" s="71">
        <f>IF(MOD(COUNT(B$8:B55175),ROUND($B$5,0))=0,D55174+1,D55174)</f>
        <v>8</v>
      </c>
    </row>
    <row r="55176" spans="1:4">
      <c r="A55176" s="70">
        <v>70071</v>
      </c>
      <c r="B55176" s="12">
        <v>695</v>
      </c>
      <c r="C55176" s="12">
        <v>0</v>
      </c>
      <c r="D55176" s="71">
        <f>IF(MOD(COUNT(B$8:B55176),ROUND($B$5,0))=0,D55175+1,D55175)</f>
        <v>8</v>
      </c>
    </row>
    <row r="55177" spans="1:4">
      <c r="A55177" s="70">
        <v>71769</v>
      </c>
      <c r="B55177" s="12">
        <v>695</v>
      </c>
      <c r="C55177" s="12">
        <v>0</v>
      </c>
      <c r="D55177" s="71">
        <f>IF(MOD(COUNT(B$8:B55177),ROUND($B$5,0))=0,D55176+1,D55176)</f>
        <v>8</v>
      </c>
    </row>
    <row r="55178" spans="1:4">
      <c r="A55178" s="70">
        <v>72992</v>
      </c>
      <c r="B55178" s="12">
        <v>695</v>
      </c>
      <c r="C55178" s="12">
        <v>0</v>
      </c>
      <c r="D55178" s="71">
        <f>IF(MOD(COUNT(B$8:B55178),ROUND($B$5,0))=0,D55177+1,D55177)</f>
        <v>8</v>
      </c>
    </row>
    <row r="55179" spans="1:4">
      <c r="A55179" s="70">
        <v>73035</v>
      </c>
      <c r="B55179" s="12">
        <v>695</v>
      </c>
      <c r="C55179" s="12">
        <v>0</v>
      </c>
      <c r="D55179" s="71">
        <f>IF(MOD(COUNT(B$8:B55179),ROUND($B$5,0))=0,D55178+1,D55178)</f>
        <v>8</v>
      </c>
    </row>
    <row r="55180" spans="1:4">
      <c r="A55180" s="70">
        <v>73240</v>
      </c>
      <c r="B55180" s="12">
        <v>695</v>
      </c>
      <c r="C55180" s="12">
        <v>0</v>
      </c>
      <c r="D55180" s="71">
        <f>IF(MOD(COUNT(B$8:B55180),ROUND($B$5,0))=0,D55179+1,D55179)</f>
        <v>8</v>
      </c>
    </row>
    <row r="55181" spans="1:4">
      <c r="A55181" s="70">
        <v>73718</v>
      </c>
      <c r="B55181" s="12">
        <v>695</v>
      </c>
      <c r="C55181" s="12">
        <v>0</v>
      </c>
      <c r="D55181" s="71">
        <f>IF(MOD(COUNT(B$8:B55181),ROUND($B$5,0))=0,D55180+1,D55180)</f>
        <v>8</v>
      </c>
    </row>
    <row r="55182" spans="1:4">
      <c r="A55182" s="70">
        <v>74852</v>
      </c>
      <c r="B55182" s="12">
        <v>695</v>
      </c>
      <c r="C55182" s="12">
        <v>0</v>
      </c>
      <c r="D55182" s="71">
        <f>IF(MOD(COUNT(B$8:B55182),ROUND($B$5,0))=0,D55181+1,D55181)</f>
        <v>8</v>
      </c>
    </row>
    <row r="55183" spans="1:4">
      <c r="A55183" s="70">
        <v>76681</v>
      </c>
      <c r="B55183" s="12">
        <v>695</v>
      </c>
      <c r="C55183" s="12">
        <v>0</v>
      </c>
      <c r="D55183" s="71">
        <f>IF(MOD(COUNT(B$8:B55183),ROUND($B$5,0))=0,D55182+1,D55182)</f>
        <v>8</v>
      </c>
    </row>
    <row r="55184" spans="1:4">
      <c r="A55184" s="70">
        <v>77622</v>
      </c>
      <c r="B55184" s="12">
        <v>695</v>
      </c>
      <c r="C55184" s="12">
        <v>0</v>
      </c>
      <c r="D55184" s="71">
        <f>IF(MOD(COUNT(B$8:B55184),ROUND($B$5,0))=0,D55183+1,D55183)</f>
        <v>8</v>
      </c>
    </row>
    <row r="55185" spans="1:4">
      <c r="A55185" s="70">
        <v>77511</v>
      </c>
      <c r="B55185" s="12">
        <v>695</v>
      </c>
      <c r="C55185" s="12">
        <v>1</v>
      </c>
      <c r="D55185" s="71">
        <f>IF(MOD(COUNT(B$8:B55185),ROUND($B$5,0))=0,D55184+1,D55184)</f>
        <v>8</v>
      </c>
    </row>
    <row r="55186" spans="1:4">
      <c r="A55186" s="70">
        <v>77677</v>
      </c>
      <c r="B55186" s="12">
        <v>695</v>
      </c>
      <c r="C55186" s="12">
        <v>0</v>
      </c>
      <c r="D55186" s="71">
        <f>IF(MOD(COUNT(B$8:B55186),ROUND($B$5,0))=0,D55185+1,D55185)</f>
        <v>8</v>
      </c>
    </row>
    <row r="55187" spans="1:4">
      <c r="A55187" s="70">
        <v>79676</v>
      </c>
      <c r="B55187" s="12">
        <v>695</v>
      </c>
      <c r="C55187" s="12">
        <v>1</v>
      </c>
      <c r="D55187" s="71">
        <f>IF(MOD(COUNT(B$8:B55187),ROUND($B$5,0))=0,D55186+1,D55186)</f>
        <v>8</v>
      </c>
    </row>
    <row r="55188" spans="1:4">
      <c r="A55188" s="70">
        <v>82607</v>
      </c>
      <c r="B55188" s="12">
        <v>695</v>
      </c>
      <c r="C55188" s="12">
        <v>0</v>
      </c>
      <c r="D55188" s="71">
        <f>IF(MOD(COUNT(B$8:B55188),ROUND($B$5,0))=0,D55187+1,D55187)</f>
        <v>8</v>
      </c>
    </row>
    <row r="55189" spans="1:4">
      <c r="A55189" s="70">
        <v>82675</v>
      </c>
      <c r="B55189" s="12">
        <v>695</v>
      </c>
      <c r="C55189" s="12">
        <v>0</v>
      </c>
      <c r="D55189" s="71">
        <f>IF(MOD(COUNT(B$8:B55189),ROUND($B$5,0))=0,D55188+1,D55188)</f>
        <v>8</v>
      </c>
    </row>
    <row r="55190" spans="1:4">
      <c r="A55190" s="70">
        <v>82528</v>
      </c>
      <c r="B55190" s="12">
        <v>695</v>
      </c>
      <c r="C55190" s="12">
        <v>0</v>
      </c>
      <c r="D55190" s="71">
        <f>IF(MOD(COUNT(B$8:B55190),ROUND($B$5,0))=0,D55189+1,D55189)</f>
        <v>8</v>
      </c>
    </row>
    <row r="55191" spans="1:4">
      <c r="A55191" s="70">
        <v>82590</v>
      </c>
      <c r="B55191" s="12">
        <v>695</v>
      </c>
      <c r="C55191" s="12">
        <v>0</v>
      </c>
      <c r="D55191" s="71">
        <f>IF(MOD(COUNT(B$8:B55191),ROUND($B$5,0))=0,D55190+1,D55190)</f>
        <v>8</v>
      </c>
    </row>
    <row r="55192" spans="1:4">
      <c r="A55192" s="70">
        <v>82549</v>
      </c>
      <c r="B55192" s="12">
        <v>695</v>
      </c>
      <c r="C55192" s="12">
        <v>0</v>
      </c>
      <c r="D55192" s="71">
        <f>IF(MOD(COUNT(B$8:B55192),ROUND($B$5,0))=0,D55191+1,D55191)</f>
        <v>8</v>
      </c>
    </row>
    <row r="55193" spans="1:4">
      <c r="A55193" s="70">
        <v>84333</v>
      </c>
      <c r="B55193" s="12">
        <v>695</v>
      </c>
      <c r="C55193" s="12">
        <v>0</v>
      </c>
      <c r="D55193" s="71">
        <f>IF(MOD(COUNT(B$8:B55193),ROUND($B$5,0))=0,D55192+1,D55192)</f>
        <v>8</v>
      </c>
    </row>
    <row r="55194" spans="1:4">
      <c r="A55194" s="70">
        <v>85282</v>
      </c>
      <c r="B55194" s="12">
        <v>695</v>
      </c>
      <c r="C55194" s="12">
        <v>0</v>
      </c>
      <c r="D55194" s="71">
        <f>IF(MOD(COUNT(B$8:B55194),ROUND($B$5,0))=0,D55193+1,D55193)</f>
        <v>8</v>
      </c>
    </row>
    <row r="55195" spans="1:4">
      <c r="A55195" s="70">
        <v>88663</v>
      </c>
      <c r="B55195" s="12">
        <v>695</v>
      </c>
      <c r="C55195" s="12">
        <v>0</v>
      </c>
      <c r="D55195" s="71">
        <f>IF(MOD(COUNT(B$8:B55195),ROUND($B$5,0))=0,D55194+1,D55194)</f>
        <v>8</v>
      </c>
    </row>
    <row r="55196" spans="1:4">
      <c r="A55196" s="70">
        <v>89658</v>
      </c>
      <c r="B55196" s="12">
        <v>695</v>
      </c>
      <c r="C55196" s="12">
        <v>0</v>
      </c>
      <c r="D55196" s="71">
        <f>IF(MOD(COUNT(B$8:B55196),ROUND($B$5,0))=0,D55195+1,D55195)</f>
        <v>8</v>
      </c>
    </row>
    <row r="55197" spans="1:4">
      <c r="A55197" s="70">
        <v>91179</v>
      </c>
      <c r="B55197" s="12">
        <v>695</v>
      </c>
      <c r="C55197" s="12">
        <v>0</v>
      </c>
      <c r="D55197" s="71">
        <f>IF(MOD(COUNT(B$8:B55197),ROUND($B$5,0))=0,D55196+1,D55196)</f>
        <v>8</v>
      </c>
    </row>
    <row r="55198" spans="1:4">
      <c r="A55198" s="70">
        <v>91219</v>
      </c>
      <c r="B55198" s="12">
        <v>695</v>
      </c>
      <c r="C55198" s="12">
        <v>0</v>
      </c>
      <c r="D55198" s="71">
        <f>IF(MOD(COUNT(B$8:B55198),ROUND($B$5,0))=0,D55197+1,D55197)</f>
        <v>8</v>
      </c>
    </row>
    <row r="55199" spans="1:4">
      <c r="A55199" s="70">
        <v>91147</v>
      </c>
      <c r="B55199" s="12">
        <v>695</v>
      </c>
      <c r="C55199" s="12">
        <v>0</v>
      </c>
      <c r="D55199" s="71">
        <f>IF(MOD(COUNT(B$8:B55199),ROUND($B$5,0))=0,D55198+1,D55198)</f>
        <v>8</v>
      </c>
    </row>
    <row r="55200" spans="1:4">
      <c r="A55200" s="70">
        <v>92489</v>
      </c>
      <c r="B55200" s="12">
        <v>695</v>
      </c>
      <c r="C55200" s="12">
        <v>0</v>
      </c>
      <c r="D55200" s="71">
        <f>IF(MOD(COUNT(B$8:B55200),ROUND($B$5,0))=0,D55199+1,D55199)</f>
        <v>8</v>
      </c>
    </row>
    <row r="55201" spans="1:4">
      <c r="A55201" s="70">
        <v>92028</v>
      </c>
      <c r="B55201" s="12">
        <v>695</v>
      </c>
      <c r="C55201" s="12">
        <v>0</v>
      </c>
      <c r="D55201" s="71">
        <f>IF(MOD(COUNT(B$8:B55201),ROUND($B$5,0))=0,D55200+1,D55200)</f>
        <v>8</v>
      </c>
    </row>
    <row r="55202" spans="1:4">
      <c r="A55202" s="70">
        <v>92352</v>
      </c>
      <c r="B55202" s="12">
        <v>695</v>
      </c>
      <c r="C55202" s="12">
        <v>0</v>
      </c>
      <c r="D55202" s="71">
        <f>IF(MOD(COUNT(B$8:B55202),ROUND($B$5,0))=0,D55201+1,D55201)</f>
        <v>8</v>
      </c>
    </row>
    <row r="55203" spans="1:4">
      <c r="A55203" s="70">
        <v>95204</v>
      </c>
      <c r="B55203" s="12">
        <v>695</v>
      </c>
      <c r="C55203" s="12">
        <v>0</v>
      </c>
      <c r="D55203" s="71">
        <f>IF(MOD(COUNT(B$8:B55203),ROUND($B$5,0))=0,D55202+1,D55202)</f>
        <v>8</v>
      </c>
    </row>
    <row r="55204" spans="1:4">
      <c r="A55204" s="70">
        <v>96653</v>
      </c>
      <c r="B55204" s="12">
        <v>695</v>
      </c>
      <c r="C55204" s="12">
        <v>0</v>
      </c>
      <c r="D55204" s="71">
        <f>IF(MOD(COUNT(B$8:B55204),ROUND($B$5,0))=0,D55203+1,D55203)</f>
        <v>8</v>
      </c>
    </row>
    <row r="55205" spans="1:4">
      <c r="A55205" s="70">
        <v>98677</v>
      </c>
      <c r="B55205" s="12">
        <v>695</v>
      </c>
      <c r="C55205" s="12">
        <v>0</v>
      </c>
      <c r="D55205" s="71">
        <f>IF(MOD(COUNT(B$8:B55205),ROUND($B$5,0))=0,D55204+1,D55204)</f>
        <v>8</v>
      </c>
    </row>
    <row r="55206" spans="1:4">
      <c r="A55206" s="70">
        <v>99410</v>
      </c>
      <c r="B55206" s="12">
        <v>695</v>
      </c>
      <c r="C55206" s="12">
        <v>0</v>
      </c>
      <c r="D55206" s="71">
        <f>IF(MOD(COUNT(B$8:B55206),ROUND($B$5,0))=0,D55205+1,D55205)</f>
        <v>8</v>
      </c>
    </row>
    <row r="55207" spans="1:4">
      <c r="A55207" s="70">
        <v>100398</v>
      </c>
      <c r="B55207" s="12">
        <v>695</v>
      </c>
      <c r="C55207" s="12">
        <v>0</v>
      </c>
      <c r="D55207" s="71">
        <f>IF(MOD(COUNT(B$8:B55207),ROUND($B$5,0))=0,D55206+1,D55206)</f>
        <v>8</v>
      </c>
    </row>
    <row r="55208" spans="1:4">
      <c r="A55208" s="70">
        <v>101365</v>
      </c>
      <c r="B55208" s="12">
        <v>695</v>
      </c>
      <c r="C55208" s="12">
        <v>0</v>
      </c>
      <c r="D55208" s="71">
        <f>IF(MOD(COUNT(B$8:B55208),ROUND($B$5,0))=0,D55207+1,D55207)</f>
        <v>8</v>
      </c>
    </row>
    <row r="55209" spans="1:4">
      <c r="A55209" s="70">
        <v>101692</v>
      </c>
      <c r="B55209" s="12">
        <v>695</v>
      </c>
      <c r="C55209" s="12">
        <v>0</v>
      </c>
      <c r="D55209" s="71">
        <f>IF(MOD(COUNT(B$8:B55209),ROUND($B$5,0))=0,D55208+1,D55208)</f>
        <v>8</v>
      </c>
    </row>
    <row r="55210" spans="1:4">
      <c r="A55210" s="70">
        <v>105340</v>
      </c>
      <c r="B55210" s="12">
        <v>695</v>
      </c>
      <c r="C55210" s="12">
        <v>0</v>
      </c>
      <c r="D55210" s="71">
        <f>IF(MOD(COUNT(B$8:B55210),ROUND($B$5,0))=0,D55209+1,D55209)</f>
        <v>8</v>
      </c>
    </row>
    <row r="55211" spans="1:4">
      <c r="A55211" s="70">
        <v>104889</v>
      </c>
      <c r="B55211" s="12">
        <v>695</v>
      </c>
      <c r="C55211" s="12">
        <v>0</v>
      </c>
      <c r="D55211" s="71">
        <f>IF(MOD(COUNT(B$8:B55211),ROUND($B$5,0))=0,D55210+1,D55210)</f>
        <v>8</v>
      </c>
    </row>
    <row r="55212" spans="1:4">
      <c r="A55212" s="70">
        <v>103044</v>
      </c>
      <c r="B55212" s="12">
        <v>695</v>
      </c>
      <c r="C55212" s="12">
        <v>0</v>
      </c>
      <c r="D55212" s="71">
        <f>IF(MOD(COUNT(B$8:B55212),ROUND($B$5,0))=0,D55211+1,D55211)</f>
        <v>8</v>
      </c>
    </row>
    <row r="55213" spans="1:4">
      <c r="A55213" s="70">
        <v>104857</v>
      </c>
      <c r="B55213" s="12">
        <v>695</v>
      </c>
      <c r="C55213" s="12">
        <v>0</v>
      </c>
      <c r="D55213" s="71">
        <f>IF(MOD(COUNT(B$8:B55213),ROUND($B$5,0))=0,D55212+1,D55212)</f>
        <v>8</v>
      </c>
    </row>
    <row r="55214" spans="1:4">
      <c r="A55214" s="70">
        <v>105625</v>
      </c>
      <c r="B55214" s="12">
        <v>695</v>
      </c>
      <c r="C55214" s="12">
        <v>0</v>
      </c>
      <c r="D55214" s="71">
        <f>IF(MOD(COUNT(B$8:B55214),ROUND($B$5,0))=0,D55213+1,D55213)</f>
        <v>8</v>
      </c>
    </row>
    <row r="55215" spans="1:4">
      <c r="A55215" s="70">
        <v>108891</v>
      </c>
      <c r="B55215" s="12">
        <v>695</v>
      </c>
      <c r="C55215" s="12">
        <v>0</v>
      </c>
      <c r="D55215" s="71">
        <f>IF(MOD(COUNT(B$8:B55215),ROUND($B$5,0))=0,D55214+1,D55214)</f>
        <v>8</v>
      </c>
    </row>
    <row r="55216" spans="1:4">
      <c r="A55216" s="70">
        <v>128534</v>
      </c>
      <c r="B55216" s="12">
        <v>695</v>
      </c>
      <c r="C55216" s="12">
        <v>0</v>
      </c>
      <c r="D55216" s="71">
        <f>IF(MOD(COUNT(B$8:B55216),ROUND($B$5,0))=0,D55215+1,D55215)</f>
        <v>8</v>
      </c>
    </row>
    <row r="55217" spans="1:4">
      <c r="A55217" s="70">
        <v>129151</v>
      </c>
      <c r="B55217" s="12">
        <v>695</v>
      </c>
      <c r="C55217" s="12">
        <v>0</v>
      </c>
      <c r="D55217" s="71">
        <f>IF(MOD(COUNT(B$8:B55217),ROUND($B$5,0))=0,D55216+1,D55216)</f>
        <v>8</v>
      </c>
    </row>
    <row r="55218" spans="1:4">
      <c r="A55218" s="70">
        <v>129623</v>
      </c>
      <c r="B55218" s="12">
        <v>695</v>
      </c>
      <c r="C55218" s="12">
        <v>1</v>
      </c>
      <c r="D55218" s="71">
        <f>IF(MOD(COUNT(B$8:B55218),ROUND($B$5,0))=0,D55217+1,D55217)</f>
        <v>8</v>
      </c>
    </row>
    <row r="55219" spans="1:4">
      <c r="A55219" s="70">
        <v>136742</v>
      </c>
      <c r="B55219" s="12">
        <v>695</v>
      </c>
      <c r="C55219" s="12">
        <v>0</v>
      </c>
      <c r="D55219" s="71">
        <f>IF(MOD(COUNT(B$8:B55219),ROUND($B$5,0))=0,D55218+1,D55218)</f>
        <v>8</v>
      </c>
    </row>
    <row r="55220" spans="1:4">
      <c r="A55220" s="70">
        <v>136748</v>
      </c>
      <c r="B55220" s="12">
        <v>695</v>
      </c>
      <c r="C55220" s="12">
        <v>0</v>
      </c>
      <c r="D55220" s="71">
        <f>IF(MOD(COUNT(B$8:B55220),ROUND($B$5,0))=0,D55219+1,D55219)</f>
        <v>8</v>
      </c>
    </row>
    <row r="55221" spans="1:4">
      <c r="A55221" s="70">
        <v>210590</v>
      </c>
      <c r="B55221" s="12">
        <v>695</v>
      </c>
      <c r="C55221" s="12">
        <v>0</v>
      </c>
      <c r="D55221" s="71">
        <f>IF(MOD(COUNT(B$8:B55221),ROUND($B$5,0))=0,D55220+1,D55220)</f>
        <v>8</v>
      </c>
    </row>
    <row r="55222" spans="1:4">
      <c r="A55222" s="70">
        <v>210648</v>
      </c>
      <c r="B55222" s="12">
        <v>695</v>
      </c>
      <c r="C55222" s="12">
        <v>0</v>
      </c>
      <c r="D55222" s="71">
        <f>IF(MOD(COUNT(B$8:B55222),ROUND($B$5,0))=0,D55221+1,D55221)</f>
        <v>8</v>
      </c>
    </row>
    <row r="55223" spans="1:4">
      <c r="A55223" s="70">
        <v>221075</v>
      </c>
      <c r="B55223" s="12">
        <v>695</v>
      </c>
      <c r="C55223" s="12">
        <v>0</v>
      </c>
      <c r="D55223" s="71">
        <f>IF(MOD(COUNT(B$8:B55223),ROUND($B$5,0))=0,D55222+1,D55222)</f>
        <v>8</v>
      </c>
    </row>
    <row r="55224" spans="1:4">
      <c r="A55224" s="70">
        <v>222399</v>
      </c>
      <c r="B55224" s="12">
        <v>695</v>
      </c>
      <c r="C55224" s="12">
        <v>0</v>
      </c>
      <c r="D55224" s="71">
        <f>IF(MOD(COUNT(B$8:B55224),ROUND($B$5,0))=0,D55223+1,D55223)</f>
        <v>8</v>
      </c>
    </row>
    <row r="55225" spans="1:4">
      <c r="A55225" s="70">
        <v>223011</v>
      </c>
      <c r="B55225" s="12">
        <v>695</v>
      </c>
      <c r="C55225" s="12">
        <v>0</v>
      </c>
      <c r="D55225" s="71">
        <f>IF(MOD(COUNT(B$8:B55225),ROUND($B$5,0))=0,D55224+1,D55224)</f>
        <v>8</v>
      </c>
    </row>
    <row r="55226" spans="1:4">
      <c r="A55226" s="70">
        <v>223828</v>
      </c>
      <c r="B55226" s="12">
        <v>695</v>
      </c>
      <c r="C55226" s="12">
        <v>1</v>
      </c>
      <c r="D55226" s="71">
        <f>IF(MOD(COUNT(B$8:B55226),ROUND($B$5,0))=0,D55225+1,D55225)</f>
        <v>8</v>
      </c>
    </row>
    <row r="55227" spans="1:4">
      <c r="A55227" s="70">
        <v>225590</v>
      </c>
      <c r="B55227" s="12">
        <v>695</v>
      </c>
      <c r="C55227" s="12">
        <v>0</v>
      </c>
      <c r="D55227" s="71">
        <f>IF(MOD(COUNT(B$8:B55227),ROUND($B$5,0))=0,D55226+1,D55226)</f>
        <v>8</v>
      </c>
    </row>
    <row r="55228" spans="1:4">
      <c r="A55228" s="70">
        <v>231670</v>
      </c>
      <c r="B55228" s="12">
        <v>695</v>
      </c>
      <c r="C55228" s="12">
        <v>0</v>
      </c>
      <c r="D55228" s="71">
        <f>IF(MOD(COUNT(B$8:B55228),ROUND($B$5,0))=0,D55227+1,D55227)</f>
        <v>8</v>
      </c>
    </row>
    <row r="55229" spans="1:4">
      <c r="A55229" s="70">
        <v>80617</v>
      </c>
      <c r="B55229" s="12">
        <v>695</v>
      </c>
      <c r="C55229" s="12">
        <v>0</v>
      </c>
      <c r="D55229" s="71">
        <f>IF(MOD(COUNT(B$8:B55229),ROUND($B$5,0))=0,D55228+1,D55228)</f>
        <v>8</v>
      </c>
    </row>
    <row r="55230" spans="1:4">
      <c r="A55230" s="70">
        <v>232621</v>
      </c>
      <c r="B55230" s="12">
        <v>695</v>
      </c>
      <c r="C55230" s="12">
        <v>0</v>
      </c>
      <c r="D55230" s="71">
        <f>IF(MOD(COUNT(B$8:B55230),ROUND($B$5,0))=0,D55229+1,D55229)</f>
        <v>8</v>
      </c>
    </row>
    <row r="55231" spans="1:4">
      <c r="A55231" s="70">
        <v>234879</v>
      </c>
      <c r="B55231" s="12">
        <v>695</v>
      </c>
      <c r="C55231" s="12">
        <v>1</v>
      </c>
      <c r="D55231" s="71">
        <f>IF(MOD(COUNT(B$8:B55231),ROUND($B$5,0))=0,D55230+1,D55230)</f>
        <v>8</v>
      </c>
    </row>
    <row r="55232" spans="1:4">
      <c r="A55232" s="70">
        <v>237180</v>
      </c>
      <c r="B55232" s="12">
        <v>695</v>
      </c>
      <c r="C55232" s="12">
        <v>0</v>
      </c>
      <c r="D55232" s="71">
        <f>IF(MOD(COUNT(B$8:B55232),ROUND($B$5,0))=0,D55231+1,D55231)</f>
        <v>8</v>
      </c>
    </row>
    <row r="55233" spans="1:4">
      <c r="A55233" s="70">
        <v>237320</v>
      </c>
      <c r="B55233" s="12">
        <v>695</v>
      </c>
      <c r="C55233" s="12">
        <v>0</v>
      </c>
      <c r="D55233" s="71">
        <f>IF(MOD(COUNT(B$8:B55233),ROUND($B$5,0))=0,D55232+1,D55232)</f>
        <v>8</v>
      </c>
    </row>
    <row r="55234" spans="1:4">
      <c r="A55234" s="70">
        <v>238257</v>
      </c>
      <c r="B55234" s="12">
        <v>695</v>
      </c>
      <c r="C55234" s="12">
        <v>1</v>
      </c>
      <c r="D55234" s="71">
        <f>IF(MOD(COUNT(B$8:B55234),ROUND($B$5,0))=0,D55233+1,D55233)</f>
        <v>8</v>
      </c>
    </row>
    <row r="55235" spans="1:4">
      <c r="A55235" s="70">
        <v>238094</v>
      </c>
      <c r="B55235" s="12">
        <v>695</v>
      </c>
      <c r="C55235" s="12">
        <v>0</v>
      </c>
      <c r="D55235" s="71">
        <f>IF(MOD(COUNT(B$8:B55235),ROUND($B$5,0))=0,D55234+1,D55234)</f>
        <v>8</v>
      </c>
    </row>
    <row r="55236" spans="1:4">
      <c r="A55236" s="70">
        <v>239267</v>
      </c>
      <c r="B55236" s="12">
        <v>695</v>
      </c>
      <c r="C55236" s="12">
        <v>0</v>
      </c>
      <c r="D55236" s="71">
        <f>IF(MOD(COUNT(B$8:B55236),ROUND($B$5,0))=0,D55235+1,D55235)</f>
        <v>8</v>
      </c>
    </row>
    <row r="55237" spans="1:4">
      <c r="A55237" s="70">
        <v>242687</v>
      </c>
      <c r="B55237" s="12">
        <v>695</v>
      </c>
      <c r="C55237" s="12">
        <v>0</v>
      </c>
      <c r="D55237" s="71">
        <f>IF(MOD(COUNT(B$8:B55237),ROUND($B$5,0))=0,D55236+1,D55236)</f>
        <v>8</v>
      </c>
    </row>
    <row r="55238" spans="1:4">
      <c r="A55238" s="70">
        <v>245710</v>
      </c>
      <c r="B55238" s="12">
        <v>695</v>
      </c>
      <c r="C55238" s="12">
        <v>0</v>
      </c>
      <c r="D55238" s="71">
        <f>IF(MOD(COUNT(B$8:B55238),ROUND($B$5,0))=0,D55237+1,D55237)</f>
        <v>8</v>
      </c>
    </row>
    <row r="55239" spans="1:4">
      <c r="A55239" s="70">
        <v>248747</v>
      </c>
      <c r="B55239" s="12">
        <v>695</v>
      </c>
      <c r="C55239" s="12">
        <v>0</v>
      </c>
      <c r="D55239" s="71">
        <f>IF(MOD(COUNT(B$8:B55239),ROUND($B$5,0))=0,D55238+1,D55238)</f>
        <v>8</v>
      </c>
    </row>
    <row r="55240" spans="1:4">
      <c r="A55240" s="70">
        <v>249596</v>
      </c>
      <c r="B55240" s="12">
        <v>695</v>
      </c>
      <c r="C55240" s="12">
        <v>0</v>
      </c>
      <c r="D55240" s="71">
        <f>IF(MOD(COUNT(B$8:B55240),ROUND($B$5,0))=0,D55239+1,D55239)</f>
        <v>8</v>
      </c>
    </row>
    <row r="55241" spans="1:4">
      <c r="A55241" s="70">
        <v>255849</v>
      </c>
      <c r="B55241" s="12">
        <v>695</v>
      </c>
      <c r="C55241" s="12">
        <v>0</v>
      </c>
      <c r="D55241" s="71">
        <f>IF(MOD(COUNT(B$8:B55241),ROUND($B$5,0))=0,D55240+1,D55240)</f>
        <v>8</v>
      </c>
    </row>
    <row r="55242" spans="1:4">
      <c r="A55242" s="70">
        <v>256010</v>
      </c>
      <c r="B55242" s="12">
        <v>695</v>
      </c>
      <c r="C55242" s="12">
        <v>0</v>
      </c>
      <c r="D55242" s="71">
        <f>IF(MOD(COUNT(B$8:B55242),ROUND($B$5,0))=0,D55241+1,D55241)</f>
        <v>8</v>
      </c>
    </row>
    <row r="55243" spans="1:4">
      <c r="A55243" s="70">
        <v>260332</v>
      </c>
      <c r="B55243" s="12">
        <v>695</v>
      </c>
      <c r="C55243" s="12">
        <v>0</v>
      </c>
      <c r="D55243" s="71">
        <f>IF(MOD(COUNT(B$8:B55243),ROUND($B$5,0))=0,D55242+1,D55242)</f>
        <v>8</v>
      </c>
    </row>
    <row r="55244" spans="1:4">
      <c r="A55244" s="70">
        <v>260216</v>
      </c>
      <c r="B55244" s="12">
        <v>695</v>
      </c>
      <c r="C55244" s="12">
        <v>0</v>
      </c>
      <c r="D55244" s="71">
        <f>IF(MOD(COUNT(B$8:B55244),ROUND($B$5,0))=0,D55243+1,D55243)</f>
        <v>8</v>
      </c>
    </row>
    <row r="55245" spans="1:4">
      <c r="A55245" s="70">
        <v>261734</v>
      </c>
      <c r="B55245" s="12">
        <v>695</v>
      </c>
      <c r="C55245" s="12">
        <v>0</v>
      </c>
      <c r="D55245" s="71">
        <f>IF(MOD(COUNT(B$8:B55245),ROUND($B$5,0))=0,D55244+1,D55244)</f>
        <v>8</v>
      </c>
    </row>
    <row r="55246" spans="1:4">
      <c r="A55246" s="70">
        <v>262471</v>
      </c>
      <c r="B55246" s="12">
        <v>695</v>
      </c>
      <c r="C55246" s="12">
        <v>0</v>
      </c>
      <c r="D55246" s="71">
        <f>IF(MOD(COUNT(B$8:B55246),ROUND($B$5,0))=0,D55245+1,D55245)</f>
        <v>8</v>
      </c>
    </row>
    <row r="55247" spans="1:4">
      <c r="A55247" s="70">
        <v>263794</v>
      </c>
      <c r="B55247" s="12">
        <v>695</v>
      </c>
      <c r="C55247" s="12">
        <v>0</v>
      </c>
      <c r="D55247" s="71">
        <f>IF(MOD(COUNT(B$8:B55247),ROUND($B$5,0))=0,D55246+1,D55246)</f>
        <v>8</v>
      </c>
    </row>
    <row r="55248" spans="1:4">
      <c r="A55248" s="70">
        <v>264466</v>
      </c>
      <c r="B55248" s="12">
        <v>695</v>
      </c>
      <c r="C55248" s="12">
        <v>0</v>
      </c>
      <c r="D55248" s="71">
        <f>IF(MOD(COUNT(B$8:B55248),ROUND($B$5,0))=0,D55247+1,D55247)</f>
        <v>8</v>
      </c>
    </row>
    <row r="55249" spans="1:4">
      <c r="A55249" s="70">
        <v>268443</v>
      </c>
      <c r="B55249" s="12">
        <v>695</v>
      </c>
      <c r="C55249" s="12">
        <v>0</v>
      </c>
      <c r="D55249" s="71">
        <f>IF(MOD(COUNT(B$8:B55249),ROUND($B$5,0))=0,D55248+1,D55248)</f>
        <v>8</v>
      </c>
    </row>
    <row r="55250" spans="1:4">
      <c r="A55250" s="70">
        <v>269656</v>
      </c>
      <c r="B55250" s="12">
        <v>695</v>
      </c>
      <c r="C55250" s="12">
        <v>0</v>
      </c>
      <c r="D55250" s="71">
        <f>IF(MOD(COUNT(B$8:B55250),ROUND($B$5,0))=0,D55249+1,D55249)</f>
        <v>8</v>
      </c>
    </row>
    <row r="55251" spans="1:4">
      <c r="A55251" s="70">
        <v>269412</v>
      </c>
      <c r="B55251" s="12">
        <v>695</v>
      </c>
      <c r="C55251" s="12">
        <v>0</v>
      </c>
      <c r="D55251" s="71">
        <f>IF(MOD(COUNT(B$8:B55251),ROUND($B$5,0))=0,D55250+1,D55250)</f>
        <v>8</v>
      </c>
    </row>
    <row r="55252" spans="1:4">
      <c r="A55252" s="70">
        <v>269411</v>
      </c>
      <c r="B55252" s="12">
        <v>695</v>
      </c>
      <c r="C55252" s="12">
        <v>0</v>
      </c>
      <c r="D55252" s="71">
        <f>IF(MOD(COUNT(B$8:B55252),ROUND($B$5,0))=0,D55251+1,D55251)</f>
        <v>8</v>
      </c>
    </row>
    <row r="55253" spans="1:4">
      <c r="A55253" s="70">
        <v>270218</v>
      </c>
      <c r="B55253" s="12">
        <v>695</v>
      </c>
      <c r="C55253" s="12">
        <v>1</v>
      </c>
      <c r="D55253" s="71">
        <f>IF(MOD(COUNT(B$8:B55253),ROUND($B$5,0))=0,D55252+1,D55252)</f>
        <v>8</v>
      </c>
    </row>
    <row r="55254" spans="1:4">
      <c r="A55254" s="70">
        <v>271478</v>
      </c>
      <c r="B55254" s="12">
        <v>695</v>
      </c>
      <c r="C55254" s="12">
        <v>0</v>
      </c>
      <c r="D55254" s="71">
        <f>IF(MOD(COUNT(B$8:B55254),ROUND($B$5,0))=0,D55253+1,D55253)</f>
        <v>8</v>
      </c>
    </row>
    <row r="55255" spans="1:4">
      <c r="A55255" s="70">
        <v>15908</v>
      </c>
      <c r="B55255" s="12">
        <v>696</v>
      </c>
      <c r="C55255" s="12">
        <v>0</v>
      </c>
      <c r="D55255" s="71">
        <f>IF(MOD(COUNT(B$8:B55255),ROUND($B$5,0))=0,D55254+1,D55254)</f>
        <v>8</v>
      </c>
    </row>
    <row r="55256" spans="1:4">
      <c r="A55256" s="70">
        <v>16284</v>
      </c>
      <c r="B55256" s="12">
        <v>696</v>
      </c>
      <c r="C55256" s="12">
        <v>0</v>
      </c>
      <c r="D55256" s="71">
        <f>IF(MOD(COUNT(B$8:B55256),ROUND($B$5,0))=0,D55255+1,D55255)</f>
        <v>8</v>
      </c>
    </row>
    <row r="55257" spans="1:4">
      <c r="A55257" s="70">
        <v>22158</v>
      </c>
      <c r="B55257" s="12">
        <v>696</v>
      </c>
      <c r="C55257" s="12">
        <v>0</v>
      </c>
      <c r="D55257" s="71">
        <f>IF(MOD(COUNT(B$8:B55257),ROUND($B$5,0))=0,D55256+1,D55256)</f>
        <v>8</v>
      </c>
    </row>
    <row r="55258" spans="1:4">
      <c r="A55258" s="70">
        <v>22035</v>
      </c>
      <c r="B55258" s="12">
        <v>696</v>
      </c>
      <c r="C55258" s="12">
        <v>0</v>
      </c>
      <c r="D55258" s="71">
        <f>IF(MOD(COUNT(B$8:B55258),ROUND($B$5,0))=0,D55257+1,D55257)</f>
        <v>8</v>
      </c>
    </row>
    <row r="55259" spans="1:4">
      <c r="A55259" s="70">
        <v>23021</v>
      </c>
      <c r="B55259" s="12">
        <v>696</v>
      </c>
      <c r="C55259" s="12">
        <v>0</v>
      </c>
      <c r="D55259" s="71">
        <f>IF(MOD(COUNT(B$8:B55259),ROUND($B$5,0))=0,D55258+1,D55258)</f>
        <v>8</v>
      </c>
    </row>
    <row r="55260" spans="1:4">
      <c r="A55260" s="70">
        <v>24519</v>
      </c>
      <c r="B55260" s="12">
        <v>696</v>
      </c>
      <c r="C55260" s="12">
        <v>0</v>
      </c>
      <c r="D55260" s="71">
        <f>IF(MOD(COUNT(B$8:B55260),ROUND($B$5,0))=0,D55259+1,D55259)</f>
        <v>8</v>
      </c>
    </row>
    <row r="55261" spans="1:4">
      <c r="A55261" s="70">
        <v>25380</v>
      </c>
      <c r="B55261" s="12">
        <v>696</v>
      </c>
      <c r="C55261" s="12">
        <v>0</v>
      </c>
      <c r="D55261" s="71">
        <f>IF(MOD(COUNT(B$8:B55261),ROUND($B$5,0))=0,D55260+1,D55260)</f>
        <v>8</v>
      </c>
    </row>
    <row r="55262" spans="1:4">
      <c r="A55262" s="70">
        <v>25766</v>
      </c>
      <c r="B55262" s="12">
        <v>696</v>
      </c>
      <c r="C55262" s="12">
        <v>0</v>
      </c>
      <c r="D55262" s="71">
        <f>IF(MOD(COUNT(B$8:B55262),ROUND($B$5,0))=0,D55261+1,D55261)</f>
        <v>8</v>
      </c>
    </row>
    <row r="55263" spans="1:4">
      <c r="A55263" s="70">
        <v>29058</v>
      </c>
      <c r="B55263" s="12">
        <v>696</v>
      </c>
      <c r="C55263" s="12">
        <v>0</v>
      </c>
      <c r="D55263" s="71">
        <f>IF(MOD(COUNT(B$8:B55263),ROUND($B$5,0))=0,D55262+1,D55262)</f>
        <v>8</v>
      </c>
    </row>
    <row r="55264" spans="1:4">
      <c r="A55264" s="70">
        <v>29024</v>
      </c>
      <c r="B55264" s="12">
        <v>696</v>
      </c>
      <c r="C55264" s="12">
        <v>0</v>
      </c>
      <c r="D55264" s="71">
        <f>IF(MOD(COUNT(B$8:B55264),ROUND($B$5,0))=0,D55263+1,D55263)</f>
        <v>8</v>
      </c>
    </row>
    <row r="55265" spans="1:4">
      <c r="A55265" s="70">
        <v>31448</v>
      </c>
      <c r="B55265" s="12">
        <v>696</v>
      </c>
      <c r="C55265" s="12">
        <v>0</v>
      </c>
      <c r="D55265" s="71">
        <f>IF(MOD(COUNT(B$8:B55265),ROUND($B$5,0))=0,D55264+1,D55264)</f>
        <v>8</v>
      </c>
    </row>
    <row r="55266" spans="1:4">
      <c r="A55266" s="70">
        <v>31683</v>
      </c>
      <c r="B55266" s="12">
        <v>696</v>
      </c>
      <c r="C55266" s="12">
        <v>1</v>
      </c>
      <c r="D55266" s="71">
        <f>IF(MOD(COUNT(B$8:B55266),ROUND($B$5,0))=0,D55265+1,D55265)</f>
        <v>8</v>
      </c>
    </row>
    <row r="55267" spans="1:4">
      <c r="A55267" s="70">
        <v>31749</v>
      </c>
      <c r="B55267" s="12">
        <v>696</v>
      </c>
      <c r="C55267" s="12">
        <v>0</v>
      </c>
      <c r="D55267" s="71">
        <f>IF(MOD(COUNT(B$8:B55267),ROUND($B$5,0))=0,D55266+1,D55266)</f>
        <v>8</v>
      </c>
    </row>
    <row r="55268" spans="1:4">
      <c r="A55268" s="70">
        <v>32796</v>
      </c>
      <c r="B55268" s="12">
        <v>696</v>
      </c>
      <c r="C55268" s="12">
        <v>0</v>
      </c>
      <c r="D55268" s="71">
        <f>IF(MOD(COUNT(B$8:B55268),ROUND($B$5,0))=0,D55267+1,D55267)</f>
        <v>8</v>
      </c>
    </row>
    <row r="55269" spans="1:4">
      <c r="A55269" s="70">
        <v>34448</v>
      </c>
      <c r="B55269" s="12">
        <v>696</v>
      </c>
      <c r="C55269" s="12">
        <v>0</v>
      </c>
      <c r="D55269" s="71">
        <f>IF(MOD(COUNT(B$8:B55269),ROUND($B$5,0))=0,D55268+1,D55268)</f>
        <v>8</v>
      </c>
    </row>
    <row r="55270" spans="1:4">
      <c r="A55270" s="70">
        <v>38126</v>
      </c>
      <c r="B55270" s="12">
        <v>696</v>
      </c>
      <c r="C55270" s="12">
        <v>0</v>
      </c>
      <c r="D55270" s="71">
        <f>IF(MOD(COUNT(B$8:B55270),ROUND($B$5,0))=0,D55269+1,D55269)</f>
        <v>8</v>
      </c>
    </row>
    <row r="55271" spans="1:4">
      <c r="A55271" s="70">
        <v>39601</v>
      </c>
      <c r="B55271" s="12">
        <v>696</v>
      </c>
      <c r="C55271" s="12">
        <v>0</v>
      </c>
      <c r="D55271" s="71">
        <f>IF(MOD(COUNT(B$8:B55271),ROUND($B$5,0))=0,D55270+1,D55270)</f>
        <v>8</v>
      </c>
    </row>
    <row r="55272" spans="1:4">
      <c r="A55272" s="70">
        <v>39069</v>
      </c>
      <c r="B55272" s="12">
        <v>696</v>
      </c>
      <c r="C55272" s="12">
        <v>0</v>
      </c>
      <c r="D55272" s="71">
        <f>IF(MOD(COUNT(B$8:B55272),ROUND($B$5,0))=0,D55271+1,D55271)</f>
        <v>8</v>
      </c>
    </row>
    <row r="55273" spans="1:4">
      <c r="A55273" s="70">
        <v>39658</v>
      </c>
      <c r="B55273" s="12">
        <v>696</v>
      </c>
      <c r="C55273" s="12">
        <v>0</v>
      </c>
      <c r="D55273" s="71">
        <f>IF(MOD(COUNT(B$8:B55273),ROUND($B$5,0))=0,D55272+1,D55272)</f>
        <v>8</v>
      </c>
    </row>
    <row r="55274" spans="1:4">
      <c r="A55274" s="70">
        <v>40143</v>
      </c>
      <c r="B55274" s="12">
        <v>696</v>
      </c>
      <c r="C55274" s="12">
        <v>0</v>
      </c>
      <c r="D55274" s="71">
        <f>IF(MOD(COUNT(B$8:B55274),ROUND($B$5,0))=0,D55273+1,D55273)</f>
        <v>8</v>
      </c>
    </row>
    <row r="55275" spans="1:4">
      <c r="A55275" s="70">
        <v>39361</v>
      </c>
      <c r="B55275" s="12">
        <v>696</v>
      </c>
      <c r="C55275" s="12">
        <v>0</v>
      </c>
      <c r="D55275" s="71">
        <f>IF(MOD(COUNT(B$8:B55275),ROUND($B$5,0))=0,D55274+1,D55274)</f>
        <v>8</v>
      </c>
    </row>
    <row r="55276" spans="1:4">
      <c r="A55276" s="70">
        <v>42824</v>
      </c>
      <c r="B55276" s="12">
        <v>696</v>
      </c>
      <c r="C55276" s="12">
        <v>0</v>
      </c>
      <c r="D55276" s="71">
        <f>IF(MOD(COUNT(B$8:B55276),ROUND($B$5,0))=0,D55275+1,D55275)</f>
        <v>8</v>
      </c>
    </row>
    <row r="55277" spans="1:4">
      <c r="A55277" s="70">
        <v>42352</v>
      </c>
      <c r="B55277" s="12">
        <v>696</v>
      </c>
      <c r="C55277" s="12">
        <v>0</v>
      </c>
      <c r="D55277" s="71">
        <f>IF(MOD(COUNT(B$8:B55277),ROUND($B$5,0))=0,D55276+1,D55276)</f>
        <v>8</v>
      </c>
    </row>
    <row r="55278" spans="1:4">
      <c r="A55278" s="70">
        <v>47171</v>
      </c>
      <c r="B55278" s="12">
        <v>696</v>
      </c>
      <c r="C55278" s="12">
        <v>0</v>
      </c>
      <c r="D55278" s="71">
        <f>IF(MOD(COUNT(B$8:B55278),ROUND($B$5,0))=0,D55277+1,D55277)</f>
        <v>8</v>
      </c>
    </row>
    <row r="55279" spans="1:4">
      <c r="A55279" s="70">
        <v>48426</v>
      </c>
      <c r="B55279" s="12">
        <v>696</v>
      </c>
      <c r="C55279" s="12">
        <v>0</v>
      </c>
      <c r="D55279" s="71">
        <f>IF(MOD(COUNT(B$8:B55279),ROUND($B$5,0))=0,D55278+1,D55278)</f>
        <v>8</v>
      </c>
    </row>
    <row r="55280" spans="1:4">
      <c r="A55280" s="70">
        <v>46918</v>
      </c>
      <c r="B55280" s="12">
        <v>696</v>
      </c>
      <c r="C55280" s="12">
        <v>0</v>
      </c>
      <c r="D55280" s="71">
        <f>IF(MOD(COUNT(B$8:B55280),ROUND($B$5,0))=0,D55279+1,D55279)</f>
        <v>8</v>
      </c>
    </row>
    <row r="55281" spans="1:4">
      <c r="A55281" s="70">
        <v>50665</v>
      </c>
      <c r="B55281" s="12">
        <v>696</v>
      </c>
      <c r="C55281" s="12">
        <v>0</v>
      </c>
      <c r="D55281" s="71">
        <f>IF(MOD(COUNT(B$8:B55281),ROUND($B$5,0))=0,D55280+1,D55280)</f>
        <v>8</v>
      </c>
    </row>
    <row r="55282" spans="1:4">
      <c r="A55282" s="70">
        <v>51845</v>
      </c>
      <c r="B55282" s="12">
        <v>696</v>
      </c>
      <c r="C55282" s="12">
        <v>0</v>
      </c>
      <c r="D55282" s="71">
        <f>IF(MOD(COUNT(B$8:B55282),ROUND($B$5,0))=0,D55281+1,D55281)</f>
        <v>8</v>
      </c>
    </row>
    <row r="55283" spans="1:4">
      <c r="A55283" s="70">
        <v>52179</v>
      </c>
      <c r="B55283" s="12">
        <v>696</v>
      </c>
      <c r="C55283" s="12">
        <v>0</v>
      </c>
      <c r="D55283" s="71">
        <f>IF(MOD(COUNT(B$8:B55283),ROUND($B$5,0))=0,D55282+1,D55282)</f>
        <v>8</v>
      </c>
    </row>
    <row r="55284" spans="1:4">
      <c r="A55284" s="70">
        <v>52026</v>
      </c>
      <c r="B55284" s="12">
        <v>696</v>
      </c>
      <c r="C55284" s="12">
        <v>0</v>
      </c>
      <c r="D55284" s="71">
        <f>IF(MOD(COUNT(B$8:B55284),ROUND($B$5,0))=0,D55283+1,D55283)</f>
        <v>8</v>
      </c>
    </row>
    <row r="55285" spans="1:4">
      <c r="A55285" s="70">
        <v>54301</v>
      </c>
      <c r="B55285" s="12">
        <v>696</v>
      </c>
      <c r="C55285" s="12">
        <v>0</v>
      </c>
      <c r="D55285" s="71">
        <f>IF(MOD(COUNT(B$8:B55285),ROUND($B$5,0))=0,D55284+1,D55284)</f>
        <v>8</v>
      </c>
    </row>
    <row r="55286" spans="1:4">
      <c r="A55286" s="70">
        <v>55309</v>
      </c>
      <c r="B55286" s="12">
        <v>696</v>
      </c>
      <c r="C55286" s="12">
        <v>0</v>
      </c>
      <c r="D55286" s="71">
        <f>IF(MOD(COUNT(B$8:B55286),ROUND($B$5,0))=0,D55285+1,D55285)</f>
        <v>8</v>
      </c>
    </row>
    <row r="55287" spans="1:4">
      <c r="A55287" s="70">
        <v>60117</v>
      </c>
      <c r="B55287" s="12">
        <v>696</v>
      </c>
      <c r="C55287" s="12">
        <v>0</v>
      </c>
      <c r="D55287" s="71">
        <f>IF(MOD(COUNT(B$8:B55287),ROUND($B$5,0))=0,D55286+1,D55286)</f>
        <v>8</v>
      </c>
    </row>
    <row r="55288" spans="1:4">
      <c r="A55288" s="70">
        <v>62222</v>
      </c>
      <c r="B55288" s="12">
        <v>696</v>
      </c>
      <c r="C55288" s="12">
        <v>0</v>
      </c>
      <c r="D55288" s="71">
        <f>IF(MOD(COUNT(B$8:B55288),ROUND($B$5,0))=0,D55287+1,D55287)</f>
        <v>8</v>
      </c>
    </row>
    <row r="55289" spans="1:4">
      <c r="A55289" s="70">
        <v>62635</v>
      </c>
      <c r="B55289" s="12">
        <v>696</v>
      </c>
      <c r="C55289" s="12">
        <v>0</v>
      </c>
      <c r="D55289" s="71">
        <f>IF(MOD(COUNT(B$8:B55289),ROUND($B$5,0))=0,D55288+1,D55288)</f>
        <v>8</v>
      </c>
    </row>
    <row r="55290" spans="1:4">
      <c r="A55290" s="70">
        <v>62202</v>
      </c>
      <c r="B55290" s="12">
        <v>696</v>
      </c>
      <c r="C55290" s="12">
        <v>0</v>
      </c>
      <c r="D55290" s="71">
        <f>IF(MOD(COUNT(B$8:B55290),ROUND($B$5,0))=0,D55289+1,D55289)</f>
        <v>8</v>
      </c>
    </row>
    <row r="55291" spans="1:4">
      <c r="A55291" s="70">
        <v>65250</v>
      </c>
      <c r="B55291" s="12">
        <v>696</v>
      </c>
      <c r="C55291" s="12">
        <v>0</v>
      </c>
      <c r="D55291" s="71">
        <f>IF(MOD(COUNT(B$8:B55291),ROUND($B$5,0))=0,D55290+1,D55290)</f>
        <v>8</v>
      </c>
    </row>
    <row r="55292" spans="1:4">
      <c r="A55292" s="70">
        <v>67599</v>
      </c>
      <c r="B55292" s="12">
        <v>696</v>
      </c>
      <c r="C55292" s="12">
        <v>0</v>
      </c>
      <c r="D55292" s="71">
        <f>IF(MOD(COUNT(B$8:B55292),ROUND($B$5,0))=0,D55291+1,D55291)</f>
        <v>8</v>
      </c>
    </row>
    <row r="55293" spans="1:4">
      <c r="A55293" s="70">
        <v>67792</v>
      </c>
      <c r="B55293" s="12">
        <v>696</v>
      </c>
      <c r="C55293" s="12">
        <v>0</v>
      </c>
      <c r="D55293" s="71">
        <f>IF(MOD(COUNT(B$8:B55293),ROUND($B$5,0))=0,D55292+1,D55292)</f>
        <v>8</v>
      </c>
    </row>
    <row r="55294" spans="1:4">
      <c r="A55294" s="70">
        <v>70659</v>
      </c>
      <c r="B55294" s="12">
        <v>696</v>
      </c>
      <c r="C55294" s="12">
        <v>0</v>
      </c>
      <c r="D55294" s="71">
        <f>IF(MOD(COUNT(B$8:B55294),ROUND($B$5,0))=0,D55293+1,D55293)</f>
        <v>8</v>
      </c>
    </row>
    <row r="55295" spans="1:4">
      <c r="A55295" s="70">
        <v>71847</v>
      </c>
      <c r="B55295" s="12">
        <v>696</v>
      </c>
      <c r="C55295" s="12">
        <v>0</v>
      </c>
      <c r="D55295" s="71">
        <f>IF(MOD(COUNT(B$8:B55295),ROUND($B$5,0))=0,D55294+1,D55294)</f>
        <v>8</v>
      </c>
    </row>
    <row r="55296" spans="1:4">
      <c r="A55296" s="70">
        <v>72000</v>
      </c>
      <c r="B55296" s="12">
        <v>696</v>
      </c>
      <c r="C55296" s="12">
        <v>1</v>
      </c>
      <c r="D55296" s="71">
        <f>IF(MOD(COUNT(B$8:B55296),ROUND($B$5,0))=0,D55295+1,D55295)</f>
        <v>8</v>
      </c>
    </row>
    <row r="55297" spans="1:4">
      <c r="A55297" s="70">
        <v>71769</v>
      </c>
      <c r="B55297" s="12">
        <v>696</v>
      </c>
      <c r="C55297" s="12">
        <v>0</v>
      </c>
      <c r="D55297" s="71">
        <f>IF(MOD(COUNT(B$8:B55297),ROUND($B$5,0))=0,D55296+1,D55296)</f>
        <v>8</v>
      </c>
    </row>
    <row r="55298" spans="1:4">
      <c r="A55298" s="70">
        <v>73615</v>
      </c>
      <c r="B55298" s="12">
        <v>696</v>
      </c>
      <c r="C55298" s="12">
        <v>0</v>
      </c>
      <c r="D55298" s="71">
        <f>IF(MOD(COUNT(B$8:B55298),ROUND($B$5,0))=0,D55297+1,D55297)</f>
        <v>8</v>
      </c>
    </row>
    <row r="55299" spans="1:4">
      <c r="A55299" s="70">
        <v>74968</v>
      </c>
      <c r="B55299" s="12">
        <v>696</v>
      </c>
      <c r="C55299" s="12">
        <v>0</v>
      </c>
      <c r="D55299" s="71">
        <f>IF(MOD(COUNT(B$8:B55299),ROUND($B$5,0))=0,D55298+1,D55298)</f>
        <v>8</v>
      </c>
    </row>
    <row r="55300" spans="1:4">
      <c r="A55300" s="70">
        <v>77549</v>
      </c>
      <c r="B55300" s="12">
        <v>696</v>
      </c>
      <c r="C55300" s="12">
        <v>0</v>
      </c>
      <c r="D55300" s="71">
        <f>IF(MOD(COUNT(B$8:B55300),ROUND($B$5,0))=0,D55299+1,D55299)</f>
        <v>8</v>
      </c>
    </row>
    <row r="55301" spans="1:4">
      <c r="A55301" s="70">
        <v>78815</v>
      </c>
      <c r="B55301" s="12">
        <v>696</v>
      </c>
      <c r="C55301" s="12">
        <v>0</v>
      </c>
      <c r="D55301" s="71">
        <f>IF(MOD(COUNT(B$8:B55301),ROUND($B$5,0))=0,D55300+1,D55300)</f>
        <v>8</v>
      </c>
    </row>
    <row r="55302" spans="1:4">
      <c r="A55302" s="70">
        <v>78530</v>
      </c>
      <c r="B55302" s="12">
        <v>696</v>
      </c>
      <c r="C55302" s="12">
        <v>0</v>
      </c>
      <c r="D55302" s="71">
        <f>IF(MOD(COUNT(B$8:B55302),ROUND($B$5,0))=0,D55301+1,D55301)</f>
        <v>8</v>
      </c>
    </row>
    <row r="55303" spans="1:4">
      <c r="A55303" s="70">
        <v>78392</v>
      </c>
      <c r="B55303" s="12">
        <v>696</v>
      </c>
      <c r="C55303" s="12">
        <v>0</v>
      </c>
      <c r="D55303" s="71">
        <f>IF(MOD(COUNT(B$8:B55303),ROUND($B$5,0))=0,D55302+1,D55302)</f>
        <v>8</v>
      </c>
    </row>
    <row r="55304" spans="1:4">
      <c r="A55304" s="70">
        <v>80061</v>
      </c>
      <c r="B55304" s="12">
        <v>696</v>
      </c>
      <c r="C55304" s="12">
        <v>0</v>
      </c>
      <c r="D55304" s="71">
        <f>IF(MOD(COUNT(B$8:B55304),ROUND($B$5,0))=0,D55303+1,D55303)</f>
        <v>8</v>
      </c>
    </row>
    <row r="55305" spans="1:4">
      <c r="A55305" s="70">
        <v>81742</v>
      </c>
      <c r="B55305" s="12">
        <v>696</v>
      </c>
      <c r="C55305" s="12">
        <v>0</v>
      </c>
      <c r="D55305" s="71">
        <f>IF(MOD(COUNT(B$8:B55305),ROUND($B$5,0))=0,D55304+1,D55304)</f>
        <v>8</v>
      </c>
    </row>
    <row r="55306" spans="1:4">
      <c r="A55306" s="70">
        <v>81725</v>
      </c>
      <c r="B55306" s="12">
        <v>696</v>
      </c>
      <c r="C55306" s="12">
        <v>0</v>
      </c>
      <c r="D55306" s="71">
        <f>IF(MOD(COUNT(B$8:B55306),ROUND($B$5,0))=0,D55305+1,D55305)</f>
        <v>8</v>
      </c>
    </row>
    <row r="55307" spans="1:4">
      <c r="A55307" s="70">
        <v>81928</v>
      </c>
      <c r="B55307" s="12">
        <v>696</v>
      </c>
      <c r="C55307" s="12">
        <v>0</v>
      </c>
      <c r="D55307" s="71">
        <f>IF(MOD(COUNT(B$8:B55307),ROUND($B$5,0))=0,D55306+1,D55306)</f>
        <v>8</v>
      </c>
    </row>
    <row r="55308" spans="1:4">
      <c r="A55308" s="70">
        <v>82878</v>
      </c>
      <c r="B55308" s="12">
        <v>696</v>
      </c>
      <c r="C55308" s="12">
        <v>0</v>
      </c>
      <c r="D55308" s="71">
        <f>IF(MOD(COUNT(B$8:B55308),ROUND($B$5,0))=0,D55307+1,D55307)</f>
        <v>8</v>
      </c>
    </row>
    <row r="55309" spans="1:4">
      <c r="A55309" s="70">
        <v>82607</v>
      </c>
      <c r="B55309" s="12">
        <v>696</v>
      </c>
      <c r="C55309" s="12">
        <v>0</v>
      </c>
      <c r="D55309" s="71">
        <f>IF(MOD(COUNT(B$8:B55309),ROUND($B$5,0))=0,D55308+1,D55308)</f>
        <v>8</v>
      </c>
    </row>
    <row r="55310" spans="1:4">
      <c r="A55310" s="70">
        <v>82657</v>
      </c>
      <c r="B55310" s="12">
        <v>696</v>
      </c>
      <c r="C55310" s="12">
        <v>0</v>
      </c>
      <c r="D55310" s="71">
        <f>IF(MOD(COUNT(B$8:B55310),ROUND($B$5,0))=0,D55309+1,D55309)</f>
        <v>8</v>
      </c>
    </row>
    <row r="55311" spans="1:4">
      <c r="A55311" s="70">
        <v>83174</v>
      </c>
      <c r="B55311" s="12">
        <v>696</v>
      </c>
      <c r="C55311" s="12">
        <v>1</v>
      </c>
      <c r="D55311" s="71">
        <f>IF(MOD(COUNT(B$8:B55311),ROUND($B$5,0))=0,D55310+1,D55310)</f>
        <v>8</v>
      </c>
    </row>
    <row r="55312" spans="1:4">
      <c r="A55312" s="70">
        <v>85171</v>
      </c>
      <c r="B55312" s="12">
        <v>696</v>
      </c>
      <c r="C55312" s="12">
        <v>1</v>
      </c>
      <c r="D55312" s="71">
        <f>IF(MOD(COUNT(B$8:B55312),ROUND($B$5,0))=0,D55311+1,D55311)</f>
        <v>8</v>
      </c>
    </row>
    <row r="55313" spans="1:4">
      <c r="A55313" s="70">
        <v>86477</v>
      </c>
      <c r="B55313" s="12">
        <v>696</v>
      </c>
      <c r="C55313" s="12">
        <v>0</v>
      </c>
      <c r="D55313" s="71">
        <f>IF(MOD(COUNT(B$8:B55313),ROUND($B$5,0))=0,D55312+1,D55312)</f>
        <v>8</v>
      </c>
    </row>
    <row r="55314" spans="1:4">
      <c r="A55314" s="70">
        <v>86459</v>
      </c>
      <c r="B55314" s="12">
        <v>696</v>
      </c>
      <c r="C55314" s="12">
        <v>0</v>
      </c>
      <c r="D55314" s="71">
        <f>IF(MOD(COUNT(B$8:B55314),ROUND($B$5,0))=0,D55313+1,D55313)</f>
        <v>8</v>
      </c>
    </row>
    <row r="55315" spans="1:4">
      <c r="A55315" s="70">
        <v>89658</v>
      </c>
      <c r="B55315" s="12">
        <v>696</v>
      </c>
      <c r="C55315" s="12">
        <v>0</v>
      </c>
      <c r="D55315" s="71">
        <f>IF(MOD(COUNT(B$8:B55315),ROUND($B$5,0))=0,D55314+1,D55314)</f>
        <v>8</v>
      </c>
    </row>
    <row r="55316" spans="1:4">
      <c r="A55316" s="70">
        <v>92071</v>
      </c>
      <c r="B55316" s="12">
        <v>696</v>
      </c>
      <c r="C55316" s="12">
        <v>0</v>
      </c>
      <c r="D55316" s="71">
        <f>IF(MOD(COUNT(B$8:B55316),ROUND($B$5,0))=0,D55315+1,D55315)</f>
        <v>8</v>
      </c>
    </row>
    <row r="55317" spans="1:4">
      <c r="A55317" s="70">
        <v>93691</v>
      </c>
      <c r="B55317" s="12">
        <v>696</v>
      </c>
      <c r="C55317" s="12">
        <v>0</v>
      </c>
      <c r="D55317" s="71">
        <f>IF(MOD(COUNT(B$8:B55317),ROUND($B$5,0))=0,D55316+1,D55316)</f>
        <v>8</v>
      </c>
    </row>
    <row r="55318" spans="1:4">
      <c r="A55318" s="70">
        <v>94267</v>
      </c>
      <c r="B55318" s="12">
        <v>696</v>
      </c>
      <c r="C55318" s="12">
        <v>0</v>
      </c>
      <c r="D55318" s="71">
        <f>IF(MOD(COUNT(B$8:B55318),ROUND($B$5,0))=0,D55317+1,D55317)</f>
        <v>8</v>
      </c>
    </row>
    <row r="55319" spans="1:4">
      <c r="A55319" s="70">
        <v>93880</v>
      </c>
      <c r="B55319" s="12">
        <v>696</v>
      </c>
      <c r="C55319" s="12">
        <v>0</v>
      </c>
      <c r="D55319" s="71">
        <f>IF(MOD(COUNT(B$8:B55319),ROUND($B$5,0))=0,D55318+1,D55318)</f>
        <v>8</v>
      </c>
    </row>
    <row r="55320" spans="1:4">
      <c r="A55320" s="70">
        <v>95488</v>
      </c>
      <c r="B55320" s="12">
        <v>696</v>
      </c>
      <c r="C55320" s="12">
        <v>0</v>
      </c>
      <c r="D55320" s="71">
        <f>IF(MOD(COUNT(B$8:B55320),ROUND($B$5,0))=0,D55319+1,D55319)</f>
        <v>8</v>
      </c>
    </row>
    <row r="55321" spans="1:4">
      <c r="A55321" s="70">
        <v>95204</v>
      </c>
      <c r="B55321" s="12">
        <v>696</v>
      </c>
      <c r="C55321" s="12">
        <v>0</v>
      </c>
      <c r="D55321" s="71">
        <f>IF(MOD(COUNT(B$8:B55321),ROUND($B$5,0))=0,D55320+1,D55320)</f>
        <v>8</v>
      </c>
    </row>
    <row r="55322" spans="1:4">
      <c r="A55322" s="70">
        <v>97404</v>
      </c>
      <c r="B55322" s="12">
        <v>696</v>
      </c>
      <c r="C55322" s="12">
        <v>0</v>
      </c>
      <c r="D55322" s="71">
        <f>IF(MOD(COUNT(B$8:B55322),ROUND($B$5,0))=0,D55321+1,D55321)</f>
        <v>8</v>
      </c>
    </row>
    <row r="55323" spans="1:4">
      <c r="A55323" s="70">
        <v>97877</v>
      </c>
      <c r="B55323" s="12">
        <v>696</v>
      </c>
      <c r="C55323" s="12">
        <v>0</v>
      </c>
      <c r="D55323" s="71">
        <f>IF(MOD(COUNT(B$8:B55323),ROUND($B$5,0))=0,D55322+1,D55322)</f>
        <v>8</v>
      </c>
    </row>
    <row r="55324" spans="1:4">
      <c r="A55324" s="70">
        <v>98683</v>
      </c>
      <c r="B55324" s="12">
        <v>696</v>
      </c>
      <c r="C55324" s="12">
        <v>0</v>
      </c>
      <c r="D55324" s="71">
        <f>IF(MOD(COUNT(B$8:B55324),ROUND($B$5,0))=0,D55323+1,D55323)</f>
        <v>8</v>
      </c>
    </row>
    <row r="55325" spans="1:4">
      <c r="A55325" s="70">
        <v>99532</v>
      </c>
      <c r="B55325" s="12">
        <v>696</v>
      </c>
      <c r="C55325" s="12">
        <v>0</v>
      </c>
      <c r="D55325" s="71">
        <f>IF(MOD(COUNT(B$8:B55325),ROUND($B$5,0))=0,D55324+1,D55324)</f>
        <v>8</v>
      </c>
    </row>
    <row r="55326" spans="1:4">
      <c r="A55326" s="70">
        <v>99996</v>
      </c>
      <c r="B55326" s="12">
        <v>696</v>
      </c>
      <c r="C55326" s="12">
        <v>0</v>
      </c>
      <c r="D55326" s="71">
        <f>IF(MOD(COUNT(B$8:B55326),ROUND($B$5,0))=0,D55325+1,D55325)</f>
        <v>8</v>
      </c>
    </row>
    <row r="55327" spans="1:4">
      <c r="A55327" s="70">
        <v>100398</v>
      </c>
      <c r="B55327" s="12">
        <v>696</v>
      </c>
      <c r="C55327" s="12">
        <v>0</v>
      </c>
      <c r="D55327" s="71">
        <f>IF(MOD(COUNT(B$8:B55327),ROUND($B$5,0))=0,D55326+1,D55326)</f>
        <v>8</v>
      </c>
    </row>
    <row r="55328" spans="1:4">
      <c r="A55328" s="70">
        <v>103617</v>
      </c>
      <c r="B55328" s="12">
        <v>696</v>
      </c>
      <c r="C55328" s="12">
        <v>0</v>
      </c>
      <c r="D55328" s="71">
        <f>IF(MOD(COUNT(B$8:B55328),ROUND($B$5,0))=0,D55327+1,D55327)</f>
        <v>8</v>
      </c>
    </row>
    <row r="55329" spans="1:4">
      <c r="A55329" s="70">
        <v>102973</v>
      </c>
      <c r="B55329" s="12">
        <v>696</v>
      </c>
      <c r="C55329" s="12">
        <v>0</v>
      </c>
      <c r="D55329" s="71">
        <f>IF(MOD(COUNT(B$8:B55329),ROUND($B$5,0))=0,D55328+1,D55328)</f>
        <v>8</v>
      </c>
    </row>
    <row r="55330" spans="1:4">
      <c r="A55330" s="70">
        <v>106217</v>
      </c>
      <c r="B55330" s="12">
        <v>696</v>
      </c>
      <c r="C55330" s="12">
        <v>0</v>
      </c>
      <c r="D55330" s="71">
        <f>IF(MOD(COUNT(B$8:B55330),ROUND($B$5,0))=0,D55329+1,D55329)</f>
        <v>8</v>
      </c>
    </row>
    <row r="55331" spans="1:4">
      <c r="A55331" s="70">
        <v>103989</v>
      </c>
      <c r="B55331" s="12">
        <v>696</v>
      </c>
      <c r="C55331" s="12">
        <v>0</v>
      </c>
      <c r="D55331" s="71">
        <f>IF(MOD(COUNT(B$8:B55331),ROUND($B$5,0))=0,D55330+1,D55330)</f>
        <v>8</v>
      </c>
    </row>
    <row r="55332" spans="1:4">
      <c r="A55332" s="70">
        <v>103395</v>
      </c>
      <c r="B55332" s="12">
        <v>696</v>
      </c>
      <c r="C55332" s="12">
        <v>0</v>
      </c>
      <c r="D55332" s="71">
        <f>IF(MOD(COUNT(B$8:B55332),ROUND($B$5,0))=0,D55331+1,D55331)</f>
        <v>8</v>
      </c>
    </row>
    <row r="55333" spans="1:4">
      <c r="A55333" s="70">
        <v>104983</v>
      </c>
      <c r="B55333" s="12">
        <v>696</v>
      </c>
      <c r="C55333" s="12">
        <v>0</v>
      </c>
      <c r="D55333" s="71">
        <f>IF(MOD(COUNT(B$8:B55333),ROUND($B$5,0))=0,D55332+1,D55332)</f>
        <v>8</v>
      </c>
    </row>
    <row r="55334" spans="1:4">
      <c r="A55334" s="70">
        <v>136786</v>
      </c>
      <c r="B55334" s="12">
        <v>696</v>
      </c>
      <c r="C55334" s="12">
        <v>0</v>
      </c>
      <c r="D55334" s="71">
        <f>IF(MOD(COUNT(B$8:B55334),ROUND($B$5,0))=0,D55333+1,D55333)</f>
        <v>8</v>
      </c>
    </row>
    <row r="55335" spans="1:4">
      <c r="A55335" s="70">
        <v>220747</v>
      </c>
      <c r="B55335" s="12">
        <v>696</v>
      </c>
      <c r="C55335" s="12">
        <v>0</v>
      </c>
      <c r="D55335" s="71">
        <f>IF(MOD(COUNT(B$8:B55335),ROUND($B$5,0))=0,D55334+1,D55334)</f>
        <v>8</v>
      </c>
    </row>
    <row r="55336" spans="1:4">
      <c r="A55336" s="70">
        <v>222276</v>
      </c>
      <c r="B55336" s="12">
        <v>696</v>
      </c>
      <c r="C55336" s="12">
        <v>0</v>
      </c>
      <c r="D55336" s="71">
        <f>IF(MOD(COUNT(B$8:B55336),ROUND($B$5,0))=0,D55335+1,D55335)</f>
        <v>8</v>
      </c>
    </row>
    <row r="55337" spans="1:4">
      <c r="A55337" s="70">
        <v>223153</v>
      </c>
      <c r="B55337" s="12">
        <v>696</v>
      </c>
      <c r="C55337" s="12">
        <v>0</v>
      </c>
      <c r="D55337" s="71">
        <f>IF(MOD(COUNT(B$8:B55337),ROUND($B$5,0))=0,D55336+1,D55336)</f>
        <v>8</v>
      </c>
    </row>
    <row r="55338" spans="1:4">
      <c r="A55338" s="70">
        <v>223011</v>
      </c>
      <c r="B55338" s="12">
        <v>696</v>
      </c>
      <c r="C55338" s="12">
        <v>0</v>
      </c>
      <c r="D55338" s="71">
        <f>IF(MOD(COUNT(B$8:B55338),ROUND($B$5,0))=0,D55337+1,D55337)</f>
        <v>8</v>
      </c>
    </row>
    <row r="55339" spans="1:4">
      <c r="A55339" s="70">
        <v>224595</v>
      </c>
      <c r="B55339" s="12">
        <v>696</v>
      </c>
      <c r="C55339" s="12">
        <v>0</v>
      </c>
      <c r="D55339" s="71">
        <f>IF(MOD(COUNT(B$8:B55339),ROUND($B$5,0))=0,D55338+1,D55338)</f>
        <v>8</v>
      </c>
    </row>
    <row r="55340" spans="1:4">
      <c r="A55340" s="70">
        <v>225608</v>
      </c>
      <c r="B55340" s="12">
        <v>696</v>
      </c>
      <c r="C55340" s="12">
        <v>0</v>
      </c>
      <c r="D55340" s="71">
        <f>IF(MOD(COUNT(B$8:B55340),ROUND($B$5,0))=0,D55339+1,D55339)</f>
        <v>8</v>
      </c>
    </row>
    <row r="55341" spans="1:4">
      <c r="A55341" s="70">
        <v>225511</v>
      </c>
      <c r="B55341" s="12">
        <v>696</v>
      </c>
      <c r="C55341" s="12">
        <v>0</v>
      </c>
      <c r="D55341" s="71">
        <f>IF(MOD(COUNT(B$8:B55341),ROUND($B$5,0))=0,D55340+1,D55340)</f>
        <v>8</v>
      </c>
    </row>
    <row r="55342" spans="1:4">
      <c r="A55342" s="70">
        <v>227276</v>
      </c>
      <c r="B55342" s="12">
        <v>696</v>
      </c>
      <c r="C55342" s="12">
        <v>0</v>
      </c>
      <c r="D55342" s="71">
        <f>IF(MOD(COUNT(B$8:B55342),ROUND($B$5,0))=0,D55341+1,D55341)</f>
        <v>8</v>
      </c>
    </row>
    <row r="55343" spans="1:4">
      <c r="A55343" s="70">
        <v>229546</v>
      </c>
      <c r="B55343" s="12">
        <v>696</v>
      </c>
      <c r="C55343" s="12">
        <v>0</v>
      </c>
      <c r="D55343" s="71">
        <f>IF(MOD(COUNT(B$8:B55343),ROUND($B$5,0))=0,D55342+1,D55342)</f>
        <v>8</v>
      </c>
    </row>
    <row r="55344" spans="1:4">
      <c r="A55344" s="70">
        <v>238275</v>
      </c>
      <c r="B55344" s="12">
        <v>696</v>
      </c>
      <c r="C55344" s="12">
        <v>0</v>
      </c>
      <c r="D55344" s="71">
        <f>IF(MOD(COUNT(B$8:B55344),ROUND($B$5,0))=0,D55343+1,D55343)</f>
        <v>8</v>
      </c>
    </row>
    <row r="55345" spans="1:4">
      <c r="A55345" s="70">
        <v>238257</v>
      </c>
      <c r="B55345" s="12">
        <v>696</v>
      </c>
      <c r="C55345" s="12">
        <v>1</v>
      </c>
      <c r="D55345" s="71">
        <f>IF(MOD(COUNT(B$8:B55345),ROUND($B$5,0))=0,D55344+1,D55344)</f>
        <v>8</v>
      </c>
    </row>
    <row r="55346" spans="1:4">
      <c r="A55346" s="70">
        <v>238101</v>
      </c>
      <c r="B55346" s="12">
        <v>696</v>
      </c>
      <c r="C55346" s="12">
        <v>0</v>
      </c>
      <c r="D55346" s="71">
        <f>IF(MOD(COUNT(B$8:B55346),ROUND($B$5,0))=0,D55345+1,D55345)</f>
        <v>8</v>
      </c>
    </row>
    <row r="55347" spans="1:4">
      <c r="A55347" s="70">
        <v>242249</v>
      </c>
      <c r="B55347" s="12">
        <v>696</v>
      </c>
      <c r="C55347" s="12">
        <v>0</v>
      </c>
      <c r="D55347" s="71">
        <f>IF(MOD(COUNT(B$8:B55347),ROUND($B$5,0))=0,D55346+1,D55346)</f>
        <v>8</v>
      </c>
    </row>
    <row r="55348" spans="1:4">
      <c r="A55348" s="70">
        <v>242205</v>
      </c>
      <c r="B55348" s="12">
        <v>696</v>
      </c>
      <c r="C55348" s="12">
        <v>0</v>
      </c>
      <c r="D55348" s="71">
        <f>IF(MOD(COUNT(B$8:B55348),ROUND($B$5,0))=0,D55347+1,D55347)</f>
        <v>8</v>
      </c>
    </row>
    <row r="55349" spans="1:4">
      <c r="A55349" s="70">
        <v>242652</v>
      </c>
      <c r="B55349" s="12">
        <v>696</v>
      </c>
      <c r="C55349" s="12">
        <v>0</v>
      </c>
      <c r="D55349" s="71">
        <f>IF(MOD(COUNT(B$8:B55349),ROUND($B$5,0))=0,D55348+1,D55348)</f>
        <v>8</v>
      </c>
    </row>
    <row r="55350" spans="1:4">
      <c r="A55350" s="70">
        <v>242712</v>
      </c>
      <c r="B55350" s="12">
        <v>696</v>
      </c>
      <c r="C55350" s="12">
        <v>0</v>
      </c>
      <c r="D55350" s="71">
        <f>IF(MOD(COUNT(B$8:B55350),ROUND($B$5,0))=0,D55349+1,D55349)</f>
        <v>8</v>
      </c>
    </row>
    <row r="55351" spans="1:4">
      <c r="A55351" s="70">
        <v>242830</v>
      </c>
      <c r="B55351" s="12">
        <v>696</v>
      </c>
      <c r="C55351" s="12">
        <v>0</v>
      </c>
      <c r="D55351" s="71">
        <f>IF(MOD(COUNT(B$8:B55351),ROUND($B$5,0))=0,D55350+1,D55350)</f>
        <v>8</v>
      </c>
    </row>
    <row r="55352" spans="1:4">
      <c r="A55352" s="70">
        <v>247729</v>
      </c>
      <c r="B55352" s="12">
        <v>696</v>
      </c>
      <c r="C55352" s="12">
        <v>0</v>
      </c>
      <c r="D55352" s="71">
        <f>IF(MOD(COUNT(B$8:B55352),ROUND($B$5,0))=0,D55351+1,D55351)</f>
        <v>8</v>
      </c>
    </row>
    <row r="55353" spans="1:4">
      <c r="A55353" s="70">
        <v>249121</v>
      </c>
      <c r="B55353" s="12">
        <v>696</v>
      </c>
      <c r="C55353" s="12">
        <v>0</v>
      </c>
      <c r="D55353" s="71">
        <f>IF(MOD(COUNT(B$8:B55353),ROUND($B$5,0))=0,D55352+1,D55352)</f>
        <v>8</v>
      </c>
    </row>
    <row r="55354" spans="1:4">
      <c r="A55354" s="70">
        <v>250073</v>
      </c>
      <c r="B55354" s="12">
        <v>696</v>
      </c>
      <c r="C55354" s="12">
        <v>0</v>
      </c>
      <c r="D55354" s="71">
        <f>IF(MOD(COUNT(B$8:B55354),ROUND($B$5,0))=0,D55353+1,D55353)</f>
        <v>8</v>
      </c>
    </row>
    <row r="55355" spans="1:4">
      <c r="A55355" s="70">
        <v>251356</v>
      </c>
      <c r="B55355" s="12">
        <v>696</v>
      </c>
      <c r="C55355" s="12">
        <v>0</v>
      </c>
      <c r="D55355" s="71">
        <f>IF(MOD(COUNT(B$8:B55355),ROUND($B$5,0))=0,D55354+1,D55354)</f>
        <v>8</v>
      </c>
    </row>
    <row r="55356" spans="1:4">
      <c r="A55356" s="70">
        <v>252939</v>
      </c>
      <c r="B55356" s="12">
        <v>696</v>
      </c>
      <c r="C55356" s="12">
        <v>0</v>
      </c>
      <c r="D55356" s="71">
        <f>IF(MOD(COUNT(B$8:B55356),ROUND($B$5,0))=0,D55355+1,D55355)</f>
        <v>8</v>
      </c>
    </row>
    <row r="55357" spans="1:4">
      <c r="A55357" s="70">
        <v>252962</v>
      </c>
      <c r="B55357" s="12">
        <v>696</v>
      </c>
      <c r="C55357" s="12">
        <v>0</v>
      </c>
      <c r="D55357" s="71">
        <f>IF(MOD(COUNT(B$8:B55357),ROUND($B$5,0))=0,D55356+1,D55356)</f>
        <v>8</v>
      </c>
    </row>
    <row r="55358" spans="1:4">
      <c r="A55358" s="70">
        <v>264466</v>
      </c>
      <c r="B55358" s="12">
        <v>696</v>
      </c>
      <c r="C55358" s="12">
        <v>0</v>
      </c>
      <c r="D55358" s="71">
        <f>IF(MOD(COUNT(B$8:B55358),ROUND($B$5,0))=0,D55357+1,D55357)</f>
        <v>8</v>
      </c>
    </row>
    <row r="55359" spans="1:4">
      <c r="A55359" s="70">
        <v>263782</v>
      </c>
      <c r="B55359" s="12">
        <v>696</v>
      </c>
      <c r="C55359" s="12">
        <v>0</v>
      </c>
      <c r="D55359" s="71">
        <f>IF(MOD(COUNT(B$8:B55359),ROUND($B$5,0))=0,D55358+1,D55358)</f>
        <v>8</v>
      </c>
    </row>
    <row r="55360" spans="1:4">
      <c r="A55360" s="70">
        <v>263616</v>
      </c>
      <c r="B55360" s="12">
        <v>696</v>
      </c>
      <c r="C55360" s="12">
        <v>0</v>
      </c>
      <c r="D55360" s="71">
        <f>IF(MOD(COUNT(B$8:B55360),ROUND($B$5,0))=0,D55359+1,D55359)</f>
        <v>8</v>
      </c>
    </row>
    <row r="55361" spans="1:4">
      <c r="A55361" s="70">
        <v>265877</v>
      </c>
      <c r="B55361" s="12">
        <v>696</v>
      </c>
      <c r="C55361" s="12">
        <v>0</v>
      </c>
      <c r="D55361" s="71">
        <f>IF(MOD(COUNT(B$8:B55361),ROUND($B$5,0))=0,D55360+1,D55360)</f>
        <v>8</v>
      </c>
    </row>
    <row r="55362" spans="1:4">
      <c r="A55362" s="70">
        <v>270218</v>
      </c>
      <c r="B55362" s="12">
        <v>696</v>
      </c>
      <c r="C55362" s="12">
        <v>1</v>
      </c>
      <c r="D55362" s="71">
        <f>IF(MOD(COUNT(B$8:B55362),ROUND($B$5,0))=0,D55361+1,D55361)</f>
        <v>8</v>
      </c>
    </row>
    <row r="55363" spans="1:4">
      <c r="A55363" s="70">
        <v>270653</v>
      </c>
      <c r="B55363" s="12">
        <v>696</v>
      </c>
      <c r="C55363" s="12">
        <v>0</v>
      </c>
      <c r="D55363" s="71">
        <f>IF(MOD(COUNT(B$8:B55363),ROUND($B$5,0))=0,D55362+1,D55362)</f>
        <v>8</v>
      </c>
    </row>
    <row r="55364" spans="1:4">
      <c r="A55364" s="70">
        <v>16635</v>
      </c>
      <c r="B55364" s="12">
        <v>697</v>
      </c>
      <c r="C55364" s="12">
        <v>0</v>
      </c>
      <c r="D55364" s="71">
        <f>IF(MOD(COUNT(B$8:B55364),ROUND($B$5,0))=0,D55363+1,D55363)</f>
        <v>8</v>
      </c>
    </row>
    <row r="55365" spans="1:4">
      <c r="A55365" s="70">
        <v>15894</v>
      </c>
      <c r="B55365" s="12">
        <v>697</v>
      </c>
      <c r="C55365" s="12">
        <v>0</v>
      </c>
      <c r="D55365" s="71">
        <f>IF(MOD(COUNT(B$8:B55365),ROUND($B$5,0))=0,D55364+1,D55364)</f>
        <v>8</v>
      </c>
    </row>
    <row r="55366" spans="1:4">
      <c r="A55366" s="70">
        <v>15893</v>
      </c>
      <c r="B55366" s="12">
        <v>697</v>
      </c>
      <c r="C55366" s="12">
        <v>0</v>
      </c>
      <c r="D55366" s="71">
        <f>IF(MOD(COUNT(B$8:B55366),ROUND($B$5,0))=0,D55365+1,D55365)</f>
        <v>8</v>
      </c>
    </row>
    <row r="55367" spans="1:4">
      <c r="A55367" s="70">
        <v>18476</v>
      </c>
      <c r="B55367" s="12">
        <v>697</v>
      </c>
      <c r="C55367" s="12">
        <v>0</v>
      </c>
      <c r="D55367" s="71">
        <f>IF(MOD(COUNT(B$8:B55367),ROUND($B$5,0))=0,D55366+1,D55366)</f>
        <v>8</v>
      </c>
    </row>
    <row r="55368" spans="1:4">
      <c r="A55368" s="70">
        <v>17888</v>
      </c>
      <c r="B55368" s="12">
        <v>697</v>
      </c>
      <c r="C55368" s="12">
        <v>0</v>
      </c>
      <c r="D55368" s="71">
        <f>IF(MOD(COUNT(B$8:B55368),ROUND($B$5,0))=0,D55367+1,D55367)</f>
        <v>8</v>
      </c>
    </row>
    <row r="55369" spans="1:4">
      <c r="A55369" s="70">
        <v>18057</v>
      </c>
      <c r="B55369" s="12">
        <v>697</v>
      </c>
      <c r="C55369" s="12">
        <v>0</v>
      </c>
      <c r="D55369" s="71">
        <f>IF(MOD(COUNT(B$8:B55369),ROUND($B$5,0))=0,D55368+1,D55368)</f>
        <v>8</v>
      </c>
    </row>
    <row r="55370" spans="1:4">
      <c r="A55370" s="70">
        <v>18997</v>
      </c>
      <c r="B55370" s="12">
        <v>697</v>
      </c>
      <c r="C55370" s="12">
        <v>0</v>
      </c>
      <c r="D55370" s="71">
        <f>IF(MOD(COUNT(B$8:B55370),ROUND($B$5,0))=0,D55369+1,D55369)</f>
        <v>8</v>
      </c>
    </row>
    <row r="55371" spans="1:4">
      <c r="A55371" s="70">
        <v>19237</v>
      </c>
      <c r="B55371" s="12">
        <v>697</v>
      </c>
      <c r="C55371" s="12">
        <v>0</v>
      </c>
      <c r="D55371" s="71">
        <f>IF(MOD(COUNT(B$8:B55371),ROUND($B$5,0))=0,D55370+1,D55370)</f>
        <v>8</v>
      </c>
    </row>
    <row r="55372" spans="1:4">
      <c r="A55372" s="70">
        <v>21147</v>
      </c>
      <c r="B55372" s="12">
        <v>697</v>
      </c>
      <c r="C55372" s="12">
        <v>1</v>
      </c>
      <c r="D55372" s="71">
        <f>IF(MOD(COUNT(B$8:B55372),ROUND($B$5,0))=0,D55371+1,D55371)</f>
        <v>8</v>
      </c>
    </row>
    <row r="55373" spans="1:4">
      <c r="A55373" s="70">
        <v>22700</v>
      </c>
      <c r="B55373" s="12">
        <v>697</v>
      </c>
      <c r="C55373" s="12">
        <v>0</v>
      </c>
      <c r="D55373" s="71">
        <f>IF(MOD(COUNT(B$8:B55373),ROUND($B$5,0))=0,D55372+1,D55372)</f>
        <v>8</v>
      </c>
    </row>
    <row r="55374" spans="1:4">
      <c r="A55374" s="70">
        <v>23010</v>
      </c>
      <c r="B55374" s="12">
        <v>697</v>
      </c>
      <c r="C55374" s="12">
        <v>0</v>
      </c>
      <c r="D55374" s="71">
        <f>IF(MOD(COUNT(B$8:B55374),ROUND($B$5,0))=0,D55373+1,D55373)</f>
        <v>8</v>
      </c>
    </row>
    <row r="55375" spans="1:4">
      <c r="A55375" s="70">
        <v>23027</v>
      </c>
      <c r="B55375" s="12">
        <v>697</v>
      </c>
      <c r="C55375" s="12">
        <v>0</v>
      </c>
      <c r="D55375" s="71">
        <f>IF(MOD(COUNT(B$8:B55375),ROUND($B$5,0))=0,D55374+1,D55374)</f>
        <v>8</v>
      </c>
    </row>
    <row r="55376" spans="1:4">
      <c r="A55376" s="70">
        <v>24519</v>
      </c>
      <c r="B55376" s="12">
        <v>697</v>
      </c>
      <c r="C55376" s="12">
        <v>0</v>
      </c>
      <c r="D55376" s="71">
        <f>IF(MOD(COUNT(B$8:B55376),ROUND($B$5,0))=0,D55375+1,D55375)</f>
        <v>8</v>
      </c>
    </row>
    <row r="55377" spans="1:4">
      <c r="A55377" s="70">
        <v>26362</v>
      </c>
      <c r="B55377" s="12">
        <v>697</v>
      </c>
      <c r="C55377" s="12">
        <v>0</v>
      </c>
      <c r="D55377" s="71">
        <f>IF(MOD(COUNT(B$8:B55377),ROUND($B$5,0))=0,D55376+1,D55376)</f>
        <v>8</v>
      </c>
    </row>
    <row r="55378" spans="1:4">
      <c r="A55378" s="70">
        <v>28374</v>
      </c>
      <c r="B55378" s="12">
        <v>697</v>
      </c>
      <c r="C55378" s="12">
        <v>0</v>
      </c>
      <c r="D55378" s="71">
        <f>IF(MOD(COUNT(B$8:B55378),ROUND($B$5,0))=0,D55377+1,D55377)</f>
        <v>8</v>
      </c>
    </row>
    <row r="55379" spans="1:4">
      <c r="A55379" s="70">
        <v>28426</v>
      </c>
      <c r="B55379" s="12">
        <v>697</v>
      </c>
      <c r="C55379" s="12">
        <v>0</v>
      </c>
      <c r="D55379" s="71">
        <f>IF(MOD(COUNT(B$8:B55379),ROUND($B$5,0))=0,D55378+1,D55378)</f>
        <v>8</v>
      </c>
    </row>
    <row r="55380" spans="1:4">
      <c r="A55380" s="70">
        <v>29077</v>
      </c>
      <c r="B55380" s="12">
        <v>697</v>
      </c>
      <c r="C55380" s="12">
        <v>0</v>
      </c>
      <c r="D55380" s="71">
        <f>IF(MOD(COUNT(B$8:B55380),ROUND($B$5,0))=0,D55379+1,D55379)</f>
        <v>8</v>
      </c>
    </row>
    <row r="55381" spans="1:4">
      <c r="A55381" s="70">
        <v>29275</v>
      </c>
      <c r="B55381" s="12">
        <v>697</v>
      </c>
      <c r="C55381" s="12">
        <v>0</v>
      </c>
      <c r="D55381" s="71">
        <f>IF(MOD(COUNT(B$8:B55381),ROUND($B$5,0))=0,D55380+1,D55380)</f>
        <v>8</v>
      </c>
    </row>
    <row r="55382" spans="1:4">
      <c r="A55382" s="70">
        <v>30680</v>
      </c>
      <c r="B55382" s="12">
        <v>697</v>
      </c>
      <c r="C55382" s="12">
        <v>0</v>
      </c>
      <c r="D55382" s="71">
        <f>IF(MOD(COUNT(B$8:B55382),ROUND($B$5,0))=0,D55381+1,D55381)</f>
        <v>8</v>
      </c>
    </row>
    <row r="55383" spans="1:4">
      <c r="A55383" s="70">
        <v>33893</v>
      </c>
      <c r="B55383" s="12">
        <v>697</v>
      </c>
      <c r="C55383" s="12">
        <v>0</v>
      </c>
      <c r="D55383" s="71">
        <f>IF(MOD(COUNT(B$8:B55383),ROUND($B$5,0))=0,D55382+1,D55382)</f>
        <v>8</v>
      </c>
    </row>
    <row r="55384" spans="1:4">
      <c r="A55384" s="70">
        <v>34805</v>
      </c>
      <c r="B55384" s="12">
        <v>697</v>
      </c>
      <c r="C55384" s="12">
        <v>0</v>
      </c>
      <c r="D55384" s="71">
        <f>IF(MOD(COUNT(B$8:B55384),ROUND($B$5,0))=0,D55383+1,D55383)</f>
        <v>8</v>
      </c>
    </row>
    <row r="55385" spans="1:4">
      <c r="A55385" s="70">
        <v>34537</v>
      </c>
      <c r="B55385" s="12">
        <v>697</v>
      </c>
      <c r="C55385" s="12">
        <v>0</v>
      </c>
      <c r="D55385" s="71">
        <f>IF(MOD(COUNT(B$8:B55385),ROUND($B$5,0))=0,D55384+1,D55384)</f>
        <v>8</v>
      </c>
    </row>
    <row r="55386" spans="1:4">
      <c r="A55386" s="70">
        <v>35727</v>
      </c>
      <c r="B55386" s="12">
        <v>697</v>
      </c>
      <c r="C55386" s="12">
        <v>0</v>
      </c>
      <c r="D55386" s="71">
        <f>IF(MOD(COUNT(B$8:B55386),ROUND($B$5,0))=0,D55385+1,D55385)</f>
        <v>8</v>
      </c>
    </row>
    <row r="55387" spans="1:4">
      <c r="A55387" s="70">
        <v>35562</v>
      </c>
      <c r="B55387" s="12">
        <v>697</v>
      </c>
      <c r="C55387" s="12">
        <v>0</v>
      </c>
      <c r="D55387" s="71">
        <f>IF(MOD(COUNT(B$8:B55387),ROUND($B$5,0))=0,D55386+1,D55386)</f>
        <v>8</v>
      </c>
    </row>
    <row r="55388" spans="1:4">
      <c r="A55388" s="70">
        <v>35872</v>
      </c>
      <c r="B55388" s="12">
        <v>697</v>
      </c>
      <c r="C55388" s="12">
        <v>0</v>
      </c>
      <c r="D55388" s="71">
        <f>IF(MOD(COUNT(B$8:B55388),ROUND($B$5,0))=0,D55387+1,D55387)</f>
        <v>8</v>
      </c>
    </row>
    <row r="55389" spans="1:4">
      <c r="A55389" s="70">
        <v>37062</v>
      </c>
      <c r="B55389" s="12">
        <v>697</v>
      </c>
      <c r="C55389" s="12">
        <v>0</v>
      </c>
      <c r="D55389" s="71">
        <f>IF(MOD(COUNT(B$8:B55389),ROUND($B$5,0))=0,D55388+1,D55388)</f>
        <v>8</v>
      </c>
    </row>
    <row r="55390" spans="1:4">
      <c r="A55390" s="70">
        <v>39158</v>
      </c>
      <c r="B55390" s="12">
        <v>697</v>
      </c>
      <c r="C55390" s="12">
        <v>0</v>
      </c>
      <c r="D55390" s="71">
        <f>IF(MOD(COUNT(B$8:B55390),ROUND($B$5,0))=0,D55389+1,D55389)</f>
        <v>8</v>
      </c>
    </row>
    <row r="55391" spans="1:4">
      <c r="A55391" s="70">
        <v>39658</v>
      </c>
      <c r="B55391" s="12">
        <v>697</v>
      </c>
      <c r="C55391" s="12">
        <v>0</v>
      </c>
      <c r="D55391" s="71">
        <f>IF(MOD(COUNT(B$8:B55391),ROUND($B$5,0))=0,D55390+1,D55390)</f>
        <v>8</v>
      </c>
    </row>
    <row r="55392" spans="1:4">
      <c r="A55392" s="70">
        <v>39123</v>
      </c>
      <c r="B55392" s="12">
        <v>697</v>
      </c>
      <c r="C55392" s="12">
        <v>0</v>
      </c>
      <c r="D55392" s="71">
        <f>IF(MOD(COUNT(B$8:B55392),ROUND($B$5,0))=0,D55391+1,D55391)</f>
        <v>8</v>
      </c>
    </row>
    <row r="55393" spans="1:4">
      <c r="A55393" s="70">
        <v>39755</v>
      </c>
      <c r="B55393" s="12">
        <v>697</v>
      </c>
      <c r="C55393" s="12">
        <v>0</v>
      </c>
      <c r="D55393" s="71">
        <f>IF(MOD(COUNT(B$8:B55393),ROUND($B$5,0))=0,D55392+1,D55392)</f>
        <v>8</v>
      </c>
    </row>
    <row r="55394" spans="1:4">
      <c r="A55394" s="70">
        <v>39423</v>
      </c>
      <c r="B55394" s="12">
        <v>697</v>
      </c>
      <c r="C55394" s="12">
        <v>0</v>
      </c>
      <c r="D55394" s="71">
        <f>IF(MOD(COUNT(B$8:B55394),ROUND($B$5,0))=0,D55393+1,D55393)</f>
        <v>8</v>
      </c>
    </row>
    <row r="55395" spans="1:4">
      <c r="A55395" s="70">
        <v>44745</v>
      </c>
      <c r="B55395" s="12">
        <v>697</v>
      </c>
      <c r="C55395" s="12">
        <v>0</v>
      </c>
      <c r="D55395" s="71">
        <f>IF(MOD(COUNT(B$8:B55395),ROUND($B$5,0))=0,D55394+1,D55394)</f>
        <v>8</v>
      </c>
    </row>
    <row r="55396" spans="1:4">
      <c r="A55396" s="70">
        <v>43304</v>
      </c>
      <c r="B55396" s="12">
        <v>697</v>
      </c>
      <c r="C55396" s="12">
        <v>0</v>
      </c>
      <c r="D55396" s="71">
        <f>IF(MOD(COUNT(B$8:B55396),ROUND($B$5,0))=0,D55395+1,D55395)</f>
        <v>8</v>
      </c>
    </row>
    <row r="55397" spans="1:4">
      <c r="A55397" s="70">
        <v>42254</v>
      </c>
      <c r="B55397" s="12">
        <v>697</v>
      </c>
      <c r="C55397" s="12">
        <v>0</v>
      </c>
      <c r="D55397" s="71">
        <f>IF(MOD(COUNT(B$8:B55397),ROUND($B$5,0))=0,D55396+1,D55396)</f>
        <v>8</v>
      </c>
    </row>
    <row r="55398" spans="1:4">
      <c r="A55398" s="70">
        <v>42092</v>
      </c>
      <c r="B55398" s="12">
        <v>697</v>
      </c>
      <c r="C55398" s="12">
        <v>0</v>
      </c>
      <c r="D55398" s="71">
        <f>IF(MOD(COUNT(B$8:B55398),ROUND($B$5,0))=0,D55397+1,D55397)</f>
        <v>8</v>
      </c>
    </row>
    <row r="55399" spans="1:4">
      <c r="A55399" s="70">
        <v>43146</v>
      </c>
      <c r="B55399" s="12">
        <v>697</v>
      </c>
      <c r="C55399" s="12">
        <v>0</v>
      </c>
      <c r="D55399" s="71">
        <f>IF(MOD(COUNT(B$8:B55399),ROUND($B$5,0))=0,D55398+1,D55398)</f>
        <v>8</v>
      </c>
    </row>
    <row r="55400" spans="1:4">
      <c r="A55400" s="70">
        <v>43275</v>
      </c>
      <c r="B55400" s="12">
        <v>697</v>
      </c>
      <c r="C55400" s="12">
        <v>0</v>
      </c>
      <c r="D55400" s="71">
        <f>IF(MOD(COUNT(B$8:B55400),ROUND($B$5,0))=0,D55399+1,D55399)</f>
        <v>8</v>
      </c>
    </row>
    <row r="55401" spans="1:4">
      <c r="A55401" s="70">
        <v>42677</v>
      </c>
      <c r="B55401" s="12">
        <v>697</v>
      </c>
      <c r="C55401" s="12">
        <v>0</v>
      </c>
      <c r="D55401" s="71">
        <f>IF(MOD(COUNT(B$8:B55401),ROUND($B$5,0))=0,D55400+1,D55400)</f>
        <v>8</v>
      </c>
    </row>
    <row r="55402" spans="1:4">
      <c r="A55402" s="70">
        <v>47387</v>
      </c>
      <c r="B55402" s="12">
        <v>697</v>
      </c>
      <c r="C55402" s="12">
        <v>0</v>
      </c>
      <c r="D55402" s="71">
        <f>IF(MOD(COUNT(B$8:B55402),ROUND($B$5,0))=0,D55401+1,D55401)</f>
        <v>8</v>
      </c>
    </row>
    <row r="55403" spans="1:4">
      <c r="A55403" s="70">
        <v>47424</v>
      </c>
      <c r="B55403" s="12">
        <v>697</v>
      </c>
      <c r="C55403" s="12">
        <v>0</v>
      </c>
      <c r="D55403" s="71">
        <f>IF(MOD(COUNT(B$8:B55403),ROUND($B$5,0))=0,D55402+1,D55402)</f>
        <v>8</v>
      </c>
    </row>
    <row r="55404" spans="1:4">
      <c r="A55404" s="70">
        <v>50580</v>
      </c>
      <c r="B55404" s="12">
        <v>697</v>
      </c>
      <c r="C55404" s="12">
        <v>0</v>
      </c>
      <c r="D55404" s="71">
        <f>IF(MOD(COUNT(B$8:B55404),ROUND($B$5,0))=0,D55403+1,D55403)</f>
        <v>8</v>
      </c>
    </row>
    <row r="55405" spans="1:4">
      <c r="A55405" s="70">
        <v>50614</v>
      </c>
      <c r="B55405" s="12">
        <v>697</v>
      </c>
      <c r="C55405" s="12">
        <v>0</v>
      </c>
      <c r="D55405" s="71">
        <f>IF(MOD(COUNT(B$8:B55405),ROUND($B$5,0))=0,D55404+1,D55404)</f>
        <v>8</v>
      </c>
    </row>
    <row r="55406" spans="1:4">
      <c r="A55406" s="70">
        <v>51656</v>
      </c>
      <c r="B55406" s="12">
        <v>697</v>
      </c>
      <c r="C55406" s="12">
        <v>0</v>
      </c>
      <c r="D55406" s="71">
        <f>IF(MOD(COUNT(B$8:B55406),ROUND($B$5,0))=0,D55405+1,D55405)</f>
        <v>8</v>
      </c>
    </row>
    <row r="55407" spans="1:4">
      <c r="A55407" s="70">
        <v>51588</v>
      </c>
      <c r="B55407" s="12">
        <v>697</v>
      </c>
      <c r="C55407" s="12">
        <v>0</v>
      </c>
      <c r="D55407" s="71">
        <f>IF(MOD(COUNT(B$8:B55407),ROUND($B$5,0))=0,D55406+1,D55406)</f>
        <v>8</v>
      </c>
    </row>
    <row r="55408" spans="1:4">
      <c r="A55408" s="70">
        <v>52026</v>
      </c>
      <c r="B55408" s="12">
        <v>697</v>
      </c>
      <c r="C55408" s="12">
        <v>0</v>
      </c>
      <c r="D55408" s="71">
        <f>IF(MOD(COUNT(B$8:B55408),ROUND($B$5,0))=0,D55407+1,D55407)</f>
        <v>8</v>
      </c>
    </row>
    <row r="55409" spans="1:4">
      <c r="A55409" s="70">
        <v>54195</v>
      </c>
      <c r="B55409" s="12">
        <v>697</v>
      </c>
      <c r="C55409" s="12">
        <v>0</v>
      </c>
      <c r="D55409" s="71">
        <f>IF(MOD(COUNT(B$8:B55409),ROUND($B$5,0))=0,D55408+1,D55408)</f>
        <v>8</v>
      </c>
    </row>
    <row r="55410" spans="1:4">
      <c r="A55410" s="70">
        <v>55378</v>
      </c>
      <c r="B55410" s="12">
        <v>697</v>
      </c>
      <c r="C55410" s="12">
        <v>0</v>
      </c>
      <c r="D55410" s="71">
        <f>IF(MOD(COUNT(B$8:B55410),ROUND($B$5,0))=0,D55409+1,D55409)</f>
        <v>8</v>
      </c>
    </row>
    <row r="55411" spans="1:4">
      <c r="A55411" s="70">
        <v>59044</v>
      </c>
      <c r="B55411" s="12">
        <v>697</v>
      </c>
      <c r="C55411" s="12">
        <v>0</v>
      </c>
      <c r="D55411" s="71">
        <f>IF(MOD(COUNT(B$8:B55411),ROUND($B$5,0))=0,D55410+1,D55410)</f>
        <v>8</v>
      </c>
    </row>
    <row r="55412" spans="1:4">
      <c r="A55412" s="70">
        <v>62944</v>
      </c>
      <c r="B55412" s="12">
        <v>697</v>
      </c>
      <c r="C55412" s="12">
        <v>0</v>
      </c>
      <c r="D55412" s="71">
        <f>IF(MOD(COUNT(B$8:B55412),ROUND($B$5,0))=0,D55411+1,D55411)</f>
        <v>8</v>
      </c>
    </row>
    <row r="55413" spans="1:4">
      <c r="A55413" s="70">
        <v>61684</v>
      </c>
      <c r="B55413" s="12">
        <v>697</v>
      </c>
      <c r="C55413" s="12">
        <v>0</v>
      </c>
      <c r="D55413" s="71">
        <f>IF(MOD(COUNT(B$8:B55413),ROUND($B$5,0))=0,D55412+1,D55412)</f>
        <v>8</v>
      </c>
    </row>
    <row r="55414" spans="1:4">
      <c r="A55414" s="70">
        <v>63273</v>
      </c>
      <c r="B55414" s="12">
        <v>697</v>
      </c>
      <c r="C55414" s="12">
        <v>0</v>
      </c>
      <c r="D55414" s="71">
        <f>IF(MOD(COUNT(B$8:B55414),ROUND($B$5,0))=0,D55413+1,D55413)</f>
        <v>8</v>
      </c>
    </row>
    <row r="55415" spans="1:4">
      <c r="A55415" s="70">
        <v>62202</v>
      </c>
      <c r="B55415" s="12">
        <v>697</v>
      </c>
      <c r="C55415" s="12">
        <v>0</v>
      </c>
      <c r="D55415" s="71">
        <f>IF(MOD(COUNT(B$8:B55415),ROUND($B$5,0))=0,D55414+1,D55414)</f>
        <v>8</v>
      </c>
    </row>
    <row r="55416" spans="1:4">
      <c r="A55416" s="70">
        <v>65487</v>
      </c>
      <c r="B55416" s="12">
        <v>697</v>
      </c>
      <c r="C55416" s="12">
        <v>0</v>
      </c>
      <c r="D55416" s="71">
        <f>IF(MOD(COUNT(B$8:B55416),ROUND($B$5,0))=0,D55415+1,D55415)</f>
        <v>8</v>
      </c>
    </row>
    <row r="55417" spans="1:4">
      <c r="A55417" s="70">
        <v>65468</v>
      </c>
      <c r="B55417" s="12">
        <v>697</v>
      </c>
      <c r="C55417" s="12">
        <v>0</v>
      </c>
      <c r="D55417" s="71">
        <f>IF(MOD(COUNT(B$8:B55417),ROUND($B$5,0))=0,D55416+1,D55416)</f>
        <v>8</v>
      </c>
    </row>
    <row r="55418" spans="1:4">
      <c r="A55418" s="70">
        <v>68053</v>
      </c>
      <c r="B55418" s="12">
        <v>697</v>
      </c>
      <c r="C55418" s="12">
        <v>0</v>
      </c>
      <c r="D55418" s="71">
        <f>IF(MOD(COUNT(B$8:B55418),ROUND($B$5,0))=0,D55417+1,D55417)</f>
        <v>8</v>
      </c>
    </row>
    <row r="55419" spans="1:4">
      <c r="A55419" s="70">
        <v>67228</v>
      </c>
      <c r="B55419" s="12">
        <v>697</v>
      </c>
      <c r="C55419" s="12">
        <v>0</v>
      </c>
      <c r="D55419" s="71">
        <f>IF(MOD(COUNT(B$8:B55419),ROUND($B$5,0))=0,D55418+1,D55418)</f>
        <v>8</v>
      </c>
    </row>
    <row r="55420" spans="1:4">
      <c r="A55420" s="70">
        <v>70589</v>
      </c>
      <c r="B55420" s="12">
        <v>697</v>
      </c>
      <c r="C55420" s="12">
        <v>0</v>
      </c>
      <c r="D55420" s="71">
        <f>IF(MOD(COUNT(B$8:B55420),ROUND($B$5,0))=0,D55419+1,D55419)</f>
        <v>8</v>
      </c>
    </row>
    <row r="55421" spans="1:4">
      <c r="A55421" s="70">
        <v>70759</v>
      </c>
      <c r="B55421" s="12">
        <v>697</v>
      </c>
      <c r="C55421" s="12">
        <v>0</v>
      </c>
      <c r="D55421" s="71">
        <f>IF(MOD(COUNT(B$8:B55421),ROUND($B$5,0))=0,D55420+1,D55420)</f>
        <v>8</v>
      </c>
    </row>
    <row r="55422" spans="1:4">
      <c r="A55422" s="70">
        <v>70071</v>
      </c>
      <c r="B55422" s="12">
        <v>697</v>
      </c>
      <c r="C55422" s="12">
        <v>0</v>
      </c>
      <c r="D55422" s="71">
        <f>IF(MOD(COUNT(B$8:B55422),ROUND($B$5,0))=0,D55421+1,D55421)</f>
        <v>8</v>
      </c>
    </row>
    <row r="55423" spans="1:4">
      <c r="A55423" s="70">
        <v>71925</v>
      </c>
      <c r="B55423" s="12">
        <v>697</v>
      </c>
      <c r="C55423" s="12">
        <v>0</v>
      </c>
      <c r="D55423" s="71">
        <f>IF(MOD(COUNT(B$8:B55423),ROUND($B$5,0))=0,D55422+1,D55422)</f>
        <v>8</v>
      </c>
    </row>
    <row r="55424" spans="1:4">
      <c r="A55424" s="70">
        <v>73615</v>
      </c>
      <c r="B55424" s="12">
        <v>697</v>
      </c>
      <c r="C55424" s="12">
        <v>0</v>
      </c>
      <c r="D55424" s="71">
        <f>IF(MOD(COUNT(B$8:B55424),ROUND($B$5,0))=0,D55423+1,D55423)</f>
        <v>8</v>
      </c>
    </row>
    <row r="55425" spans="1:4">
      <c r="A55425" s="70">
        <v>74315</v>
      </c>
      <c r="B55425" s="12">
        <v>697</v>
      </c>
      <c r="C55425" s="12">
        <v>0</v>
      </c>
      <c r="D55425" s="71">
        <f>IF(MOD(COUNT(B$8:B55425),ROUND($B$5,0))=0,D55424+1,D55424)</f>
        <v>8</v>
      </c>
    </row>
    <row r="55426" spans="1:4">
      <c r="A55426" s="70">
        <v>74944</v>
      </c>
      <c r="B55426" s="12">
        <v>697</v>
      </c>
      <c r="C55426" s="12">
        <v>0</v>
      </c>
      <c r="D55426" s="71">
        <f>IF(MOD(COUNT(B$8:B55426),ROUND($B$5,0))=0,D55425+1,D55425)</f>
        <v>8</v>
      </c>
    </row>
    <row r="55427" spans="1:4">
      <c r="A55427" s="70">
        <v>75302</v>
      </c>
      <c r="B55427" s="12">
        <v>697</v>
      </c>
      <c r="C55427" s="12">
        <v>0</v>
      </c>
      <c r="D55427" s="71">
        <f>IF(MOD(COUNT(B$8:B55427),ROUND($B$5,0))=0,D55426+1,D55426)</f>
        <v>8</v>
      </c>
    </row>
    <row r="55428" spans="1:4">
      <c r="A55428" s="70">
        <v>78020</v>
      </c>
      <c r="B55428" s="12">
        <v>697</v>
      </c>
      <c r="C55428" s="12">
        <v>0</v>
      </c>
      <c r="D55428" s="71">
        <f>IF(MOD(COUNT(B$8:B55428),ROUND($B$5,0))=0,D55427+1,D55427)</f>
        <v>8</v>
      </c>
    </row>
    <row r="55429" spans="1:4">
      <c r="A55429" s="70">
        <v>78559</v>
      </c>
      <c r="B55429" s="12">
        <v>697</v>
      </c>
      <c r="C55429" s="12">
        <v>0</v>
      </c>
      <c r="D55429" s="71">
        <f>IF(MOD(COUNT(B$8:B55429),ROUND($B$5,0))=0,D55428+1,D55428)</f>
        <v>8</v>
      </c>
    </row>
    <row r="55430" spans="1:4">
      <c r="A55430" s="70">
        <v>78756</v>
      </c>
      <c r="B55430" s="12">
        <v>697</v>
      </c>
      <c r="C55430" s="12">
        <v>0</v>
      </c>
      <c r="D55430" s="71">
        <f>IF(MOD(COUNT(B$8:B55430),ROUND($B$5,0))=0,D55429+1,D55429)</f>
        <v>8</v>
      </c>
    </row>
    <row r="55431" spans="1:4">
      <c r="A55431" s="70">
        <v>79670</v>
      </c>
      <c r="B55431" s="12">
        <v>697</v>
      </c>
      <c r="C55431" s="12">
        <v>1</v>
      </c>
      <c r="D55431" s="71">
        <f>IF(MOD(COUNT(B$8:B55431),ROUND($B$5,0))=0,D55430+1,D55430)</f>
        <v>8</v>
      </c>
    </row>
    <row r="55432" spans="1:4">
      <c r="A55432" s="70">
        <v>81305</v>
      </c>
      <c r="B55432" s="12">
        <v>697</v>
      </c>
      <c r="C55432" s="12">
        <v>0</v>
      </c>
      <c r="D55432" s="71">
        <f>IF(MOD(COUNT(B$8:B55432),ROUND($B$5,0))=0,D55431+1,D55431)</f>
        <v>8</v>
      </c>
    </row>
    <row r="55433" spans="1:4">
      <c r="A55433" s="70">
        <v>81928</v>
      </c>
      <c r="B55433" s="12">
        <v>697</v>
      </c>
      <c r="C55433" s="12">
        <v>0</v>
      </c>
      <c r="D55433" s="71">
        <f>IF(MOD(COUNT(B$8:B55433),ROUND($B$5,0))=0,D55432+1,D55432)</f>
        <v>8</v>
      </c>
    </row>
    <row r="55434" spans="1:4">
      <c r="A55434" s="70">
        <v>82311</v>
      </c>
      <c r="B55434" s="12">
        <v>697</v>
      </c>
      <c r="C55434" s="12">
        <v>0</v>
      </c>
      <c r="D55434" s="71">
        <f>IF(MOD(COUNT(B$8:B55434),ROUND($B$5,0))=0,D55433+1,D55433)</f>
        <v>8</v>
      </c>
    </row>
    <row r="55435" spans="1:4">
      <c r="A55435" s="70">
        <v>83361</v>
      </c>
      <c r="B55435" s="12">
        <v>697</v>
      </c>
      <c r="C55435" s="12">
        <v>0</v>
      </c>
      <c r="D55435" s="71">
        <f>IF(MOD(COUNT(B$8:B55435),ROUND($B$5,0))=0,D55434+1,D55434)</f>
        <v>8</v>
      </c>
    </row>
    <row r="55436" spans="1:4">
      <c r="A55436" s="70">
        <v>84029</v>
      </c>
      <c r="B55436" s="12">
        <v>697</v>
      </c>
      <c r="C55436" s="12">
        <v>0</v>
      </c>
      <c r="D55436" s="71">
        <f>IF(MOD(COUNT(B$8:B55436),ROUND($B$5,0))=0,D55435+1,D55435)</f>
        <v>8</v>
      </c>
    </row>
    <row r="55437" spans="1:4">
      <c r="A55437" s="70">
        <v>85402</v>
      </c>
      <c r="B55437" s="12">
        <v>697</v>
      </c>
      <c r="C55437" s="12">
        <v>0</v>
      </c>
      <c r="D55437" s="71">
        <f>IF(MOD(COUNT(B$8:B55437),ROUND($B$5,0))=0,D55436+1,D55436)</f>
        <v>8</v>
      </c>
    </row>
    <row r="55438" spans="1:4">
      <c r="A55438" s="70">
        <v>86141</v>
      </c>
      <c r="B55438" s="12">
        <v>697</v>
      </c>
      <c r="C55438" s="12">
        <v>0</v>
      </c>
      <c r="D55438" s="71">
        <f>IF(MOD(COUNT(B$8:B55438),ROUND($B$5,0))=0,D55437+1,D55437)</f>
        <v>8</v>
      </c>
    </row>
    <row r="55439" spans="1:4">
      <c r="A55439" s="70">
        <v>86429</v>
      </c>
      <c r="B55439" s="12">
        <v>697</v>
      </c>
      <c r="C55439" s="12">
        <v>0</v>
      </c>
      <c r="D55439" s="71">
        <f>IF(MOD(COUNT(B$8:B55439),ROUND($B$5,0))=0,D55438+1,D55438)</f>
        <v>8</v>
      </c>
    </row>
    <row r="55440" spans="1:4">
      <c r="A55440" s="70">
        <v>88812</v>
      </c>
      <c r="B55440" s="12">
        <v>697</v>
      </c>
      <c r="C55440" s="12">
        <v>0</v>
      </c>
      <c r="D55440" s="71">
        <f>IF(MOD(COUNT(B$8:B55440),ROUND($B$5,0))=0,D55439+1,D55439)</f>
        <v>8</v>
      </c>
    </row>
    <row r="55441" spans="1:4">
      <c r="A55441" s="70">
        <v>88734</v>
      </c>
      <c r="B55441" s="12">
        <v>697</v>
      </c>
      <c r="C55441" s="12">
        <v>0</v>
      </c>
      <c r="D55441" s="71">
        <f>IF(MOD(COUNT(B$8:B55441),ROUND($B$5,0))=0,D55440+1,D55440)</f>
        <v>8</v>
      </c>
    </row>
    <row r="55442" spans="1:4">
      <c r="A55442" s="70">
        <v>95171</v>
      </c>
      <c r="B55442" s="12">
        <v>697</v>
      </c>
      <c r="C55442" s="12">
        <v>0</v>
      </c>
      <c r="D55442" s="71">
        <f>IF(MOD(COUNT(B$8:B55442),ROUND($B$5,0))=0,D55441+1,D55441)</f>
        <v>8</v>
      </c>
    </row>
    <row r="55443" spans="1:4">
      <c r="A55443" s="70">
        <v>95327</v>
      </c>
      <c r="B55443" s="12">
        <v>697</v>
      </c>
      <c r="C55443" s="12">
        <v>0</v>
      </c>
      <c r="D55443" s="71">
        <f>IF(MOD(COUNT(B$8:B55443),ROUND($B$5,0))=0,D55442+1,D55442)</f>
        <v>8</v>
      </c>
    </row>
    <row r="55444" spans="1:4">
      <c r="A55444" s="70">
        <v>97894</v>
      </c>
      <c r="B55444" s="12">
        <v>697</v>
      </c>
      <c r="C55444" s="12">
        <v>1</v>
      </c>
      <c r="D55444" s="71">
        <f>IF(MOD(COUNT(B$8:B55444),ROUND($B$5,0))=0,D55443+1,D55443)</f>
        <v>8</v>
      </c>
    </row>
    <row r="55445" spans="1:4">
      <c r="A55445" s="70">
        <v>100231</v>
      </c>
      <c r="B55445" s="12">
        <v>697</v>
      </c>
      <c r="C55445" s="12">
        <v>0</v>
      </c>
      <c r="D55445" s="71">
        <f>IF(MOD(COUNT(B$8:B55445),ROUND($B$5,0))=0,D55444+1,D55444)</f>
        <v>8</v>
      </c>
    </row>
    <row r="55446" spans="1:4">
      <c r="A55446" s="70">
        <v>101692</v>
      </c>
      <c r="B55446" s="12">
        <v>697</v>
      </c>
      <c r="C55446" s="12">
        <v>0</v>
      </c>
      <c r="D55446" s="71">
        <f>IF(MOD(COUNT(B$8:B55446),ROUND($B$5,0))=0,D55445+1,D55445)</f>
        <v>8</v>
      </c>
    </row>
    <row r="55447" spans="1:4">
      <c r="A55447" s="70">
        <v>101810</v>
      </c>
      <c r="B55447" s="12">
        <v>697</v>
      </c>
      <c r="C55447" s="12">
        <v>0</v>
      </c>
      <c r="D55447" s="71">
        <f>IF(MOD(COUNT(B$8:B55447),ROUND($B$5,0))=0,D55446+1,D55446)</f>
        <v>8</v>
      </c>
    </row>
    <row r="55448" spans="1:4">
      <c r="A55448" s="70">
        <v>101815</v>
      </c>
      <c r="B55448" s="12">
        <v>697</v>
      </c>
      <c r="C55448" s="12">
        <v>0</v>
      </c>
      <c r="D55448" s="71">
        <f>IF(MOD(COUNT(B$8:B55448),ROUND($B$5,0))=0,D55447+1,D55447)</f>
        <v>8</v>
      </c>
    </row>
    <row r="55449" spans="1:4">
      <c r="A55449" s="70">
        <v>102925</v>
      </c>
      <c r="B55449" s="12">
        <v>697</v>
      </c>
      <c r="C55449" s="12">
        <v>0</v>
      </c>
      <c r="D55449" s="71">
        <f>IF(MOD(COUNT(B$8:B55449),ROUND($B$5,0))=0,D55448+1,D55448)</f>
        <v>8</v>
      </c>
    </row>
    <row r="55450" spans="1:4">
      <c r="A55450" s="70">
        <v>105987</v>
      </c>
      <c r="B55450" s="12">
        <v>697</v>
      </c>
      <c r="C55450" s="12">
        <v>0</v>
      </c>
      <c r="D55450" s="71">
        <f>IF(MOD(COUNT(B$8:B55450),ROUND($B$5,0))=0,D55449+1,D55449)</f>
        <v>8</v>
      </c>
    </row>
    <row r="55451" spans="1:4">
      <c r="A55451" s="70">
        <v>104328</v>
      </c>
      <c r="B55451" s="12">
        <v>697</v>
      </c>
      <c r="C55451" s="12">
        <v>0</v>
      </c>
      <c r="D55451" s="71">
        <f>IF(MOD(COUNT(B$8:B55451),ROUND($B$5,0))=0,D55450+1,D55450)</f>
        <v>8</v>
      </c>
    </row>
    <row r="55452" spans="1:4">
      <c r="A55452" s="70">
        <v>106357</v>
      </c>
      <c r="B55452" s="12">
        <v>697</v>
      </c>
      <c r="C55452" s="12">
        <v>0</v>
      </c>
      <c r="D55452" s="71">
        <f>IF(MOD(COUNT(B$8:B55452),ROUND($B$5,0))=0,D55451+1,D55451)</f>
        <v>8</v>
      </c>
    </row>
    <row r="55453" spans="1:4">
      <c r="A55453" s="70">
        <v>104299</v>
      </c>
      <c r="B55453" s="12">
        <v>697</v>
      </c>
      <c r="C55453" s="12">
        <v>0</v>
      </c>
      <c r="D55453" s="71">
        <f>IF(MOD(COUNT(B$8:B55453),ROUND($B$5,0))=0,D55452+1,D55452)</f>
        <v>8</v>
      </c>
    </row>
    <row r="55454" spans="1:4">
      <c r="A55454" s="70">
        <v>103989</v>
      </c>
      <c r="B55454" s="12">
        <v>697</v>
      </c>
      <c r="C55454" s="12">
        <v>0</v>
      </c>
      <c r="D55454" s="71">
        <f>IF(MOD(COUNT(B$8:B55454),ROUND($B$5,0))=0,D55453+1,D55453)</f>
        <v>8</v>
      </c>
    </row>
    <row r="55455" spans="1:4">
      <c r="A55455" s="70">
        <v>106593</v>
      </c>
      <c r="B55455" s="12">
        <v>697</v>
      </c>
      <c r="C55455" s="12">
        <v>0</v>
      </c>
      <c r="D55455" s="71">
        <f>IF(MOD(COUNT(B$8:B55455),ROUND($B$5,0))=0,D55454+1,D55454)</f>
        <v>8</v>
      </c>
    </row>
    <row r="55456" spans="1:4">
      <c r="A55456" s="70">
        <v>103487</v>
      </c>
      <c r="B55456" s="12">
        <v>697</v>
      </c>
      <c r="C55456" s="12">
        <v>0</v>
      </c>
      <c r="D55456" s="71">
        <f>IF(MOD(COUNT(B$8:B55456),ROUND($B$5,0))=0,D55455+1,D55455)</f>
        <v>8</v>
      </c>
    </row>
    <row r="55457" spans="1:4">
      <c r="A55457" s="70">
        <v>104983</v>
      </c>
      <c r="B55457" s="12">
        <v>697</v>
      </c>
      <c r="C55457" s="12">
        <v>0</v>
      </c>
      <c r="D55457" s="71">
        <f>IF(MOD(COUNT(B$8:B55457),ROUND($B$5,0))=0,D55456+1,D55456)</f>
        <v>8</v>
      </c>
    </row>
    <row r="55458" spans="1:4">
      <c r="A55458" s="70">
        <v>103395</v>
      </c>
      <c r="B55458" s="12">
        <v>697</v>
      </c>
      <c r="C55458" s="12">
        <v>0</v>
      </c>
      <c r="D55458" s="71">
        <f>IF(MOD(COUNT(B$8:B55458),ROUND($B$5,0))=0,D55457+1,D55457)</f>
        <v>8</v>
      </c>
    </row>
    <row r="55459" spans="1:4">
      <c r="A55459" s="70">
        <v>108605</v>
      </c>
      <c r="B55459" s="12">
        <v>697</v>
      </c>
      <c r="C55459" s="12">
        <v>0</v>
      </c>
      <c r="D55459" s="71">
        <f>IF(MOD(COUNT(B$8:B55459),ROUND($B$5,0))=0,D55458+1,D55458)</f>
        <v>8</v>
      </c>
    </row>
    <row r="55460" spans="1:4">
      <c r="A55460" s="70">
        <v>128759</v>
      </c>
      <c r="B55460" s="12">
        <v>697</v>
      </c>
      <c r="C55460" s="12">
        <v>0</v>
      </c>
      <c r="D55460" s="71">
        <f>IF(MOD(COUNT(B$8:B55460),ROUND($B$5,0))=0,D55459+1,D55459)</f>
        <v>8</v>
      </c>
    </row>
    <row r="55461" spans="1:4">
      <c r="A55461" s="70">
        <v>136786</v>
      </c>
      <c r="B55461" s="12">
        <v>697</v>
      </c>
      <c r="C55461" s="12">
        <v>0</v>
      </c>
      <c r="D55461" s="71">
        <f>IF(MOD(COUNT(B$8:B55461),ROUND($B$5,0))=0,D55460+1,D55460)</f>
        <v>8</v>
      </c>
    </row>
    <row r="55462" spans="1:4">
      <c r="A55462" s="70">
        <v>139022</v>
      </c>
      <c r="B55462" s="12">
        <v>697</v>
      </c>
      <c r="C55462" s="12">
        <v>0</v>
      </c>
      <c r="D55462" s="71">
        <f>IF(MOD(COUNT(B$8:B55462),ROUND($B$5,0))=0,D55461+1,D55461)</f>
        <v>8</v>
      </c>
    </row>
    <row r="55463" spans="1:4">
      <c r="A55463" s="70">
        <v>220731</v>
      </c>
      <c r="B55463" s="12">
        <v>697</v>
      </c>
      <c r="C55463" s="12">
        <v>0</v>
      </c>
      <c r="D55463" s="71">
        <f>IF(MOD(COUNT(B$8:B55463),ROUND($B$5,0))=0,D55462+1,D55462)</f>
        <v>8</v>
      </c>
    </row>
    <row r="55464" spans="1:4">
      <c r="A55464" s="70">
        <v>223677</v>
      </c>
      <c r="B55464" s="12">
        <v>697</v>
      </c>
      <c r="C55464" s="12">
        <v>0</v>
      </c>
      <c r="D55464" s="71">
        <f>IF(MOD(COUNT(B$8:B55464),ROUND($B$5,0))=0,D55463+1,D55463)</f>
        <v>8</v>
      </c>
    </row>
    <row r="55465" spans="1:4">
      <c r="A55465" s="70">
        <v>225826</v>
      </c>
      <c r="B55465" s="12">
        <v>697</v>
      </c>
      <c r="C55465" s="12">
        <v>0</v>
      </c>
      <c r="D55465" s="71">
        <f>IF(MOD(COUNT(B$8:B55465),ROUND($B$5,0))=0,D55464+1,D55464)</f>
        <v>8</v>
      </c>
    </row>
    <row r="55466" spans="1:4">
      <c r="A55466" s="70">
        <v>225565</v>
      </c>
      <c r="B55466" s="12">
        <v>697</v>
      </c>
      <c r="C55466" s="12">
        <v>0</v>
      </c>
      <c r="D55466" s="71">
        <f>IF(MOD(COUNT(B$8:B55466),ROUND($B$5,0))=0,D55465+1,D55465)</f>
        <v>8</v>
      </c>
    </row>
    <row r="55467" spans="1:4">
      <c r="A55467" s="70">
        <v>226505</v>
      </c>
      <c r="B55467" s="12">
        <v>697</v>
      </c>
      <c r="C55467" s="12">
        <v>0</v>
      </c>
      <c r="D55467" s="71">
        <f>IF(MOD(COUNT(B$8:B55467),ROUND($B$5,0))=0,D55466+1,D55466)</f>
        <v>8</v>
      </c>
    </row>
    <row r="55468" spans="1:4">
      <c r="A55468" s="70">
        <v>226754</v>
      </c>
      <c r="B55468" s="12">
        <v>697</v>
      </c>
      <c r="C55468" s="12">
        <v>1</v>
      </c>
      <c r="D55468" s="71">
        <f>IF(MOD(COUNT(B$8:B55468),ROUND($B$5,0))=0,D55467+1,D55467)</f>
        <v>8</v>
      </c>
    </row>
    <row r="55469" spans="1:4">
      <c r="A55469" s="70">
        <v>232792</v>
      </c>
      <c r="B55469" s="12">
        <v>697</v>
      </c>
      <c r="C55469" s="12">
        <v>0</v>
      </c>
      <c r="D55469" s="71">
        <f>IF(MOD(COUNT(B$8:B55469),ROUND($B$5,0))=0,D55468+1,D55468)</f>
        <v>8</v>
      </c>
    </row>
    <row r="55470" spans="1:4">
      <c r="A55470" s="70">
        <v>233979</v>
      </c>
      <c r="B55470" s="12">
        <v>697</v>
      </c>
      <c r="C55470" s="12">
        <v>0</v>
      </c>
      <c r="D55470" s="71">
        <f>IF(MOD(COUNT(B$8:B55470),ROUND($B$5,0))=0,D55469+1,D55469)</f>
        <v>8</v>
      </c>
    </row>
    <row r="55471" spans="1:4">
      <c r="A55471" s="70">
        <v>239234</v>
      </c>
      <c r="B55471" s="12">
        <v>697</v>
      </c>
      <c r="C55471" s="12">
        <v>0</v>
      </c>
      <c r="D55471" s="71">
        <f>IF(MOD(COUNT(B$8:B55471),ROUND($B$5,0))=0,D55470+1,D55470)</f>
        <v>8</v>
      </c>
    </row>
    <row r="55472" spans="1:4">
      <c r="A55472" s="70">
        <v>239172</v>
      </c>
      <c r="B55472" s="12">
        <v>697</v>
      </c>
      <c r="C55472" s="12">
        <v>0</v>
      </c>
      <c r="D55472" s="71">
        <f>IF(MOD(COUNT(B$8:B55472),ROUND($B$5,0))=0,D55471+1,D55471)</f>
        <v>8</v>
      </c>
    </row>
    <row r="55473" spans="1:4">
      <c r="A55473" s="70">
        <v>242205</v>
      </c>
      <c r="B55473" s="12">
        <v>697</v>
      </c>
      <c r="C55473" s="12">
        <v>0</v>
      </c>
      <c r="D55473" s="71">
        <f>IF(MOD(COUNT(B$8:B55473),ROUND($B$5,0))=0,D55472+1,D55472)</f>
        <v>8</v>
      </c>
    </row>
    <row r="55474" spans="1:4">
      <c r="A55474" s="70">
        <v>245170</v>
      </c>
      <c r="B55474" s="12">
        <v>697</v>
      </c>
      <c r="C55474" s="12">
        <v>0</v>
      </c>
      <c r="D55474" s="71">
        <f>IF(MOD(COUNT(B$8:B55474),ROUND($B$5,0))=0,D55473+1,D55473)</f>
        <v>8</v>
      </c>
    </row>
    <row r="55475" spans="1:4">
      <c r="A55475" s="70">
        <v>247510</v>
      </c>
      <c r="B55475" s="12">
        <v>697</v>
      </c>
      <c r="C55475" s="12">
        <v>0</v>
      </c>
      <c r="D55475" s="71">
        <f>IF(MOD(COUNT(B$8:B55475),ROUND($B$5,0))=0,D55474+1,D55474)</f>
        <v>8</v>
      </c>
    </row>
    <row r="55476" spans="1:4">
      <c r="A55476" s="70">
        <v>247454</v>
      </c>
      <c r="B55476" s="12">
        <v>697</v>
      </c>
      <c r="C55476" s="12">
        <v>0</v>
      </c>
      <c r="D55476" s="71">
        <f>IF(MOD(COUNT(B$8:B55476),ROUND($B$5,0))=0,D55475+1,D55475)</f>
        <v>8</v>
      </c>
    </row>
    <row r="55477" spans="1:4">
      <c r="A55477" s="70">
        <v>248747</v>
      </c>
      <c r="B55477" s="12">
        <v>697</v>
      </c>
      <c r="C55477" s="12">
        <v>0</v>
      </c>
      <c r="D55477" s="71">
        <f>IF(MOD(COUNT(B$8:B55477),ROUND($B$5,0))=0,D55476+1,D55476)</f>
        <v>8</v>
      </c>
    </row>
    <row r="55478" spans="1:4">
      <c r="A55478" s="70">
        <v>249702</v>
      </c>
      <c r="B55478" s="12">
        <v>697</v>
      </c>
      <c r="C55478" s="12">
        <v>0</v>
      </c>
      <c r="D55478" s="71">
        <f>IF(MOD(COUNT(B$8:B55478),ROUND($B$5,0))=0,D55477+1,D55477)</f>
        <v>8</v>
      </c>
    </row>
    <row r="55479" spans="1:4">
      <c r="A55479" s="70">
        <v>250571</v>
      </c>
      <c r="B55479" s="12">
        <v>697</v>
      </c>
      <c r="C55479" s="12">
        <v>1</v>
      </c>
      <c r="D55479" s="71">
        <f>IF(MOD(COUNT(B$8:B55479),ROUND($B$5,0))=0,D55478+1,D55478)</f>
        <v>8</v>
      </c>
    </row>
    <row r="55480" spans="1:4">
      <c r="A55480" s="70">
        <v>251164</v>
      </c>
      <c r="B55480" s="12">
        <v>697</v>
      </c>
      <c r="C55480" s="12">
        <v>0</v>
      </c>
      <c r="D55480" s="71">
        <f>IF(MOD(COUNT(B$8:B55480),ROUND($B$5,0))=0,D55479+1,D55479)</f>
        <v>8</v>
      </c>
    </row>
    <row r="55481" spans="1:4">
      <c r="A55481" s="70">
        <v>252903</v>
      </c>
      <c r="B55481" s="12">
        <v>697</v>
      </c>
      <c r="C55481" s="12">
        <v>1</v>
      </c>
      <c r="D55481" s="71">
        <f>IF(MOD(COUNT(B$8:B55481),ROUND($B$5,0))=0,D55480+1,D55480)</f>
        <v>8</v>
      </c>
    </row>
    <row r="55482" spans="1:4">
      <c r="A55482" s="70">
        <v>254363</v>
      </c>
      <c r="B55482" s="12">
        <v>697</v>
      </c>
      <c r="C55482" s="12">
        <v>0</v>
      </c>
      <c r="D55482" s="71">
        <f>IF(MOD(COUNT(B$8:B55482),ROUND($B$5,0))=0,D55481+1,D55481)</f>
        <v>8</v>
      </c>
    </row>
    <row r="55483" spans="1:4">
      <c r="A55483" s="70">
        <v>255849</v>
      </c>
      <c r="B55483" s="12">
        <v>697</v>
      </c>
      <c r="C55483" s="12">
        <v>0</v>
      </c>
      <c r="D55483" s="71">
        <f>IF(MOD(COUNT(B$8:B55483),ROUND($B$5,0))=0,D55482+1,D55482)</f>
        <v>8</v>
      </c>
    </row>
    <row r="55484" spans="1:4">
      <c r="A55484" s="70">
        <v>259366</v>
      </c>
      <c r="B55484" s="12">
        <v>697</v>
      </c>
      <c r="C55484" s="12">
        <v>0</v>
      </c>
      <c r="D55484" s="71">
        <f>IF(MOD(COUNT(B$8:B55484),ROUND($B$5,0))=0,D55483+1,D55483)</f>
        <v>8</v>
      </c>
    </row>
    <row r="55485" spans="1:4">
      <c r="A55485" s="70">
        <v>259591</v>
      </c>
      <c r="B55485" s="12">
        <v>697</v>
      </c>
      <c r="C55485" s="12">
        <v>0</v>
      </c>
      <c r="D55485" s="71">
        <f>IF(MOD(COUNT(B$8:B55485),ROUND($B$5,0))=0,D55484+1,D55484)</f>
        <v>8</v>
      </c>
    </row>
    <row r="55486" spans="1:4">
      <c r="A55486" s="70">
        <v>261734</v>
      </c>
      <c r="B55486" s="12">
        <v>697</v>
      </c>
      <c r="C55486" s="12">
        <v>0</v>
      </c>
      <c r="D55486" s="71">
        <f>IF(MOD(COUNT(B$8:B55486),ROUND($B$5,0))=0,D55485+1,D55485)</f>
        <v>8</v>
      </c>
    </row>
    <row r="55487" spans="1:4">
      <c r="A55487" s="70">
        <v>262471</v>
      </c>
      <c r="B55487" s="12">
        <v>697</v>
      </c>
      <c r="C55487" s="12">
        <v>0</v>
      </c>
      <c r="D55487" s="71">
        <f>IF(MOD(COUNT(B$8:B55487),ROUND($B$5,0))=0,D55486+1,D55486)</f>
        <v>8</v>
      </c>
    </row>
    <row r="55488" spans="1:4">
      <c r="A55488" s="70">
        <v>263616</v>
      </c>
      <c r="B55488" s="12">
        <v>697</v>
      </c>
      <c r="C55488" s="12">
        <v>0</v>
      </c>
      <c r="D55488" s="71">
        <f>IF(MOD(COUNT(B$8:B55488),ROUND($B$5,0))=0,D55487+1,D55487)</f>
        <v>8</v>
      </c>
    </row>
    <row r="55489" spans="1:4">
      <c r="A55489" s="70">
        <v>266498</v>
      </c>
      <c r="B55489" s="12">
        <v>697</v>
      </c>
      <c r="C55489" s="12">
        <v>0</v>
      </c>
      <c r="D55489" s="71">
        <f>IF(MOD(COUNT(B$8:B55489),ROUND($B$5,0))=0,D55488+1,D55488)</f>
        <v>8</v>
      </c>
    </row>
    <row r="55490" spans="1:4">
      <c r="A55490" s="70">
        <v>267557</v>
      </c>
      <c r="B55490" s="12">
        <v>697</v>
      </c>
      <c r="C55490" s="12">
        <v>0</v>
      </c>
      <c r="D55490" s="71">
        <f>IF(MOD(COUNT(B$8:B55490),ROUND($B$5,0))=0,D55489+1,D55489)</f>
        <v>8</v>
      </c>
    </row>
    <row r="55491" spans="1:4">
      <c r="A55491" s="70">
        <v>269411</v>
      </c>
      <c r="B55491" s="12">
        <v>697</v>
      </c>
      <c r="C55491" s="12">
        <v>0</v>
      </c>
      <c r="D55491" s="71">
        <f>IF(MOD(COUNT(B$8:B55491),ROUND($B$5,0))=0,D55490+1,D55490)</f>
        <v>8</v>
      </c>
    </row>
    <row r="55492" spans="1:4">
      <c r="A55492" s="70">
        <v>271468</v>
      </c>
      <c r="B55492" s="12">
        <v>697</v>
      </c>
      <c r="C55492" s="12">
        <v>0</v>
      </c>
      <c r="D55492" s="71">
        <f>IF(MOD(COUNT(B$8:B55492),ROUND($B$5,0))=0,D55491+1,D55491)</f>
        <v>8</v>
      </c>
    </row>
    <row r="55493" spans="1:4">
      <c r="A55493" s="70">
        <v>90594</v>
      </c>
      <c r="B55493" s="12">
        <v>697</v>
      </c>
      <c r="C55493" s="12">
        <v>1</v>
      </c>
      <c r="D55493" s="71">
        <f>IF(MOD(COUNT(B$8:B55493),ROUND($B$5,0))=0,D55492+1,D55492)</f>
        <v>8</v>
      </c>
    </row>
    <row r="55494" spans="1:4">
      <c r="A55494" s="70">
        <v>109232</v>
      </c>
      <c r="B55494" s="12">
        <v>697</v>
      </c>
      <c r="C55494" s="12">
        <v>0</v>
      </c>
      <c r="D55494" s="71">
        <f>IF(MOD(COUNT(B$8:B55494),ROUND($B$5,0))=0,D55493+1,D55493)</f>
        <v>8</v>
      </c>
    </row>
    <row r="55495" spans="1:4">
      <c r="A55495" s="70">
        <v>16179</v>
      </c>
      <c r="B55495" s="12">
        <v>697</v>
      </c>
      <c r="C55495" s="12">
        <v>0</v>
      </c>
      <c r="D55495" s="71">
        <f>IF(MOD(COUNT(B$8:B55495),ROUND($B$5,0))=0,D55494+1,D55494)</f>
        <v>8</v>
      </c>
    </row>
    <row r="55496" spans="1:4">
      <c r="A55496" s="70">
        <v>16488</v>
      </c>
      <c r="B55496" s="12">
        <v>697</v>
      </c>
      <c r="C55496" s="12">
        <v>0</v>
      </c>
      <c r="D55496" s="71">
        <f>IF(MOD(COUNT(B$8:B55496),ROUND($B$5,0))=0,D55495+1,D55495)</f>
        <v>8</v>
      </c>
    </row>
    <row r="55497" spans="1:4">
      <c r="A55497" s="70">
        <v>15908</v>
      </c>
      <c r="B55497" s="12">
        <v>697</v>
      </c>
      <c r="C55497" s="12">
        <v>0</v>
      </c>
      <c r="D55497" s="71">
        <f>IF(MOD(COUNT(B$8:B55497),ROUND($B$5,0))=0,D55496+1,D55496)</f>
        <v>8</v>
      </c>
    </row>
    <row r="55498" spans="1:4">
      <c r="A55498" s="70">
        <v>16275</v>
      </c>
      <c r="B55498" s="12">
        <v>697</v>
      </c>
      <c r="C55498" s="12">
        <v>0</v>
      </c>
      <c r="D55498" s="71">
        <f>IF(MOD(COUNT(B$8:B55498),ROUND($B$5,0))=0,D55497+1,D55497)</f>
        <v>8</v>
      </c>
    </row>
    <row r="55499" spans="1:4">
      <c r="A55499" s="70">
        <v>16284</v>
      </c>
      <c r="B55499" s="12">
        <v>698</v>
      </c>
      <c r="C55499" s="12">
        <v>0</v>
      </c>
      <c r="D55499" s="71">
        <f>IF(MOD(COUNT(B$8:B55499),ROUND($B$5,0))=0,D55498+1,D55498)</f>
        <v>8</v>
      </c>
    </row>
    <row r="55500" spans="1:4">
      <c r="A55500" s="70">
        <v>19201</v>
      </c>
      <c r="B55500" s="12">
        <v>698</v>
      </c>
      <c r="C55500" s="12">
        <v>0</v>
      </c>
      <c r="D55500" s="71">
        <f>IF(MOD(COUNT(B$8:B55500),ROUND($B$5,0))=0,D55499+1,D55499)</f>
        <v>8</v>
      </c>
    </row>
    <row r="55501" spans="1:4">
      <c r="A55501" s="70">
        <v>22023</v>
      </c>
      <c r="B55501" s="12">
        <v>698</v>
      </c>
      <c r="C55501" s="12">
        <v>0</v>
      </c>
      <c r="D55501" s="71">
        <f>IF(MOD(COUNT(B$8:B55501),ROUND($B$5,0))=0,D55500+1,D55500)</f>
        <v>8</v>
      </c>
    </row>
    <row r="55502" spans="1:4">
      <c r="A55502" s="70">
        <v>22314</v>
      </c>
      <c r="B55502" s="12">
        <v>698</v>
      </c>
      <c r="C55502" s="12">
        <v>0</v>
      </c>
      <c r="D55502" s="71">
        <f>IF(MOD(COUNT(B$8:B55502),ROUND($B$5,0))=0,D55501+1,D55501)</f>
        <v>8</v>
      </c>
    </row>
    <row r="55503" spans="1:4">
      <c r="A55503" s="70">
        <v>23259</v>
      </c>
      <c r="B55503" s="12">
        <v>698</v>
      </c>
      <c r="C55503" s="12">
        <v>0</v>
      </c>
      <c r="D55503" s="71">
        <f>IF(MOD(COUNT(B$8:B55503),ROUND($B$5,0))=0,D55502+1,D55502)</f>
        <v>8</v>
      </c>
    </row>
    <row r="55504" spans="1:4">
      <c r="A55504" s="70">
        <v>25685</v>
      </c>
      <c r="B55504" s="12">
        <v>698</v>
      </c>
      <c r="C55504" s="12">
        <v>0</v>
      </c>
      <c r="D55504" s="71">
        <f>IF(MOD(COUNT(B$8:B55504),ROUND($B$5,0))=0,D55503+1,D55503)</f>
        <v>8</v>
      </c>
    </row>
    <row r="55505" spans="1:4">
      <c r="A55505" s="70">
        <v>25904</v>
      </c>
      <c r="B55505" s="12">
        <v>698</v>
      </c>
      <c r="C55505" s="12">
        <v>0</v>
      </c>
      <c r="D55505" s="71">
        <f>IF(MOD(COUNT(B$8:B55505),ROUND($B$5,0))=0,D55504+1,D55504)</f>
        <v>8</v>
      </c>
    </row>
    <row r="55506" spans="1:4">
      <c r="A55506" s="70">
        <v>26383</v>
      </c>
      <c r="B55506" s="12">
        <v>698</v>
      </c>
      <c r="C55506" s="12">
        <v>0</v>
      </c>
      <c r="D55506" s="71">
        <f>IF(MOD(COUNT(B$8:B55506),ROUND($B$5,0))=0,D55505+1,D55505)</f>
        <v>8</v>
      </c>
    </row>
    <row r="55507" spans="1:4">
      <c r="A55507" s="70">
        <v>29178</v>
      </c>
      <c r="B55507" s="12">
        <v>698</v>
      </c>
      <c r="C55507" s="12">
        <v>0</v>
      </c>
      <c r="D55507" s="71">
        <f>IF(MOD(COUNT(B$8:B55507),ROUND($B$5,0))=0,D55506+1,D55506)</f>
        <v>8</v>
      </c>
    </row>
    <row r="55508" spans="1:4">
      <c r="A55508" s="70">
        <v>31520</v>
      </c>
      <c r="B55508" s="12">
        <v>698</v>
      </c>
      <c r="C55508" s="12">
        <v>0</v>
      </c>
      <c r="D55508" s="71">
        <f>IF(MOD(COUNT(B$8:B55508),ROUND($B$5,0))=0,D55507+1,D55507)</f>
        <v>8</v>
      </c>
    </row>
    <row r="55509" spans="1:4">
      <c r="A55509" s="70">
        <v>31683</v>
      </c>
      <c r="B55509" s="12">
        <v>698</v>
      </c>
      <c r="C55509" s="12">
        <v>1</v>
      </c>
      <c r="D55509" s="71">
        <f>IF(MOD(COUNT(B$8:B55509),ROUND($B$5,0))=0,D55508+1,D55508)</f>
        <v>8</v>
      </c>
    </row>
    <row r="55510" spans="1:4">
      <c r="A55510" s="70">
        <v>31714</v>
      </c>
      <c r="B55510" s="12">
        <v>698</v>
      </c>
      <c r="C55510" s="12">
        <v>0</v>
      </c>
      <c r="D55510" s="71">
        <f>IF(MOD(COUNT(B$8:B55510),ROUND($B$5,0))=0,D55509+1,D55509)</f>
        <v>8</v>
      </c>
    </row>
    <row r="55511" spans="1:4">
      <c r="A55511" s="70">
        <v>33165</v>
      </c>
      <c r="B55511" s="12">
        <v>698</v>
      </c>
      <c r="C55511" s="12">
        <v>0</v>
      </c>
      <c r="D55511" s="71">
        <f>IF(MOD(COUNT(B$8:B55511),ROUND($B$5,0))=0,D55510+1,D55510)</f>
        <v>8</v>
      </c>
    </row>
    <row r="55512" spans="1:4">
      <c r="A55512" s="70">
        <v>34805</v>
      </c>
      <c r="B55512" s="12">
        <v>698</v>
      </c>
      <c r="C55512" s="12">
        <v>0</v>
      </c>
      <c r="D55512" s="71">
        <f>IF(MOD(COUNT(B$8:B55512),ROUND($B$5,0))=0,D55511+1,D55511)</f>
        <v>8</v>
      </c>
    </row>
    <row r="55513" spans="1:4">
      <c r="A55513" s="70">
        <v>34710</v>
      </c>
      <c r="B55513" s="12">
        <v>698</v>
      </c>
      <c r="C55513" s="12">
        <v>0</v>
      </c>
      <c r="D55513" s="71">
        <f>IF(MOD(COUNT(B$8:B55513),ROUND($B$5,0))=0,D55512+1,D55512)</f>
        <v>8</v>
      </c>
    </row>
    <row r="55514" spans="1:4">
      <c r="A55514" s="70">
        <v>36902</v>
      </c>
      <c r="B55514" s="12">
        <v>698</v>
      </c>
      <c r="C55514" s="12">
        <v>0</v>
      </c>
      <c r="D55514" s="71">
        <f>IF(MOD(COUNT(B$8:B55514),ROUND($B$5,0))=0,D55513+1,D55513)</f>
        <v>8</v>
      </c>
    </row>
    <row r="55515" spans="1:4">
      <c r="A55515" s="70">
        <v>38055</v>
      </c>
      <c r="B55515" s="12">
        <v>698</v>
      </c>
      <c r="C55515" s="12">
        <v>0</v>
      </c>
      <c r="D55515" s="71">
        <f>IF(MOD(COUNT(B$8:B55515),ROUND($B$5,0))=0,D55514+1,D55514)</f>
        <v>8</v>
      </c>
    </row>
    <row r="55516" spans="1:4">
      <c r="A55516" s="70">
        <v>39069</v>
      </c>
      <c r="B55516" s="12">
        <v>698</v>
      </c>
      <c r="C55516" s="12">
        <v>0</v>
      </c>
      <c r="D55516" s="71">
        <f>IF(MOD(COUNT(B$8:B55516),ROUND($B$5,0))=0,D55515+1,D55515)</f>
        <v>8</v>
      </c>
    </row>
    <row r="55517" spans="1:4">
      <c r="A55517" s="70">
        <v>39571</v>
      </c>
      <c r="B55517" s="12">
        <v>698</v>
      </c>
      <c r="C55517" s="12">
        <v>0</v>
      </c>
      <c r="D55517" s="71">
        <f>IF(MOD(COUNT(B$8:B55517),ROUND($B$5,0))=0,D55516+1,D55516)</f>
        <v>8</v>
      </c>
    </row>
    <row r="55518" spans="1:4">
      <c r="A55518" s="70">
        <v>39692</v>
      </c>
      <c r="B55518" s="12">
        <v>698</v>
      </c>
      <c r="C55518" s="12">
        <v>0</v>
      </c>
      <c r="D55518" s="71">
        <f>IF(MOD(COUNT(B$8:B55518),ROUND($B$5,0))=0,D55517+1,D55517)</f>
        <v>8</v>
      </c>
    </row>
    <row r="55519" spans="1:4">
      <c r="A55519" s="70">
        <v>43304</v>
      </c>
      <c r="B55519" s="12">
        <v>698</v>
      </c>
      <c r="C55519" s="12">
        <v>0</v>
      </c>
      <c r="D55519" s="71">
        <f>IF(MOD(COUNT(B$8:B55519),ROUND($B$5,0))=0,D55518+1,D55518)</f>
        <v>8</v>
      </c>
    </row>
    <row r="55520" spans="1:4">
      <c r="A55520" s="70">
        <v>42092</v>
      </c>
      <c r="B55520" s="12">
        <v>698</v>
      </c>
      <c r="C55520" s="12">
        <v>0</v>
      </c>
      <c r="D55520" s="71">
        <f>IF(MOD(COUNT(B$8:B55520),ROUND($B$5,0))=0,D55519+1,D55519)</f>
        <v>8</v>
      </c>
    </row>
    <row r="55521" spans="1:4">
      <c r="A55521" s="70">
        <v>42755</v>
      </c>
      <c r="B55521" s="12">
        <v>698</v>
      </c>
      <c r="C55521" s="12">
        <v>0</v>
      </c>
      <c r="D55521" s="71">
        <f>IF(MOD(COUNT(B$8:B55521),ROUND($B$5,0))=0,D55520+1,D55520)</f>
        <v>8</v>
      </c>
    </row>
    <row r="55522" spans="1:4">
      <c r="A55522" s="70">
        <v>43088</v>
      </c>
      <c r="B55522" s="12">
        <v>698</v>
      </c>
      <c r="C55522" s="12">
        <v>1</v>
      </c>
      <c r="D55522" s="71">
        <f>IF(MOD(COUNT(B$8:B55522),ROUND($B$5,0))=0,D55521+1,D55521)</f>
        <v>8</v>
      </c>
    </row>
    <row r="55523" spans="1:4">
      <c r="A55523" s="70">
        <v>47194</v>
      </c>
      <c r="B55523" s="12">
        <v>698</v>
      </c>
      <c r="C55523" s="12">
        <v>0</v>
      </c>
      <c r="D55523" s="71">
        <f>IF(MOD(COUNT(B$8:B55523),ROUND($B$5,0))=0,D55522+1,D55522)</f>
        <v>8</v>
      </c>
    </row>
    <row r="55524" spans="1:4">
      <c r="A55524" s="70">
        <v>47171</v>
      </c>
      <c r="B55524" s="12">
        <v>698</v>
      </c>
      <c r="C55524" s="12">
        <v>0</v>
      </c>
      <c r="D55524" s="71">
        <f>IF(MOD(COUNT(B$8:B55524),ROUND($B$5,0))=0,D55523+1,D55523)</f>
        <v>8</v>
      </c>
    </row>
    <row r="55525" spans="1:4">
      <c r="A55525" s="70">
        <v>50346</v>
      </c>
      <c r="B55525" s="12">
        <v>698</v>
      </c>
      <c r="C55525" s="12">
        <v>0</v>
      </c>
      <c r="D55525" s="71">
        <f>IF(MOD(COUNT(B$8:B55525),ROUND($B$5,0))=0,D55524+1,D55524)</f>
        <v>8</v>
      </c>
    </row>
    <row r="55526" spans="1:4">
      <c r="A55526" s="70">
        <v>51588</v>
      </c>
      <c r="B55526" s="12">
        <v>698</v>
      </c>
      <c r="C55526" s="12">
        <v>0</v>
      </c>
      <c r="D55526" s="71">
        <f>IF(MOD(COUNT(B$8:B55526),ROUND($B$5,0))=0,D55525+1,D55525)</f>
        <v>8</v>
      </c>
    </row>
    <row r="55527" spans="1:4">
      <c r="A55527" s="70">
        <v>52203</v>
      </c>
      <c r="B55527" s="12">
        <v>698</v>
      </c>
      <c r="C55527" s="12">
        <v>0</v>
      </c>
      <c r="D55527" s="71">
        <f>IF(MOD(COUNT(B$8:B55527),ROUND($B$5,0))=0,D55526+1,D55526)</f>
        <v>8</v>
      </c>
    </row>
    <row r="55528" spans="1:4">
      <c r="A55528" s="70">
        <v>54188</v>
      </c>
      <c r="B55528" s="12">
        <v>698</v>
      </c>
      <c r="C55528" s="12">
        <v>0</v>
      </c>
      <c r="D55528" s="71">
        <f>IF(MOD(COUNT(B$8:B55528),ROUND($B$5,0))=0,D55527+1,D55527)</f>
        <v>8</v>
      </c>
    </row>
    <row r="55529" spans="1:4">
      <c r="A55529" s="70">
        <v>58953</v>
      </c>
      <c r="B55529" s="12">
        <v>698</v>
      </c>
      <c r="C55529" s="12">
        <v>0</v>
      </c>
      <c r="D55529" s="71">
        <f>IF(MOD(COUNT(B$8:B55529),ROUND($B$5,0))=0,D55528+1,D55528)</f>
        <v>8</v>
      </c>
    </row>
    <row r="55530" spans="1:4">
      <c r="A55530" s="70">
        <v>59685</v>
      </c>
      <c r="B55530" s="12">
        <v>698</v>
      </c>
      <c r="C55530" s="12">
        <v>0</v>
      </c>
      <c r="D55530" s="71">
        <f>IF(MOD(COUNT(B$8:B55530),ROUND($B$5,0))=0,D55529+1,D55529)</f>
        <v>8</v>
      </c>
    </row>
    <row r="55531" spans="1:4">
      <c r="A55531" s="70">
        <v>58265</v>
      </c>
      <c r="B55531" s="12">
        <v>698</v>
      </c>
      <c r="C55531" s="12">
        <v>0</v>
      </c>
      <c r="D55531" s="71">
        <f>IF(MOD(COUNT(B$8:B55531),ROUND($B$5,0))=0,D55530+1,D55530)</f>
        <v>8</v>
      </c>
    </row>
    <row r="55532" spans="1:4">
      <c r="A55532" s="70">
        <v>62295</v>
      </c>
      <c r="B55532" s="12">
        <v>698</v>
      </c>
      <c r="C55532" s="12">
        <v>0</v>
      </c>
      <c r="D55532" s="71">
        <f>IF(MOD(COUNT(B$8:B55532),ROUND($B$5,0))=0,D55531+1,D55531)</f>
        <v>8</v>
      </c>
    </row>
    <row r="55533" spans="1:4">
      <c r="A55533" s="70">
        <v>62457</v>
      </c>
      <c r="B55533" s="12">
        <v>698</v>
      </c>
      <c r="C55533" s="12">
        <v>0</v>
      </c>
      <c r="D55533" s="71">
        <f>IF(MOD(COUNT(B$8:B55533),ROUND($B$5,0))=0,D55532+1,D55532)</f>
        <v>8</v>
      </c>
    </row>
    <row r="55534" spans="1:4">
      <c r="A55534" s="70">
        <v>62558</v>
      </c>
      <c r="B55534" s="12">
        <v>698</v>
      </c>
      <c r="C55534" s="12">
        <v>0</v>
      </c>
      <c r="D55534" s="71">
        <f>IF(MOD(COUNT(B$8:B55534),ROUND($B$5,0))=0,D55533+1,D55533)</f>
        <v>8</v>
      </c>
    </row>
    <row r="55535" spans="1:4">
      <c r="A55535" s="70">
        <v>62635</v>
      </c>
      <c r="B55535" s="12">
        <v>698</v>
      </c>
      <c r="C55535" s="12">
        <v>0</v>
      </c>
      <c r="D55535" s="71">
        <f>IF(MOD(COUNT(B$8:B55535),ROUND($B$5,0))=0,D55534+1,D55534)</f>
        <v>8</v>
      </c>
    </row>
    <row r="55536" spans="1:4">
      <c r="A55536" s="70">
        <v>63338</v>
      </c>
      <c r="B55536" s="12">
        <v>698</v>
      </c>
      <c r="C55536" s="12">
        <v>0</v>
      </c>
      <c r="D55536" s="71">
        <f>IF(MOD(COUNT(B$8:B55536),ROUND($B$5,0))=0,D55535+1,D55535)</f>
        <v>8</v>
      </c>
    </row>
    <row r="55537" spans="1:4">
      <c r="A55537" s="70">
        <v>63333</v>
      </c>
      <c r="B55537" s="12">
        <v>698</v>
      </c>
      <c r="C55537" s="12">
        <v>0</v>
      </c>
      <c r="D55537" s="71">
        <f>IF(MOD(COUNT(B$8:B55537),ROUND($B$5,0))=0,D55536+1,D55536)</f>
        <v>8</v>
      </c>
    </row>
    <row r="55538" spans="1:4">
      <c r="A55538" s="70">
        <v>65246</v>
      </c>
      <c r="B55538" s="12">
        <v>698</v>
      </c>
      <c r="C55538" s="12">
        <v>0</v>
      </c>
      <c r="D55538" s="71">
        <f>IF(MOD(COUNT(B$8:B55538),ROUND($B$5,0))=0,D55537+1,D55537)</f>
        <v>8</v>
      </c>
    </row>
    <row r="55539" spans="1:4">
      <c r="A55539" s="70">
        <v>64965</v>
      </c>
      <c r="B55539" s="12">
        <v>698</v>
      </c>
      <c r="C55539" s="12">
        <v>0</v>
      </c>
      <c r="D55539" s="71">
        <f>IF(MOD(COUNT(B$8:B55539),ROUND($B$5,0))=0,D55538+1,D55538)</f>
        <v>8</v>
      </c>
    </row>
    <row r="55540" spans="1:4">
      <c r="A55540" s="70">
        <v>65468</v>
      </c>
      <c r="B55540" s="12">
        <v>698</v>
      </c>
      <c r="C55540" s="12">
        <v>0</v>
      </c>
      <c r="D55540" s="71">
        <f>IF(MOD(COUNT(B$8:B55540),ROUND($B$5,0))=0,D55539+1,D55539)</f>
        <v>8</v>
      </c>
    </row>
    <row r="55541" spans="1:4">
      <c r="A55541" s="70">
        <v>68181</v>
      </c>
      <c r="B55541" s="12">
        <v>698</v>
      </c>
      <c r="C55541" s="12">
        <v>0</v>
      </c>
      <c r="D55541" s="71">
        <f>IF(MOD(COUNT(B$8:B55541),ROUND($B$5,0))=0,D55540+1,D55540)</f>
        <v>8</v>
      </c>
    </row>
    <row r="55542" spans="1:4">
      <c r="A55542" s="70">
        <v>67479</v>
      </c>
      <c r="B55542" s="12">
        <v>698</v>
      </c>
      <c r="C55542" s="12">
        <v>0</v>
      </c>
      <c r="D55542" s="71">
        <f>IF(MOD(COUNT(B$8:B55542),ROUND($B$5,0))=0,D55541+1,D55541)</f>
        <v>8</v>
      </c>
    </row>
    <row r="55543" spans="1:4">
      <c r="A55543" s="70">
        <v>67698</v>
      </c>
      <c r="B55543" s="12">
        <v>698</v>
      </c>
      <c r="C55543" s="12">
        <v>0</v>
      </c>
      <c r="D55543" s="71">
        <f>IF(MOD(COUNT(B$8:B55543),ROUND($B$5,0))=0,D55542+1,D55542)</f>
        <v>8</v>
      </c>
    </row>
    <row r="55544" spans="1:4">
      <c r="A55544" s="70">
        <v>70139</v>
      </c>
      <c r="B55544" s="12">
        <v>698</v>
      </c>
      <c r="C55544" s="12">
        <v>0</v>
      </c>
      <c r="D55544" s="71">
        <f>IF(MOD(COUNT(B$8:B55544),ROUND($B$5,0))=0,D55543+1,D55543)</f>
        <v>8</v>
      </c>
    </row>
    <row r="55545" spans="1:4">
      <c r="A55545" s="70">
        <v>70759</v>
      </c>
      <c r="B55545" s="12">
        <v>698</v>
      </c>
      <c r="C55545" s="12">
        <v>0</v>
      </c>
      <c r="D55545" s="71">
        <f>IF(MOD(COUNT(B$8:B55545),ROUND($B$5,0))=0,D55544+1,D55544)</f>
        <v>8</v>
      </c>
    </row>
    <row r="55546" spans="1:4">
      <c r="A55546" s="70">
        <v>70100</v>
      </c>
      <c r="B55546" s="12">
        <v>698</v>
      </c>
      <c r="C55546" s="12">
        <v>0</v>
      </c>
      <c r="D55546" s="71">
        <f>IF(MOD(COUNT(B$8:B55546),ROUND($B$5,0))=0,D55545+1,D55545)</f>
        <v>8</v>
      </c>
    </row>
    <row r="55547" spans="1:4">
      <c r="A55547" s="70">
        <v>73863</v>
      </c>
      <c r="B55547" s="12">
        <v>698</v>
      </c>
      <c r="C55547" s="12">
        <v>0</v>
      </c>
      <c r="D55547" s="71">
        <f>IF(MOD(COUNT(B$8:B55547),ROUND($B$5,0))=0,D55546+1,D55546)</f>
        <v>8</v>
      </c>
    </row>
    <row r="55548" spans="1:4">
      <c r="A55548" s="70">
        <v>74315</v>
      </c>
      <c r="B55548" s="12">
        <v>698</v>
      </c>
      <c r="C55548" s="12">
        <v>0</v>
      </c>
      <c r="D55548" s="71">
        <f>IF(MOD(COUNT(B$8:B55548),ROUND($B$5,0))=0,D55547+1,D55547)</f>
        <v>8</v>
      </c>
    </row>
    <row r="55549" spans="1:4">
      <c r="A55549" s="70">
        <v>74217</v>
      </c>
      <c r="B55549" s="12">
        <v>698</v>
      </c>
      <c r="C55549" s="12">
        <v>0</v>
      </c>
      <c r="D55549" s="71">
        <f>IF(MOD(COUNT(B$8:B55549),ROUND($B$5,0))=0,D55548+1,D55548)</f>
        <v>8</v>
      </c>
    </row>
    <row r="55550" spans="1:4">
      <c r="A55550" s="70">
        <v>74181</v>
      </c>
      <c r="B55550" s="12">
        <v>698</v>
      </c>
      <c r="C55550" s="12">
        <v>0</v>
      </c>
      <c r="D55550" s="71">
        <f>IF(MOD(COUNT(B$8:B55550),ROUND($B$5,0))=0,D55549+1,D55549)</f>
        <v>8</v>
      </c>
    </row>
    <row r="55551" spans="1:4">
      <c r="A55551" s="70">
        <v>76611</v>
      </c>
      <c r="B55551" s="12">
        <v>698</v>
      </c>
      <c r="C55551" s="12">
        <v>0</v>
      </c>
      <c r="D55551" s="71">
        <f>IF(MOD(COUNT(B$8:B55551),ROUND($B$5,0))=0,D55550+1,D55550)</f>
        <v>8</v>
      </c>
    </row>
    <row r="55552" spans="1:4">
      <c r="A55552" s="70">
        <v>77532</v>
      </c>
      <c r="B55552" s="12">
        <v>698</v>
      </c>
      <c r="C55552" s="12">
        <v>0</v>
      </c>
      <c r="D55552" s="71">
        <f>IF(MOD(COUNT(B$8:B55552),ROUND($B$5,0))=0,D55551+1,D55551)</f>
        <v>8</v>
      </c>
    </row>
    <row r="55553" spans="1:4">
      <c r="A55553" s="70">
        <v>78869</v>
      </c>
      <c r="B55553" s="12">
        <v>698</v>
      </c>
      <c r="C55553" s="12">
        <v>0</v>
      </c>
      <c r="D55553" s="71">
        <f>IF(MOD(COUNT(B$8:B55553),ROUND($B$5,0))=0,D55552+1,D55552)</f>
        <v>8</v>
      </c>
    </row>
    <row r="55554" spans="1:4">
      <c r="A55554" s="70">
        <v>78467</v>
      </c>
      <c r="B55554" s="12">
        <v>698</v>
      </c>
      <c r="C55554" s="12">
        <v>0</v>
      </c>
      <c r="D55554" s="71">
        <f>IF(MOD(COUNT(B$8:B55554),ROUND($B$5,0))=0,D55553+1,D55553)</f>
        <v>8</v>
      </c>
    </row>
    <row r="55555" spans="1:4">
      <c r="A55555" s="70">
        <v>78559</v>
      </c>
      <c r="B55555" s="12">
        <v>698</v>
      </c>
      <c r="C55555" s="12">
        <v>0</v>
      </c>
      <c r="D55555" s="71">
        <f>IF(MOD(COUNT(B$8:B55555),ROUND($B$5,0))=0,D55554+1,D55554)</f>
        <v>8</v>
      </c>
    </row>
    <row r="55556" spans="1:4">
      <c r="A55556" s="70">
        <v>78755</v>
      </c>
      <c r="B55556" s="12">
        <v>698</v>
      </c>
      <c r="C55556" s="12">
        <v>0</v>
      </c>
      <c r="D55556" s="71">
        <f>IF(MOD(COUNT(B$8:B55556),ROUND($B$5,0))=0,D55555+1,D55555)</f>
        <v>8</v>
      </c>
    </row>
    <row r="55557" spans="1:4">
      <c r="A55557" s="70">
        <v>81742</v>
      </c>
      <c r="B55557" s="12">
        <v>698</v>
      </c>
      <c r="C55557" s="12">
        <v>0</v>
      </c>
      <c r="D55557" s="71">
        <f>IF(MOD(COUNT(B$8:B55557),ROUND($B$5,0))=0,D55556+1,D55556)</f>
        <v>8</v>
      </c>
    </row>
    <row r="55558" spans="1:4">
      <c r="A55558" s="70">
        <v>83774</v>
      </c>
      <c r="B55558" s="12">
        <v>698</v>
      </c>
      <c r="C55558" s="12">
        <v>0</v>
      </c>
      <c r="D55558" s="71">
        <f>IF(MOD(COUNT(B$8:B55558),ROUND($B$5,0))=0,D55557+1,D55557)</f>
        <v>8</v>
      </c>
    </row>
    <row r="55559" spans="1:4">
      <c r="A55559" s="70">
        <v>84083</v>
      </c>
      <c r="B55559" s="12">
        <v>698</v>
      </c>
      <c r="C55559" s="12">
        <v>0</v>
      </c>
      <c r="D55559" s="71">
        <f>IF(MOD(COUNT(B$8:B55559),ROUND($B$5,0))=0,D55558+1,D55558)</f>
        <v>8</v>
      </c>
    </row>
    <row r="55560" spans="1:4">
      <c r="A55560" s="70">
        <v>85486</v>
      </c>
      <c r="B55560" s="12">
        <v>698</v>
      </c>
      <c r="C55560" s="12">
        <v>0</v>
      </c>
      <c r="D55560" s="71">
        <f>IF(MOD(COUNT(B$8:B55560),ROUND($B$5,0))=0,D55559+1,D55559)</f>
        <v>8</v>
      </c>
    </row>
    <row r="55561" spans="1:4">
      <c r="A55561" s="70">
        <v>87496</v>
      </c>
      <c r="B55561" s="12">
        <v>698</v>
      </c>
      <c r="C55561" s="12">
        <v>0</v>
      </c>
      <c r="D55561" s="71">
        <f>IF(MOD(COUNT(B$8:B55561),ROUND($B$5,0))=0,D55560+1,D55560)</f>
        <v>8</v>
      </c>
    </row>
    <row r="55562" spans="1:4">
      <c r="A55562" s="70">
        <v>92229</v>
      </c>
      <c r="B55562" s="12">
        <v>698</v>
      </c>
      <c r="C55562" s="12">
        <v>0</v>
      </c>
      <c r="D55562" s="71">
        <f>IF(MOD(COUNT(B$8:B55562),ROUND($B$5,0))=0,D55561+1,D55561)</f>
        <v>8</v>
      </c>
    </row>
    <row r="55563" spans="1:4">
      <c r="A55563" s="70">
        <v>94333</v>
      </c>
      <c r="B55563" s="12">
        <v>698</v>
      </c>
      <c r="C55563" s="12">
        <v>0</v>
      </c>
      <c r="D55563" s="71">
        <f>IF(MOD(COUNT(B$8:B55563),ROUND($B$5,0))=0,D55562+1,D55562)</f>
        <v>8</v>
      </c>
    </row>
    <row r="55564" spans="1:4">
      <c r="A55564" s="70">
        <v>97149</v>
      </c>
      <c r="B55564" s="12">
        <v>698</v>
      </c>
      <c r="C55564" s="12">
        <v>0</v>
      </c>
      <c r="D55564" s="71">
        <f>IF(MOD(COUNT(B$8:B55564),ROUND($B$5,0))=0,D55563+1,D55563)</f>
        <v>8</v>
      </c>
    </row>
    <row r="55565" spans="1:4">
      <c r="A55565" s="70">
        <v>97894</v>
      </c>
      <c r="B55565" s="12">
        <v>698</v>
      </c>
      <c r="C55565" s="12">
        <v>1</v>
      </c>
      <c r="D55565" s="71">
        <f>IF(MOD(COUNT(B$8:B55565),ROUND($B$5,0))=0,D55564+1,D55564)</f>
        <v>8</v>
      </c>
    </row>
    <row r="55566" spans="1:4">
      <c r="A55566" s="70">
        <v>99395</v>
      </c>
      <c r="B55566" s="12">
        <v>698</v>
      </c>
      <c r="C55566" s="12">
        <v>0</v>
      </c>
      <c r="D55566" s="71">
        <f>IF(MOD(COUNT(B$8:B55566),ROUND($B$5,0))=0,D55565+1,D55565)</f>
        <v>8</v>
      </c>
    </row>
    <row r="55567" spans="1:4">
      <c r="A55567" s="70">
        <v>99996</v>
      </c>
      <c r="B55567" s="12">
        <v>698</v>
      </c>
      <c r="C55567" s="12">
        <v>0</v>
      </c>
      <c r="D55567" s="71">
        <f>IF(MOD(COUNT(B$8:B55567),ROUND($B$5,0))=0,D55566+1,D55566)</f>
        <v>8</v>
      </c>
    </row>
    <row r="55568" spans="1:4">
      <c r="A55568" s="70">
        <v>100350</v>
      </c>
      <c r="B55568" s="12">
        <v>698</v>
      </c>
      <c r="C55568" s="12">
        <v>0</v>
      </c>
      <c r="D55568" s="71">
        <f>IF(MOD(COUNT(B$8:B55568),ROUND($B$5,0))=0,D55567+1,D55567)</f>
        <v>8</v>
      </c>
    </row>
    <row r="55569" spans="1:4">
      <c r="A55569" s="70">
        <v>101364</v>
      </c>
      <c r="B55569" s="12">
        <v>698</v>
      </c>
      <c r="C55569" s="12">
        <v>0</v>
      </c>
      <c r="D55569" s="71">
        <f>IF(MOD(COUNT(B$8:B55569),ROUND($B$5,0))=0,D55568+1,D55568)</f>
        <v>8</v>
      </c>
    </row>
    <row r="55570" spans="1:4">
      <c r="A55570" s="70">
        <v>102082</v>
      </c>
      <c r="B55570" s="12">
        <v>698</v>
      </c>
      <c r="C55570" s="12">
        <v>0</v>
      </c>
      <c r="D55570" s="71">
        <f>IF(MOD(COUNT(B$8:B55570),ROUND($B$5,0))=0,D55569+1,D55569)</f>
        <v>8</v>
      </c>
    </row>
    <row r="55571" spans="1:4">
      <c r="A55571" s="70">
        <v>102925</v>
      </c>
      <c r="B55571" s="12">
        <v>698</v>
      </c>
      <c r="C55571" s="12">
        <v>0</v>
      </c>
      <c r="D55571" s="71">
        <f>IF(MOD(COUNT(B$8:B55571),ROUND($B$5,0))=0,D55570+1,D55570)</f>
        <v>8</v>
      </c>
    </row>
    <row r="55572" spans="1:4">
      <c r="A55572" s="70">
        <v>103688</v>
      </c>
      <c r="B55572" s="12">
        <v>698</v>
      </c>
      <c r="C55572" s="12">
        <v>0</v>
      </c>
      <c r="D55572" s="71">
        <f>IF(MOD(COUNT(B$8:B55572),ROUND($B$5,0))=0,D55571+1,D55571)</f>
        <v>8</v>
      </c>
    </row>
    <row r="55573" spans="1:4">
      <c r="A55573" s="70">
        <v>103501</v>
      </c>
      <c r="B55573" s="12">
        <v>698</v>
      </c>
      <c r="C55573" s="12">
        <v>0</v>
      </c>
      <c r="D55573" s="71">
        <f>IF(MOD(COUNT(B$8:B55573),ROUND($B$5,0))=0,D55572+1,D55572)</f>
        <v>8</v>
      </c>
    </row>
    <row r="55574" spans="1:4">
      <c r="A55574" s="70">
        <v>103996</v>
      </c>
      <c r="B55574" s="12">
        <v>698</v>
      </c>
      <c r="C55574" s="12">
        <v>0</v>
      </c>
      <c r="D55574" s="71">
        <f>IF(MOD(COUNT(B$8:B55574),ROUND($B$5,0))=0,D55573+1,D55573)</f>
        <v>8</v>
      </c>
    </row>
    <row r="55575" spans="1:4">
      <c r="A55575" s="70">
        <v>103213</v>
      </c>
      <c r="B55575" s="12">
        <v>698</v>
      </c>
      <c r="C55575" s="12">
        <v>0</v>
      </c>
      <c r="D55575" s="71">
        <f>IF(MOD(COUNT(B$8:B55575),ROUND($B$5,0))=0,D55574+1,D55574)</f>
        <v>8</v>
      </c>
    </row>
    <row r="55576" spans="1:4">
      <c r="A55576" s="70">
        <v>128839</v>
      </c>
      <c r="B55576" s="12">
        <v>698</v>
      </c>
      <c r="C55576" s="12">
        <v>0</v>
      </c>
      <c r="D55576" s="71">
        <f>IF(MOD(COUNT(B$8:B55576),ROUND($B$5,0))=0,D55575+1,D55575)</f>
        <v>8</v>
      </c>
    </row>
    <row r="55577" spans="1:4">
      <c r="A55577" s="70">
        <v>136008</v>
      </c>
      <c r="B55577" s="12">
        <v>698</v>
      </c>
      <c r="C55577" s="12">
        <v>0</v>
      </c>
      <c r="D55577" s="71">
        <f>IF(MOD(COUNT(B$8:B55577),ROUND($B$5,0))=0,D55576+1,D55576)</f>
        <v>8</v>
      </c>
    </row>
    <row r="55578" spans="1:4">
      <c r="A55578" s="70">
        <v>135977</v>
      </c>
      <c r="B55578" s="12">
        <v>698</v>
      </c>
      <c r="C55578" s="12">
        <v>0</v>
      </c>
      <c r="D55578" s="71">
        <f>IF(MOD(COUNT(B$8:B55578),ROUND($B$5,0))=0,D55577+1,D55577)</f>
        <v>8</v>
      </c>
    </row>
    <row r="55579" spans="1:4">
      <c r="A55579" s="70">
        <v>136748</v>
      </c>
      <c r="B55579" s="12">
        <v>698</v>
      </c>
      <c r="C55579" s="12">
        <v>0</v>
      </c>
      <c r="D55579" s="71">
        <f>IF(MOD(COUNT(B$8:B55579),ROUND($B$5,0))=0,D55578+1,D55578)</f>
        <v>8</v>
      </c>
    </row>
    <row r="55580" spans="1:4">
      <c r="A55580" s="70">
        <v>136739</v>
      </c>
      <c r="B55580" s="12">
        <v>698</v>
      </c>
      <c r="C55580" s="12">
        <v>0</v>
      </c>
      <c r="D55580" s="71">
        <f>IF(MOD(COUNT(B$8:B55580),ROUND($B$5,0))=0,D55579+1,D55579)</f>
        <v>8</v>
      </c>
    </row>
    <row r="55581" spans="1:4">
      <c r="A55581" s="70">
        <v>137535</v>
      </c>
      <c r="B55581" s="12">
        <v>698</v>
      </c>
      <c r="C55581" s="12">
        <v>0</v>
      </c>
      <c r="D55581" s="71">
        <f>IF(MOD(COUNT(B$8:B55581),ROUND($B$5,0))=0,D55580+1,D55580)</f>
        <v>8</v>
      </c>
    </row>
    <row r="55582" spans="1:4">
      <c r="A55582" s="70">
        <v>138890</v>
      </c>
      <c r="B55582" s="12">
        <v>698</v>
      </c>
      <c r="C55582" s="12">
        <v>0</v>
      </c>
      <c r="D55582" s="71">
        <f>IF(MOD(COUNT(B$8:B55582),ROUND($B$5,0))=0,D55581+1,D55581)</f>
        <v>8</v>
      </c>
    </row>
    <row r="55583" spans="1:4">
      <c r="A55583" s="70">
        <v>171831</v>
      </c>
      <c r="B55583" s="12">
        <v>698</v>
      </c>
      <c r="C55583" s="12">
        <v>0</v>
      </c>
      <c r="D55583" s="71">
        <f>IF(MOD(COUNT(B$8:B55583),ROUND($B$5,0))=0,D55582+1,D55582)</f>
        <v>8</v>
      </c>
    </row>
    <row r="55584" spans="1:4">
      <c r="A55584" s="70">
        <v>210864</v>
      </c>
      <c r="B55584" s="12">
        <v>698</v>
      </c>
      <c r="C55584" s="12">
        <v>0</v>
      </c>
      <c r="D55584" s="71">
        <f>IF(MOD(COUNT(B$8:B55584),ROUND($B$5,0))=0,D55583+1,D55583)</f>
        <v>8</v>
      </c>
    </row>
    <row r="55585" spans="1:4">
      <c r="A55585" s="70">
        <v>220970</v>
      </c>
      <c r="B55585" s="12">
        <v>698</v>
      </c>
      <c r="C55585" s="12">
        <v>0</v>
      </c>
      <c r="D55585" s="71">
        <f>IF(MOD(COUNT(B$8:B55585),ROUND($B$5,0))=0,D55584+1,D55584)</f>
        <v>8</v>
      </c>
    </row>
    <row r="55586" spans="1:4">
      <c r="A55586" s="70">
        <v>222399</v>
      </c>
      <c r="B55586" s="12">
        <v>698</v>
      </c>
      <c r="C55586" s="12">
        <v>0</v>
      </c>
      <c r="D55586" s="71">
        <f>IF(MOD(COUNT(B$8:B55586),ROUND($B$5,0))=0,D55585+1,D55585)</f>
        <v>8</v>
      </c>
    </row>
    <row r="55587" spans="1:4">
      <c r="A55587" s="70">
        <v>222400</v>
      </c>
      <c r="B55587" s="12">
        <v>698</v>
      </c>
      <c r="C55587" s="12">
        <v>0</v>
      </c>
      <c r="D55587" s="71">
        <f>IF(MOD(COUNT(B$8:B55587),ROUND($B$5,0))=0,D55586+1,D55586)</f>
        <v>8</v>
      </c>
    </row>
    <row r="55588" spans="1:4">
      <c r="A55588" s="70">
        <v>223851</v>
      </c>
      <c r="B55588" s="12">
        <v>698</v>
      </c>
      <c r="C55588" s="12">
        <v>0</v>
      </c>
      <c r="D55588" s="71">
        <f>IF(MOD(COUNT(B$8:B55588),ROUND($B$5,0))=0,D55587+1,D55587)</f>
        <v>8</v>
      </c>
    </row>
    <row r="55589" spans="1:4">
      <c r="A55589" s="70">
        <v>224595</v>
      </c>
      <c r="B55589" s="12">
        <v>698</v>
      </c>
      <c r="C55589" s="12">
        <v>0</v>
      </c>
      <c r="D55589" s="71">
        <f>IF(MOD(COUNT(B$8:B55589),ROUND($B$5,0))=0,D55588+1,D55588)</f>
        <v>8</v>
      </c>
    </row>
    <row r="55590" spans="1:4">
      <c r="A55590" s="70">
        <v>229132</v>
      </c>
      <c r="B55590" s="12">
        <v>698</v>
      </c>
      <c r="C55590" s="12">
        <v>0</v>
      </c>
      <c r="D55590" s="71">
        <f>IF(MOD(COUNT(B$8:B55590),ROUND($B$5,0))=0,D55589+1,D55589)</f>
        <v>8</v>
      </c>
    </row>
    <row r="55591" spans="1:4">
      <c r="A55591" s="70">
        <v>233964</v>
      </c>
      <c r="B55591" s="12">
        <v>698</v>
      </c>
      <c r="C55591" s="12">
        <v>0</v>
      </c>
      <c r="D55591" s="71">
        <f>IF(MOD(COUNT(B$8:B55591),ROUND($B$5,0))=0,D55590+1,D55590)</f>
        <v>8</v>
      </c>
    </row>
    <row r="55592" spans="1:4">
      <c r="A55592" s="70">
        <v>237005</v>
      </c>
      <c r="B55592" s="12">
        <v>698</v>
      </c>
      <c r="C55592" s="12">
        <v>0</v>
      </c>
      <c r="D55592" s="71">
        <f>IF(MOD(COUNT(B$8:B55592),ROUND($B$5,0))=0,D55591+1,D55591)</f>
        <v>8</v>
      </c>
    </row>
    <row r="55593" spans="1:4">
      <c r="A55593" s="70">
        <v>238101</v>
      </c>
      <c r="B55593" s="12">
        <v>698</v>
      </c>
      <c r="C55593" s="12">
        <v>0</v>
      </c>
      <c r="D55593" s="71">
        <f>IF(MOD(COUNT(B$8:B55593),ROUND($B$5,0))=0,D55592+1,D55592)</f>
        <v>8</v>
      </c>
    </row>
    <row r="55594" spans="1:4">
      <c r="A55594" s="70">
        <v>241975</v>
      </c>
      <c r="B55594" s="12">
        <v>698</v>
      </c>
      <c r="C55594" s="12">
        <v>0</v>
      </c>
      <c r="D55594" s="71">
        <f>IF(MOD(COUNT(B$8:B55594),ROUND($B$5,0))=0,D55593+1,D55593)</f>
        <v>8</v>
      </c>
    </row>
    <row r="55595" spans="1:4">
      <c r="A55595" s="70">
        <v>242249</v>
      </c>
      <c r="B55595" s="12">
        <v>698</v>
      </c>
      <c r="C55595" s="12">
        <v>0</v>
      </c>
      <c r="D55595" s="71">
        <f>IF(MOD(COUNT(B$8:B55595),ROUND($B$5,0))=0,D55594+1,D55594)</f>
        <v>8</v>
      </c>
    </row>
    <row r="55596" spans="1:4">
      <c r="A55596" s="70">
        <v>242795</v>
      </c>
      <c r="B55596" s="12">
        <v>698</v>
      </c>
      <c r="C55596" s="12">
        <v>0</v>
      </c>
      <c r="D55596" s="71">
        <f>IF(MOD(COUNT(B$8:B55596),ROUND($B$5,0))=0,D55595+1,D55595)</f>
        <v>8</v>
      </c>
    </row>
    <row r="55597" spans="1:4">
      <c r="A55597" s="70">
        <v>242558</v>
      </c>
      <c r="B55597" s="12">
        <v>698</v>
      </c>
      <c r="C55597" s="12">
        <v>0</v>
      </c>
      <c r="D55597" s="71">
        <f>IF(MOD(COUNT(B$8:B55597),ROUND($B$5,0))=0,D55596+1,D55596)</f>
        <v>8</v>
      </c>
    </row>
    <row r="55598" spans="1:4">
      <c r="A55598" s="70">
        <v>245170</v>
      </c>
      <c r="B55598" s="12">
        <v>698</v>
      </c>
      <c r="C55598" s="12">
        <v>0</v>
      </c>
      <c r="D55598" s="71">
        <f>IF(MOD(COUNT(B$8:B55598),ROUND($B$5,0))=0,D55597+1,D55597)</f>
        <v>8</v>
      </c>
    </row>
    <row r="55599" spans="1:4">
      <c r="A55599" s="70">
        <v>247480</v>
      </c>
      <c r="B55599" s="12">
        <v>698</v>
      </c>
      <c r="C55599" s="12">
        <v>0</v>
      </c>
      <c r="D55599" s="71">
        <f>IF(MOD(COUNT(B$8:B55599),ROUND($B$5,0))=0,D55598+1,D55598)</f>
        <v>8</v>
      </c>
    </row>
    <row r="55600" spans="1:4">
      <c r="A55600" s="70">
        <v>247454</v>
      </c>
      <c r="B55600" s="12">
        <v>698</v>
      </c>
      <c r="C55600" s="12">
        <v>0</v>
      </c>
      <c r="D55600" s="71">
        <f>IF(MOD(COUNT(B$8:B55600),ROUND($B$5,0))=0,D55599+1,D55599)</f>
        <v>8</v>
      </c>
    </row>
    <row r="55601" spans="1:4">
      <c r="A55601" s="70">
        <v>249596</v>
      </c>
      <c r="B55601" s="12">
        <v>698</v>
      </c>
      <c r="C55601" s="12">
        <v>0</v>
      </c>
      <c r="D55601" s="71">
        <f>IF(MOD(COUNT(B$8:B55601),ROUND($B$5,0))=0,D55600+1,D55600)</f>
        <v>8</v>
      </c>
    </row>
    <row r="55602" spans="1:4">
      <c r="A55602" s="70">
        <v>250531</v>
      </c>
      <c r="B55602" s="12">
        <v>698</v>
      </c>
      <c r="C55602" s="12">
        <v>0</v>
      </c>
      <c r="D55602" s="71">
        <f>IF(MOD(COUNT(B$8:B55602),ROUND($B$5,0))=0,D55601+1,D55601)</f>
        <v>8</v>
      </c>
    </row>
    <row r="55603" spans="1:4">
      <c r="A55603" s="70">
        <v>255849</v>
      </c>
      <c r="B55603" s="12">
        <v>698</v>
      </c>
      <c r="C55603" s="12">
        <v>0</v>
      </c>
      <c r="D55603" s="71">
        <f>IF(MOD(COUNT(B$8:B55603),ROUND($B$5,0))=0,D55602+1,D55602)</f>
        <v>8</v>
      </c>
    </row>
    <row r="55604" spans="1:4">
      <c r="A55604" s="70">
        <v>256010</v>
      </c>
      <c r="B55604" s="12">
        <v>698</v>
      </c>
      <c r="C55604" s="12">
        <v>0</v>
      </c>
      <c r="D55604" s="71">
        <f>IF(MOD(COUNT(B$8:B55604),ROUND($B$5,0))=0,D55603+1,D55603)</f>
        <v>8</v>
      </c>
    </row>
    <row r="55605" spans="1:4">
      <c r="A55605" s="70">
        <v>261661</v>
      </c>
      <c r="B55605" s="12">
        <v>698</v>
      </c>
      <c r="C55605" s="12">
        <v>0</v>
      </c>
      <c r="D55605" s="71">
        <f>IF(MOD(COUNT(B$8:B55605),ROUND($B$5,0))=0,D55604+1,D55604)</f>
        <v>8</v>
      </c>
    </row>
    <row r="55606" spans="1:4">
      <c r="A55606" s="70">
        <v>253107</v>
      </c>
      <c r="B55606" s="12">
        <v>698</v>
      </c>
      <c r="C55606" s="12">
        <v>0</v>
      </c>
      <c r="D55606" s="71">
        <f>IF(MOD(COUNT(B$8:B55606),ROUND($B$5,0))=0,D55605+1,D55605)</f>
        <v>8</v>
      </c>
    </row>
    <row r="55607" spans="1:4">
      <c r="A55607" s="70">
        <v>264466</v>
      </c>
      <c r="B55607" s="12">
        <v>698</v>
      </c>
      <c r="C55607" s="12">
        <v>0</v>
      </c>
      <c r="D55607" s="71">
        <f>IF(MOD(COUNT(B$8:B55607),ROUND($B$5,0))=0,D55606+1,D55606)</f>
        <v>8</v>
      </c>
    </row>
    <row r="55608" spans="1:4">
      <c r="A55608" s="70">
        <v>266355</v>
      </c>
      <c r="B55608" s="12">
        <v>698</v>
      </c>
      <c r="C55608" s="12">
        <v>0</v>
      </c>
      <c r="D55608" s="71">
        <f>IF(MOD(COUNT(B$8:B55608),ROUND($B$5,0))=0,D55607+1,D55607)</f>
        <v>8</v>
      </c>
    </row>
    <row r="55609" spans="1:4">
      <c r="A55609" s="70">
        <v>267557</v>
      </c>
      <c r="B55609" s="12">
        <v>698</v>
      </c>
      <c r="C55609" s="12">
        <v>0</v>
      </c>
      <c r="D55609" s="71">
        <f>IF(MOD(COUNT(B$8:B55609),ROUND($B$5,0))=0,D55608+1,D55608)</f>
        <v>8</v>
      </c>
    </row>
    <row r="55610" spans="1:4">
      <c r="A55610" s="70">
        <v>269426</v>
      </c>
      <c r="B55610" s="12">
        <v>698</v>
      </c>
      <c r="C55610" s="12">
        <v>0</v>
      </c>
      <c r="D55610" s="71">
        <f>IF(MOD(COUNT(B$8:B55610),ROUND($B$5,0))=0,D55609+1,D55609)</f>
        <v>8</v>
      </c>
    </row>
    <row r="55611" spans="1:4">
      <c r="A55611" s="70">
        <v>269425</v>
      </c>
      <c r="B55611" s="12">
        <v>698</v>
      </c>
      <c r="C55611" s="12">
        <v>0</v>
      </c>
      <c r="D55611" s="71">
        <f>IF(MOD(COUNT(B$8:B55611),ROUND($B$5,0))=0,D55610+1,D55610)</f>
        <v>8</v>
      </c>
    </row>
    <row r="55612" spans="1:4">
      <c r="A55612" s="70">
        <v>269359</v>
      </c>
      <c r="B55612" s="12">
        <v>698</v>
      </c>
      <c r="C55612" s="12">
        <v>0</v>
      </c>
      <c r="D55612" s="71">
        <f>IF(MOD(COUNT(B$8:B55612),ROUND($B$5,0))=0,D55611+1,D55611)</f>
        <v>8</v>
      </c>
    </row>
    <row r="55613" spans="1:4">
      <c r="A55613" s="70">
        <v>271478</v>
      </c>
      <c r="B55613" s="12">
        <v>698</v>
      </c>
      <c r="C55613" s="12">
        <v>0</v>
      </c>
      <c r="D55613" s="71">
        <f>IF(MOD(COUNT(B$8:B55613),ROUND($B$5,0))=0,D55612+1,D55612)</f>
        <v>8</v>
      </c>
    </row>
    <row r="55614" spans="1:4">
      <c r="A55614" s="70">
        <v>271635</v>
      </c>
      <c r="B55614" s="12">
        <v>698</v>
      </c>
      <c r="C55614" s="12">
        <v>0</v>
      </c>
      <c r="D55614" s="71">
        <f>IF(MOD(COUNT(B$8:B55614),ROUND($B$5,0))=0,D55613+1,D55613)</f>
        <v>8</v>
      </c>
    </row>
    <row r="55615" spans="1:4">
      <c r="A55615" s="70">
        <v>271925</v>
      </c>
      <c r="B55615" s="12">
        <v>698</v>
      </c>
      <c r="C55615" s="12">
        <v>0</v>
      </c>
      <c r="D55615" s="71">
        <f>IF(MOD(COUNT(B$8:B55615),ROUND($B$5,0))=0,D55614+1,D55614)</f>
        <v>8</v>
      </c>
    </row>
    <row r="55616" spans="1:4">
      <c r="A55616" s="70">
        <v>16287</v>
      </c>
      <c r="B55616" s="12">
        <v>698</v>
      </c>
      <c r="C55616" s="12">
        <v>0</v>
      </c>
      <c r="D55616" s="71">
        <f>IF(MOD(COUNT(B$8:B55616),ROUND($B$5,0))=0,D55615+1,D55615)</f>
        <v>8</v>
      </c>
    </row>
    <row r="55617" spans="1:4">
      <c r="A55617" s="70">
        <v>16635</v>
      </c>
      <c r="B55617" s="12">
        <v>698</v>
      </c>
      <c r="C55617" s="12">
        <v>0</v>
      </c>
      <c r="D55617" s="71">
        <f>IF(MOD(COUNT(B$8:B55617),ROUND($B$5,0))=0,D55616+1,D55616)</f>
        <v>8</v>
      </c>
    </row>
    <row r="55618" spans="1:4">
      <c r="A55618" s="70">
        <v>18997</v>
      </c>
      <c r="B55618" s="12">
        <v>698</v>
      </c>
      <c r="C55618" s="12">
        <v>0</v>
      </c>
      <c r="D55618" s="71">
        <f>IF(MOD(COUNT(B$8:B55618),ROUND($B$5,0))=0,D55617+1,D55617)</f>
        <v>8</v>
      </c>
    </row>
    <row r="55619" spans="1:4">
      <c r="A55619" s="70">
        <v>19335</v>
      </c>
      <c r="B55619" s="12">
        <v>698</v>
      </c>
      <c r="C55619" s="12">
        <v>0</v>
      </c>
      <c r="D55619" s="71">
        <f>IF(MOD(COUNT(B$8:B55619),ROUND($B$5,0))=0,D55618+1,D55618)</f>
        <v>8</v>
      </c>
    </row>
    <row r="55620" spans="1:4">
      <c r="A55620" s="70">
        <v>19432</v>
      </c>
      <c r="B55620" s="12">
        <v>698</v>
      </c>
      <c r="C55620" s="12">
        <v>0</v>
      </c>
      <c r="D55620" s="71">
        <f>IF(MOD(COUNT(B$8:B55620),ROUND($B$5,0))=0,D55619+1,D55619)</f>
        <v>8</v>
      </c>
    </row>
    <row r="55621" spans="1:4">
      <c r="A55621" s="70">
        <v>20908</v>
      </c>
      <c r="B55621" s="12">
        <v>698</v>
      </c>
      <c r="C55621" s="12">
        <v>0</v>
      </c>
      <c r="D55621" s="71">
        <f>IF(MOD(COUNT(B$8:B55621),ROUND($B$5,0))=0,D55620+1,D55620)</f>
        <v>8</v>
      </c>
    </row>
    <row r="55622" spans="1:4">
      <c r="A55622" s="70">
        <v>22059</v>
      </c>
      <c r="B55622" s="12">
        <v>698</v>
      </c>
      <c r="C55622" s="12">
        <v>0</v>
      </c>
      <c r="D55622" s="71">
        <f>IF(MOD(COUNT(B$8:B55622),ROUND($B$5,0))=0,D55621+1,D55621)</f>
        <v>8</v>
      </c>
    </row>
    <row r="55623" spans="1:4">
      <c r="A55623" s="70">
        <v>22227</v>
      </c>
      <c r="B55623" s="12">
        <v>698</v>
      </c>
      <c r="C55623" s="12">
        <v>0</v>
      </c>
      <c r="D55623" s="71">
        <f>IF(MOD(COUNT(B$8:B55623),ROUND($B$5,0))=0,D55622+1,D55622)</f>
        <v>8</v>
      </c>
    </row>
    <row r="55624" spans="1:4">
      <c r="A55624" s="70">
        <v>22541</v>
      </c>
      <c r="B55624" s="12">
        <v>698</v>
      </c>
      <c r="C55624" s="12">
        <v>0</v>
      </c>
      <c r="D55624" s="71">
        <f>IF(MOD(COUNT(B$8:B55624),ROUND($B$5,0))=0,D55623+1,D55623)</f>
        <v>8</v>
      </c>
    </row>
    <row r="55625" spans="1:4">
      <c r="A55625" s="70">
        <v>23793</v>
      </c>
      <c r="B55625" s="12">
        <v>698</v>
      </c>
      <c r="C55625" s="12">
        <v>0</v>
      </c>
      <c r="D55625" s="71">
        <f>IF(MOD(COUNT(B$8:B55625),ROUND($B$5,0))=0,D55624+1,D55624)</f>
        <v>8</v>
      </c>
    </row>
    <row r="55626" spans="1:4">
      <c r="A55626" s="70">
        <v>23170</v>
      </c>
      <c r="B55626" s="12">
        <v>698</v>
      </c>
      <c r="C55626" s="12">
        <v>0</v>
      </c>
      <c r="D55626" s="71">
        <f>IF(MOD(COUNT(B$8:B55626),ROUND($B$5,0))=0,D55625+1,D55625)</f>
        <v>8</v>
      </c>
    </row>
    <row r="55627" spans="1:4">
      <c r="A55627" s="70">
        <v>28076</v>
      </c>
      <c r="B55627" s="12">
        <v>698</v>
      </c>
      <c r="C55627" s="12">
        <v>0</v>
      </c>
      <c r="D55627" s="71">
        <f>IF(MOD(COUNT(B$8:B55627),ROUND($B$5,0))=0,D55626+1,D55626)</f>
        <v>8</v>
      </c>
    </row>
    <row r="55628" spans="1:4">
      <c r="A55628" s="70">
        <v>25685</v>
      </c>
      <c r="B55628" s="12">
        <v>698</v>
      </c>
      <c r="C55628" s="12">
        <v>0</v>
      </c>
      <c r="D55628" s="71">
        <f>IF(MOD(COUNT(B$8:B55628),ROUND($B$5,0))=0,D55627+1,D55627)</f>
        <v>8</v>
      </c>
    </row>
    <row r="55629" spans="1:4">
      <c r="A55629" s="70">
        <v>25479</v>
      </c>
      <c r="B55629" s="12">
        <v>698</v>
      </c>
      <c r="C55629" s="12">
        <v>0</v>
      </c>
      <c r="D55629" s="71">
        <f>IF(MOD(COUNT(B$8:B55629),ROUND($B$5,0))=0,D55628+1,D55628)</f>
        <v>8</v>
      </c>
    </row>
    <row r="55630" spans="1:4">
      <c r="A55630" s="70">
        <v>25751</v>
      </c>
      <c r="B55630" s="12">
        <v>698</v>
      </c>
      <c r="C55630" s="12">
        <v>0</v>
      </c>
      <c r="D55630" s="71">
        <f>IF(MOD(COUNT(B$8:B55630),ROUND($B$5,0))=0,D55629+1,D55629)</f>
        <v>8</v>
      </c>
    </row>
    <row r="55631" spans="1:4">
      <c r="A55631" s="70">
        <v>29025</v>
      </c>
      <c r="B55631" s="12">
        <v>698</v>
      </c>
      <c r="C55631" s="12">
        <v>0</v>
      </c>
      <c r="D55631" s="71">
        <f>IF(MOD(COUNT(B$8:B55631),ROUND($B$5,0))=0,D55630+1,D55630)</f>
        <v>8</v>
      </c>
    </row>
    <row r="55632" spans="1:4">
      <c r="A55632" s="70">
        <v>31520</v>
      </c>
      <c r="B55632" s="12">
        <v>698</v>
      </c>
      <c r="C55632" s="12">
        <v>0</v>
      </c>
      <c r="D55632" s="71">
        <f>IF(MOD(COUNT(B$8:B55632),ROUND($B$5,0))=0,D55631+1,D55631)</f>
        <v>8</v>
      </c>
    </row>
    <row r="55633" spans="1:4">
      <c r="A55633" s="70">
        <v>31727</v>
      </c>
      <c r="B55633" s="12">
        <v>698</v>
      </c>
      <c r="C55633" s="12">
        <v>0</v>
      </c>
      <c r="D55633" s="71">
        <f>IF(MOD(COUNT(B$8:B55633),ROUND($B$5,0))=0,D55632+1,D55632)</f>
        <v>8</v>
      </c>
    </row>
    <row r="55634" spans="1:4">
      <c r="A55634" s="70">
        <v>32622</v>
      </c>
      <c r="B55634" s="12">
        <v>698</v>
      </c>
      <c r="C55634" s="12">
        <v>0</v>
      </c>
      <c r="D55634" s="71">
        <f>IF(MOD(COUNT(B$8:B55634),ROUND($B$5,0))=0,D55633+1,D55633)</f>
        <v>8</v>
      </c>
    </row>
    <row r="55635" spans="1:4">
      <c r="A55635" s="70">
        <v>33109</v>
      </c>
      <c r="B55635" s="12">
        <v>698</v>
      </c>
      <c r="C55635" s="12">
        <v>0</v>
      </c>
      <c r="D55635" s="71">
        <f>IF(MOD(COUNT(B$8:B55635),ROUND($B$5,0))=0,D55634+1,D55634)</f>
        <v>8</v>
      </c>
    </row>
    <row r="55636" spans="1:4">
      <c r="A55636" s="70">
        <v>32915</v>
      </c>
      <c r="B55636" s="12">
        <v>698</v>
      </c>
      <c r="C55636" s="12">
        <v>0</v>
      </c>
      <c r="D55636" s="71">
        <f>IF(MOD(COUNT(B$8:B55636),ROUND($B$5,0))=0,D55635+1,D55635)</f>
        <v>8</v>
      </c>
    </row>
    <row r="55637" spans="1:4">
      <c r="A55637" s="70">
        <v>33165</v>
      </c>
      <c r="B55637" s="12">
        <v>698</v>
      </c>
      <c r="C55637" s="12">
        <v>0</v>
      </c>
      <c r="D55637" s="71">
        <f>IF(MOD(COUNT(B$8:B55637),ROUND($B$5,0))=0,D55636+1,D55636)</f>
        <v>8</v>
      </c>
    </row>
    <row r="55638" spans="1:4">
      <c r="A55638" s="70">
        <v>34712</v>
      </c>
      <c r="B55638" s="12">
        <v>698</v>
      </c>
      <c r="C55638" s="12">
        <v>0</v>
      </c>
      <c r="D55638" s="71">
        <f>IF(MOD(COUNT(B$8:B55638),ROUND($B$5,0))=0,D55637+1,D55637)</f>
        <v>8</v>
      </c>
    </row>
    <row r="55639" spans="1:4">
      <c r="A55639" s="70">
        <v>34147</v>
      </c>
      <c r="B55639" s="12">
        <v>698</v>
      </c>
      <c r="C55639" s="12">
        <v>0</v>
      </c>
      <c r="D55639" s="71">
        <f>IF(MOD(COUNT(B$8:B55639),ROUND($B$5,0))=0,D55638+1,D55638)</f>
        <v>8</v>
      </c>
    </row>
    <row r="55640" spans="1:4">
      <c r="A55640" s="70">
        <v>37061</v>
      </c>
      <c r="B55640" s="12">
        <v>698</v>
      </c>
      <c r="C55640" s="12">
        <v>0</v>
      </c>
      <c r="D55640" s="71">
        <f>IF(MOD(COUNT(B$8:B55640),ROUND($B$5,0))=0,D55639+1,D55639)</f>
        <v>8</v>
      </c>
    </row>
    <row r="55641" spans="1:4">
      <c r="A55641" s="70">
        <v>39534</v>
      </c>
      <c r="B55641" s="12">
        <v>699</v>
      </c>
      <c r="C55641" s="12">
        <v>0</v>
      </c>
      <c r="D55641" s="71">
        <f>IF(MOD(COUNT(B$8:B55641),ROUND($B$5,0))=0,D55640+1,D55640)</f>
        <v>8</v>
      </c>
    </row>
    <row r="55642" spans="1:4">
      <c r="A55642" s="70">
        <v>44745</v>
      </c>
      <c r="B55642" s="12">
        <v>699</v>
      </c>
      <c r="C55642" s="12">
        <v>0</v>
      </c>
      <c r="D55642" s="71">
        <f>IF(MOD(COUNT(B$8:B55642),ROUND($B$5,0))=0,D55641+1,D55641)</f>
        <v>8</v>
      </c>
    </row>
    <row r="55643" spans="1:4">
      <c r="A55643" s="70">
        <v>43304</v>
      </c>
      <c r="B55643" s="12">
        <v>699</v>
      </c>
      <c r="C55643" s="12">
        <v>0</v>
      </c>
      <c r="D55643" s="71">
        <f>IF(MOD(COUNT(B$8:B55643),ROUND($B$5,0))=0,D55642+1,D55642)</f>
        <v>8</v>
      </c>
    </row>
    <row r="55644" spans="1:4">
      <c r="A55644" s="70">
        <v>42879</v>
      </c>
      <c r="B55644" s="12">
        <v>699</v>
      </c>
      <c r="C55644" s="12">
        <v>0</v>
      </c>
      <c r="D55644" s="71">
        <f>IF(MOD(COUNT(B$8:B55644),ROUND($B$5,0))=0,D55643+1,D55643)</f>
        <v>8</v>
      </c>
    </row>
    <row r="55645" spans="1:4">
      <c r="A55645" s="70">
        <v>48426</v>
      </c>
      <c r="B55645" s="12">
        <v>699</v>
      </c>
      <c r="C55645" s="12">
        <v>0</v>
      </c>
      <c r="D55645" s="71">
        <f>IF(MOD(COUNT(B$8:B55645),ROUND($B$5,0))=0,D55644+1,D55644)</f>
        <v>8</v>
      </c>
    </row>
    <row r="55646" spans="1:4">
      <c r="A55646" s="70">
        <v>47883</v>
      </c>
      <c r="B55646" s="12">
        <v>699</v>
      </c>
      <c r="C55646" s="12">
        <v>0</v>
      </c>
      <c r="D55646" s="71">
        <f>IF(MOD(COUNT(B$8:B55646),ROUND($B$5,0))=0,D55645+1,D55645)</f>
        <v>8</v>
      </c>
    </row>
    <row r="55647" spans="1:4">
      <c r="A55647" s="70">
        <v>51833</v>
      </c>
      <c r="B55647" s="12">
        <v>699</v>
      </c>
      <c r="C55647" s="12">
        <v>0</v>
      </c>
      <c r="D55647" s="71">
        <f>IF(MOD(COUNT(B$8:B55647),ROUND($B$5,0))=0,D55646+1,D55646)</f>
        <v>8</v>
      </c>
    </row>
    <row r="55648" spans="1:4">
      <c r="A55648" s="70">
        <v>51845</v>
      </c>
      <c r="B55648" s="12">
        <v>699</v>
      </c>
      <c r="C55648" s="12">
        <v>0</v>
      </c>
      <c r="D55648" s="71">
        <f>IF(MOD(COUNT(B$8:B55648),ROUND($B$5,0))=0,D55647+1,D55647)</f>
        <v>8</v>
      </c>
    </row>
    <row r="55649" spans="1:4">
      <c r="A55649" s="70">
        <v>51559</v>
      </c>
      <c r="B55649" s="12">
        <v>699</v>
      </c>
      <c r="C55649" s="12">
        <v>0</v>
      </c>
      <c r="D55649" s="71">
        <f>IF(MOD(COUNT(B$8:B55649),ROUND($B$5,0))=0,D55648+1,D55648)</f>
        <v>8</v>
      </c>
    </row>
    <row r="55650" spans="1:4">
      <c r="A55650" s="70">
        <v>52026</v>
      </c>
      <c r="B55650" s="12">
        <v>699</v>
      </c>
      <c r="C55650" s="12">
        <v>0</v>
      </c>
      <c r="D55650" s="71">
        <f>IF(MOD(COUNT(B$8:B55650),ROUND($B$5,0))=0,D55649+1,D55649)</f>
        <v>8</v>
      </c>
    </row>
    <row r="55651" spans="1:4">
      <c r="A55651" s="70">
        <v>53494</v>
      </c>
      <c r="B55651" s="12">
        <v>699</v>
      </c>
      <c r="C55651" s="12">
        <v>0</v>
      </c>
      <c r="D55651" s="71">
        <f>IF(MOD(COUNT(B$8:B55651),ROUND($B$5,0))=0,D55650+1,D55650)</f>
        <v>8</v>
      </c>
    </row>
    <row r="55652" spans="1:4">
      <c r="A55652" s="70">
        <v>53849</v>
      </c>
      <c r="B55652" s="12">
        <v>699</v>
      </c>
      <c r="C55652" s="12">
        <v>0</v>
      </c>
      <c r="D55652" s="71">
        <f>IF(MOD(COUNT(B$8:B55652),ROUND($B$5,0))=0,D55651+1,D55651)</f>
        <v>8</v>
      </c>
    </row>
    <row r="55653" spans="1:4">
      <c r="A55653" s="70">
        <v>54900</v>
      </c>
      <c r="B55653" s="12">
        <v>699</v>
      </c>
      <c r="C55653" s="12">
        <v>0</v>
      </c>
      <c r="D55653" s="71">
        <f>IF(MOD(COUNT(B$8:B55653),ROUND($B$5,0))=0,D55652+1,D55652)</f>
        <v>8</v>
      </c>
    </row>
    <row r="55654" spans="1:4">
      <c r="A55654" s="70">
        <v>54015</v>
      </c>
      <c r="B55654" s="12">
        <v>699</v>
      </c>
      <c r="C55654" s="12">
        <v>0</v>
      </c>
      <c r="D55654" s="71">
        <f>IF(MOD(COUNT(B$8:B55654),ROUND($B$5,0))=0,D55653+1,D55653)</f>
        <v>8</v>
      </c>
    </row>
    <row r="55655" spans="1:4">
      <c r="A55655" s="70">
        <v>58248</v>
      </c>
      <c r="B55655" s="12">
        <v>699</v>
      </c>
      <c r="C55655" s="12">
        <v>0</v>
      </c>
      <c r="D55655" s="71">
        <f>IF(MOD(COUNT(B$8:B55655),ROUND($B$5,0))=0,D55654+1,D55654)</f>
        <v>8</v>
      </c>
    </row>
    <row r="55656" spans="1:4">
      <c r="A55656" s="70">
        <v>59862</v>
      </c>
      <c r="B55656" s="12">
        <v>699</v>
      </c>
      <c r="C55656" s="12">
        <v>0</v>
      </c>
      <c r="D55656" s="71">
        <f>IF(MOD(COUNT(B$8:B55656),ROUND($B$5,0))=0,D55655+1,D55655)</f>
        <v>8</v>
      </c>
    </row>
    <row r="55657" spans="1:4">
      <c r="A55657" s="70">
        <v>58588</v>
      </c>
      <c r="B55657" s="12">
        <v>699</v>
      </c>
      <c r="C55657" s="12">
        <v>0</v>
      </c>
      <c r="D55657" s="71">
        <f>IF(MOD(COUNT(B$8:B55657),ROUND($B$5,0))=0,D55656+1,D55656)</f>
        <v>8</v>
      </c>
    </row>
    <row r="55658" spans="1:4">
      <c r="A55658" s="70">
        <v>62204</v>
      </c>
      <c r="B55658" s="12">
        <v>699</v>
      </c>
      <c r="C55658" s="12">
        <v>0</v>
      </c>
      <c r="D55658" s="71">
        <f>IF(MOD(COUNT(B$8:B55658),ROUND($B$5,0))=0,D55657+1,D55657)</f>
        <v>8</v>
      </c>
    </row>
    <row r="55659" spans="1:4">
      <c r="A55659" s="70">
        <v>61992</v>
      </c>
      <c r="B55659" s="12">
        <v>699</v>
      </c>
      <c r="C55659" s="12">
        <v>0</v>
      </c>
      <c r="D55659" s="71">
        <f>IF(MOD(COUNT(B$8:B55659),ROUND($B$5,0))=0,D55658+1,D55658)</f>
        <v>8</v>
      </c>
    </row>
    <row r="55660" spans="1:4">
      <c r="A55660" s="70">
        <v>62359</v>
      </c>
      <c r="B55660" s="12">
        <v>699</v>
      </c>
      <c r="C55660" s="12">
        <v>0</v>
      </c>
      <c r="D55660" s="71">
        <f>IF(MOD(COUNT(B$8:B55660),ROUND($B$5,0))=0,D55659+1,D55659)</f>
        <v>8</v>
      </c>
    </row>
    <row r="55661" spans="1:4">
      <c r="A55661" s="70">
        <v>62477</v>
      </c>
      <c r="B55661" s="12">
        <v>699</v>
      </c>
      <c r="C55661" s="12">
        <v>0</v>
      </c>
      <c r="D55661" s="71">
        <f>IF(MOD(COUNT(B$8:B55661),ROUND($B$5,0))=0,D55660+1,D55660)</f>
        <v>8</v>
      </c>
    </row>
    <row r="55662" spans="1:4">
      <c r="A55662" s="70">
        <v>62394</v>
      </c>
      <c r="B55662" s="12">
        <v>699</v>
      </c>
      <c r="C55662" s="12">
        <v>0</v>
      </c>
      <c r="D55662" s="71">
        <f>IF(MOD(COUNT(B$8:B55662),ROUND($B$5,0))=0,D55661+1,D55661)</f>
        <v>8</v>
      </c>
    </row>
    <row r="55663" spans="1:4">
      <c r="A55663" s="70">
        <v>65246</v>
      </c>
      <c r="B55663" s="12">
        <v>699</v>
      </c>
      <c r="C55663" s="12">
        <v>0</v>
      </c>
      <c r="D55663" s="71">
        <f>IF(MOD(COUNT(B$8:B55663),ROUND($B$5,0))=0,D55662+1,D55662)</f>
        <v>8</v>
      </c>
    </row>
    <row r="55664" spans="1:4">
      <c r="A55664" s="70">
        <v>65394</v>
      </c>
      <c r="B55664" s="12">
        <v>699</v>
      </c>
      <c r="C55664" s="12">
        <v>0</v>
      </c>
      <c r="D55664" s="71">
        <f>IF(MOD(COUNT(B$8:B55664),ROUND($B$5,0))=0,D55663+1,D55663)</f>
        <v>8</v>
      </c>
    </row>
    <row r="55665" spans="1:4">
      <c r="A55665" s="70">
        <v>67606</v>
      </c>
      <c r="B55665" s="12">
        <v>699</v>
      </c>
      <c r="C55665" s="12">
        <v>1</v>
      </c>
      <c r="D55665" s="71">
        <f>IF(MOD(COUNT(B$8:B55665),ROUND($B$5,0))=0,D55664+1,D55664)</f>
        <v>8</v>
      </c>
    </row>
    <row r="55666" spans="1:4">
      <c r="A55666" s="70">
        <v>67011</v>
      </c>
      <c r="B55666" s="12">
        <v>699</v>
      </c>
      <c r="C55666" s="12">
        <v>0</v>
      </c>
      <c r="D55666" s="71">
        <f>IF(MOD(COUNT(B$8:B55666),ROUND($B$5,0))=0,D55665+1,D55665)</f>
        <v>8</v>
      </c>
    </row>
    <row r="55667" spans="1:4">
      <c r="A55667" s="70">
        <v>70709</v>
      </c>
      <c r="B55667" s="12">
        <v>699</v>
      </c>
      <c r="C55667" s="12">
        <v>0</v>
      </c>
      <c r="D55667" s="71">
        <f>IF(MOD(COUNT(B$8:B55667),ROUND($B$5,0))=0,D55666+1,D55666)</f>
        <v>8</v>
      </c>
    </row>
    <row r="55668" spans="1:4">
      <c r="A55668" s="70">
        <v>72980</v>
      </c>
      <c r="B55668" s="12">
        <v>699</v>
      </c>
      <c r="C55668" s="12">
        <v>0</v>
      </c>
      <c r="D55668" s="71">
        <f>IF(MOD(COUNT(B$8:B55668),ROUND($B$5,0))=0,D55667+1,D55667)</f>
        <v>8</v>
      </c>
    </row>
    <row r="55669" spans="1:4">
      <c r="A55669" s="70">
        <v>73560</v>
      </c>
      <c r="B55669" s="12">
        <v>699</v>
      </c>
      <c r="C55669" s="12">
        <v>0</v>
      </c>
      <c r="D55669" s="71">
        <f>IF(MOD(COUNT(B$8:B55669),ROUND($B$5,0))=0,D55668+1,D55668)</f>
        <v>8</v>
      </c>
    </row>
    <row r="55670" spans="1:4">
      <c r="A55670" s="70">
        <v>74852</v>
      </c>
      <c r="B55670" s="12">
        <v>699</v>
      </c>
      <c r="C55670" s="12">
        <v>0</v>
      </c>
      <c r="D55670" s="71">
        <f>IF(MOD(COUNT(B$8:B55670),ROUND($B$5,0))=0,D55669+1,D55669)</f>
        <v>8</v>
      </c>
    </row>
    <row r="55671" spans="1:4">
      <c r="A55671" s="70">
        <v>75677</v>
      </c>
      <c r="B55671" s="12">
        <v>699</v>
      </c>
      <c r="C55671" s="12">
        <v>0</v>
      </c>
      <c r="D55671" s="71">
        <f>IF(MOD(COUNT(B$8:B55671),ROUND($B$5,0))=0,D55670+1,D55670)</f>
        <v>8</v>
      </c>
    </row>
    <row r="55672" spans="1:4">
      <c r="A55672" s="70">
        <v>75695</v>
      </c>
      <c r="B55672" s="12">
        <v>699</v>
      </c>
      <c r="C55672" s="12">
        <v>0</v>
      </c>
      <c r="D55672" s="71">
        <f>IF(MOD(COUNT(B$8:B55672),ROUND($B$5,0))=0,D55671+1,D55671)</f>
        <v>8</v>
      </c>
    </row>
    <row r="55673" spans="1:4">
      <c r="A55673" s="70">
        <v>75497</v>
      </c>
      <c r="B55673" s="12">
        <v>699</v>
      </c>
      <c r="C55673" s="12">
        <v>0</v>
      </c>
      <c r="D55673" s="71">
        <f>IF(MOD(COUNT(B$8:B55673),ROUND($B$5,0))=0,D55672+1,D55672)</f>
        <v>8</v>
      </c>
    </row>
    <row r="55674" spans="1:4">
      <c r="A55674" s="70">
        <v>76681</v>
      </c>
      <c r="B55674" s="12">
        <v>699</v>
      </c>
      <c r="C55674" s="12">
        <v>0</v>
      </c>
      <c r="D55674" s="71">
        <f>IF(MOD(COUNT(B$8:B55674),ROUND($B$5,0))=0,D55673+1,D55673)</f>
        <v>8</v>
      </c>
    </row>
    <row r="55675" spans="1:4">
      <c r="A55675" s="70">
        <v>78020</v>
      </c>
      <c r="B55675" s="12">
        <v>699</v>
      </c>
      <c r="C55675" s="12">
        <v>0</v>
      </c>
      <c r="D55675" s="71">
        <f>IF(MOD(COUNT(B$8:B55675),ROUND($B$5,0))=0,D55674+1,D55674)</f>
        <v>8</v>
      </c>
    </row>
    <row r="55676" spans="1:4">
      <c r="A55676" s="70">
        <v>78827</v>
      </c>
      <c r="B55676" s="12">
        <v>699</v>
      </c>
      <c r="C55676" s="12">
        <v>0</v>
      </c>
      <c r="D55676" s="71">
        <f>IF(MOD(COUNT(B$8:B55676),ROUND($B$5,0))=0,D55675+1,D55675)</f>
        <v>8</v>
      </c>
    </row>
    <row r="55677" spans="1:4">
      <c r="A55677" s="70">
        <v>79542</v>
      </c>
      <c r="B55677" s="12">
        <v>699</v>
      </c>
      <c r="C55677" s="12">
        <v>0</v>
      </c>
      <c r="D55677" s="71">
        <f>IF(MOD(COUNT(B$8:B55677),ROUND($B$5,0))=0,D55676+1,D55676)</f>
        <v>8</v>
      </c>
    </row>
    <row r="55678" spans="1:4">
      <c r="A55678" s="70">
        <v>80129</v>
      </c>
      <c r="B55678" s="12">
        <v>699</v>
      </c>
      <c r="C55678" s="12">
        <v>0</v>
      </c>
      <c r="D55678" s="71">
        <f>IF(MOD(COUNT(B$8:B55678),ROUND($B$5,0))=0,D55677+1,D55677)</f>
        <v>8</v>
      </c>
    </row>
    <row r="55679" spans="1:4">
      <c r="A55679" s="70">
        <v>81742</v>
      </c>
      <c r="B55679" s="12">
        <v>699</v>
      </c>
      <c r="C55679" s="12">
        <v>0</v>
      </c>
      <c r="D55679" s="71">
        <f>IF(MOD(COUNT(B$8:B55679),ROUND($B$5,0))=0,D55678+1,D55678)</f>
        <v>8</v>
      </c>
    </row>
    <row r="55680" spans="1:4">
      <c r="A55680" s="70">
        <v>81757</v>
      </c>
      <c r="B55680" s="12">
        <v>699</v>
      </c>
      <c r="C55680" s="12">
        <v>0</v>
      </c>
      <c r="D55680" s="71">
        <f>IF(MOD(COUNT(B$8:B55680),ROUND($B$5,0))=0,D55679+1,D55679)</f>
        <v>8</v>
      </c>
    </row>
    <row r="55681" spans="1:4">
      <c r="A55681" s="70">
        <v>82683</v>
      </c>
      <c r="B55681" s="12">
        <v>699</v>
      </c>
      <c r="C55681" s="12">
        <v>0</v>
      </c>
      <c r="D55681" s="71">
        <f>IF(MOD(COUNT(B$8:B55681),ROUND($B$5,0))=0,D55680+1,D55680)</f>
        <v>8</v>
      </c>
    </row>
    <row r="55682" spans="1:4">
      <c r="A55682" s="70">
        <v>82607</v>
      </c>
      <c r="B55682" s="12">
        <v>699</v>
      </c>
      <c r="C55682" s="12">
        <v>0</v>
      </c>
      <c r="D55682" s="71">
        <f>IF(MOD(COUNT(B$8:B55682),ROUND($B$5,0))=0,D55681+1,D55681)</f>
        <v>8</v>
      </c>
    </row>
    <row r="55683" spans="1:4">
      <c r="A55683" s="70">
        <v>84083</v>
      </c>
      <c r="B55683" s="12">
        <v>699</v>
      </c>
      <c r="C55683" s="12">
        <v>0</v>
      </c>
      <c r="D55683" s="71">
        <f>IF(MOD(COUNT(B$8:B55683),ROUND($B$5,0))=0,D55682+1,D55682)</f>
        <v>8</v>
      </c>
    </row>
    <row r="55684" spans="1:4">
      <c r="A55684" s="70">
        <v>85201</v>
      </c>
      <c r="B55684" s="12">
        <v>699</v>
      </c>
      <c r="C55684" s="12">
        <v>0</v>
      </c>
      <c r="D55684" s="71">
        <f>IF(MOD(COUNT(B$8:B55684),ROUND($B$5,0))=0,D55683+1,D55683)</f>
        <v>8</v>
      </c>
    </row>
    <row r="55685" spans="1:4">
      <c r="A55685" s="70">
        <v>85971</v>
      </c>
      <c r="B55685" s="12">
        <v>699</v>
      </c>
      <c r="C55685" s="12">
        <v>0</v>
      </c>
      <c r="D55685" s="71">
        <f>IF(MOD(COUNT(B$8:B55685),ROUND($B$5,0))=0,D55684+1,D55684)</f>
        <v>8</v>
      </c>
    </row>
    <row r="55686" spans="1:4">
      <c r="A55686" s="70">
        <v>85781</v>
      </c>
      <c r="B55686" s="12">
        <v>699</v>
      </c>
      <c r="C55686" s="12">
        <v>0</v>
      </c>
      <c r="D55686" s="71">
        <f>IF(MOD(COUNT(B$8:B55686),ROUND($B$5,0))=0,D55685+1,D55685)</f>
        <v>8</v>
      </c>
    </row>
    <row r="55687" spans="1:4">
      <c r="A55687" s="70">
        <v>86804</v>
      </c>
      <c r="B55687" s="12">
        <v>699</v>
      </c>
      <c r="C55687" s="12">
        <v>0</v>
      </c>
      <c r="D55687" s="71">
        <f>IF(MOD(COUNT(B$8:B55687),ROUND($B$5,0))=0,D55686+1,D55686)</f>
        <v>8</v>
      </c>
    </row>
    <row r="55688" spans="1:4">
      <c r="A55688" s="70">
        <v>87812</v>
      </c>
      <c r="B55688" s="12">
        <v>699</v>
      </c>
      <c r="C55688" s="12">
        <v>0</v>
      </c>
      <c r="D55688" s="71">
        <f>IF(MOD(COUNT(B$8:B55688),ROUND($B$5,0))=0,D55687+1,D55687)</f>
        <v>8</v>
      </c>
    </row>
    <row r="55689" spans="1:4">
      <c r="A55689" s="70">
        <v>88788</v>
      </c>
      <c r="B55689" s="12">
        <v>699</v>
      </c>
      <c r="C55689" s="12">
        <v>0</v>
      </c>
      <c r="D55689" s="71">
        <f>IF(MOD(COUNT(B$8:B55689),ROUND($B$5,0))=0,D55688+1,D55688)</f>
        <v>8</v>
      </c>
    </row>
    <row r="55690" spans="1:4">
      <c r="A55690" s="70">
        <v>91190</v>
      </c>
      <c r="B55690" s="12">
        <v>699</v>
      </c>
      <c r="C55690" s="12">
        <v>0</v>
      </c>
      <c r="D55690" s="71">
        <f>IF(MOD(COUNT(B$8:B55690),ROUND($B$5,0))=0,D55689+1,D55689)</f>
        <v>8</v>
      </c>
    </row>
    <row r="55691" spans="1:4">
      <c r="A55691" s="70">
        <v>92489</v>
      </c>
      <c r="B55691" s="12">
        <v>699</v>
      </c>
      <c r="C55691" s="12">
        <v>0</v>
      </c>
      <c r="D55691" s="71">
        <f>IF(MOD(COUNT(B$8:B55691),ROUND($B$5,0))=0,D55690+1,D55690)</f>
        <v>8</v>
      </c>
    </row>
    <row r="55692" spans="1:4">
      <c r="A55692" s="70">
        <v>92353</v>
      </c>
      <c r="B55692" s="12">
        <v>699</v>
      </c>
      <c r="C55692" s="12">
        <v>0</v>
      </c>
      <c r="D55692" s="71">
        <f>IF(MOD(COUNT(B$8:B55692),ROUND($B$5,0))=0,D55691+1,D55691)</f>
        <v>8</v>
      </c>
    </row>
    <row r="55693" spans="1:4">
      <c r="A55693" s="70">
        <v>97921</v>
      </c>
      <c r="B55693" s="12">
        <v>699</v>
      </c>
      <c r="C55693" s="12">
        <v>0</v>
      </c>
      <c r="D55693" s="71">
        <f>IF(MOD(COUNT(B$8:B55693),ROUND($B$5,0))=0,D55692+1,D55692)</f>
        <v>8</v>
      </c>
    </row>
    <row r="55694" spans="1:4">
      <c r="A55694" s="70">
        <v>99395</v>
      </c>
      <c r="B55694" s="12">
        <v>699</v>
      </c>
      <c r="C55694" s="12">
        <v>0</v>
      </c>
      <c r="D55694" s="71">
        <f>IF(MOD(COUNT(B$8:B55694),ROUND($B$5,0))=0,D55693+1,D55693)</f>
        <v>8</v>
      </c>
    </row>
    <row r="55695" spans="1:4">
      <c r="A55695" s="70">
        <v>101364</v>
      </c>
      <c r="B55695" s="12">
        <v>699</v>
      </c>
      <c r="C55695" s="12">
        <v>0</v>
      </c>
      <c r="D55695" s="71">
        <f>IF(MOD(COUNT(B$8:B55695),ROUND($B$5,0))=0,D55694+1,D55694)</f>
        <v>8</v>
      </c>
    </row>
    <row r="55696" spans="1:4">
      <c r="A55696" s="70">
        <v>103892</v>
      </c>
      <c r="B55696" s="12">
        <v>699</v>
      </c>
      <c r="C55696" s="12">
        <v>0</v>
      </c>
      <c r="D55696" s="71">
        <f>IF(MOD(COUNT(B$8:B55696),ROUND($B$5,0))=0,D55695+1,D55695)</f>
        <v>8</v>
      </c>
    </row>
    <row r="55697" spans="1:4">
      <c r="A55697" s="70">
        <v>104260</v>
      </c>
      <c r="B55697" s="12">
        <v>699</v>
      </c>
      <c r="C55697" s="12">
        <v>0</v>
      </c>
      <c r="D55697" s="71">
        <f>IF(MOD(COUNT(B$8:B55697),ROUND($B$5,0))=0,D55696+1,D55696)</f>
        <v>8</v>
      </c>
    </row>
    <row r="55698" spans="1:4">
      <c r="A55698" s="70">
        <v>103368</v>
      </c>
      <c r="B55698" s="12">
        <v>699</v>
      </c>
      <c r="C55698" s="12">
        <v>0</v>
      </c>
      <c r="D55698" s="71">
        <f>IF(MOD(COUNT(B$8:B55698),ROUND($B$5,0))=0,D55697+1,D55697)</f>
        <v>8</v>
      </c>
    </row>
    <row r="55699" spans="1:4">
      <c r="A55699" s="70">
        <v>106248</v>
      </c>
      <c r="B55699" s="12">
        <v>699</v>
      </c>
      <c r="C55699" s="12">
        <v>0</v>
      </c>
      <c r="D55699" s="71">
        <f>IF(MOD(COUNT(B$8:B55699),ROUND($B$5,0))=0,D55698+1,D55698)</f>
        <v>8</v>
      </c>
    </row>
    <row r="55700" spans="1:4">
      <c r="A55700" s="70">
        <v>108891</v>
      </c>
      <c r="B55700" s="12">
        <v>699</v>
      </c>
      <c r="C55700" s="12">
        <v>0</v>
      </c>
      <c r="D55700" s="71">
        <f>IF(MOD(COUNT(B$8:B55700),ROUND($B$5,0))=0,D55699+1,D55699)</f>
        <v>8</v>
      </c>
    </row>
    <row r="55701" spans="1:4">
      <c r="A55701" s="70">
        <v>222187</v>
      </c>
      <c r="B55701" s="12">
        <v>699</v>
      </c>
      <c r="C55701" s="12">
        <v>0</v>
      </c>
      <c r="D55701" s="71">
        <f>IF(MOD(COUNT(B$8:B55701),ROUND($B$5,0))=0,D55700+1,D55700)</f>
        <v>8</v>
      </c>
    </row>
    <row r="55702" spans="1:4">
      <c r="A55702" s="70">
        <v>222385</v>
      </c>
      <c r="B55702" s="12">
        <v>699</v>
      </c>
      <c r="C55702" s="12">
        <v>0</v>
      </c>
      <c r="D55702" s="71">
        <f>IF(MOD(COUNT(B$8:B55702),ROUND($B$5,0))=0,D55701+1,D55701)</f>
        <v>8</v>
      </c>
    </row>
    <row r="55703" spans="1:4">
      <c r="A55703" s="70">
        <v>223109</v>
      </c>
      <c r="B55703" s="12">
        <v>699</v>
      </c>
      <c r="C55703" s="12">
        <v>0</v>
      </c>
      <c r="D55703" s="71">
        <f>IF(MOD(COUNT(B$8:B55703),ROUND($B$5,0))=0,D55702+1,D55702)</f>
        <v>8</v>
      </c>
    </row>
    <row r="55704" spans="1:4">
      <c r="A55704" s="70">
        <v>223248</v>
      </c>
      <c r="B55704" s="12">
        <v>699</v>
      </c>
      <c r="C55704" s="12">
        <v>0</v>
      </c>
      <c r="D55704" s="71">
        <f>IF(MOD(COUNT(B$8:B55704),ROUND($B$5,0))=0,D55703+1,D55703)</f>
        <v>8</v>
      </c>
    </row>
    <row r="55705" spans="1:4">
      <c r="A55705" s="70">
        <v>224379</v>
      </c>
      <c r="B55705" s="12">
        <v>699</v>
      </c>
      <c r="C55705" s="12">
        <v>0</v>
      </c>
      <c r="D55705" s="71">
        <f>IF(MOD(COUNT(B$8:B55705),ROUND($B$5,0))=0,D55704+1,D55704)</f>
        <v>8</v>
      </c>
    </row>
    <row r="55706" spans="1:4">
      <c r="A55706" s="70">
        <v>225511</v>
      </c>
      <c r="B55706" s="12">
        <v>699</v>
      </c>
      <c r="C55706" s="12">
        <v>0</v>
      </c>
      <c r="D55706" s="71">
        <f>IF(MOD(COUNT(B$8:B55706),ROUND($B$5,0))=0,D55705+1,D55705)</f>
        <v>8</v>
      </c>
    </row>
    <row r="55707" spans="1:4">
      <c r="A55707" s="70">
        <v>230543</v>
      </c>
      <c r="B55707" s="12">
        <v>699</v>
      </c>
      <c r="C55707" s="12">
        <v>0</v>
      </c>
      <c r="D55707" s="71">
        <f>IF(MOD(COUNT(B$8:B55707),ROUND($B$5,0))=0,D55706+1,D55706)</f>
        <v>8</v>
      </c>
    </row>
    <row r="55708" spans="1:4">
      <c r="A55708" s="70">
        <v>231840</v>
      </c>
      <c r="B55708" s="12">
        <v>699</v>
      </c>
      <c r="C55708" s="12">
        <v>0</v>
      </c>
      <c r="D55708" s="71">
        <f>IF(MOD(COUNT(B$8:B55708),ROUND($B$5,0))=0,D55707+1,D55707)</f>
        <v>8</v>
      </c>
    </row>
    <row r="55709" spans="1:4">
      <c r="A55709" s="70">
        <v>233998</v>
      </c>
      <c r="B55709" s="12">
        <v>699</v>
      </c>
      <c r="C55709" s="12">
        <v>0</v>
      </c>
      <c r="D55709" s="71">
        <f>IF(MOD(COUNT(B$8:B55709),ROUND($B$5,0))=0,D55708+1,D55708)</f>
        <v>8</v>
      </c>
    </row>
    <row r="55710" spans="1:4">
      <c r="A55710" s="70">
        <v>235265</v>
      </c>
      <c r="B55710" s="12">
        <v>699</v>
      </c>
      <c r="C55710" s="12">
        <v>0</v>
      </c>
      <c r="D55710" s="71">
        <f>IF(MOD(COUNT(B$8:B55710),ROUND($B$5,0))=0,D55709+1,D55709)</f>
        <v>8</v>
      </c>
    </row>
    <row r="55711" spans="1:4">
      <c r="A55711" s="70">
        <v>237284</v>
      </c>
      <c r="B55711" s="12">
        <v>699</v>
      </c>
      <c r="C55711" s="12">
        <v>0</v>
      </c>
      <c r="D55711" s="71">
        <f>IF(MOD(COUNT(B$8:B55711),ROUND($B$5,0))=0,D55710+1,D55710)</f>
        <v>8</v>
      </c>
    </row>
    <row r="55712" spans="1:4">
      <c r="A55712" s="70">
        <v>239520</v>
      </c>
      <c r="B55712" s="12">
        <v>699</v>
      </c>
      <c r="C55712" s="12">
        <v>0</v>
      </c>
      <c r="D55712" s="71">
        <f>IF(MOD(COUNT(B$8:B55712),ROUND($B$5,0))=0,D55711+1,D55711)</f>
        <v>8</v>
      </c>
    </row>
    <row r="55713" spans="1:4">
      <c r="A55713" s="70">
        <v>242652</v>
      </c>
      <c r="B55713" s="12">
        <v>699</v>
      </c>
      <c r="C55713" s="12">
        <v>0</v>
      </c>
      <c r="D55713" s="71">
        <f>IF(MOD(COUNT(B$8:B55713),ROUND($B$5,0))=0,D55712+1,D55712)</f>
        <v>8</v>
      </c>
    </row>
    <row r="55714" spans="1:4">
      <c r="A55714" s="70">
        <v>245690</v>
      </c>
      <c r="B55714" s="12">
        <v>699</v>
      </c>
      <c r="C55714" s="12">
        <v>0</v>
      </c>
      <c r="D55714" s="71">
        <f>IF(MOD(COUNT(B$8:B55714),ROUND($B$5,0))=0,D55713+1,D55713)</f>
        <v>8</v>
      </c>
    </row>
    <row r="55715" spans="1:4">
      <c r="A55715" s="70">
        <v>247470</v>
      </c>
      <c r="B55715" s="12">
        <v>699</v>
      </c>
      <c r="C55715" s="12">
        <v>0</v>
      </c>
      <c r="D55715" s="71">
        <f>IF(MOD(COUNT(B$8:B55715),ROUND($B$5,0))=0,D55714+1,D55714)</f>
        <v>8</v>
      </c>
    </row>
    <row r="55716" spans="1:4">
      <c r="A55716" s="70">
        <v>248803</v>
      </c>
      <c r="B55716" s="12">
        <v>699</v>
      </c>
      <c r="C55716" s="12">
        <v>0</v>
      </c>
      <c r="D55716" s="71">
        <f>IF(MOD(COUNT(B$8:B55716),ROUND($B$5,0))=0,D55715+1,D55715)</f>
        <v>8</v>
      </c>
    </row>
    <row r="55717" spans="1:4">
      <c r="A55717" s="70">
        <v>249596</v>
      </c>
      <c r="B55717" s="12">
        <v>699</v>
      </c>
      <c r="C55717" s="12">
        <v>0</v>
      </c>
      <c r="D55717" s="71">
        <f>IF(MOD(COUNT(B$8:B55717),ROUND($B$5,0))=0,D55716+1,D55716)</f>
        <v>8</v>
      </c>
    </row>
    <row r="55718" spans="1:4">
      <c r="A55718" s="70">
        <v>252722</v>
      </c>
      <c r="B55718" s="12">
        <v>699</v>
      </c>
      <c r="C55718" s="12">
        <v>0</v>
      </c>
      <c r="D55718" s="71">
        <f>IF(MOD(COUNT(B$8:B55718),ROUND($B$5,0))=0,D55717+1,D55717)</f>
        <v>8</v>
      </c>
    </row>
    <row r="55719" spans="1:4">
      <c r="A55719" s="70">
        <v>261550</v>
      </c>
      <c r="B55719" s="12">
        <v>699</v>
      </c>
      <c r="C55719" s="12">
        <v>0</v>
      </c>
      <c r="D55719" s="71">
        <f>IF(MOD(COUNT(B$8:B55719),ROUND($B$5,0))=0,D55718+1,D55718)</f>
        <v>8</v>
      </c>
    </row>
    <row r="55720" spans="1:4">
      <c r="A55720" s="70">
        <v>265798</v>
      </c>
      <c r="B55720" s="12">
        <v>699</v>
      </c>
      <c r="C55720" s="12">
        <v>0</v>
      </c>
      <c r="D55720" s="71">
        <f>IF(MOD(COUNT(B$8:B55720),ROUND($B$5,0))=0,D55719+1,D55719)</f>
        <v>8</v>
      </c>
    </row>
    <row r="55721" spans="1:4">
      <c r="A55721" s="70">
        <v>267502</v>
      </c>
      <c r="B55721" s="12">
        <v>699</v>
      </c>
      <c r="C55721" s="12">
        <v>0</v>
      </c>
      <c r="D55721" s="71">
        <f>IF(MOD(COUNT(B$8:B55721),ROUND($B$5,0))=0,D55720+1,D55720)</f>
        <v>8</v>
      </c>
    </row>
    <row r="55722" spans="1:4">
      <c r="A55722" s="70">
        <v>269680</v>
      </c>
      <c r="B55722" s="12">
        <v>699</v>
      </c>
      <c r="C55722" s="12">
        <v>1</v>
      </c>
      <c r="D55722" s="71">
        <f>IF(MOD(COUNT(B$8:B55722),ROUND($B$5,0))=0,D55721+1,D55721)</f>
        <v>8</v>
      </c>
    </row>
    <row r="55723" spans="1:4">
      <c r="A55723" s="70">
        <v>15613</v>
      </c>
      <c r="B55723" s="12">
        <v>699</v>
      </c>
      <c r="C55723" s="12">
        <v>0</v>
      </c>
      <c r="D55723" s="71">
        <f>IF(MOD(COUNT(B$8:B55723),ROUND($B$5,0))=0,D55722+1,D55722)</f>
        <v>8</v>
      </c>
    </row>
    <row r="55724" spans="1:4">
      <c r="A55724" s="70">
        <v>15711</v>
      </c>
      <c r="B55724" s="12">
        <v>699</v>
      </c>
      <c r="C55724" s="12">
        <v>0</v>
      </c>
      <c r="D55724" s="71">
        <f>IF(MOD(COUNT(B$8:B55724),ROUND($B$5,0))=0,D55723+1,D55723)</f>
        <v>8</v>
      </c>
    </row>
    <row r="55725" spans="1:4">
      <c r="A55725" s="70">
        <v>20824</v>
      </c>
      <c r="B55725" s="12">
        <v>699</v>
      </c>
      <c r="C55725" s="12">
        <v>0</v>
      </c>
      <c r="D55725" s="71">
        <f>IF(MOD(COUNT(B$8:B55725),ROUND($B$5,0))=0,D55724+1,D55724)</f>
        <v>8</v>
      </c>
    </row>
    <row r="55726" spans="1:4">
      <c r="A55726" s="70">
        <v>22398</v>
      </c>
      <c r="B55726" s="12">
        <v>699</v>
      </c>
      <c r="C55726" s="12">
        <v>0</v>
      </c>
      <c r="D55726" s="71">
        <f>IF(MOD(COUNT(B$8:B55726),ROUND($B$5,0))=0,D55725+1,D55725)</f>
        <v>8</v>
      </c>
    </row>
    <row r="55727" spans="1:4">
      <c r="A55727" s="70">
        <v>26517</v>
      </c>
      <c r="B55727" s="12">
        <v>699</v>
      </c>
      <c r="C55727" s="12">
        <v>0</v>
      </c>
      <c r="D55727" s="71">
        <f>IF(MOD(COUNT(B$8:B55727),ROUND($B$5,0))=0,D55726+1,D55726)</f>
        <v>8</v>
      </c>
    </row>
    <row r="55728" spans="1:4">
      <c r="A55728" s="70">
        <v>28945</v>
      </c>
      <c r="B55728" s="12">
        <v>699</v>
      </c>
      <c r="C55728" s="12">
        <v>0</v>
      </c>
      <c r="D55728" s="71">
        <f>IF(MOD(COUNT(B$8:B55728),ROUND($B$5,0))=0,D55727+1,D55727)</f>
        <v>8</v>
      </c>
    </row>
    <row r="55729" spans="1:4">
      <c r="A55729" s="70">
        <v>31683</v>
      </c>
      <c r="B55729" s="12">
        <v>699</v>
      </c>
      <c r="C55729" s="12">
        <v>1</v>
      </c>
      <c r="D55729" s="71">
        <f>IF(MOD(COUNT(B$8:B55729),ROUND($B$5,0))=0,D55728+1,D55728)</f>
        <v>8</v>
      </c>
    </row>
    <row r="55730" spans="1:4">
      <c r="A55730" s="70">
        <v>32903</v>
      </c>
      <c r="B55730" s="12">
        <v>699</v>
      </c>
      <c r="C55730" s="12">
        <v>0</v>
      </c>
      <c r="D55730" s="71">
        <f>IF(MOD(COUNT(B$8:B55730),ROUND($B$5,0))=0,D55729+1,D55729)</f>
        <v>8</v>
      </c>
    </row>
    <row r="55731" spans="1:4">
      <c r="A55731" s="70">
        <v>33404</v>
      </c>
      <c r="B55731" s="12">
        <v>699</v>
      </c>
      <c r="C55731" s="12">
        <v>0</v>
      </c>
      <c r="D55731" s="71">
        <f>IF(MOD(COUNT(B$8:B55731),ROUND($B$5,0))=0,D55730+1,D55730)</f>
        <v>8</v>
      </c>
    </row>
    <row r="55732" spans="1:4">
      <c r="A55732" s="70">
        <v>34805</v>
      </c>
      <c r="B55732" s="12">
        <v>699</v>
      </c>
      <c r="C55732" s="12">
        <v>0</v>
      </c>
      <c r="D55732" s="71">
        <f>IF(MOD(COUNT(B$8:B55732),ROUND($B$5,0))=0,D55731+1,D55731)</f>
        <v>8</v>
      </c>
    </row>
    <row r="55733" spans="1:4">
      <c r="A55733" s="70">
        <v>35732</v>
      </c>
      <c r="B55733" s="12">
        <v>699</v>
      </c>
      <c r="C55733" s="12">
        <v>0</v>
      </c>
      <c r="D55733" s="71">
        <f>IF(MOD(COUNT(B$8:B55733),ROUND($B$5,0))=0,D55732+1,D55732)</f>
        <v>8</v>
      </c>
    </row>
    <row r="55734" spans="1:4">
      <c r="A55734" s="70">
        <v>36698</v>
      </c>
      <c r="B55734" s="12">
        <v>699</v>
      </c>
      <c r="C55734" s="12">
        <v>0</v>
      </c>
      <c r="D55734" s="71">
        <f>IF(MOD(COUNT(B$8:B55734),ROUND($B$5,0))=0,D55733+1,D55733)</f>
        <v>8</v>
      </c>
    </row>
    <row r="55735" spans="1:4">
      <c r="A55735" s="70">
        <v>36907</v>
      </c>
      <c r="B55735" s="12">
        <v>699</v>
      </c>
      <c r="C55735" s="12">
        <v>0</v>
      </c>
      <c r="D55735" s="71">
        <f>IF(MOD(COUNT(B$8:B55735),ROUND($B$5,0))=0,D55734+1,D55734)</f>
        <v>8</v>
      </c>
    </row>
    <row r="55736" spans="1:4">
      <c r="A55736" s="70">
        <v>37046</v>
      </c>
      <c r="B55736" s="12">
        <v>699</v>
      </c>
      <c r="C55736" s="12">
        <v>0</v>
      </c>
      <c r="D55736" s="71">
        <f>IF(MOD(COUNT(B$8:B55736),ROUND($B$5,0))=0,D55735+1,D55735)</f>
        <v>8</v>
      </c>
    </row>
    <row r="55737" spans="1:4">
      <c r="A55737" s="70">
        <v>39632</v>
      </c>
      <c r="B55737" s="12">
        <v>699</v>
      </c>
      <c r="C55737" s="12">
        <v>0</v>
      </c>
      <c r="D55737" s="71">
        <f>IF(MOD(COUNT(B$8:B55737),ROUND($B$5,0))=0,D55736+1,D55736)</f>
        <v>8</v>
      </c>
    </row>
    <row r="55738" spans="1:4">
      <c r="A55738" s="70">
        <v>39623</v>
      </c>
      <c r="B55738" s="12">
        <v>699</v>
      </c>
      <c r="C55738" s="12">
        <v>0</v>
      </c>
      <c r="D55738" s="71">
        <f>IF(MOD(COUNT(B$8:B55738),ROUND($B$5,0))=0,D55737+1,D55737)</f>
        <v>8</v>
      </c>
    </row>
    <row r="55739" spans="1:4">
      <c r="A55739" s="70">
        <v>40566</v>
      </c>
      <c r="B55739" s="12">
        <v>699</v>
      </c>
      <c r="C55739" s="12">
        <v>0</v>
      </c>
      <c r="D55739" s="71">
        <f>IF(MOD(COUNT(B$8:B55739),ROUND($B$5,0))=0,D55738+1,D55738)</f>
        <v>8</v>
      </c>
    </row>
    <row r="55740" spans="1:4">
      <c r="A55740" s="70">
        <v>39423</v>
      </c>
      <c r="B55740" s="12">
        <v>699</v>
      </c>
      <c r="C55740" s="12">
        <v>0</v>
      </c>
      <c r="D55740" s="71">
        <f>IF(MOD(COUNT(B$8:B55740),ROUND($B$5,0))=0,D55739+1,D55739)</f>
        <v>8</v>
      </c>
    </row>
    <row r="55741" spans="1:4">
      <c r="A55741" s="70">
        <v>42360</v>
      </c>
      <c r="B55741" s="12">
        <v>699</v>
      </c>
      <c r="C55741" s="12">
        <v>0</v>
      </c>
      <c r="D55741" s="71">
        <f>IF(MOD(COUNT(B$8:B55741),ROUND($B$5,0))=0,D55740+1,D55740)</f>
        <v>8</v>
      </c>
    </row>
    <row r="55742" spans="1:4">
      <c r="A55742" s="70">
        <v>42676</v>
      </c>
      <c r="B55742" s="12">
        <v>699</v>
      </c>
      <c r="C55742" s="12">
        <v>0</v>
      </c>
      <c r="D55742" s="71">
        <f>IF(MOD(COUNT(B$8:B55742),ROUND($B$5,0))=0,D55741+1,D55741)</f>
        <v>8</v>
      </c>
    </row>
    <row r="55743" spans="1:4">
      <c r="A55743" s="70">
        <v>46962</v>
      </c>
      <c r="B55743" s="12">
        <v>699</v>
      </c>
      <c r="C55743" s="12">
        <v>0</v>
      </c>
      <c r="D55743" s="71">
        <f>IF(MOD(COUNT(B$8:B55743),ROUND($B$5,0))=0,D55742+1,D55742)</f>
        <v>8</v>
      </c>
    </row>
    <row r="55744" spans="1:4">
      <c r="A55744" s="70">
        <v>47828</v>
      </c>
      <c r="B55744" s="12">
        <v>699</v>
      </c>
      <c r="C55744" s="12">
        <v>0</v>
      </c>
      <c r="D55744" s="71">
        <f>IF(MOD(COUNT(B$8:B55744),ROUND($B$5,0))=0,D55743+1,D55743)</f>
        <v>8</v>
      </c>
    </row>
    <row r="55745" spans="1:4">
      <c r="A55745" s="70">
        <v>47424</v>
      </c>
      <c r="B55745" s="12">
        <v>699</v>
      </c>
      <c r="C55745" s="12">
        <v>0</v>
      </c>
      <c r="D55745" s="71">
        <f>IF(MOD(COUNT(B$8:B55745),ROUND($B$5,0))=0,D55744+1,D55744)</f>
        <v>8</v>
      </c>
    </row>
    <row r="55746" spans="1:4">
      <c r="A55746" s="70">
        <v>50665</v>
      </c>
      <c r="B55746" s="12">
        <v>699</v>
      </c>
      <c r="C55746" s="12">
        <v>0</v>
      </c>
      <c r="D55746" s="71">
        <f>IF(MOD(COUNT(B$8:B55746),ROUND($B$5,0))=0,D55745+1,D55745)</f>
        <v>8</v>
      </c>
    </row>
    <row r="55747" spans="1:4">
      <c r="A55747" s="70">
        <v>51877</v>
      </c>
      <c r="B55747" s="12">
        <v>699</v>
      </c>
      <c r="C55747" s="12">
        <v>0</v>
      </c>
      <c r="D55747" s="71">
        <f>IF(MOD(COUNT(B$8:B55747),ROUND($B$5,0))=0,D55746+1,D55746)</f>
        <v>8</v>
      </c>
    </row>
    <row r="55748" spans="1:4">
      <c r="A55748" s="70">
        <v>55581</v>
      </c>
      <c r="B55748" s="12">
        <v>699</v>
      </c>
      <c r="C55748" s="12">
        <v>0</v>
      </c>
      <c r="D55748" s="71">
        <f>IF(MOD(COUNT(B$8:B55748),ROUND($B$5,0))=0,D55747+1,D55747)</f>
        <v>8</v>
      </c>
    </row>
    <row r="55749" spans="1:4">
      <c r="A55749" s="70">
        <v>59570</v>
      </c>
      <c r="B55749" s="12">
        <v>699</v>
      </c>
      <c r="C55749" s="12">
        <v>0</v>
      </c>
      <c r="D55749" s="71">
        <f>IF(MOD(COUNT(B$8:B55749),ROUND($B$5,0))=0,D55748+1,D55748)</f>
        <v>8</v>
      </c>
    </row>
    <row r="55750" spans="1:4">
      <c r="A55750" s="70">
        <v>62796</v>
      </c>
      <c r="B55750" s="12">
        <v>699</v>
      </c>
      <c r="C55750" s="12">
        <v>0</v>
      </c>
      <c r="D55750" s="71">
        <f>IF(MOD(COUNT(B$8:B55750),ROUND($B$5,0))=0,D55749+1,D55749)</f>
        <v>8</v>
      </c>
    </row>
    <row r="55751" spans="1:4">
      <c r="A55751" s="70">
        <v>62359</v>
      </c>
      <c r="B55751" s="12">
        <v>699</v>
      </c>
      <c r="C55751" s="12">
        <v>0</v>
      </c>
      <c r="D55751" s="71">
        <f>IF(MOD(COUNT(B$8:B55751),ROUND($B$5,0))=0,D55750+1,D55750)</f>
        <v>8</v>
      </c>
    </row>
    <row r="55752" spans="1:4">
      <c r="A55752" s="70">
        <v>61386</v>
      </c>
      <c r="B55752" s="12">
        <v>699</v>
      </c>
      <c r="C55752" s="12">
        <v>0</v>
      </c>
      <c r="D55752" s="71">
        <f>IF(MOD(COUNT(B$8:B55752),ROUND($B$5,0))=0,D55751+1,D55751)</f>
        <v>8</v>
      </c>
    </row>
    <row r="55753" spans="1:4">
      <c r="A55753" s="70">
        <v>61457</v>
      </c>
      <c r="B55753" s="12">
        <v>699</v>
      </c>
      <c r="C55753" s="12">
        <v>0</v>
      </c>
      <c r="D55753" s="71">
        <f>IF(MOD(COUNT(B$8:B55753),ROUND($B$5,0))=0,D55752+1,D55752)</f>
        <v>8</v>
      </c>
    </row>
    <row r="55754" spans="1:4">
      <c r="A55754" s="70">
        <v>62477</v>
      </c>
      <c r="B55754" s="12">
        <v>699</v>
      </c>
      <c r="C55754" s="12">
        <v>0</v>
      </c>
      <c r="D55754" s="71">
        <f>IF(MOD(COUNT(B$8:B55754),ROUND($B$5,0))=0,D55753+1,D55753)</f>
        <v>8</v>
      </c>
    </row>
    <row r="55755" spans="1:4">
      <c r="A55755" s="70">
        <v>61684</v>
      </c>
      <c r="B55755" s="12">
        <v>699</v>
      </c>
      <c r="C55755" s="12">
        <v>0</v>
      </c>
      <c r="D55755" s="71">
        <f>IF(MOD(COUNT(B$8:B55755),ROUND($B$5,0))=0,D55754+1,D55754)</f>
        <v>8</v>
      </c>
    </row>
    <row r="55756" spans="1:4">
      <c r="A55756" s="70">
        <v>64169</v>
      </c>
      <c r="B55756" s="12">
        <v>699</v>
      </c>
      <c r="C55756" s="12">
        <v>0</v>
      </c>
      <c r="D55756" s="71">
        <f>IF(MOD(COUNT(B$8:B55756),ROUND($B$5,0))=0,D55755+1,D55755)</f>
        <v>8</v>
      </c>
    </row>
    <row r="55757" spans="1:4">
      <c r="A55757" s="70">
        <v>65477</v>
      </c>
      <c r="B55757" s="12">
        <v>699</v>
      </c>
      <c r="C55757" s="12">
        <v>1</v>
      </c>
      <c r="D55757" s="71">
        <f>IF(MOD(COUNT(B$8:B55757),ROUND($B$5,0))=0,D55756+1,D55756)</f>
        <v>8</v>
      </c>
    </row>
    <row r="55758" spans="1:4">
      <c r="A55758" s="70">
        <v>66404</v>
      </c>
      <c r="B55758" s="12">
        <v>699</v>
      </c>
      <c r="C55758" s="12">
        <v>0</v>
      </c>
      <c r="D55758" s="71">
        <f>IF(MOD(COUNT(B$8:B55758),ROUND($B$5,0))=0,D55757+1,D55757)</f>
        <v>8</v>
      </c>
    </row>
    <row r="55759" spans="1:4">
      <c r="A55759" s="70">
        <v>67011</v>
      </c>
      <c r="B55759" s="12">
        <v>699</v>
      </c>
      <c r="C55759" s="12">
        <v>0</v>
      </c>
      <c r="D55759" s="71">
        <f>IF(MOD(COUNT(B$8:B55759),ROUND($B$5,0))=0,D55758+1,D55758)</f>
        <v>8</v>
      </c>
    </row>
    <row r="55760" spans="1:4">
      <c r="A55760" s="70">
        <v>68286</v>
      </c>
      <c r="B55760" s="12">
        <v>699</v>
      </c>
      <c r="C55760" s="12">
        <v>0</v>
      </c>
      <c r="D55760" s="71">
        <f>IF(MOD(COUNT(B$8:B55760),ROUND($B$5,0))=0,D55759+1,D55759)</f>
        <v>8</v>
      </c>
    </row>
    <row r="55761" spans="1:4">
      <c r="A55761" s="70">
        <v>71596</v>
      </c>
      <c r="B55761" s="12">
        <v>699</v>
      </c>
      <c r="C55761" s="12">
        <v>0</v>
      </c>
      <c r="D55761" s="71">
        <f>IF(MOD(COUNT(B$8:B55761),ROUND($B$5,0))=0,D55760+1,D55760)</f>
        <v>8</v>
      </c>
    </row>
    <row r="55762" spans="1:4">
      <c r="A55762" s="70">
        <v>71826</v>
      </c>
      <c r="B55762" s="12">
        <v>699</v>
      </c>
      <c r="C55762" s="12">
        <v>0</v>
      </c>
      <c r="D55762" s="71">
        <f>IF(MOD(COUNT(B$8:B55762),ROUND($B$5,0))=0,D55761+1,D55761)</f>
        <v>8</v>
      </c>
    </row>
    <row r="55763" spans="1:4">
      <c r="A55763" s="70">
        <v>72000</v>
      </c>
      <c r="B55763" s="12">
        <v>699</v>
      </c>
      <c r="C55763" s="12">
        <v>1</v>
      </c>
      <c r="D55763" s="71">
        <f>IF(MOD(COUNT(B$8:B55763),ROUND($B$5,0))=0,D55762+1,D55762)</f>
        <v>8</v>
      </c>
    </row>
    <row r="55764" spans="1:4">
      <c r="A55764" s="70">
        <v>71653</v>
      </c>
      <c r="B55764" s="12">
        <v>699</v>
      </c>
      <c r="C55764" s="12">
        <v>0</v>
      </c>
      <c r="D55764" s="71">
        <f>IF(MOD(COUNT(B$8:B55764),ROUND($B$5,0))=0,D55763+1,D55763)</f>
        <v>8</v>
      </c>
    </row>
    <row r="55765" spans="1:4">
      <c r="A55765" s="70">
        <v>73699</v>
      </c>
      <c r="B55765" s="12">
        <v>699</v>
      </c>
      <c r="C55765" s="12">
        <v>0</v>
      </c>
      <c r="D55765" s="71">
        <f>IF(MOD(COUNT(B$8:B55765),ROUND($B$5,0))=0,D55764+1,D55764)</f>
        <v>8</v>
      </c>
    </row>
    <row r="55766" spans="1:4">
      <c r="A55766" s="70">
        <v>74181</v>
      </c>
      <c r="B55766" s="12">
        <v>699</v>
      </c>
      <c r="C55766" s="12">
        <v>0</v>
      </c>
      <c r="D55766" s="71">
        <f>IF(MOD(COUNT(B$8:B55766),ROUND($B$5,0))=0,D55765+1,D55765)</f>
        <v>8</v>
      </c>
    </row>
    <row r="55767" spans="1:4">
      <c r="A55767" s="70">
        <v>75482</v>
      </c>
      <c r="B55767" s="12">
        <v>699</v>
      </c>
      <c r="C55767" s="12">
        <v>0</v>
      </c>
      <c r="D55767" s="71">
        <f>IF(MOD(COUNT(B$8:B55767),ROUND($B$5,0))=0,D55766+1,D55766)</f>
        <v>8</v>
      </c>
    </row>
    <row r="55768" spans="1:4">
      <c r="A55768" s="70">
        <v>76610</v>
      </c>
      <c r="B55768" s="12">
        <v>699</v>
      </c>
      <c r="C55768" s="12">
        <v>0</v>
      </c>
      <c r="D55768" s="71">
        <f>IF(MOD(COUNT(B$8:B55768),ROUND($B$5,0))=0,D55767+1,D55767)</f>
        <v>8</v>
      </c>
    </row>
    <row r="55769" spans="1:4">
      <c r="A55769" s="70">
        <v>76361</v>
      </c>
      <c r="B55769" s="12">
        <v>699</v>
      </c>
      <c r="C55769" s="12">
        <v>0</v>
      </c>
      <c r="D55769" s="71">
        <f>IF(MOD(COUNT(B$8:B55769),ROUND($B$5,0))=0,D55768+1,D55768)</f>
        <v>8</v>
      </c>
    </row>
    <row r="55770" spans="1:4">
      <c r="A55770" s="70">
        <v>76293</v>
      </c>
      <c r="B55770" s="12">
        <v>699</v>
      </c>
      <c r="C55770" s="12">
        <v>0</v>
      </c>
      <c r="D55770" s="71">
        <f>IF(MOD(COUNT(B$8:B55770),ROUND($B$5,0))=0,D55769+1,D55769)</f>
        <v>8</v>
      </c>
    </row>
    <row r="55771" spans="1:4">
      <c r="A55771" s="70">
        <v>76255</v>
      </c>
      <c r="B55771" s="12">
        <v>699</v>
      </c>
      <c r="C55771" s="12">
        <v>0</v>
      </c>
      <c r="D55771" s="71">
        <f>IF(MOD(COUNT(B$8:B55771),ROUND($B$5,0))=0,D55770+1,D55770)</f>
        <v>8</v>
      </c>
    </row>
    <row r="55772" spans="1:4">
      <c r="A55772" s="70">
        <v>76363</v>
      </c>
      <c r="B55772" s="12">
        <v>699</v>
      </c>
      <c r="C55772" s="12">
        <v>0</v>
      </c>
      <c r="D55772" s="71">
        <f>IF(MOD(COUNT(B$8:B55772),ROUND($B$5,0))=0,D55771+1,D55771)</f>
        <v>8</v>
      </c>
    </row>
    <row r="55773" spans="1:4">
      <c r="A55773" s="70">
        <v>77622</v>
      </c>
      <c r="B55773" s="12">
        <v>699</v>
      </c>
      <c r="C55773" s="12">
        <v>0</v>
      </c>
      <c r="D55773" s="71">
        <f>IF(MOD(COUNT(B$8:B55773),ROUND($B$5,0))=0,D55772+1,D55772)</f>
        <v>8</v>
      </c>
    </row>
    <row r="55774" spans="1:4">
      <c r="A55774" s="70">
        <v>78216</v>
      </c>
      <c r="B55774" s="12">
        <v>699</v>
      </c>
      <c r="C55774" s="12">
        <v>0</v>
      </c>
      <c r="D55774" s="71">
        <f>IF(MOD(COUNT(B$8:B55774),ROUND($B$5,0))=0,D55773+1,D55773)</f>
        <v>8</v>
      </c>
    </row>
    <row r="55775" spans="1:4">
      <c r="A55775" s="70">
        <v>79677</v>
      </c>
      <c r="B55775" s="12">
        <v>699</v>
      </c>
      <c r="C55775" s="12">
        <v>1</v>
      </c>
      <c r="D55775" s="71">
        <f>IF(MOD(COUNT(B$8:B55775),ROUND($B$5,0))=0,D55774+1,D55774)</f>
        <v>8</v>
      </c>
    </row>
    <row r="55776" spans="1:4">
      <c r="A55776" s="70">
        <v>80129</v>
      </c>
      <c r="B55776" s="12">
        <v>699</v>
      </c>
      <c r="C55776" s="12">
        <v>0</v>
      </c>
      <c r="D55776" s="71">
        <f>IF(MOD(COUNT(B$8:B55776),ROUND($B$5,0))=0,D55775+1,D55775)</f>
        <v>8</v>
      </c>
    </row>
    <row r="55777" spans="1:4">
      <c r="A55777" s="70">
        <v>82683</v>
      </c>
      <c r="B55777" s="12">
        <v>699</v>
      </c>
      <c r="C55777" s="12">
        <v>0</v>
      </c>
      <c r="D55777" s="71">
        <f>IF(MOD(COUNT(B$8:B55777),ROUND($B$5,0))=0,D55776+1,D55776)</f>
        <v>8</v>
      </c>
    </row>
    <row r="55778" spans="1:4">
      <c r="A55778" s="70">
        <v>82607</v>
      </c>
      <c r="B55778" s="12">
        <v>699</v>
      </c>
      <c r="C55778" s="12">
        <v>0</v>
      </c>
      <c r="D55778" s="71">
        <f>IF(MOD(COUNT(B$8:B55778),ROUND($B$5,0))=0,D55777+1,D55777)</f>
        <v>8</v>
      </c>
    </row>
    <row r="55779" spans="1:4">
      <c r="A55779" s="70">
        <v>82568</v>
      </c>
      <c r="B55779" s="12">
        <v>699</v>
      </c>
      <c r="C55779" s="12">
        <v>0</v>
      </c>
      <c r="D55779" s="71">
        <f>IF(MOD(COUNT(B$8:B55779),ROUND($B$5,0))=0,D55778+1,D55778)</f>
        <v>8</v>
      </c>
    </row>
    <row r="55780" spans="1:4">
      <c r="A55780" s="70">
        <v>83279</v>
      </c>
      <c r="B55780" s="12">
        <v>699</v>
      </c>
      <c r="C55780" s="12">
        <v>0</v>
      </c>
      <c r="D55780" s="71">
        <f>IF(MOD(COUNT(B$8:B55780),ROUND($B$5,0))=0,D55779+1,D55779)</f>
        <v>8</v>
      </c>
    </row>
    <row r="55781" spans="1:4">
      <c r="A55781" s="70">
        <v>84217</v>
      </c>
      <c r="B55781" s="12">
        <v>699</v>
      </c>
      <c r="C55781" s="12">
        <v>0</v>
      </c>
      <c r="D55781" s="71">
        <f>IF(MOD(COUNT(B$8:B55781),ROUND($B$5,0))=0,D55780+1,D55780)</f>
        <v>8</v>
      </c>
    </row>
    <row r="55782" spans="1:4">
      <c r="A55782" s="70">
        <v>84122</v>
      </c>
      <c r="B55782" s="12">
        <v>700</v>
      </c>
      <c r="C55782" s="12">
        <v>0</v>
      </c>
      <c r="D55782" s="71">
        <f>IF(MOD(COUNT(B$8:B55782),ROUND($B$5,0))=0,D55781+1,D55781)</f>
        <v>8</v>
      </c>
    </row>
    <row r="55783" spans="1:4">
      <c r="A55783" s="70">
        <v>84278</v>
      </c>
      <c r="B55783" s="12">
        <v>700</v>
      </c>
      <c r="C55783" s="12">
        <v>0</v>
      </c>
      <c r="D55783" s="71">
        <f>IF(MOD(COUNT(B$8:B55783),ROUND($B$5,0))=0,D55782+1,D55782)</f>
        <v>8</v>
      </c>
    </row>
    <row r="55784" spans="1:4">
      <c r="A55784" s="70">
        <v>83829</v>
      </c>
      <c r="B55784" s="12">
        <v>700</v>
      </c>
      <c r="C55784" s="12">
        <v>1</v>
      </c>
      <c r="D55784" s="71">
        <f>IF(MOD(COUNT(B$8:B55784),ROUND($B$5,0))=0,D55783+1,D55783)</f>
        <v>8</v>
      </c>
    </row>
    <row r="55785" spans="1:4">
      <c r="A55785" s="70">
        <v>84083</v>
      </c>
      <c r="B55785" s="12">
        <v>700</v>
      </c>
      <c r="C55785" s="12">
        <v>0</v>
      </c>
      <c r="D55785" s="71">
        <f>IF(MOD(COUNT(B$8:B55785),ROUND($B$5,0))=0,D55784+1,D55784)</f>
        <v>8</v>
      </c>
    </row>
    <row r="55786" spans="1:4">
      <c r="A55786" s="70">
        <v>88819</v>
      </c>
      <c r="B55786" s="12">
        <v>700</v>
      </c>
      <c r="C55786" s="12">
        <v>0</v>
      </c>
      <c r="D55786" s="71">
        <f>IF(MOD(COUNT(B$8:B55786),ROUND($B$5,0))=0,D55785+1,D55785)</f>
        <v>8</v>
      </c>
    </row>
    <row r="55787" spans="1:4">
      <c r="A55787" s="70">
        <v>88812</v>
      </c>
      <c r="B55787" s="12">
        <v>700</v>
      </c>
      <c r="C55787" s="12">
        <v>0</v>
      </c>
      <c r="D55787" s="71">
        <f>IF(MOD(COUNT(B$8:B55787),ROUND($B$5,0))=0,D55786+1,D55786)</f>
        <v>8</v>
      </c>
    </row>
    <row r="55788" spans="1:4">
      <c r="A55788" s="70">
        <v>88788</v>
      </c>
      <c r="B55788" s="12">
        <v>700</v>
      </c>
      <c r="C55788" s="12">
        <v>1</v>
      </c>
      <c r="D55788" s="71">
        <f>IF(MOD(COUNT(B$8:B55788),ROUND($B$5,0))=0,D55787+1,D55787)</f>
        <v>8</v>
      </c>
    </row>
    <row r="55789" spans="1:4">
      <c r="A55789" s="70">
        <v>91380</v>
      </c>
      <c r="B55789" s="12">
        <v>700</v>
      </c>
      <c r="C55789" s="12">
        <v>0</v>
      </c>
      <c r="D55789" s="71">
        <f>IF(MOD(COUNT(B$8:B55789),ROUND($B$5,0))=0,D55788+1,D55788)</f>
        <v>8</v>
      </c>
    </row>
    <row r="55790" spans="1:4">
      <c r="A55790" s="70">
        <v>92353</v>
      </c>
      <c r="B55790" s="12">
        <v>700</v>
      </c>
      <c r="C55790" s="12">
        <v>0</v>
      </c>
      <c r="D55790" s="71">
        <f>IF(MOD(COUNT(B$8:B55790),ROUND($B$5,0))=0,D55789+1,D55789)</f>
        <v>8</v>
      </c>
    </row>
    <row r="55791" spans="1:4">
      <c r="A55791" s="70">
        <v>92268</v>
      </c>
      <c r="B55791" s="12">
        <v>700</v>
      </c>
      <c r="C55791" s="12">
        <v>0</v>
      </c>
      <c r="D55791" s="71">
        <f>IF(MOD(COUNT(B$8:B55791),ROUND($B$5,0))=0,D55790+1,D55790)</f>
        <v>8</v>
      </c>
    </row>
    <row r="55792" spans="1:4">
      <c r="A55792" s="70">
        <v>95171</v>
      </c>
      <c r="B55792" s="12">
        <v>700</v>
      </c>
      <c r="C55792" s="12">
        <v>0</v>
      </c>
      <c r="D55792" s="71">
        <f>IF(MOD(COUNT(B$8:B55792),ROUND($B$5,0))=0,D55791+1,D55791)</f>
        <v>8</v>
      </c>
    </row>
    <row r="55793" spans="1:4">
      <c r="A55793" s="70">
        <v>96710</v>
      </c>
      <c r="B55793" s="12">
        <v>700</v>
      </c>
      <c r="C55793" s="12">
        <v>0</v>
      </c>
      <c r="D55793" s="71">
        <f>IF(MOD(COUNT(B$8:B55793),ROUND($B$5,0))=0,D55792+1,D55792)</f>
        <v>8</v>
      </c>
    </row>
    <row r="55794" spans="1:4">
      <c r="A55794" s="70">
        <v>96819</v>
      </c>
      <c r="B55794" s="12">
        <v>700</v>
      </c>
      <c r="C55794" s="12">
        <v>0</v>
      </c>
      <c r="D55794" s="71">
        <f>IF(MOD(COUNT(B$8:B55794),ROUND($B$5,0))=0,D55793+1,D55793)</f>
        <v>8</v>
      </c>
    </row>
    <row r="55795" spans="1:4">
      <c r="A55795" s="70">
        <v>96587</v>
      </c>
      <c r="B55795" s="12">
        <v>700</v>
      </c>
      <c r="C55795" s="12">
        <v>0</v>
      </c>
      <c r="D55795" s="71">
        <f>IF(MOD(COUNT(B$8:B55795),ROUND($B$5,0))=0,D55794+1,D55794)</f>
        <v>8</v>
      </c>
    </row>
    <row r="55796" spans="1:4">
      <c r="A55796" s="70">
        <v>99410</v>
      </c>
      <c r="B55796" s="12">
        <v>700</v>
      </c>
      <c r="C55796" s="12">
        <v>0</v>
      </c>
      <c r="D55796" s="71">
        <f>IF(MOD(COUNT(B$8:B55796),ROUND($B$5,0))=0,D55795+1,D55795)</f>
        <v>8</v>
      </c>
    </row>
    <row r="55797" spans="1:4">
      <c r="A55797" s="70">
        <v>99395</v>
      </c>
      <c r="B55797" s="12">
        <v>700</v>
      </c>
      <c r="C55797" s="12">
        <v>0</v>
      </c>
      <c r="D55797" s="71">
        <f>IF(MOD(COUNT(B$8:B55797),ROUND($B$5,0))=0,D55796+1,D55796)</f>
        <v>8</v>
      </c>
    </row>
    <row r="55798" spans="1:4">
      <c r="A55798" s="70">
        <v>100398</v>
      </c>
      <c r="B55798" s="12">
        <v>700</v>
      </c>
      <c r="C55798" s="12">
        <v>0</v>
      </c>
      <c r="D55798" s="71">
        <f>IF(MOD(COUNT(B$8:B55798),ROUND($B$5,0))=0,D55797+1,D55797)</f>
        <v>8</v>
      </c>
    </row>
    <row r="55799" spans="1:4">
      <c r="A55799" s="70">
        <v>103885</v>
      </c>
      <c r="B55799" s="12">
        <v>700</v>
      </c>
      <c r="C55799" s="12">
        <v>0</v>
      </c>
      <c r="D55799" s="71">
        <f>IF(MOD(COUNT(B$8:B55799),ROUND($B$5,0))=0,D55798+1,D55798)</f>
        <v>8</v>
      </c>
    </row>
    <row r="55800" spans="1:4">
      <c r="A55800" s="70">
        <v>103360</v>
      </c>
      <c r="B55800" s="12">
        <v>700</v>
      </c>
      <c r="C55800" s="12">
        <v>0</v>
      </c>
      <c r="D55800" s="71">
        <f>IF(MOD(COUNT(B$8:B55800),ROUND($B$5,0))=0,D55799+1,D55799)</f>
        <v>8</v>
      </c>
    </row>
    <row r="55801" spans="1:4">
      <c r="A55801" s="70">
        <v>135956</v>
      </c>
      <c r="B55801" s="12">
        <v>700</v>
      </c>
      <c r="C55801" s="12">
        <v>0</v>
      </c>
      <c r="D55801" s="71">
        <f>IF(MOD(COUNT(B$8:B55801),ROUND($B$5,0))=0,D55800+1,D55800)</f>
        <v>8</v>
      </c>
    </row>
    <row r="55802" spans="1:4">
      <c r="A55802" s="70">
        <v>136784</v>
      </c>
      <c r="B55802" s="12">
        <v>700</v>
      </c>
      <c r="C55802" s="12">
        <v>0</v>
      </c>
      <c r="D55802" s="71">
        <f>IF(MOD(COUNT(B$8:B55802),ROUND($B$5,0))=0,D55801+1,D55801)</f>
        <v>8</v>
      </c>
    </row>
    <row r="55803" spans="1:4">
      <c r="A55803" s="70">
        <v>220721</v>
      </c>
      <c r="B55803" s="12">
        <v>700</v>
      </c>
      <c r="C55803" s="12">
        <v>0</v>
      </c>
      <c r="D55803" s="71">
        <f>IF(MOD(COUNT(B$8:B55803),ROUND($B$5,0))=0,D55802+1,D55802)</f>
        <v>8</v>
      </c>
    </row>
    <row r="55804" spans="1:4">
      <c r="A55804" s="70">
        <v>222211</v>
      </c>
      <c r="B55804" s="12">
        <v>700</v>
      </c>
      <c r="C55804" s="12">
        <v>0</v>
      </c>
      <c r="D55804" s="71">
        <f>IF(MOD(COUNT(B$8:B55804),ROUND($B$5,0))=0,D55803+1,D55803)</f>
        <v>8</v>
      </c>
    </row>
    <row r="55805" spans="1:4">
      <c r="A55805" s="70">
        <v>223109</v>
      </c>
      <c r="B55805" s="12">
        <v>700</v>
      </c>
      <c r="C55805" s="12">
        <v>0</v>
      </c>
      <c r="D55805" s="71">
        <f>IF(MOD(COUNT(B$8:B55805),ROUND($B$5,0))=0,D55804+1,D55804)</f>
        <v>8</v>
      </c>
    </row>
    <row r="55806" spans="1:4">
      <c r="A55806" s="70">
        <v>223003</v>
      </c>
      <c r="B55806" s="12">
        <v>700</v>
      </c>
      <c r="C55806" s="12">
        <v>0</v>
      </c>
      <c r="D55806" s="71">
        <f>IF(MOD(COUNT(B$8:B55806),ROUND($B$5,0))=0,D55805+1,D55805)</f>
        <v>8</v>
      </c>
    </row>
    <row r="55807" spans="1:4">
      <c r="A55807" s="70">
        <v>225353</v>
      </c>
      <c r="B55807" s="12">
        <v>700</v>
      </c>
      <c r="C55807" s="12">
        <v>0</v>
      </c>
      <c r="D55807" s="71">
        <f>IF(MOD(COUNT(B$8:B55807),ROUND($B$5,0))=0,D55806+1,D55806)</f>
        <v>8</v>
      </c>
    </row>
    <row r="55808" spans="1:4">
      <c r="A55808" s="70">
        <v>231840</v>
      </c>
      <c r="B55808" s="12">
        <v>700</v>
      </c>
      <c r="C55808" s="12">
        <v>0</v>
      </c>
      <c r="D55808" s="71">
        <f>IF(MOD(COUNT(B$8:B55808),ROUND($B$5,0))=0,D55807+1,D55807)</f>
        <v>8</v>
      </c>
    </row>
    <row r="55809" spans="1:4">
      <c r="A55809" s="70">
        <v>242022</v>
      </c>
      <c r="B55809" s="12">
        <v>700</v>
      </c>
      <c r="C55809" s="12">
        <v>0</v>
      </c>
      <c r="D55809" s="71">
        <f>IF(MOD(COUNT(B$8:B55809),ROUND($B$5,0))=0,D55808+1,D55808)</f>
        <v>8</v>
      </c>
    </row>
    <row r="55810" spans="1:4">
      <c r="A55810" s="70">
        <v>238257</v>
      </c>
      <c r="B55810" s="12">
        <v>700</v>
      </c>
      <c r="C55810" s="12">
        <v>1</v>
      </c>
      <c r="D55810" s="71">
        <f>IF(MOD(COUNT(B$8:B55810),ROUND($B$5,0))=0,D55809+1,D55809)</f>
        <v>8</v>
      </c>
    </row>
    <row r="55811" spans="1:4">
      <c r="A55811" s="70">
        <v>239520</v>
      </c>
      <c r="B55811" s="12">
        <v>700</v>
      </c>
      <c r="C55811" s="12">
        <v>0</v>
      </c>
      <c r="D55811" s="71">
        <f>IF(MOD(COUNT(B$8:B55811),ROUND($B$5,0))=0,D55810+1,D55810)</f>
        <v>8</v>
      </c>
    </row>
    <row r="55812" spans="1:4">
      <c r="A55812" s="70">
        <v>239234</v>
      </c>
      <c r="B55812" s="12">
        <v>700</v>
      </c>
      <c r="C55812" s="12">
        <v>0</v>
      </c>
      <c r="D55812" s="71">
        <f>IF(MOD(COUNT(B$8:B55812),ROUND($B$5,0))=0,D55811+1,D55811)</f>
        <v>8</v>
      </c>
    </row>
    <row r="55813" spans="1:4">
      <c r="A55813" s="70">
        <v>239172</v>
      </c>
      <c r="B55813" s="12">
        <v>700</v>
      </c>
      <c r="C55813" s="12">
        <v>0</v>
      </c>
      <c r="D55813" s="71">
        <f>IF(MOD(COUNT(B$8:B55813),ROUND($B$5,0))=0,D55812+1,D55812)</f>
        <v>8</v>
      </c>
    </row>
    <row r="55814" spans="1:4">
      <c r="A55814" s="70">
        <v>240833</v>
      </c>
      <c r="B55814" s="12">
        <v>700</v>
      </c>
      <c r="C55814" s="12">
        <v>0</v>
      </c>
      <c r="D55814" s="71">
        <f>IF(MOD(COUNT(B$8:B55814),ROUND($B$5,0))=0,D55813+1,D55813)</f>
        <v>8</v>
      </c>
    </row>
    <row r="55815" spans="1:4">
      <c r="A55815" s="70">
        <v>239917</v>
      </c>
      <c r="B55815" s="12">
        <v>700</v>
      </c>
      <c r="C55815" s="12">
        <v>0</v>
      </c>
      <c r="D55815" s="71">
        <f>IF(MOD(COUNT(B$8:B55815),ROUND($B$5,0))=0,D55814+1,D55814)</f>
        <v>8</v>
      </c>
    </row>
    <row r="55816" spans="1:4">
      <c r="A55816" s="70">
        <v>241838</v>
      </c>
      <c r="B55816" s="12">
        <v>700</v>
      </c>
      <c r="C55816" s="12">
        <v>0</v>
      </c>
      <c r="D55816" s="71">
        <f>IF(MOD(COUNT(B$8:B55816),ROUND($B$5,0))=0,D55815+1,D55815)</f>
        <v>8</v>
      </c>
    </row>
    <row r="55817" spans="1:4">
      <c r="A55817" s="70">
        <v>241914</v>
      </c>
      <c r="B55817" s="12">
        <v>700</v>
      </c>
      <c r="C55817" s="12">
        <v>0</v>
      </c>
      <c r="D55817" s="71">
        <f>IF(MOD(COUNT(B$8:B55817),ROUND($B$5,0))=0,D55816+1,D55816)</f>
        <v>8</v>
      </c>
    </row>
    <row r="55818" spans="1:4">
      <c r="A55818" s="70">
        <v>248275</v>
      </c>
      <c r="B55818" s="12">
        <v>700</v>
      </c>
      <c r="C55818" s="12">
        <v>0</v>
      </c>
      <c r="D55818" s="71">
        <f>IF(MOD(COUNT(B$8:B55818),ROUND($B$5,0))=0,D55817+1,D55817)</f>
        <v>8</v>
      </c>
    </row>
    <row r="55819" spans="1:4">
      <c r="A55819" s="70">
        <v>251192</v>
      </c>
      <c r="B55819" s="12">
        <v>700</v>
      </c>
      <c r="C55819" s="12">
        <v>0</v>
      </c>
      <c r="D55819" s="71">
        <f>IF(MOD(COUNT(B$8:B55819),ROUND($B$5,0))=0,D55818+1,D55818)</f>
        <v>8</v>
      </c>
    </row>
    <row r="55820" spans="1:4">
      <c r="A55820" s="70">
        <v>252903</v>
      </c>
      <c r="B55820" s="12">
        <v>700</v>
      </c>
      <c r="C55820" s="12">
        <v>1</v>
      </c>
      <c r="D55820" s="71">
        <f>IF(MOD(COUNT(B$8:B55820),ROUND($B$5,0))=0,D55819+1,D55819)</f>
        <v>8</v>
      </c>
    </row>
    <row r="55821" spans="1:4">
      <c r="A55821" s="70">
        <v>261550</v>
      </c>
      <c r="B55821" s="12">
        <v>700</v>
      </c>
      <c r="C55821" s="12">
        <v>0</v>
      </c>
      <c r="D55821" s="71">
        <f>IF(MOD(COUNT(B$8:B55821),ROUND($B$5,0))=0,D55820+1,D55820)</f>
        <v>8</v>
      </c>
    </row>
    <row r="55822" spans="1:4">
      <c r="A55822" s="70">
        <v>269399</v>
      </c>
      <c r="B55822" s="12">
        <v>700</v>
      </c>
      <c r="C55822" s="12">
        <v>0</v>
      </c>
      <c r="D55822" s="71">
        <f>IF(MOD(COUNT(B$8:B55822),ROUND($B$5,0))=0,D55821+1,D55821)</f>
        <v>8</v>
      </c>
    </row>
    <row r="55823" spans="1:4">
      <c r="A55823" s="70">
        <v>90424</v>
      </c>
      <c r="B55823" s="12">
        <v>700</v>
      </c>
      <c r="C55823" s="12">
        <v>0</v>
      </c>
      <c r="D55823" s="71">
        <f>IF(MOD(COUNT(B$8:B55823),ROUND($B$5,0))=0,D55822+1,D55822)</f>
        <v>8</v>
      </c>
    </row>
    <row r="55824" spans="1:4">
      <c r="A55824" s="70">
        <v>19151</v>
      </c>
      <c r="B55824" s="12">
        <v>700</v>
      </c>
      <c r="C55824" s="12">
        <v>0</v>
      </c>
      <c r="D55824" s="71">
        <f>IF(MOD(COUNT(B$8:B55824),ROUND($B$5,0))=0,D55823+1,D55823)</f>
        <v>8</v>
      </c>
    </row>
    <row r="55825" spans="1:4">
      <c r="A55825" s="70">
        <v>18847</v>
      </c>
      <c r="B55825" s="12">
        <v>700</v>
      </c>
      <c r="C55825" s="12">
        <v>0</v>
      </c>
      <c r="D55825" s="71">
        <f>IF(MOD(COUNT(B$8:B55825),ROUND($B$5,0))=0,D55824+1,D55824)</f>
        <v>8</v>
      </c>
    </row>
    <row r="55826" spans="1:4">
      <c r="A55826" s="70">
        <v>19885</v>
      </c>
      <c r="B55826" s="12">
        <v>700</v>
      </c>
      <c r="C55826" s="12">
        <v>0</v>
      </c>
      <c r="D55826" s="71">
        <f>IF(MOD(COUNT(B$8:B55826),ROUND($B$5,0))=0,D55825+1,D55825)</f>
        <v>8</v>
      </c>
    </row>
    <row r="55827" spans="1:4">
      <c r="A55827" s="70">
        <v>18953</v>
      </c>
      <c r="B55827" s="12">
        <v>700</v>
      </c>
      <c r="C55827" s="12">
        <v>0</v>
      </c>
      <c r="D55827" s="71">
        <f>IF(MOD(COUNT(B$8:B55827),ROUND($B$5,0))=0,D55826+1,D55826)</f>
        <v>8</v>
      </c>
    </row>
    <row r="55828" spans="1:4">
      <c r="A55828" s="70">
        <v>20104</v>
      </c>
      <c r="B55828" s="12">
        <v>700</v>
      </c>
      <c r="C55828" s="12">
        <v>0</v>
      </c>
      <c r="D55828" s="71">
        <f>IF(MOD(COUNT(B$8:B55828),ROUND($B$5,0))=0,D55827+1,D55827)</f>
        <v>8</v>
      </c>
    </row>
    <row r="55829" spans="1:4">
      <c r="A55829" s="70">
        <v>22398</v>
      </c>
      <c r="B55829" s="12">
        <v>700</v>
      </c>
      <c r="C55829" s="12">
        <v>0</v>
      </c>
      <c r="D55829" s="71">
        <f>IF(MOD(COUNT(B$8:B55829),ROUND($B$5,0))=0,D55828+1,D55828)</f>
        <v>8</v>
      </c>
    </row>
    <row r="55830" spans="1:4">
      <c r="A55830" s="70">
        <v>23093</v>
      </c>
      <c r="B55830" s="12">
        <v>700</v>
      </c>
      <c r="C55830" s="12">
        <v>0</v>
      </c>
      <c r="D55830" s="71">
        <f>IF(MOD(COUNT(B$8:B55830),ROUND($B$5,0))=0,D55829+1,D55829)</f>
        <v>8</v>
      </c>
    </row>
    <row r="55831" spans="1:4">
      <c r="A55831" s="70">
        <v>22460</v>
      </c>
      <c r="B55831" s="12">
        <v>700</v>
      </c>
      <c r="C55831" s="12">
        <v>0</v>
      </c>
      <c r="D55831" s="71">
        <f>IF(MOD(COUNT(B$8:B55831),ROUND($B$5,0))=0,D55830+1,D55830)</f>
        <v>8</v>
      </c>
    </row>
    <row r="55832" spans="1:4">
      <c r="A55832" s="70">
        <v>22900</v>
      </c>
      <c r="B55832" s="12">
        <v>700</v>
      </c>
      <c r="C55832" s="12">
        <v>0</v>
      </c>
      <c r="D55832" s="71">
        <f>IF(MOD(COUNT(B$8:B55832),ROUND($B$5,0))=0,D55831+1,D55831)</f>
        <v>8</v>
      </c>
    </row>
    <row r="55833" spans="1:4">
      <c r="A55833" s="70">
        <v>26943</v>
      </c>
      <c r="B55833" s="12">
        <v>700</v>
      </c>
      <c r="C55833" s="12">
        <v>0</v>
      </c>
      <c r="D55833" s="71">
        <f>IF(MOD(COUNT(B$8:B55833),ROUND($B$5,0))=0,D55832+1,D55832)</f>
        <v>8</v>
      </c>
    </row>
    <row r="55834" spans="1:4">
      <c r="A55834" s="70">
        <v>29132</v>
      </c>
      <c r="B55834" s="12">
        <v>700</v>
      </c>
      <c r="C55834" s="12">
        <v>0</v>
      </c>
      <c r="D55834" s="71">
        <f>IF(MOD(COUNT(B$8:B55834),ROUND($B$5,0))=0,D55833+1,D55833)</f>
        <v>8</v>
      </c>
    </row>
    <row r="55835" spans="1:4">
      <c r="A55835" s="70">
        <v>29275</v>
      </c>
      <c r="B55835" s="12">
        <v>700</v>
      </c>
      <c r="C55835" s="12">
        <v>0</v>
      </c>
      <c r="D55835" s="71">
        <f>IF(MOD(COUNT(B$8:B55835),ROUND($B$5,0))=0,D55834+1,D55834)</f>
        <v>8</v>
      </c>
    </row>
    <row r="55836" spans="1:4">
      <c r="A55836" s="70">
        <v>33404</v>
      </c>
      <c r="B55836" s="12">
        <v>700</v>
      </c>
      <c r="C55836" s="12">
        <v>0</v>
      </c>
      <c r="D55836" s="71">
        <f>IF(MOD(COUNT(B$8:B55836),ROUND($B$5,0))=0,D55835+1,D55835)</f>
        <v>8</v>
      </c>
    </row>
    <row r="55837" spans="1:4">
      <c r="A55837" s="70">
        <v>32895</v>
      </c>
      <c r="B55837" s="12">
        <v>700</v>
      </c>
      <c r="C55837" s="12">
        <v>0</v>
      </c>
      <c r="D55837" s="71">
        <f>IF(MOD(COUNT(B$8:B55837),ROUND($B$5,0))=0,D55836+1,D55836)</f>
        <v>8</v>
      </c>
    </row>
    <row r="55838" spans="1:4">
      <c r="A55838" s="70">
        <v>38420</v>
      </c>
      <c r="B55838" s="12">
        <v>700</v>
      </c>
      <c r="C55838" s="12">
        <v>0</v>
      </c>
      <c r="D55838" s="71">
        <f>IF(MOD(COUNT(B$8:B55838),ROUND($B$5,0))=0,D55837+1,D55837)</f>
        <v>8</v>
      </c>
    </row>
    <row r="55839" spans="1:4">
      <c r="A55839" s="70">
        <v>39572</v>
      </c>
      <c r="B55839" s="12">
        <v>700</v>
      </c>
      <c r="C55839" s="12">
        <v>0</v>
      </c>
      <c r="D55839" s="71">
        <f>IF(MOD(COUNT(B$8:B55839),ROUND($B$5,0))=0,D55838+1,D55838)</f>
        <v>8</v>
      </c>
    </row>
    <row r="55840" spans="1:4">
      <c r="A55840" s="70">
        <v>43606</v>
      </c>
      <c r="B55840" s="12">
        <v>700</v>
      </c>
      <c r="C55840" s="12">
        <v>0</v>
      </c>
      <c r="D55840" s="71">
        <f>IF(MOD(COUNT(B$8:B55840),ROUND($B$5,0))=0,D55839+1,D55839)</f>
        <v>8</v>
      </c>
    </row>
    <row r="55841" spans="1:4">
      <c r="A55841" s="70">
        <v>47883</v>
      </c>
      <c r="B55841" s="12">
        <v>700</v>
      </c>
      <c r="C55841" s="12">
        <v>0</v>
      </c>
      <c r="D55841" s="71">
        <f>IF(MOD(COUNT(B$8:B55841),ROUND($B$5,0))=0,D55840+1,D55840)</f>
        <v>8</v>
      </c>
    </row>
    <row r="55842" spans="1:4">
      <c r="A55842" s="70">
        <v>53165</v>
      </c>
      <c r="B55842" s="12">
        <v>700</v>
      </c>
      <c r="C55842" s="12">
        <v>0</v>
      </c>
      <c r="D55842" s="71">
        <f>IF(MOD(COUNT(B$8:B55842),ROUND($B$5,0))=0,D55841+1,D55841)</f>
        <v>8</v>
      </c>
    </row>
    <row r="55843" spans="1:4">
      <c r="A55843" s="70">
        <v>54066</v>
      </c>
      <c r="B55843" s="12">
        <v>700</v>
      </c>
      <c r="C55843" s="12">
        <v>0</v>
      </c>
      <c r="D55843" s="71">
        <f>IF(MOD(COUNT(B$8:B55843),ROUND($B$5,0))=0,D55842+1,D55842)</f>
        <v>8</v>
      </c>
    </row>
    <row r="55844" spans="1:4">
      <c r="A55844" s="70">
        <v>53804</v>
      </c>
      <c r="B55844" s="12">
        <v>700</v>
      </c>
      <c r="C55844" s="12">
        <v>0</v>
      </c>
      <c r="D55844" s="71">
        <f>IF(MOD(COUNT(B$8:B55844),ROUND($B$5,0))=0,D55843+1,D55843)</f>
        <v>8</v>
      </c>
    </row>
    <row r="55845" spans="1:4">
      <c r="A55845" s="70">
        <v>54015</v>
      </c>
      <c r="B55845" s="12">
        <v>700</v>
      </c>
      <c r="C55845" s="12">
        <v>0</v>
      </c>
      <c r="D55845" s="71">
        <f>IF(MOD(COUNT(B$8:B55845),ROUND($B$5,0))=0,D55844+1,D55844)</f>
        <v>8</v>
      </c>
    </row>
    <row r="55846" spans="1:4">
      <c r="A55846" s="70">
        <v>59029</v>
      </c>
      <c r="B55846" s="12">
        <v>700</v>
      </c>
      <c r="C55846" s="12">
        <v>0</v>
      </c>
      <c r="D55846" s="71">
        <f>IF(MOD(COUNT(B$8:B55846),ROUND($B$5,0))=0,D55845+1,D55845)</f>
        <v>8</v>
      </c>
    </row>
    <row r="55847" spans="1:4">
      <c r="A55847" s="70">
        <v>58988</v>
      </c>
      <c r="B55847" s="12">
        <v>700</v>
      </c>
      <c r="C55847" s="12">
        <v>0</v>
      </c>
      <c r="D55847" s="71">
        <f>IF(MOD(COUNT(B$8:B55847),ROUND($B$5,0))=0,D55846+1,D55846)</f>
        <v>8</v>
      </c>
    </row>
    <row r="55848" spans="1:4">
      <c r="A55848" s="70">
        <v>64434</v>
      </c>
      <c r="B55848" s="12">
        <v>700</v>
      </c>
      <c r="C55848" s="12">
        <v>0</v>
      </c>
      <c r="D55848" s="71">
        <f>IF(MOD(COUNT(B$8:B55848),ROUND($B$5,0))=0,D55847+1,D55847)</f>
        <v>8</v>
      </c>
    </row>
    <row r="55849" spans="1:4">
      <c r="A55849" s="70">
        <v>65394</v>
      </c>
      <c r="B55849" s="12">
        <v>700</v>
      </c>
      <c r="C55849" s="12">
        <v>0</v>
      </c>
      <c r="D55849" s="71">
        <f>IF(MOD(COUNT(B$8:B55849),ROUND($B$5,0))=0,D55848+1,D55848)</f>
        <v>8</v>
      </c>
    </row>
    <row r="55850" spans="1:4">
      <c r="A55850" s="70">
        <v>66404</v>
      </c>
      <c r="B55850" s="12">
        <v>700</v>
      </c>
      <c r="C55850" s="12">
        <v>0</v>
      </c>
      <c r="D55850" s="71">
        <f>IF(MOD(COUNT(B$8:B55850),ROUND($B$5,0))=0,D55849+1,D55849)</f>
        <v>8</v>
      </c>
    </row>
    <row r="55851" spans="1:4">
      <c r="A55851" s="70">
        <v>67011</v>
      </c>
      <c r="B55851" s="12">
        <v>700</v>
      </c>
      <c r="C55851" s="12">
        <v>0</v>
      </c>
      <c r="D55851" s="71">
        <f>IF(MOD(COUNT(B$8:B55851),ROUND($B$5,0))=0,D55850+1,D55850)</f>
        <v>8</v>
      </c>
    </row>
    <row r="55852" spans="1:4">
      <c r="A55852" s="70">
        <v>70446</v>
      </c>
      <c r="B55852" s="12">
        <v>700</v>
      </c>
      <c r="C55852" s="12">
        <v>1</v>
      </c>
      <c r="D55852" s="71">
        <f>IF(MOD(COUNT(B$8:B55852),ROUND($B$5,0))=0,D55851+1,D55851)</f>
        <v>8</v>
      </c>
    </row>
    <row r="55853" spans="1:4">
      <c r="A55853" s="70">
        <v>70039</v>
      </c>
      <c r="B55853" s="12">
        <v>700</v>
      </c>
      <c r="C55853" s="12">
        <v>0</v>
      </c>
      <c r="D55853" s="71">
        <f>IF(MOD(COUNT(B$8:B55853),ROUND($B$5,0))=0,D55852+1,D55852)</f>
        <v>8</v>
      </c>
    </row>
    <row r="55854" spans="1:4">
      <c r="A55854" s="70">
        <v>73703</v>
      </c>
      <c r="B55854" s="12">
        <v>700</v>
      </c>
      <c r="C55854" s="12">
        <v>0</v>
      </c>
      <c r="D55854" s="71">
        <f>IF(MOD(COUNT(B$8:B55854),ROUND($B$5,0))=0,D55853+1,D55853)</f>
        <v>8</v>
      </c>
    </row>
    <row r="55855" spans="1:4">
      <c r="A55855" s="70">
        <v>76255</v>
      </c>
      <c r="B55855" s="12">
        <v>700</v>
      </c>
      <c r="C55855" s="12">
        <v>0</v>
      </c>
      <c r="D55855" s="71">
        <f>IF(MOD(COUNT(B$8:B55855),ROUND($B$5,0))=0,D55854+1,D55854)</f>
        <v>8</v>
      </c>
    </row>
    <row r="55856" spans="1:4">
      <c r="A55856" s="70">
        <v>76518</v>
      </c>
      <c r="B55856" s="12">
        <v>700</v>
      </c>
      <c r="C55856" s="12">
        <v>0</v>
      </c>
      <c r="D55856" s="71">
        <f>IF(MOD(COUNT(B$8:B55856),ROUND($B$5,0))=0,D55855+1,D55855)</f>
        <v>8</v>
      </c>
    </row>
    <row r="55857" spans="1:4">
      <c r="A55857" s="70">
        <v>78020</v>
      </c>
      <c r="B55857" s="12">
        <v>700</v>
      </c>
      <c r="C55857" s="12">
        <v>0</v>
      </c>
      <c r="D55857" s="71">
        <f>IF(MOD(COUNT(B$8:B55857),ROUND($B$5,0))=0,D55856+1,D55856)</f>
        <v>8</v>
      </c>
    </row>
    <row r="55858" spans="1:4">
      <c r="A55858" s="70">
        <v>81952</v>
      </c>
      <c r="B55858" s="12">
        <v>700</v>
      </c>
      <c r="C55858" s="12">
        <v>0</v>
      </c>
      <c r="D55858" s="71">
        <f>IF(MOD(COUNT(B$8:B55858),ROUND($B$5,0))=0,D55857+1,D55857)</f>
        <v>8</v>
      </c>
    </row>
    <row r="55859" spans="1:4">
      <c r="A55859" s="70">
        <v>84217</v>
      </c>
      <c r="B55859" s="12">
        <v>700</v>
      </c>
      <c r="C55859" s="12">
        <v>0</v>
      </c>
      <c r="D55859" s="71">
        <f>IF(MOD(COUNT(B$8:B55859),ROUND($B$5,0))=0,D55858+1,D55858)</f>
        <v>8</v>
      </c>
    </row>
    <row r="55860" spans="1:4">
      <c r="A55860" s="70">
        <v>84122</v>
      </c>
      <c r="B55860" s="12">
        <v>700</v>
      </c>
      <c r="C55860" s="12">
        <v>0</v>
      </c>
      <c r="D55860" s="71">
        <f>IF(MOD(COUNT(B$8:B55860),ROUND($B$5,0))=0,D55859+1,D55859)</f>
        <v>8</v>
      </c>
    </row>
    <row r="55861" spans="1:4">
      <c r="A55861" s="70">
        <v>83937</v>
      </c>
      <c r="B55861" s="12">
        <v>700</v>
      </c>
      <c r="C55861" s="12">
        <v>0</v>
      </c>
      <c r="D55861" s="71">
        <f>IF(MOD(COUNT(B$8:B55861),ROUND($B$5,0))=0,D55860+1,D55860)</f>
        <v>8</v>
      </c>
    </row>
    <row r="55862" spans="1:4">
      <c r="A55862" s="70">
        <v>85193</v>
      </c>
      <c r="B55862" s="12">
        <v>700</v>
      </c>
      <c r="C55862" s="12">
        <v>0</v>
      </c>
      <c r="D55862" s="71">
        <f>IF(MOD(COUNT(B$8:B55862),ROUND($B$5,0))=0,D55861+1,D55861)</f>
        <v>8</v>
      </c>
    </row>
    <row r="55863" spans="1:4">
      <c r="A55863" s="70">
        <v>85242</v>
      </c>
      <c r="B55863" s="12">
        <v>700</v>
      </c>
      <c r="C55863" s="12">
        <v>0</v>
      </c>
      <c r="D55863" s="71">
        <f>IF(MOD(COUNT(B$8:B55863),ROUND($B$5,0))=0,D55862+1,D55862)</f>
        <v>8</v>
      </c>
    </row>
    <row r="55864" spans="1:4">
      <c r="A55864" s="70">
        <v>87718</v>
      </c>
      <c r="B55864" s="12">
        <v>700</v>
      </c>
      <c r="C55864" s="12">
        <v>0</v>
      </c>
      <c r="D55864" s="71">
        <f>IF(MOD(COUNT(B$8:B55864),ROUND($B$5,0))=0,D55863+1,D55863)</f>
        <v>8</v>
      </c>
    </row>
    <row r="55865" spans="1:4">
      <c r="A55865" s="70">
        <v>87765</v>
      </c>
      <c r="B55865" s="12">
        <v>700</v>
      </c>
      <c r="C55865" s="12">
        <v>0</v>
      </c>
      <c r="D55865" s="71">
        <f>IF(MOD(COUNT(B$8:B55865),ROUND($B$5,0))=0,D55864+1,D55864)</f>
        <v>8</v>
      </c>
    </row>
    <row r="55866" spans="1:4">
      <c r="A55866" s="70">
        <v>88819</v>
      </c>
      <c r="B55866" s="12">
        <v>700</v>
      </c>
      <c r="C55866" s="12">
        <v>0</v>
      </c>
      <c r="D55866" s="71">
        <f>IF(MOD(COUNT(B$8:B55866),ROUND($B$5,0))=0,D55865+1,D55865)</f>
        <v>8</v>
      </c>
    </row>
    <row r="55867" spans="1:4">
      <c r="A55867" s="70">
        <v>88650</v>
      </c>
      <c r="B55867" s="12">
        <v>700</v>
      </c>
      <c r="C55867" s="12">
        <v>0</v>
      </c>
      <c r="D55867" s="71">
        <f>IF(MOD(COUNT(B$8:B55867),ROUND($B$5,0))=0,D55866+1,D55866)</f>
        <v>8</v>
      </c>
    </row>
    <row r="55868" spans="1:4">
      <c r="A55868" s="70">
        <v>92168</v>
      </c>
      <c r="B55868" s="12">
        <v>700</v>
      </c>
      <c r="C55868" s="12">
        <v>0</v>
      </c>
      <c r="D55868" s="71">
        <f>IF(MOD(COUNT(B$8:B55868),ROUND($B$5,0))=0,D55867+1,D55867)</f>
        <v>8</v>
      </c>
    </row>
    <row r="55869" spans="1:4">
      <c r="A55869" s="70">
        <v>94318</v>
      </c>
      <c r="B55869" s="12">
        <v>700</v>
      </c>
      <c r="C55869" s="12">
        <v>0</v>
      </c>
      <c r="D55869" s="71">
        <f>IF(MOD(COUNT(B$8:B55869),ROUND($B$5,0))=0,D55868+1,D55868)</f>
        <v>8</v>
      </c>
    </row>
    <row r="55870" spans="1:4">
      <c r="A55870" s="70">
        <v>97144</v>
      </c>
      <c r="B55870" s="12">
        <v>700</v>
      </c>
      <c r="C55870" s="12">
        <v>0</v>
      </c>
      <c r="D55870" s="71">
        <f>IF(MOD(COUNT(B$8:B55870),ROUND($B$5,0))=0,D55869+1,D55869)</f>
        <v>8</v>
      </c>
    </row>
    <row r="55871" spans="1:4">
      <c r="A55871" s="70">
        <v>97921</v>
      </c>
      <c r="B55871" s="12">
        <v>700</v>
      </c>
      <c r="C55871" s="12">
        <v>0</v>
      </c>
      <c r="D55871" s="71">
        <f>IF(MOD(COUNT(B$8:B55871),ROUND($B$5,0))=0,D55870+1,D55870)</f>
        <v>8</v>
      </c>
    </row>
    <row r="55872" spans="1:4">
      <c r="A55872" s="70">
        <v>101417</v>
      </c>
      <c r="B55872" s="12">
        <v>700</v>
      </c>
      <c r="C55872" s="12">
        <v>0</v>
      </c>
      <c r="D55872" s="71">
        <f>IF(MOD(COUNT(B$8:B55872),ROUND($B$5,0))=0,D55871+1,D55871)</f>
        <v>8</v>
      </c>
    </row>
    <row r="55873" spans="1:4">
      <c r="A55873" s="70">
        <v>101692</v>
      </c>
      <c r="B55873" s="12">
        <v>700</v>
      </c>
      <c r="C55873" s="12">
        <v>0</v>
      </c>
      <c r="D55873" s="71">
        <f>IF(MOD(COUNT(B$8:B55873),ROUND($B$5,0))=0,D55872+1,D55872)</f>
        <v>8</v>
      </c>
    </row>
    <row r="55874" spans="1:4">
      <c r="A55874" s="70">
        <v>103617</v>
      </c>
      <c r="B55874" s="12">
        <v>700</v>
      </c>
      <c r="C55874" s="12">
        <v>0</v>
      </c>
      <c r="D55874" s="71">
        <f>IF(MOD(COUNT(B$8:B55874),ROUND($B$5,0))=0,D55873+1,D55873)</f>
        <v>8</v>
      </c>
    </row>
    <row r="55875" spans="1:4">
      <c r="A55875" s="70">
        <v>103885</v>
      </c>
      <c r="B55875" s="12">
        <v>700</v>
      </c>
      <c r="C55875" s="12">
        <v>0</v>
      </c>
      <c r="D55875" s="71">
        <f>IF(MOD(COUNT(B$8:B55875),ROUND($B$5,0))=0,D55874+1,D55874)</f>
        <v>8</v>
      </c>
    </row>
    <row r="55876" spans="1:4">
      <c r="A55876" s="70">
        <v>105241</v>
      </c>
      <c r="B55876" s="12">
        <v>700</v>
      </c>
      <c r="C55876" s="12">
        <v>0</v>
      </c>
      <c r="D55876" s="71">
        <f>IF(MOD(COUNT(B$8:B55876),ROUND($B$5,0))=0,D55875+1,D55875)</f>
        <v>8</v>
      </c>
    </row>
    <row r="55877" spans="1:4">
      <c r="A55877" s="70">
        <v>106812</v>
      </c>
      <c r="B55877" s="12">
        <v>700</v>
      </c>
      <c r="C55877" s="12">
        <v>0</v>
      </c>
      <c r="D55877" s="71">
        <f>IF(MOD(COUNT(B$8:B55877),ROUND($B$5,0))=0,D55876+1,D55876)</f>
        <v>8</v>
      </c>
    </row>
    <row r="55878" spans="1:4">
      <c r="A55878" s="70">
        <v>103360</v>
      </c>
      <c r="B55878" s="12">
        <v>700</v>
      </c>
      <c r="C55878" s="12">
        <v>0</v>
      </c>
      <c r="D55878" s="71">
        <f>IF(MOD(COUNT(B$8:B55878),ROUND($B$5,0))=0,D55877+1,D55877)</f>
        <v>8</v>
      </c>
    </row>
    <row r="55879" spans="1:4">
      <c r="A55879" s="70">
        <v>138890</v>
      </c>
      <c r="B55879" s="12">
        <v>700</v>
      </c>
      <c r="C55879" s="12">
        <v>0</v>
      </c>
      <c r="D55879" s="71">
        <f>IF(MOD(COUNT(B$8:B55879),ROUND($B$5,0))=0,D55878+1,D55878)</f>
        <v>8</v>
      </c>
    </row>
    <row r="55880" spans="1:4">
      <c r="A55880" s="70">
        <v>210590</v>
      </c>
      <c r="B55880" s="12">
        <v>700</v>
      </c>
      <c r="C55880" s="12">
        <v>0</v>
      </c>
      <c r="D55880" s="71">
        <f>IF(MOD(COUNT(B$8:B55880),ROUND($B$5,0))=0,D55879+1,D55879)</f>
        <v>8</v>
      </c>
    </row>
    <row r="55881" spans="1:4">
      <c r="A55881" s="70">
        <v>222399</v>
      </c>
      <c r="B55881" s="12">
        <v>700</v>
      </c>
      <c r="C55881" s="12">
        <v>0</v>
      </c>
      <c r="D55881" s="71">
        <f>IF(MOD(COUNT(B$8:B55881),ROUND($B$5,0))=0,D55880+1,D55880)</f>
        <v>8</v>
      </c>
    </row>
    <row r="55882" spans="1:4">
      <c r="A55882" s="70">
        <v>223153</v>
      </c>
      <c r="B55882" s="12">
        <v>700</v>
      </c>
      <c r="C55882" s="12">
        <v>0</v>
      </c>
      <c r="D55882" s="71">
        <f>IF(MOD(COUNT(B$8:B55882),ROUND($B$5,0))=0,D55881+1,D55881)</f>
        <v>8</v>
      </c>
    </row>
    <row r="55883" spans="1:4">
      <c r="A55883" s="70">
        <v>223003</v>
      </c>
      <c r="B55883" s="12">
        <v>700</v>
      </c>
      <c r="C55883" s="12">
        <v>0</v>
      </c>
      <c r="D55883" s="71">
        <f>IF(MOD(COUNT(B$8:B55883),ROUND($B$5,0))=0,D55882+1,D55882)</f>
        <v>8</v>
      </c>
    </row>
    <row r="55884" spans="1:4">
      <c r="A55884" s="70">
        <v>223209</v>
      </c>
      <c r="B55884" s="12">
        <v>700</v>
      </c>
      <c r="C55884" s="12">
        <v>0</v>
      </c>
      <c r="D55884" s="71">
        <f>IF(MOD(COUNT(B$8:B55884),ROUND($B$5,0))=0,D55883+1,D55883)</f>
        <v>8</v>
      </c>
    </row>
    <row r="55885" spans="1:4">
      <c r="A55885" s="70">
        <v>222999</v>
      </c>
      <c r="B55885" s="12">
        <v>700</v>
      </c>
      <c r="C55885" s="12">
        <v>0</v>
      </c>
      <c r="D55885" s="71">
        <f>IF(MOD(COUNT(B$8:B55885),ROUND($B$5,0))=0,D55884+1,D55884)</f>
        <v>8</v>
      </c>
    </row>
    <row r="55886" spans="1:4">
      <c r="A55886" s="70">
        <v>226757</v>
      </c>
      <c r="B55886" s="12">
        <v>700</v>
      </c>
      <c r="C55886" s="12">
        <v>0</v>
      </c>
      <c r="D55886" s="71">
        <f>IF(MOD(COUNT(B$8:B55886),ROUND($B$5,0))=0,D55885+1,D55885)</f>
        <v>8</v>
      </c>
    </row>
    <row r="55887" spans="1:4">
      <c r="A55887" s="70">
        <v>228379</v>
      </c>
      <c r="B55887" s="12">
        <v>700</v>
      </c>
      <c r="C55887" s="12">
        <v>0</v>
      </c>
      <c r="D55887" s="71">
        <f>IF(MOD(COUNT(B$8:B55887),ROUND($B$5,0))=0,D55886+1,D55886)</f>
        <v>8</v>
      </c>
    </row>
    <row r="55888" spans="1:4">
      <c r="A55888" s="70">
        <v>233998</v>
      </c>
      <c r="B55888" s="12">
        <v>700</v>
      </c>
      <c r="C55888" s="12">
        <v>0</v>
      </c>
      <c r="D55888" s="71">
        <f>IF(MOD(COUNT(B$8:B55888),ROUND($B$5,0))=0,D55887+1,D55887)</f>
        <v>8</v>
      </c>
    </row>
    <row r="55889" spans="1:4">
      <c r="A55889" s="70">
        <v>234016</v>
      </c>
      <c r="B55889" s="12">
        <v>700</v>
      </c>
      <c r="C55889" s="12">
        <v>0</v>
      </c>
      <c r="D55889" s="71">
        <f>IF(MOD(COUNT(B$8:B55889),ROUND($B$5,0))=0,D55888+1,D55888)</f>
        <v>8</v>
      </c>
    </row>
    <row r="55890" spans="1:4">
      <c r="A55890" s="70">
        <v>235265</v>
      </c>
      <c r="B55890" s="12">
        <v>700</v>
      </c>
      <c r="C55890" s="12">
        <v>0</v>
      </c>
      <c r="D55890" s="71">
        <f>IF(MOD(COUNT(B$8:B55890),ROUND($B$5,0))=0,D55889+1,D55889)</f>
        <v>8</v>
      </c>
    </row>
    <row r="55891" spans="1:4">
      <c r="A55891" s="70">
        <v>237284</v>
      </c>
      <c r="B55891" s="12">
        <v>700</v>
      </c>
      <c r="C55891" s="12">
        <v>0</v>
      </c>
      <c r="D55891" s="71">
        <f>IF(MOD(COUNT(B$8:B55891),ROUND($B$5,0))=0,D55890+1,D55890)</f>
        <v>8</v>
      </c>
    </row>
    <row r="55892" spans="1:4">
      <c r="A55892" s="70">
        <v>238257</v>
      </c>
      <c r="B55892" s="12">
        <v>700</v>
      </c>
      <c r="C55892" s="12">
        <v>1</v>
      </c>
      <c r="D55892" s="71">
        <f>IF(MOD(COUNT(B$8:B55892),ROUND($B$5,0))=0,D55891+1,D55891)</f>
        <v>8</v>
      </c>
    </row>
    <row r="55893" spans="1:4">
      <c r="A55893" s="70">
        <v>239267</v>
      </c>
      <c r="B55893" s="12">
        <v>700</v>
      </c>
      <c r="C55893" s="12">
        <v>0</v>
      </c>
      <c r="D55893" s="71">
        <f>IF(MOD(COUNT(B$8:B55893),ROUND($B$5,0))=0,D55892+1,D55892)</f>
        <v>8</v>
      </c>
    </row>
    <row r="55894" spans="1:4">
      <c r="A55894" s="70">
        <v>241975</v>
      </c>
      <c r="B55894" s="12">
        <v>700</v>
      </c>
      <c r="C55894" s="12">
        <v>0</v>
      </c>
      <c r="D55894" s="71">
        <f>IF(MOD(COUNT(B$8:B55894),ROUND($B$5,0))=0,D55893+1,D55893)</f>
        <v>8</v>
      </c>
    </row>
    <row r="55895" spans="1:4">
      <c r="A55895" s="70">
        <v>260491</v>
      </c>
      <c r="B55895" s="12">
        <v>700</v>
      </c>
      <c r="C55895" s="12">
        <v>0</v>
      </c>
      <c r="D55895" s="71">
        <f>IF(MOD(COUNT(B$8:B55895),ROUND($B$5,0))=0,D55894+1,D55894)</f>
        <v>8</v>
      </c>
    </row>
    <row r="55896" spans="1:4">
      <c r="A55896" s="70">
        <v>253107</v>
      </c>
      <c r="B55896" s="12">
        <v>700</v>
      </c>
      <c r="C55896" s="12">
        <v>0</v>
      </c>
      <c r="D55896" s="71">
        <f>IF(MOD(COUNT(B$8:B55896),ROUND($B$5,0))=0,D55895+1,D55895)</f>
        <v>8</v>
      </c>
    </row>
    <row r="55897" spans="1:4">
      <c r="A55897" s="70">
        <v>249154</v>
      </c>
      <c r="B55897" s="12">
        <v>700</v>
      </c>
      <c r="C55897" s="12">
        <v>0</v>
      </c>
      <c r="D55897" s="71">
        <f>IF(MOD(COUNT(B$8:B55897),ROUND($B$5,0))=0,D55896+1,D55896)</f>
        <v>8</v>
      </c>
    </row>
    <row r="55898" spans="1:4">
      <c r="A55898" s="70">
        <v>16123</v>
      </c>
      <c r="B55898" s="12">
        <v>700</v>
      </c>
      <c r="C55898" s="12">
        <v>0</v>
      </c>
      <c r="D55898" s="71">
        <f>IF(MOD(COUNT(B$8:B55898),ROUND($B$5,0))=0,D55897+1,D55897)</f>
        <v>8</v>
      </c>
    </row>
    <row r="55899" spans="1:4">
      <c r="A55899" s="70">
        <v>16275</v>
      </c>
      <c r="B55899" s="12">
        <v>700</v>
      </c>
      <c r="C55899" s="12">
        <v>0</v>
      </c>
      <c r="D55899" s="71">
        <f>IF(MOD(COUNT(B$8:B55899),ROUND($B$5,0))=0,D55898+1,D55898)</f>
        <v>8</v>
      </c>
    </row>
    <row r="55900" spans="1:4">
      <c r="A55900" s="70">
        <v>17888</v>
      </c>
      <c r="B55900" s="12">
        <v>700</v>
      </c>
      <c r="C55900" s="12">
        <v>0</v>
      </c>
      <c r="D55900" s="71">
        <f>IF(MOD(COUNT(B$8:B55900),ROUND($B$5,0))=0,D55899+1,D55899)</f>
        <v>8</v>
      </c>
    </row>
    <row r="55901" spans="1:4">
      <c r="A55901" s="70">
        <v>19201</v>
      </c>
      <c r="B55901" s="12">
        <v>700</v>
      </c>
      <c r="C55901" s="12">
        <v>0</v>
      </c>
      <c r="D55901" s="71">
        <f>IF(MOD(COUNT(B$8:B55901),ROUND($B$5,0))=0,D55900+1,D55900)</f>
        <v>8</v>
      </c>
    </row>
    <row r="55902" spans="1:4">
      <c r="A55902" s="70">
        <v>19151</v>
      </c>
      <c r="B55902" s="12">
        <v>700</v>
      </c>
      <c r="C55902" s="12">
        <v>0</v>
      </c>
      <c r="D55902" s="71">
        <f>IF(MOD(COUNT(B$8:B55902),ROUND($B$5,0))=0,D55901+1,D55901)</f>
        <v>8</v>
      </c>
    </row>
    <row r="55903" spans="1:4">
      <c r="A55903" s="70">
        <v>22460</v>
      </c>
      <c r="B55903" s="12">
        <v>700</v>
      </c>
      <c r="C55903" s="12">
        <v>0</v>
      </c>
      <c r="D55903" s="71">
        <f>IF(MOD(COUNT(B$8:B55903),ROUND($B$5,0))=0,D55902+1,D55902)</f>
        <v>8</v>
      </c>
    </row>
    <row r="55904" spans="1:4">
      <c r="A55904" s="70">
        <v>26231</v>
      </c>
      <c r="B55904" s="12">
        <v>700</v>
      </c>
      <c r="C55904" s="12">
        <v>0</v>
      </c>
      <c r="D55904" s="71">
        <f>IF(MOD(COUNT(B$8:B55904),ROUND($B$5,0))=0,D55903+1,D55903)</f>
        <v>8</v>
      </c>
    </row>
    <row r="55905" spans="1:4">
      <c r="A55905" s="70">
        <v>25479</v>
      </c>
      <c r="B55905" s="12">
        <v>700</v>
      </c>
      <c r="C55905" s="12">
        <v>0</v>
      </c>
      <c r="D55905" s="71">
        <f>IF(MOD(COUNT(B$8:B55905),ROUND($B$5,0))=0,D55904+1,D55904)</f>
        <v>8</v>
      </c>
    </row>
    <row r="55906" spans="1:4">
      <c r="A55906" s="70">
        <v>29022</v>
      </c>
      <c r="B55906" s="12">
        <v>700</v>
      </c>
      <c r="C55906" s="12">
        <v>0</v>
      </c>
      <c r="D55906" s="71">
        <f>IF(MOD(COUNT(B$8:B55906),ROUND($B$5,0))=0,D55905+1,D55905)</f>
        <v>8</v>
      </c>
    </row>
    <row r="55907" spans="1:4">
      <c r="A55907" s="70">
        <v>29025</v>
      </c>
      <c r="B55907" s="12">
        <v>700</v>
      </c>
      <c r="C55907" s="12">
        <v>0</v>
      </c>
      <c r="D55907" s="71">
        <f>IF(MOD(COUNT(B$8:B55907),ROUND($B$5,0))=0,D55906+1,D55906)</f>
        <v>8</v>
      </c>
    </row>
    <row r="55908" spans="1:4">
      <c r="A55908" s="70">
        <v>31683</v>
      </c>
      <c r="B55908" s="12">
        <v>700</v>
      </c>
      <c r="C55908" s="12">
        <v>1</v>
      </c>
      <c r="D55908" s="71">
        <f>IF(MOD(COUNT(B$8:B55908),ROUND($B$5,0))=0,D55907+1,D55907)</f>
        <v>8</v>
      </c>
    </row>
    <row r="55909" spans="1:4">
      <c r="A55909" s="70">
        <v>31750</v>
      </c>
      <c r="B55909" s="12">
        <v>700</v>
      </c>
      <c r="C55909" s="12">
        <v>0</v>
      </c>
      <c r="D55909" s="71">
        <f>IF(MOD(COUNT(B$8:B55909),ROUND($B$5,0))=0,D55908+1,D55908)</f>
        <v>8</v>
      </c>
    </row>
    <row r="55910" spans="1:4">
      <c r="A55910" s="70">
        <v>43304</v>
      </c>
      <c r="B55910" s="12">
        <v>700</v>
      </c>
      <c r="C55910" s="12">
        <v>0</v>
      </c>
      <c r="D55910" s="71">
        <f>IF(MOD(COUNT(B$8:B55910),ROUND($B$5,0))=0,D55909+1,D55909)</f>
        <v>8</v>
      </c>
    </row>
    <row r="55911" spans="1:4">
      <c r="A55911" s="70">
        <v>43034</v>
      </c>
      <c r="B55911" s="12">
        <v>700</v>
      </c>
      <c r="C55911" s="12">
        <v>0</v>
      </c>
      <c r="D55911" s="71">
        <f>IF(MOD(COUNT(B$8:B55911),ROUND($B$5,0))=0,D55910+1,D55910)</f>
        <v>8</v>
      </c>
    </row>
    <row r="55912" spans="1:4">
      <c r="A55912" s="70">
        <v>43035</v>
      </c>
      <c r="B55912" s="12">
        <v>700</v>
      </c>
      <c r="C55912" s="12">
        <v>0</v>
      </c>
      <c r="D55912" s="71">
        <f>IF(MOD(COUNT(B$8:B55912),ROUND($B$5,0))=0,D55911+1,D55911)</f>
        <v>8</v>
      </c>
    </row>
    <row r="55913" spans="1:4">
      <c r="A55913" s="70">
        <v>50346</v>
      </c>
      <c r="B55913" s="12">
        <v>700</v>
      </c>
      <c r="C55913" s="12">
        <v>0</v>
      </c>
      <c r="D55913" s="71">
        <f>IF(MOD(COUNT(B$8:B55913),ROUND($B$5,0))=0,D55912+1,D55912)</f>
        <v>8</v>
      </c>
    </row>
    <row r="55914" spans="1:4">
      <c r="A55914" s="70">
        <v>50934</v>
      </c>
      <c r="B55914" s="12">
        <v>700</v>
      </c>
      <c r="C55914" s="12">
        <v>0</v>
      </c>
      <c r="D55914" s="71">
        <f>IF(MOD(COUNT(B$8:B55914),ROUND($B$5,0))=0,D55913+1,D55913)</f>
        <v>8</v>
      </c>
    </row>
    <row r="55915" spans="1:4">
      <c r="A55915" s="70">
        <v>59496</v>
      </c>
      <c r="B55915" s="12">
        <v>700</v>
      </c>
      <c r="C55915" s="12">
        <v>0</v>
      </c>
      <c r="D55915" s="71">
        <f>IF(MOD(COUNT(B$8:B55915),ROUND($B$5,0))=0,D55914+1,D55914)</f>
        <v>8</v>
      </c>
    </row>
    <row r="55916" spans="1:4">
      <c r="A55916" s="70">
        <v>59570</v>
      </c>
      <c r="B55916" s="12">
        <v>700</v>
      </c>
      <c r="C55916" s="12">
        <v>0</v>
      </c>
      <c r="D55916" s="71">
        <f>IF(MOD(COUNT(B$8:B55916),ROUND($B$5,0))=0,D55915+1,D55915)</f>
        <v>8</v>
      </c>
    </row>
    <row r="55917" spans="1:4">
      <c r="A55917" s="70">
        <v>59029</v>
      </c>
      <c r="B55917" s="12">
        <v>700</v>
      </c>
      <c r="C55917" s="12">
        <v>0</v>
      </c>
      <c r="D55917" s="71">
        <f>IF(MOD(COUNT(B$8:B55917),ROUND($B$5,0))=0,D55916+1,D55916)</f>
        <v>8</v>
      </c>
    </row>
    <row r="55918" spans="1:4">
      <c r="A55918" s="70">
        <v>62803</v>
      </c>
      <c r="B55918" s="12">
        <v>700</v>
      </c>
      <c r="C55918" s="12">
        <v>0</v>
      </c>
      <c r="D55918" s="71">
        <f>IF(MOD(COUNT(B$8:B55918),ROUND($B$5,0))=0,D55917+1,D55917)</f>
        <v>8</v>
      </c>
    </row>
    <row r="55919" spans="1:4">
      <c r="A55919" s="70">
        <v>62635</v>
      </c>
      <c r="B55919" s="12">
        <v>700</v>
      </c>
      <c r="C55919" s="12">
        <v>0</v>
      </c>
      <c r="D55919" s="71">
        <f>IF(MOD(COUNT(B$8:B55919),ROUND($B$5,0))=0,D55918+1,D55918)</f>
        <v>8</v>
      </c>
    </row>
    <row r="55920" spans="1:4">
      <c r="A55920" s="70">
        <v>64277</v>
      </c>
      <c r="B55920" s="12">
        <v>700</v>
      </c>
      <c r="C55920" s="12">
        <v>0</v>
      </c>
      <c r="D55920" s="71">
        <f>IF(MOD(COUNT(B$8:B55920),ROUND($B$5,0))=0,D55919+1,D55919)</f>
        <v>8</v>
      </c>
    </row>
    <row r="55921" spans="1:4">
      <c r="A55921" s="70">
        <v>68768</v>
      </c>
      <c r="B55921" s="12">
        <v>700</v>
      </c>
      <c r="C55921" s="12">
        <v>0</v>
      </c>
      <c r="D55921" s="71">
        <f>IF(MOD(COUNT(B$8:B55921),ROUND($B$5,0))=0,D55920+1,D55920)</f>
        <v>8</v>
      </c>
    </row>
    <row r="55922" spans="1:4">
      <c r="A55922" s="70">
        <v>70589</v>
      </c>
      <c r="B55922" s="12">
        <v>700</v>
      </c>
      <c r="C55922" s="12">
        <v>0</v>
      </c>
      <c r="D55922" s="71">
        <f>IF(MOD(COUNT(B$8:B55922),ROUND($B$5,0))=0,D55921+1,D55921)</f>
        <v>8</v>
      </c>
    </row>
    <row r="55923" spans="1:4">
      <c r="A55923" s="70">
        <v>70759</v>
      </c>
      <c r="B55923" s="12">
        <v>700</v>
      </c>
      <c r="C55923" s="12">
        <v>0</v>
      </c>
      <c r="D55923" s="71">
        <f>IF(MOD(COUNT(B$8:B55923),ROUND($B$5,0))=0,D55922+1,D55922)</f>
        <v>8</v>
      </c>
    </row>
    <row r="55924" spans="1:4">
      <c r="A55924" s="70">
        <v>70709</v>
      </c>
      <c r="B55924" s="12">
        <v>700</v>
      </c>
      <c r="C55924" s="12">
        <v>0</v>
      </c>
      <c r="D55924" s="71">
        <f>IF(MOD(COUNT(B$8:B55924),ROUND($B$5,0))=0,D55923+1,D55923)</f>
        <v>8</v>
      </c>
    </row>
    <row r="55925" spans="1:4">
      <c r="A55925" s="70">
        <v>73718</v>
      </c>
      <c r="B55925" s="12">
        <v>700</v>
      </c>
      <c r="C55925" s="12">
        <v>0</v>
      </c>
      <c r="D55925" s="71">
        <f>IF(MOD(COUNT(B$8:B55925),ROUND($B$5,0))=0,D55924+1,D55924)</f>
        <v>8</v>
      </c>
    </row>
    <row r="55926" spans="1:4">
      <c r="A55926" s="70">
        <v>73703</v>
      </c>
      <c r="B55926" s="12">
        <v>700</v>
      </c>
      <c r="C55926" s="12">
        <v>0</v>
      </c>
      <c r="D55926" s="71">
        <f>IF(MOD(COUNT(B$8:B55926),ROUND($B$5,0))=0,D55925+1,D55925)</f>
        <v>8</v>
      </c>
    </row>
    <row r="55927" spans="1:4">
      <c r="A55927" s="70">
        <v>80129</v>
      </c>
      <c r="B55927" s="12">
        <v>701</v>
      </c>
      <c r="C55927" s="12">
        <v>0</v>
      </c>
      <c r="D55927" s="71">
        <f>IF(MOD(COUNT(B$8:B55927),ROUND($B$5,0))=0,D55926+1,D55926)</f>
        <v>8</v>
      </c>
    </row>
    <row r="55928" spans="1:4">
      <c r="A55928" s="70">
        <v>82568</v>
      </c>
      <c r="B55928" s="12">
        <v>701</v>
      </c>
      <c r="C55928" s="12">
        <v>0</v>
      </c>
      <c r="D55928" s="71">
        <f>IF(MOD(COUNT(B$8:B55928),ROUND($B$5,0))=0,D55927+1,D55927)</f>
        <v>8</v>
      </c>
    </row>
    <row r="55929" spans="1:4">
      <c r="A55929" s="70">
        <v>84127</v>
      </c>
      <c r="B55929" s="12">
        <v>701</v>
      </c>
      <c r="C55929" s="12">
        <v>0</v>
      </c>
      <c r="D55929" s="71">
        <f>IF(MOD(COUNT(B$8:B55929),ROUND($B$5,0))=0,D55928+1,D55928)</f>
        <v>8</v>
      </c>
    </row>
    <row r="55930" spans="1:4">
      <c r="A55930" s="70">
        <v>85414</v>
      </c>
      <c r="B55930" s="12">
        <v>701</v>
      </c>
      <c r="C55930" s="12">
        <v>0</v>
      </c>
      <c r="D55930" s="71">
        <f>IF(MOD(COUNT(B$8:B55930),ROUND($B$5,0))=0,D55929+1,D55929)</f>
        <v>8</v>
      </c>
    </row>
    <row r="55931" spans="1:4">
      <c r="A55931" s="70">
        <v>85567</v>
      </c>
      <c r="B55931" s="12">
        <v>701</v>
      </c>
      <c r="C55931" s="12">
        <v>0</v>
      </c>
      <c r="D55931" s="71">
        <f>IF(MOD(COUNT(B$8:B55931),ROUND($B$5,0))=0,D55930+1,D55930)</f>
        <v>8</v>
      </c>
    </row>
    <row r="55932" spans="1:4">
      <c r="A55932" s="70">
        <v>95171</v>
      </c>
      <c r="B55932" s="12">
        <v>701</v>
      </c>
      <c r="C55932" s="12">
        <v>0</v>
      </c>
      <c r="D55932" s="71">
        <f>IF(MOD(COUNT(B$8:B55932),ROUND($B$5,0))=0,D55931+1,D55931)</f>
        <v>8</v>
      </c>
    </row>
    <row r="55933" spans="1:4">
      <c r="A55933" s="70">
        <v>97877</v>
      </c>
      <c r="B55933" s="12">
        <v>701</v>
      </c>
      <c r="C55933" s="12">
        <v>0</v>
      </c>
      <c r="D55933" s="71">
        <f>IF(MOD(COUNT(B$8:B55933),ROUND($B$5,0))=0,D55932+1,D55932)</f>
        <v>8</v>
      </c>
    </row>
    <row r="55934" spans="1:4">
      <c r="A55934" s="70">
        <v>101502</v>
      </c>
      <c r="B55934" s="12">
        <v>701</v>
      </c>
      <c r="C55934" s="12">
        <v>0</v>
      </c>
      <c r="D55934" s="71">
        <f>IF(MOD(COUNT(B$8:B55934),ROUND($B$5,0))=0,D55933+1,D55933)</f>
        <v>8</v>
      </c>
    </row>
    <row r="55935" spans="1:4">
      <c r="A55935" s="70">
        <v>101365</v>
      </c>
      <c r="B55935" s="12">
        <v>701</v>
      </c>
      <c r="C55935" s="12">
        <v>0</v>
      </c>
      <c r="D55935" s="71">
        <f>IF(MOD(COUNT(B$8:B55935),ROUND($B$5,0))=0,D55934+1,D55934)</f>
        <v>8</v>
      </c>
    </row>
    <row r="55936" spans="1:4">
      <c r="A55936" s="70">
        <v>103688</v>
      </c>
      <c r="B55936" s="12">
        <v>701</v>
      </c>
      <c r="C55936" s="12">
        <v>0</v>
      </c>
      <c r="D55936" s="71">
        <f>IF(MOD(COUNT(B$8:B55936),ROUND($B$5,0))=0,D55935+1,D55935)</f>
        <v>8</v>
      </c>
    </row>
    <row r="55937" spans="1:4">
      <c r="A55937" s="70">
        <v>103617</v>
      </c>
      <c r="B55937" s="12">
        <v>701</v>
      </c>
      <c r="C55937" s="12">
        <v>0</v>
      </c>
      <c r="D55937" s="71">
        <f>IF(MOD(COUNT(B$8:B55937),ROUND($B$5,0))=0,D55936+1,D55936)</f>
        <v>8</v>
      </c>
    </row>
    <row r="55938" spans="1:4">
      <c r="A55938" s="70">
        <v>105314</v>
      </c>
      <c r="B55938" s="12">
        <v>701</v>
      </c>
      <c r="C55938" s="12">
        <v>0</v>
      </c>
      <c r="D55938" s="71">
        <f>IF(MOD(COUNT(B$8:B55938),ROUND($B$5,0))=0,D55937+1,D55937)</f>
        <v>8</v>
      </c>
    </row>
    <row r="55939" spans="1:4">
      <c r="A55939" s="70">
        <v>103501</v>
      </c>
      <c r="B55939" s="12">
        <v>701</v>
      </c>
      <c r="C55939" s="12">
        <v>0</v>
      </c>
      <c r="D55939" s="71">
        <f>IF(MOD(COUNT(B$8:B55939),ROUND($B$5,0))=0,D55938+1,D55938)</f>
        <v>8</v>
      </c>
    </row>
    <row r="55940" spans="1:4">
      <c r="A55940" s="70">
        <v>103044</v>
      </c>
      <c r="B55940" s="12">
        <v>701</v>
      </c>
      <c r="C55940" s="12">
        <v>0</v>
      </c>
      <c r="D55940" s="71">
        <f>IF(MOD(COUNT(B$8:B55940),ROUND($B$5,0))=0,D55939+1,D55939)</f>
        <v>8</v>
      </c>
    </row>
    <row r="55941" spans="1:4">
      <c r="A55941" s="70">
        <v>104853</v>
      </c>
      <c r="B55941" s="12">
        <v>701</v>
      </c>
      <c r="C55941" s="12">
        <v>0</v>
      </c>
      <c r="D55941" s="71">
        <f>IF(MOD(COUNT(B$8:B55941),ROUND($B$5,0))=0,D55940+1,D55940)</f>
        <v>8</v>
      </c>
    </row>
    <row r="55942" spans="1:4">
      <c r="A55942" s="70">
        <v>103989</v>
      </c>
      <c r="B55942" s="12">
        <v>701</v>
      </c>
      <c r="C55942" s="12">
        <v>0</v>
      </c>
      <c r="D55942" s="71">
        <f>IF(MOD(COUNT(B$8:B55942),ROUND($B$5,0))=0,D55941+1,D55941)</f>
        <v>8</v>
      </c>
    </row>
    <row r="55943" spans="1:4">
      <c r="A55943" s="70">
        <v>220884</v>
      </c>
      <c r="B55943" s="12">
        <v>701</v>
      </c>
      <c r="C55943" s="12">
        <v>0</v>
      </c>
      <c r="D55943" s="71">
        <f>IF(MOD(COUNT(B$8:B55943),ROUND($B$5,0))=0,D55942+1,D55942)</f>
        <v>8</v>
      </c>
    </row>
    <row r="55944" spans="1:4">
      <c r="A55944" s="70">
        <v>220620</v>
      </c>
      <c r="B55944" s="12">
        <v>701</v>
      </c>
      <c r="C55944" s="12">
        <v>0</v>
      </c>
      <c r="D55944" s="71">
        <f>IF(MOD(COUNT(B$8:B55944),ROUND($B$5,0))=0,D55943+1,D55943)</f>
        <v>8</v>
      </c>
    </row>
    <row r="55945" spans="1:4">
      <c r="A55945" s="70">
        <v>220731</v>
      </c>
      <c r="B55945" s="12">
        <v>701</v>
      </c>
      <c r="C55945" s="12">
        <v>0</v>
      </c>
      <c r="D55945" s="71">
        <f>IF(MOD(COUNT(B$8:B55945),ROUND($B$5,0))=0,D55944+1,D55944)</f>
        <v>8</v>
      </c>
    </row>
    <row r="55946" spans="1:4">
      <c r="A55946" s="70">
        <v>224541</v>
      </c>
      <c r="B55946" s="12">
        <v>701</v>
      </c>
      <c r="C55946" s="12">
        <v>0</v>
      </c>
      <c r="D55946" s="71">
        <f>IF(MOD(COUNT(B$8:B55946),ROUND($B$5,0))=0,D55945+1,D55945)</f>
        <v>8</v>
      </c>
    </row>
    <row r="55947" spans="1:4">
      <c r="A55947" s="70">
        <v>224595</v>
      </c>
      <c r="B55947" s="12">
        <v>701</v>
      </c>
      <c r="C55947" s="12">
        <v>0</v>
      </c>
      <c r="D55947" s="71">
        <f>IF(MOD(COUNT(B$8:B55947),ROUND($B$5,0))=0,D55946+1,D55946)</f>
        <v>8</v>
      </c>
    </row>
    <row r="55948" spans="1:4">
      <c r="A55948" s="70">
        <v>225565</v>
      </c>
      <c r="B55948" s="12">
        <v>701</v>
      </c>
      <c r="C55948" s="12">
        <v>0</v>
      </c>
      <c r="D55948" s="71">
        <f>IF(MOD(COUNT(B$8:B55948),ROUND($B$5,0))=0,D55947+1,D55947)</f>
        <v>8</v>
      </c>
    </row>
    <row r="55949" spans="1:4">
      <c r="A55949" s="70">
        <v>227276</v>
      </c>
      <c r="B55949" s="12">
        <v>701</v>
      </c>
      <c r="C55949" s="12">
        <v>0</v>
      </c>
      <c r="D55949" s="71">
        <f>IF(MOD(COUNT(B$8:B55949),ROUND($B$5,0))=0,D55948+1,D55948)</f>
        <v>8</v>
      </c>
    </row>
    <row r="55950" spans="1:4">
      <c r="A55950" s="70">
        <v>229546</v>
      </c>
      <c r="B55950" s="12">
        <v>701</v>
      </c>
      <c r="C55950" s="12">
        <v>0</v>
      </c>
      <c r="D55950" s="71">
        <f>IF(MOD(COUNT(B$8:B55950),ROUND($B$5,0))=0,D55949+1,D55949)</f>
        <v>8</v>
      </c>
    </row>
    <row r="55951" spans="1:4">
      <c r="A55951" s="70">
        <v>230143</v>
      </c>
      <c r="B55951" s="12">
        <v>701</v>
      </c>
      <c r="C55951" s="12">
        <v>0</v>
      </c>
      <c r="D55951" s="71">
        <f>IF(MOD(COUNT(B$8:B55951),ROUND($B$5,0))=0,D55950+1,D55950)</f>
        <v>8</v>
      </c>
    </row>
    <row r="55952" spans="1:4">
      <c r="A55952" s="70">
        <v>230039</v>
      </c>
      <c r="B55952" s="12">
        <v>701</v>
      </c>
      <c r="C55952" s="12">
        <v>0</v>
      </c>
      <c r="D55952" s="71">
        <f>IF(MOD(COUNT(B$8:B55952),ROUND($B$5,0))=0,D55951+1,D55951)</f>
        <v>8</v>
      </c>
    </row>
    <row r="55953" spans="1:4">
      <c r="A55953" s="70">
        <v>235257</v>
      </c>
      <c r="B55953" s="12">
        <v>701</v>
      </c>
      <c r="C55953" s="12">
        <v>0</v>
      </c>
      <c r="D55953" s="71">
        <f>IF(MOD(COUNT(B$8:B55953),ROUND($B$5,0))=0,D55952+1,D55952)</f>
        <v>8</v>
      </c>
    </row>
    <row r="55954" spans="1:4">
      <c r="A55954" s="70">
        <v>235645</v>
      </c>
      <c r="B55954" s="12">
        <v>701</v>
      </c>
      <c r="C55954" s="12">
        <v>0</v>
      </c>
      <c r="D55954" s="71">
        <f>IF(MOD(COUNT(B$8:B55954),ROUND($B$5,0))=0,D55953+1,D55953)</f>
        <v>8</v>
      </c>
    </row>
    <row r="55955" spans="1:4">
      <c r="A55955" s="70">
        <v>238257</v>
      </c>
      <c r="B55955" s="12">
        <v>701</v>
      </c>
      <c r="C55955" s="12">
        <v>1</v>
      </c>
      <c r="D55955" s="71">
        <f>IF(MOD(COUNT(B$8:B55955),ROUND($B$5,0))=0,D55954+1,D55954)</f>
        <v>8</v>
      </c>
    </row>
    <row r="55956" spans="1:4">
      <c r="A55956" s="70">
        <v>239358</v>
      </c>
      <c r="B55956" s="12">
        <v>701</v>
      </c>
      <c r="C55956" s="12">
        <v>0</v>
      </c>
      <c r="D55956" s="71">
        <f>IF(MOD(COUNT(B$8:B55956),ROUND($B$5,0))=0,D55955+1,D55955)</f>
        <v>8</v>
      </c>
    </row>
    <row r="55957" spans="1:4">
      <c r="A55957" s="70">
        <v>241975</v>
      </c>
      <c r="B55957" s="12">
        <v>701</v>
      </c>
      <c r="C55957" s="12">
        <v>0</v>
      </c>
      <c r="D55957" s="71">
        <f>IF(MOD(COUNT(B$8:B55957),ROUND($B$5,0))=0,D55956+1,D55956)</f>
        <v>8</v>
      </c>
    </row>
    <row r="55958" spans="1:4">
      <c r="A55958" s="70">
        <v>247480</v>
      </c>
      <c r="B55958" s="12">
        <v>701</v>
      </c>
      <c r="C55958" s="12">
        <v>0</v>
      </c>
      <c r="D55958" s="71">
        <f>IF(MOD(COUNT(B$8:B55958),ROUND($B$5,0))=0,D55957+1,D55957)</f>
        <v>8</v>
      </c>
    </row>
    <row r="55959" spans="1:4">
      <c r="A55959" s="70">
        <v>248331</v>
      </c>
      <c r="B55959" s="12">
        <v>701</v>
      </c>
      <c r="C55959" s="12">
        <v>0</v>
      </c>
      <c r="D55959" s="71">
        <f>IF(MOD(COUNT(B$8:B55959),ROUND($B$5,0))=0,D55958+1,D55958)</f>
        <v>8</v>
      </c>
    </row>
    <row r="55960" spans="1:4">
      <c r="A55960" s="70">
        <v>247812</v>
      </c>
      <c r="B55960" s="12">
        <v>701</v>
      </c>
      <c r="C55960" s="12">
        <v>0</v>
      </c>
      <c r="D55960" s="71">
        <f>IF(MOD(COUNT(B$8:B55960),ROUND($B$5,0))=0,D55959+1,D55959)</f>
        <v>8</v>
      </c>
    </row>
    <row r="55961" spans="1:4">
      <c r="A55961" s="70">
        <v>247455</v>
      </c>
      <c r="B55961" s="12">
        <v>701</v>
      </c>
      <c r="C55961" s="12">
        <v>0</v>
      </c>
      <c r="D55961" s="71">
        <f>IF(MOD(COUNT(B$8:B55961),ROUND($B$5,0))=0,D55960+1,D55960)</f>
        <v>8</v>
      </c>
    </row>
    <row r="55962" spans="1:4">
      <c r="A55962" s="70">
        <v>249194</v>
      </c>
      <c r="B55962" s="12">
        <v>701</v>
      </c>
      <c r="C55962" s="12">
        <v>0</v>
      </c>
      <c r="D55962" s="71">
        <f>IF(MOD(COUNT(B$8:B55962),ROUND($B$5,0))=0,D55961+1,D55961)</f>
        <v>8</v>
      </c>
    </row>
    <row r="55963" spans="1:4">
      <c r="A55963" s="70">
        <v>254363</v>
      </c>
      <c r="B55963" s="12">
        <v>701</v>
      </c>
      <c r="C55963" s="12">
        <v>0</v>
      </c>
      <c r="D55963" s="71">
        <f>IF(MOD(COUNT(B$8:B55963),ROUND($B$5,0))=0,D55962+1,D55962)</f>
        <v>8</v>
      </c>
    </row>
    <row r="55964" spans="1:4">
      <c r="A55964" s="70">
        <v>261503</v>
      </c>
      <c r="B55964" s="12">
        <v>701</v>
      </c>
      <c r="C55964" s="12">
        <v>0</v>
      </c>
      <c r="D55964" s="71">
        <f>IF(MOD(COUNT(B$8:B55964),ROUND($B$5,0))=0,D55963+1,D55963)</f>
        <v>8</v>
      </c>
    </row>
    <row r="55965" spans="1:4">
      <c r="A55965" s="70">
        <v>265316</v>
      </c>
      <c r="B55965" s="12">
        <v>701</v>
      </c>
      <c r="C55965" s="12">
        <v>0</v>
      </c>
      <c r="D55965" s="71">
        <f>IF(MOD(COUNT(B$8:B55965),ROUND($B$5,0))=0,D55964+1,D55964)</f>
        <v>8</v>
      </c>
    </row>
    <row r="55966" spans="1:4">
      <c r="A55966" s="70">
        <v>271478</v>
      </c>
      <c r="B55966" s="12">
        <v>701</v>
      </c>
      <c r="C55966" s="12">
        <v>0</v>
      </c>
      <c r="D55966" s="71">
        <f>IF(MOD(COUNT(B$8:B55966),ROUND($B$5,0))=0,D55965+1,D55965)</f>
        <v>8</v>
      </c>
    </row>
    <row r="55967" spans="1:4">
      <c r="A55967" s="70">
        <v>271951</v>
      </c>
      <c r="B55967" s="12">
        <v>701</v>
      </c>
      <c r="C55967" s="12">
        <v>0</v>
      </c>
      <c r="D55967" s="71">
        <f>IF(MOD(COUNT(B$8:B55967),ROUND($B$5,0))=0,D55966+1,D55966)</f>
        <v>8</v>
      </c>
    </row>
    <row r="55968" spans="1:4">
      <c r="A55968" s="70">
        <v>16635</v>
      </c>
      <c r="B55968" s="12">
        <v>701</v>
      </c>
      <c r="C55968" s="12">
        <v>0</v>
      </c>
      <c r="D55968" s="71">
        <f>IF(MOD(COUNT(B$8:B55968),ROUND($B$5,0))=0,D55967+1,D55967)</f>
        <v>8</v>
      </c>
    </row>
    <row r="55969" spans="1:4">
      <c r="A55969" s="70">
        <v>17937</v>
      </c>
      <c r="B55969" s="12">
        <v>701</v>
      </c>
      <c r="C55969" s="12">
        <v>1</v>
      </c>
      <c r="D55969" s="71">
        <f>IF(MOD(COUNT(B$8:B55969),ROUND($B$5,0))=0,D55968+1,D55968)</f>
        <v>8</v>
      </c>
    </row>
    <row r="55970" spans="1:4">
      <c r="A55970" s="70">
        <v>18997</v>
      </c>
      <c r="B55970" s="12">
        <v>701</v>
      </c>
      <c r="C55970" s="12">
        <v>0</v>
      </c>
      <c r="D55970" s="71">
        <f>IF(MOD(COUNT(B$8:B55970),ROUND($B$5,0))=0,D55969+1,D55969)</f>
        <v>8</v>
      </c>
    </row>
    <row r="55971" spans="1:4">
      <c r="A55971" s="70">
        <v>19656</v>
      </c>
      <c r="B55971" s="12">
        <v>701</v>
      </c>
      <c r="C55971" s="12">
        <v>0</v>
      </c>
      <c r="D55971" s="71">
        <f>IF(MOD(COUNT(B$8:B55971),ROUND($B$5,0))=0,D55970+1,D55970)</f>
        <v>8</v>
      </c>
    </row>
    <row r="55972" spans="1:4">
      <c r="A55972" s="70">
        <v>22460</v>
      </c>
      <c r="B55972" s="12">
        <v>701</v>
      </c>
      <c r="C55972" s="12">
        <v>0</v>
      </c>
      <c r="D55972" s="71">
        <f>IF(MOD(COUNT(B$8:B55972),ROUND($B$5,0))=0,D55971+1,D55971)</f>
        <v>8</v>
      </c>
    </row>
    <row r="55973" spans="1:4">
      <c r="A55973" s="70">
        <v>26943</v>
      </c>
      <c r="B55973" s="12">
        <v>701</v>
      </c>
      <c r="C55973" s="12">
        <v>0</v>
      </c>
      <c r="D55973" s="71">
        <f>IF(MOD(COUNT(B$8:B55973),ROUND($B$5,0))=0,D55972+1,D55972)</f>
        <v>8</v>
      </c>
    </row>
    <row r="55974" spans="1:4">
      <c r="A55974" s="70">
        <v>31683</v>
      </c>
      <c r="B55974" s="12">
        <v>701</v>
      </c>
      <c r="C55974" s="12">
        <v>1</v>
      </c>
      <c r="D55974" s="71">
        <f>IF(MOD(COUNT(B$8:B55974),ROUND($B$5,0))=0,D55973+1,D55973)</f>
        <v>8</v>
      </c>
    </row>
    <row r="55975" spans="1:4">
      <c r="A55975" s="70">
        <v>36816</v>
      </c>
      <c r="B55975" s="12">
        <v>701</v>
      </c>
      <c r="C55975" s="12">
        <v>0</v>
      </c>
      <c r="D55975" s="71">
        <f>IF(MOD(COUNT(B$8:B55975),ROUND($B$5,0))=0,D55974+1,D55974)</f>
        <v>8</v>
      </c>
    </row>
    <row r="55976" spans="1:4">
      <c r="A55976" s="70">
        <v>39572</v>
      </c>
      <c r="B55976" s="12">
        <v>701</v>
      </c>
      <c r="C55976" s="12">
        <v>0</v>
      </c>
      <c r="D55976" s="71">
        <f>IF(MOD(COUNT(B$8:B55976),ROUND($B$5,0))=0,D55975+1,D55975)</f>
        <v>8</v>
      </c>
    </row>
    <row r="55977" spans="1:4">
      <c r="A55977" s="70">
        <v>39062</v>
      </c>
      <c r="B55977" s="12">
        <v>701</v>
      </c>
      <c r="C55977" s="12">
        <v>0</v>
      </c>
      <c r="D55977" s="71">
        <f>IF(MOD(COUNT(B$8:B55977),ROUND($B$5,0))=0,D55976+1,D55976)</f>
        <v>8</v>
      </c>
    </row>
    <row r="55978" spans="1:4">
      <c r="A55978" s="70">
        <v>40591</v>
      </c>
      <c r="B55978" s="12">
        <v>701</v>
      </c>
      <c r="C55978" s="12">
        <v>0</v>
      </c>
      <c r="D55978" s="71">
        <f>IF(MOD(COUNT(B$8:B55978),ROUND($B$5,0))=0,D55977+1,D55977)</f>
        <v>8</v>
      </c>
    </row>
    <row r="55979" spans="1:4">
      <c r="A55979" s="70">
        <v>42676</v>
      </c>
      <c r="B55979" s="12">
        <v>701</v>
      </c>
      <c r="C55979" s="12">
        <v>0</v>
      </c>
      <c r="D55979" s="71">
        <f>IF(MOD(COUNT(B$8:B55979),ROUND($B$5,0))=0,D55978+1,D55978)</f>
        <v>8</v>
      </c>
    </row>
    <row r="55980" spans="1:4">
      <c r="A55980" s="70">
        <v>43777</v>
      </c>
      <c r="B55980" s="12">
        <v>701</v>
      </c>
      <c r="C55980" s="12">
        <v>0</v>
      </c>
      <c r="D55980" s="71">
        <f>IF(MOD(COUNT(B$8:B55980),ROUND($B$5,0))=0,D55979+1,D55979)</f>
        <v>8</v>
      </c>
    </row>
    <row r="55981" spans="1:4">
      <c r="A55981" s="70">
        <v>43903</v>
      </c>
      <c r="B55981" s="12">
        <v>701</v>
      </c>
      <c r="C55981" s="12">
        <v>0</v>
      </c>
      <c r="D55981" s="71">
        <f>IF(MOD(COUNT(B$8:B55981),ROUND($B$5,0))=0,D55980+1,D55980)</f>
        <v>8</v>
      </c>
    </row>
    <row r="55982" spans="1:4">
      <c r="A55982" s="70">
        <v>50665</v>
      </c>
      <c r="B55982" s="12">
        <v>701</v>
      </c>
      <c r="C55982" s="12">
        <v>0</v>
      </c>
      <c r="D55982" s="71">
        <f>IF(MOD(COUNT(B$8:B55982),ROUND($B$5,0))=0,D55981+1,D55981)</f>
        <v>8</v>
      </c>
    </row>
    <row r="55983" spans="1:4">
      <c r="A55983" s="70">
        <v>54066</v>
      </c>
      <c r="B55983" s="12">
        <v>701</v>
      </c>
      <c r="C55983" s="12">
        <v>0</v>
      </c>
      <c r="D55983" s="71">
        <f>IF(MOD(COUNT(B$8:B55983),ROUND($B$5,0))=0,D55982+1,D55982)</f>
        <v>8</v>
      </c>
    </row>
    <row r="55984" spans="1:4">
      <c r="A55984" s="70">
        <v>54188</v>
      </c>
      <c r="B55984" s="12">
        <v>701</v>
      </c>
      <c r="C55984" s="12">
        <v>0</v>
      </c>
      <c r="D55984" s="71">
        <f>IF(MOD(COUNT(B$8:B55984),ROUND($B$5,0))=0,D55983+1,D55983)</f>
        <v>8</v>
      </c>
    </row>
    <row r="55985" spans="1:4">
      <c r="A55985" s="70">
        <v>59570</v>
      </c>
      <c r="B55985" s="12">
        <v>701</v>
      </c>
      <c r="C55985" s="12">
        <v>0</v>
      </c>
      <c r="D55985" s="71">
        <f>IF(MOD(COUNT(B$8:B55985),ROUND($B$5,0))=0,D55984+1,D55984)</f>
        <v>8</v>
      </c>
    </row>
    <row r="55986" spans="1:4">
      <c r="A55986" s="70">
        <v>59942</v>
      </c>
      <c r="B55986" s="12">
        <v>701</v>
      </c>
      <c r="C55986" s="12">
        <v>1</v>
      </c>
      <c r="D55986" s="71">
        <f>IF(MOD(COUNT(B$8:B55986),ROUND($B$5,0))=0,D55985+1,D55985)</f>
        <v>8</v>
      </c>
    </row>
    <row r="55987" spans="1:4">
      <c r="A55987" s="70">
        <v>62359</v>
      </c>
      <c r="B55987" s="12">
        <v>701</v>
      </c>
      <c r="C55987" s="12">
        <v>0</v>
      </c>
      <c r="D55987" s="71">
        <f>IF(MOD(COUNT(B$8:B55987),ROUND($B$5,0))=0,D55986+1,D55986)</f>
        <v>8</v>
      </c>
    </row>
    <row r="55988" spans="1:4">
      <c r="A55988" s="70">
        <v>65398</v>
      </c>
      <c r="B55988" s="12">
        <v>701</v>
      </c>
      <c r="C55988" s="12">
        <v>0</v>
      </c>
      <c r="D55988" s="71">
        <f>IF(MOD(COUNT(B$8:B55988),ROUND($B$5,0))=0,D55987+1,D55987)</f>
        <v>8</v>
      </c>
    </row>
    <row r="55989" spans="1:4">
      <c r="A55989" s="70">
        <v>68540</v>
      </c>
      <c r="B55989" s="12">
        <v>701</v>
      </c>
      <c r="C55989" s="12">
        <v>0</v>
      </c>
      <c r="D55989" s="71">
        <f>IF(MOD(COUNT(B$8:B55989),ROUND($B$5,0))=0,D55988+1,D55988)</f>
        <v>8</v>
      </c>
    </row>
    <row r="55990" spans="1:4">
      <c r="A55990" s="70">
        <v>70100</v>
      </c>
      <c r="B55990" s="12">
        <v>701</v>
      </c>
      <c r="C55990" s="12">
        <v>0</v>
      </c>
      <c r="D55990" s="71">
        <f>IF(MOD(COUNT(B$8:B55990),ROUND($B$5,0))=0,D55989+1,D55989)</f>
        <v>8</v>
      </c>
    </row>
    <row r="55991" spans="1:4">
      <c r="A55991" s="70">
        <v>73703</v>
      </c>
      <c r="B55991" s="12">
        <v>701</v>
      </c>
      <c r="C55991" s="12">
        <v>0</v>
      </c>
      <c r="D55991" s="71">
        <f>IF(MOD(COUNT(B$8:B55991),ROUND($B$5,0))=0,D55990+1,D55990)</f>
        <v>8</v>
      </c>
    </row>
    <row r="55992" spans="1:4">
      <c r="A55992" s="70">
        <v>79552</v>
      </c>
      <c r="B55992" s="12">
        <v>701</v>
      </c>
      <c r="C55992" s="12">
        <v>0</v>
      </c>
      <c r="D55992" s="71">
        <f>IF(MOD(COUNT(B$8:B55992),ROUND($B$5,0))=0,D55991+1,D55991)</f>
        <v>8</v>
      </c>
    </row>
    <row r="55993" spans="1:4">
      <c r="A55993" s="70">
        <v>81881</v>
      </c>
      <c r="B55993" s="12">
        <v>701</v>
      </c>
      <c r="C55993" s="12">
        <v>0</v>
      </c>
      <c r="D55993" s="71">
        <f>IF(MOD(COUNT(B$8:B55993),ROUND($B$5,0))=0,D55992+1,D55992)</f>
        <v>8</v>
      </c>
    </row>
    <row r="55994" spans="1:4">
      <c r="A55994" s="70">
        <v>83937</v>
      </c>
      <c r="B55994" s="12">
        <v>701</v>
      </c>
      <c r="C55994" s="12">
        <v>0</v>
      </c>
      <c r="D55994" s="71">
        <f>IF(MOD(COUNT(B$8:B55994),ROUND($B$5,0))=0,D55993+1,D55993)</f>
        <v>8</v>
      </c>
    </row>
    <row r="55995" spans="1:4">
      <c r="A55995" s="70">
        <v>86477</v>
      </c>
      <c r="B55995" s="12">
        <v>701</v>
      </c>
      <c r="C55995" s="12">
        <v>0</v>
      </c>
      <c r="D55995" s="71">
        <f>IF(MOD(COUNT(B$8:B55995),ROUND($B$5,0))=0,D55994+1,D55994)</f>
        <v>8</v>
      </c>
    </row>
    <row r="55996" spans="1:4">
      <c r="A55996" s="70">
        <v>92268</v>
      </c>
      <c r="B55996" s="12">
        <v>701</v>
      </c>
      <c r="C55996" s="12">
        <v>0</v>
      </c>
      <c r="D55996" s="71">
        <f>IF(MOD(COUNT(B$8:B55996),ROUND($B$5,0))=0,D55995+1,D55995)</f>
        <v>8</v>
      </c>
    </row>
    <row r="55997" spans="1:4">
      <c r="A55997" s="70">
        <v>96587</v>
      </c>
      <c r="B55997" s="12">
        <v>701</v>
      </c>
      <c r="C55997" s="12">
        <v>0</v>
      </c>
      <c r="D55997" s="71">
        <f>IF(MOD(COUNT(B$8:B55997),ROUND($B$5,0))=0,D55996+1,D55996)</f>
        <v>8</v>
      </c>
    </row>
    <row r="55998" spans="1:4">
      <c r="A55998" s="70">
        <v>97106</v>
      </c>
      <c r="B55998" s="12">
        <v>701</v>
      </c>
      <c r="C55998" s="12">
        <v>0</v>
      </c>
      <c r="D55998" s="71">
        <f>IF(MOD(COUNT(B$8:B55998),ROUND($B$5,0))=0,D55997+1,D55997)</f>
        <v>8</v>
      </c>
    </row>
    <row r="55999" spans="1:4">
      <c r="A55999" s="70">
        <v>103892</v>
      </c>
      <c r="B55999" s="12">
        <v>701</v>
      </c>
      <c r="C55999" s="12">
        <v>0</v>
      </c>
      <c r="D55999" s="71">
        <f>IF(MOD(COUNT(B$8:B55999),ROUND($B$5,0))=0,D55998+1,D55998)</f>
        <v>8</v>
      </c>
    </row>
    <row r="56000" spans="1:4">
      <c r="A56000" s="70">
        <v>135962</v>
      </c>
      <c r="B56000" s="12">
        <v>701</v>
      </c>
      <c r="C56000" s="12">
        <v>0</v>
      </c>
      <c r="D56000" s="71">
        <f>IF(MOD(COUNT(B$8:B56000),ROUND($B$5,0))=0,D55999+1,D55999)</f>
        <v>8</v>
      </c>
    </row>
    <row r="56001" spans="1:4">
      <c r="A56001" s="70">
        <v>220885</v>
      </c>
      <c r="B56001" s="12">
        <v>701</v>
      </c>
      <c r="C56001" s="12">
        <v>0</v>
      </c>
      <c r="D56001" s="71">
        <f>IF(MOD(COUNT(B$8:B56001),ROUND($B$5,0))=0,D56000+1,D56000)</f>
        <v>8</v>
      </c>
    </row>
    <row r="56002" spans="1:4">
      <c r="A56002" s="70">
        <v>223134</v>
      </c>
      <c r="B56002" s="12">
        <v>701</v>
      </c>
      <c r="C56002" s="12">
        <v>0</v>
      </c>
      <c r="D56002" s="71">
        <f>IF(MOD(COUNT(B$8:B56002),ROUND($B$5,0))=0,D56001+1,D56001)</f>
        <v>8</v>
      </c>
    </row>
    <row r="56003" spans="1:4">
      <c r="A56003" s="70">
        <v>223811</v>
      </c>
      <c r="B56003" s="12">
        <v>701</v>
      </c>
      <c r="C56003" s="12">
        <v>0</v>
      </c>
      <c r="D56003" s="71">
        <f>IF(MOD(COUNT(B$8:B56003),ROUND($B$5,0))=0,D56002+1,D56002)</f>
        <v>8</v>
      </c>
    </row>
    <row r="56004" spans="1:4">
      <c r="A56004" s="70">
        <v>233987</v>
      </c>
      <c r="B56004" s="12">
        <v>701</v>
      </c>
      <c r="C56004" s="12">
        <v>0</v>
      </c>
      <c r="D56004" s="71">
        <f>IF(MOD(COUNT(B$8:B56004),ROUND($B$5,0))=0,D56003+1,D56003)</f>
        <v>8</v>
      </c>
    </row>
    <row r="56005" spans="1:4">
      <c r="A56005" s="70">
        <v>242795</v>
      </c>
      <c r="B56005" s="12">
        <v>701</v>
      </c>
      <c r="C56005" s="12">
        <v>0</v>
      </c>
      <c r="D56005" s="71">
        <f>IF(MOD(COUNT(B$8:B56005),ROUND($B$5,0))=0,D56004+1,D56004)</f>
        <v>8</v>
      </c>
    </row>
    <row r="56006" spans="1:4">
      <c r="A56006" s="70">
        <v>243617</v>
      </c>
      <c r="B56006" s="12">
        <v>701</v>
      </c>
      <c r="C56006" s="12">
        <v>0</v>
      </c>
      <c r="D56006" s="71">
        <f>IF(MOD(COUNT(B$8:B56006),ROUND($B$5,0))=0,D56005+1,D56005)</f>
        <v>8</v>
      </c>
    </row>
    <row r="56007" spans="1:4">
      <c r="A56007" s="70">
        <v>245236</v>
      </c>
      <c r="B56007" s="12">
        <v>701</v>
      </c>
      <c r="C56007" s="12">
        <v>0</v>
      </c>
      <c r="D56007" s="71">
        <f>IF(MOD(COUNT(B$8:B56007),ROUND($B$5,0))=0,D56006+1,D56006)</f>
        <v>8</v>
      </c>
    </row>
    <row r="56008" spans="1:4">
      <c r="A56008" s="70">
        <v>251192</v>
      </c>
      <c r="B56008" s="12">
        <v>701</v>
      </c>
      <c r="C56008" s="12">
        <v>0</v>
      </c>
      <c r="D56008" s="71">
        <f>IF(MOD(COUNT(B$8:B56008),ROUND($B$5,0))=0,D56007+1,D56007)</f>
        <v>8</v>
      </c>
    </row>
    <row r="56009" spans="1:4">
      <c r="A56009" s="70">
        <v>251164</v>
      </c>
      <c r="B56009" s="12">
        <v>701</v>
      </c>
      <c r="C56009" s="12">
        <v>0</v>
      </c>
      <c r="D56009" s="71">
        <f>IF(MOD(COUNT(B$8:B56009),ROUND($B$5,0))=0,D56008+1,D56008)</f>
        <v>8</v>
      </c>
    </row>
    <row r="56010" spans="1:4">
      <c r="A56010" s="70">
        <v>261503</v>
      </c>
      <c r="B56010" s="12">
        <v>701</v>
      </c>
      <c r="C56010" s="12">
        <v>0</v>
      </c>
      <c r="D56010" s="71">
        <f>IF(MOD(COUNT(B$8:B56010),ROUND($B$5,0))=0,D56009+1,D56009)</f>
        <v>8</v>
      </c>
    </row>
    <row r="56011" spans="1:4">
      <c r="A56011" s="70">
        <v>90424</v>
      </c>
      <c r="B56011" s="12">
        <v>701</v>
      </c>
      <c r="C56011" s="12">
        <v>0</v>
      </c>
      <c r="D56011" s="71">
        <f>IF(MOD(COUNT(B$8:B56011),ROUND($B$5,0))=0,D56010+1,D56010)</f>
        <v>8</v>
      </c>
    </row>
    <row r="56012" spans="1:4">
      <c r="A56012" s="70">
        <v>109816</v>
      </c>
      <c r="B56012" s="12">
        <v>701</v>
      </c>
      <c r="C56012" s="12">
        <v>0</v>
      </c>
      <c r="D56012" s="71">
        <f>IF(MOD(COUNT(B$8:B56012),ROUND($B$5,0))=0,D56011+1,D56011)</f>
        <v>8</v>
      </c>
    </row>
    <row r="56013" spans="1:4">
      <c r="A56013" s="70">
        <v>16123</v>
      </c>
      <c r="B56013" s="12">
        <v>701</v>
      </c>
      <c r="C56013" s="12">
        <v>0</v>
      </c>
      <c r="D56013" s="71">
        <f>IF(MOD(COUNT(B$8:B56013),ROUND($B$5,0))=0,D56012+1,D56012)</f>
        <v>8</v>
      </c>
    </row>
    <row r="56014" spans="1:4">
      <c r="A56014" s="70">
        <v>18997</v>
      </c>
      <c r="B56014" s="12">
        <v>701</v>
      </c>
      <c r="C56014" s="12">
        <v>0</v>
      </c>
      <c r="D56014" s="71">
        <f>IF(MOD(COUNT(B$8:B56014),ROUND($B$5,0))=0,D56013+1,D56013)</f>
        <v>8</v>
      </c>
    </row>
    <row r="56015" spans="1:4">
      <c r="A56015" s="70">
        <v>19149</v>
      </c>
      <c r="B56015" s="12">
        <v>701</v>
      </c>
      <c r="C56015" s="12">
        <v>0</v>
      </c>
      <c r="D56015" s="71">
        <f>IF(MOD(COUNT(B$8:B56015),ROUND($B$5,0))=0,D56014+1,D56014)</f>
        <v>8</v>
      </c>
    </row>
    <row r="56016" spans="1:4">
      <c r="A56016" s="70">
        <v>22398</v>
      </c>
      <c r="B56016" s="12">
        <v>701</v>
      </c>
      <c r="C56016" s="12">
        <v>0</v>
      </c>
      <c r="D56016" s="71">
        <f>IF(MOD(COUNT(B$8:B56016),ROUND($B$5,0))=0,D56015+1,D56015)</f>
        <v>8</v>
      </c>
    </row>
    <row r="56017" spans="1:4">
      <c r="A56017" s="70">
        <v>22399</v>
      </c>
      <c r="B56017" s="12">
        <v>701</v>
      </c>
      <c r="C56017" s="12">
        <v>0</v>
      </c>
      <c r="D56017" s="71">
        <f>IF(MOD(COUNT(B$8:B56017),ROUND($B$5,0))=0,D56016+1,D56016)</f>
        <v>8</v>
      </c>
    </row>
    <row r="56018" spans="1:4">
      <c r="A56018" s="70">
        <v>26411</v>
      </c>
      <c r="B56018" s="12">
        <v>701</v>
      </c>
      <c r="C56018" s="12">
        <v>0</v>
      </c>
      <c r="D56018" s="71">
        <f>IF(MOD(COUNT(B$8:B56018),ROUND($B$5,0))=0,D56017+1,D56017)</f>
        <v>8</v>
      </c>
    </row>
    <row r="56019" spans="1:4">
      <c r="A56019" s="70">
        <v>26943</v>
      </c>
      <c r="B56019" s="12">
        <v>701</v>
      </c>
      <c r="C56019" s="12">
        <v>0</v>
      </c>
      <c r="D56019" s="71">
        <f>IF(MOD(COUNT(B$8:B56019),ROUND($B$5,0))=0,D56018+1,D56018)</f>
        <v>8</v>
      </c>
    </row>
    <row r="56020" spans="1:4">
      <c r="A56020" s="70">
        <v>28936</v>
      </c>
      <c r="B56020" s="12">
        <v>701</v>
      </c>
      <c r="C56020" s="12">
        <v>0</v>
      </c>
      <c r="D56020" s="71">
        <f>IF(MOD(COUNT(B$8:B56020),ROUND($B$5,0))=0,D56019+1,D56019)</f>
        <v>8</v>
      </c>
    </row>
    <row r="56021" spans="1:4">
      <c r="A56021" s="70">
        <v>32622</v>
      </c>
      <c r="B56021" s="12">
        <v>701</v>
      </c>
      <c r="C56021" s="12">
        <v>0</v>
      </c>
      <c r="D56021" s="71">
        <f>IF(MOD(COUNT(B$8:B56021),ROUND($B$5,0))=0,D56020+1,D56020)</f>
        <v>8</v>
      </c>
    </row>
    <row r="56022" spans="1:4">
      <c r="A56022" s="70">
        <v>34477</v>
      </c>
      <c r="B56022" s="12">
        <v>701</v>
      </c>
      <c r="C56022" s="12">
        <v>0</v>
      </c>
      <c r="D56022" s="71">
        <f>IF(MOD(COUNT(B$8:B56022),ROUND($B$5,0))=0,D56021+1,D56021)</f>
        <v>8</v>
      </c>
    </row>
    <row r="56023" spans="1:4">
      <c r="A56023" s="70">
        <v>34805</v>
      </c>
      <c r="B56023" s="12">
        <v>701</v>
      </c>
      <c r="C56023" s="12">
        <v>0</v>
      </c>
      <c r="D56023" s="71">
        <f>IF(MOD(COUNT(B$8:B56023),ROUND($B$5,0))=0,D56022+1,D56022)</f>
        <v>8</v>
      </c>
    </row>
    <row r="56024" spans="1:4">
      <c r="A56024" s="70">
        <v>39571</v>
      </c>
      <c r="B56024" s="12">
        <v>701</v>
      </c>
      <c r="C56024" s="12">
        <v>0</v>
      </c>
      <c r="D56024" s="71">
        <f>IF(MOD(COUNT(B$8:B56024),ROUND($B$5,0))=0,D56023+1,D56023)</f>
        <v>8</v>
      </c>
    </row>
    <row r="56025" spans="1:4">
      <c r="A56025" s="70">
        <v>39318</v>
      </c>
      <c r="B56025" s="12">
        <v>701</v>
      </c>
      <c r="C56025" s="12">
        <v>0</v>
      </c>
      <c r="D56025" s="71">
        <f>IF(MOD(COUNT(B$8:B56025),ROUND($B$5,0))=0,D56024+1,D56024)</f>
        <v>8</v>
      </c>
    </row>
    <row r="56026" spans="1:4">
      <c r="A56026" s="70">
        <v>42677</v>
      </c>
      <c r="B56026" s="12">
        <v>701</v>
      </c>
      <c r="C56026" s="12">
        <v>0</v>
      </c>
      <c r="D56026" s="71">
        <f>IF(MOD(COUNT(B$8:B56026),ROUND($B$5,0))=0,D56025+1,D56025)</f>
        <v>8</v>
      </c>
    </row>
    <row r="56027" spans="1:4">
      <c r="A56027" s="70">
        <v>47171</v>
      </c>
      <c r="B56027" s="12">
        <v>701</v>
      </c>
      <c r="C56027" s="12">
        <v>0</v>
      </c>
      <c r="D56027" s="71">
        <f>IF(MOD(COUNT(B$8:B56027),ROUND($B$5,0))=0,D56026+1,D56026)</f>
        <v>8</v>
      </c>
    </row>
    <row r="56028" spans="1:4">
      <c r="A56028" s="70">
        <v>46981</v>
      </c>
      <c r="B56028" s="12">
        <v>701</v>
      </c>
      <c r="C56028" s="12">
        <v>0</v>
      </c>
      <c r="D56028" s="71">
        <f>IF(MOD(COUNT(B$8:B56028),ROUND($B$5,0))=0,D56027+1,D56027)</f>
        <v>8</v>
      </c>
    </row>
    <row r="56029" spans="1:4">
      <c r="A56029" s="70">
        <v>50695</v>
      </c>
      <c r="B56029" s="12">
        <v>701</v>
      </c>
      <c r="C56029" s="12">
        <v>1</v>
      </c>
      <c r="D56029" s="71">
        <f>IF(MOD(COUNT(B$8:B56029),ROUND($B$5,0))=0,D56028+1,D56028)</f>
        <v>8</v>
      </c>
    </row>
    <row r="56030" spans="1:4">
      <c r="A56030" s="70">
        <v>54066</v>
      </c>
      <c r="B56030" s="12">
        <v>701</v>
      </c>
      <c r="C56030" s="12">
        <v>0</v>
      </c>
      <c r="D56030" s="71">
        <f>IF(MOD(COUNT(B$8:B56030),ROUND($B$5,0))=0,D56029+1,D56029)</f>
        <v>8</v>
      </c>
    </row>
    <row r="56031" spans="1:4">
      <c r="A56031" s="70">
        <v>54260</v>
      </c>
      <c r="B56031" s="12">
        <v>701</v>
      </c>
      <c r="C56031" s="12">
        <v>0</v>
      </c>
      <c r="D56031" s="71">
        <f>IF(MOD(COUNT(B$8:B56031),ROUND($B$5,0))=0,D56030+1,D56030)</f>
        <v>8</v>
      </c>
    </row>
    <row r="56032" spans="1:4">
      <c r="A56032" s="70">
        <v>55309</v>
      </c>
      <c r="B56032" s="12">
        <v>701</v>
      </c>
      <c r="C56032" s="12">
        <v>0</v>
      </c>
      <c r="D56032" s="71">
        <f>IF(MOD(COUNT(B$8:B56032),ROUND($B$5,0))=0,D56031+1,D56031)</f>
        <v>8</v>
      </c>
    </row>
    <row r="56033" spans="1:4">
      <c r="A56033" s="70">
        <v>58740</v>
      </c>
      <c r="B56033" s="12">
        <v>701</v>
      </c>
      <c r="C56033" s="12">
        <v>0</v>
      </c>
      <c r="D56033" s="71">
        <f>IF(MOD(COUNT(B$8:B56033),ROUND($B$5,0))=0,D56032+1,D56032)</f>
        <v>8</v>
      </c>
    </row>
    <row r="56034" spans="1:4">
      <c r="A56034" s="70">
        <v>62222</v>
      </c>
      <c r="B56034" s="12">
        <v>701</v>
      </c>
      <c r="C56034" s="12">
        <v>0</v>
      </c>
      <c r="D56034" s="71">
        <f>IF(MOD(COUNT(B$8:B56034),ROUND($B$5,0))=0,D56033+1,D56033)</f>
        <v>8</v>
      </c>
    </row>
    <row r="56035" spans="1:4">
      <c r="A56035" s="70">
        <v>62879</v>
      </c>
      <c r="B56035" s="12">
        <v>701</v>
      </c>
      <c r="C56035" s="12">
        <v>0</v>
      </c>
      <c r="D56035" s="71">
        <f>IF(MOD(COUNT(B$8:B56035),ROUND($B$5,0))=0,D56034+1,D56034)</f>
        <v>8</v>
      </c>
    </row>
    <row r="56036" spans="1:4">
      <c r="A56036" s="70">
        <v>65487</v>
      </c>
      <c r="B56036" s="12">
        <v>701</v>
      </c>
      <c r="C56036" s="12">
        <v>0</v>
      </c>
      <c r="D56036" s="71">
        <f>IF(MOD(COUNT(B$8:B56036),ROUND($B$5,0))=0,D56035+1,D56035)</f>
        <v>8</v>
      </c>
    </row>
    <row r="56037" spans="1:4">
      <c r="A56037" s="70">
        <v>68170</v>
      </c>
      <c r="B56037" s="12">
        <v>701</v>
      </c>
      <c r="C56037" s="12">
        <v>0</v>
      </c>
      <c r="D56037" s="71">
        <f>IF(MOD(COUNT(B$8:B56037),ROUND($B$5,0))=0,D56036+1,D56036)</f>
        <v>8</v>
      </c>
    </row>
    <row r="56038" spans="1:4">
      <c r="A56038" s="70">
        <v>67698</v>
      </c>
      <c r="B56038" s="12">
        <v>701</v>
      </c>
      <c r="C56038" s="12">
        <v>0</v>
      </c>
      <c r="D56038" s="71">
        <f>IF(MOD(COUNT(B$8:B56038),ROUND($B$5,0))=0,D56037+1,D56037)</f>
        <v>8</v>
      </c>
    </row>
    <row r="56039" spans="1:4">
      <c r="A56039" s="70">
        <v>70589</v>
      </c>
      <c r="B56039" s="12">
        <v>701</v>
      </c>
      <c r="C56039" s="12">
        <v>0</v>
      </c>
      <c r="D56039" s="71">
        <f>IF(MOD(COUNT(B$8:B56039),ROUND($B$5,0))=0,D56038+1,D56038)</f>
        <v>8</v>
      </c>
    </row>
    <row r="56040" spans="1:4">
      <c r="A56040" s="70">
        <v>71847</v>
      </c>
      <c r="B56040" s="12">
        <v>701</v>
      </c>
      <c r="C56040" s="12">
        <v>0</v>
      </c>
      <c r="D56040" s="71">
        <f>IF(MOD(COUNT(B$8:B56040),ROUND($B$5,0))=0,D56039+1,D56039)</f>
        <v>8</v>
      </c>
    </row>
    <row r="56041" spans="1:4">
      <c r="A56041" s="70">
        <v>73720</v>
      </c>
      <c r="B56041" s="12">
        <v>701</v>
      </c>
      <c r="C56041" s="12">
        <v>0</v>
      </c>
      <c r="D56041" s="71">
        <f>IF(MOD(COUNT(B$8:B56041),ROUND($B$5,0))=0,D56040+1,D56040)</f>
        <v>8</v>
      </c>
    </row>
    <row r="56042" spans="1:4">
      <c r="A56042" s="70">
        <v>80967</v>
      </c>
      <c r="B56042" s="12">
        <v>702</v>
      </c>
      <c r="C56042" s="12">
        <v>0</v>
      </c>
      <c r="D56042" s="71">
        <f>IF(MOD(COUNT(B$8:B56042),ROUND($B$5,0))=0,D56041+1,D56041)</f>
        <v>8</v>
      </c>
    </row>
    <row r="56043" spans="1:4">
      <c r="A56043" s="70">
        <v>84217</v>
      </c>
      <c r="B56043" s="12">
        <v>702</v>
      </c>
      <c r="C56043" s="12">
        <v>0</v>
      </c>
      <c r="D56043" s="71">
        <f>IF(MOD(COUNT(B$8:B56043),ROUND($B$5,0))=0,D56042+1,D56042)</f>
        <v>8</v>
      </c>
    </row>
    <row r="56044" spans="1:4">
      <c r="A56044" s="70">
        <v>86790</v>
      </c>
      <c r="B56044" s="12">
        <v>702</v>
      </c>
      <c r="C56044" s="12">
        <v>0</v>
      </c>
      <c r="D56044" s="71">
        <f>IF(MOD(COUNT(B$8:B56044),ROUND($B$5,0))=0,D56043+1,D56043)</f>
        <v>8</v>
      </c>
    </row>
    <row r="56045" spans="1:4">
      <c r="A56045" s="70">
        <v>86578</v>
      </c>
      <c r="B56045" s="12">
        <v>702</v>
      </c>
      <c r="C56045" s="12">
        <v>0</v>
      </c>
      <c r="D56045" s="71">
        <f>IF(MOD(COUNT(B$8:B56045),ROUND($B$5,0))=0,D56044+1,D56044)</f>
        <v>8</v>
      </c>
    </row>
    <row r="56046" spans="1:4">
      <c r="A56046" s="70">
        <v>97877</v>
      </c>
      <c r="B56046" s="12">
        <v>702</v>
      </c>
      <c r="C56046" s="12">
        <v>0</v>
      </c>
      <c r="D56046" s="71">
        <f>IF(MOD(COUNT(B$8:B56046),ROUND($B$5,0))=0,D56045+1,D56045)</f>
        <v>8</v>
      </c>
    </row>
    <row r="56047" spans="1:4">
      <c r="A56047" s="70">
        <v>99410</v>
      </c>
      <c r="B56047" s="12">
        <v>702</v>
      </c>
      <c r="C56047" s="12">
        <v>0</v>
      </c>
      <c r="D56047" s="71">
        <f>IF(MOD(COUNT(B$8:B56047),ROUND($B$5,0))=0,D56046+1,D56046)</f>
        <v>8</v>
      </c>
    </row>
    <row r="56048" spans="1:4">
      <c r="A56048" s="70">
        <v>136678</v>
      </c>
      <c r="B56048" s="12">
        <v>702</v>
      </c>
      <c r="C56048" s="12">
        <v>0</v>
      </c>
      <c r="D56048" s="71">
        <f>IF(MOD(COUNT(B$8:B56048),ROUND($B$5,0))=0,D56047+1,D56047)</f>
        <v>8</v>
      </c>
    </row>
    <row r="56049" spans="1:4">
      <c r="A56049" s="70">
        <v>222211</v>
      </c>
      <c r="B56049" s="12">
        <v>702</v>
      </c>
      <c r="C56049" s="12">
        <v>0</v>
      </c>
      <c r="D56049" s="71">
        <f>IF(MOD(COUNT(B$8:B56049),ROUND($B$5,0))=0,D56048+1,D56048)</f>
        <v>8</v>
      </c>
    </row>
    <row r="56050" spans="1:4">
      <c r="A56050" s="70">
        <v>225353</v>
      </c>
      <c r="B56050" s="12">
        <v>702</v>
      </c>
      <c r="C56050" s="12">
        <v>0</v>
      </c>
      <c r="D56050" s="71">
        <f>IF(MOD(COUNT(B$8:B56050),ROUND($B$5,0))=0,D56049+1,D56049)</f>
        <v>8</v>
      </c>
    </row>
    <row r="56051" spans="1:4">
      <c r="A56051" s="70">
        <v>226757</v>
      </c>
      <c r="B56051" s="12">
        <v>702</v>
      </c>
      <c r="C56051" s="12">
        <v>0</v>
      </c>
      <c r="D56051" s="71">
        <f>IF(MOD(COUNT(B$8:B56051),ROUND($B$5,0))=0,D56050+1,D56050)</f>
        <v>8</v>
      </c>
    </row>
    <row r="56052" spans="1:4">
      <c r="A56052" s="70">
        <v>230543</v>
      </c>
      <c r="B56052" s="12">
        <v>702</v>
      </c>
      <c r="C56052" s="12">
        <v>0</v>
      </c>
      <c r="D56052" s="71">
        <f>IF(MOD(COUNT(B$8:B56052),ROUND($B$5,0))=0,D56051+1,D56051)</f>
        <v>8</v>
      </c>
    </row>
    <row r="56053" spans="1:4">
      <c r="A56053" s="70">
        <v>244488</v>
      </c>
      <c r="B56053" s="12">
        <v>702</v>
      </c>
      <c r="C56053" s="12">
        <v>0</v>
      </c>
      <c r="D56053" s="71">
        <f>IF(MOD(COUNT(B$8:B56053),ROUND($B$5,0))=0,D56052+1,D56052)</f>
        <v>8</v>
      </c>
    </row>
    <row r="56054" spans="1:4">
      <c r="A56054" s="70">
        <v>247729</v>
      </c>
      <c r="B56054" s="12">
        <v>702</v>
      </c>
      <c r="C56054" s="12">
        <v>1</v>
      </c>
      <c r="D56054" s="71">
        <f>IF(MOD(COUNT(B$8:B56054),ROUND($B$5,0))=0,D56053+1,D56053)</f>
        <v>8</v>
      </c>
    </row>
    <row r="56055" spans="1:4">
      <c r="A56055" s="70">
        <v>255516</v>
      </c>
      <c r="B56055" s="12">
        <v>702</v>
      </c>
      <c r="C56055" s="12">
        <v>0</v>
      </c>
      <c r="D56055" s="71">
        <f>IF(MOD(COUNT(B$8:B56055),ROUND($B$5,0))=0,D56054+1,D56054)</f>
        <v>8</v>
      </c>
    </row>
    <row r="56056" spans="1:4">
      <c r="A56056" s="70">
        <v>263677</v>
      </c>
      <c r="B56056" s="12">
        <v>702</v>
      </c>
      <c r="C56056" s="12">
        <v>1</v>
      </c>
      <c r="D56056" s="71">
        <f>IF(MOD(COUNT(B$8:B56056),ROUND($B$5,0))=0,D56055+1,D56055)</f>
        <v>8</v>
      </c>
    </row>
    <row r="56057" spans="1:4">
      <c r="A56057" s="70">
        <v>19149</v>
      </c>
      <c r="B56057" s="12">
        <v>702</v>
      </c>
      <c r="C56057" s="12">
        <v>0</v>
      </c>
      <c r="D56057" s="71">
        <f>IF(MOD(COUNT(B$8:B56057),ROUND($B$5,0))=0,D56056+1,D56056)</f>
        <v>8</v>
      </c>
    </row>
    <row r="56058" spans="1:4">
      <c r="A56058" s="70">
        <v>18733</v>
      </c>
      <c r="B56058" s="12">
        <v>702</v>
      </c>
      <c r="C56058" s="12">
        <v>0</v>
      </c>
      <c r="D56058" s="71">
        <f>IF(MOD(COUNT(B$8:B56058),ROUND($B$5,0))=0,D56057+1,D56057)</f>
        <v>8</v>
      </c>
    </row>
    <row r="56059" spans="1:4">
      <c r="A56059" s="70">
        <v>22158</v>
      </c>
      <c r="B56059" s="12">
        <v>702</v>
      </c>
      <c r="C56059" s="12">
        <v>0</v>
      </c>
      <c r="D56059" s="71">
        <f>IF(MOD(COUNT(B$8:B56059),ROUND($B$5,0))=0,D56058+1,D56058)</f>
        <v>8</v>
      </c>
    </row>
    <row r="56060" spans="1:4">
      <c r="A56060" s="70">
        <v>22023</v>
      </c>
      <c r="B56060" s="12">
        <v>702</v>
      </c>
      <c r="C56060" s="12">
        <v>0</v>
      </c>
      <c r="D56060" s="71">
        <f>IF(MOD(COUNT(B$8:B56060),ROUND($B$5,0))=0,D56059+1,D56059)</f>
        <v>8</v>
      </c>
    </row>
    <row r="56061" spans="1:4">
      <c r="A56061" s="70">
        <v>22398</v>
      </c>
      <c r="B56061" s="12">
        <v>702</v>
      </c>
      <c r="C56061" s="12">
        <v>0</v>
      </c>
      <c r="D56061" s="71">
        <f>IF(MOD(COUNT(B$8:B56061),ROUND($B$5,0))=0,D56060+1,D56060)</f>
        <v>8</v>
      </c>
    </row>
    <row r="56062" spans="1:4">
      <c r="A56062" s="70">
        <v>40591</v>
      </c>
      <c r="B56062" s="12">
        <v>702</v>
      </c>
      <c r="C56062" s="12">
        <v>0</v>
      </c>
      <c r="D56062" s="71">
        <f>IF(MOD(COUNT(B$8:B56062),ROUND($B$5,0))=0,D56061+1,D56061)</f>
        <v>8</v>
      </c>
    </row>
    <row r="56063" spans="1:4">
      <c r="A56063" s="70">
        <v>39361</v>
      </c>
      <c r="B56063" s="12">
        <v>702</v>
      </c>
      <c r="C56063" s="12">
        <v>0</v>
      </c>
      <c r="D56063" s="71">
        <f>IF(MOD(COUNT(B$8:B56063),ROUND($B$5,0))=0,D56062+1,D56062)</f>
        <v>8</v>
      </c>
    </row>
    <row r="56064" spans="1:4">
      <c r="A56064" s="70">
        <v>40211</v>
      </c>
      <c r="B56064" s="12">
        <v>702</v>
      </c>
      <c r="C56064" s="12">
        <v>0</v>
      </c>
      <c r="D56064" s="71">
        <f>IF(MOD(COUNT(B$8:B56064),ROUND($B$5,0))=0,D56063+1,D56063)</f>
        <v>8</v>
      </c>
    </row>
    <row r="56065" spans="1:4">
      <c r="A56065" s="70">
        <v>42677</v>
      </c>
      <c r="B56065" s="12">
        <v>702</v>
      </c>
      <c r="C56065" s="12">
        <v>0</v>
      </c>
      <c r="D56065" s="71">
        <f>IF(MOD(COUNT(B$8:B56065),ROUND($B$5,0))=0,D56064+1,D56064)</f>
        <v>8</v>
      </c>
    </row>
    <row r="56066" spans="1:4">
      <c r="A56066" s="70">
        <v>46981</v>
      </c>
      <c r="B56066" s="12">
        <v>702</v>
      </c>
      <c r="C56066" s="12">
        <v>0</v>
      </c>
      <c r="D56066" s="71">
        <f>IF(MOD(COUNT(B$8:B56066),ROUND($B$5,0))=0,D56065+1,D56065)</f>
        <v>8</v>
      </c>
    </row>
    <row r="56067" spans="1:4">
      <c r="A56067" s="70">
        <v>50639</v>
      </c>
      <c r="B56067" s="12">
        <v>702</v>
      </c>
      <c r="C56067" s="12">
        <v>0</v>
      </c>
      <c r="D56067" s="71">
        <f>IF(MOD(COUNT(B$8:B56067),ROUND($B$5,0))=0,D56066+1,D56066)</f>
        <v>8</v>
      </c>
    </row>
    <row r="56068" spans="1:4">
      <c r="A56068" s="70">
        <v>50934</v>
      </c>
      <c r="B56068" s="12">
        <v>702</v>
      </c>
      <c r="C56068" s="12">
        <v>1</v>
      </c>
      <c r="D56068" s="71">
        <f>IF(MOD(COUNT(B$8:B56068),ROUND($B$5,0))=0,D56067+1,D56067)</f>
        <v>8</v>
      </c>
    </row>
    <row r="56069" spans="1:4">
      <c r="A56069" s="70">
        <v>51546</v>
      </c>
      <c r="B56069" s="12">
        <v>702</v>
      </c>
      <c r="C56069" s="12">
        <v>0</v>
      </c>
      <c r="D56069" s="71">
        <f>IF(MOD(COUNT(B$8:B56069),ROUND($B$5,0))=0,D56068+1,D56068)</f>
        <v>8</v>
      </c>
    </row>
    <row r="56070" spans="1:4">
      <c r="A56070" s="70">
        <v>54260</v>
      </c>
      <c r="B56070" s="12">
        <v>702</v>
      </c>
      <c r="C56070" s="12">
        <v>0</v>
      </c>
      <c r="D56070" s="71">
        <f>IF(MOD(COUNT(B$8:B56070),ROUND($B$5,0))=0,D56069+1,D56069)</f>
        <v>8</v>
      </c>
    </row>
    <row r="56071" spans="1:4">
      <c r="A56071" s="70">
        <v>59029</v>
      </c>
      <c r="B56071" s="12">
        <v>702</v>
      </c>
      <c r="C56071" s="12">
        <v>0</v>
      </c>
      <c r="D56071" s="71">
        <f>IF(MOD(COUNT(B$8:B56071),ROUND($B$5,0))=0,D56070+1,D56070)</f>
        <v>8</v>
      </c>
    </row>
    <row r="56072" spans="1:4">
      <c r="A56072" s="70">
        <v>58248</v>
      </c>
      <c r="B56072" s="12">
        <v>702</v>
      </c>
      <c r="C56072" s="12">
        <v>0</v>
      </c>
      <c r="D56072" s="71">
        <f>IF(MOD(COUNT(B$8:B56072),ROUND($B$5,0))=0,D56071+1,D56071)</f>
        <v>8</v>
      </c>
    </row>
    <row r="56073" spans="1:4">
      <c r="A56073" s="70">
        <v>62295</v>
      </c>
      <c r="B56073" s="12">
        <v>702</v>
      </c>
      <c r="C56073" s="12">
        <v>0</v>
      </c>
      <c r="D56073" s="71">
        <f>IF(MOD(COUNT(B$8:B56073),ROUND($B$5,0))=0,D56072+1,D56072)</f>
        <v>8</v>
      </c>
    </row>
    <row r="56074" spans="1:4">
      <c r="A56074" s="70">
        <v>68170</v>
      </c>
      <c r="B56074" s="12">
        <v>702</v>
      </c>
      <c r="C56074" s="12">
        <v>0</v>
      </c>
      <c r="D56074" s="71">
        <f>IF(MOD(COUNT(B$8:B56074),ROUND($B$5,0))=0,D56073+1,D56073)</f>
        <v>8</v>
      </c>
    </row>
    <row r="56075" spans="1:4">
      <c r="A56075" s="70">
        <v>70319</v>
      </c>
      <c r="B56075" s="12">
        <v>702</v>
      </c>
      <c r="C56075" s="12">
        <v>0</v>
      </c>
      <c r="D56075" s="71">
        <f>IF(MOD(COUNT(B$8:B56075),ROUND($B$5,0))=0,D56074+1,D56074)</f>
        <v>8</v>
      </c>
    </row>
    <row r="56076" spans="1:4">
      <c r="A56076" s="70">
        <v>70659</v>
      </c>
      <c r="B56076" s="12">
        <v>702</v>
      </c>
      <c r="C56076" s="12">
        <v>0</v>
      </c>
      <c r="D56076" s="71">
        <f>IF(MOD(COUNT(B$8:B56076),ROUND($B$5,0))=0,D56075+1,D56075)</f>
        <v>8</v>
      </c>
    </row>
    <row r="56077" spans="1:4">
      <c r="A56077" s="70">
        <v>71847</v>
      </c>
      <c r="B56077" s="12">
        <v>702</v>
      </c>
      <c r="C56077" s="12">
        <v>0</v>
      </c>
      <c r="D56077" s="71">
        <f>IF(MOD(COUNT(B$8:B56077),ROUND($B$5,0))=0,D56076+1,D56076)</f>
        <v>8</v>
      </c>
    </row>
    <row r="56078" spans="1:4">
      <c r="A56078" s="70">
        <v>71795</v>
      </c>
      <c r="B56078" s="12">
        <v>702</v>
      </c>
      <c r="C56078" s="12">
        <v>0</v>
      </c>
      <c r="D56078" s="71">
        <f>IF(MOD(COUNT(B$8:B56078),ROUND($B$5,0))=0,D56077+1,D56077)</f>
        <v>8</v>
      </c>
    </row>
    <row r="56079" spans="1:4">
      <c r="A56079" s="70">
        <v>73720</v>
      </c>
      <c r="B56079" s="12">
        <v>702</v>
      </c>
      <c r="C56079" s="12">
        <v>0</v>
      </c>
      <c r="D56079" s="71">
        <f>IF(MOD(COUNT(B$8:B56079),ROUND($B$5,0))=0,D56078+1,D56078)</f>
        <v>8</v>
      </c>
    </row>
    <row r="56080" spans="1:4">
      <c r="A56080" s="70">
        <v>81757</v>
      </c>
      <c r="B56080" s="12">
        <v>702</v>
      </c>
      <c r="C56080" s="12">
        <v>0</v>
      </c>
      <c r="D56080" s="71">
        <f>IF(MOD(COUNT(B$8:B56080),ROUND($B$5,0))=0,D56079+1,D56079)</f>
        <v>8</v>
      </c>
    </row>
    <row r="56081" spans="1:4">
      <c r="A56081" s="70">
        <v>81881</v>
      </c>
      <c r="B56081" s="12">
        <v>702</v>
      </c>
      <c r="C56081" s="12">
        <v>0</v>
      </c>
      <c r="D56081" s="71">
        <f>IF(MOD(COUNT(B$8:B56081),ROUND($B$5,0))=0,D56080+1,D56080)</f>
        <v>8</v>
      </c>
    </row>
    <row r="56082" spans="1:4">
      <c r="A56082" s="70">
        <v>84489</v>
      </c>
      <c r="B56082" s="12">
        <v>702</v>
      </c>
      <c r="C56082" s="12">
        <v>0</v>
      </c>
      <c r="D56082" s="71">
        <f>IF(MOD(COUNT(B$8:B56082),ROUND($B$5,0))=0,D56081+1,D56081)</f>
        <v>8</v>
      </c>
    </row>
    <row r="56083" spans="1:4">
      <c r="A56083" s="70">
        <v>86746</v>
      </c>
      <c r="B56083" s="12">
        <v>702</v>
      </c>
      <c r="C56083" s="12">
        <v>0</v>
      </c>
      <c r="D56083" s="71">
        <f>IF(MOD(COUNT(B$8:B56083),ROUND($B$5,0))=0,D56082+1,D56082)</f>
        <v>8</v>
      </c>
    </row>
    <row r="56084" spans="1:4">
      <c r="A56084" s="70">
        <v>86459</v>
      </c>
      <c r="B56084" s="12">
        <v>702</v>
      </c>
      <c r="C56084" s="12">
        <v>0</v>
      </c>
      <c r="D56084" s="71">
        <f>IF(MOD(COUNT(B$8:B56084),ROUND($B$5,0))=0,D56083+1,D56083)</f>
        <v>8</v>
      </c>
    </row>
    <row r="56085" spans="1:4">
      <c r="A56085" s="70">
        <v>97404</v>
      </c>
      <c r="B56085" s="12">
        <v>702</v>
      </c>
      <c r="C56085" s="12">
        <v>0</v>
      </c>
      <c r="D56085" s="71">
        <f>IF(MOD(COUNT(B$8:B56085),ROUND($B$5,0))=0,D56084+1,D56084)</f>
        <v>8</v>
      </c>
    </row>
    <row r="56086" spans="1:4">
      <c r="A56086" s="70">
        <v>99412</v>
      </c>
      <c r="B56086" s="12">
        <v>702</v>
      </c>
      <c r="C56086" s="12">
        <v>0</v>
      </c>
      <c r="D56086" s="71">
        <f>IF(MOD(COUNT(B$8:B56086),ROUND($B$5,0))=0,D56085+1,D56085)</f>
        <v>8</v>
      </c>
    </row>
    <row r="56087" spans="1:4">
      <c r="A56087" s="70">
        <v>99396</v>
      </c>
      <c r="B56087" s="12">
        <v>702</v>
      </c>
      <c r="C56087" s="12">
        <v>0</v>
      </c>
      <c r="D56087" s="71">
        <f>IF(MOD(COUNT(B$8:B56087),ROUND($B$5,0))=0,D56086+1,D56086)</f>
        <v>8</v>
      </c>
    </row>
    <row r="56088" spans="1:4">
      <c r="A56088" s="70">
        <v>102973</v>
      </c>
      <c r="B56088" s="12">
        <v>702</v>
      </c>
      <c r="C56088" s="12">
        <v>0</v>
      </c>
      <c r="D56088" s="71">
        <f>IF(MOD(COUNT(B$8:B56088),ROUND($B$5,0))=0,D56087+1,D56087)</f>
        <v>8</v>
      </c>
    </row>
    <row r="56089" spans="1:4">
      <c r="A56089" s="70">
        <v>223153</v>
      </c>
      <c r="B56089" s="12">
        <v>702</v>
      </c>
      <c r="C56089" s="12">
        <v>0</v>
      </c>
      <c r="D56089" s="71">
        <f>IF(MOD(COUNT(B$8:B56089),ROUND($B$5,0))=0,D56088+1,D56088)</f>
        <v>8</v>
      </c>
    </row>
    <row r="56090" spans="1:4">
      <c r="A56090" s="70">
        <v>224406</v>
      </c>
      <c r="B56090" s="12">
        <v>702</v>
      </c>
      <c r="C56090" s="12">
        <v>0</v>
      </c>
      <c r="D56090" s="71">
        <f>IF(MOD(COUNT(B$8:B56090),ROUND($B$5,0))=0,D56089+1,D56089)</f>
        <v>8</v>
      </c>
    </row>
    <row r="56091" spans="1:4">
      <c r="A56091" s="70">
        <v>230543</v>
      </c>
      <c r="B56091" s="12">
        <v>702</v>
      </c>
      <c r="C56091" s="12">
        <v>0</v>
      </c>
      <c r="D56091" s="71">
        <f>IF(MOD(COUNT(B$8:B56091),ROUND($B$5,0))=0,D56090+1,D56090)</f>
        <v>8</v>
      </c>
    </row>
    <row r="56092" spans="1:4">
      <c r="A56092" s="70">
        <v>247729</v>
      </c>
      <c r="B56092" s="12">
        <v>702</v>
      </c>
      <c r="C56092" s="12">
        <v>1</v>
      </c>
      <c r="D56092" s="71">
        <f>IF(MOD(COUNT(B$8:B56092),ROUND($B$5,0))=0,D56091+1,D56091)</f>
        <v>8</v>
      </c>
    </row>
    <row r="56093" spans="1:4">
      <c r="A56093" s="70">
        <v>254363</v>
      </c>
      <c r="B56093" s="12">
        <v>702</v>
      </c>
      <c r="C56093" s="12">
        <v>0</v>
      </c>
      <c r="D56093" s="71">
        <f>IF(MOD(COUNT(B$8:B56093),ROUND($B$5,0))=0,D56092+1,D56092)</f>
        <v>8</v>
      </c>
    </row>
    <row r="56094" spans="1:4">
      <c r="A56094" s="70">
        <v>269399</v>
      </c>
      <c r="B56094" s="12">
        <v>702</v>
      </c>
      <c r="C56094" s="12">
        <v>0</v>
      </c>
      <c r="D56094" s="71">
        <f>IF(MOD(COUNT(B$8:B56094),ROUND($B$5,0))=0,D56093+1,D56093)</f>
        <v>8</v>
      </c>
    </row>
    <row r="56095" spans="1:4">
      <c r="A56095" s="70">
        <v>272025</v>
      </c>
      <c r="B56095" s="12">
        <v>702</v>
      </c>
      <c r="C56095" s="12">
        <v>0</v>
      </c>
      <c r="D56095" s="71">
        <f>IF(MOD(COUNT(B$8:B56095),ROUND($B$5,0))=0,D56094+1,D56094)</f>
        <v>8</v>
      </c>
    </row>
    <row r="56096" spans="1:4">
      <c r="A56096" s="70">
        <v>20539</v>
      </c>
      <c r="B56096" s="12">
        <v>702</v>
      </c>
      <c r="C56096" s="12">
        <v>0</v>
      </c>
      <c r="D56096" s="71">
        <f>IF(MOD(COUNT(B$8:B56096),ROUND($B$5,0))=0,D56095+1,D56095)</f>
        <v>8</v>
      </c>
    </row>
    <row r="56097" spans="1:4">
      <c r="A56097" s="70">
        <v>25577</v>
      </c>
      <c r="B56097" s="12">
        <v>702</v>
      </c>
      <c r="C56097" s="12">
        <v>0</v>
      </c>
      <c r="D56097" s="71">
        <f>IF(MOD(COUNT(B$8:B56097),ROUND($B$5,0))=0,D56096+1,D56096)</f>
        <v>8</v>
      </c>
    </row>
    <row r="56098" spans="1:4">
      <c r="A56098" s="70">
        <v>32508</v>
      </c>
      <c r="B56098" s="12">
        <v>702</v>
      </c>
      <c r="C56098" s="12">
        <v>0</v>
      </c>
      <c r="D56098" s="71">
        <f>IF(MOD(COUNT(B$8:B56098),ROUND($B$5,0))=0,D56097+1,D56097)</f>
        <v>8</v>
      </c>
    </row>
    <row r="56099" spans="1:4">
      <c r="A56099" s="70">
        <v>34477</v>
      </c>
      <c r="B56099" s="12">
        <v>702</v>
      </c>
      <c r="C56099" s="12">
        <v>0</v>
      </c>
      <c r="D56099" s="71">
        <f>IF(MOD(COUNT(B$8:B56099),ROUND($B$5,0))=0,D56098+1,D56098)</f>
        <v>8</v>
      </c>
    </row>
    <row r="56100" spans="1:4">
      <c r="A56100" s="70">
        <v>38056</v>
      </c>
      <c r="B56100" s="12">
        <v>702</v>
      </c>
      <c r="C56100" s="12">
        <v>0</v>
      </c>
      <c r="D56100" s="71">
        <f>IF(MOD(COUNT(B$8:B56100),ROUND($B$5,0))=0,D56099+1,D56099)</f>
        <v>8</v>
      </c>
    </row>
    <row r="56101" spans="1:4">
      <c r="A56101" s="70">
        <v>38055</v>
      </c>
      <c r="B56101" s="12">
        <v>702</v>
      </c>
      <c r="C56101" s="12">
        <v>0</v>
      </c>
      <c r="D56101" s="71">
        <f>IF(MOD(COUNT(B$8:B56101),ROUND($B$5,0))=0,D56100+1,D56100)</f>
        <v>8</v>
      </c>
    </row>
    <row r="56102" spans="1:4">
      <c r="A56102" s="70">
        <v>39062</v>
      </c>
      <c r="B56102" s="12">
        <v>702</v>
      </c>
      <c r="C56102" s="12">
        <v>0</v>
      </c>
      <c r="D56102" s="71">
        <f>IF(MOD(COUNT(B$8:B56102),ROUND($B$5,0))=0,D56101+1,D56101)</f>
        <v>8</v>
      </c>
    </row>
    <row r="56103" spans="1:4">
      <c r="A56103" s="70">
        <v>40591</v>
      </c>
      <c r="B56103" s="12">
        <v>702</v>
      </c>
      <c r="C56103" s="12">
        <v>0</v>
      </c>
      <c r="D56103" s="71">
        <f>IF(MOD(COUNT(B$8:B56103),ROUND($B$5,0))=0,D56102+1,D56102)</f>
        <v>8</v>
      </c>
    </row>
    <row r="56104" spans="1:4">
      <c r="A56104" s="70">
        <v>43009</v>
      </c>
      <c r="B56104" s="12">
        <v>702</v>
      </c>
      <c r="C56104" s="12">
        <v>0</v>
      </c>
      <c r="D56104" s="71">
        <f>IF(MOD(COUNT(B$8:B56104),ROUND($B$5,0))=0,D56103+1,D56103)</f>
        <v>8</v>
      </c>
    </row>
    <row r="56105" spans="1:4">
      <c r="A56105" s="70">
        <v>42755</v>
      </c>
      <c r="B56105" s="12">
        <v>702</v>
      </c>
      <c r="C56105" s="12">
        <v>0</v>
      </c>
      <c r="D56105" s="71">
        <f>IF(MOD(COUNT(B$8:B56105),ROUND($B$5,0))=0,D56104+1,D56104)</f>
        <v>8</v>
      </c>
    </row>
    <row r="56106" spans="1:4">
      <c r="A56106" s="70">
        <v>50596</v>
      </c>
      <c r="B56106" s="12">
        <v>702</v>
      </c>
      <c r="C56106" s="12">
        <v>0</v>
      </c>
      <c r="D56106" s="71">
        <f>IF(MOD(COUNT(B$8:B56106),ROUND($B$5,0))=0,D56105+1,D56105)</f>
        <v>8</v>
      </c>
    </row>
    <row r="56107" spans="1:4">
      <c r="A56107" s="70">
        <v>52976</v>
      </c>
      <c r="B56107" s="12">
        <v>702</v>
      </c>
      <c r="C56107" s="12">
        <v>1</v>
      </c>
      <c r="D56107" s="71">
        <f>IF(MOD(COUNT(B$8:B56107),ROUND($B$5,0))=0,D56106+1,D56106)</f>
        <v>8</v>
      </c>
    </row>
    <row r="56108" spans="1:4">
      <c r="A56108" s="70">
        <v>59570</v>
      </c>
      <c r="B56108" s="12">
        <v>702</v>
      </c>
      <c r="C56108" s="12">
        <v>0</v>
      </c>
      <c r="D56108" s="71">
        <f>IF(MOD(COUNT(B$8:B56108),ROUND($B$5,0))=0,D56107+1,D56107)</f>
        <v>8</v>
      </c>
    </row>
    <row r="56109" spans="1:4">
      <c r="A56109" s="70">
        <v>70589</v>
      </c>
      <c r="B56109" s="12">
        <v>702</v>
      </c>
      <c r="C56109" s="12">
        <v>0</v>
      </c>
      <c r="D56109" s="71">
        <f>IF(MOD(COUNT(B$8:B56109),ROUND($B$5,0))=0,D56108+1,D56108)</f>
        <v>8</v>
      </c>
    </row>
    <row r="56110" spans="1:4">
      <c r="A56110" s="70">
        <v>71928</v>
      </c>
      <c r="B56110" s="12">
        <v>702</v>
      </c>
      <c r="C56110" s="12">
        <v>0</v>
      </c>
      <c r="D56110" s="71">
        <f>IF(MOD(COUNT(B$8:B56110),ROUND($B$5,0))=0,D56109+1,D56109)</f>
        <v>8</v>
      </c>
    </row>
    <row r="56111" spans="1:4">
      <c r="A56111" s="70">
        <v>81305</v>
      </c>
      <c r="B56111" s="12">
        <v>702</v>
      </c>
      <c r="C56111" s="12">
        <v>0</v>
      </c>
      <c r="D56111" s="71">
        <f>IF(MOD(COUNT(B$8:B56111),ROUND($B$5,0))=0,D56110+1,D56110)</f>
        <v>8</v>
      </c>
    </row>
    <row r="56112" spans="1:4">
      <c r="A56112" s="70">
        <v>103172</v>
      </c>
      <c r="B56112" s="12">
        <v>702</v>
      </c>
      <c r="C56112" s="12">
        <v>0</v>
      </c>
      <c r="D56112" s="71">
        <f>IF(MOD(COUNT(B$8:B56112),ROUND($B$5,0))=0,D56111+1,D56111)</f>
        <v>8</v>
      </c>
    </row>
    <row r="56113" spans="1:4">
      <c r="A56113" s="70">
        <v>225608</v>
      </c>
      <c r="B56113" s="12">
        <v>702</v>
      </c>
      <c r="C56113" s="12">
        <v>0</v>
      </c>
      <c r="D56113" s="71">
        <f>IF(MOD(COUNT(B$8:B56113),ROUND($B$5,0))=0,D56112+1,D56112)</f>
        <v>8</v>
      </c>
    </row>
    <row r="56114" spans="1:4">
      <c r="A56114" s="70">
        <v>227276</v>
      </c>
      <c r="B56114" s="12">
        <v>702</v>
      </c>
      <c r="C56114" s="12">
        <v>0</v>
      </c>
      <c r="D56114" s="71">
        <f>IF(MOD(COUNT(B$8:B56114),ROUND($B$5,0))=0,D56113+1,D56113)</f>
        <v>8</v>
      </c>
    </row>
    <row r="56115" spans="1:4">
      <c r="A56115" s="70">
        <v>238158</v>
      </c>
      <c r="B56115" s="12">
        <v>702</v>
      </c>
      <c r="C56115" s="12">
        <v>0</v>
      </c>
      <c r="D56115" s="71">
        <f>IF(MOD(COUNT(B$8:B56115),ROUND($B$5,0))=0,D56114+1,D56114)</f>
        <v>8</v>
      </c>
    </row>
    <row r="56116" spans="1:4">
      <c r="A56116" s="70">
        <v>32903</v>
      </c>
      <c r="B56116" s="12">
        <v>702</v>
      </c>
      <c r="C56116" s="12">
        <v>0</v>
      </c>
      <c r="D56116" s="71">
        <f>IF(MOD(COUNT(B$8:B56116),ROUND($B$5,0))=0,D56115+1,D56115)</f>
        <v>8</v>
      </c>
    </row>
    <row r="56117" spans="1:4">
      <c r="A56117" s="70">
        <v>35727</v>
      </c>
      <c r="B56117" s="12">
        <v>702</v>
      </c>
      <c r="C56117" s="12">
        <v>0</v>
      </c>
      <c r="D56117" s="71">
        <f>IF(MOD(COUNT(B$8:B56117),ROUND($B$5,0))=0,D56116+1,D56116)</f>
        <v>8</v>
      </c>
    </row>
    <row r="56118" spans="1:4">
      <c r="A56118" s="70">
        <v>37061</v>
      </c>
      <c r="B56118" s="12">
        <v>702</v>
      </c>
      <c r="C56118" s="12">
        <v>0</v>
      </c>
      <c r="D56118" s="71">
        <f>IF(MOD(COUNT(B$8:B56118),ROUND($B$5,0))=0,D56117+1,D56117)</f>
        <v>8</v>
      </c>
    </row>
    <row r="56119" spans="1:4">
      <c r="A56119" s="70">
        <v>51546</v>
      </c>
      <c r="B56119" s="12">
        <v>702</v>
      </c>
      <c r="C56119" s="12">
        <v>0</v>
      </c>
      <c r="D56119" s="71">
        <f>IF(MOD(COUNT(B$8:B56119),ROUND($B$5,0))=0,D56118+1,D56118)</f>
        <v>8</v>
      </c>
    </row>
    <row r="56120" spans="1:4">
      <c r="A56120" s="70">
        <v>91380</v>
      </c>
      <c r="B56120" s="12">
        <v>702</v>
      </c>
      <c r="C56120" s="12">
        <v>1</v>
      </c>
      <c r="D56120" s="71">
        <f>IF(MOD(COUNT(B$8:B56120),ROUND($B$5,0))=0,D56119+1,D56119)</f>
        <v>8</v>
      </c>
    </row>
    <row r="56121" spans="1:4">
      <c r="A56121" s="70">
        <v>95171</v>
      </c>
      <c r="B56121" s="12">
        <v>702</v>
      </c>
      <c r="C56121" s="12">
        <v>0</v>
      </c>
      <c r="D56121" s="71">
        <f>IF(MOD(COUNT(B$8:B56121),ROUND($B$5,0))=0,D56120+1,D56120)</f>
        <v>8</v>
      </c>
    </row>
    <row r="56122" spans="1:4">
      <c r="A56122" s="70">
        <v>229132</v>
      </c>
      <c r="B56122" s="12">
        <v>702</v>
      </c>
      <c r="C56122" s="12">
        <v>0</v>
      </c>
      <c r="D56122" s="71">
        <f>IF(MOD(COUNT(B$8:B56122),ROUND($B$5,0))=0,D56121+1,D56121)</f>
        <v>8</v>
      </c>
    </row>
    <row r="56123" spans="1:4">
      <c r="A56123" s="70">
        <v>254186</v>
      </c>
      <c r="B56123" s="12">
        <v>702</v>
      </c>
      <c r="C56123" s="12">
        <v>0</v>
      </c>
      <c r="D56123" s="71">
        <f>IF(MOD(COUNT(B$8:B56123),ROUND($B$5,0))=0,D56122+1,D56122)</f>
        <v>8</v>
      </c>
    </row>
    <row r="56124" spans="1:4">
      <c r="A56124" s="70">
        <v>263627</v>
      </c>
      <c r="B56124" s="12">
        <v>702</v>
      </c>
      <c r="C56124" s="12">
        <v>0</v>
      </c>
      <c r="D56124" s="71">
        <f>IF(MOD(COUNT(B$8:B56124),ROUND($B$5,0))=0,D56123+1,D56123)</f>
        <v>8</v>
      </c>
    </row>
    <row r="56125" spans="1:4">
      <c r="A56125" s="70">
        <v>272025</v>
      </c>
      <c r="B56125" s="12">
        <v>702</v>
      </c>
      <c r="C56125" s="12">
        <v>0</v>
      </c>
      <c r="D56125" s="71">
        <f>IF(MOD(COUNT(B$8:B56125),ROUND($B$5,0))=0,D56124+1,D56124)</f>
        <v>8</v>
      </c>
    </row>
    <row r="56126" spans="1:4">
      <c r="A56126" s="70">
        <v>34420</v>
      </c>
      <c r="B56126" s="12">
        <v>702</v>
      </c>
      <c r="C56126" s="12">
        <v>0</v>
      </c>
      <c r="D56126" s="71">
        <f>IF(MOD(COUNT(B$8:B56126),ROUND($B$5,0))=0,D56125+1,D56125)</f>
        <v>8</v>
      </c>
    </row>
    <row r="56127" spans="1:4">
      <c r="A56127" s="70">
        <v>42824</v>
      </c>
      <c r="B56127" s="12">
        <v>702</v>
      </c>
      <c r="C56127" s="12">
        <v>0</v>
      </c>
      <c r="D56127" s="71">
        <f>IF(MOD(COUNT(B$8:B56127),ROUND($B$5,0))=0,D56126+1,D56126)</f>
        <v>8</v>
      </c>
    </row>
    <row r="56128" spans="1:4">
      <c r="A56128" s="70">
        <v>58353</v>
      </c>
      <c r="B56128" s="12">
        <v>702</v>
      </c>
      <c r="C56128" s="12">
        <v>0</v>
      </c>
      <c r="D56128" s="71">
        <f>IF(MOD(COUNT(B$8:B56128),ROUND($B$5,0))=0,D56127+1,D56127)</f>
        <v>8</v>
      </c>
    </row>
    <row r="56129" spans="1:4">
      <c r="A56129" s="70">
        <v>71769</v>
      </c>
      <c r="B56129" s="12">
        <v>702</v>
      </c>
      <c r="C56129" s="12">
        <v>0</v>
      </c>
      <c r="D56129" s="71">
        <f>IF(MOD(COUNT(B$8:B56129),ROUND($B$5,0))=0,D56128+1,D56128)</f>
        <v>8</v>
      </c>
    </row>
    <row r="56130" spans="1:4">
      <c r="A56130" s="70">
        <v>78492</v>
      </c>
      <c r="B56130" s="12">
        <v>702</v>
      </c>
      <c r="C56130" s="12">
        <v>0</v>
      </c>
      <c r="D56130" s="71">
        <f>IF(MOD(COUNT(B$8:B56130),ROUND($B$5,0))=0,D56129+1,D56129)</f>
        <v>8</v>
      </c>
    </row>
    <row r="56131" spans="1:4">
      <c r="A56131" s="70">
        <v>92028</v>
      </c>
      <c r="B56131" s="12">
        <v>702</v>
      </c>
      <c r="C56131" s="12">
        <v>0</v>
      </c>
      <c r="D56131" s="71">
        <f>IF(MOD(COUNT(B$8:B56131),ROUND($B$5,0))=0,D56130+1,D56130)</f>
        <v>8</v>
      </c>
    </row>
    <row r="56132" spans="1:4">
      <c r="A56132" s="70">
        <v>32947</v>
      </c>
      <c r="B56132" s="12">
        <v>702</v>
      </c>
      <c r="C56132" s="12">
        <v>0</v>
      </c>
      <c r="D56132" s="71">
        <f>IF(MOD(COUNT(B$8:B56132),ROUND($B$5,0))=0,D56131+1,D56131)</f>
        <v>8</v>
      </c>
    </row>
    <row r="56133" spans="1:4">
      <c r="A56133" s="70">
        <v>33897</v>
      </c>
      <c r="B56133" s="12">
        <v>702</v>
      </c>
      <c r="C56133" s="12">
        <v>0</v>
      </c>
      <c r="D56133" s="71">
        <f>IF(MOD(COUNT(B$8:B56133),ROUND($B$5,0))=0,D56132+1,D56132)</f>
        <v>8</v>
      </c>
    </row>
    <row r="56134" spans="1:4">
      <c r="A56134" s="70">
        <v>37139</v>
      </c>
      <c r="B56134" s="12">
        <v>702</v>
      </c>
      <c r="C56134" s="12">
        <v>0</v>
      </c>
      <c r="D56134" s="71">
        <f>IF(MOD(COUNT(B$8:B56134),ROUND($B$5,0))=0,D56133+1,D56133)</f>
        <v>8</v>
      </c>
    </row>
    <row r="56135" spans="1:4">
      <c r="A56135" s="70">
        <v>40033</v>
      </c>
      <c r="B56135" s="12">
        <v>702</v>
      </c>
      <c r="C56135" s="12">
        <v>0</v>
      </c>
      <c r="D56135" s="71">
        <f>IF(MOD(COUNT(B$8:B56135),ROUND($B$5,0))=0,D56134+1,D56134)</f>
        <v>8</v>
      </c>
    </row>
    <row r="56136" spans="1:4">
      <c r="A56136" s="70">
        <v>52110</v>
      </c>
      <c r="B56136" s="12">
        <v>702</v>
      </c>
      <c r="C56136" s="12">
        <v>0</v>
      </c>
      <c r="D56136" s="71">
        <f>IF(MOD(COUNT(B$8:B56136),ROUND($B$5,0))=0,D56135+1,D56135)</f>
        <v>8</v>
      </c>
    </row>
    <row r="56137" spans="1:4">
      <c r="A56137" s="70">
        <v>58353</v>
      </c>
      <c r="B56137" s="12">
        <v>702</v>
      </c>
      <c r="C56137" s="12">
        <v>0</v>
      </c>
      <c r="D56137" s="71">
        <f>IF(MOD(COUNT(B$8:B56137),ROUND($B$5,0))=0,D56136+1,D56136)</f>
        <v>8</v>
      </c>
    </row>
    <row r="56138" spans="1:4">
      <c r="A56138" s="70">
        <v>61513</v>
      </c>
      <c r="B56138" s="12">
        <v>702</v>
      </c>
      <c r="C56138" s="12">
        <v>0</v>
      </c>
      <c r="D56138" s="71">
        <f>IF(MOD(COUNT(B$8:B56138),ROUND($B$5,0))=0,D56137+1,D56137)</f>
        <v>8</v>
      </c>
    </row>
    <row r="56139" spans="1:4">
      <c r="A56139" s="70">
        <v>70545</v>
      </c>
      <c r="B56139" s="12">
        <v>702</v>
      </c>
      <c r="C56139" s="12">
        <v>0</v>
      </c>
      <c r="D56139" s="71">
        <f>IF(MOD(COUNT(B$8:B56139),ROUND($B$5,0))=0,D56138+1,D56138)</f>
        <v>8</v>
      </c>
    </row>
    <row r="56140" spans="1:4">
      <c r="A56140" s="70">
        <v>71609</v>
      </c>
      <c r="B56140" s="12">
        <v>702</v>
      </c>
      <c r="C56140" s="12">
        <v>0</v>
      </c>
      <c r="D56140" s="71">
        <f>IF(MOD(COUNT(B$8:B56140),ROUND($B$5,0))=0,D56139+1,D56139)</f>
        <v>8</v>
      </c>
    </row>
    <row r="56141" spans="1:4">
      <c r="A56141" s="70">
        <v>75675</v>
      </c>
      <c r="B56141" s="12">
        <v>702</v>
      </c>
      <c r="C56141" s="12">
        <v>1</v>
      </c>
      <c r="D56141" s="71">
        <f>IF(MOD(COUNT(B$8:B56141),ROUND($B$5,0))=0,D56140+1,D56140)</f>
        <v>8</v>
      </c>
    </row>
    <row r="56142" spans="1:4">
      <c r="A56142" s="70">
        <v>86962</v>
      </c>
      <c r="B56142" s="12">
        <v>702</v>
      </c>
      <c r="C56142" s="12">
        <v>0</v>
      </c>
      <c r="D56142" s="71">
        <f>IF(MOD(COUNT(B$8:B56142),ROUND($B$5,0))=0,D56141+1,D56141)</f>
        <v>8</v>
      </c>
    </row>
    <row r="56143" spans="1:4">
      <c r="A56143" s="70">
        <v>91173</v>
      </c>
      <c r="B56143" s="12">
        <v>702</v>
      </c>
      <c r="C56143" s="12">
        <v>0</v>
      </c>
      <c r="D56143" s="71">
        <f>IF(MOD(COUNT(B$8:B56143),ROUND($B$5,0))=0,D56142+1,D56142)</f>
        <v>8</v>
      </c>
    </row>
    <row r="56144" spans="1:4">
      <c r="A56144" s="70">
        <v>92352</v>
      </c>
      <c r="B56144" s="12">
        <v>702</v>
      </c>
      <c r="C56144" s="12">
        <v>0</v>
      </c>
      <c r="D56144" s="71">
        <f>IF(MOD(COUNT(B$8:B56144),ROUND($B$5,0))=0,D56143+1,D56143)</f>
        <v>8</v>
      </c>
    </row>
    <row r="56145" spans="1:4">
      <c r="A56145" s="70">
        <v>96857</v>
      </c>
      <c r="B56145" s="12">
        <v>702</v>
      </c>
      <c r="C56145" s="12">
        <v>0</v>
      </c>
      <c r="D56145" s="71">
        <f>IF(MOD(COUNT(B$8:B56145),ROUND($B$5,0))=0,D56144+1,D56144)</f>
        <v>8</v>
      </c>
    </row>
    <row r="56146" spans="1:4">
      <c r="A56146" s="70">
        <v>223652</v>
      </c>
      <c r="B56146" s="12">
        <v>702</v>
      </c>
      <c r="C56146" s="12">
        <v>1</v>
      </c>
      <c r="D56146" s="71">
        <f>IF(MOD(COUNT(B$8:B56146),ROUND($B$5,0))=0,D56145+1,D56145)</f>
        <v>8</v>
      </c>
    </row>
    <row r="56147" spans="1:4">
      <c r="A56147" s="70">
        <v>228266</v>
      </c>
      <c r="B56147" s="12">
        <v>702</v>
      </c>
      <c r="C56147" s="12">
        <v>0</v>
      </c>
      <c r="D56147" s="71">
        <f>IF(MOD(COUNT(B$8:B56147),ROUND($B$5,0))=0,D56146+1,D56146)</f>
        <v>8</v>
      </c>
    </row>
    <row r="56148" spans="1:4">
      <c r="A56148" s="70">
        <v>234879</v>
      </c>
      <c r="B56148" s="12">
        <v>702</v>
      </c>
      <c r="C56148" s="12">
        <v>1</v>
      </c>
      <c r="D56148" s="71">
        <f>IF(MOD(COUNT(B$8:B56148),ROUND($B$5,0))=0,D56147+1,D56147)</f>
        <v>8</v>
      </c>
    </row>
    <row r="56149" spans="1:4">
      <c r="A56149" s="70">
        <v>261511</v>
      </c>
      <c r="B56149" s="12">
        <v>702</v>
      </c>
      <c r="C56149" s="12">
        <v>0</v>
      </c>
      <c r="D56149" s="71">
        <f>IF(MOD(COUNT(B$8:B56149),ROUND($B$5,0))=0,D56148+1,D56148)</f>
        <v>8</v>
      </c>
    </row>
    <row r="56150" spans="1:4">
      <c r="A56150" s="70">
        <v>271344</v>
      </c>
      <c r="B56150" s="12">
        <v>702</v>
      </c>
      <c r="C56150" s="12">
        <v>0</v>
      </c>
      <c r="D56150" s="71">
        <f>IF(MOD(COUNT(B$8:B56150),ROUND($B$5,0))=0,D56149+1,D56149)</f>
        <v>8</v>
      </c>
    </row>
    <row r="56151" spans="1:4">
      <c r="A56151" s="70">
        <v>15545</v>
      </c>
      <c r="B56151" s="12">
        <v>702</v>
      </c>
      <c r="C56151" s="12">
        <v>0</v>
      </c>
      <c r="D56151" s="71">
        <f>IF(MOD(COUNT(B$8:B56151),ROUND($B$5,0))=0,D56150+1,D56150)</f>
        <v>8</v>
      </c>
    </row>
    <row r="56152" spans="1:4">
      <c r="A56152" s="70">
        <v>15777</v>
      </c>
      <c r="B56152" s="12">
        <v>702</v>
      </c>
      <c r="C56152" s="12">
        <v>0</v>
      </c>
      <c r="D56152" s="71">
        <f>IF(MOD(COUNT(B$8:B56152),ROUND($B$5,0))=0,D56151+1,D56151)</f>
        <v>8</v>
      </c>
    </row>
    <row r="56153" spans="1:4">
      <c r="A56153" s="70">
        <v>16358</v>
      </c>
      <c r="B56153" s="12">
        <v>702</v>
      </c>
      <c r="C56153" s="12">
        <v>0</v>
      </c>
      <c r="D56153" s="71">
        <f>IF(MOD(COUNT(B$8:B56153),ROUND($B$5,0))=0,D56152+1,D56152)</f>
        <v>8</v>
      </c>
    </row>
    <row r="56154" spans="1:4">
      <c r="A56154" s="70">
        <v>19689</v>
      </c>
      <c r="B56154" s="12">
        <v>702</v>
      </c>
      <c r="C56154" s="12">
        <v>0</v>
      </c>
      <c r="D56154" s="71">
        <f>IF(MOD(COUNT(B$8:B56154),ROUND($B$5,0))=0,D56153+1,D56153)</f>
        <v>8</v>
      </c>
    </row>
    <row r="56155" spans="1:4">
      <c r="A56155" s="70">
        <v>31773</v>
      </c>
      <c r="B56155" s="12">
        <v>702</v>
      </c>
      <c r="C56155" s="12">
        <v>0</v>
      </c>
      <c r="D56155" s="71">
        <f>IF(MOD(COUNT(B$8:B56155),ROUND($B$5,0))=0,D56154+1,D56154)</f>
        <v>8</v>
      </c>
    </row>
    <row r="56156" spans="1:4">
      <c r="A56156" s="70">
        <v>33932</v>
      </c>
      <c r="B56156" s="12">
        <v>702</v>
      </c>
      <c r="C56156" s="12">
        <v>0</v>
      </c>
      <c r="D56156" s="71">
        <f>IF(MOD(COUNT(B$8:B56156),ROUND($B$5,0))=0,D56155+1,D56155)</f>
        <v>8</v>
      </c>
    </row>
    <row r="56157" spans="1:4">
      <c r="A56157" s="70">
        <v>36673</v>
      </c>
      <c r="B56157" s="12">
        <v>702</v>
      </c>
      <c r="C56157" s="12">
        <v>0</v>
      </c>
      <c r="D56157" s="71">
        <f>IF(MOD(COUNT(B$8:B56157),ROUND($B$5,0))=0,D56156+1,D56156)</f>
        <v>8</v>
      </c>
    </row>
    <row r="56158" spans="1:4">
      <c r="A56158" s="70">
        <v>42530</v>
      </c>
      <c r="B56158" s="12">
        <v>702</v>
      </c>
      <c r="C56158" s="12">
        <v>0</v>
      </c>
      <c r="D56158" s="71">
        <f>IF(MOD(COUNT(B$8:B56158),ROUND($B$5,0))=0,D56157+1,D56157)</f>
        <v>8</v>
      </c>
    </row>
    <row r="56159" spans="1:4">
      <c r="A56159" s="70">
        <v>50406</v>
      </c>
      <c r="B56159" s="12">
        <v>702</v>
      </c>
      <c r="C56159" s="12">
        <v>0</v>
      </c>
      <c r="D56159" s="71">
        <f>IF(MOD(COUNT(B$8:B56159),ROUND($B$5,0))=0,D56158+1,D56158)</f>
        <v>8</v>
      </c>
    </row>
    <row r="56160" spans="1:4">
      <c r="A56160" s="70">
        <v>51974</v>
      </c>
      <c r="B56160" s="12">
        <v>702</v>
      </c>
      <c r="C56160" s="12">
        <v>0</v>
      </c>
      <c r="D56160" s="71">
        <f>IF(MOD(COUNT(B$8:B56160),ROUND($B$5,0))=0,D56159+1,D56159)</f>
        <v>8</v>
      </c>
    </row>
    <row r="56161" spans="1:4">
      <c r="A56161" s="70">
        <v>53075</v>
      </c>
      <c r="B56161" s="12">
        <v>702</v>
      </c>
      <c r="C56161" s="12">
        <v>0</v>
      </c>
      <c r="D56161" s="71">
        <f>IF(MOD(COUNT(B$8:B56161),ROUND($B$5,0))=0,D56160+1,D56160)</f>
        <v>8</v>
      </c>
    </row>
    <row r="56162" spans="1:4">
      <c r="A56162" s="70">
        <v>53180</v>
      </c>
      <c r="B56162" s="12">
        <v>702</v>
      </c>
      <c r="C56162" s="12">
        <v>0</v>
      </c>
      <c r="D56162" s="71">
        <f>IF(MOD(COUNT(B$8:B56162),ROUND($B$5,0))=0,D56161+1,D56161)</f>
        <v>8</v>
      </c>
    </row>
    <row r="56163" spans="1:4">
      <c r="A56163" s="70">
        <v>53771</v>
      </c>
      <c r="B56163" s="12">
        <v>702</v>
      </c>
      <c r="C56163" s="12">
        <v>0</v>
      </c>
      <c r="D56163" s="71">
        <f>IF(MOD(COUNT(B$8:B56163),ROUND($B$5,0))=0,D56162+1,D56162)</f>
        <v>8</v>
      </c>
    </row>
    <row r="56164" spans="1:4">
      <c r="A56164" s="70">
        <v>59726</v>
      </c>
      <c r="B56164" s="12">
        <v>702</v>
      </c>
      <c r="C56164" s="12">
        <v>0</v>
      </c>
      <c r="D56164" s="71">
        <f>IF(MOD(COUNT(B$8:B56164),ROUND($B$5,0))=0,D56163+1,D56163)</f>
        <v>8</v>
      </c>
    </row>
    <row r="56165" spans="1:4">
      <c r="A56165" s="70">
        <v>59168</v>
      </c>
      <c r="B56165" s="12">
        <v>702</v>
      </c>
      <c r="C56165" s="12">
        <v>0</v>
      </c>
      <c r="D56165" s="71">
        <f>IF(MOD(COUNT(B$8:B56165),ROUND($B$5,0))=0,D56164+1,D56164)</f>
        <v>8</v>
      </c>
    </row>
    <row r="56166" spans="1:4">
      <c r="A56166" s="70">
        <v>62894</v>
      </c>
      <c r="B56166" s="12">
        <v>702</v>
      </c>
      <c r="C56166" s="12">
        <v>0</v>
      </c>
      <c r="D56166" s="71">
        <f>IF(MOD(COUNT(B$8:B56166),ROUND($B$5,0))=0,D56165+1,D56165)</f>
        <v>8</v>
      </c>
    </row>
    <row r="56167" spans="1:4">
      <c r="A56167" s="70">
        <v>75675</v>
      </c>
      <c r="B56167" s="12">
        <v>702</v>
      </c>
      <c r="C56167" s="12">
        <v>1</v>
      </c>
      <c r="D56167" s="71">
        <f>IF(MOD(COUNT(B$8:B56167),ROUND($B$5,0))=0,D56166+1,D56166)</f>
        <v>8</v>
      </c>
    </row>
    <row r="56168" spans="1:4">
      <c r="A56168" s="70">
        <v>76609</v>
      </c>
      <c r="B56168" s="12">
        <v>702</v>
      </c>
      <c r="C56168" s="12">
        <v>0</v>
      </c>
      <c r="D56168" s="71">
        <f>IF(MOD(COUNT(B$8:B56168),ROUND($B$5,0))=0,D56167+1,D56167)</f>
        <v>8</v>
      </c>
    </row>
    <row r="56169" spans="1:4">
      <c r="A56169" s="70">
        <v>82588</v>
      </c>
      <c r="B56169" s="12">
        <v>702</v>
      </c>
      <c r="C56169" s="12">
        <v>0</v>
      </c>
      <c r="D56169" s="71">
        <f>IF(MOD(COUNT(B$8:B56169),ROUND($B$5,0))=0,D56168+1,D56168)</f>
        <v>8</v>
      </c>
    </row>
    <row r="56170" spans="1:4">
      <c r="A56170" s="70">
        <v>83920</v>
      </c>
      <c r="B56170" s="12">
        <v>702</v>
      </c>
      <c r="C56170" s="12">
        <v>0</v>
      </c>
      <c r="D56170" s="71">
        <f>IF(MOD(COUNT(B$8:B56170),ROUND($B$5,0))=0,D56169+1,D56169)</f>
        <v>8</v>
      </c>
    </row>
    <row r="56171" spans="1:4">
      <c r="A56171" s="70">
        <v>85207</v>
      </c>
      <c r="B56171" s="12">
        <v>702</v>
      </c>
      <c r="C56171" s="12">
        <v>0</v>
      </c>
      <c r="D56171" s="71">
        <f>IF(MOD(COUNT(B$8:B56171),ROUND($B$5,0))=0,D56170+1,D56170)</f>
        <v>8</v>
      </c>
    </row>
    <row r="56172" spans="1:4">
      <c r="A56172" s="70">
        <v>91173</v>
      </c>
      <c r="B56172" s="12">
        <v>702</v>
      </c>
      <c r="C56172" s="12">
        <v>0</v>
      </c>
      <c r="D56172" s="71">
        <f>IF(MOD(COUNT(B$8:B56172),ROUND($B$5,0))=0,D56171+1,D56171)</f>
        <v>8</v>
      </c>
    </row>
    <row r="56173" spans="1:4">
      <c r="A56173" s="70">
        <v>92305</v>
      </c>
      <c r="B56173" s="12">
        <v>702</v>
      </c>
      <c r="C56173" s="12">
        <v>0</v>
      </c>
      <c r="D56173" s="71">
        <f>IF(MOD(COUNT(B$8:B56173),ROUND($B$5,0))=0,D56172+1,D56172)</f>
        <v>8</v>
      </c>
    </row>
    <row r="56174" spans="1:4">
      <c r="A56174" s="70">
        <v>100350</v>
      </c>
      <c r="B56174" s="12">
        <v>702</v>
      </c>
      <c r="C56174" s="12">
        <v>0</v>
      </c>
      <c r="D56174" s="71">
        <f>IF(MOD(COUNT(B$8:B56174),ROUND($B$5,0))=0,D56173+1,D56173)</f>
        <v>8</v>
      </c>
    </row>
    <row r="56175" spans="1:4">
      <c r="A56175" s="70">
        <v>136526</v>
      </c>
      <c r="B56175" s="12">
        <v>702</v>
      </c>
      <c r="C56175" s="12">
        <v>0</v>
      </c>
      <c r="D56175" s="71">
        <f>IF(MOD(COUNT(B$8:B56175),ROUND($B$5,0))=0,D56174+1,D56174)</f>
        <v>8</v>
      </c>
    </row>
    <row r="56176" spans="1:4">
      <c r="A56176" s="70">
        <v>223185</v>
      </c>
      <c r="B56176" s="12">
        <v>702</v>
      </c>
      <c r="C56176" s="12">
        <v>0</v>
      </c>
      <c r="D56176" s="71">
        <f>IF(MOD(COUNT(B$8:B56176),ROUND($B$5,0))=0,D56175+1,D56175)</f>
        <v>8</v>
      </c>
    </row>
    <row r="56177" spans="1:4">
      <c r="A56177" s="70">
        <v>228312</v>
      </c>
      <c r="B56177" s="12">
        <v>703</v>
      </c>
      <c r="C56177" s="12">
        <v>0</v>
      </c>
      <c r="D56177" s="71">
        <f>IF(MOD(COUNT(B$8:B56177),ROUND($B$5,0))=0,D56176+1,D56176)</f>
        <v>8</v>
      </c>
    </row>
    <row r="56178" spans="1:4">
      <c r="A56178" s="70">
        <v>228266</v>
      </c>
      <c r="B56178" s="12">
        <v>703</v>
      </c>
      <c r="C56178" s="12">
        <v>0</v>
      </c>
      <c r="D56178" s="71">
        <f>IF(MOD(COUNT(B$8:B56178),ROUND($B$5,0))=0,D56177+1,D56177)</f>
        <v>8</v>
      </c>
    </row>
    <row r="56179" spans="1:4">
      <c r="A56179" s="70">
        <v>230641</v>
      </c>
      <c r="B56179" s="12">
        <v>703</v>
      </c>
      <c r="C56179" s="12">
        <v>0</v>
      </c>
      <c r="D56179" s="71">
        <f>IF(MOD(COUNT(B$8:B56179),ROUND($B$5,0))=0,D56178+1,D56178)</f>
        <v>8</v>
      </c>
    </row>
    <row r="56180" spans="1:4">
      <c r="A56180" s="70">
        <v>247753</v>
      </c>
      <c r="B56180" s="12">
        <v>703</v>
      </c>
      <c r="C56180" s="12">
        <v>0</v>
      </c>
      <c r="D56180" s="71">
        <f>IF(MOD(COUNT(B$8:B56180),ROUND($B$5,0))=0,D56179+1,D56179)</f>
        <v>8</v>
      </c>
    </row>
    <row r="56181" spans="1:4">
      <c r="A56181" s="70">
        <v>249712</v>
      </c>
      <c r="B56181" s="12">
        <v>703</v>
      </c>
      <c r="C56181" s="12">
        <v>0</v>
      </c>
      <c r="D56181" s="71">
        <f>IF(MOD(COUNT(B$8:B56181),ROUND($B$5,0))=0,D56180+1,D56180)</f>
        <v>8</v>
      </c>
    </row>
    <row r="56182" spans="1:4">
      <c r="A56182" s="70">
        <v>259366</v>
      </c>
      <c r="B56182" s="12">
        <v>703</v>
      </c>
      <c r="C56182" s="12">
        <v>0</v>
      </c>
      <c r="D56182" s="71">
        <f>IF(MOD(COUNT(B$8:B56182),ROUND($B$5,0))=0,D56181+1,D56181)</f>
        <v>8</v>
      </c>
    </row>
    <row r="56183" spans="1:4">
      <c r="A56183" s="70">
        <v>263586</v>
      </c>
      <c r="B56183" s="12">
        <v>703</v>
      </c>
      <c r="C56183" s="12">
        <v>0</v>
      </c>
      <c r="D56183" s="71">
        <f>IF(MOD(COUNT(B$8:B56183),ROUND($B$5,0))=0,D56182+1,D56182)</f>
        <v>8</v>
      </c>
    </row>
    <row r="56184" spans="1:4">
      <c r="A56184" s="70">
        <v>267558</v>
      </c>
      <c r="B56184" s="12">
        <v>703</v>
      </c>
      <c r="C56184" s="12">
        <v>0</v>
      </c>
      <c r="D56184" s="71">
        <f>IF(MOD(COUNT(B$8:B56184),ROUND($B$5,0))=0,D56183+1,D56183)</f>
        <v>8</v>
      </c>
    </row>
    <row r="56185" spans="1:4">
      <c r="A56185" s="70">
        <v>15777</v>
      </c>
      <c r="B56185" s="12">
        <v>703</v>
      </c>
      <c r="C56185" s="12">
        <v>0</v>
      </c>
      <c r="D56185" s="71">
        <f>IF(MOD(COUNT(B$8:B56185),ROUND($B$5,0))=0,D56184+1,D56184)</f>
        <v>8</v>
      </c>
    </row>
    <row r="56186" spans="1:4">
      <c r="A56186" s="70">
        <v>15888</v>
      </c>
      <c r="B56186" s="12">
        <v>703</v>
      </c>
      <c r="C56186" s="12">
        <v>0</v>
      </c>
      <c r="D56186" s="71">
        <f>IF(MOD(COUNT(B$8:B56186),ROUND($B$5,0))=0,D56185+1,D56185)</f>
        <v>8</v>
      </c>
    </row>
    <row r="56187" spans="1:4">
      <c r="A56187" s="70">
        <v>15729</v>
      </c>
      <c r="B56187" s="12">
        <v>703</v>
      </c>
      <c r="C56187" s="12">
        <v>0</v>
      </c>
      <c r="D56187" s="71">
        <f>IF(MOD(COUNT(B$8:B56187),ROUND($B$5,0))=0,D56186+1,D56186)</f>
        <v>8</v>
      </c>
    </row>
    <row r="56188" spans="1:4">
      <c r="A56188" s="70">
        <v>23248</v>
      </c>
      <c r="B56188" s="12">
        <v>703</v>
      </c>
      <c r="C56188" s="12">
        <v>0</v>
      </c>
      <c r="D56188" s="71">
        <f>IF(MOD(COUNT(B$8:B56188),ROUND($B$5,0))=0,D56187+1,D56187)</f>
        <v>8</v>
      </c>
    </row>
    <row r="56189" spans="1:4">
      <c r="A56189" s="70">
        <v>31521</v>
      </c>
      <c r="B56189" s="12">
        <v>703</v>
      </c>
      <c r="C56189" s="12">
        <v>0</v>
      </c>
      <c r="D56189" s="71">
        <f>IF(MOD(COUNT(B$8:B56189),ROUND($B$5,0))=0,D56188+1,D56188)</f>
        <v>8</v>
      </c>
    </row>
    <row r="56190" spans="1:4">
      <c r="A56190" s="70">
        <v>32983</v>
      </c>
      <c r="B56190" s="12">
        <v>703</v>
      </c>
      <c r="C56190" s="12">
        <v>0</v>
      </c>
      <c r="D56190" s="71">
        <f>IF(MOD(COUNT(B$8:B56190),ROUND($B$5,0))=0,D56189+1,D56189)</f>
        <v>8</v>
      </c>
    </row>
    <row r="56191" spans="1:4">
      <c r="A56191" s="70">
        <v>33179</v>
      </c>
      <c r="B56191" s="12">
        <v>703</v>
      </c>
      <c r="C56191" s="12">
        <v>0</v>
      </c>
      <c r="D56191" s="71">
        <f>IF(MOD(COUNT(B$8:B56191),ROUND($B$5,0))=0,D56190+1,D56190)</f>
        <v>8</v>
      </c>
    </row>
    <row r="56192" spans="1:4">
      <c r="A56192" s="70">
        <v>33897</v>
      </c>
      <c r="B56192" s="12">
        <v>703</v>
      </c>
      <c r="C56192" s="12">
        <v>0</v>
      </c>
      <c r="D56192" s="71">
        <f>IF(MOD(COUNT(B$8:B56192),ROUND($B$5,0))=0,D56191+1,D56191)</f>
        <v>8</v>
      </c>
    </row>
    <row r="56193" spans="1:4">
      <c r="A56193" s="70">
        <v>35586</v>
      </c>
      <c r="B56193" s="12">
        <v>703</v>
      </c>
      <c r="C56193" s="12">
        <v>0</v>
      </c>
      <c r="D56193" s="71">
        <f>IF(MOD(COUNT(B$8:B56193),ROUND($B$5,0))=0,D56192+1,D56192)</f>
        <v>8</v>
      </c>
    </row>
    <row r="56194" spans="1:4">
      <c r="A56194" s="70">
        <v>53494</v>
      </c>
      <c r="B56194" s="12">
        <v>703</v>
      </c>
      <c r="C56194" s="12">
        <v>0</v>
      </c>
      <c r="D56194" s="71">
        <f>IF(MOD(COUNT(B$8:B56194),ROUND($B$5,0))=0,D56193+1,D56193)</f>
        <v>8</v>
      </c>
    </row>
    <row r="56195" spans="1:4">
      <c r="A56195" s="70">
        <v>59014</v>
      </c>
      <c r="B56195" s="12">
        <v>703</v>
      </c>
      <c r="C56195" s="12">
        <v>0</v>
      </c>
      <c r="D56195" s="71">
        <f>IF(MOD(COUNT(B$8:B56195),ROUND($B$5,0))=0,D56194+1,D56194)</f>
        <v>8</v>
      </c>
    </row>
    <row r="56196" spans="1:4">
      <c r="A56196" s="70">
        <v>59189</v>
      </c>
      <c r="B56196" s="12">
        <v>703</v>
      </c>
      <c r="C56196" s="12">
        <v>0</v>
      </c>
      <c r="D56196" s="71">
        <f>IF(MOD(COUNT(B$8:B56196),ROUND($B$5,0))=0,D56195+1,D56195)</f>
        <v>8</v>
      </c>
    </row>
    <row r="56197" spans="1:4">
      <c r="A56197" s="70">
        <v>62804</v>
      </c>
      <c r="B56197" s="12">
        <v>703</v>
      </c>
      <c r="C56197" s="12">
        <v>0</v>
      </c>
      <c r="D56197" s="71">
        <f>IF(MOD(COUNT(B$8:B56197),ROUND($B$5,0))=0,D56196+1,D56196)</f>
        <v>8</v>
      </c>
    </row>
    <row r="56198" spans="1:4">
      <c r="A56198" s="70">
        <v>62155</v>
      </c>
      <c r="B56198" s="12">
        <v>703</v>
      </c>
      <c r="C56198" s="12">
        <v>0</v>
      </c>
      <c r="D56198" s="71">
        <f>IF(MOD(COUNT(B$8:B56198),ROUND($B$5,0))=0,D56197+1,D56197)</f>
        <v>8</v>
      </c>
    </row>
    <row r="56199" spans="1:4">
      <c r="A56199" s="70">
        <v>62558</v>
      </c>
      <c r="B56199" s="12">
        <v>703</v>
      </c>
      <c r="C56199" s="12">
        <v>0</v>
      </c>
      <c r="D56199" s="71">
        <f>IF(MOD(COUNT(B$8:B56199),ROUND($B$5,0))=0,D56198+1,D56198)</f>
        <v>8</v>
      </c>
    </row>
    <row r="56200" spans="1:4">
      <c r="A56200" s="70">
        <v>64942</v>
      </c>
      <c r="B56200" s="12">
        <v>703</v>
      </c>
      <c r="C56200" s="12">
        <v>1</v>
      </c>
      <c r="D56200" s="71">
        <f>IF(MOD(COUNT(B$8:B56200),ROUND($B$5,0))=0,D56199+1,D56199)</f>
        <v>8</v>
      </c>
    </row>
    <row r="56201" spans="1:4">
      <c r="A56201" s="70">
        <v>70182</v>
      </c>
      <c r="B56201" s="12">
        <v>703</v>
      </c>
      <c r="C56201" s="12">
        <v>0</v>
      </c>
      <c r="D56201" s="71">
        <f>IF(MOD(COUNT(B$8:B56201),ROUND($B$5,0))=0,D56200+1,D56200)</f>
        <v>8</v>
      </c>
    </row>
    <row r="56202" spans="1:4">
      <c r="A56202" s="70">
        <v>70545</v>
      </c>
      <c r="B56202" s="12">
        <v>703</v>
      </c>
      <c r="C56202" s="12">
        <v>0</v>
      </c>
      <c r="D56202" s="71">
        <f>IF(MOD(COUNT(B$8:B56202),ROUND($B$5,0))=0,D56201+1,D56201)</f>
        <v>8</v>
      </c>
    </row>
    <row r="56203" spans="1:4">
      <c r="A56203" s="70">
        <v>71559</v>
      </c>
      <c r="B56203" s="12">
        <v>703</v>
      </c>
      <c r="C56203" s="12">
        <v>0</v>
      </c>
      <c r="D56203" s="71">
        <f>IF(MOD(COUNT(B$8:B56203),ROUND($B$5,0))=0,D56202+1,D56202)</f>
        <v>8</v>
      </c>
    </row>
    <row r="56204" spans="1:4">
      <c r="A56204" s="70">
        <v>71700</v>
      </c>
      <c r="B56204" s="12">
        <v>703</v>
      </c>
      <c r="C56204" s="12">
        <v>0</v>
      </c>
      <c r="D56204" s="71">
        <f>IF(MOD(COUNT(B$8:B56204),ROUND($B$5,0))=0,D56203+1,D56203)</f>
        <v>8</v>
      </c>
    </row>
    <row r="56205" spans="1:4">
      <c r="A56205" s="70">
        <v>76379</v>
      </c>
      <c r="B56205" s="12">
        <v>703</v>
      </c>
      <c r="C56205" s="12">
        <v>0</v>
      </c>
      <c r="D56205" s="71">
        <f>IF(MOD(COUNT(B$8:B56205),ROUND($B$5,0))=0,D56204+1,D56204)</f>
        <v>8</v>
      </c>
    </row>
    <row r="56206" spans="1:4">
      <c r="A56206" s="70">
        <v>85281</v>
      </c>
      <c r="B56206" s="12">
        <v>703</v>
      </c>
      <c r="C56206" s="12">
        <v>0</v>
      </c>
      <c r="D56206" s="71">
        <f>IF(MOD(COUNT(B$8:B56206),ROUND($B$5,0))=0,D56205+1,D56205)</f>
        <v>8</v>
      </c>
    </row>
    <row r="56207" spans="1:4">
      <c r="A56207" s="70">
        <v>93568</v>
      </c>
      <c r="B56207" s="12">
        <v>703</v>
      </c>
      <c r="C56207" s="12">
        <v>0</v>
      </c>
      <c r="D56207" s="71">
        <f>IF(MOD(COUNT(B$8:B56207),ROUND($B$5,0))=0,D56206+1,D56206)</f>
        <v>8</v>
      </c>
    </row>
    <row r="56208" spans="1:4">
      <c r="A56208" s="70">
        <v>95377</v>
      </c>
      <c r="B56208" s="12">
        <v>703</v>
      </c>
      <c r="C56208" s="12">
        <v>0</v>
      </c>
      <c r="D56208" s="71">
        <f>IF(MOD(COUNT(B$8:B56208),ROUND($B$5,0))=0,D56207+1,D56207)</f>
        <v>8</v>
      </c>
    </row>
    <row r="56209" spans="1:4">
      <c r="A56209" s="70">
        <v>99422</v>
      </c>
      <c r="B56209" s="12">
        <v>703</v>
      </c>
      <c r="C56209" s="12">
        <v>0</v>
      </c>
      <c r="D56209" s="71">
        <f>IF(MOD(COUNT(B$8:B56209),ROUND($B$5,0))=0,D56208+1,D56208)</f>
        <v>8</v>
      </c>
    </row>
    <row r="56210" spans="1:4">
      <c r="A56210" s="70">
        <v>100350</v>
      </c>
      <c r="B56210" s="12">
        <v>703</v>
      </c>
      <c r="C56210" s="12">
        <v>0</v>
      </c>
      <c r="D56210" s="71">
        <f>IF(MOD(COUNT(B$8:B56210),ROUND($B$5,0))=0,D56209+1,D56209)</f>
        <v>8</v>
      </c>
    </row>
    <row r="56211" spans="1:4">
      <c r="A56211" s="70">
        <v>101810</v>
      </c>
      <c r="B56211" s="12">
        <v>703</v>
      </c>
      <c r="C56211" s="12">
        <v>0</v>
      </c>
      <c r="D56211" s="71">
        <f>IF(MOD(COUNT(B$8:B56211),ROUND($B$5,0))=0,D56210+1,D56210)</f>
        <v>8</v>
      </c>
    </row>
    <row r="56212" spans="1:4">
      <c r="A56212" s="70">
        <v>104994</v>
      </c>
      <c r="B56212" s="12">
        <v>703</v>
      </c>
      <c r="C56212" s="12">
        <v>0</v>
      </c>
      <c r="D56212" s="71">
        <f>IF(MOD(COUNT(B$8:B56212),ROUND($B$5,0))=0,D56211+1,D56211)</f>
        <v>8</v>
      </c>
    </row>
    <row r="56213" spans="1:4">
      <c r="A56213" s="70">
        <v>210766</v>
      </c>
      <c r="B56213" s="12">
        <v>703</v>
      </c>
      <c r="C56213" s="12">
        <v>0</v>
      </c>
      <c r="D56213" s="71">
        <f>IF(MOD(COUNT(B$8:B56213),ROUND($B$5,0))=0,D56212+1,D56212)</f>
        <v>8</v>
      </c>
    </row>
    <row r="56214" spans="1:4">
      <c r="A56214" s="70">
        <v>210732</v>
      </c>
      <c r="B56214" s="12">
        <v>703</v>
      </c>
      <c r="C56214" s="12">
        <v>0</v>
      </c>
      <c r="D56214" s="71">
        <f>IF(MOD(COUNT(B$8:B56214),ROUND($B$5,0))=0,D56213+1,D56213)</f>
        <v>8</v>
      </c>
    </row>
    <row r="56215" spans="1:4">
      <c r="A56215" s="70">
        <v>221041</v>
      </c>
      <c r="B56215" s="12">
        <v>703</v>
      </c>
      <c r="C56215" s="12">
        <v>0</v>
      </c>
      <c r="D56215" s="71">
        <f>IF(MOD(COUNT(B$8:B56215),ROUND($B$5,0))=0,D56214+1,D56214)</f>
        <v>8</v>
      </c>
    </row>
    <row r="56216" spans="1:4">
      <c r="A56216" s="70">
        <v>222290</v>
      </c>
      <c r="B56216" s="12">
        <v>703</v>
      </c>
      <c r="C56216" s="12">
        <v>0</v>
      </c>
      <c r="D56216" s="71">
        <f>IF(MOD(COUNT(B$8:B56216),ROUND($B$5,0))=0,D56215+1,D56215)</f>
        <v>8</v>
      </c>
    </row>
    <row r="56217" spans="1:4">
      <c r="A56217" s="70">
        <v>222020</v>
      </c>
      <c r="B56217" s="12">
        <v>703</v>
      </c>
      <c r="C56217" s="12">
        <v>0</v>
      </c>
      <c r="D56217" s="71">
        <f>IF(MOD(COUNT(B$8:B56217),ROUND($B$5,0))=0,D56216+1,D56216)</f>
        <v>8</v>
      </c>
    </row>
    <row r="56218" spans="1:4">
      <c r="A56218" s="70">
        <v>223311</v>
      </c>
      <c r="B56218" s="12">
        <v>703</v>
      </c>
      <c r="C56218" s="12">
        <v>0</v>
      </c>
      <c r="D56218" s="71">
        <f>IF(MOD(COUNT(B$8:B56218),ROUND($B$5,0))=0,D56217+1,D56217)</f>
        <v>8</v>
      </c>
    </row>
    <row r="56219" spans="1:4">
      <c r="A56219" s="70">
        <v>230549</v>
      </c>
      <c r="B56219" s="12">
        <v>703</v>
      </c>
      <c r="C56219" s="12">
        <v>0</v>
      </c>
      <c r="D56219" s="71">
        <f>IF(MOD(COUNT(B$8:B56219),ROUND($B$5,0))=0,D56218+1,D56218)</f>
        <v>8</v>
      </c>
    </row>
    <row r="56220" spans="1:4">
      <c r="A56220" s="70">
        <v>231716</v>
      </c>
      <c r="B56220" s="12">
        <v>703</v>
      </c>
      <c r="C56220" s="12">
        <v>0</v>
      </c>
      <c r="D56220" s="71">
        <f>IF(MOD(COUNT(B$8:B56220),ROUND($B$5,0))=0,D56219+1,D56219)</f>
        <v>8</v>
      </c>
    </row>
    <row r="56221" spans="1:4">
      <c r="A56221" s="70">
        <v>231887</v>
      </c>
      <c r="B56221" s="12">
        <v>703</v>
      </c>
      <c r="C56221" s="12">
        <v>0</v>
      </c>
      <c r="D56221" s="71">
        <f>IF(MOD(COUNT(B$8:B56221),ROUND($B$5,0))=0,D56220+1,D56220)</f>
        <v>8</v>
      </c>
    </row>
    <row r="56222" spans="1:4">
      <c r="A56222" s="70">
        <v>234112</v>
      </c>
      <c r="B56222" s="12">
        <v>703</v>
      </c>
      <c r="C56222" s="12">
        <v>0</v>
      </c>
      <c r="D56222" s="71">
        <f>IF(MOD(COUNT(B$8:B56222),ROUND($B$5,0))=0,D56221+1,D56221)</f>
        <v>8</v>
      </c>
    </row>
    <row r="56223" spans="1:4">
      <c r="A56223" s="70">
        <v>237362</v>
      </c>
      <c r="B56223" s="12">
        <v>703</v>
      </c>
      <c r="C56223" s="12">
        <v>0</v>
      </c>
      <c r="D56223" s="71">
        <f>IF(MOD(COUNT(B$8:B56223),ROUND($B$5,0))=0,D56222+1,D56222)</f>
        <v>8</v>
      </c>
    </row>
    <row r="56224" spans="1:4">
      <c r="A56224" s="70">
        <v>245572</v>
      </c>
      <c r="B56224" s="12">
        <v>703</v>
      </c>
      <c r="C56224" s="12">
        <v>0</v>
      </c>
      <c r="D56224" s="71">
        <f>IF(MOD(COUNT(B$8:B56224),ROUND($B$5,0))=0,D56223+1,D56223)</f>
        <v>8</v>
      </c>
    </row>
    <row r="56225" spans="1:4">
      <c r="A56225" s="70">
        <v>249686</v>
      </c>
      <c r="B56225" s="12">
        <v>703</v>
      </c>
      <c r="C56225" s="12">
        <v>1</v>
      </c>
      <c r="D56225" s="71">
        <f>IF(MOD(COUNT(B$8:B56225),ROUND($B$5,0))=0,D56224+1,D56224)</f>
        <v>8</v>
      </c>
    </row>
    <row r="56226" spans="1:4">
      <c r="A56226" s="70">
        <v>250072</v>
      </c>
      <c r="B56226" s="12">
        <v>703</v>
      </c>
      <c r="C56226" s="12">
        <v>0</v>
      </c>
      <c r="D56226" s="71">
        <f>IF(MOD(COUNT(B$8:B56226),ROUND($B$5,0))=0,D56225+1,D56225)</f>
        <v>8</v>
      </c>
    </row>
    <row r="56227" spans="1:4">
      <c r="A56227" s="70">
        <v>264724</v>
      </c>
      <c r="B56227" s="12">
        <v>703</v>
      </c>
      <c r="C56227" s="12">
        <v>0</v>
      </c>
      <c r="D56227" s="71">
        <f>IF(MOD(COUNT(B$8:B56227),ROUND($B$5,0))=0,D56226+1,D56226)</f>
        <v>8</v>
      </c>
    </row>
    <row r="56228" spans="1:4">
      <c r="A56228" s="70">
        <v>265097</v>
      </c>
      <c r="B56228" s="12">
        <v>703</v>
      </c>
      <c r="C56228" s="12">
        <v>0</v>
      </c>
      <c r="D56228" s="71">
        <f>IF(MOD(COUNT(B$8:B56228),ROUND($B$5,0))=0,D56227+1,D56227)</f>
        <v>8</v>
      </c>
    </row>
    <row r="56229" spans="1:4">
      <c r="A56229" s="70">
        <v>265877</v>
      </c>
      <c r="B56229" s="12">
        <v>703</v>
      </c>
      <c r="C56229" s="12">
        <v>0</v>
      </c>
      <c r="D56229" s="71">
        <f>IF(MOD(COUNT(B$8:B56229),ROUND($B$5,0))=0,D56228+1,D56228)</f>
        <v>8</v>
      </c>
    </row>
    <row r="56230" spans="1:4">
      <c r="A56230" s="70">
        <v>15997</v>
      </c>
      <c r="B56230" s="12">
        <v>703</v>
      </c>
      <c r="C56230" s="12">
        <v>0</v>
      </c>
      <c r="D56230" s="71">
        <f>IF(MOD(COUNT(B$8:B56230),ROUND($B$5,0))=0,D56229+1,D56229)</f>
        <v>8</v>
      </c>
    </row>
    <row r="56231" spans="1:4">
      <c r="A56231" s="70">
        <v>19102</v>
      </c>
      <c r="B56231" s="12">
        <v>703</v>
      </c>
      <c r="C56231" s="12">
        <v>0</v>
      </c>
      <c r="D56231" s="71">
        <f>IF(MOD(COUNT(B$8:B56231),ROUND($B$5,0))=0,D56230+1,D56230)</f>
        <v>8</v>
      </c>
    </row>
    <row r="56232" spans="1:4">
      <c r="A56232" s="70">
        <v>22691</v>
      </c>
      <c r="B56232" s="12">
        <v>703</v>
      </c>
      <c r="C56232" s="12">
        <v>0</v>
      </c>
      <c r="D56232" s="71">
        <f>IF(MOD(COUNT(B$8:B56232),ROUND($B$5,0))=0,D56231+1,D56231)</f>
        <v>8</v>
      </c>
    </row>
    <row r="56233" spans="1:4">
      <c r="A56233" s="70">
        <v>23027</v>
      </c>
      <c r="B56233" s="12">
        <v>703</v>
      </c>
      <c r="C56233" s="12">
        <v>0</v>
      </c>
      <c r="D56233" s="71">
        <f>IF(MOD(COUNT(B$8:B56233),ROUND($B$5,0))=0,D56232+1,D56232)</f>
        <v>8</v>
      </c>
    </row>
    <row r="56234" spans="1:4">
      <c r="A56234" s="70">
        <v>26288</v>
      </c>
      <c r="B56234" s="12">
        <v>703</v>
      </c>
      <c r="C56234" s="12">
        <v>0</v>
      </c>
      <c r="D56234" s="71">
        <f>IF(MOD(COUNT(B$8:B56234),ROUND($B$5,0))=0,D56233+1,D56233)</f>
        <v>8</v>
      </c>
    </row>
    <row r="56235" spans="1:4">
      <c r="A56235" s="70">
        <v>26517</v>
      </c>
      <c r="B56235" s="12">
        <v>703</v>
      </c>
      <c r="C56235" s="12">
        <v>0</v>
      </c>
      <c r="D56235" s="71">
        <f>IF(MOD(COUNT(B$8:B56235),ROUND($B$5,0))=0,D56234+1,D56234)</f>
        <v>8</v>
      </c>
    </row>
    <row r="56236" spans="1:4">
      <c r="A56236" s="70">
        <v>29302</v>
      </c>
      <c r="B56236" s="12">
        <v>703</v>
      </c>
      <c r="C56236" s="12">
        <v>0</v>
      </c>
      <c r="D56236" s="71">
        <f>IF(MOD(COUNT(B$8:B56236),ROUND($B$5,0))=0,D56235+1,D56235)</f>
        <v>8</v>
      </c>
    </row>
    <row r="56237" spans="1:4">
      <c r="A56237" s="70">
        <v>32829</v>
      </c>
      <c r="B56237" s="12">
        <v>703</v>
      </c>
      <c r="C56237" s="12">
        <v>0</v>
      </c>
      <c r="D56237" s="71">
        <f>IF(MOD(COUNT(B$8:B56237),ROUND($B$5,0))=0,D56236+1,D56236)</f>
        <v>8</v>
      </c>
    </row>
    <row r="56238" spans="1:4">
      <c r="A56238" s="70">
        <v>34358</v>
      </c>
      <c r="B56238" s="12">
        <v>703</v>
      </c>
      <c r="C56238" s="12">
        <v>0</v>
      </c>
      <c r="D56238" s="71">
        <f>IF(MOD(COUNT(B$8:B56238),ROUND($B$5,0))=0,D56237+1,D56237)</f>
        <v>8</v>
      </c>
    </row>
    <row r="56239" spans="1:4">
      <c r="A56239" s="70">
        <v>37139</v>
      </c>
      <c r="B56239" s="12">
        <v>703</v>
      </c>
      <c r="C56239" s="12">
        <v>0</v>
      </c>
      <c r="D56239" s="71">
        <f>IF(MOD(COUNT(B$8:B56239),ROUND($B$5,0))=0,D56238+1,D56238)</f>
        <v>8</v>
      </c>
    </row>
    <row r="56240" spans="1:4">
      <c r="A56240" s="70">
        <v>39955</v>
      </c>
      <c r="B56240" s="12">
        <v>703</v>
      </c>
      <c r="C56240" s="12">
        <v>0</v>
      </c>
      <c r="D56240" s="71">
        <f>IF(MOD(COUNT(B$8:B56240),ROUND($B$5,0))=0,D56239+1,D56239)</f>
        <v>8</v>
      </c>
    </row>
    <row r="56241" spans="1:4">
      <c r="A56241" s="70">
        <v>50603</v>
      </c>
      <c r="B56241" s="12">
        <v>703</v>
      </c>
      <c r="C56241" s="12">
        <v>0</v>
      </c>
      <c r="D56241" s="71">
        <f>IF(MOD(COUNT(B$8:B56241),ROUND($B$5,0))=0,D56240+1,D56240)</f>
        <v>8</v>
      </c>
    </row>
    <row r="56242" spans="1:4">
      <c r="A56242" s="70">
        <v>51559</v>
      </c>
      <c r="B56242" s="12">
        <v>703</v>
      </c>
      <c r="C56242" s="12">
        <v>0</v>
      </c>
      <c r="D56242" s="71">
        <f>IF(MOD(COUNT(B$8:B56242),ROUND($B$5,0))=0,D56241+1,D56241)</f>
        <v>8</v>
      </c>
    </row>
    <row r="56243" spans="1:4">
      <c r="A56243" s="70">
        <v>54077</v>
      </c>
      <c r="B56243" s="12">
        <v>703</v>
      </c>
      <c r="C56243" s="12">
        <v>0</v>
      </c>
      <c r="D56243" s="71">
        <f>IF(MOD(COUNT(B$8:B56243),ROUND($B$5,0))=0,D56242+1,D56242)</f>
        <v>8</v>
      </c>
    </row>
    <row r="56244" spans="1:4">
      <c r="A56244" s="70">
        <v>58224</v>
      </c>
      <c r="B56244" s="12">
        <v>703</v>
      </c>
      <c r="C56244" s="12">
        <v>0</v>
      </c>
      <c r="D56244" s="71">
        <f>IF(MOD(COUNT(B$8:B56244),ROUND($B$5,0))=0,D56243+1,D56243)</f>
        <v>8</v>
      </c>
    </row>
    <row r="56245" spans="1:4">
      <c r="A56245" s="70">
        <v>62383</v>
      </c>
      <c r="B56245" s="12">
        <v>703</v>
      </c>
      <c r="C56245" s="12">
        <v>0</v>
      </c>
      <c r="D56245" s="71">
        <f>IF(MOD(COUNT(B$8:B56245),ROUND($B$5,0))=0,D56244+1,D56244)</f>
        <v>8</v>
      </c>
    </row>
    <row r="56246" spans="1:4">
      <c r="A56246" s="70">
        <v>65155</v>
      </c>
      <c r="B56246" s="12">
        <v>703</v>
      </c>
      <c r="C56246" s="12">
        <v>0</v>
      </c>
      <c r="D56246" s="71">
        <f>IF(MOD(COUNT(B$8:B56246),ROUND($B$5,0))=0,D56245+1,D56245)</f>
        <v>8</v>
      </c>
    </row>
    <row r="56247" spans="1:4">
      <c r="A56247" s="70">
        <v>65468</v>
      </c>
      <c r="B56247" s="12">
        <v>703</v>
      </c>
      <c r="C56247" s="12">
        <v>0</v>
      </c>
      <c r="D56247" s="71">
        <f>IF(MOD(COUNT(B$8:B56247),ROUND($B$5,0))=0,D56246+1,D56246)</f>
        <v>8</v>
      </c>
    </row>
    <row r="56248" spans="1:4">
      <c r="A56248" s="70">
        <v>86610</v>
      </c>
      <c r="B56248" s="12">
        <v>703</v>
      </c>
      <c r="C56248" s="12">
        <v>0</v>
      </c>
      <c r="D56248" s="71">
        <f>IF(MOD(COUNT(B$8:B56248),ROUND($B$5,0))=0,D56247+1,D56247)</f>
        <v>8</v>
      </c>
    </row>
    <row r="56249" spans="1:4">
      <c r="A56249" s="70">
        <v>91190</v>
      </c>
      <c r="B56249" s="12">
        <v>703</v>
      </c>
      <c r="C56249" s="12">
        <v>0</v>
      </c>
      <c r="D56249" s="71">
        <f>IF(MOD(COUNT(B$8:B56249),ROUND($B$5,0))=0,D56248+1,D56248)</f>
        <v>8</v>
      </c>
    </row>
    <row r="56250" spans="1:4">
      <c r="A56250" s="70">
        <v>93568</v>
      </c>
      <c r="B56250" s="12">
        <v>703</v>
      </c>
      <c r="C56250" s="12">
        <v>0</v>
      </c>
      <c r="D56250" s="71">
        <f>IF(MOD(COUNT(B$8:B56250),ROUND($B$5,0))=0,D56249+1,D56249)</f>
        <v>8</v>
      </c>
    </row>
    <row r="56251" spans="1:4">
      <c r="A56251" s="70">
        <v>95377</v>
      </c>
      <c r="B56251" s="12">
        <v>703</v>
      </c>
      <c r="C56251" s="12">
        <v>0</v>
      </c>
      <c r="D56251" s="71">
        <f>IF(MOD(COUNT(B$8:B56251),ROUND($B$5,0))=0,D56250+1,D56250)</f>
        <v>8</v>
      </c>
    </row>
    <row r="56252" spans="1:4">
      <c r="A56252" s="70">
        <v>98700</v>
      </c>
      <c r="B56252" s="12">
        <v>703</v>
      </c>
      <c r="C56252" s="12">
        <v>0</v>
      </c>
      <c r="D56252" s="71">
        <f>IF(MOD(COUNT(B$8:B56252),ROUND($B$5,0))=0,D56251+1,D56251)</f>
        <v>8</v>
      </c>
    </row>
    <row r="56253" spans="1:4">
      <c r="A56253" s="70">
        <v>105323</v>
      </c>
      <c r="B56253" s="12">
        <v>703</v>
      </c>
      <c r="C56253" s="12">
        <v>0</v>
      </c>
      <c r="D56253" s="71">
        <f>IF(MOD(COUNT(B$8:B56253),ROUND($B$5,0))=0,D56252+1,D56252)</f>
        <v>8</v>
      </c>
    </row>
    <row r="56254" spans="1:4">
      <c r="A56254" s="70">
        <v>129578</v>
      </c>
      <c r="B56254" s="12">
        <v>703</v>
      </c>
      <c r="C56254" s="12">
        <v>0</v>
      </c>
      <c r="D56254" s="71">
        <f>IF(MOD(COUNT(B$8:B56254),ROUND($B$5,0))=0,D56253+1,D56253)</f>
        <v>8</v>
      </c>
    </row>
    <row r="56255" spans="1:4">
      <c r="A56255" s="70">
        <v>224379</v>
      </c>
      <c r="B56255" s="12">
        <v>703</v>
      </c>
      <c r="C56255" s="12">
        <v>0</v>
      </c>
      <c r="D56255" s="71">
        <f>IF(MOD(COUNT(B$8:B56255),ROUND($B$5,0))=0,D56254+1,D56254)</f>
        <v>8</v>
      </c>
    </row>
    <row r="56256" spans="1:4">
      <c r="A56256" s="70">
        <v>231819</v>
      </c>
      <c r="B56256" s="12">
        <v>703</v>
      </c>
      <c r="C56256" s="12">
        <v>0</v>
      </c>
      <c r="D56256" s="71">
        <f>IF(MOD(COUNT(B$8:B56256),ROUND($B$5,0))=0,D56255+1,D56255)</f>
        <v>8</v>
      </c>
    </row>
    <row r="56257" spans="1:4">
      <c r="A56257" s="70">
        <v>231818</v>
      </c>
      <c r="B56257" s="12">
        <v>703</v>
      </c>
      <c r="C56257" s="12">
        <v>0</v>
      </c>
      <c r="D56257" s="71">
        <f>IF(MOD(COUNT(B$8:B56257),ROUND($B$5,0))=0,D56256+1,D56256)</f>
        <v>8</v>
      </c>
    </row>
    <row r="56258" spans="1:4">
      <c r="A56258" s="70">
        <v>232802</v>
      </c>
      <c r="B56258" s="12">
        <v>703</v>
      </c>
      <c r="C56258" s="12">
        <v>1</v>
      </c>
      <c r="D56258" s="71">
        <f>IF(MOD(COUNT(B$8:B56258),ROUND($B$5,0))=0,D56257+1,D56257)</f>
        <v>8</v>
      </c>
    </row>
    <row r="56259" spans="1:4">
      <c r="A56259" s="70">
        <v>232790</v>
      </c>
      <c r="B56259" s="12">
        <v>703</v>
      </c>
      <c r="C56259" s="12">
        <v>0</v>
      </c>
      <c r="D56259" s="71">
        <f>IF(MOD(COUNT(B$8:B56259),ROUND($B$5,0))=0,D56258+1,D56258)</f>
        <v>8</v>
      </c>
    </row>
    <row r="56260" spans="1:4">
      <c r="A56260" s="70">
        <v>237363</v>
      </c>
      <c r="B56260" s="12">
        <v>703</v>
      </c>
      <c r="C56260" s="12">
        <v>0</v>
      </c>
      <c r="D56260" s="71">
        <f>IF(MOD(COUNT(B$8:B56260),ROUND($B$5,0))=0,D56259+1,D56259)</f>
        <v>8</v>
      </c>
    </row>
    <row r="56261" spans="1:4">
      <c r="A56261" s="70">
        <v>237362</v>
      </c>
      <c r="B56261" s="12">
        <v>703</v>
      </c>
      <c r="C56261" s="12">
        <v>0</v>
      </c>
      <c r="D56261" s="71">
        <f>IF(MOD(COUNT(B$8:B56261),ROUND($B$5,0))=0,D56260+1,D56260)</f>
        <v>8</v>
      </c>
    </row>
    <row r="56262" spans="1:4">
      <c r="A56262" s="70">
        <v>238122</v>
      </c>
      <c r="B56262" s="12">
        <v>703</v>
      </c>
      <c r="C56262" s="12">
        <v>0</v>
      </c>
      <c r="D56262" s="71">
        <f>IF(MOD(COUNT(B$8:B56262),ROUND($B$5,0))=0,D56261+1,D56261)</f>
        <v>8</v>
      </c>
    </row>
    <row r="56263" spans="1:4">
      <c r="A56263" s="70">
        <v>244556</v>
      </c>
      <c r="B56263" s="12">
        <v>703</v>
      </c>
      <c r="C56263" s="12">
        <v>0</v>
      </c>
      <c r="D56263" s="71">
        <f>IF(MOD(COUNT(B$8:B56263),ROUND($B$5,0))=0,D56262+1,D56262)</f>
        <v>8</v>
      </c>
    </row>
    <row r="56264" spans="1:4">
      <c r="A56264" s="70">
        <v>250072</v>
      </c>
      <c r="B56264" s="12">
        <v>703</v>
      </c>
      <c r="C56264" s="12">
        <v>0</v>
      </c>
      <c r="D56264" s="71">
        <f>IF(MOD(COUNT(B$8:B56264),ROUND($B$5,0))=0,D56263+1,D56263)</f>
        <v>8</v>
      </c>
    </row>
    <row r="56265" spans="1:4">
      <c r="A56265" s="70">
        <v>265798</v>
      </c>
      <c r="B56265" s="12">
        <v>703</v>
      </c>
      <c r="C56265" s="12">
        <v>0</v>
      </c>
      <c r="D56265" s="71">
        <f>IF(MOD(COUNT(B$8:B56265),ROUND($B$5,0))=0,D56264+1,D56264)</f>
        <v>8</v>
      </c>
    </row>
    <row r="56266" spans="1:4">
      <c r="A56266" s="70">
        <v>265323</v>
      </c>
      <c r="B56266" s="12">
        <v>703</v>
      </c>
      <c r="C56266" s="12">
        <v>0</v>
      </c>
      <c r="D56266" s="71">
        <f>IF(MOD(COUNT(B$8:B56266),ROUND($B$5,0))=0,D56265+1,D56265)</f>
        <v>8</v>
      </c>
    </row>
    <row r="56267" spans="1:4">
      <c r="A56267" s="70">
        <v>266355</v>
      </c>
      <c r="B56267" s="12">
        <v>703</v>
      </c>
      <c r="C56267" s="12">
        <v>0</v>
      </c>
      <c r="D56267" s="71">
        <f>IF(MOD(COUNT(B$8:B56267),ROUND($B$5,0))=0,D56266+1,D56266)</f>
        <v>8</v>
      </c>
    </row>
    <row r="56268" spans="1:4">
      <c r="A56268" s="70">
        <v>269392</v>
      </c>
      <c r="B56268" s="12">
        <v>703</v>
      </c>
      <c r="C56268" s="12">
        <v>0</v>
      </c>
      <c r="D56268" s="71">
        <f>IF(MOD(COUNT(B$8:B56268),ROUND($B$5,0))=0,D56267+1,D56267)</f>
        <v>8</v>
      </c>
    </row>
    <row r="56269" spans="1:4">
      <c r="A56269" s="70">
        <v>269689</v>
      </c>
      <c r="B56269" s="12">
        <v>703</v>
      </c>
      <c r="C56269" s="12">
        <v>0</v>
      </c>
      <c r="D56269" s="71">
        <f>IF(MOD(COUNT(B$8:B56269),ROUND($B$5,0))=0,D56268+1,D56268)</f>
        <v>8</v>
      </c>
    </row>
    <row r="56270" spans="1:4">
      <c r="A56270" s="70">
        <v>16488</v>
      </c>
      <c r="B56270" s="12">
        <v>703</v>
      </c>
      <c r="C56270" s="12">
        <v>0</v>
      </c>
      <c r="D56270" s="71">
        <f>IF(MOD(COUNT(B$8:B56270),ROUND($B$5,0))=0,D56269+1,D56269)</f>
        <v>8</v>
      </c>
    </row>
    <row r="56271" spans="1:4">
      <c r="A56271" s="70">
        <v>18776</v>
      </c>
      <c r="B56271" s="12">
        <v>703</v>
      </c>
      <c r="C56271" s="12">
        <v>0</v>
      </c>
      <c r="D56271" s="71">
        <f>IF(MOD(COUNT(B$8:B56271),ROUND($B$5,0))=0,D56270+1,D56270)</f>
        <v>8</v>
      </c>
    </row>
    <row r="56272" spans="1:4">
      <c r="A56272" s="70">
        <v>21395</v>
      </c>
      <c r="B56272" s="12">
        <v>703</v>
      </c>
      <c r="C56272" s="12">
        <v>0</v>
      </c>
      <c r="D56272" s="71">
        <f>IF(MOD(COUNT(B$8:B56272),ROUND($B$5,0))=0,D56271+1,D56271)</f>
        <v>8</v>
      </c>
    </row>
    <row r="56273" spans="1:4">
      <c r="A56273" s="70">
        <v>22704</v>
      </c>
      <c r="B56273" s="12">
        <v>703</v>
      </c>
      <c r="C56273" s="12">
        <v>0</v>
      </c>
      <c r="D56273" s="71">
        <f>IF(MOD(COUNT(B$8:B56273),ROUND($B$5,0))=0,D56272+1,D56272)</f>
        <v>8</v>
      </c>
    </row>
    <row r="56274" spans="1:4">
      <c r="A56274" s="70">
        <v>23027</v>
      </c>
      <c r="B56274" s="12">
        <v>703</v>
      </c>
      <c r="C56274" s="12">
        <v>0</v>
      </c>
      <c r="D56274" s="71">
        <f>IF(MOD(COUNT(B$8:B56274),ROUND($B$5,0))=0,D56273+1,D56273)</f>
        <v>8</v>
      </c>
    </row>
    <row r="56275" spans="1:4">
      <c r="A56275" s="70">
        <v>25921</v>
      </c>
      <c r="B56275" s="12">
        <v>703</v>
      </c>
      <c r="C56275" s="12">
        <v>0</v>
      </c>
      <c r="D56275" s="71">
        <f>IF(MOD(COUNT(B$8:B56275),ROUND($B$5,0))=0,D56274+1,D56274)</f>
        <v>8</v>
      </c>
    </row>
    <row r="56276" spans="1:4">
      <c r="A56276" s="70">
        <v>25686</v>
      </c>
      <c r="B56276" s="12">
        <v>703</v>
      </c>
      <c r="C56276" s="12">
        <v>0</v>
      </c>
      <c r="D56276" s="71">
        <f>IF(MOD(COUNT(B$8:B56276),ROUND($B$5,0))=0,D56275+1,D56275)</f>
        <v>8</v>
      </c>
    </row>
    <row r="56277" spans="1:4">
      <c r="A56277" s="70">
        <v>26362</v>
      </c>
      <c r="B56277" s="12">
        <v>703</v>
      </c>
      <c r="C56277" s="12">
        <v>0</v>
      </c>
      <c r="D56277" s="71">
        <f>IF(MOD(COUNT(B$8:B56277),ROUND($B$5,0))=0,D56276+1,D56276)</f>
        <v>8</v>
      </c>
    </row>
    <row r="56278" spans="1:4">
      <c r="A56278" s="70">
        <v>25583</v>
      </c>
      <c r="B56278" s="12">
        <v>703</v>
      </c>
      <c r="C56278" s="12">
        <v>0</v>
      </c>
      <c r="D56278" s="71">
        <f>IF(MOD(COUNT(B$8:B56278),ROUND($B$5,0))=0,D56277+1,D56277)</f>
        <v>8</v>
      </c>
    </row>
    <row r="56279" spans="1:4">
      <c r="A56279" s="70">
        <v>32797</v>
      </c>
      <c r="B56279" s="12">
        <v>703</v>
      </c>
      <c r="C56279" s="12">
        <v>0</v>
      </c>
      <c r="D56279" s="71">
        <f>IF(MOD(COUNT(B$8:B56279),ROUND($B$5,0))=0,D56278+1,D56278)</f>
        <v>8</v>
      </c>
    </row>
    <row r="56280" spans="1:4">
      <c r="A56280" s="70">
        <v>33932</v>
      </c>
      <c r="B56280" s="12">
        <v>703</v>
      </c>
      <c r="C56280" s="12">
        <v>0</v>
      </c>
      <c r="D56280" s="71">
        <f>IF(MOD(COUNT(B$8:B56280),ROUND($B$5,0))=0,D56279+1,D56279)</f>
        <v>8</v>
      </c>
    </row>
    <row r="56281" spans="1:4">
      <c r="A56281" s="70">
        <v>34643</v>
      </c>
      <c r="B56281" s="12">
        <v>703</v>
      </c>
      <c r="C56281" s="12">
        <v>0</v>
      </c>
      <c r="D56281" s="71">
        <f>IF(MOD(COUNT(B$8:B56281),ROUND($B$5,0))=0,D56280+1,D56280)</f>
        <v>8</v>
      </c>
    </row>
    <row r="56282" spans="1:4">
      <c r="A56282" s="70">
        <v>34686</v>
      </c>
      <c r="B56282" s="12">
        <v>703</v>
      </c>
      <c r="C56282" s="12">
        <v>0</v>
      </c>
      <c r="D56282" s="71">
        <f>IF(MOD(COUNT(B$8:B56282),ROUND($B$5,0))=0,D56281+1,D56281)</f>
        <v>8</v>
      </c>
    </row>
    <row r="56283" spans="1:4">
      <c r="A56283" s="70">
        <v>34432</v>
      </c>
      <c r="B56283" s="12">
        <v>703</v>
      </c>
      <c r="C56283" s="12">
        <v>0</v>
      </c>
      <c r="D56283" s="71">
        <f>IF(MOD(COUNT(B$8:B56283),ROUND($B$5,0))=0,D56282+1,D56282)</f>
        <v>8</v>
      </c>
    </row>
    <row r="56284" spans="1:4">
      <c r="A56284" s="70">
        <v>38126</v>
      </c>
      <c r="B56284" s="12">
        <v>703</v>
      </c>
      <c r="C56284" s="12">
        <v>0</v>
      </c>
      <c r="D56284" s="71">
        <f>IF(MOD(COUNT(B$8:B56284),ROUND($B$5,0))=0,D56283+1,D56283)</f>
        <v>8</v>
      </c>
    </row>
    <row r="56285" spans="1:4">
      <c r="A56285" s="70">
        <v>40022</v>
      </c>
      <c r="B56285" s="12">
        <v>703</v>
      </c>
      <c r="C56285" s="12">
        <v>0</v>
      </c>
      <c r="D56285" s="71">
        <f>IF(MOD(COUNT(B$8:B56285),ROUND($B$5,0))=0,D56284+1,D56284)</f>
        <v>8</v>
      </c>
    </row>
    <row r="56286" spans="1:4">
      <c r="A56286" s="70">
        <v>42634</v>
      </c>
      <c r="B56286" s="12">
        <v>703</v>
      </c>
      <c r="C56286" s="12">
        <v>0</v>
      </c>
      <c r="D56286" s="71">
        <f>IF(MOD(COUNT(B$8:B56286),ROUND($B$5,0))=0,D56285+1,D56285)</f>
        <v>8</v>
      </c>
    </row>
    <row r="56287" spans="1:4">
      <c r="A56287" s="70">
        <v>43216</v>
      </c>
      <c r="B56287" s="12">
        <v>703</v>
      </c>
      <c r="C56287" s="12">
        <v>0</v>
      </c>
      <c r="D56287" s="71">
        <f>IF(MOD(COUNT(B$8:B56287),ROUND($B$5,0))=0,D56286+1,D56286)</f>
        <v>8</v>
      </c>
    </row>
    <row r="56288" spans="1:4">
      <c r="A56288" s="70">
        <v>50727</v>
      </c>
      <c r="B56288" s="12">
        <v>703</v>
      </c>
      <c r="C56288" s="12">
        <v>0</v>
      </c>
      <c r="D56288" s="71">
        <f>IF(MOD(COUNT(B$8:B56288),ROUND($B$5,0))=0,D56287+1,D56287)</f>
        <v>8</v>
      </c>
    </row>
    <row r="56289" spans="1:4">
      <c r="A56289" s="70">
        <v>52869</v>
      </c>
      <c r="B56289" s="12">
        <v>703</v>
      </c>
      <c r="C56289" s="12">
        <v>0</v>
      </c>
      <c r="D56289" s="71">
        <f>IF(MOD(COUNT(B$8:B56289),ROUND($B$5,0))=0,D56288+1,D56288)</f>
        <v>8</v>
      </c>
    </row>
    <row r="56290" spans="1:4">
      <c r="A56290" s="70">
        <v>53185</v>
      </c>
      <c r="B56290" s="12">
        <v>703</v>
      </c>
      <c r="C56290" s="12">
        <v>0</v>
      </c>
      <c r="D56290" s="71">
        <f>IF(MOD(COUNT(B$8:B56290),ROUND($B$5,0))=0,D56289+1,D56289)</f>
        <v>8</v>
      </c>
    </row>
    <row r="56291" spans="1:4">
      <c r="A56291" s="70">
        <v>53494</v>
      </c>
      <c r="B56291" s="12">
        <v>703</v>
      </c>
      <c r="C56291" s="12">
        <v>0</v>
      </c>
      <c r="D56291" s="71">
        <f>IF(MOD(COUNT(B$8:B56291),ROUND($B$5,0))=0,D56290+1,D56290)</f>
        <v>8</v>
      </c>
    </row>
    <row r="56292" spans="1:4">
      <c r="A56292" s="70">
        <v>54015</v>
      </c>
      <c r="B56292" s="12">
        <v>703</v>
      </c>
      <c r="C56292" s="12">
        <v>0</v>
      </c>
      <c r="D56292" s="71">
        <f>IF(MOD(COUNT(B$8:B56292),ROUND($B$5,0))=0,D56291+1,D56291)</f>
        <v>8</v>
      </c>
    </row>
    <row r="56293" spans="1:4">
      <c r="A56293" s="70">
        <v>53771</v>
      </c>
      <c r="B56293" s="12">
        <v>703</v>
      </c>
      <c r="C56293" s="12">
        <v>0</v>
      </c>
      <c r="D56293" s="71">
        <f>IF(MOD(COUNT(B$8:B56293),ROUND($B$5,0))=0,D56292+1,D56292)</f>
        <v>8</v>
      </c>
    </row>
    <row r="56294" spans="1:4">
      <c r="A56294" s="70">
        <v>56651</v>
      </c>
      <c r="B56294" s="12">
        <v>703</v>
      </c>
      <c r="C56294" s="12">
        <v>0</v>
      </c>
      <c r="D56294" s="71">
        <f>IF(MOD(COUNT(B$8:B56294),ROUND($B$5,0))=0,D56293+1,D56293)</f>
        <v>8</v>
      </c>
    </row>
    <row r="56295" spans="1:4">
      <c r="A56295" s="70">
        <v>58953</v>
      </c>
      <c r="B56295" s="12">
        <v>704</v>
      </c>
      <c r="C56295" s="12">
        <v>0</v>
      </c>
      <c r="D56295" s="71">
        <f>IF(MOD(COUNT(B$8:B56295),ROUND($B$5,0))=0,D56294+1,D56294)</f>
        <v>8</v>
      </c>
    </row>
    <row r="56296" spans="1:4">
      <c r="A56296" s="70">
        <v>62383</v>
      </c>
      <c r="B56296" s="12">
        <v>704</v>
      </c>
      <c r="C56296" s="12">
        <v>0</v>
      </c>
      <c r="D56296" s="71">
        <f>IF(MOD(COUNT(B$8:B56296),ROUND($B$5,0))=0,D56295+1,D56295)</f>
        <v>8</v>
      </c>
    </row>
    <row r="56297" spans="1:4">
      <c r="A56297" s="70">
        <v>64145</v>
      </c>
      <c r="B56297" s="12">
        <v>704</v>
      </c>
      <c r="C56297" s="12">
        <v>0</v>
      </c>
      <c r="D56297" s="71">
        <f>IF(MOD(COUNT(B$8:B56297),ROUND($B$5,0))=0,D56296+1,D56296)</f>
        <v>8</v>
      </c>
    </row>
    <row r="56298" spans="1:4">
      <c r="A56298" s="70">
        <v>64995</v>
      </c>
      <c r="B56298" s="12">
        <v>704</v>
      </c>
      <c r="C56298" s="12">
        <v>0</v>
      </c>
      <c r="D56298" s="71">
        <f>IF(MOD(COUNT(B$8:B56298),ROUND($B$5,0))=0,D56297+1,D56297)</f>
        <v>8</v>
      </c>
    </row>
    <row r="56299" spans="1:4">
      <c r="A56299" s="70">
        <v>65205</v>
      </c>
      <c r="B56299" s="12">
        <v>704</v>
      </c>
      <c r="C56299" s="12">
        <v>0</v>
      </c>
      <c r="D56299" s="71">
        <f>IF(MOD(COUNT(B$8:B56299),ROUND($B$5,0))=0,D56298+1,D56298)</f>
        <v>8</v>
      </c>
    </row>
    <row r="56300" spans="1:4">
      <c r="A56300" s="70">
        <v>67425</v>
      </c>
      <c r="B56300" s="12">
        <v>704</v>
      </c>
      <c r="C56300" s="12">
        <v>0</v>
      </c>
      <c r="D56300" s="71">
        <f>IF(MOD(COUNT(B$8:B56300),ROUND($B$5,0))=0,D56299+1,D56299)</f>
        <v>8</v>
      </c>
    </row>
    <row r="56301" spans="1:4">
      <c r="A56301" s="70">
        <v>67092</v>
      </c>
      <c r="B56301" s="12">
        <v>704</v>
      </c>
      <c r="C56301" s="12">
        <v>0</v>
      </c>
      <c r="D56301" s="71">
        <f>IF(MOD(COUNT(B$8:B56301),ROUND($B$5,0))=0,D56300+1,D56300)</f>
        <v>8</v>
      </c>
    </row>
    <row r="56302" spans="1:4">
      <c r="A56302" s="70">
        <v>70449</v>
      </c>
      <c r="B56302" s="12">
        <v>704</v>
      </c>
      <c r="C56302" s="12">
        <v>0</v>
      </c>
      <c r="D56302" s="71">
        <f>IF(MOD(COUNT(B$8:B56302),ROUND($B$5,0))=0,D56301+1,D56301)</f>
        <v>8</v>
      </c>
    </row>
    <row r="56303" spans="1:4">
      <c r="A56303" s="70">
        <v>72961</v>
      </c>
      <c r="B56303" s="12">
        <v>704</v>
      </c>
      <c r="C56303" s="12">
        <v>0</v>
      </c>
      <c r="D56303" s="71">
        <f>IF(MOD(COUNT(B$8:B56303),ROUND($B$5,0))=0,D56302+1,D56302)</f>
        <v>8</v>
      </c>
    </row>
    <row r="56304" spans="1:4">
      <c r="A56304" s="70">
        <v>74768</v>
      </c>
      <c r="B56304" s="12">
        <v>704</v>
      </c>
      <c r="C56304" s="12">
        <v>0</v>
      </c>
      <c r="D56304" s="71">
        <f>IF(MOD(COUNT(B$8:B56304),ROUND($B$5,0))=0,D56303+1,D56303)</f>
        <v>8</v>
      </c>
    </row>
    <row r="56305" spans="1:4">
      <c r="A56305" s="70">
        <v>77607</v>
      </c>
      <c r="B56305" s="12">
        <v>704</v>
      </c>
      <c r="C56305" s="12">
        <v>0</v>
      </c>
      <c r="D56305" s="71">
        <f>IF(MOD(COUNT(B$8:B56305),ROUND($B$5,0))=0,D56304+1,D56304)</f>
        <v>8</v>
      </c>
    </row>
    <row r="56306" spans="1:4">
      <c r="A56306" s="70">
        <v>78477</v>
      </c>
      <c r="B56306" s="12">
        <v>704</v>
      </c>
      <c r="C56306" s="12">
        <v>0</v>
      </c>
      <c r="D56306" s="71">
        <f>IF(MOD(COUNT(B$8:B56306),ROUND($B$5,0))=0,D56305+1,D56305)</f>
        <v>8</v>
      </c>
    </row>
    <row r="56307" spans="1:4">
      <c r="A56307" s="70">
        <v>78492</v>
      </c>
      <c r="B56307" s="12">
        <v>704</v>
      </c>
      <c r="C56307" s="12">
        <v>0</v>
      </c>
      <c r="D56307" s="71">
        <f>IF(MOD(COUNT(B$8:B56307),ROUND($B$5,0))=0,D56306+1,D56306)</f>
        <v>8</v>
      </c>
    </row>
    <row r="56308" spans="1:4">
      <c r="A56308" s="70">
        <v>86962</v>
      </c>
      <c r="B56308" s="12">
        <v>704</v>
      </c>
      <c r="C56308" s="12">
        <v>0</v>
      </c>
      <c r="D56308" s="71">
        <f>IF(MOD(COUNT(B$8:B56308),ROUND($B$5,0))=0,D56307+1,D56307)</f>
        <v>8</v>
      </c>
    </row>
    <row r="56309" spans="1:4">
      <c r="A56309" s="70">
        <v>89658</v>
      </c>
      <c r="B56309" s="12">
        <v>704</v>
      </c>
      <c r="C56309" s="12">
        <v>0</v>
      </c>
      <c r="D56309" s="71">
        <f>IF(MOD(COUNT(B$8:B56309),ROUND($B$5,0))=0,D56308+1,D56308)</f>
        <v>8</v>
      </c>
    </row>
    <row r="56310" spans="1:4">
      <c r="A56310" s="70">
        <v>91163</v>
      </c>
      <c r="B56310" s="12">
        <v>704</v>
      </c>
      <c r="C56310" s="12">
        <v>0</v>
      </c>
      <c r="D56310" s="71">
        <f>IF(MOD(COUNT(B$8:B56310),ROUND($B$5,0))=0,D56309+1,D56309)</f>
        <v>8</v>
      </c>
    </row>
    <row r="56311" spans="1:4">
      <c r="A56311" s="70">
        <v>95393</v>
      </c>
      <c r="B56311" s="12">
        <v>704</v>
      </c>
      <c r="C56311" s="12">
        <v>0</v>
      </c>
      <c r="D56311" s="71">
        <f>IF(MOD(COUNT(B$8:B56311),ROUND($B$5,0))=0,D56310+1,D56310)</f>
        <v>8</v>
      </c>
    </row>
    <row r="56312" spans="1:4">
      <c r="A56312" s="70">
        <v>106821</v>
      </c>
      <c r="B56312" s="12">
        <v>704</v>
      </c>
      <c r="C56312" s="12">
        <v>0</v>
      </c>
      <c r="D56312" s="71">
        <f>IF(MOD(COUNT(B$8:B56312),ROUND($B$5,0))=0,D56311+1,D56311)</f>
        <v>8</v>
      </c>
    </row>
    <row r="56313" spans="1:4">
      <c r="A56313" s="70">
        <v>136203</v>
      </c>
      <c r="B56313" s="12">
        <v>704</v>
      </c>
      <c r="C56313" s="12">
        <v>0</v>
      </c>
      <c r="D56313" s="71">
        <f>IF(MOD(COUNT(B$8:B56313),ROUND($B$5,0))=0,D56312+1,D56312)</f>
        <v>8</v>
      </c>
    </row>
    <row r="56314" spans="1:4">
      <c r="A56314" s="70">
        <v>139104</v>
      </c>
      <c r="B56314" s="12">
        <v>704</v>
      </c>
      <c r="C56314" s="12">
        <v>0</v>
      </c>
      <c r="D56314" s="71">
        <f>IF(MOD(COUNT(B$8:B56314),ROUND($B$5,0))=0,D56313+1,D56313)</f>
        <v>8</v>
      </c>
    </row>
    <row r="56315" spans="1:4">
      <c r="A56315" s="70">
        <v>222400</v>
      </c>
      <c r="B56315" s="12">
        <v>704</v>
      </c>
      <c r="C56315" s="12">
        <v>0</v>
      </c>
      <c r="D56315" s="71">
        <f>IF(MOD(COUNT(B$8:B56315),ROUND($B$5,0))=0,D56314+1,D56314)</f>
        <v>8</v>
      </c>
    </row>
    <row r="56316" spans="1:4">
      <c r="A56316" s="70">
        <v>222020</v>
      </c>
      <c r="B56316" s="12">
        <v>704</v>
      </c>
      <c r="C56316" s="12">
        <v>0</v>
      </c>
      <c r="D56316" s="71">
        <f>IF(MOD(COUNT(B$8:B56316),ROUND($B$5,0))=0,D56315+1,D56315)</f>
        <v>8</v>
      </c>
    </row>
    <row r="56317" spans="1:4">
      <c r="A56317" s="70">
        <v>223082</v>
      </c>
      <c r="B56317" s="12">
        <v>704</v>
      </c>
      <c r="C56317" s="12">
        <v>0</v>
      </c>
      <c r="D56317" s="71">
        <f>IF(MOD(COUNT(B$8:B56317),ROUND($B$5,0))=0,D56316+1,D56316)</f>
        <v>8</v>
      </c>
    </row>
    <row r="56318" spans="1:4">
      <c r="A56318" s="70">
        <v>223217</v>
      </c>
      <c r="B56318" s="12">
        <v>704</v>
      </c>
      <c r="C56318" s="12">
        <v>0</v>
      </c>
      <c r="D56318" s="71">
        <f>IF(MOD(COUNT(B$8:B56318),ROUND($B$5,0))=0,D56317+1,D56317)</f>
        <v>8</v>
      </c>
    </row>
    <row r="56319" spans="1:4">
      <c r="A56319" s="70">
        <v>223646</v>
      </c>
      <c r="B56319" s="12">
        <v>704</v>
      </c>
      <c r="C56319" s="12">
        <v>0</v>
      </c>
      <c r="D56319" s="71">
        <f>IF(MOD(COUNT(B$8:B56319),ROUND($B$5,0))=0,D56318+1,D56318)</f>
        <v>8</v>
      </c>
    </row>
    <row r="56320" spans="1:4">
      <c r="A56320" s="70">
        <v>223677</v>
      </c>
      <c r="B56320" s="12">
        <v>704</v>
      </c>
      <c r="C56320" s="12">
        <v>0</v>
      </c>
      <c r="D56320" s="71">
        <f>IF(MOD(COUNT(B$8:B56320),ROUND($B$5,0))=0,D56319+1,D56319)</f>
        <v>8</v>
      </c>
    </row>
    <row r="56321" spans="1:4">
      <c r="A56321" s="70">
        <v>232681</v>
      </c>
      <c r="B56321" s="12">
        <v>704</v>
      </c>
      <c r="C56321" s="12">
        <v>0</v>
      </c>
      <c r="D56321" s="71">
        <f>IF(MOD(COUNT(B$8:B56321),ROUND($B$5,0))=0,D56320+1,D56320)</f>
        <v>8</v>
      </c>
    </row>
    <row r="56322" spans="1:4">
      <c r="A56322" s="70">
        <v>232904</v>
      </c>
      <c r="B56322" s="12">
        <v>704</v>
      </c>
      <c r="C56322" s="12">
        <v>0</v>
      </c>
      <c r="D56322" s="71">
        <f>IF(MOD(COUNT(B$8:B56322),ROUND($B$5,0))=0,D56321+1,D56321)</f>
        <v>8</v>
      </c>
    </row>
    <row r="56323" spans="1:4">
      <c r="A56323" s="70">
        <v>233979</v>
      </c>
      <c r="B56323" s="12">
        <v>704</v>
      </c>
      <c r="C56323" s="12">
        <v>0</v>
      </c>
      <c r="D56323" s="71">
        <f>IF(MOD(COUNT(B$8:B56323),ROUND($B$5,0))=0,D56322+1,D56322)</f>
        <v>8</v>
      </c>
    </row>
    <row r="56324" spans="1:4">
      <c r="A56324" s="70">
        <v>236255</v>
      </c>
      <c r="B56324" s="12">
        <v>704</v>
      </c>
      <c r="C56324" s="12">
        <v>0</v>
      </c>
      <c r="D56324" s="71">
        <f>IF(MOD(COUNT(B$8:B56324),ROUND($B$5,0))=0,D56323+1,D56323)</f>
        <v>8</v>
      </c>
    </row>
    <row r="56325" spans="1:4">
      <c r="A56325" s="70">
        <v>236995</v>
      </c>
      <c r="B56325" s="12">
        <v>704</v>
      </c>
      <c r="C56325" s="12">
        <v>0</v>
      </c>
      <c r="D56325" s="71">
        <f>IF(MOD(COUNT(B$8:B56325),ROUND($B$5,0))=0,D56324+1,D56324)</f>
        <v>8</v>
      </c>
    </row>
    <row r="56326" spans="1:4">
      <c r="A56326" s="70">
        <v>242603</v>
      </c>
      <c r="B56326" s="12">
        <v>704</v>
      </c>
      <c r="C56326" s="12">
        <v>0</v>
      </c>
      <c r="D56326" s="71">
        <f>IF(MOD(COUNT(B$8:B56326),ROUND($B$5,0))=0,D56325+1,D56325)</f>
        <v>8</v>
      </c>
    </row>
    <row r="56327" spans="1:4">
      <c r="A56327" s="70">
        <v>247615</v>
      </c>
      <c r="B56327" s="12">
        <v>704</v>
      </c>
      <c r="C56327" s="12">
        <v>0</v>
      </c>
      <c r="D56327" s="71">
        <f>IF(MOD(COUNT(B$8:B56327),ROUND($B$5,0))=0,D56326+1,D56326)</f>
        <v>8</v>
      </c>
    </row>
    <row r="56328" spans="1:4">
      <c r="A56328" s="70">
        <v>249670</v>
      </c>
      <c r="B56328" s="12">
        <v>704</v>
      </c>
      <c r="C56328" s="12">
        <v>0</v>
      </c>
      <c r="D56328" s="71">
        <f>IF(MOD(COUNT(B$8:B56328),ROUND($B$5,0))=0,D56327+1,D56327)</f>
        <v>8</v>
      </c>
    </row>
    <row r="56329" spans="1:4">
      <c r="A56329" s="70">
        <v>250571</v>
      </c>
      <c r="B56329" s="12">
        <v>704</v>
      </c>
      <c r="C56329" s="12">
        <v>1</v>
      </c>
      <c r="D56329" s="71">
        <f>IF(MOD(COUNT(B$8:B56329),ROUND($B$5,0))=0,D56328+1,D56328)</f>
        <v>8</v>
      </c>
    </row>
    <row r="56330" spans="1:4">
      <c r="A56330" s="70">
        <v>252694</v>
      </c>
      <c r="B56330" s="12">
        <v>704</v>
      </c>
      <c r="C56330" s="12">
        <v>0</v>
      </c>
      <c r="D56330" s="71">
        <f>IF(MOD(COUNT(B$8:B56330),ROUND($B$5,0))=0,D56329+1,D56329)</f>
        <v>8</v>
      </c>
    </row>
    <row r="56331" spans="1:4">
      <c r="A56331" s="70">
        <v>253959</v>
      </c>
      <c r="B56331" s="12">
        <v>704</v>
      </c>
      <c r="C56331" s="12">
        <v>0</v>
      </c>
      <c r="D56331" s="71">
        <f>IF(MOD(COUNT(B$8:B56331),ROUND($B$5,0))=0,D56330+1,D56330)</f>
        <v>8</v>
      </c>
    </row>
    <row r="56332" spans="1:4">
      <c r="A56332" s="70">
        <v>261511</v>
      </c>
      <c r="B56332" s="12">
        <v>704</v>
      </c>
      <c r="C56332" s="12">
        <v>0</v>
      </c>
      <c r="D56332" s="71">
        <f>IF(MOD(COUNT(B$8:B56332),ROUND($B$5,0))=0,D56331+1,D56331)</f>
        <v>8</v>
      </c>
    </row>
    <row r="56333" spans="1:4">
      <c r="A56333" s="70">
        <v>265877</v>
      </c>
      <c r="B56333" s="12">
        <v>704</v>
      </c>
      <c r="C56333" s="12">
        <v>0</v>
      </c>
      <c r="D56333" s="71">
        <f>IF(MOD(COUNT(B$8:B56333),ROUND($B$5,0))=0,D56332+1,D56332)</f>
        <v>8</v>
      </c>
    </row>
    <row r="56334" spans="1:4">
      <c r="A56334" s="70">
        <v>271344</v>
      </c>
      <c r="B56334" s="12">
        <v>704</v>
      </c>
      <c r="C56334" s="12">
        <v>0</v>
      </c>
      <c r="D56334" s="71">
        <f>IF(MOD(COUNT(B$8:B56334),ROUND($B$5,0))=0,D56333+1,D56333)</f>
        <v>8</v>
      </c>
    </row>
    <row r="56335" spans="1:4">
      <c r="A56335" s="70">
        <v>15604</v>
      </c>
      <c r="B56335" s="12">
        <v>704</v>
      </c>
      <c r="C56335" s="12">
        <v>0</v>
      </c>
      <c r="D56335" s="71">
        <f>IF(MOD(COUNT(B$8:B56335),ROUND($B$5,0))=0,D56334+1,D56334)</f>
        <v>8</v>
      </c>
    </row>
    <row r="56336" spans="1:4">
      <c r="A56336" s="70">
        <v>16358</v>
      </c>
      <c r="B56336" s="12">
        <v>704</v>
      </c>
      <c r="C56336" s="12">
        <v>0</v>
      </c>
      <c r="D56336" s="71">
        <f>IF(MOD(COUNT(B$8:B56336),ROUND($B$5,0))=0,D56335+1,D56335)</f>
        <v>8</v>
      </c>
    </row>
    <row r="56337" spans="1:4">
      <c r="A56337" s="70">
        <v>16732</v>
      </c>
      <c r="B56337" s="12">
        <v>704</v>
      </c>
      <c r="C56337" s="12">
        <v>0</v>
      </c>
      <c r="D56337" s="71">
        <f>IF(MOD(COUNT(B$8:B56337),ROUND($B$5,0))=0,D56336+1,D56336)</f>
        <v>8</v>
      </c>
    </row>
    <row r="56338" spans="1:4">
      <c r="A56338" s="70">
        <v>16488</v>
      </c>
      <c r="B56338" s="12">
        <v>704</v>
      </c>
      <c r="C56338" s="12">
        <v>0</v>
      </c>
      <c r="D56338" s="71">
        <f>IF(MOD(COUNT(B$8:B56338),ROUND($B$5,0))=0,D56337+1,D56337)</f>
        <v>8</v>
      </c>
    </row>
    <row r="56339" spans="1:4">
      <c r="A56339" s="70">
        <v>15997</v>
      </c>
      <c r="B56339" s="12">
        <v>704</v>
      </c>
      <c r="C56339" s="12">
        <v>0</v>
      </c>
      <c r="D56339" s="71">
        <f>IF(MOD(COUNT(B$8:B56339),ROUND($B$5,0))=0,D56338+1,D56338)</f>
        <v>8</v>
      </c>
    </row>
    <row r="56340" spans="1:4">
      <c r="A56340" s="70">
        <v>15728</v>
      </c>
      <c r="B56340" s="12">
        <v>704</v>
      </c>
      <c r="C56340" s="12">
        <v>0</v>
      </c>
      <c r="D56340" s="71">
        <f>IF(MOD(COUNT(B$8:B56340),ROUND($B$5,0))=0,D56339+1,D56339)</f>
        <v>8</v>
      </c>
    </row>
    <row r="56341" spans="1:4">
      <c r="A56341" s="70">
        <v>19689</v>
      </c>
      <c r="B56341" s="12">
        <v>704</v>
      </c>
      <c r="C56341" s="12">
        <v>0</v>
      </c>
      <c r="D56341" s="71">
        <f>IF(MOD(COUNT(B$8:B56341),ROUND($B$5,0))=0,D56340+1,D56340)</f>
        <v>8</v>
      </c>
    </row>
    <row r="56342" spans="1:4">
      <c r="A56342" s="70">
        <v>21395</v>
      </c>
      <c r="B56342" s="12">
        <v>704</v>
      </c>
      <c r="C56342" s="12">
        <v>0</v>
      </c>
      <c r="D56342" s="71">
        <f>IF(MOD(COUNT(B$8:B56342),ROUND($B$5,0))=0,D56341+1,D56341)</f>
        <v>8</v>
      </c>
    </row>
    <row r="56343" spans="1:4">
      <c r="A56343" s="70">
        <v>22059</v>
      </c>
      <c r="B56343" s="12">
        <v>704</v>
      </c>
      <c r="C56343" s="12">
        <v>0</v>
      </c>
      <c r="D56343" s="71">
        <f>IF(MOD(COUNT(B$8:B56343),ROUND($B$5,0))=0,D56342+1,D56342)</f>
        <v>8</v>
      </c>
    </row>
    <row r="56344" spans="1:4">
      <c r="A56344" s="70">
        <v>27692</v>
      </c>
      <c r="B56344" s="12">
        <v>704</v>
      </c>
      <c r="C56344" s="12">
        <v>0</v>
      </c>
      <c r="D56344" s="71">
        <f>IF(MOD(COUNT(B$8:B56344),ROUND($B$5,0))=0,D56343+1,D56343)</f>
        <v>8</v>
      </c>
    </row>
    <row r="56345" spans="1:4">
      <c r="A56345" s="70">
        <v>29132</v>
      </c>
      <c r="B56345" s="12">
        <v>704</v>
      </c>
      <c r="C56345" s="12">
        <v>0</v>
      </c>
      <c r="D56345" s="71">
        <f>IF(MOD(COUNT(B$8:B56345),ROUND($B$5,0))=0,D56344+1,D56344)</f>
        <v>8</v>
      </c>
    </row>
    <row r="56346" spans="1:4">
      <c r="A56346" s="70">
        <v>31520</v>
      </c>
      <c r="B56346" s="12">
        <v>704</v>
      </c>
      <c r="C56346" s="12">
        <v>0</v>
      </c>
      <c r="D56346" s="71">
        <f>IF(MOD(COUNT(B$8:B56346),ROUND($B$5,0))=0,D56345+1,D56345)</f>
        <v>8</v>
      </c>
    </row>
    <row r="56347" spans="1:4">
      <c r="A56347" s="70">
        <v>32639</v>
      </c>
      <c r="B56347" s="12">
        <v>704</v>
      </c>
      <c r="C56347" s="12">
        <v>0</v>
      </c>
      <c r="D56347" s="71">
        <f>IF(MOD(COUNT(B$8:B56347),ROUND($B$5,0))=0,D56346+1,D56346)</f>
        <v>8</v>
      </c>
    </row>
    <row r="56348" spans="1:4">
      <c r="A56348" s="70">
        <v>32829</v>
      </c>
      <c r="B56348" s="12">
        <v>704</v>
      </c>
      <c r="C56348" s="12">
        <v>0</v>
      </c>
      <c r="D56348" s="71">
        <f>IF(MOD(COUNT(B$8:B56348),ROUND($B$5,0))=0,D56347+1,D56347)</f>
        <v>8</v>
      </c>
    </row>
    <row r="56349" spans="1:4">
      <c r="A56349" s="70">
        <v>34643</v>
      </c>
      <c r="B56349" s="12">
        <v>704</v>
      </c>
      <c r="C56349" s="12">
        <v>0</v>
      </c>
      <c r="D56349" s="71">
        <f>IF(MOD(COUNT(B$8:B56349),ROUND($B$5,0))=0,D56348+1,D56348)</f>
        <v>8</v>
      </c>
    </row>
    <row r="56350" spans="1:4">
      <c r="A56350" s="70">
        <v>34710</v>
      </c>
      <c r="B56350" s="12">
        <v>704</v>
      </c>
      <c r="C56350" s="12">
        <v>0</v>
      </c>
      <c r="D56350" s="71">
        <f>IF(MOD(COUNT(B$8:B56350),ROUND($B$5,0))=0,D56349+1,D56349)</f>
        <v>8</v>
      </c>
    </row>
    <row r="56351" spans="1:4">
      <c r="A56351" s="70">
        <v>37345</v>
      </c>
      <c r="B56351" s="12">
        <v>704</v>
      </c>
      <c r="C56351" s="12">
        <v>0</v>
      </c>
      <c r="D56351" s="71">
        <f>IF(MOD(COUNT(B$8:B56351),ROUND($B$5,0))=0,D56350+1,D56350)</f>
        <v>8</v>
      </c>
    </row>
    <row r="56352" spans="1:4">
      <c r="A56352" s="70">
        <v>40022</v>
      </c>
      <c r="B56352" s="12">
        <v>704</v>
      </c>
      <c r="C56352" s="12">
        <v>0</v>
      </c>
      <c r="D56352" s="71">
        <f>IF(MOD(COUNT(B$8:B56352),ROUND($B$5,0))=0,D56351+1,D56351)</f>
        <v>8</v>
      </c>
    </row>
    <row r="56353" spans="1:4">
      <c r="A56353" s="70">
        <v>39755</v>
      </c>
      <c r="B56353" s="12">
        <v>704</v>
      </c>
      <c r="C56353" s="12">
        <v>0</v>
      </c>
      <c r="D56353" s="71">
        <f>IF(MOD(COUNT(B$8:B56353),ROUND($B$5,0))=0,D56352+1,D56352)</f>
        <v>8</v>
      </c>
    </row>
    <row r="56354" spans="1:4">
      <c r="A56354" s="70">
        <v>50568</v>
      </c>
      <c r="B56354" s="12">
        <v>704</v>
      </c>
      <c r="C56354" s="12">
        <v>0</v>
      </c>
      <c r="D56354" s="71">
        <f>IF(MOD(COUNT(B$8:B56354),ROUND($B$5,0))=0,D56353+1,D56353)</f>
        <v>8</v>
      </c>
    </row>
    <row r="56355" spans="1:4">
      <c r="A56355" s="70">
        <v>52973</v>
      </c>
      <c r="B56355" s="12">
        <v>704</v>
      </c>
      <c r="C56355" s="12">
        <v>0</v>
      </c>
      <c r="D56355" s="71">
        <f>IF(MOD(COUNT(B$8:B56355),ROUND($B$5,0))=0,D56354+1,D56354)</f>
        <v>8</v>
      </c>
    </row>
    <row r="56356" spans="1:4">
      <c r="A56356" s="70">
        <v>53180</v>
      </c>
      <c r="B56356" s="12">
        <v>704</v>
      </c>
      <c r="C56356" s="12">
        <v>0</v>
      </c>
      <c r="D56356" s="71">
        <f>IF(MOD(COUNT(B$8:B56356),ROUND($B$5,0))=0,D56355+1,D56355)</f>
        <v>8</v>
      </c>
    </row>
    <row r="56357" spans="1:4">
      <c r="A56357" s="70">
        <v>53771</v>
      </c>
      <c r="B56357" s="12">
        <v>704</v>
      </c>
      <c r="C56357" s="12">
        <v>0</v>
      </c>
      <c r="D56357" s="71">
        <f>IF(MOD(COUNT(B$8:B56357),ROUND($B$5,0))=0,D56356+1,D56356)</f>
        <v>8</v>
      </c>
    </row>
    <row r="56358" spans="1:4">
      <c r="A56358" s="70">
        <v>56784</v>
      </c>
      <c r="B56358" s="12">
        <v>704</v>
      </c>
      <c r="C56358" s="12">
        <v>0</v>
      </c>
      <c r="D56358" s="71">
        <f>IF(MOD(COUNT(B$8:B56358),ROUND($B$5,0))=0,D56357+1,D56357)</f>
        <v>8</v>
      </c>
    </row>
    <row r="56359" spans="1:4">
      <c r="A56359" s="70">
        <v>58429</v>
      </c>
      <c r="B56359" s="12">
        <v>704</v>
      </c>
      <c r="C56359" s="12">
        <v>0</v>
      </c>
      <c r="D56359" s="71">
        <f>IF(MOD(COUNT(B$8:B56359),ROUND($B$5,0))=0,D56358+1,D56358)</f>
        <v>8</v>
      </c>
    </row>
    <row r="56360" spans="1:4">
      <c r="A56360" s="70">
        <v>58613</v>
      </c>
      <c r="B56360" s="12">
        <v>704</v>
      </c>
      <c r="C56360" s="12">
        <v>0</v>
      </c>
      <c r="D56360" s="71">
        <f>IF(MOD(COUNT(B$8:B56360),ROUND($B$5,0))=0,D56359+1,D56359)</f>
        <v>8</v>
      </c>
    </row>
    <row r="56361" spans="1:4">
      <c r="A56361" s="70">
        <v>62383</v>
      </c>
      <c r="B56361" s="12">
        <v>704</v>
      </c>
      <c r="C56361" s="12">
        <v>0</v>
      </c>
      <c r="D56361" s="71">
        <f>IF(MOD(COUNT(B$8:B56361),ROUND($B$5,0))=0,D56360+1,D56360)</f>
        <v>8</v>
      </c>
    </row>
    <row r="56362" spans="1:4">
      <c r="A56362" s="70">
        <v>63017</v>
      </c>
      <c r="B56362" s="12">
        <v>704</v>
      </c>
      <c r="C56362" s="12">
        <v>0</v>
      </c>
      <c r="D56362" s="71">
        <f>IF(MOD(COUNT(B$8:B56362),ROUND($B$5,0))=0,D56361+1,D56361)</f>
        <v>8</v>
      </c>
    </row>
    <row r="56363" spans="1:4">
      <c r="A56363" s="70">
        <v>62580</v>
      </c>
      <c r="B56363" s="12">
        <v>704</v>
      </c>
      <c r="C56363" s="12">
        <v>0</v>
      </c>
      <c r="D56363" s="71">
        <f>IF(MOD(COUNT(B$8:B56363),ROUND($B$5,0))=0,D56362+1,D56362)</f>
        <v>8</v>
      </c>
    </row>
    <row r="56364" spans="1:4">
      <c r="A56364" s="70">
        <v>65479</v>
      </c>
      <c r="B56364" s="12">
        <v>704</v>
      </c>
      <c r="C56364" s="12">
        <v>0</v>
      </c>
      <c r="D56364" s="71">
        <f>IF(MOD(COUNT(B$8:B56364),ROUND($B$5,0))=0,D56363+1,D56363)</f>
        <v>8</v>
      </c>
    </row>
    <row r="56365" spans="1:4">
      <c r="A56365" s="70">
        <v>68331</v>
      </c>
      <c r="B56365" s="12">
        <v>704</v>
      </c>
      <c r="C56365" s="12">
        <v>1</v>
      </c>
      <c r="D56365" s="71">
        <f>IF(MOD(COUNT(B$8:B56365),ROUND($B$5,0))=0,D56364+1,D56364)</f>
        <v>8</v>
      </c>
    </row>
    <row r="56366" spans="1:4">
      <c r="A56366" s="70">
        <v>70460</v>
      </c>
      <c r="B56366" s="12">
        <v>704</v>
      </c>
      <c r="C56366" s="12">
        <v>0</v>
      </c>
      <c r="D56366" s="71">
        <f>IF(MOD(COUNT(B$8:B56366),ROUND($B$5,0))=0,D56365+1,D56365)</f>
        <v>8</v>
      </c>
    </row>
    <row r="56367" spans="1:4">
      <c r="A56367" s="70">
        <v>71737</v>
      </c>
      <c r="B56367" s="12">
        <v>704</v>
      </c>
      <c r="C56367" s="12">
        <v>0</v>
      </c>
      <c r="D56367" s="71">
        <f>IF(MOD(COUNT(B$8:B56367),ROUND($B$5,0))=0,D56366+1,D56366)</f>
        <v>8</v>
      </c>
    </row>
    <row r="56368" spans="1:4">
      <c r="A56368" s="70">
        <v>72980</v>
      </c>
      <c r="B56368" s="12">
        <v>704</v>
      </c>
      <c r="C56368" s="12">
        <v>0</v>
      </c>
      <c r="D56368" s="71">
        <f>IF(MOD(COUNT(B$8:B56368),ROUND($B$5,0))=0,D56367+1,D56367)</f>
        <v>8</v>
      </c>
    </row>
    <row r="56369" spans="1:4">
      <c r="A56369" s="70">
        <v>76379</v>
      </c>
      <c r="B56369" s="12">
        <v>704</v>
      </c>
      <c r="C56369" s="12">
        <v>0</v>
      </c>
      <c r="D56369" s="71">
        <f>IF(MOD(COUNT(B$8:B56369),ROUND($B$5,0))=0,D56368+1,D56368)</f>
        <v>8</v>
      </c>
    </row>
    <row r="56370" spans="1:4">
      <c r="A56370" s="70">
        <v>78453</v>
      </c>
      <c r="B56370" s="12">
        <v>704</v>
      </c>
      <c r="C56370" s="12">
        <v>0</v>
      </c>
      <c r="D56370" s="71">
        <f>IF(MOD(COUNT(B$8:B56370),ROUND($B$5,0))=0,D56369+1,D56369)</f>
        <v>8</v>
      </c>
    </row>
    <row r="56371" spans="1:4">
      <c r="A56371" s="70">
        <v>80129</v>
      </c>
      <c r="B56371" s="12">
        <v>704</v>
      </c>
      <c r="C56371" s="12">
        <v>0</v>
      </c>
      <c r="D56371" s="71">
        <f>IF(MOD(COUNT(B$8:B56371),ROUND($B$5,0))=0,D56370+1,D56370)</f>
        <v>8</v>
      </c>
    </row>
    <row r="56372" spans="1:4">
      <c r="A56372" s="70">
        <v>80514</v>
      </c>
      <c r="B56372" s="12">
        <v>704</v>
      </c>
      <c r="C56372" s="12">
        <v>0</v>
      </c>
      <c r="D56372" s="71">
        <f>IF(MOD(COUNT(B$8:B56372),ROUND($B$5,0))=0,D56371+1,D56371)</f>
        <v>8</v>
      </c>
    </row>
    <row r="56373" spans="1:4">
      <c r="A56373" s="70">
        <v>80632</v>
      </c>
      <c r="B56373" s="12">
        <v>704</v>
      </c>
      <c r="C56373" s="12">
        <v>0</v>
      </c>
      <c r="D56373" s="71">
        <f>IF(MOD(COUNT(B$8:B56373),ROUND($B$5,0))=0,D56372+1,D56372)</f>
        <v>8</v>
      </c>
    </row>
    <row r="56374" spans="1:4">
      <c r="A56374" s="70">
        <v>82878</v>
      </c>
      <c r="B56374" s="12">
        <v>704</v>
      </c>
      <c r="C56374" s="12">
        <v>0</v>
      </c>
      <c r="D56374" s="71">
        <f>IF(MOD(COUNT(B$8:B56374),ROUND($B$5,0))=0,D56373+1,D56373)</f>
        <v>8</v>
      </c>
    </row>
    <row r="56375" spans="1:4">
      <c r="A56375" s="70">
        <v>82607</v>
      </c>
      <c r="B56375" s="12">
        <v>704</v>
      </c>
      <c r="C56375" s="12">
        <v>0</v>
      </c>
      <c r="D56375" s="71">
        <f>IF(MOD(COUNT(B$8:B56375),ROUND($B$5,0))=0,D56374+1,D56374)</f>
        <v>8</v>
      </c>
    </row>
    <row r="56376" spans="1:4">
      <c r="A56376" s="70">
        <v>83223</v>
      </c>
      <c r="B56376" s="12">
        <v>704</v>
      </c>
      <c r="C56376" s="12">
        <v>0</v>
      </c>
      <c r="D56376" s="71">
        <f>IF(MOD(COUNT(B$8:B56376),ROUND($B$5,0))=0,D56375+1,D56375)</f>
        <v>8</v>
      </c>
    </row>
    <row r="56377" spans="1:4">
      <c r="A56377" s="70">
        <v>83222</v>
      </c>
      <c r="B56377" s="12">
        <v>704</v>
      </c>
      <c r="C56377" s="12">
        <v>0</v>
      </c>
      <c r="D56377" s="71">
        <f>IF(MOD(COUNT(B$8:B56377),ROUND($B$5,0))=0,D56376+1,D56376)</f>
        <v>8</v>
      </c>
    </row>
    <row r="56378" spans="1:4">
      <c r="A56378" s="70">
        <v>84278</v>
      </c>
      <c r="B56378" s="12">
        <v>704</v>
      </c>
      <c r="C56378" s="12">
        <v>0</v>
      </c>
      <c r="D56378" s="71">
        <f>IF(MOD(COUNT(B$8:B56378),ROUND($B$5,0))=0,D56377+1,D56377)</f>
        <v>8</v>
      </c>
    </row>
    <row r="56379" spans="1:4">
      <c r="A56379" s="70">
        <v>85387</v>
      </c>
      <c r="B56379" s="12">
        <v>704</v>
      </c>
      <c r="C56379" s="12">
        <v>0</v>
      </c>
      <c r="D56379" s="71">
        <f>IF(MOD(COUNT(B$8:B56379),ROUND($B$5,0))=0,D56378+1,D56378)</f>
        <v>8</v>
      </c>
    </row>
    <row r="56380" spans="1:4">
      <c r="A56380" s="70">
        <v>92545</v>
      </c>
      <c r="B56380" s="12">
        <v>704</v>
      </c>
      <c r="C56380" s="12">
        <v>0</v>
      </c>
      <c r="D56380" s="71">
        <f>IF(MOD(COUNT(B$8:B56380),ROUND($B$5,0))=0,D56379+1,D56379)</f>
        <v>8</v>
      </c>
    </row>
    <row r="56381" spans="1:4">
      <c r="A56381" s="70">
        <v>92149</v>
      </c>
      <c r="B56381" s="12">
        <v>704</v>
      </c>
      <c r="C56381" s="12">
        <v>0</v>
      </c>
      <c r="D56381" s="71">
        <f>IF(MOD(COUNT(B$8:B56381),ROUND($B$5,0))=0,D56380+1,D56380)</f>
        <v>8</v>
      </c>
    </row>
    <row r="56382" spans="1:4">
      <c r="A56382" s="70">
        <v>95429</v>
      </c>
      <c r="B56382" s="12">
        <v>704</v>
      </c>
      <c r="C56382" s="12">
        <v>1</v>
      </c>
      <c r="D56382" s="71">
        <f>IF(MOD(COUNT(B$8:B56382),ROUND($B$5,0))=0,D56381+1,D56381)</f>
        <v>8</v>
      </c>
    </row>
    <row r="56383" spans="1:4">
      <c r="A56383" s="70">
        <v>96475</v>
      </c>
      <c r="B56383" s="12">
        <v>704</v>
      </c>
      <c r="C56383" s="12">
        <v>0</v>
      </c>
      <c r="D56383" s="71">
        <f>IF(MOD(COUNT(B$8:B56383),ROUND($B$5,0))=0,D56382+1,D56382)</f>
        <v>8</v>
      </c>
    </row>
    <row r="56384" spans="1:4">
      <c r="A56384" s="70">
        <v>96738</v>
      </c>
      <c r="B56384" s="12">
        <v>704</v>
      </c>
      <c r="C56384" s="12">
        <v>0</v>
      </c>
      <c r="D56384" s="71">
        <f>IF(MOD(COUNT(B$8:B56384),ROUND($B$5,0))=0,D56383+1,D56383)</f>
        <v>8</v>
      </c>
    </row>
    <row r="56385" spans="1:4">
      <c r="A56385" s="70">
        <v>100350</v>
      </c>
      <c r="B56385" s="12">
        <v>704</v>
      </c>
      <c r="C56385" s="12">
        <v>0</v>
      </c>
      <c r="D56385" s="71">
        <f>IF(MOD(COUNT(B$8:B56385),ROUND($B$5,0))=0,D56384+1,D56384)</f>
        <v>8</v>
      </c>
    </row>
    <row r="56386" spans="1:4">
      <c r="A56386" s="70">
        <v>101417</v>
      </c>
      <c r="B56386" s="12">
        <v>704</v>
      </c>
      <c r="C56386" s="12">
        <v>0</v>
      </c>
      <c r="D56386" s="71">
        <f>IF(MOD(COUNT(B$8:B56386),ROUND($B$5,0))=0,D56385+1,D56385)</f>
        <v>8</v>
      </c>
    </row>
    <row r="56387" spans="1:4">
      <c r="A56387" s="70">
        <v>103502</v>
      </c>
      <c r="B56387" s="12">
        <v>704</v>
      </c>
      <c r="C56387" s="12">
        <v>0</v>
      </c>
      <c r="D56387" s="71">
        <f>IF(MOD(COUNT(B$8:B56387),ROUND($B$5,0))=0,D56386+1,D56386)</f>
        <v>8</v>
      </c>
    </row>
    <row r="56388" spans="1:4">
      <c r="A56388" s="70">
        <v>210732</v>
      </c>
      <c r="B56388" s="12">
        <v>704</v>
      </c>
      <c r="C56388" s="12">
        <v>0</v>
      </c>
      <c r="D56388" s="71">
        <f>IF(MOD(COUNT(B$8:B56388),ROUND($B$5,0))=0,D56387+1,D56387)</f>
        <v>8</v>
      </c>
    </row>
    <row r="56389" spans="1:4">
      <c r="A56389" s="70">
        <v>220855</v>
      </c>
      <c r="B56389" s="12">
        <v>704</v>
      </c>
      <c r="C56389" s="12">
        <v>0</v>
      </c>
      <c r="D56389" s="71">
        <f>IF(MOD(COUNT(B$8:B56389),ROUND($B$5,0))=0,D56388+1,D56388)</f>
        <v>8</v>
      </c>
    </row>
    <row r="56390" spans="1:4">
      <c r="A56390" s="70">
        <v>221594</v>
      </c>
      <c r="B56390" s="12">
        <v>704</v>
      </c>
      <c r="C56390" s="12">
        <v>0</v>
      </c>
      <c r="D56390" s="71">
        <f>IF(MOD(COUNT(B$8:B56390),ROUND($B$5,0))=0,D56389+1,D56389)</f>
        <v>8</v>
      </c>
    </row>
    <row r="56391" spans="1:4">
      <c r="A56391" s="70">
        <v>225678</v>
      </c>
      <c r="B56391" s="12">
        <v>704</v>
      </c>
      <c r="C56391" s="12">
        <v>0</v>
      </c>
      <c r="D56391" s="71">
        <f>IF(MOD(COUNT(B$8:B56391),ROUND($B$5,0))=0,D56390+1,D56390)</f>
        <v>8</v>
      </c>
    </row>
    <row r="56392" spans="1:4">
      <c r="A56392" s="70">
        <v>231840</v>
      </c>
      <c r="B56392" s="12">
        <v>704</v>
      </c>
      <c r="C56392" s="12">
        <v>0</v>
      </c>
      <c r="D56392" s="71">
        <f>IF(MOD(COUNT(B$8:B56392),ROUND($B$5,0))=0,D56391+1,D56391)</f>
        <v>8</v>
      </c>
    </row>
    <row r="56393" spans="1:4">
      <c r="A56393" s="70">
        <v>231819</v>
      </c>
      <c r="B56393" s="12">
        <v>704</v>
      </c>
      <c r="C56393" s="12">
        <v>0</v>
      </c>
      <c r="D56393" s="71">
        <f>IF(MOD(COUNT(B$8:B56393),ROUND($B$5,0))=0,D56392+1,D56392)</f>
        <v>8</v>
      </c>
    </row>
    <row r="56394" spans="1:4">
      <c r="A56394" s="70">
        <v>232621</v>
      </c>
      <c r="B56394" s="12">
        <v>704</v>
      </c>
      <c r="C56394" s="12">
        <v>0</v>
      </c>
      <c r="D56394" s="71">
        <f>IF(MOD(COUNT(B$8:B56394),ROUND($B$5,0))=0,D56393+1,D56393)</f>
        <v>8</v>
      </c>
    </row>
    <row r="56395" spans="1:4">
      <c r="A56395" s="70">
        <v>233980</v>
      </c>
      <c r="B56395" s="12">
        <v>704</v>
      </c>
      <c r="C56395" s="12">
        <v>0</v>
      </c>
      <c r="D56395" s="71">
        <f>IF(MOD(COUNT(B$8:B56395),ROUND($B$5,0))=0,D56394+1,D56394)</f>
        <v>8</v>
      </c>
    </row>
    <row r="56396" spans="1:4">
      <c r="A56396" s="70">
        <v>235493</v>
      </c>
      <c r="B56396" s="12">
        <v>704</v>
      </c>
      <c r="C56396" s="12">
        <v>0</v>
      </c>
      <c r="D56396" s="71">
        <f>IF(MOD(COUNT(B$8:B56396),ROUND($B$5,0))=0,D56395+1,D56395)</f>
        <v>8</v>
      </c>
    </row>
    <row r="56397" spans="1:4">
      <c r="A56397" s="70">
        <v>237850</v>
      </c>
      <c r="B56397" s="12">
        <v>704</v>
      </c>
      <c r="C56397" s="12">
        <v>0</v>
      </c>
      <c r="D56397" s="71">
        <f>IF(MOD(COUNT(B$8:B56397),ROUND($B$5,0))=0,D56396+1,D56396)</f>
        <v>8</v>
      </c>
    </row>
    <row r="56398" spans="1:4">
      <c r="A56398" s="70">
        <v>238122</v>
      </c>
      <c r="B56398" s="12">
        <v>704</v>
      </c>
      <c r="C56398" s="12">
        <v>0</v>
      </c>
      <c r="D56398" s="71">
        <f>IF(MOD(COUNT(B$8:B56398),ROUND($B$5,0))=0,D56397+1,D56397)</f>
        <v>8</v>
      </c>
    </row>
    <row r="56399" spans="1:4">
      <c r="A56399" s="70">
        <v>247615</v>
      </c>
      <c r="B56399" s="12">
        <v>704</v>
      </c>
      <c r="C56399" s="12">
        <v>0</v>
      </c>
      <c r="D56399" s="71">
        <f>IF(MOD(COUNT(B$8:B56399),ROUND($B$5,0))=0,D56398+1,D56398)</f>
        <v>8</v>
      </c>
    </row>
    <row r="56400" spans="1:4">
      <c r="A56400" s="70">
        <v>249712</v>
      </c>
      <c r="B56400" s="12">
        <v>704</v>
      </c>
      <c r="C56400" s="12">
        <v>0</v>
      </c>
      <c r="D56400" s="71">
        <f>IF(MOD(COUNT(B$8:B56400),ROUND($B$5,0))=0,D56399+1,D56399)</f>
        <v>8</v>
      </c>
    </row>
    <row r="56401" spans="1:4">
      <c r="A56401" s="70">
        <v>251427</v>
      </c>
      <c r="B56401" s="12">
        <v>704</v>
      </c>
      <c r="C56401" s="12">
        <v>1</v>
      </c>
      <c r="D56401" s="71">
        <f>IF(MOD(COUNT(B$8:B56401),ROUND($B$5,0))=0,D56400+1,D56400)</f>
        <v>8</v>
      </c>
    </row>
    <row r="56402" spans="1:4">
      <c r="A56402" s="70">
        <v>251356</v>
      </c>
      <c r="B56402" s="12">
        <v>704</v>
      </c>
      <c r="C56402" s="12">
        <v>0</v>
      </c>
      <c r="D56402" s="71">
        <f>IF(MOD(COUNT(B$8:B56402),ROUND($B$5,0))=0,D56401+1,D56401)</f>
        <v>8</v>
      </c>
    </row>
    <row r="56403" spans="1:4">
      <c r="A56403" s="70">
        <v>256010</v>
      </c>
      <c r="B56403" s="12">
        <v>704</v>
      </c>
      <c r="C56403" s="12">
        <v>0</v>
      </c>
      <c r="D56403" s="71">
        <f>IF(MOD(COUNT(B$8:B56403),ROUND($B$5,0))=0,D56402+1,D56402)</f>
        <v>8</v>
      </c>
    </row>
    <row r="56404" spans="1:4">
      <c r="A56404" s="70">
        <v>259366</v>
      </c>
      <c r="B56404" s="12">
        <v>704</v>
      </c>
      <c r="C56404" s="12">
        <v>0</v>
      </c>
      <c r="D56404" s="71">
        <f>IF(MOD(COUNT(B$8:B56404),ROUND($B$5,0))=0,D56403+1,D56403)</f>
        <v>8</v>
      </c>
    </row>
    <row r="56405" spans="1:4">
      <c r="A56405" s="70">
        <v>261509</v>
      </c>
      <c r="B56405" s="12">
        <v>704</v>
      </c>
      <c r="C56405" s="12">
        <v>0</v>
      </c>
      <c r="D56405" s="71">
        <f>IF(MOD(COUNT(B$8:B56405),ROUND($B$5,0))=0,D56404+1,D56404)</f>
        <v>8</v>
      </c>
    </row>
    <row r="56406" spans="1:4">
      <c r="A56406" s="70">
        <v>263781</v>
      </c>
      <c r="B56406" s="12">
        <v>704</v>
      </c>
      <c r="C56406" s="12">
        <v>0</v>
      </c>
      <c r="D56406" s="71">
        <f>IF(MOD(COUNT(B$8:B56406),ROUND($B$5,0))=0,D56405+1,D56405)</f>
        <v>8</v>
      </c>
    </row>
    <row r="56407" spans="1:4">
      <c r="A56407" s="70">
        <v>265323</v>
      </c>
      <c r="B56407" s="12">
        <v>704</v>
      </c>
      <c r="C56407" s="12">
        <v>0</v>
      </c>
      <c r="D56407" s="71">
        <f>IF(MOD(COUNT(B$8:B56407),ROUND($B$5,0))=0,D56406+1,D56406)</f>
        <v>8</v>
      </c>
    </row>
    <row r="56408" spans="1:4">
      <c r="A56408" s="70">
        <v>265877</v>
      </c>
      <c r="B56408" s="12">
        <v>704</v>
      </c>
      <c r="C56408" s="12">
        <v>0</v>
      </c>
      <c r="D56408" s="71">
        <f>IF(MOD(COUNT(B$8:B56408),ROUND($B$5,0))=0,D56407+1,D56407)</f>
        <v>8</v>
      </c>
    </row>
    <row r="56409" spans="1:4">
      <c r="A56409" s="70">
        <v>271718</v>
      </c>
      <c r="B56409" s="12">
        <v>704</v>
      </c>
      <c r="C56409" s="12">
        <v>0</v>
      </c>
      <c r="D56409" s="71">
        <f>IF(MOD(COUNT(B$8:B56409),ROUND($B$5,0))=0,D56408+1,D56408)</f>
        <v>8</v>
      </c>
    </row>
    <row r="56410" spans="1:4">
      <c r="A56410" s="70">
        <v>15893</v>
      </c>
      <c r="B56410" s="12">
        <v>704</v>
      </c>
      <c r="C56410" s="12">
        <v>0</v>
      </c>
      <c r="D56410" s="71">
        <f>IF(MOD(COUNT(B$8:B56410),ROUND($B$5,0))=0,D56409+1,D56409)</f>
        <v>8</v>
      </c>
    </row>
    <row r="56411" spans="1:4">
      <c r="A56411" s="70">
        <v>15997</v>
      </c>
      <c r="B56411" s="12">
        <v>704</v>
      </c>
      <c r="C56411" s="12">
        <v>0</v>
      </c>
      <c r="D56411" s="71">
        <f>IF(MOD(COUNT(B$8:B56411),ROUND($B$5,0))=0,D56410+1,D56410)</f>
        <v>8</v>
      </c>
    </row>
    <row r="56412" spans="1:4">
      <c r="A56412" s="70">
        <v>21395</v>
      </c>
      <c r="B56412" s="12">
        <v>704</v>
      </c>
      <c r="C56412" s="12">
        <v>0</v>
      </c>
      <c r="D56412" s="71">
        <f>IF(MOD(COUNT(B$8:B56412),ROUND($B$5,0))=0,D56411+1,D56411)</f>
        <v>8</v>
      </c>
    </row>
    <row r="56413" spans="1:4">
      <c r="A56413" s="70">
        <v>22691</v>
      </c>
      <c r="B56413" s="12">
        <v>704</v>
      </c>
      <c r="C56413" s="12">
        <v>0</v>
      </c>
      <c r="D56413" s="71">
        <f>IF(MOD(COUNT(B$8:B56413),ROUND($B$5,0))=0,D56412+1,D56412)</f>
        <v>8</v>
      </c>
    </row>
    <row r="56414" spans="1:4">
      <c r="A56414" s="70">
        <v>22540</v>
      </c>
      <c r="B56414" s="12">
        <v>704</v>
      </c>
      <c r="C56414" s="12">
        <v>0</v>
      </c>
      <c r="D56414" s="71">
        <f>IF(MOD(COUNT(B$8:B56414),ROUND($B$5,0))=0,D56413+1,D56413)</f>
        <v>8</v>
      </c>
    </row>
    <row r="56415" spans="1:4">
      <c r="A56415" s="70">
        <v>25518</v>
      </c>
      <c r="B56415" s="12">
        <v>704</v>
      </c>
      <c r="C56415" s="12">
        <v>0</v>
      </c>
      <c r="D56415" s="71">
        <f>IF(MOD(COUNT(B$8:B56415),ROUND($B$5,0))=0,D56414+1,D56414)</f>
        <v>8</v>
      </c>
    </row>
    <row r="56416" spans="1:4">
      <c r="A56416" s="70">
        <v>28374</v>
      </c>
      <c r="B56416" s="12">
        <v>704</v>
      </c>
      <c r="C56416" s="12">
        <v>0</v>
      </c>
      <c r="D56416" s="71">
        <f>IF(MOD(COUNT(B$8:B56416),ROUND($B$5,0))=0,D56415+1,D56415)</f>
        <v>8</v>
      </c>
    </row>
    <row r="56417" spans="1:4">
      <c r="A56417" s="70">
        <v>28879</v>
      </c>
      <c r="B56417" s="12">
        <v>704</v>
      </c>
      <c r="C56417" s="12">
        <v>0</v>
      </c>
      <c r="D56417" s="71">
        <f>IF(MOD(COUNT(B$8:B56417),ROUND($B$5,0))=0,D56416+1,D56416)</f>
        <v>8</v>
      </c>
    </row>
    <row r="56418" spans="1:4">
      <c r="A56418" s="70">
        <v>28876</v>
      </c>
      <c r="B56418" s="12">
        <v>704</v>
      </c>
      <c r="C56418" s="12">
        <v>0</v>
      </c>
      <c r="D56418" s="71">
        <f>IF(MOD(COUNT(B$8:B56418),ROUND($B$5,0))=0,D56417+1,D56417)</f>
        <v>8</v>
      </c>
    </row>
    <row r="56419" spans="1:4">
      <c r="A56419" s="70">
        <v>34313</v>
      </c>
      <c r="B56419" s="12">
        <v>704</v>
      </c>
      <c r="C56419" s="12">
        <v>1</v>
      </c>
      <c r="D56419" s="71">
        <f>IF(MOD(COUNT(B$8:B56419),ROUND($B$5,0))=0,D56418+1,D56418)</f>
        <v>8</v>
      </c>
    </row>
    <row r="56420" spans="1:4">
      <c r="A56420" s="70">
        <v>37200</v>
      </c>
      <c r="B56420" s="12">
        <v>704</v>
      </c>
      <c r="C56420" s="12">
        <v>0</v>
      </c>
      <c r="D56420" s="71">
        <f>IF(MOD(COUNT(B$8:B56420),ROUND($B$5,0))=0,D56419+1,D56419)</f>
        <v>8</v>
      </c>
    </row>
    <row r="56421" spans="1:4">
      <c r="A56421" s="70">
        <v>37345</v>
      </c>
      <c r="B56421" s="12">
        <v>704</v>
      </c>
      <c r="C56421" s="12">
        <v>0</v>
      </c>
      <c r="D56421" s="71">
        <f>IF(MOD(COUNT(B$8:B56421),ROUND($B$5,0))=0,D56420+1,D56420)</f>
        <v>8</v>
      </c>
    </row>
    <row r="56422" spans="1:4">
      <c r="A56422" s="70">
        <v>39158</v>
      </c>
      <c r="B56422" s="12">
        <v>704</v>
      </c>
      <c r="C56422" s="12">
        <v>0</v>
      </c>
      <c r="D56422" s="71">
        <f>IF(MOD(COUNT(B$8:B56422),ROUND($B$5,0))=0,D56421+1,D56421)</f>
        <v>8</v>
      </c>
    </row>
    <row r="56423" spans="1:4">
      <c r="A56423" s="70">
        <v>40033</v>
      </c>
      <c r="B56423" s="12">
        <v>704</v>
      </c>
      <c r="C56423" s="12">
        <v>0</v>
      </c>
      <c r="D56423" s="71">
        <f>IF(MOD(COUNT(B$8:B56423),ROUND($B$5,0))=0,D56422+1,D56422)</f>
        <v>8</v>
      </c>
    </row>
    <row r="56424" spans="1:4">
      <c r="A56424" s="70">
        <v>47440</v>
      </c>
      <c r="B56424" s="12">
        <v>704</v>
      </c>
      <c r="C56424" s="12">
        <v>0</v>
      </c>
      <c r="D56424" s="71">
        <f>IF(MOD(COUNT(B$8:B56424),ROUND($B$5,0))=0,D56423+1,D56423)</f>
        <v>8</v>
      </c>
    </row>
    <row r="56425" spans="1:4">
      <c r="A56425" s="70">
        <v>47186</v>
      </c>
      <c r="B56425" s="12">
        <v>704</v>
      </c>
      <c r="C56425" s="12">
        <v>0</v>
      </c>
      <c r="D56425" s="71">
        <f>IF(MOD(COUNT(B$8:B56425),ROUND($B$5,0))=0,D56424+1,D56424)</f>
        <v>8</v>
      </c>
    </row>
    <row r="56426" spans="1:4">
      <c r="A56426" s="70">
        <v>51845</v>
      </c>
      <c r="B56426" s="12">
        <v>704</v>
      </c>
      <c r="C56426" s="12">
        <v>0</v>
      </c>
      <c r="D56426" s="71">
        <f>IF(MOD(COUNT(B$8:B56426),ROUND($B$5,0))=0,D56425+1,D56425)</f>
        <v>8</v>
      </c>
    </row>
    <row r="56427" spans="1:4">
      <c r="A56427" s="70">
        <v>52416</v>
      </c>
      <c r="B56427" s="12">
        <v>704</v>
      </c>
      <c r="C56427" s="12">
        <v>0</v>
      </c>
      <c r="D56427" s="71">
        <f>IF(MOD(COUNT(B$8:B56427),ROUND($B$5,0))=0,D56426+1,D56426)</f>
        <v>8</v>
      </c>
    </row>
    <row r="56428" spans="1:4">
      <c r="A56428" s="70">
        <v>52973</v>
      </c>
      <c r="B56428" s="12">
        <v>704</v>
      </c>
      <c r="C56428" s="12">
        <v>0</v>
      </c>
      <c r="D56428" s="71">
        <f>IF(MOD(COUNT(B$8:B56428),ROUND($B$5,0))=0,D56427+1,D56427)</f>
        <v>8</v>
      </c>
    </row>
    <row r="56429" spans="1:4">
      <c r="A56429" s="70">
        <v>53075</v>
      </c>
      <c r="B56429" s="12">
        <v>704</v>
      </c>
      <c r="C56429" s="12">
        <v>0</v>
      </c>
      <c r="D56429" s="71">
        <f>IF(MOD(COUNT(B$8:B56429),ROUND($B$5,0))=0,D56428+1,D56428)</f>
        <v>8</v>
      </c>
    </row>
    <row r="56430" spans="1:4">
      <c r="A56430" s="70">
        <v>54015</v>
      </c>
      <c r="B56430" s="12">
        <v>704</v>
      </c>
      <c r="C56430" s="12">
        <v>0</v>
      </c>
      <c r="D56430" s="71">
        <f>IF(MOD(COUNT(B$8:B56430),ROUND($B$5,0))=0,D56429+1,D56429)</f>
        <v>8</v>
      </c>
    </row>
    <row r="56431" spans="1:4">
      <c r="A56431" s="70">
        <v>59189</v>
      </c>
      <c r="B56431" s="12">
        <v>705</v>
      </c>
      <c r="C56431" s="12">
        <v>0</v>
      </c>
      <c r="D56431" s="71">
        <f>IF(MOD(COUNT(B$8:B56431),ROUND($B$5,0))=0,D56430+1,D56430)</f>
        <v>8</v>
      </c>
    </row>
    <row r="56432" spans="1:4">
      <c r="A56432" s="70">
        <v>62804</v>
      </c>
      <c r="B56432" s="12">
        <v>705</v>
      </c>
      <c r="C56432" s="12">
        <v>0</v>
      </c>
      <c r="D56432" s="71">
        <f>IF(MOD(COUNT(B$8:B56432),ROUND($B$5,0))=0,D56431+1,D56431)</f>
        <v>8</v>
      </c>
    </row>
    <row r="56433" spans="1:4">
      <c r="A56433" s="70">
        <v>61773</v>
      </c>
      <c r="B56433" s="12">
        <v>705</v>
      </c>
      <c r="C56433" s="12">
        <v>0</v>
      </c>
      <c r="D56433" s="71">
        <f>IF(MOD(COUNT(B$8:B56433),ROUND($B$5,0))=0,D56432+1,D56432)</f>
        <v>8</v>
      </c>
    </row>
    <row r="56434" spans="1:4">
      <c r="A56434" s="70">
        <v>62162</v>
      </c>
      <c r="B56434" s="12">
        <v>705</v>
      </c>
      <c r="C56434" s="12">
        <v>0</v>
      </c>
      <c r="D56434" s="71">
        <f>IF(MOD(COUNT(B$8:B56434),ROUND($B$5,0))=0,D56433+1,D56433)</f>
        <v>8</v>
      </c>
    </row>
    <row r="56435" spans="1:4">
      <c r="A56435" s="70">
        <v>62155</v>
      </c>
      <c r="B56435" s="12">
        <v>705</v>
      </c>
      <c r="C56435" s="12">
        <v>0</v>
      </c>
      <c r="D56435" s="71">
        <f>IF(MOD(COUNT(B$8:B56435),ROUND($B$5,0))=0,D56434+1,D56434)</f>
        <v>8</v>
      </c>
    </row>
    <row r="56436" spans="1:4">
      <c r="A56436" s="70">
        <v>62558</v>
      </c>
      <c r="B56436" s="12">
        <v>705</v>
      </c>
      <c r="C56436" s="12">
        <v>0</v>
      </c>
      <c r="D56436" s="71">
        <f>IF(MOD(COUNT(B$8:B56436),ROUND($B$5,0))=0,D56435+1,D56435)</f>
        <v>8</v>
      </c>
    </row>
    <row r="56437" spans="1:4">
      <c r="A56437" s="70">
        <v>61513</v>
      </c>
      <c r="B56437" s="12">
        <v>705</v>
      </c>
      <c r="C56437" s="12">
        <v>0</v>
      </c>
      <c r="D56437" s="71">
        <f>IF(MOD(COUNT(B$8:B56437),ROUND($B$5,0))=0,D56436+1,D56436)</f>
        <v>8</v>
      </c>
    </row>
    <row r="56438" spans="1:4">
      <c r="A56438" s="70">
        <v>67425</v>
      </c>
      <c r="B56438" s="12">
        <v>705</v>
      </c>
      <c r="C56438" s="12">
        <v>0</v>
      </c>
      <c r="D56438" s="71">
        <f>IF(MOD(COUNT(B$8:B56438),ROUND($B$5,0))=0,D56437+1,D56437)</f>
        <v>8</v>
      </c>
    </row>
    <row r="56439" spans="1:4">
      <c r="A56439" s="70">
        <v>68053</v>
      </c>
      <c r="B56439" s="12">
        <v>705</v>
      </c>
      <c r="C56439" s="12">
        <v>0</v>
      </c>
      <c r="D56439" s="71">
        <f>IF(MOD(COUNT(B$8:B56439),ROUND($B$5,0))=0,D56438+1,D56438)</f>
        <v>8</v>
      </c>
    </row>
    <row r="56440" spans="1:4">
      <c r="A56440" s="70">
        <v>70448</v>
      </c>
      <c r="B56440" s="12">
        <v>705</v>
      </c>
      <c r="C56440" s="12">
        <v>0</v>
      </c>
      <c r="D56440" s="71">
        <f>IF(MOD(COUNT(B$8:B56440),ROUND($B$5,0))=0,D56439+1,D56439)</f>
        <v>8</v>
      </c>
    </row>
    <row r="56441" spans="1:4">
      <c r="A56441" s="70">
        <v>71769</v>
      </c>
      <c r="B56441" s="12">
        <v>705</v>
      </c>
      <c r="C56441" s="12">
        <v>0</v>
      </c>
      <c r="D56441" s="71">
        <f>IF(MOD(COUNT(B$8:B56441),ROUND($B$5,0))=0,D56440+1,D56440)</f>
        <v>8</v>
      </c>
    </row>
    <row r="56442" spans="1:4">
      <c r="A56442" s="70">
        <v>73718</v>
      </c>
      <c r="B56442" s="12">
        <v>705</v>
      </c>
      <c r="C56442" s="12">
        <v>0</v>
      </c>
      <c r="D56442" s="71">
        <f>IF(MOD(COUNT(B$8:B56442),ROUND($B$5,0))=0,D56441+1,D56441)</f>
        <v>8</v>
      </c>
    </row>
    <row r="56443" spans="1:4">
      <c r="A56443" s="70">
        <v>74395</v>
      </c>
      <c r="B56443" s="12">
        <v>705</v>
      </c>
      <c r="C56443" s="12">
        <v>0</v>
      </c>
      <c r="D56443" s="71">
        <f>IF(MOD(COUNT(B$8:B56443),ROUND($B$5,0))=0,D56442+1,D56442)</f>
        <v>8</v>
      </c>
    </row>
    <row r="56444" spans="1:4">
      <c r="A56444" s="70">
        <v>75677</v>
      </c>
      <c r="B56444" s="12">
        <v>705</v>
      </c>
      <c r="C56444" s="12">
        <v>0</v>
      </c>
      <c r="D56444" s="71">
        <f>IF(MOD(COUNT(B$8:B56444),ROUND($B$5,0))=0,D56443+1,D56443)</f>
        <v>8</v>
      </c>
    </row>
    <row r="56445" spans="1:4">
      <c r="A56445" s="70">
        <v>76575</v>
      </c>
      <c r="B56445" s="12">
        <v>705</v>
      </c>
      <c r="C56445" s="12">
        <v>0</v>
      </c>
      <c r="D56445" s="71">
        <f>IF(MOD(COUNT(B$8:B56445),ROUND($B$5,0))=0,D56444+1,D56444)</f>
        <v>8</v>
      </c>
    </row>
    <row r="56446" spans="1:4">
      <c r="A56446" s="70">
        <v>76609</v>
      </c>
      <c r="B56446" s="12">
        <v>705</v>
      </c>
      <c r="C56446" s="12">
        <v>0</v>
      </c>
      <c r="D56446" s="71">
        <f>IF(MOD(COUNT(B$8:B56446),ROUND($B$5,0))=0,D56445+1,D56445)</f>
        <v>8</v>
      </c>
    </row>
    <row r="56447" spans="1:4">
      <c r="A56447" s="70">
        <v>77607</v>
      </c>
      <c r="B56447" s="12">
        <v>705</v>
      </c>
      <c r="C56447" s="12">
        <v>0</v>
      </c>
      <c r="D56447" s="71">
        <f>IF(MOD(COUNT(B$8:B56447),ROUND($B$5,0))=0,D56446+1,D56446)</f>
        <v>8</v>
      </c>
    </row>
    <row r="56448" spans="1:4">
      <c r="A56448" s="70">
        <v>82636</v>
      </c>
      <c r="B56448" s="12">
        <v>705</v>
      </c>
      <c r="C56448" s="12">
        <v>0</v>
      </c>
      <c r="D56448" s="71">
        <f>IF(MOD(COUNT(B$8:B56448),ROUND($B$5,0))=0,D56447+1,D56447)</f>
        <v>8</v>
      </c>
    </row>
    <row r="56449" spans="1:4">
      <c r="A56449" s="70">
        <v>83222</v>
      </c>
      <c r="B56449" s="12">
        <v>705</v>
      </c>
      <c r="C56449" s="12">
        <v>0</v>
      </c>
      <c r="D56449" s="71">
        <f>IF(MOD(COUNT(B$8:B56449),ROUND($B$5,0))=0,D56448+1,D56448)</f>
        <v>8</v>
      </c>
    </row>
    <row r="56450" spans="1:4">
      <c r="A56450" s="70">
        <v>84294</v>
      </c>
      <c r="B56450" s="12">
        <v>705</v>
      </c>
      <c r="C56450" s="12">
        <v>0</v>
      </c>
      <c r="D56450" s="71">
        <f>IF(MOD(COUNT(B$8:B56450),ROUND($B$5,0))=0,D56449+1,D56449)</f>
        <v>8</v>
      </c>
    </row>
    <row r="56451" spans="1:4">
      <c r="A56451" s="70">
        <v>84360</v>
      </c>
      <c r="B56451" s="12">
        <v>705</v>
      </c>
      <c r="C56451" s="12">
        <v>0</v>
      </c>
      <c r="D56451" s="71">
        <f>IF(MOD(COUNT(B$8:B56451),ROUND($B$5,0))=0,D56450+1,D56450)</f>
        <v>8</v>
      </c>
    </row>
    <row r="56452" spans="1:4">
      <c r="A56452" s="70">
        <v>86477</v>
      </c>
      <c r="B56452" s="12">
        <v>705</v>
      </c>
      <c r="C56452" s="12">
        <v>0</v>
      </c>
      <c r="D56452" s="71">
        <f>IF(MOD(COUNT(B$8:B56452),ROUND($B$5,0))=0,D56451+1,D56451)</f>
        <v>8</v>
      </c>
    </row>
    <row r="56453" spans="1:4">
      <c r="A56453" s="70">
        <v>86804</v>
      </c>
      <c r="B56453" s="12">
        <v>705</v>
      </c>
      <c r="C56453" s="12">
        <v>0</v>
      </c>
      <c r="D56453" s="71">
        <f>IF(MOD(COUNT(B$8:B56453),ROUND($B$5,0))=0,D56452+1,D56452)</f>
        <v>8</v>
      </c>
    </row>
    <row r="56454" spans="1:4">
      <c r="A56454" s="70">
        <v>87641</v>
      </c>
      <c r="B56454" s="12">
        <v>705</v>
      </c>
      <c r="C56454" s="12">
        <v>0</v>
      </c>
      <c r="D56454" s="71">
        <f>IF(MOD(COUNT(B$8:B56454),ROUND($B$5,0))=0,D56453+1,D56453)</f>
        <v>8</v>
      </c>
    </row>
    <row r="56455" spans="1:4">
      <c r="A56455" s="70">
        <v>90162</v>
      </c>
      <c r="B56455" s="12">
        <v>705</v>
      </c>
      <c r="C56455" s="12">
        <v>1</v>
      </c>
      <c r="D56455" s="71">
        <f>IF(MOD(COUNT(B$8:B56455),ROUND($B$5,0))=0,D56454+1,D56454)</f>
        <v>8</v>
      </c>
    </row>
    <row r="56456" spans="1:4">
      <c r="A56456" s="70">
        <v>95429</v>
      </c>
      <c r="B56456" s="12">
        <v>705</v>
      </c>
      <c r="C56456" s="12">
        <v>1</v>
      </c>
      <c r="D56456" s="71">
        <f>IF(MOD(COUNT(B$8:B56456),ROUND($B$5,0))=0,D56455+1,D56455)</f>
        <v>8</v>
      </c>
    </row>
    <row r="56457" spans="1:4">
      <c r="A56457" s="70">
        <v>98733</v>
      </c>
      <c r="B56457" s="12">
        <v>705</v>
      </c>
      <c r="C56457" s="12">
        <v>1</v>
      </c>
      <c r="D56457" s="71">
        <f>IF(MOD(COUNT(B$8:B56457),ROUND($B$5,0))=0,D56456+1,D56456)</f>
        <v>8</v>
      </c>
    </row>
    <row r="56458" spans="1:4">
      <c r="A56458" s="70">
        <v>99996</v>
      </c>
      <c r="B56458" s="12">
        <v>705</v>
      </c>
      <c r="C56458" s="12">
        <v>0</v>
      </c>
      <c r="D56458" s="71">
        <f>IF(MOD(COUNT(B$8:B56458),ROUND($B$5,0))=0,D56457+1,D56457)</f>
        <v>8</v>
      </c>
    </row>
    <row r="56459" spans="1:4">
      <c r="A56459" s="70">
        <v>100352</v>
      </c>
      <c r="B56459" s="12">
        <v>705</v>
      </c>
      <c r="C56459" s="12">
        <v>0</v>
      </c>
      <c r="D56459" s="71">
        <f>IF(MOD(COUNT(B$8:B56459),ROUND($B$5,0))=0,D56458+1,D56458)</f>
        <v>8</v>
      </c>
    </row>
    <row r="56460" spans="1:4">
      <c r="A56460" s="70">
        <v>100398</v>
      </c>
      <c r="B56460" s="12">
        <v>705</v>
      </c>
      <c r="C56460" s="12">
        <v>0</v>
      </c>
      <c r="D56460" s="71">
        <f>IF(MOD(COUNT(B$8:B56460),ROUND($B$5,0))=0,D56459+1,D56459)</f>
        <v>8</v>
      </c>
    </row>
    <row r="56461" spans="1:4">
      <c r="A56461" s="70">
        <v>101114</v>
      </c>
      <c r="B56461" s="12">
        <v>705</v>
      </c>
      <c r="C56461" s="12">
        <v>0</v>
      </c>
      <c r="D56461" s="71">
        <f>IF(MOD(COUNT(B$8:B56461),ROUND($B$5,0))=0,D56460+1,D56460)</f>
        <v>8</v>
      </c>
    </row>
    <row r="56462" spans="1:4">
      <c r="A56462" s="70">
        <v>105987</v>
      </c>
      <c r="B56462" s="12">
        <v>705</v>
      </c>
      <c r="C56462" s="12">
        <v>0</v>
      </c>
      <c r="D56462" s="71">
        <f>IF(MOD(COUNT(B$8:B56462),ROUND($B$5,0))=0,D56461+1,D56461)</f>
        <v>8</v>
      </c>
    </row>
    <row r="56463" spans="1:4">
      <c r="A56463" s="70">
        <v>104260</v>
      </c>
      <c r="B56463" s="12">
        <v>705</v>
      </c>
      <c r="C56463" s="12">
        <v>0</v>
      </c>
      <c r="D56463" s="71">
        <f>IF(MOD(COUNT(B$8:B56463),ROUND($B$5,0))=0,D56462+1,D56462)</f>
        <v>8</v>
      </c>
    </row>
    <row r="56464" spans="1:4">
      <c r="A56464" s="70">
        <v>102823</v>
      </c>
      <c r="B56464" s="12">
        <v>705</v>
      </c>
      <c r="C56464" s="12">
        <v>0</v>
      </c>
      <c r="D56464" s="71">
        <f>IF(MOD(COUNT(B$8:B56464),ROUND($B$5,0))=0,D56463+1,D56463)</f>
        <v>8</v>
      </c>
    </row>
    <row r="56465" spans="1:4">
      <c r="A56465" s="70">
        <v>111706</v>
      </c>
      <c r="B56465" s="12">
        <v>705</v>
      </c>
      <c r="C56465" s="12">
        <v>0</v>
      </c>
      <c r="D56465" s="71">
        <f>IF(MOD(COUNT(B$8:B56465),ROUND($B$5,0))=0,D56464+1,D56464)</f>
        <v>8</v>
      </c>
    </row>
    <row r="56466" spans="1:4">
      <c r="A56466" s="70">
        <v>136624</v>
      </c>
      <c r="B56466" s="12">
        <v>705</v>
      </c>
      <c r="C56466" s="12">
        <v>0</v>
      </c>
      <c r="D56466" s="71">
        <f>IF(MOD(COUNT(B$8:B56466),ROUND($B$5,0))=0,D56465+1,D56465)</f>
        <v>8</v>
      </c>
    </row>
    <row r="56467" spans="1:4">
      <c r="A56467" s="70">
        <v>171831</v>
      </c>
      <c r="B56467" s="12">
        <v>705</v>
      </c>
      <c r="C56467" s="12">
        <v>0</v>
      </c>
      <c r="D56467" s="71">
        <f>IF(MOD(COUNT(B$8:B56467),ROUND($B$5,0))=0,D56466+1,D56466)</f>
        <v>8</v>
      </c>
    </row>
    <row r="56468" spans="1:4">
      <c r="A56468" s="70">
        <v>220855</v>
      </c>
      <c r="B56468" s="12">
        <v>705</v>
      </c>
      <c r="C56468" s="12">
        <v>0</v>
      </c>
      <c r="D56468" s="71">
        <f>IF(MOD(COUNT(B$8:B56468),ROUND($B$5,0))=0,D56467+1,D56467)</f>
        <v>8</v>
      </c>
    </row>
    <row r="56469" spans="1:4">
      <c r="A56469" s="70">
        <v>220838</v>
      </c>
      <c r="B56469" s="12">
        <v>705</v>
      </c>
      <c r="C56469" s="12">
        <v>0</v>
      </c>
      <c r="D56469" s="71">
        <f>IF(MOD(COUNT(B$8:B56469),ROUND($B$5,0))=0,D56468+1,D56468)</f>
        <v>8</v>
      </c>
    </row>
    <row r="56470" spans="1:4">
      <c r="A56470" s="70">
        <v>223107</v>
      </c>
      <c r="B56470" s="12">
        <v>705</v>
      </c>
      <c r="C56470" s="12">
        <v>0</v>
      </c>
      <c r="D56470" s="71">
        <f>IF(MOD(COUNT(B$8:B56470),ROUND($B$5,0))=0,D56469+1,D56469)</f>
        <v>8</v>
      </c>
    </row>
    <row r="56471" spans="1:4">
      <c r="A56471" s="70">
        <v>223217</v>
      </c>
      <c r="B56471" s="12">
        <v>705</v>
      </c>
      <c r="C56471" s="12">
        <v>0</v>
      </c>
      <c r="D56471" s="71">
        <f>IF(MOD(COUNT(B$8:B56471),ROUND($B$5,0))=0,D56470+1,D56470)</f>
        <v>8</v>
      </c>
    </row>
    <row r="56472" spans="1:4">
      <c r="A56472" s="70">
        <v>222959</v>
      </c>
      <c r="B56472" s="12">
        <v>705</v>
      </c>
      <c r="C56472" s="12">
        <v>0</v>
      </c>
      <c r="D56472" s="71">
        <f>IF(MOD(COUNT(B$8:B56472),ROUND($B$5,0))=0,D56471+1,D56471)</f>
        <v>8</v>
      </c>
    </row>
    <row r="56473" spans="1:4">
      <c r="A56473" s="70">
        <v>223299</v>
      </c>
      <c r="B56473" s="12">
        <v>705</v>
      </c>
      <c r="C56473" s="12">
        <v>0</v>
      </c>
      <c r="D56473" s="71">
        <f>IF(MOD(COUNT(B$8:B56473),ROUND($B$5,0))=0,D56472+1,D56472)</f>
        <v>8</v>
      </c>
    </row>
    <row r="56474" spans="1:4">
      <c r="A56474" s="70">
        <v>224228</v>
      </c>
      <c r="B56474" s="12">
        <v>705</v>
      </c>
      <c r="C56474" s="12">
        <v>0</v>
      </c>
      <c r="D56474" s="71">
        <f>IF(MOD(COUNT(B$8:B56474),ROUND($B$5,0))=0,D56473+1,D56473)</f>
        <v>8</v>
      </c>
    </row>
    <row r="56475" spans="1:4">
      <c r="A56475" s="70">
        <v>225846</v>
      </c>
      <c r="B56475" s="12">
        <v>705</v>
      </c>
      <c r="C56475" s="12">
        <v>0</v>
      </c>
      <c r="D56475" s="71">
        <f>IF(MOD(COUNT(B$8:B56475),ROUND($B$5,0))=0,D56474+1,D56474)</f>
        <v>8</v>
      </c>
    </row>
    <row r="56476" spans="1:4">
      <c r="A56476" s="70">
        <v>228312</v>
      </c>
      <c r="B56476" s="12">
        <v>705</v>
      </c>
      <c r="C56476" s="12">
        <v>0</v>
      </c>
      <c r="D56476" s="71">
        <f>IF(MOD(COUNT(B$8:B56476),ROUND($B$5,0))=0,D56475+1,D56475)</f>
        <v>8</v>
      </c>
    </row>
    <row r="56477" spans="1:4">
      <c r="A56477" s="70">
        <v>232809</v>
      </c>
      <c r="B56477" s="12">
        <v>705</v>
      </c>
      <c r="C56477" s="12">
        <v>0</v>
      </c>
      <c r="D56477" s="71">
        <f>IF(MOD(COUNT(B$8:B56477),ROUND($B$5,0))=0,D56476+1,D56476)</f>
        <v>8</v>
      </c>
    </row>
    <row r="56478" spans="1:4">
      <c r="A56478" s="70">
        <v>232802</v>
      </c>
      <c r="B56478" s="12">
        <v>705</v>
      </c>
      <c r="C56478" s="12">
        <v>1</v>
      </c>
      <c r="D56478" s="71">
        <f>IF(MOD(COUNT(B$8:B56478),ROUND($B$5,0))=0,D56477+1,D56477)</f>
        <v>8</v>
      </c>
    </row>
    <row r="56479" spans="1:4">
      <c r="A56479" s="70">
        <v>232904</v>
      </c>
      <c r="B56479" s="12">
        <v>705</v>
      </c>
      <c r="C56479" s="12">
        <v>0</v>
      </c>
      <c r="D56479" s="71">
        <f>IF(MOD(COUNT(B$8:B56479),ROUND($B$5,0))=0,D56478+1,D56478)</f>
        <v>8</v>
      </c>
    </row>
    <row r="56480" spans="1:4">
      <c r="A56480" s="70">
        <v>234879</v>
      </c>
      <c r="B56480" s="12">
        <v>705</v>
      </c>
      <c r="C56480" s="12">
        <v>0</v>
      </c>
      <c r="D56480" s="71">
        <f>IF(MOD(COUNT(B$8:B56480),ROUND($B$5,0))=0,D56479+1,D56479)</f>
        <v>8</v>
      </c>
    </row>
    <row r="56481" spans="1:4">
      <c r="A56481" s="70">
        <v>235254</v>
      </c>
      <c r="B56481" s="12">
        <v>705</v>
      </c>
      <c r="C56481" s="12">
        <v>0</v>
      </c>
      <c r="D56481" s="71">
        <f>IF(MOD(COUNT(B$8:B56481),ROUND($B$5,0))=0,D56480+1,D56480)</f>
        <v>8</v>
      </c>
    </row>
    <row r="56482" spans="1:4">
      <c r="A56482" s="70">
        <v>237044</v>
      </c>
      <c r="B56482" s="12">
        <v>705</v>
      </c>
      <c r="C56482" s="12">
        <v>0</v>
      </c>
      <c r="D56482" s="71">
        <f>IF(MOD(COUNT(B$8:B56482),ROUND($B$5,0))=0,D56481+1,D56481)</f>
        <v>8</v>
      </c>
    </row>
    <row r="56483" spans="1:4">
      <c r="A56483" s="70">
        <v>239300</v>
      </c>
      <c r="B56483" s="12">
        <v>705</v>
      </c>
      <c r="C56483" s="12">
        <v>0</v>
      </c>
      <c r="D56483" s="71">
        <f>IF(MOD(COUNT(B$8:B56483),ROUND($B$5,0))=0,D56482+1,D56482)</f>
        <v>8</v>
      </c>
    </row>
    <row r="56484" spans="1:4">
      <c r="A56484" s="70">
        <v>239468</v>
      </c>
      <c r="B56484" s="12">
        <v>705</v>
      </c>
      <c r="C56484" s="12">
        <v>0</v>
      </c>
      <c r="D56484" s="71">
        <f>IF(MOD(COUNT(B$8:B56484),ROUND($B$5,0))=0,D56483+1,D56483)</f>
        <v>8</v>
      </c>
    </row>
    <row r="56485" spans="1:4">
      <c r="A56485" s="70">
        <v>241975</v>
      </c>
      <c r="B56485" s="12">
        <v>705</v>
      </c>
      <c r="C56485" s="12">
        <v>0</v>
      </c>
      <c r="D56485" s="71">
        <f>IF(MOD(COUNT(B$8:B56485),ROUND($B$5,0))=0,D56484+1,D56484)</f>
        <v>8</v>
      </c>
    </row>
    <row r="56486" spans="1:4">
      <c r="A56486" s="70">
        <v>242702</v>
      </c>
      <c r="B56486" s="12">
        <v>705</v>
      </c>
      <c r="C56486" s="12">
        <v>0</v>
      </c>
      <c r="D56486" s="71">
        <f>IF(MOD(COUNT(B$8:B56486),ROUND($B$5,0))=0,D56485+1,D56485)</f>
        <v>8</v>
      </c>
    </row>
    <row r="56487" spans="1:4">
      <c r="A56487" s="70">
        <v>242652</v>
      </c>
      <c r="B56487" s="12">
        <v>705</v>
      </c>
      <c r="C56487" s="12">
        <v>0</v>
      </c>
      <c r="D56487" s="71">
        <f>IF(MOD(COUNT(B$8:B56487),ROUND($B$5,0))=0,D56486+1,D56486)</f>
        <v>8</v>
      </c>
    </row>
    <row r="56488" spans="1:4">
      <c r="A56488" s="70">
        <v>242830</v>
      </c>
      <c r="B56488" s="12">
        <v>705</v>
      </c>
      <c r="C56488" s="12">
        <v>0</v>
      </c>
      <c r="D56488" s="71">
        <f>IF(MOD(COUNT(B$8:B56488),ROUND($B$5,0))=0,D56487+1,D56487)</f>
        <v>8</v>
      </c>
    </row>
    <row r="56489" spans="1:4">
      <c r="A56489" s="70">
        <v>247617</v>
      </c>
      <c r="B56489" s="12">
        <v>705</v>
      </c>
      <c r="C56489" s="12">
        <v>0</v>
      </c>
      <c r="D56489" s="71">
        <f>IF(MOD(COUNT(B$8:B56489),ROUND($B$5,0))=0,D56488+1,D56488)</f>
        <v>8</v>
      </c>
    </row>
    <row r="56490" spans="1:4">
      <c r="A56490" s="70">
        <v>252694</v>
      </c>
      <c r="B56490" s="12">
        <v>705</v>
      </c>
      <c r="C56490" s="12">
        <v>0</v>
      </c>
      <c r="D56490" s="71">
        <f>IF(MOD(COUNT(B$8:B56490),ROUND($B$5,0))=0,D56489+1,D56489)</f>
        <v>8</v>
      </c>
    </row>
    <row r="56491" spans="1:4">
      <c r="A56491" s="70">
        <v>253959</v>
      </c>
      <c r="B56491" s="12">
        <v>705</v>
      </c>
      <c r="C56491" s="12">
        <v>0</v>
      </c>
      <c r="D56491" s="71">
        <f>IF(MOD(COUNT(B$8:B56491),ROUND($B$5,0))=0,D56490+1,D56490)</f>
        <v>8</v>
      </c>
    </row>
    <row r="56492" spans="1:4">
      <c r="A56492" s="70">
        <v>254290</v>
      </c>
      <c r="B56492" s="12">
        <v>705</v>
      </c>
      <c r="C56492" s="12">
        <v>0</v>
      </c>
      <c r="D56492" s="71">
        <f>IF(MOD(COUNT(B$8:B56492),ROUND($B$5,0))=0,D56491+1,D56491)</f>
        <v>8</v>
      </c>
    </row>
    <row r="56493" spans="1:4">
      <c r="A56493" s="70">
        <v>261734</v>
      </c>
      <c r="B56493" s="12">
        <v>705</v>
      </c>
      <c r="C56493" s="12">
        <v>0</v>
      </c>
      <c r="D56493" s="71">
        <f>IF(MOD(COUNT(B$8:B56493),ROUND($B$5,0))=0,D56492+1,D56492)</f>
        <v>8</v>
      </c>
    </row>
    <row r="56494" spans="1:4">
      <c r="A56494" s="70">
        <v>263629</v>
      </c>
      <c r="B56494" s="12">
        <v>705</v>
      </c>
      <c r="C56494" s="12">
        <v>0</v>
      </c>
      <c r="D56494" s="71">
        <f>IF(MOD(COUNT(B$8:B56494),ROUND($B$5,0))=0,D56493+1,D56493)</f>
        <v>8</v>
      </c>
    </row>
    <row r="56495" spans="1:4">
      <c r="A56495" s="70">
        <v>265892</v>
      </c>
      <c r="B56495" s="12">
        <v>705</v>
      </c>
      <c r="C56495" s="12">
        <v>0</v>
      </c>
      <c r="D56495" s="71">
        <f>IF(MOD(COUNT(B$8:B56495),ROUND($B$5,0))=0,D56494+1,D56494)</f>
        <v>8</v>
      </c>
    </row>
    <row r="56496" spans="1:4">
      <c r="A56496" s="70">
        <v>266355</v>
      </c>
      <c r="B56496" s="12">
        <v>705</v>
      </c>
      <c r="C56496" s="12">
        <v>0</v>
      </c>
      <c r="D56496" s="71">
        <f>IF(MOD(COUNT(B$8:B56496),ROUND($B$5,0))=0,D56495+1,D56495)</f>
        <v>8</v>
      </c>
    </row>
    <row r="56497" spans="1:4">
      <c r="A56497" s="70">
        <v>269680</v>
      </c>
      <c r="B56497" s="12">
        <v>705</v>
      </c>
      <c r="C56497" s="12">
        <v>1</v>
      </c>
      <c r="D56497" s="71">
        <f>IF(MOD(COUNT(B$8:B56497),ROUND($B$5,0))=0,D56496+1,D56496)</f>
        <v>8</v>
      </c>
    </row>
    <row r="56498" spans="1:4">
      <c r="A56498" s="70">
        <v>270227</v>
      </c>
      <c r="B56498" s="12">
        <v>705</v>
      </c>
      <c r="C56498" s="12">
        <v>0</v>
      </c>
      <c r="D56498" s="71">
        <f>IF(MOD(COUNT(B$8:B56498),ROUND($B$5,0))=0,D56497+1,D56497)</f>
        <v>8</v>
      </c>
    </row>
    <row r="56499" spans="1:4">
      <c r="A56499" s="70">
        <v>271344</v>
      </c>
      <c r="B56499" s="12">
        <v>705</v>
      </c>
      <c r="C56499" s="12">
        <v>0</v>
      </c>
      <c r="D56499" s="71">
        <f>IF(MOD(COUNT(B$8:B56499),ROUND($B$5,0))=0,D56498+1,D56498)</f>
        <v>8</v>
      </c>
    </row>
    <row r="56500" spans="1:4">
      <c r="A56500" s="70">
        <v>109581</v>
      </c>
      <c r="B56500" s="12">
        <v>705</v>
      </c>
      <c r="C56500" s="12">
        <v>0</v>
      </c>
      <c r="D56500" s="71">
        <f>IF(MOD(COUNT(B$8:B56500),ROUND($B$5,0))=0,D56499+1,D56499)</f>
        <v>8</v>
      </c>
    </row>
    <row r="56501" spans="1:4">
      <c r="A56501" s="70">
        <v>15545</v>
      </c>
      <c r="B56501" s="12">
        <v>705</v>
      </c>
      <c r="C56501" s="12">
        <v>0</v>
      </c>
      <c r="D56501" s="71">
        <f>IF(MOD(COUNT(B$8:B56501),ROUND($B$5,0))=0,D56500+1,D56500)</f>
        <v>8</v>
      </c>
    </row>
    <row r="56502" spans="1:4">
      <c r="A56502" s="70">
        <v>22217</v>
      </c>
      <c r="B56502" s="12">
        <v>705</v>
      </c>
      <c r="C56502" s="12">
        <v>0</v>
      </c>
      <c r="D56502" s="71">
        <f>IF(MOD(COUNT(B$8:B56502),ROUND($B$5,0))=0,D56501+1,D56501)</f>
        <v>8</v>
      </c>
    </row>
    <row r="56503" spans="1:4">
      <c r="A56503" s="70">
        <v>22268</v>
      </c>
      <c r="B56503" s="12">
        <v>705</v>
      </c>
      <c r="C56503" s="12">
        <v>0</v>
      </c>
      <c r="D56503" s="71">
        <f>IF(MOD(COUNT(B$8:B56503),ROUND($B$5,0))=0,D56502+1,D56502)</f>
        <v>8</v>
      </c>
    </row>
    <row r="56504" spans="1:4">
      <c r="A56504" s="70">
        <v>23188</v>
      </c>
      <c r="B56504" s="12">
        <v>705</v>
      </c>
      <c r="C56504" s="12">
        <v>0</v>
      </c>
      <c r="D56504" s="71">
        <f>IF(MOD(COUNT(B$8:B56504),ROUND($B$5,0))=0,D56503+1,D56503)</f>
        <v>8</v>
      </c>
    </row>
    <row r="56505" spans="1:4">
      <c r="A56505" s="70">
        <v>26586</v>
      </c>
      <c r="B56505" s="12">
        <v>705</v>
      </c>
      <c r="C56505" s="12">
        <v>0</v>
      </c>
      <c r="D56505" s="71">
        <f>IF(MOD(COUNT(B$8:B56505),ROUND($B$5,0))=0,D56504+1,D56504)</f>
        <v>8</v>
      </c>
    </row>
    <row r="56506" spans="1:4">
      <c r="A56506" s="70">
        <v>26109</v>
      </c>
      <c r="B56506" s="12">
        <v>705</v>
      </c>
      <c r="C56506" s="12">
        <v>0</v>
      </c>
      <c r="D56506" s="71">
        <f>IF(MOD(COUNT(B$8:B56506),ROUND($B$5,0))=0,D56505+1,D56505)</f>
        <v>8</v>
      </c>
    </row>
    <row r="56507" spans="1:4">
      <c r="A56507" s="70">
        <v>25090</v>
      </c>
      <c r="B56507" s="12">
        <v>705</v>
      </c>
      <c r="C56507" s="12">
        <v>0</v>
      </c>
      <c r="D56507" s="71">
        <f>IF(MOD(COUNT(B$8:B56507),ROUND($B$5,0))=0,D56506+1,D56506)</f>
        <v>8</v>
      </c>
    </row>
    <row r="56508" spans="1:4">
      <c r="A56508" s="70">
        <v>25193</v>
      </c>
      <c r="B56508" s="12">
        <v>705</v>
      </c>
      <c r="C56508" s="12">
        <v>0</v>
      </c>
      <c r="D56508" s="71">
        <f>IF(MOD(COUNT(B$8:B56508),ROUND($B$5,0))=0,D56507+1,D56507)</f>
        <v>8</v>
      </c>
    </row>
    <row r="56509" spans="1:4">
      <c r="A56509" s="70">
        <v>25686</v>
      </c>
      <c r="B56509" s="12">
        <v>705</v>
      </c>
      <c r="C56509" s="12">
        <v>0</v>
      </c>
      <c r="D56509" s="71">
        <f>IF(MOD(COUNT(B$8:B56509),ROUND($B$5,0))=0,D56508+1,D56508)</f>
        <v>8</v>
      </c>
    </row>
    <row r="56510" spans="1:4">
      <c r="A56510" s="70">
        <v>29178</v>
      </c>
      <c r="B56510" s="12">
        <v>705</v>
      </c>
      <c r="C56510" s="12">
        <v>0</v>
      </c>
      <c r="D56510" s="71">
        <f>IF(MOD(COUNT(B$8:B56510),ROUND($B$5,0))=0,D56509+1,D56509)</f>
        <v>8</v>
      </c>
    </row>
    <row r="56511" spans="1:4">
      <c r="A56511" s="70">
        <v>31449</v>
      </c>
      <c r="B56511" s="12">
        <v>705</v>
      </c>
      <c r="C56511" s="12">
        <v>0</v>
      </c>
      <c r="D56511" s="71">
        <f>IF(MOD(COUNT(B$8:B56511),ROUND($B$5,0))=0,D56510+1,D56510)</f>
        <v>8</v>
      </c>
    </row>
    <row r="56512" spans="1:4">
      <c r="A56512" s="70">
        <v>32835</v>
      </c>
      <c r="B56512" s="12">
        <v>705</v>
      </c>
      <c r="C56512" s="12">
        <v>0</v>
      </c>
      <c r="D56512" s="71">
        <f>IF(MOD(COUNT(B$8:B56512),ROUND($B$5,0))=0,D56511+1,D56511)</f>
        <v>8</v>
      </c>
    </row>
    <row r="56513" spans="1:4">
      <c r="A56513" s="70">
        <v>33179</v>
      </c>
      <c r="B56513" s="12">
        <v>705</v>
      </c>
      <c r="C56513" s="12">
        <v>0</v>
      </c>
      <c r="D56513" s="71">
        <f>IF(MOD(COUNT(B$8:B56513),ROUND($B$5,0))=0,D56512+1,D56512)</f>
        <v>8</v>
      </c>
    </row>
    <row r="56514" spans="1:4">
      <c r="A56514" s="70">
        <v>33387</v>
      </c>
      <c r="B56514" s="12">
        <v>705</v>
      </c>
      <c r="C56514" s="12">
        <v>0</v>
      </c>
      <c r="D56514" s="71">
        <f>IF(MOD(COUNT(B$8:B56514),ROUND($B$5,0))=0,D56513+1,D56513)</f>
        <v>8</v>
      </c>
    </row>
    <row r="56515" spans="1:4">
      <c r="A56515" s="70">
        <v>33146</v>
      </c>
      <c r="B56515" s="12">
        <v>705</v>
      </c>
      <c r="C56515" s="12">
        <v>0</v>
      </c>
      <c r="D56515" s="71">
        <f>IF(MOD(COUNT(B$8:B56515),ROUND($B$5,0))=0,D56514+1,D56514)</f>
        <v>8</v>
      </c>
    </row>
    <row r="56516" spans="1:4">
      <c r="A56516" s="70">
        <v>34313</v>
      </c>
      <c r="B56516" s="12">
        <v>705</v>
      </c>
      <c r="C56516" s="12">
        <v>1</v>
      </c>
      <c r="D56516" s="71">
        <f>IF(MOD(COUNT(B$8:B56516),ROUND($B$5,0))=0,D56515+1,D56515)</f>
        <v>8</v>
      </c>
    </row>
    <row r="56517" spans="1:4">
      <c r="A56517" s="70">
        <v>36673</v>
      </c>
      <c r="B56517" s="12">
        <v>705</v>
      </c>
      <c r="C56517" s="12">
        <v>0</v>
      </c>
      <c r="D56517" s="71">
        <f>IF(MOD(COUNT(B$8:B56517),ROUND($B$5,0))=0,D56516+1,D56516)</f>
        <v>8</v>
      </c>
    </row>
    <row r="56518" spans="1:4">
      <c r="A56518" s="70">
        <v>36691</v>
      </c>
      <c r="B56518" s="12">
        <v>705</v>
      </c>
      <c r="C56518" s="12">
        <v>0</v>
      </c>
      <c r="D56518" s="71">
        <f>IF(MOD(COUNT(B$8:B56518),ROUND($B$5,0))=0,D56517+1,D56517)</f>
        <v>8</v>
      </c>
    </row>
    <row r="56519" spans="1:4">
      <c r="A56519" s="70">
        <v>39872</v>
      </c>
      <c r="B56519" s="12">
        <v>705</v>
      </c>
      <c r="C56519" s="12">
        <v>0</v>
      </c>
      <c r="D56519" s="71">
        <f>IF(MOD(COUNT(B$8:B56519),ROUND($B$5,0))=0,D56518+1,D56518)</f>
        <v>8</v>
      </c>
    </row>
    <row r="56520" spans="1:4">
      <c r="A56520" s="70">
        <v>39571</v>
      </c>
      <c r="B56520" s="12">
        <v>705</v>
      </c>
      <c r="C56520" s="12">
        <v>0</v>
      </c>
      <c r="D56520" s="71">
        <f>IF(MOD(COUNT(B$8:B56520),ROUND($B$5,0))=0,D56519+1,D56519)</f>
        <v>8</v>
      </c>
    </row>
    <row r="56521" spans="1:4">
      <c r="A56521" s="70">
        <v>39069</v>
      </c>
      <c r="B56521" s="12">
        <v>705</v>
      </c>
      <c r="C56521" s="12">
        <v>0</v>
      </c>
      <c r="D56521" s="71">
        <f>IF(MOD(COUNT(B$8:B56521),ROUND($B$5,0))=0,D56520+1,D56520)</f>
        <v>8</v>
      </c>
    </row>
    <row r="56522" spans="1:4">
      <c r="A56522" s="70">
        <v>40143</v>
      </c>
      <c r="B56522" s="12">
        <v>705</v>
      </c>
      <c r="C56522" s="12">
        <v>0</v>
      </c>
      <c r="D56522" s="71">
        <f>IF(MOD(COUNT(B$8:B56522),ROUND($B$5,0))=0,D56521+1,D56521)</f>
        <v>8</v>
      </c>
    </row>
    <row r="56523" spans="1:4">
      <c r="A56523" s="70">
        <v>39658</v>
      </c>
      <c r="B56523" s="12">
        <v>705</v>
      </c>
      <c r="C56523" s="12">
        <v>0</v>
      </c>
      <c r="D56523" s="71">
        <f>IF(MOD(COUNT(B$8:B56523),ROUND($B$5,0))=0,D56522+1,D56522)</f>
        <v>8</v>
      </c>
    </row>
    <row r="56524" spans="1:4">
      <c r="A56524" s="70">
        <v>39123</v>
      </c>
      <c r="B56524" s="12">
        <v>705</v>
      </c>
      <c r="C56524" s="12">
        <v>0</v>
      </c>
      <c r="D56524" s="71">
        <f>IF(MOD(COUNT(B$8:B56524),ROUND($B$5,0))=0,D56523+1,D56523)</f>
        <v>8</v>
      </c>
    </row>
    <row r="56525" spans="1:4">
      <c r="A56525" s="70">
        <v>42580</v>
      </c>
      <c r="B56525" s="12">
        <v>705</v>
      </c>
      <c r="C56525" s="12">
        <v>0</v>
      </c>
      <c r="D56525" s="71">
        <f>IF(MOD(COUNT(B$8:B56525),ROUND($B$5,0))=0,D56524+1,D56524)</f>
        <v>8</v>
      </c>
    </row>
    <row r="56526" spans="1:4">
      <c r="A56526" s="70">
        <v>43304</v>
      </c>
      <c r="B56526" s="12">
        <v>705</v>
      </c>
      <c r="C56526" s="12">
        <v>0</v>
      </c>
      <c r="D56526" s="71">
        <f>IF(MOD(COUNT(B$8:B56526),ROUND($B$5,0))=0,D56525+1,D56525)</f>
        <v>8</v>
      </c>
    </row>
    <row r="56527" spans="1:4">
      <c r="A56527" s="70">
        <v>43146</v>
      </c>
      <c r="B56527" s="12">
        <v>705</v>
      </c>
      <c r="C56527" s="12">
        <v>0</v>
      </c>
      <c r="D56527" s="71">
        <f>IF(MOD(COUNT(B$8:B56527),ROUND($B$5,0))=0,D56526+1,D56526)</f>
        <v>8</v>
      </c>
    </row>
    <row r="56528" spans="1:4">
      <c r="A56528" s="70">
        <v>42925</v>
      </c>
      <c r="B56528" s="12">
        <v>705</v>
      </c>
      <c r="C56528" s="12">
        <v>0</v>
      </c>
      <c r="D56528" s="71">
        <f>IF(MOD(COUNT(B$8:B56528),ROUND($B$5,0))=0,D56527+1,D56527)</f>
        <v>8</v>
      </c>
    </row>
    <row r="56529" spans="1:4">
      <c r="A56529" s="70">
        <v>43094</v>
      </c>
      <c r="B56529" s="12">
        <v>705</v>
      </c>
      <c r="C56529" s="12">
        <v>0</v>
      </c>
      <c r="D56529" s="71">
        <f>IF(MOD(COUNT(B$8:B56529),ROUND($B$5,0))=0,D56528+1,D56528)</f>
        <v>8</v>
      </c>
    </row>
    <row r="56530" spans="1:4">
      <c r="A56530" s="70">
        <v>42824</v>
      </c>
      <c r="B56530" s="12">
        <v>705</v>
      </c>
      <c r="C56530" s="12">
        <v>0</v>
      </c>
      <c r="D56530" s="71">
        <f>IF(MOD(COUNT(B$8:B56530),ROUND($B$5,0))=0,D56529+1,D56529)</f>
        <v>8</v>
      </c>
    </row>
    <row r="56531" spans="1:4">
      <c r="A56531" s="70">
        <v>47440</v>
      </c>
      <c r="B56531" s="12">
        <v>705</v>
      </c>
      <c r="C56531" s="12">
        <v>0</v>
      </c>
      <c r="D56531" s="71">
        <f>IF(MOD(COUNT(B$8:B56531),ROUND($B$5,0))=0,D56530+1,D56530)</f>
        <v>8</v>
      </c>
    </row>
    <row r="56532" spans="1:4">
      <c r="A56532" s="70">
        <v>49781</v>
      </c>
      <c r="B56532" s="12">
        <v>705</v>
      </c>
      <c r="C56532" s="12">
        <v>0</v>
      </c>
      <c r="D56532" s="71">
        <f>IF(MOD(COUNT(B$8:B56532),ROUND($B$5,0))=0,D56531+1,D56531)</f>
        <v>8</v>
      </c>
    </row>
    <row r="56533" spans="1:4">
      <c r="A56533" s="70">
        <v>51469</v>
      </c>
      <c r="B56533" s="12">
        <v>705</v>
      </c>
      <c r="C56533" s="12">
        <v>0</v>
      </c>
      <c r="D56533" s="71">
        <f>IF(MOD(COUNT(B$8:B56533),ROUND($B$5,0))=0,D56532+1,D56532)</f>
        <v>8</v>
      </c>
    </row>
    <row r="56534" spans="1:4">
      <c r="A56534" s="70">
        <v>53180</v>
      </c>
      <c r="B56534" s="12">
        <v>705</v>
      </c>
      <c r="C56534" s="12">
        <v>0</v>
      </c>
      <c r="D56534" s="71">
        <f>IF(MOD(COUNT(B$8:B56534),ROUND($B$5,0))=0,D56533+1,D56533)</f>
        <v>8</v>
      </c>
    </row>
    <row r="56535" spans="1:4">
      <c r="A56535" s="70">
        <v>58313</v>
      </c>
      <c r="B56535" s="12">
        <v>705</v>
      </c>
      <c r="C56535" s="12">
        <v>0</v>
      </c>
      <c r="D56535" s="71">
        <f>IF(MOD(COUNT(B$8:B56535),ROUND($B$5,0))=0,D56534+1,D56534)</f>
        <v>8</v>
      </c>
    </row>
    <row r="56536" spans="1:4">
      <c r="A56536" s="70">
        <v>59189</v>
      </c>
      <c r="B56536" s="12">
        <v>705</v>
      </c>
      <c r="C56536" s="12">
        <v>0</v>
      </c>
      <c r="D56536" s="71">
        <f>IF(MOD(COUNT(B$8:B56536),ROUND($B$5,0))=0,D56535+1,D56535)</f>
        <v>8</v>
      </c>
    </row>
    <row r="56537" spans="1:4">
      <c r="A56537" s="70">
        <v>59094</v>
      </c>
      <c r="B56537" s="12">
        <v>705</v>
      </c>
      <c r="C56537" s="12">
        <v>0</v>
      </c>
      <c r="D56537" s="71">
        <f>IF(MOD(COUNT(B$8:B56537),ROUND($B$5,0))=0,D56536+1,D56536)</f>
        <v>8</v>
      </c>
    </row>
    <row r="56538" spans="1:4">
      <c r="A56538" s="70">
        <v>61773</v>
      </c>
      <c r="B56538" s="12">
        <v>705</v>
      </c>
      <c r="C56538" s="12">
        <v>0</v>
      </c>
      <c r="D56538" s="71">
        <f>IF(MOD(COUNT(B$8:B56538),ROUND($B$5,0))=0,D56537+1,D56537)</f>
        <v>8</v>
      </c>
    </row>
    <row r="56539" spans="1:4">
      <c r="A56539" s="70">
        <v>62319</v>
      </c>
      <c r="B56539" s="12">
        <v>705</v>
      </c>
      <c r="C56539" s="12">
        <v>0</v>
      </c>
      <c r="D56539" s="71">
        <f>IF(MOD(COUNT(B$8:B56539),ROUND($B$5,0))=0,D56538+1,D56538)</f>
        <v>8</v>
      </c>
    </row>
    <row r="56540" spans="1:4">
      <c r="A56540" s="70">
        <v>62944</v>
      </c>
      <c r="B56540" s="12">
        <v>705</v>
      </c>
      <c r="C56540" s="12">
        <v>0</v>
      </c>
      <c r="D56540" s="71">
        <f>IF(MOD(COUNT(B$8:B56540),ROUND($B$5,0))=0,D56539+1,D56539)</f>
        <v>8</v>
      </c>
    </row>
    <row r="56541" spans="1:4">
      <c r="A56541" s="70">
        <v>62580</v>
      </c>
      <c r="B56541" s="12">
        <v>705</v>
      </c>
      <c r="C56541" s="12">
        <v>0</v>
      </c>
      <c r="D56541" s="71">
        <f>IF(MOD(COUNT(B$8:B56541),ROUND($B$5,0))=0,D56540+1,D56540)</f>
        <v>8</v>
      </c>
    </row>
    <row r="56542" spans="1:4">
      <c r="A56542" s="70">
        <v>61689</v>
      </c>
      <c r="B56542" s="12">
        <v>705</v>
      </c>
      <c r="C56542" s="12">
        <v>0</v>
      </c>
      <c r="D56542" s="71">
        <f>IF(MOD(COUNT(B$8:B56542),ROUND($B$5,0))=0,D56541+1,D56541)</f>
        <v>8</v>
      </c>
    </row>
    <row r="56543" spans="1:4">
      <c r="A56543" s="70">
        <v>65433</v>
      </c>
      <c r="B56543" s="12">
        <v>705</v>
      </c>
      <c r="C56543" s="12">
        <v>0</v>
      </c>
      <c r="D56543" s="71">
        <f>IF(MOD(COUNT(B$8:B56543),ROUND($B$5,0))=0,D56542+1,D56542)</f>
        <v>8</v>
      </c>
    </row>
    <row r="56544" spans="1:4">
      <c r="A56544" s="70">
        <v>64995</v>
      </c>
      <c r="B56544" s="12">
        <v>705</v>
      </c>
      <c r="C56544" s="12">
        <v>0</v>
      </c>
      <c r="D56544" s="71">
        <f>IF(MOD(COUNT(B$8:B56544),ROUND($B$5,0))=0,D56543+1,D56543)</f>
        <v>8</v>
      </c>
    </row>
    <row r="56545" spans="1:4">
      <c r="A56545" s="70">
        <v>65794</v>
      </c>
      <c r="B56545" s="12">
        <v>705</v>
      </c>
      <c r="C56545" s="12">
        <v>0</v>
      </c>
      <c r="D56545" s="71">
        <f>IF(MOD(COUNT(B$8:B56545),ROUND($B$5,0))=0,D56544+1,D56544)</f>
        <v>8</v>
      </c>
    </row>
    <row r="56546" spans="1:4">
      <c r="A56546" s="70">
        <v>65519</v>
      </c>
      <c r="B56546" s="12">
        <v>705</v>
      </c>
      <c r="C56546" s="12">
        <v>1</v>
      </c>
      <c r="D56546" s="71">
        <f>IF(MOD(COUNT(B$8:B56546),ROUND($B$5,0))=0,D56545+1,D56545)</f>
        <v>8</v>
      </c>
    </row>
    <row r="56547" spans="1:4">
      <c r="A56547" s="70">
        <v>65468</v>
      </c>
      <c r="B56547" s="12">
        <v>705</v>
      </c>
      <c r="C56547" s="12">
        <v>0</v>
      </c>
      <c r="D56547" s="71">
        <f>IF(MOD(COUNT(B$8:B56547),ROUND($B$5,0))=0,D56546+1,D56546)</f>
        <v>8</v>
      </c>
    </row>
    <row r="56548" spans="1:4">
      <c r="A56548" s="70">
        <v>67011</v>
      </c>
      <c r="B56548" s="12">
        <v>705</v>
      </c>
      <c r="C56548" s="12">
        <v>0</v>
      </c>
      <c r="D56548" s="71">
        <f>IF(MOD(COUNT(B$8:B56548),ROUND($B$5,0))=0,D56547+1,D56547)</f>
        <v>8</v>
      </c>
    </row>
    <row r="56549" spans="1:4">
      <c r="A56549" s="70">
        <v>70099</v>
      </c>
      <c r="B56549" s="12">
        <v>705</v>
      </c>
      <c r="C56549" s="12">
        <v>0</v>
      </c>
      <c r="D56549" s="71">
        <f>IF(MOD(COUNT(B$8:B56549),ROUND($B$5,0))=0,D56548+1,D56548)</f>
        <v>8</v>
      </c>
    </row>
    <row r="56550" spans="1:4">
      <c r="A56550" s="70">
        <v>70356</v>
      </c>
      <c r="B56550" s="12">
        <v>705</v>
      </c>
      <c r="C56550" s="12">
        <v>1</v>
      </c>
      <c r="D56550" s="71">
        <f>IF(MOD(COUNT(B$8:B56550),ROUND($B$5,0))=0,D56549+1,D56549)</f>
        <v>8</v>
      </c>
    </row>
    <row r="56551" spans="1:4">
      <c r="A56551" s="70">
        <v>70759</v>
      </c>
      <c r="B56551" s="12">
        <v>705</v>
      </c>
      <c r="C56551" s="12">
        <v>0</v>
      </c>
      <c r="D56551" s="71">
        <f>IF(MOD(COUNT(B$8:B56551),ROUND($B$5,0))=0,D56550+1,D56550)</f>
        <v>8</v>
      </c>
    </row>
    <row r="56552" spans="1:4">
      <c r="A56552" s="70">
        <v>71700</v>
      </c>
      <c r="B56552" s="12">
        <v>705</v>
      </c>
      <c r="C56552" s="12">
        <v>0</v>
      </c>
      <c r="D56552" s="71">
        <f>IF(MOD(COUNT(B$8:B56552),ROUND($B$5,0))=0,D56551+1,D56551)</f>
        <v>8</v>
      </c>
    </row>
    <row r="56553" spans="1:4">
      <c r="A56553" s="70">
        <v>72961</v>
      </c>
      <c r="B56553" s="12">
        <v>705</v>
      </c>
      <c r="C56553" s="12">
        <v>0</v>
      </c>
      <c r="D56553" s="71">
        <f>IF(MOD(COUNT(B$8:B56553),ROUND($B$5,0))=0,D56552+1,D56552)</f>
        <v>8</v>
      </c>
    </row>
    <row r="56554" spans="1:4">
      <c r="A56554" s="70">
        <v>36426</v>
      </c>
      <c r="B56554" s="12">
        <v>705</v>
      </c>
      <c r="C56554" s="12">
        <v>0</v>
      </c>
      <c r="D56554" s="71">
        <f>IF(MOD(COUNT(B$8:B56554),ROUND($B$5,0))=0,D56553+1,D56553)</f>
        <v>8</v>
      </c>
    </row>
    <row r="56555" spans="1:4">
      <c r="A56555" s="70">
        <v>74811</v>
      </c>
      <c r="B56555" s="12">
        <v>705</v>
      </c>
      <c r="C56555" s="12">
        <v>0</v>
      </c>
      <c r="D56555" s="71">
        <f>IF(MOD(COUNT(B$8:B56555),ROUND($B$5,0))=0,D56554+1,D56554)</f>
        <v>8</v>
      </c>
    </row>
    <row r="56556" spans="1:4">
      <c r="A56556" s="70">
        <v>75503</v>
      </c>
      <c r="B56556" s="12">
        <v>705</v>
      </c>
      <c r="C56556" s="12">
        <v>0</v>
      </c>
      <c r="D56556" s="71">
        <f>IF(MOD(COUNT(B$8:B56556),ROUND($B$5,0))=0,D56555+1,D56555)</f>
        <v>8</v>
      </c>
    </row>
    <row r="56557" spans="1:4">
      <c r="A56557" s="70">
        <v>76361</v>
      </c>
      <c r="B56557" s="12">
        <v>705</v>
      </c>
      <c r="C56557" s="12">
        <v>0</v>
      </c>
      <c r="D56557" s="71">
        <f>IF(MOD(COUNT(B$8:B56557),ROUND($B$5,0))=0,D56556+1,D56556)</f>
        <v>8</v>
      </c>
    </row>
    <row r="56558" spans="1:4">
      <c r="A56558" s="70">
        <v>77532</v>
      </c>
      <c r="B56558" s="12">
        <v>705</v>
      </c>
      <c r="C56558" s="12">
        <v>0</v>
      </c>
      <c r="D56558" s="71">
        <f>IF(MOD(COUNT(B$8:B56558),ROUND($B$5,0))=0,D56557+1,D56557)</f>
        <v>8</v>
      </c>
    </row>
    <row r="56559" spans="1:4">
      <c r="A56559" s="70">
        <v>78559</v>
      </c>
      <c r="B56559" s="12">
        <v>705</v>
      </c>
      <c r="C56559" s="12">
        <v>0</v>
      </c>
      <c r="D56559" s="71">
        <f>IF(MOD(COUNT(B$8:B56559),ROUND($B$5,0))=0,D56558+1,D56558)</f>
        <v>8</v>
      </c>
    </row>
    <row r="56560" spans="1:4">
      <c r="A56560" s="70">
        <v>78392</v>
      </c>
      <c r="B56560" s="12">
        <v>705</v>
      </c>
      <c r="C56560" s="12">
        <v>0</v>
      </c>
      <c r="D56560" s="71">
        <f>IF(MOD(COUNT(B$8:B56560),ROUND($B$5,0))=0,D56559+1,D56559)</f>
        <v>8</v>
      </c>
    </row>
    <row r="56561" spans="1:4">
      <c r="A56561" s="70">
        <v>79685</v>
      </c>
      <c r="B56561" s="12">
        <v>705</v>
      </c>
      <c r="C56561" s="12">
        <v>0</v>
      </c>
      <c r="D56561" s="71">
        <f>IF(MOD(COUNT(B$8:B56561),ROUND($B$5,0))=0,D56560+1,D56560)</f>
        <v>8</v>
      </c>
    </row>
    <row r="56562" spans="1:4">
      <c r="A56562" s="70">
        <v>80123</v>
      </c>
      <c r="B56562" s="12">
        <v>705</v>
      </c>
      <c r="C56562" s="12">
        <v>0</v>
      </c>
      <c r="D56562" s="71">
        <f>IF(MOD(COUNT(B$8:B56562),ROUND($B$5,0))=0,D56561+1,D56561)</f>
        <v>8</v>
      </c>
    </row>
    <row r="56563" spans="1:4">
      <c r="A56563" s="70">
        <v>80226</v>
      </c>
      <c r="B56563" s="12">
        <v>705</v>
      </c>
      <c r="C56563" s="12">
        <v>0</v>
      </c>
      <c r="D56563" s="71">
        <f>IF(MOD(COUNT(B$8:B56563),ROUND($B$5,0))=0,D56562+1,D56562)</f>
        <v>8</v>
      </c>
    </row>
    <row r="56564" spans="1:4">
      <c r="A56564" s="70">
        <v>80632</v>
      </c>
      <c r="B56564" s="12">
        <v>705</v>
      </c>
      <c r="C56564" s="12">
        <v>1</v>
      </c>
      <c r="D56564" s="71">
        <f>IF(MOD(COUNT(B$8:B56564),ROUND($B$5,0))=0,D56563+1,D56563)</f>
        <v>8</v>
      </c>
    </row>
    <row r="56565" spans="1:4">
      <c r="A56565" s="70">
        <v>80967</v>
      </c>
      <c r="B56565" s="12">
        <v>705</v>
      </c>
      <c r="C56565" s="12">
        <v>0</v>
      </c>
      <c r="D56565" s="71">
        <f>IF(MOD(COUNT(B$8:B56565),ROUND($B$5,0))=0,D56564+1,D56564)</f>
        <v>8</v>
      </c>
    </row>
    <row r="56566" spans="1:4">
      <c r="A56566" s="70">
        <v>82590</v>
      </c>
      <c r="B56566" s="12">
        <v>705</v>
      </c>
      <c r="C56566" s="12">
        <v>0</v>
      </c>
      <c r="D56566" s="71">
        <f>IF(MOD(COUNT(B$8:B56566),ROUND($B$5,0))=0,D56565+1,D56565)</f>
        <v>8</v>
      </c>
    </row>
    <row r="56567" spans="1:4">
      <c r="A56567" s="70">
        <v>90162</v>
      </c>
      <c r="B56567" s="12">
        <v>705</v>
      </c>
      <c r="C56567" s="12">
        <v>1</v>
      </c>
      <c r="D56567" s="71">
        <f>IF(MOD(COUNT(B$8:B56567),ROUND($B$5,0))=0,D56566+1,D56566)</f>
        <v>8</v>
      </c>
    </row>
    <row r="56568" spans="1:4">
      <c r="A56568" s="70">
        <v>92516</v>
      </c>
      <c r="B56568" s="12">
        <v>705</v>
      </c>
      <c r="C56568" s="12">
        <v>0</v>
      </c>
      <c r="D56568" s="71">
        <f>IF(MOD(COUNT(B$8:B56568),ROUND($B$5,0))=0,D56567+1,D56567)</f>
        <v>8</v>
      </c>
    </row>
    <row r="56569" spans="1:4">
      <c r="A56569" s="70">
        <v>95497</v>
      </c>
      <c r="B56569" s="12">
        <v>705</v>
      </c>
      <c r="C56569" s="12">
        <v>0</v>
      </c>
      <c r="D56569" s="71">
        <f>IF(MOD(COUNT(B$8:B56569),ROUND($B$5,0))=0,D56568+1,D56568)</f>
        <v>8</v>
      </c>
    </row>
    <row r="56570" spans="1:4">
      <c r="A56570" s="70">
        <v>95429</v>
      </c>
      <c r="B56570" s="12">
        <v>705</v>
      </c>
      <c r="C56570" s="12">
        <v>1</v>
      </c>
      <c r="D56570" s="71">
        <f>IF(MOD(COUNT(B$8:B56570),ROUND($B$5,0))=0,D56569+1,D56569)</f>
        <v>8</v>
      </c>
    </row>
    <row r="56571" spans="1:4">
      <c r="A56571" s="70">
        <v>96985</v>
      </c>
      <c r="B56571" s="12">
        <v>705</v>
      </c>
      <c r="C56571" s="12">
        <v>0</v>
      </c>
      <c r="D56571" s="71">
        <f>IF(MOD(COUNT(B$8:B56571),ROUND($B$5,0))=0,D56570+1,D56570)</f>
        <v>8</v>
      </c>
    </row>
    <row r="56572" spans="1:4">
      <c r="A56572" s="70">
        <v>97892</v>
      </c>
      <c r="B56572" s="12">
        <v>705</v>
      </c>
      <c r="C56572" s="12">
        <v>0</v>
      </c>
      <c r="D56572" s="71">
        <f>IF(MOD(COUNT(B$8:B56572),ROUND($B$5,0))=0,D56571+1,D56571)</f>
        <v>8</v>
      </c>
    </row>
    <row r="56573" spans="1:4">
      <c r="A56573" s="70">
        <v>98733</v>
      </c>
      <c r="B56573" s="12">
        <v>705</v>
      </c>
      <c r="C56573" s="12">
        <v>1</v>
      </c>
      <c r="D56573" s="71">
        <f>IF(MOD(COUNT(B$8:B56573),ROUND($B$5,0))=0,D56572+1,D56572)</f>
        <v>8</v>
      </c>
    </row>
    <row r="56574" spans="1:4">
      <c r="A56574" s="70">
        <v>100350</v>
      </c>
      <c r="B56574" s="12">
        <v>705</v>
      </c>
      <c r="C56574" s="12">
        <v>0</v>
      </c>
      <c r="D56574" s="71">
        <f>IF(MOD(COUNT(B$8:B56574),ROUND($B$5,0))=0,D56573+1,D56573)</f>
        <v>8</v>
      </c>
    </row>
    <row r="56575" spans="1:4">
      <c r="A56575" s="70">
        <v>100846</v>
      </c>
      <c r="B56575" s="12">
        <v>705</v>
      </c>
      <c r="C56575" s="12">
        <v>0</v>
      </c>
      <c r="D56575" s="71">
        <f>IF(MOD(COUNT(B$8:B56575),ROUND($B$5,0))=0,D56574+1,D56574)</f>
        <v>8</v>
      </c>
    </row>
    <row r="56576" spans="1:4">
      <c r="A56576" s="70">
        <v>101114</v>
      </c>
      <c r="B56576" s="12">
        <v>705</v>
      </c>
      <c r="C56576" s="12">
        <v>0</v>
      </c>
      <c r="D56576" s="71">
        <f>IF(MOD(COUNT(B$8:B56576),ROUND($B$5,0))=0,D56575+1,D56575)</f>
        <v>8</v>
      </c>
    </row>
    <row r="56577" spans="1:4">
      <c r="A56577" s="70">
        <v>100869</v>
      </c>
      <c r="B56577" s="12">
        <v>705</v>
      </c>
      <c r="C56577" s="12">
        <v>0</v>
      </c>
      <c r="D56577" s="71">
        <f>IF(MOD(COUNT(B$8:B56577),ROUND($B$5,0))=0,D56576+1,D56576)</f>
        <v>8</v>
      </c>
    </row>
    <row r="56578" spans="1:4">
      <c r="A56578" s="70">
        <v>101962</v>
      </c>
      <c r="B56578" s="12">
        <v>705</v>
      </c>
      <c r="C56578" s="12">
        <v>0</v>
      </c>
      <c r="D56578" s="71">
        <f>IF(MOD(COUNT(B$8:B56578),ROUND($B$5,0))=0,D56577+1,D56577)</f>
        <v>8</v>
      </c>
    </row>
    <row r="56579" spans="1:4">
      <c r="A56579" s="70">
        <v>104273</v>
      </c>
      <c r="B56579" s="12">
        <v>705</v>
      </c>
      <c r="C56579" s="12">
        <v>0</v>
      </c>
      <c r="D56579" s="71">
        <f>IF(MOD(COUNT(B$8:B56579),ROUND($B$5,0))=0,D56578+1,D56578)</f>
        <v>8</v>
      </c>
    </row>
    <row r="56580" spans="1:4">
      <c r="A56580" s="70">
        <v>104344</v>
      </c>
      <c r="B56580" s="12">
        <v>705</v>
      </c>
      <c r="C56580" s="12">
        <v>0</v>
      </c>
      <c r="D56580" s="71">
        <f>IF(MOD(COUNT(B$8:B56580),ROUND($B$5,0))=0,D56579+1,D56579)</f>
        <v>8</v>
      </c>
    </row>
    <row r="56581" spans="1:4">
      <c r="A56581" s="70">
        <v>105987</v>
      </c>
      <c r="B56581" s="12">
        <v>705</v>
      </c>
      <c r="C56581" s="12">
        <v>0</v>
      </c>
      <c r="D56581" s="71">
        <f>IF(MOD(COUNT(B$8:B56581),ROUND($B$5,0))=0,D56580+1,D56580)</f>
        <v>8</v>
      </c>
    </row>
    <row r="56582" spans="1:4">
      <c r="A56582" s="70">
        <v>105242</v>
      </c>
      <c r="B56582" s="12">
        <v>705</v>
      </c>
      <c r="C56582" s="12">
        <v>0</v>
      </c>
      <c r="D56582" s="71">
        <f>IF(MOD(COUNT(B$8:B56582),ROUND($B$5,0))=0,D56581+1,D56581)</f>
        <v>8</v>
      </c>
    </row>
    <row r="56583" spans="1:4">
      <c r="A56583" s="70">
        <v>137535</v>
      </c>
      <c r="B56583" s="12">
        <v>705</v>
      </c>
      <c r="C56583" s="12">
        <v>0</v>
      </c>
      <c r="D56583" s="71">
        <f>IF(MOD(COUNT(B$8:B56583),ROUND($B$5,0))=0,D56582+1,D56582)</f>
        <v>8</v>
      </c>
    </row>
    <row r="56584" spans="1:4">
      <c r="A56584" s="70">
        <v>171831</v>
      </c>
      <c r="B56584" s="12">
        <v>706</v>
      </c>
      <c r="C56584" s="12">
        <v>0</v>
      </c>
      <c r="D56584" s="71">
        <f>IF(MOD(COUNT(B$8:B56584),ROUND($B$5,0))=0,D56583+1,D56583)</f>
        <v>8</v>
      </c>
    </row>
    <row r="56585" spans="1:4">
      <c r="A56585" s="70">
        <v>222400</v>
      </c>
      <c r="B56585" s="12">
        <v>706</v>
      </c>
      <c r="C56585" s="12">
        <v>0</v>
      </c>
      <c r="D56585" s="71">
        <f>IF(MOD(COUNT(B$8:B56585),ROUND($B$5,0))=0,D56584+1,D56584)</f>
        <v>8</v>
      </c>
    </row>
    <row r="56586" spans="1:4">
      <c r="A56586" s="70">
        <v>224515</v>
      </c>
      <c r="B56586" s="12">
        <v>706</v>
      </c>
      <c r="C56586" s="12">
        <v>0</v>
      </c>
      <c r="D56586" s="71">
        <f>IF(MOD(COUNT(B$8:B56586),ROUND($B$5,0))=0,D56585+1,D56585)</f>
        <v>8</v>
      </c>
    </row>
    <row r="56587" spans="1:4">
      <c r="A56587" s="70">
        <v>229627</v>
      </c>
      <c r="B56587" s="12">
        <v>706</v>
      </c>
      <c r="C56587" s="12">
        <v>0</v>
      </c>
      <c r="D56587" s="71">
        <f>IF(MOD(COUNT(B$8:B56587),ROUND($B$5,0))=0,D56586+1,D56586)</f>
        <v>8</v>
      </c>
    </row>
    <row r="56588" spans="1:4">
      <c r="A56588" s="70">
        <v>230549</v>
      </c>
      <c r="B56588" s="12">
        <v>706</v>
      </c>
      <c r="C56588" s="12">
        <v>0</v>
      </c>
      <c r="D56588" s="71">
        <f>IF(MOD(COUNT(B$8:B56588),ROUND($B$5,0))=0,D56587+1,D56587)</f>
        <v>8</v>
      </c>
    </row>
    <row r="56589" spans="1:4">
      <c r="A56589" s="70">
        <v>231862</v>
      </c>
      <c r="B56589" s="12">
        <v>706</v>
      </c>
      <c r="C56589" s="12">
        <v>0</v>
      </c>
      <c r="D56589" s="71">
        <f>IF(MOD(COUNT(B$8:B56589),ROUND($B$5,0))=0,D56588+1,D56588)</f>
        <v>8</v>
      </c>
    </row>
    <row r="56590" spans="1:4">
      <c r="A56590" s="70">
        <v>232810</v>
      </c>
      <c r="B56590" s="12">
        <v>706</v>
      </c>
      <c r="C56590" s="12">
        <v>0</v>
      </c>
      <c r="D56590" s="71">
        <f>IF(MOD(COUNT(B$8:B56590),ROUND($B$5,0))=0,D56589+1,D56589)</f>
        <v>8</v>
      </c>
    </row>
    <row r="56591" spans="1:4">
      <c r="A56591" s="70">
        <v>232632</v>
      </c>
      <c r="B56591" s="12">
        <v>706</v>
      </c>
      <c r="C56591" s="12">
        <v>0</v>
      </c>
      <c r="D56591" s="71">
        <f>IF(MOD(COUNT(B$8:B56591),ROUND($B$5,0))=0,D56590+1,D56590)</f>
        <v>8</v>
      </c>
    </row>
    <row r="56592" spans="1:4">
      <c r="A56592" s="70">
        <v>232622</v>
      </c>
      <c r="B56592" s="12">
        <v>706</v>
      </c>
      <c r="C56592" s="12">
        <v>0</v>
      </c>
      <c r="D56592" s="71">
        <f>IF(MOD(COUNT(B$8:B56592),ROUND($B$5,0))=0,D56591+1,D56591)</f>
        <v>8</v>
      </c>
    </row>
    <row r="56593" spans="1:4">
      <c r="A56593" s="70">
        <v>234016</v>
      </c>
      <c r="B56593" s="12">
        <v>706</v>
      </c>
      <c r="C56593" s="12">
        <v>0</v>
      </c>
      <c r="D56593" s="71">
        <f>IF(MOD(COUNT(B$8:B56593),ROUND($B$5,0))=0,D56592+1,D56592)</f>
        <v>8</v>
      </c>
    </row>
    <row r="56594" spans="1:4">
      <c r="A56594" s="70">
        <v>237044</v>
      </c>
      <c r="B56594" s="12">
        <v>706</v>
      </c>
      <c r="C56594" s="12">
        <v>0</v>
      </c>
      <c r="D56594" s="71">
        <f>IF(MOD(COUNT(B$8:B56594),ROUND($B$5,0))=0,D56593+1,D56593)</f>
        <v>8</v>
      </c>
    </row>
    <row r="56595" spans="1:4">
      <c r="A56595" s="70">
        <v>237362</v>
      </c>
      <c r="B56595" s="12">
        <v>706</v>
      </c>
      <c r="C56595" s="12">
        <v>0</v>
      </c>
      <c r="D56595" s="71">
        <f>IF(MOD(COUNT(B$8:B56595),ROUND($B$5,0))=0,D56594+1,D56594)</f>
        <v>8</v>
      </c>
    </row>
    <row r="56596" spans="1:4">
      <c r="A56596" s="70">
        <v>241975</v>
      </c>
      <c r="B56596" s="12">
        <v>706</v>
      </c>
      <c r="C56596" s="12">
        <v>0</v>
      </c>
      <c r="D56596" s="71">
        <f>IF(MOD(COUNT(B$8:B56596),ROUND($B$5,0))=0,D56595+1,D56595)</f>
        <v>8</v>
      </c>
    </row>
    <row r="56597" spans="1:4">
      <c r="A56597" s="70">
        <v>242659</v>
      </c>
      <c r="B56597" s="12">
        <v>706</v>
      </c>
      <c r="C56597" s="12">
        <v>0</v>
      </c>
      <c r="D56597" s="71">
        <f>IF(MOD(COUNT(B$8:B56597),ROUND($B$5,0))=0,D56596+1,D56596)</f>
        <v>8</v>
      </c>
    </row>
    <row r="56598" spans="1:4">
      <c r="A56598" s="70">
        <v>242586</v>
      </c>
      <c r="B56598" s="12">
        <v>706</v>
      </c>
      <c r="C56598" s="12">
        <v>0</v>
      </c>
      <c r="D56598" s="71">
        <f>IF(MOD(COUNT(B$8:B56598),ROUND($B$5,0))=0,D56597+1,D56597)</f>
        <v>8</v>
      </c>
    </row>
    <row r="56599" spans="1:4">
      <c r="A56599" s="70">
        <v>243303</v>
      </c>
      <c r="B56599" s="12">
        <v>706</v>
      </c>
      <c r="C56599" s="12">
        <v>0</v>
      </c>
      <c r="D56599" s="71">
        <f>IF(MOD(COUNT(B$8:B56599),ROUND($B$5,0))=0,D56598+1,D56598)</f>
        <v>8</v>
      </c>
    </row>
    <row r="56600" spans="1:4">
      <c r="A56600" s="70">
        <v>244301</v>
      </c>
      <c r="B56600" s="12">
        <v>706</v>
      </c>
      <c r="C56600" s="12">
        <v>0</v>
      </c>
      <c r="D56600" s="71">
        <f>IF(MOD(COUNT(B$8:B56600),ROUND($B$5,0))=0,D56599+1,D56599)</f>
        <v>8</v>
      </c>
    </row>
    <row r="56601" spans="1:4">
      <c r="A56601" s="70">
        <v>245572</v>
      </c>
      <c r="B56601" s="12">
        <v>706</v>
      </c>
      <c r="C56601" s="12">
        <v>0</v>
      </c>
      <c r="D56601" s="71">
        <f>IF(MOD(COUNT(B$8:B56601),ROUND($B$5,0))=0,D56600+1,D56600)</f>
        <v>8</v>
      </c>
    </row>
    <row r="56602" spans="1:4">
      <c r="A56602" s="70">
        <v>249121</v>
      </c>
      <c r="B56602" s="12">
        <v>706</v>
      </c>
      <c r="C56602" s="12">
        <v>0</v>
      </c>
      <c r="D56602" s="71">
        <f>IF(MOD(COUNT(B$8:B56602),ROUND($B$5,0))=0,D56601+1,D56601)</f>
        <v>8</v>
      </c>
    </row>
    <row r="56603" spans="1:4">
      <c r="A56603" s="70">
        <v>250072</v>
      </c>
      <c r="B56603" s="12">
        <v>706</v>
      </c>
      <c r="C56603" s="12">
        <v>0</v>
      </c>
      <c r="D56603" s="71">
        <f>IF(MOD(COUNT(B$8:B56603),ROUND($B$5,0))=0,D56602+1,D56602)</f>
        <v>8</v>
      </c>
    </row>
    <row r="56604" spans="1:4">
      <c r="A56604" s="70">
        <v>251356</v>
      </c>
      <c r="B56604" s="12">
        <v>706</v>
      </c>
      <c r="C56604" s="12">
        <v>0</v>
      </c>
      <c r="D56604" s="71">
        <f>IF(MOD(COUNT(B$8:B56604),ROUND($B$5,0))=0,D56603+1,D56603)</f>
        <v>8</v>
      </c>
    </row>
    <row r="56605" spans="1:4">
      <c r="A56605" s="70">
        <v>254092</v>
      </c>
      <c r="B56605" s="12">
        <v>706</v>
      </c>
      <c r="C56605" s="12">
        <v>0</v>
      </c>
      <c r="D56605" s="71">
        <f>IF(MOD(COUNT(B$8:B56605),ROUND($B$5,0))=0,D56604+1,D56604)</f>
        <v>8</v>
      </c>
    </row>
    <row r="56606" spans="1:4">
      <c r="A56606" s="70">
        <v>261511</v>
      </c>
      <c r="B56606" s="12">
        <v>706</v>
      </c>
      <c r="C56606" s="12">
        <v>0</v>
      </c>
      <c r="D56606" s="71">
        <f>IF(MOD(COUNT(B$8:B56606),ROUND($B$5,0))=0,D56605+1,D56605)</f>
        <v>8</v>
      </c>
    </row>
    <row r="56607" spans="1:4">
      <c r="A56607" s="70">
        <v>262917</v>
      </c>
      <c r="B56607" s="12">
        <v>706</v>
      </c>
      <c r="C56607" s="12">
        <v>0</v>
      </c>
      <c r="D56607" s="71">
        <f>IF(MOD(COUNT(B$8:B56607),ROUND($B$5,0))=0,D56606+1,D56606)</f>
        <v>8</v>
      </c>
    </row>
    <row r="56608" spans="1:4">
      <c r="A56608" s="70">
        <v>263737</v>
      </c>
      <c r="B56608" s="12">
        <v>706</v>
      </c>
      <c r="C56608" s="12">
        <v>0</v>
      </c>
      <c r="D56608" s="71">
        <f>IF(MOD(COUNT(B$8:B56608),ROUND($B$5,0))=0,D56607+1,D56607)</f>
        <v>8</v>
      </c>
    </row>
    <row r="56609" spans="1:4">
      <c r="A56609" s="70">
        <v>265149</v>
      </c>
      <c r="B56609" s="12">
        <v>706</v>
      </c>
      <c r="C56609" s="12">
        <v>0</v>
      </c>
      <c r="D56609" s="71">
        <f>IF(MOD(COUNT(B$8:B56609),ROUND($B$5,0))=0,D56608+1,D56608)</f>
        <v>8</v>
      </c>
    </row>
    <row r="56610" spans="1:4">
      <c r="A56610" s="70">
        <v>265877</v>
      </c>
      <c r="B56610" s="12">
        <v>706</v>
      </c>
      <c r="C56610" s="12">
        <v>0</v>
      </c>
      <c r="D56610" s="71">
        <f>IF(MOD(COUNT(B$8:B56610),ROUND($B$5,0))=0,D56609+1,D56609)</f>
        <v>8</v>
      </c>
    </row>
    <row r="56611" spans="1:4">
      <c r="A56611" s="70">
        <v>268462</v>
      </c>
      <c r="B56611" s="12">
        <v>706</v>
      </c>
      <c r="C56611" s="12">
        <v>0</v>
      </c>
      <c r="D56611" s="71">
        <f>IF(MOD(COUNT(B$8:B56611),ROUND($B$5,0))=0,D56610+1,D56610)</f>
        <v>8</v>
      </c>
    </row>
    <row r="56612" spans="1:4">
      <c r="A56612" s="70">
        <v>269425</v>
      </c>
      <c r="B56612" s="12">
        <v>706</v>
      </c>
      <c r="C56612" s="12">
        <v>0</v>
      </c>
      <c r="D56612" s="71">
        <f>IF(MOD(COUNT(B$8:B56612),ROUND($B$5,0))=0,D56611+1,D56611)</f>
        <v>8</v>
      </c>
    </row>
    <row r="56613" spans="1:4">
      <c r="A56613" s="70">
        <v>269680</v>
      </c>
      <c r="B56613" s="12">
        <v>706</v>
      </c>
      <c r="C56613" s="12">
        <v>1</v>
      </c>
      <c r="D56613" s="71">
        <f>IF(MOD(COUNT(B$8:B56613),ROUND($B$5,0))=0,D56612+1,D56612)</f>
        <v>8</v>
      </c>
    </row>
    <row r="56614" spans="1:4">
      <c r="A56614" s="70">
        <v>16365</v>
      </c>
      <c r="B56614" s="12">
        <v>706</v>
      </c>
      <c r="C56614" s="12">
        <v>0</v>
      </c>
      <c r="D56614" s="71">
        <f>IF(MOD(COUNT(B$8:B56614),ROUND($B$5,0))=0,D56613+1,D56613)</f>
        <v>8</v>
      </c>
    </row>
    <row r="56615" spans="1:4">
      <c r="A56615" s="70">
        <v>15997</v>
      </c>
      <c r="B56615" s="12">
        <v>706</v>
      </c>
      <c r="C56615" s="12">
        <v>0</v>
      </c>
      <c r="D56615" s="71">
        <f>IF(MOD(COUNT(B$8:B56615),ROUND($B$5,0))=0,D56614+1,D56614)</f>
        <v>8</v>
      </c>
    </row>
    <row r="56616" spans="1:4">
      <c r="A56616" s="70">
        <v>19149</v>
      </c>
      <c r="B56616" s="12">
        <v>706</v>
      </c>
      <c r="C56616" s="12">
        <v>0</v>
      </c>
      <c r="D56616" s="71">
        <f>IF(MOD(COUNT(B$8:B56616),ROUND($B$5,0))=0,D56615+1,D56615)</f>
        <v>8</v>
      </c>
    </row>
    <row r="56617" spans="1:4">
      <c r="A56617" s="70">
        <v>21020</v>
      </c>
      <c r="B56617" s="12">
        <v>706</v>
      </c>
      <c r="C56617" s="12">
        <v>0</v>
      </c>
      <c r="D56617" s="71">
        <f>IF(MOD(COUNT(B$8:B56617),ROUND($B$5,0))=0,D56616+1,D56616)</f>
        <v>8</v>
      </c>
    </row>
    <row r="56618" spans="1:4">
      <c r="A56618" s="70">
        <v>21414</v>
      </c>
      <c r="B56618" s="12">
        <v>706</v>
      </c>
      <c r="C56618" s="12">
        <v>0</v>
      </c>
      <c r="D56618" s="71">
        <f>IF(MOD(COUNT(B$8:B56618),ROUND($B$5,0))=0,D56617+1,D56617)</f>
        <v>8</v>
      </c>
    </row>
    <row r="56619" spans="1:4">
      <c r="A56619" s="70">
        <v>22130</v>
      </c>
      <c r="B56619" s="12">
        <v>706</v>
      </c>
      <c r="C56619" s="12">
        <v>0</v>
      </c>
      <c r="D56619" s="71">
        <f>IF(MOD(COUNT(B$8:B56619),ROUND($B$5,0))=0,D56618+1,D56618)</f>
        <v>8</v>
      </c>
    </row>
    <row r="56620" spans="1:4">
      <c r="A56620" s="70">
        <v>22227</v>
      </c>
      <c r="B56620" s="12">
        <v>706</v>
      </c>
      <c r="C56620" s="12">
        <v>0</v>
      </c>
      <c r="D56620" s="71">
        <f>IF(MOD(COUNT(B$8:B56620),ROUND($B$5,0))=0,D56619+1,D56619)</f>
        <v>8</v>
      </c>
    </row>
    <row r="56621" spans="1:4">
      <c r="A56621" s="70">
        <v>23852</v>
      </c>
      <c r="B56621" s="12">
        <v>706</v>
      </c>
      <c r="C56621" s="12">
        <v>0</v>
      </c>
      <c r="D56621" s="71">
        <f>IF(MOD(COUNT(B$8:B56621),ROUND($B$5,0))=0,D56620+1,D56620)</f>
        <v>8</v>
      </c>
    </row>
    <row r="56622" spans="1:4">
      <c r="A56622" s="70">
        <v>25193</v>
      </c>
      <c r="B56622" s="12">
        <v>706</v>
      </c>
      <c r="C56622" s="12">
        <v>0</v>
      </c>
      <c r="D56622" s="71">
        <f>IF(MOD(COUNT(B$8:B56622),ROUND($B$5,0))=0,D56621+1,D56621)</f>
        <v>8</v>
      </c>
    </row>
    <row r="56623" spans="1:4">
      <c r="A56623" s="70">
        <v>28374</v>
      </c>
      <c r="B56623" s="12">
        <v>706</v>
      </c>
      <c r="C56623" s="12">
        <v>0</v>
      </c>
      <c r="D56623" s="71">
        <f>IF(MOD(COUNT(B$8:B56623),ROUND($B$5,0))=0,D56622+1,D56622)</f>
        <v>8</v>
      </c>
    </row>
    <row r="56624" spans="1:4">
      <c r="A56624" s="70">
        <v>28987</v>
      </c>
      <c r="B56624" s="12">
        <v>706</v>
      </c>
      <c r="C56624" s="12">
        <v>0</v>
      </c>
      <c r="D56624" s="71">
        <f>IF(MOD(COUNT(B$8:B56624),ROUND($B$5,0))=0,D56623+1,D56623)</f>
        <v>8</v>
      </c>
    </row>
    <row r="56625" spans="1:4">
      <c r="A56625" s="70">
        <v>29178</v>
      </c>
      <c r="B56625" s="12">
        <v>706</v>
      </c>
      <c r="C56625" s="12">
        <v>0</v>
      </c>
      <c r="D56625" s="71">
        <f>IF(MOD(COUNT(B$8:B56625),ROUND($B$5,0))=0,D56624+1,D56624)</f>
        <v>8</v>
      </c>
    </row>
    <row r="56626" spans="1:4">
      <c r="A56626" s="70">
        <v>32947</v>
      </c>
      <c r="B56626" s="12">
        <v>706</v>
      </c>
      <c r="C56626" s="12">
        <v>0</v>
      </c>
      <c r="D56626" s="71">
        <f>IF(MOD(COUNT(B$8:B56626),ROUND($B$5,0))=0,D56625+1,D56625)</f>
        <v>8</v>
      </c>
    </row>
    <row r="56627" spans="1:4">
      <c r="A56627" s="70">
        <v>32797</v>
      </c>
      <c r="B56627" s="12">
        <v>706</v>
      </c>
      <c r="C56627" s="12">
        <v>0</v>
      </c>
      <c r="D56627" s="71">
        <f>IF(MOD(COUNT(B$8:B56627),ROUND($B$5,0))=0,D56626+1,D56626)</f>
        <v>8</v>
      </c>
    </row>
    <row r="56628" spans="1:4">
      <c r="A56628" s="70">
        <v>33897</v>
      </c>
      <c r="B56628" s="12">
        <v>706</v>
      </c>
      <c r="C56628" s="12">
        <v>0</v>
      </c>
      <c r="D56628" s="71">
        <f>IF(MOD(COUNT(B$8:B56628),ROUND($B$5,0))=0,D56627+1,D56627)</f>
        <v>8</v>
      </c>
    </row>
    <row r="56629" spans="1:4">
      <c r="A56629" s="70">
        <v>34439</v>
      </c>
      <c r="B56629" s="12">
        <v>706</v>
      </c>
      <c r="C56629" s="12">
        <v>0</v>
      </c>
      <c r="D56629" s="71">
        <f>IF(MOD(COUNT(B$8:B56629),ROUND($B$5,0))=0,D56628+1,D56628)</f>
        <v>8</v>
      </c>
    </row>
    <row r="56630" spans="1:4">
      <c r="A56630" s="70">
        <v>34131</v>
      </c>
      <c r="B56630" s="12">
        <v>706</v>
      </c>
      <c r="C56630" s="12">
        <v>0</v>
      </c>
      <c r="D56630" s="71">
        <f>IF(MOD(COUNT(B$8:B56630),ROUND($B$5,0))=0,D56629+1,D56629)</f>
        <v>8</v>
      </c>
    </row>
    <row r="56631" spans="1:4">
      <c r="A56631" s="70">
        <v>34866</v>
      </c>
      <c r="B56631" s="12">
        <v>706</v>
      </c>
      <c r="C56631" s="12">
        <v>0</v>
      </c>
      <c r="D56631" s="71">
        <f>IF(MOD(COUNT(B$8:B56631),ROUND($B$5,0))=0,D56630+1,D56630)</f>
        <v>8</v>
      </c>
    </row>
    <row r="56632" spans="1:4">
      <c r="A56632" s="70">
        <v>36597</v>
      </c>
      <c r="B56632" s="12">
        <v>706</v>
      </c>
      <c r="C56632" s="12">
        <v>0</v>
      </c>
      <c r="D56632" s="71">
        <f>IF(MOD(COUNT(B$8:B56632),ROUND($B$5,0))=0,D56631+1,D56631)</f>
        <v>8</v>
      </c>
    </row>
    <row r="56633" spans="1:4">
      <c r="A56633" s="70">
        <v>36691</v>
      </c>
      <c r="B56633" s="12">
        <v>706</v>
      </c>
      <c r="C56633" s="12">
        <v>0</v>
      </c>
      <c r="D56633" s="71">
        <f>IF(MOD(COUNT(B$8:B56633),ROUND($B$5,0))=0,D56632+1,D56632)</f>
        <v>8</v>
      </c>
    </row>
    <row r="56634" spans="1:4">
      <c r="A56634" s="70">
        <v>39377</v>
      </c>
      <c r="B56634" s="12">
        <v>706</v>
      </c>
      <c r="C56634" s="12">
        <v>0</v>
      </c>
      <c r="D56634" s="71">
        <f>IF(MOD(COUNT(B$8:B56634),ROUND($B$5,0))=0,D56633+1,D56633)</f>
        <v>8</v>
      </c>
    </row>
    <row r="56635" spans="1:4">
      <c r="A56635" s="70">
        <v>39123</v>
      </c>
      <c r="B56635" s="12">
        <v>706</v>
      </c>
      <c r="C56635" s="12">
        <v>0</v>
      </c>
      <c r="D56635" s="71">
        <f>IF(MOD(COUNT(B$8:B56635),ROUND($B$5,0))=0,D56634+1,D56634)</f>
        <v>8</v>
      </c>
    </row>
    <row r="56636" spans="1:4">
      <c r="A56636" s="70">
        <v>47194</v>
      </c>
      <c r="B56636" s="12">
        <v>706</v>
      </c>
      <c r="C56636" s="12">
        <v>0</v>
      </c>
      <c r="D56636" s="71">
        <f>IF(MOD(COUNT(B$8:B56636),ROUND($B$5,0))=0,D56635+1,D56635)</f>
        <v>8</v>
      </c>
    </row>
    <row r="56637" spans="1:4">
      <c r="A56637" s="70">
        <v>50580</v>
      </c>
      <c r="B56637" s="12">
        <v>706</v>
      </c>
      <c r="C56637" s="12">
        <v>0</v>
      </c>
      <c r="D56637" s="71">
        <f>IF(MOD(COUNT(B$8:B56637),ROUND($B$5,0))=0,D56636+1,D56636)</f>
        <v>8</v>
      </c>
    </row>
    <row r="56638" spans="1:4">
      <c r="A56638" s="70">
        <v>51616</v>
      </c>
      <c r="B56638" s="12">
        <v>706</v>
      </c>
      <c r="C56638" s="12">
        <v>0</v>
      </c>
      <c r="D56638" s="71">
        <f>IF(MOD(COUNT(B$8:B56638),ROUND($B$5,0))=0,D56637+1,D56637)</f>
        <v>8</v>
      </c>
    </row>
    <row r="56639" spans="1:4">
      <c r="A56639" s="70">
        <v>53075</v>
      </c>
      <c r="B56639" s="12">
        <v>706</v>
      </c>
      <c r="C56639" s="12">
        <v>0</v>
      </c>
      <c r="D56639" s="71">
        <f>IF(MOD(COUNT(B$8:B56639),ROUND($B$5,0))=0,D56638+1,D56638)</f>
        <v>8</v>
      </c>
    </row>
    <row r="56640" spans="1:4">
      <c r="A56640" s="70">
        <v>53875</v>
      </c>
      <c r="B56640" s="12">
        <v>706</v>
      </c>
      <c r="C56640" s="12">
        <v>0</v>
      </c>
      <c r="D56640" s="71">
        <f>IF(MOD(COUNT(B$8:B56640),ROUND($B$5,0))=0,D56639+1,D56639)</f>
        <v>8</v>
      </c>
    </row>
    <row r="56641" spans="1:4">
      <c r="A56641" s="70">
        <v>53933</v>
      </c>
      <c r="B56641" s="12">
        <v>706</v>
      </c>
      <c r="C56641" s="12">
        <v>0</v>
      </c>
      <c r="D56641" s="71">
        <f>IF(MOD(COUNT(B$8:B56641),ROUND($B$5,0))=0,D56640+1,D56640)</f>
        <v>8</v>
      </c>
    </row>
    <row r="56642" spans="1:4">
      <c r="A56642" s="70">
        <v>54380</v>
      </c>
      <c r="B56642" s="12">
        <v>706</v>
      </c>
      <c r="C56642" s="12">
        <v>0</v>
      </c>
      <c r="D56642" s="71">
        <f>IF(MOD(COUNT(B$8:B56642),ROUND($B$5,0))=0,D56641+1,D56641)</f>
        <v>8</v>
      </c>
    </row>
    <row r="56643" spans="1:4">
      <c r="A56643" s="70">
        <v>53804</v>
      </c>
      <c r="B56643" s="12">
        <v>706</v>
      </c>
      <c r="C56643" s="12">
        <v>0</v>
      </c>
      <c r="D56643" s="71">
        <f>IF(MOD(COUNT(B$8:B56643),ROUND($B$5,0))=0,D56642+1,D56642)</f>
        <v>8</v>
      </c>
    </row>
    <row r="56644" spans="1:4">
      <c r="A56644" s="70">
        <v>54456</v>
      </c>
      <c r="B56644" s="12">
        <v>706</v>
      </c>
      <c r="C56644" s="12">
        <v>0</v>
      </c>
      <c r="D56644" s="71">
        <f>IF(MOD(COUNT(B$8:B56644),ROUND($B$5,0))=0,D56643+1,D56643)</f>
        <v>8</v>
      </c>
    </row>
    <row r="56645" spans="1:4">
      <c r="A56645" s="70">
        <v>58449</v>
      </c>
      <c r="B56645" s="12">
        <v>706</v>
      </c>
      <c r="C56645" s="12">
        <v>0</v>
      </c>
      <c r="D56645" s="71">
        <f>IF(MOD(COUNT(B$8:B56645),ROUND($B$5,0))=0,D56644+1,D56644)</f>
        <v>8</v>
      </c>
    </row>
    <row r="56646" spans="1:4">
      <c r="A56646" s="70">
        <v>58953</v>
      </c>
      <c r="B56646" s="12">
        <v>706</v>
      </c>
      <c r="C56646" s="12">
        <v>0</v>
      </c>
      <c r="D56646" s="71">
        <f>IF(MOD(COUNT(B$8:B56646),ROUND($B$5,0))=0,D56645+1,D56645)</f>
        <v>8</v>
      </c>
    </row>
    <row r="56647" spans="1:4">
      <c r="A56647" s="70">
        <v>59486</v>
      </c>
      <c r="B56647" s="12">
        <v>706</v>
      </c>
      <c r="C56647" s="12">
        <v>0</v>
      </c>
      <c r="D56647" s="71">
        <f>IF(MOD(COUNT(B$8:B56647),ROUND($B$5,0))=0,D56646+1,D56646)</f>
        <v>8</v>
      </c>
    </row>
    <row r="56648" spans="1:4">
      <c r="A56648" s="70">
        <v>59094</v>
      </c>
      <c r="B56648" s="12">
        <v>706</v>
      </c>
      <c r="C56648" s="12">
        <v>0</v>
      </c>
      <c r="D56648" s="71">
        <f>IF(MOD(COUNT(B$8:B56648),ROUND($B$5,0))=0,D56647+1,D56647)</f>
        <v>8</v>
      </c>
    </row>
    <row r="56649" spans="1:4">
      <c r="A56649" s="70">
        <v>62601</v>
      </c>
      <c r="B56649" s="12">
        <v>706</v>
      </c>
      <c r="C56649" s="12">
        <v>1</v>
      </c>
      <c r="D56649" s="71">
        <f>IF(MOD(COUNT(B$8:B56649),ROUND($B$5,0))=0,D56648+1,D56648)</f>
        <v>8</v>
      </c>
    </row>
    <row r="56650" spans="1:4">
      <c r="A56650" s="70">
        <v>61661</v>
      </c>
      <c r="B56650" s="12">
        <v>706</v>
      </c>
      <c r="C56650" s="12">
        <v>0</v>
      </c>
      <c r="D56650" s="71">
        <f>IF(MOD(COUNT(B$8:B56650),ROUND($B$5,0))=0,D56649+1,D56649)</f>
        <v>8</v>
      </c>
    </row>
    <row r="56651" spans="1:4">
      <c r="A56651" s="70">
        <v>61785</v>
      </c>
      <c r="B56651" s="12">
        <v>706</v>
      </c>
      <c r="C56651" s="12">
        <v>0</v>
      </c>
      <c r="D56651" s="71">
        <f>IF(MOD(COUNT(B$8:B56651),ROUND($B$5,0))=0,D56650+1,D56650)</f>
        <v>8</v>
      </c>
    </row>
    <row r="56652" spans="1:4">
      <c r="A56652" s="70">
        <v>62322</v>
      </c>
      <c r="B56652" s="12">
        <v>706</v>
      </c>
      <c r="C56652" s="12">
        <v>0</v>
      </c>
      <c r="D56652" s="71">
        <f>IF(MOD(COUNT(B$8:B56652),ROUND($B$5,0))=0,D56651+1,D56651)</f>
        <v>8</v>
      </c>
    </row>
    <row r="56653" spans="1:4">
      <c r="A56653" s="70">
        <v>62259</v>
      </c>
      <c r="B56653" s="12">
        <v>706</v>
      </c>
      <c r="C56653" s="12">
        <v>0</v>
      </c>
      <c r="D56653" s="71">
        <f>IF(MOD(COUNT(B$8:B56653),ROUND($B$5,0))=0,D56652+1,D56652)</f>
        <v>8</v>
      </c>
    </row>
    <row r="56654" spans="1:4">
      <c r="A56654" s="70">
        <v>63017</v>
      </c>
      <c r="B56654" s="12">
        <v>706</v>
      </c>
      <c r="C56654" s="12">
        <v>0</v>
      </c>
      <c r="D56654" s="71">
        <f>IF(MOD(COUNT(B$8:B56654),ROUND($B$5,0))=0,D56653+1,D56653)</f>
        <v>8</v>
      </c>
    </row>
    <row r="56655" spans="1:4">
      <c r="A56655" s="70">
        <v>64145</v>
      </c>
      <c r="B56655" s="12">
        <v>706</v>
      </c>
      <c r="C56655" s="12">
        <v>0</v>
      </c>
      <c r="D56655" s="71">
        <f>IF(MOD(COUNT(B$8:B56655),ROUND($B$5,0))=0,D56654+1,D56654)</f>
        <v>8</v>
      </c>
    </row>
    <row r="56656" spans="1:4">
      <c r="A56656" s="70">
        <v>64434</v>
      </c>
      <c r="B56656" s="12">
        <v>706</v>
      </c>
      <c r="C56656" s="12">
        <v>0</v>
      </c>
      <c r="D56656" s="71">
        <f>IF(MOD(COUNT(B$8:B56656),ROUND($B$5,0))=0,D56655+1,D56655)</f>
        <v>8</v>
      </c>
    </row>
    <row r="56657" spans="1:4">
      <c r="A56657" s="70">
        <v>65246</v>
      </c>
      <c r="B56657" s="12">
        <v>706</v>
      </c>
      <c r="C56657" s="12">
        <v>0</v>
      </c>
      <c r="D56657" s="71">
        <f>IF(MOD(COUNT(B$8:B56657),ROUND($B$5,0))=0,D56656+1,D56656)</f>
        <v>8</v>
      </c>
    </row>
    <row r="56658" spans="1:4">
      <c r="A56658" s="70">
        <v>67792</v>
      </c>
      <c r="B56658" s="12">
        <v>706</v>
      </c>
      <c r="C56658" s="12">
        <v>0</v>
      </c>
      <c r="D56658" s="71">
        <f>IF(MOD(COUNT(B$8:B56658),ROUND($B$5,0))=0,D56657+1,D56657)</f>
        <v>8</v>
      </c>
    </row>
    <row r="56659" spans="1:4">
      <c r="A56659" s="70">
        <v>70709</v>
      </c>
      <c r="B56659" s="12">
        <v>706</v>
      </c>
      <c r="C56659" s="12">
        <v>0</v>
      </c>
      <c r="D56659" s="71">
        <f>IF(MOD(COUNT(B$8:B56659),ROUND($B$5,0))=0,D56658+1,D56658)</f>
        <v>8</v>
      </c>
    </row>
    <row r="56660" spans="1:4">
      <c r="A56660" s="70">
        <v>70448</v>
      </c>
      <c r="B56660" s="12">
        <v>706</v>
      </c>
      <c r="C56660" s="12">
        <v>0</v>
      </c>
      <c r="D56660" s="71">
        <f>IF(MOD(COUNT(B$8:B56660),ROUND($B$5,0))=0,D56659+1,D56659)</f>
        <v>8</v>
      </c>
    </row>
    <row r="56661" spans="1:4">
      <c r="A56661" s="70">
        <v>71751</v>
      </c>
      <c r="B56661" s="12">
        <v>706</v>
      </c>
      <c r="C56661" s="12">
        <v>0</v>
      </c>
      <c r="D56661" s="71">
        <f>IF(MOD(COUNT(B$8:B56661),ROUND($B$5,0))=0,D56660+1,D56660)</f>
        <v>8</v>
      </c>
    </row>
    <row r="56662" spans="1:4">
      <c r="A56662" s="70">
        <v>73542</v>
      </c>
      <c r="B56662" s="12">
        <v>706</v>
      </c>
      <c r="C56662" s="12">
        <v>0</v>
      </c>
      <c r="D56662" s="71">
        <f>IF(MOD(COUNT(B$8:B56662),ROUND($B$5,0))=0,D56661+1,D56661)</f>
        <v>8</v>
      </c>
    </row>
    <row r="56663" spans="1:4">
      <c r="A56663" s="70">
        <v>73617</v>
      </c>
      <c r="B56663" s="12">
        <v>706</v>
      </c>
      <c r="C56663" s="12">
        <v>0</v>
      </c>
      <c r="D56663" s="71">
        <f>IF(MOD(COUNT(B$8:B56663),ROUND($B$5,0))=0,D56662+1,D56662)</f>
        <v>8</v>
      </c>
    </row>
    <row r="56664" spans="1:4">
      <c r="A56664" s="70">
        <v>73705</v>
      </c>
      <c r="B56664" s="12">
        <v>706</v>
      </c>
      <c r="C56664" s="12">
        <v>0</v>
      </c>
      <c r="D56664" s="71">
        <f>IF(MOD(COUNT(B$8:B56664),ROUND($B$5,0))=0,D56663+1,D56663)</f>
        <v>8</v>
      </c>
    </row>
    <row r="56665" spans="1:4">
      <c r="A56665" s="70">
        <v>74217</v>
      </c>
      <c r="B56665" s="12">
        <v>706</v>
      </c>
      <c r="C56665" s="12">
        <v>0</v>
      </c>
      <c r="D56665" s="71">
        <f>IF(MOD(COUNT(B$8:B56665),ROUND($B$5,0))=0,D56664+1,D56664)</f>
        <v>8</v>
      </c>
    </row>
    <row r="56666" spans="1:4">
      <c r="A56666" s="70">
        <v>74811</v>
      </c>
      <c r="B56666" s="12">
        <v>706</v>
      </c>
      <c r="C56666" s="12">
        <v>0</v>
      </c>
      <c r="D56666" s="71">
        <f>IF(MOD(COUNT(B$8:B56666),ROUND($B$5,0))=0,D56665+1,D56665)</f>
        <v>8</v>
      </c>
    </row>
    <row r="56667" spans="1:4">
      <c r="A56667" s="70">
        <v>74852</v>
      </c>
      <c r="B56667" s="12">
        <v>706</v>
      </c>
      <c r="C56667" s="12">
        <v>0</v>
      </c>
      <c r="D56667" s="71">
        <f>IF(MOD(COUNT(B$8:B56667),ROUND($B$5,0))=0,D56666+1,D56666)</f>
        <v>8</v>
      </c>
    </row>
    <row r="56668" spans="1:4">
      <c r="A56668" s="70">
        <v>75302</v>
      </c>
      <c r="B56668" s="12">
        <v>706</v>
      </c>
      <c r="C56668" s="12">
        <v>0</v>
      </c>
      <c r="D56668" s="71">
        <f>IF(MOD(COUNT(B$8:B56668),ROUND($B$5,0))=0,D56667+1,D56667)</f>
        <v>8</v>
      </c>
    </row>
    <row r="56669" spans="1:4">
      <c r="A56669" s="70">
        <v>75736</v>
      </c>
      <c r="B56669" s="12">
        <v>706</v>
      </c>
      <c r="C56669" s="12">
        <v>0</v>
      </c>
      <c r="D56669" s="71">
        <f>IF(MOD(COUNT(B$8:B56669),ROUND($B$5,0))=0,D56668+1,D56668)</f>
        <v>8</v>
      </c>
    </row>
    <row r="56670" spans="1:4">
      <c r="A56670" s="70">
        <v>76379</v>
      </c>
      <c r="B56670" s="12">
        <v>706</v>
      </c>
      <c r="C56670" s="12">
        <v>0</v>
      </c>
      <c r="D56670" s="71">
        <f>IF(MOD(COUNT(B$8:B56670),ROUND($B$5,0))=0,D56669+1,D56669)</f>
        <v>8</v>
      </c>
    </row>
    <row r="56671" spans="1:4">
      <c r="A56671" s="70">
        <v>78756</v>
      </c>
      <c r="B56671" s="12">
        <v>706</v>
      </c>
      <c r="C56671" s="12">
        <v>0</v>
      </c>
      <c r="D56671" s="71">
        <f>IF(MOD(COUNT(B$8:B56671),ROUND($B$5,0))=0,D56670+1,D56670)</f>
        <v>8</v>
      </c>
    </row>
    <row r="56672" spans="1:4">
      <c r="A56672" s="70">
        <v>78991</v>
      </c>
      <c r="B56672" s="12">
        <v>706</v>
      </c>
      <c r="C56672" s="12">
        <v>0</v>
      </c>
      <c r="D56672" s="71">
        <f>IF(MOD(COUNT(B$8:B56672),ROUND($B$5,0))=0,D56671+1,D56671)</f>
        <v>8</v>
      </c>
    </row>
    <row r="56673" spans="1:4">
      <c r="A56673" s="70">
        <v>80514</v>
      </c>
      <c r="B56673" s="12">
        <v>706</v>
      </c>
      <c r="C56673" s="12">
        <v>0</v>
      </c>
      <c r="D56673" s="71">
        <f>IF(MOD(COUNT(B$8:B56673),ROUND($B$5,0))=0,D56672+1,D56672)</f>
        <v>8</v>
      </c>
    </row>
    <row r="56674" spans="1:4">
      <c r="A56674" s="70">
        <v>80632</v>
      </c>
      <c r="B56674" s="12">
        <v>706</v>
      </c>
      <c r="C56674" s="12">
        <v>1</v>
      </c>
      <c r="D56674" s="71">
        <f>IF(MOD(COUNT(B$8:B56674),ROUND($B$5,0))=0,D56673+1,D56673)</f>
        <v>8</v>
      </c>
    </row>
    <row r="56675" spans="1:4">
      <c r="A56675" s="70">
        <v>82675</v>
      </c>
      <c r="B56675" s="12">
        <v>706</v>
      </c>
      <c r="C56675" s="12">
        <v>0</v>
      </c>
      <c r="D56675" s="71">
        <f>IF(MOD(COUNT(B$8:B56675),ROUND($B$5,0))=0,D56674+1,D56674)</f>
        <v>8</v>
      </c>
    </row>
    <row r="56676" spans="1:4">
      <c r="A56676" s="70">
        <v>83223</v>
      </c>
      <c r="B56676" s="12">
        <v>706</v>
      </c>
      <c r="C56676" s="12">
        <v>0</v>
      </c>
      <c r="D56676" s="71">
        <f>IF(MOD(COUNT(B$8:B56676),ROUND($B$5,0))=0,D56675+1,D56675)</f>
        <v>8</v>
      </c>
    </row>
    <row r="56677" spans="1:4">
      <c r="A56677" s="70">
        <v>83361</v>
      </c>
      <c r="B56677" s="12">
        <v>706</v>
      </c>
      <c r="C56677" s="12">
        <v>0</v>
      </c>
      <c r="D56677" s="71">
        <f>IF(MOD(COUNT(B$8:B56677),ROUND($B$5,0))=0,D56676+1,D56676)</f>
        <v>8</v>
      </c>
    </row>
    <row r="56678" spans="1:4">
      <c r="A56678" s="70">
        <v>86810</v>
      </c>
      <c r="B56678" s="12">
        <v>706</v>
      </c>
      <c r="C56678" s="12">
        <v>0</v>
      </c>
      <c r="D56678" s="71">
        <f>IF(MOD(COUNT(B$8:B56678),ROUND($B$5,0))=0,D56677+1,D56677)</f>
        <v>8</v>
      </c>
    </row>
    <row r="56679" spans="1:4">
      <c r="A56679" s="70">
        <v>86479</v>
      </c>
      <c r="B56679" s="12">
        <v>706</v>
      </c>
      <c r="C56679" s="12">
        <v>0</v>
      </c>
      <c r="D56679" s="71">
        <f>IF(MOD(COUNT(B$8:B56679),ROUND($B$5,0))=0,D56678+1,D56678)</f>
        <v>8</v>
      </c>
    </row>
    <row r="56680" spans="1:4">
      <c r="A56680" s="70">
        <v>88650</v>
      </c>
      <c r="B56680" s="12">
        <v>706</v>
      </c>
      <c r="C56680" s="12">
        <v>0</v>
      </c>
      <c r="D56680" s="71">
        <f>IF(MOD(COUNT(B$8:B56680),ROUND($B$5,0))=0,D56679+1,D56679)</f>
        <v>8</v>
      </c>
    </row>
    <row r="56681" spans="1:4">
      <c r="A56681" s="70">
        <v>92489</v>
      </c>
      <c r="B56681" s="12">
        <v>706</v>
      </c>
      <c r="C56681" s="12">
        <v>0</v>
      </c>
      <c r="D56681" s="71">
        <f>IF(MOD(COUNT(B$8:B56681),ROUND($B$5,0))=0,D56680+1,D56680)</f>
        <v>8</v>
      </c>
    </row>
    <row r="56682" spans="1:4">
      <c r="A56682" s="70">
        <v>91999</v>
      </c>
      <c r="B56682" s="12">
        <v>706</v>
      </c>
      <c r="C56682" s="12">
        <v>0</v>
      </c>
      <c r="D56682" s="71">
        <f>IF(MOD(COUNT(B$8:B56682),ROUND($B$5,0))=0,D56681+1,D56681)</f>
        <v>8</v>
      </c>
    </row>
    <row r="56683" spans="1:4">
      <c r="A56683" s="70">
        <v>92230</v>
      </c>
      <c r="B56683" s="12">
        <v>706</v>
      </c>
      <c r="C56683" s="12">
        <v>0</v>
      </c>
      <c r="D56683" s="71">
        <f>IF(MOD(COUNT(B$8:B56683),ROUND($B$5,0))=0,D56682+1,D56682)</f>
        <v>8</v>
      </c>
    </row>
    <row r="56684" spans="1:4">
      <c r="A56684" s="70">
        <v>93545</v>
      </c>
      <c r="B56684" s="12">
        <v>706</v>
      </c>
      <c r="C56684" s="12">
        <v>0</v>
      </c>
      <c r="D56684" s="71">
        <f>IF(MOD(COUNT(B$8:B56684),ROUND($B$5,0))=0,D56683+1,D56683)</f>
        <v>8</v>
      </c>
    </row>
    <row r="56685" spans="1:4">
      <c r="A56685" s="70">
        <v>94139</v>
      </c>
      <c r="B56685" s="12">
        <v>706</v>
      </c>
      <c r="C56685" s="12">
        <v>0</v>
      </c>
      <c r="D56685" s="71">
        <f>IF(MOD(COUNT(B$8:B56685),ROUND($B$5,0))=0,D56684+1,D56684)</f>
        <v>8</v>
      </c>
    </row>
    <row r="56686" spans="1:4">
      <c r="A56686" s="70">
        <v>95168</v>
      </c>
      <c r="B56686" s="12">
        <v>706</v>
      </c>
      <c r="C56686" s="12">
        <v>0</v>
      </c>
      <c r="D56686" s="71">
        <f>IF(MOD(COUNT(B$8:B56686),ROUND($B$5,0))=0,D56685+1,D56685)</f>
        <v>8</v>
      </c>
    </row>
    <row r="56687" spans="1:4">
      <c r="A56687" s="70">
        <v>95429</v>
      </c>
      <c r="B56687" s="12">
        <v>706</v>
      </c>
      <c r="C56687" s="12">
        <v>1</v>
      </c>
      <c r="D56687" s="71">
        <f>IF(MOD(COUNT(B$8:B56687),ROUND($B$5,0))=0,D56686+1,D56686)</f>
        <v>8</v>
      </c>
    </row>
    <row r="56688" spans="1:4">
      <c r="A56688" s="70">
        <v>96475</v>
      </c>
      <c r="B56688" s="12">
        <v>706</v>
      </c>
      <c r="C56688" s="12">
        <v>0</v>
      </c>
      <c r="D56688" s="71">
        <f>IF(MOD(COUNT(B$8:B56688),ROUND($B$5,0))=0,D56687+1,D56687)</f>
        <v>8</v>
      </c>
    </row>
    <row r="56689" spans="1:4">
      <c r="A56689" s="70">
        <v>96645</v>
      </c>
      <c r="B56689" s="12">
        <v>706</v>
      </c>
      <c r="C56689" s="12">
        <v>0</v>
      </c>
      <c r="D56689" s="71">
        <f>IF(MOD(COUNT(B$8:B56689),ROUND($B$5,0))=0,D56688+1,D56688)</f>
        <v>8</v>
      </c>
    </row>
    <row r="56690" spans="1:4">
      <c r="A56690" s="70">
        <v>97892</v>
      </c>
      <c r="B56690" s="12">
        <v>706</v>
      </c>
      <c r="C56690" s="12">
        <v>0</v>
      </c>
      <c r="D56690" s="71">
        <f>IF(MOD(COUNT(B$8:B56690),ROUND($B$5,0))=0,D56689+1,D56689)</f>
        <v>8</v>
      </c>
    </row>
    <row r="56691" spans="1:4">
      <c r="A56691" s="70">
        <v>98677</v>
      </c>
      <c r="B56691" s="12">
        <v>706</v>
      </c>
      <c r="C56691" s="12">
        <v>0</v>
      </c>
      <c r="D56691" s="71">
        <f>IF(MOD(COUNT(B$8:B56691),ROUND($B$5,0))=0,D56690+1,D56690)</f>
        <v>8</v>
      </c>
    </row>
    <row r="56692" spans="1:4">
      <c r="A56692" s="70">
        <v>100846</v>
      </c>
      <c r="B56692" s="12">
        <v>706</v>
      </c>
      <c r="C56692" s="12">
        <v>0</v>
      </c>
      <c r="D56692" s="71">
        <f>IF(MOD(COUNT(B$8:B56692),ROUND($B$5,0))=0,D56691+1,D56691)</f>
        <v>8</v>
      </c>
    </row>
    <row r="56693" spans="1:4">
      <c r="A56693" s="70">
        <v>106657</v>
      </c>
      <c r="B56693" s="12">
        <v>706</v>
      </c>
      <c r="C56693" s="12">
        <v>0</v>
      </c>
      <c r="D56693" s="71">
        <f>IF(MOD(COUNT(B$8:B56693),ROUND($B$5,0))=0,D56692+1,D56692)</f>
        <v>8</v>
      </c>
    </row>
    <row r="56694" spans="1:4">
      <c r="A56694" s="70">
        <v>128759</v>
      </c>
      <c r="B56694" s="12">
        <v>706</v>
      </c>
      <c r="C56694" s="12">
        <v>0</v>
      </c>
      <c r="D56694" s="71">
        <f>IF(MOD(COUNT(B$8:B56694),ROUND($B$5,0))=0,D56693+1,D56693)</f>
        <v>8</v>
      </c>
    </row>
    <row r="56695" spans="1:4">
      <c r="A56695" s="70">
        <v>128939</v>
      </c>
      <c r="B56695" s="12">
        <v>706</v>
      </c>
      <c r="C56695" s="12">
        <v>0</v>
      </c>
      <c r="D56695" s="71">
        <f>IF(MOD(COUNT(B$8:B56695),ROUND($B$5,0))=0,D56694+1,D56694)</f>
        <v>8</v>
      </c>
    </row>
    <row r="56696" spans="1:4">
      <c r="A56696" s="70">
        <v>128601</v>
      </c>
      <c r="B56696" s="12">
        <v>706</v>
      </c>
      <c r="C56696" s="12">
        <v>0</v>
      </c>
      <c r="D56696" s="71">
        <f>IF(MOD(COUNT(B$8:B56696),ROUND($B$5,0))=0,D56695+1,D56695)</f>
        <v>8</v>
      </c>
    </row>
    <row r="56697" spans="1:4">
      <c r="A56697" s="70">
        <v>138861</v>
      </c>
      <c r="B56697" s="12">
        <v>706</v>
      </c>
      <c r="C56697" s="12">
        <v>0</v>
      </c>
      <c r="D56697" s="71">
        <f>IF(MOD(COUNT(B$8:B56697),ROUND($B$5,0))=0,D56696+1,D56696)</f>
        <v>8</v>
      </c>
    </row>
    <row r="56698" spans="1:4">
      <c r="A56698" s="70">
        <v>210732</v>
      </c>
      <c r="B56698" s="12">
        <v>706</v>
      </c>
      <c r="C56698" s="12">
        <v>0</v>
      </c>
      <c r="D56698" s="71">
        <f>IF(MOD(COUNT(B$8:B56698),ROUND($B$5,0))=0,D56697+1,D56697)</f>
        <v>8</v>
      </c>
    </row>
    <row r="56699" spans="1:4">
      <c r="A56699" s="70">
        <v>210648</v>
      </c>
      <c r="B56699" s="12">
        <v>706</v>
      </c>
      <c r="C56699" s="12">
        <v>0</v>
      </c>
      <c r="D56699" s="71">
        <f>IF(MOD(COUNT(B$8:B56699),ROUND($B$5,0))=0,D56698+1,D56698)</f>
        <v>8</v>
      </c>
    </row>
    <row r="56700" spans="1:4">
      <c r="A56700" s="70">
        <v>221130</v>
      </c>
      <c r="B56700" s="12">
        <v>706</v>
      </c>
      <c r="C56700" s="12">
        <v>0</v>
      </c>
      <c r="D56700" s="71">
        <f>IF(MOD(COUNT(B$8:B56700),ROUND($B$5,0))=0,D56699+1,D56699)</f>
        <v>8</v>
      </c>
    </row>
    <row r="56701" spans="1:4">
      <c r="A56701" s="70">
        <v>222466</v>
      </c>
      <c r="B56701" s="12">
        <v>706</v>
      </c>
      <c r="C56701" s="12">
        <v>0</v>
      </c>
      <c r="D56701" s="71">
        <f>IF(MOD(COUNT(B$8:B56701),ROUND($B$5,0))=0,D56700+1,D56700)</f>
        <v>8</v>
      </c>
    </row>
    <row r="56702" spans="1:4">
      <c r="A56702" s="70">
        <v>224228</v>
      </c>
      <c r="B56702" s="12">
        <v>706</v>
      </c>
      <c r="C56702" s="12">
        <v>0</v>
      </c>
      <c r="D56702" s="71">
        <f>IF(MOD(COUNT(B$8:B56702),ROUND($B$5,0))=0,D56701+1,D56701)</f>
        <v>8</v>
      </c>
    </row>
    <row r="56703" spans="1:4">
      <c r="A56703" s="70">
        <v>224106</v>
      </c>
      <c r="B56703" s="12">
        <v>706</v>
      </c>
      <c r="C56703" s="12">
        <v>0</v>
      </c>
      <c r="D56703" s="71">
        <f>IF(MOD(COUNT(B$8:B56703),ROUND($B$5,0))=0,D56702+1,D56702)</f>
        <v>8</v>
      </c>
    </row>
    <row r="56704" spans="1:4">
      <c r="A56704" s="70">
        <v>224515</v>
      </c>
      <c r="B56704" s="12">
        <v>706</v>
      </c>
      <c r="C56704" s="12">
        <v>0</v>
      </c>
      <c r="D56704" s="71">
        <f>IF(MOD(COUNT(B$8:B56704),ROUND($B$5,0))=0,D56703+1,D56703)</f>
        <v>8</v>
      </c>
    </row>
    <row r="56705" spans="1:4">
      <c r="A56705" s="70">
        <v>226618</v>
      </c>
      <c r="B56705" s="12">
        <v>706</v>
      </c>
      <c r="C56705" s="12">
        <v>0</v>
      </c>
      <c r="D56705" s="71">
        <f>IF(MOD(COUNT(B$8:B56705),ROUND($B$5,0))=0,D56704+1,D56704)</f>
        <v>8</v>
      </c>
    </row>
    <row r="56706" spans="1:4">
      <c r="A56706" s="70">
        <v>231880</v>
      </c>
      <c r="B56706" s="12">
        <v>706</v>
      </c>
      <c r="C56706" s="12">
        <v>0</v>
      </c>
      <c r="D56706" s="71">
        <f>IF(MOD(COUNT(B$8:B56706),ROUND($B$5,0))=0,D56705+1,D56705)</f>
        <v>8</v>
      </c>
    </row>
    <row r="56707" spans="1:4">
      <c r="A56707" s="70">
        <v>233980</v>
      </c>
      <c r="B56707" s="12">
        <v>706</v>
      </c>
      <c r="C56707" s="12">
        <v>0</v>
      </c>
      <c r="D56707" s="71">
        <f>IF(MOD(COUNT(B$8:B56707),ROUND($B$5,0))=0,D56706+1,D56706)</f>
        <v>8</v>
      </c>
    </row>
    <row r="56708" spans="1:4">
      <c r="A56708" s="70">
        <v>239453</v>
      </c>
      <c r="B56708" s="12">
        <v>706</v>
      </c>
      <c r="C56708" s="12">
        <v>0</v>
      </c>
      <c r="D56708" s="71">
        <f>IF(MOD(COUNT(B$8:B56708),ROUND($B$5,0))=0,D56707+1,D56707)</f>
        <v>8</v>
      </c>
    </row>
    <row r="56709" spans="1:4">
      <c r="A56709" s="70">
        <v>242586</v>
      </c>
      <c r="B56709" s="12">
        <v>706</v>
      </c>
      <c r="C56709" s="12">
        <v>0</v>
      </c>
      <c r="D56709" s="71">
        <f>IF(MOD(COUNT(B$8:B56709),ROUND($B$5,0))=0,D56708+1,D56708)</f>
        <v>8</v>
      </c>
    </row>
    <row r="56710" spans="1:4">
      <c r="A56710" s="70">
        <v>244473</v>
      </c>
      <c r="B56710" s="12">
        <v>706</v>
      </c>
      <c r="C56710" s="12">
        <v>0</v>
      </c>
      <c r="D56710" s="71">
        <f>IF(MOD(COUNT(B$8:B56710),ROUND($B$5,0))=0,D56709+1,D56709)</f>
        <v>8</v>
      </c>
    </row>
    <row r="56711" spans="1:4">
      <c r="A56711" s="70">
        <v>245572</v>
      </c>
      <c r="B56711" s="12">
        <v>706</v>
      </c>
      <c r="C56711" s="12">
        <v>0</v>
      </c>
      <c r="D56711" s="71">
        <f>IF(MOD(COUNT(B$8:B56711),ROUND($B$5,0))=0,D56710+1,D56710)</f>
        <v>8</v>
      </c>
    </row>
    <row r="56712" spans="1:4">
      <c r="A56712" s="70">
        <v>245711</v>
      </c>
      <c r="B56712" s="12">
        <v>706</v>
      </c>
      <c r="C56712" s="12">
        <v>0</v>
      </c>
      <c r="D56712" s="71">
        <f>IF(MOD(COUNT(B$8:B56712),ROUND($B$5,0))=0,D56711+1,D56711)</f>
        <v>8</v>
      </c>
    </row>
    <row r="56713" spans="1:4">
      <c r="A56713" s="70">
        <v>248722</v>
      </c>
      <c r="B56713" s="12">
        <v>706</v>
      </c>
      <c r="C56713" s="12">
        <v>0</v>
      </c>
      <c r="D56713" s="71">
        <f>IF(MOD(COUNT(B$8:B56713),ROUND($B$5,0))=0,D56712+1,D56712)</f>
        <v>8</v>
      </c>
    </row>
    <row r="56714" spans="1:4">
      <c r="A56714" s="70">
        <v>249620</v>
      </c>
      <c r="B56714" s="12">
        <v>706</v>
      </c>
      <c r="C56714" s="12">
        <v>0</v>
      </c>
      <c r="D56714" s="71">
        <f>IF(MOD(COUNT(B$8:B56714),ROUND($B$5,0))=0,D56713+1,D56713)</f>
        <v>8</v>
      </c>
    </row>
    <row r="56715" spans="1:4">
      <c r="A56715" s="70">
        <v>249702</v>
      </c>
      <c r="B56715" s="12">
        <v>706</v>
      </c>
      <c r="C56715" s="12">
        <v>0</v>
      </c>
      <c r="D56715" s="71">
        <f>IF(MOD(COUNT(B$8:B56715),ROUND($B$5,0))=0,D56714+1,D56714)</f>
        <v>8</v>
      </c>
    </row>
    <row r="56716" spans="1:4">
      <c r="A56716" s="70">
        <v>250072</v>
      </c>
      <c r="B56716" s="12">
        <v>706</v>
      </c>
      <c r="C56716" s="12">
        <v>0</v>
      </c>
      <c r="D56716" s="71">
        <f>IF(MOD(COUNT(B$8:B56716),ROUND($B$5,0))=0,D56715+1,D56715)</f>
        <v>8</v>
      </c>
    </row>
    <row r="56717" spans="1:4">
      <c r="A56717" s="70">
        <v>251634</v>
      </c>
      <c r="B56717" s="12">
        <v>707</v>
      </c>
      <c r="C56717" s="12">
        <v>0</v>
      </c>
      <c r="D56717" s="71">
        <f>IF(MOD(COUNT(B$8:B56717),ROUND($B$5,0))=0,D56716+1,D56716)</f>
        <v>8</v>
      </c>
    </row>
    <row r="56718" spans="1:4">
      <c r="A56718" s="70">
        <v>252694</v>
      </c>
      <c r="B56718" s="12">
        <v>707</v>
      </c>
      <c r="C56718" s="12">
        <v>0</v>
      </c>
      <c r="D56718" s="71">
        <f>IF(MOD(COUNT(B$8:B56718),ROUND($B$5,0))=0,D56717+1,D56717)</f>
        <v>8</v>
      </c>
    </row>
    <row r="56719" spans="1:4">
      <c r="A56719" s="70">
        <v>252912</v>
      </c>
      <c r="B56719" s="12">
        <v>707</v>
      </c>
      <c r="C56719" s="12">
        <v>0</v>
      </c>
      <c r="D56719" s="71">
        <f>IF(MOD(COUNT(B$8:B56719),ROUND($B$5,0))=0,D56718+1,D56718)</f>
        <v>8</v>
      </c>
    </row>
    <row r="56720" spans="1:4">
      <c r="A56720" s="70">
        <v>260352</v>
      </c>
      <c r="B56720" s="12">
        <v>707</v>
      </c>
      <c r="C56720" s="12">
        <v>1</v>
      </c>
      <c r="D56720" s="71">
        <f>IF(MOD(COUNT(B$8:B56720),ROUND($B$5,0))=0,D56719+1,D56719)</f>
        <v>8</v>
      </c>
    </row>
    <row r="56721" spans="1:4">
      <c r="A56721" s="70">
        <v>261986</v>
      </c>
      <c r="B56721" s="12">
        <v>707</v>
      </c>
      <c r="C56721" s="12">
        <v>0</v>
      </c>
      <c r="D56721" s="71">
        <f>IF(MOD(COUNT(B$8:B56721),ROUND($B$5,0))=0,D56720+1,D56720)</f>
        <v>8</v>
      </c>
    </row>
    <row r="56722" spans="1:4">
      <c r="A56722" s="70">
        <v>261501</v>
      </c>
      <c r="B56722" s="12">
        <v>707</v>
      </c>
      <c r="C56722" s="12">
        <v>0</v>
      </c>
      <c r="D56722" s="71">
        <f>IF(MOD(COUNT(B$8:B56722),ROUND($B$5,0))=0,D56721+1,D56721)</f>
        <v>8</v>
      </c>
    </row>
    <row r="56723" spans="1:4">
      <c r="A56723" s="70">
        <v>263686</v>
      </c>
      <c r="B56723" s="12">
        <v>707</v>
      </c>
      <c r="C56723" s="12">
        <v>0</v>
      </c>
      <c r="D56723" s="71">
        <f>IF(MOD(COUNT(B$8:B56723),ROUND($B$5,0))=0,D56722+1,D56722)</f>
        <v>8</v>
      </c>
    </row>
    <row r="56724" spans="1:4">
      <c r="A56724" s="70">
        <v>263586</v>
      </c>
      <c r="B56724" s="12">
        <v>707</v>
      </c>
      <c r="C56724" s="12">
        <v>0</v>
      </c>
      <c r="D56724" s="71">
        <f>IF(MOD(COUNT(B$8:B56724),ROUND($B$5,0))=0,D56723+1,D56723)</f>
        <v>8</v>
      </c>
    </row>
    <row r="56725" spans="1:4">
      <c r="A56725" s="70">
        <v>264814</v>
      </c>
      <c r="B56725" s="12">
        <v>707</v>
      </c>
      <c r="C56725" s="12">
        <v>0</v>
      </c>
      <c r="D56725" s="71">
        <f>IF(MOD(COUNT(B$8:B56725),ROUND($B$5,0))=0,D56724+1,D56724)</f>
        <v>8</v>
      </c>
    </row>
    <row r="56726" spans="1:4">
      <c r="A56726" s="70">
        <v>269411</v>
      </c>
      <c r="B56726" s="12">
        <v>707</v>
      </c>
      <c r="C56726" s="12">
        <v>0</v>
      </c>
      <c r="D56726" s="71">
        <f>IF(MOD(COUNT(B$8:B56726),ROUND($B$5,0))=0,D56725+1,D56725)</f>
        <v>8</v>
      </c>
    </row>
    <row r="56727" spans="1:4">
      <c r="A56727" s="70">
        <v>109807</v>
      </c>
      <c r="B56727" s="12">
        <v>707</v>
      </c>
      <c r="C56727" s="12">
        <v>0</v>
      </c>
      <c r="D56727" s="71">
        <f>IF(MOD(COUNT(B$8:B56727),ROUND($B$5,0))=0,D56726+1,D56726)</f>
        <v>8</v>
      </c>
    </row>
    <row r="56728" spans="1:4">
      <c r="A56728" s="70">
        <v>15604</v>
      </c>
      <c r="B56728" s="12">
        <v>707</v>
      </c>
      <c r="C56728" s="12">
        <v>0</v>
      </c>
      <c r="D56728" s="71">
        <f>IF(MOD(COUNT(B$8:B56728),ROUND($B$5,0))=0,D56727+1,D56727)</f>
        <v>8</v>
      </c>
    </row>
    <row r="56729" spans="1:4">
      <c r="A56729" s="70">
        <v>15786</v>
      </c>
      <c r="B56729" s="12">
        <v>707</v>
      </c>
      <c r="C56729" s="12">
        <v>0</v>
      </c>
      <c r="D56729" s="71">
        <f>IF(MOD(COUNT(B$8:B56729),ROUND($B$5,0))=0,D56728+1,D56728)</f>
        <v>8</v>
      </c>
    </row>
    <row r="56730" spans="1:4">
      <c r="A56730" s="70">
        <v>16635</v>
      </c>
      <c r="B56730" s="12">
        <v>707</v>
      </c>
      <c r="C56730" s="12">
        <v>0</v>
      </c>
      <c r="D56730" s="71">
        <f>IF(MOD(COUNT(B$8:B56730),ROUND($B$5,0))=0,D56729+1,D56729)</f>
        <v>8</v>
      </c>
    </row>
    <row r="56731" spans="1:4">
      <c r="A56731" s="70">
        <v>16732</v>
      </c>
      <c r="B56731" s="12">
        <v>707</v>
      </c>
      <c r="C56731" s="12">
        <v>0</v>
      </c>
      <c r="D56731" s="71">
        <f>IF(MOD(COUNT(B$8:B56731),ROUND($B$5,0))=0,D56730+1,D56730)</f>
        <v>8</v>
      </c>
    </row>
    <row r="56732" spans="1:4">
      <c r="A56732" s="70">
        <v>19547</v>
      </c>
      <c r="B56732" s="12">
        <v>707</v>
      </c>
      <c r="C56732" s="12">
        <v>0</v>
      </c>
      <c r="D56732" s="71">
        <f>IF(MOD(COUNT(B$8:B56732),ROUND($B$5,0))=0,D56731+1,D56731)</f>
        <v>8</v>
      </c>
    </row>
    <row r="56733" spans="1:4">
      <c r="A56733" s="70">
        <v>19576</v>
      </c>
      <c r="B56733" s="12">
        <v>707</v>
      </c>
      <c r="C56733" s="12">
        <v>0</v>
      </c>
      <c r="D56733" s="71">
        <f>IF(MOD(COUNT(B$8:B56733),ROUND($B$5,0))=0,D56732+1,D56732)</f>
        <v>8</v>
      </c>
    </row>
    <row r="56734" spans="1:4">
      <c r="A56734" s="70">
        <v>19102</v>
      </c>
      <c r="B56734" s="12">
        <v>707</v>
      </c>
      <c r="C56734" s="12">
        <v>0</v>
      </c>
      <c r="D56734" s="71">
        <f>IF(MOD(COUNT(B$8:B56734),ROUND($B$5,0))=0,D56733+1,D56733)</f>
        <v>8</v>
      </c>
    </row>
    <row r="56735" spans="1:4">
      <c r="A56735" s="70">
        <v>21414</v>
      </c>
      <c r="B56735" s="12">
        <v>707</v>
      </c>
      <c r="C56735" s="12">
        <v>0</v>
      </c>
      <c r="D56735" s="71">
        <f>IF(MOD(COUNT(B$8:B56735),ROUND($B$5,0))=0,D56734+1,D56734)</f>
        <v>8</v>
      </c>
    </row>
    <row r="56736" spans="1:4">
      <c r="A56736" s="70">
        <v>22958</v>
      </c>
      <c r="B56736" s="12">
        <v>707</v>
      </c>
      <c r="C56736" s="12">
        <v>0</v>
      </c>
      <c r="D56736" s="71">
        <f>IF(MOD(COUNT(B$8:B56736),ROUND($B$5,0))=0,D56735+1,D56735)</f>
        <v>8</v>
      </c>
    </row>
    <row r="56737" spans="1:4">
      <c r="A56737" s="70">
        <v>22268</v>
      </c>
      <c r="B56737" s="12">
        <v>707</v>
      </c>
      <c r="C56737" s="12">
        <v>0</v>
      </c>
      <c r="D56737" s="71">
        <f>IF(MOD(COUNT(B$8:B56737),ROUND($B$5,0))=0,D56736+1,D56736)</f>
        <v>8</v>
      </c>
    </row>
    <row r="56738" spans="1:4">
      <c r="A56738" s="70">
        <v>23025</v>
      </c>
      <c r="B56738" s="12">
        <v>707</v>
      </c>
      <c r="C56738" s="12">
        <v>0</v>
      </c>
      <c r="D56738" s="71">
        <f>IF(MOD(COUNT(B$8:B56738),ROUND($B$5,0))=0,D56737+1,D56737)</f>
        <v>8</v>
      </c>
    </row>
    <row r="56739" spans="1:4">
      <c r="A56739" s="70">
        <v>23038</v>
      </c>
      <c r="B56739" s="12">
        <v>707</v>
      </c>
      <c r="C56739" s="12">
        <v>0</v>
      </c>
      <c r="D56739" s="71">
        <f>IF(MOD(COUNT(B$8:B56739),ROUND($B$5,0))=0,D56738+1,D56738)</f>
        <v>8</v>
      </c>
    </row>
    <row r="56740" spans="1:4">
      <c r="A56740" s="70">
        <v>22227</v>
      </c>
      <c r="B56740" s="12">
        <v>707</v>
      </c>
      <c r="C56740" s="12">
        <v>0</v>
      </c>
      <c r="D56740" s="71">
        <f>IF(MOD(COUNT(B$8:B56740),ROUND($B$5,0))=0,D56739+1,D56739)</f>
        <v>8</v>
      </c>
    </row>
    <row r="56741" spans="1:4">
      <c r="A56741" s="70">
        <v>23259</v>
      </c>
      <c r="B56741" s="12">
        <v>707</v>
      </c>
      <c r="C56741" s="12">
        <v>0</v>
      </c>
      <c r="D56741" s="71">
        <f>IF(MOD(COUNT(B$8:B56741),ROUND($B$5,0))=0,D56740+1,D56740)</f>
        <v>8</v>
      </c>
    </row>
    <row r="56742" spans="1:4">
      <c r="A56742" s="70">
        <v>26288</v>
      </c>
      <c r="B56742" s="12">
        <v>707</v>
      </c>
      <c r="C56742" s="12">
        <v>0</v>
      </c>
      <c r="D56742" s="71">
        <f>IF(MOD(COUNT(B$8:B56742),ROUND($B$5,0))=0,D56741+1,D56741)</f>
        <v>8</v>
      </c>
    </row>
    <row r="56743" spans="1:4">
      <c r="A56743" s="70">
        <v>25583</v>
      </c>
      <c r="B56743" s="12">
        <v>707</v>
      </c>
      <c r="C56743" s="12">
        <v>0</v>
      </c>
      <c r="D56743" s="71">
        <f>IF(MOD(COUNT(B$8:B56743),ROUND($B$5,0))=0,D56742+1,D56742)</f>
        <v>8</v>
      </c>
    </row>
    <row r="56744" spans="1:4">
      <c r="A56744" s="70">
        <v>28936</v>
      </c>
      <c r="B56744" s="12">
        <v>707</v>
      </c>
      <c r="C56744" s="12">
        <v>0</v>
      </c>
      <c r="D56744" s="71">
        <f>IF(MOD(COUNT(B$8:B56744),ROUND($B$5,0))=0,D56743+1,D56743)</f>
        <v>8</v>
      </c>
    </row>
    <row r="56745" spans="1:4">
      <c r="A56745" s="70">
        <v>28918</v>
      </c>
      <c r="B56745" s="12">
        <v>707</v>
      </c>
      <c r="C56745" s="12">
        <v>0</v>
      </c>
      <c r="D56745" s="71">
        <f>IF(MOD(COUNT(B$8:B56745),ROUND($B$5,0))=0,D56744+1,D56744)</f>
        <v>8</v>
      </c>
    </row>
    <row r="56746" spans="1:4">
      <c r="A56746" s="70">
        <v>29771</v>
      </c>
      <c r="B56746" s="12">
        <v>707</v>
      </c>
      <c r="C56746" s="12">
        <v>0</v>
      </c>
      <c r="D56746" s="71">
        <f>IF(MOD(COUNT(B$8:B56746),ROUND($B$5,0))=0,D56745+1,D56745)</f>
        <v>8</v>
      </c>
    </row>
    <row r="56747" spans="1:4">
      <c r="A56747" s="70">
        <v>30680</v>
      </c>
      <c r="B56747" s="12">
        <v>707</v>
      </c>
      <c r="C56747" s="12">
        <v>0</v>
      </c>
      <c r="D56747" s="71">
        <f>IF(MOD(COUNT(B$8:B56747),ROUND($B$5,0))=0,D56746+1,D56746)</f>
        <v>8</v>
      </c>
    </row>
    <row r="56748" spans="1:4">
      <c r="A56748" s="70">
        <v>31520</v>
      </c>
      <c r="B56748" s="12">
        <v>707</v>
      </c>
      <c r="C56748" s="12">
        <v>0</v>
      </c>
      <c r="D56748" s="71">
        <f>IF(MOD(COUNT(B$8:B56748),ROUND($B$5,0))=0,D56747+1,D56747)</f>
        <v>8</v>
      </c>
    </row>
    <row r="56749" spans="1:4">
      <c r="A56749" s="70">
        <v>32983</v>
      </c>
      <c r="B56749" s="12">
        <v>707</v>
      </c>
      <c r="C56749" s="12">
        <v>0</v>
      </c>
      <c r="D56749" s="71">
        <f>IF(MOD(COUNT(B$8:B56749),ROUND($B$5,0))=0,D56748+1,D56748)</f>
        <v>8</v>
      </c>
    </row>
    <row r="56750" spans="1:4">
      <c r="A56750" s="70">
        <v>33146</v>
      </c>
      <c r="B56750" s="12">
        <v>707</v>
      </c>
      <c r="C56750" s="12">
        <v>0</v>
      </c>
      <c r="D56750" s="71">
        <f>IF(MOD(COUNT(B$8:B56750),ROUND($B$5,0))=0,D56749+1,D56749)</f>
        <v>8</v>
      </c>
    </row>
    <row r="56751" spans="1:4">
      <c r="A56751" s="70">
        <v>33905</v>
      </c>
      <c r="B56751" s="12">
        <v>707</v>
      </c>
      <c r="C56751" s="12">
        <v>0</v>
      </c>
      <c r="D56751" s="71">
        <f>IF(MOD(COUNT(B$8:B56751),ROUND($B$5,0))=0,D56750+1,D56750)</f>
        <v>8</v>
      </c>
    </row>
    <row r="56752" spans="1:4">
      <c r="A56752" s="70">
        <v>34515</v>
      </c>
      <c r="B56752" s="12">
        <v>707</v>
      </c>
      <c r="C56752" s="12">
        <v>0</v>
      </c>
      <c r="D56752" s="71">
        <f>IF(MOD(COUNT(B$8:B56752),ROUND($B$5,0))=0,D56751+1,D56751)</f>
        <v>8</v>
      </c>
    </row>
    <row r="56753" spans="1:4">
      <c r="A56753" s="70">
        <v>34477</v>
      </c>
      <c r="B56753" s="12">
        <v>707</v>
      </c>
      <c r="C56753" s="12">
        <v>0</v>
      </c>
      <c r="D56753" s="71">
        <f>IF(MOD(COUNT(B$8:B56753),ROUND($B$5,0))=0,D56752+1,D56752)</f>
        <v>8</v>
      </c>
    </row>
    <row r="56754" spans="1:4">
      <c r="A56754" s="70">
        <v>34218</v>
      </c>
      <c r="B56754" s="12">
        <v>707</v>
      </c>
      <c r="C56754" s="12">
        <v>0</v>
      </c>
      <c r="D56754" s="71">
        <f>IF(MOD(COUNT(B$8:B56754),ROUND($B$5,0))=0,D56753+1,D56753)</f>
        <v>8</v>
      </c>
    </row>
    <row r="56755" spans="1:4">
      <c r="A56755" s="70">
        <v>35586</v>
      </c>
      <c r="B56755" s="12">
        <v>707</v>
      </c>
      <c r="C56755" s="12">
        <v>0</v>
      </c>
      <c r="D56755" s="71">
        <f>IF(MOD(COUNT(B$8:B56755),ROUND($B$5,0))=0,D56754+1,D56754)</f>
        <v>8</v>
      </c>
    </row>
    <row r="56756" spans="1:4">
      <c r="A56756" s="70">
        <v>39377</v>
      </c>
      <c r="B56756" s="12">
        <v>707</v>
      </c>
      <c r="C56756" s="12">
        <v>0</v>
      </c>
      <c r="D56756" s="71">
        <f>IF(MOD(COUNT(B$8:B56756),ROUND($B$5,0))=0,D56755+1,D56755)</f>
        <v>8</v>
      </c>
    </row>
    <row r="56757" spans="1:4">
      <c r="A56757" s="70">
        <v>40033</v>
      </c>
      <c r="B56757" s="12">
        <v>707</v>
      </c>
      <c r="C56757" s="12">
        <v>0</v>
      </c>
      <c r="D56757" s="71">
        <f>IF(MOD(COUNT(B$8:B56757),ROUND($B$5,0))=0,D56756+1,D56756)</f>
        <v>8</v>
      </c>
    </row>
    <row r="56758" spans="1:4">
      <c r="A56758" s="70">
        <v>39123</v>
      </c>
      <c r="B56758" s="12">
        <v>707</v>
      </c>
      <c r="C56758" s="12">
        <v>0</v>
      </c>
      <c r="D56758" s="71">
        <f>IF(MOD(COUNT(B$8:B56758),ROUND($B$5,0))=0,D56757+1,D56757)</f>
        <v>8</v>
      </c>
    </row>
    <row r="56759" spans="1:4">
      <c r="A56759" s="70">
        <v>43146</v>
      </c>
      <c r="B56759" s="12">
        <v>707</v>
      </c>
      <c r="C56759" s="12">
        <v>0</v>
      </c>
      <c r="D56759" s="71">
        <f>IF(MOD(COUNT(B$8:B56759),ROUND($B$5,0))=0,D56758+1,D56758)</f>
        <v>8</v>
      </c>
    </row>
    <row r="56760" spans="1:4">
      <c r="A56760" s="70">
        <v>43034</v>
      </c>
      <c r="B56760" s="12">
        <v>707</v>
      </c>
      <c r="C56760" s="12">
        <v>0</v>
      </c>
      <c r="D56760" s="71">
        <f>IF(MOD(COUNT(B$8:B56760),ROUND($B$5,0))=0,D56759+1,D56759)</f>
        <v>8</v>
      </c>
    </row>
    <row r="56761" spans="1:4">
      <c r="A56761" s="70">
        <v>43321</v>
      </c>
      <c r="B56761" s="12">
        <v>707</v>
      </c>
      <c r="C56761" s="12">
        <v>0</v>
      </c>
      <c r="D56761" s="71">
        <f>IF(MOD(COUNT(B$8:B56761),ROUND($B$5,0))=0,D56760+1,D56760)</f>
        <v>8</v>
      </c>
    </row>
    <row r="56762" spans="1:4">
      <c r="A56762" s="70">
        <v>47186</v>
      </c>
      <c r="B56762" s="12">
        <v>707</v>
      </c>
      <c r="C56762" s="12">
        <v>0</v>
      </c>
      <c r="D56762" s="71">
        <f>IF(MOD(COUNT(B$8:B56762),ROUND($B$5,0))=0,D56761+1,D56761)</f>
        <v>8</v>
      </c>
    </row>
    <row r="56763" spans="1:4">
      <c r="A56763" s="70">
        <v>46842</v>
      </c>
      <c r="B56763" s="12">
        <v>707</v>
      </c>
      <c r="C56763" s="12">
        <v>0</v>
      </c>
      <c r="D56763" s="71">
        <f>IF(MOD(COUNT(B$8:B56763),ROUND($B$5,0))=0,D56762+1,D56762)</f>
        <v>8</v>
      </c>
    </row>
    <row r="56764" spans="1:4">
      <c r="A56764" s="70">
        <v>49777</v>
      </c>
      <c r="B56764" s="12">
        <v>707</v>
      </c>
      <c r="C56764" s="12">
        <v>0</v>
      </c>
      <c r="D56764" s="71">
        <f>IF(MOD(COUNT(B$8:B56764),ROUND($B$5,0))=0,D56763+1,D56763)</f>
        <v>8</v>
      </c>
    </row>
    <row r="56765" spans="1:4">
      <c r="A56765" s="70">
        <v>50700</v>
      </c>
      <c r="B56765" s="12">
        <v>707</v>
      </c>
      <c r="C56765" s="12">
        <v>0</v>
      </c>
      <c r="D56765" s="71">
        <f>IF(MOD(COUNT(B$8:B56765),ROUND($B$5,0))=0,D56764+1,D56764)</f>
        <v>8</v>
      </c>
    </row>
    <row r="56766" spans="1:4">
      <c r="A56766" s="70">
        <v>50406</v>
      </c>
      <c r="B56766" s="12">
        <v>707</v>
      </c>
      <c r="C56766" s="12">
        <v>0</v>
      </c>
      <c r="D56766" s="71">
        <f>IF(MOD(COUNT(B$8:B56766),ROUND($B$5,0))=0,D56765+1,D56765)</f>
        <v>8</v>
      </c>
    </row>
    <row r="56767" spans="1:4">
      <c r="A56767" s="70">
        <v>50432</v>
      </c>
      <c r="B56767" s="12">
        <v>707</v>
      </c>
      <c r="C56767" s="12">
        <v>0</v>
      </c>
      <c r="D56767" s="71">
        <f>IF(MOD(COUNT(B$8:B56767),ROUND($B$5,0))=0,D56766+1,D56766)</f>
        <v>8</v>
      </c>
    </row>
    <row r="56768" spans="1:4">
      <c r="A56768" s="70">
        <v>54002</v>
      </c>
      <c r="B56768" s="12">
        <v>707</v>
      </c>
      <c r="C56768" s="12">
        <v>0</v>
      </c>
      <c r="D56768" s="71">
        <f>IF(MOD(COUNT(B$8:B56768),ROUND($B$5,0))=0,D56767+1,D56767)</f>
        <v>8</v>
      </c>
    </row>
    <row r="56769" spans="1:4">
      <c r="A56769" s="70">
        <v>55309</v>
      </c>
      <c r="B56769" s="12">
        <v>707</v>
      </c>
      <c r="C56769" s="12">
        <v>0</v>
      </c>
      <c r="D56769" s="71">
        <f>IF(MOD(COUNT(B$8:B56769),ROUND($B$5,0))=0,D56768+1,D56768)</f>
        <v>8</v>
      </c>
    </row>
    <row r="56770" spans="1:4">
      <c r="A56770" s="70">
        <v>58740</v>
      </c>
      <c r="B56770" s="12">
        <v>707</v>
      </c>
      <c r="C56770" s="12">
        <v>0</v>
      </c>
      <c r="D56770" s="71">
        <f>IF(MOD(COUNT(B$8:B56770),ROUND($B$5,0))=0,D56769+1,D56769)</f>
        <v>8</v>
      </c>
    </row>
    <row r="56771" spans="1:4">
      <c r="A56771" s="70">
        <v>58224</v>
      </c>
      <c r="B56771" s="12">
        <v>707</v>
      </c>
      <c r="C56771" s="12">
        <v>0</v>
      </c>
      <c r="D56771" s="71">
        <f>IF(MOD(COUNT(B$8:B56771),ROUND($B$5,0))=0,D56770+1,D56770)</f>
        <v>8</v>
      </c>
    </row>
    <row r="56772" spans="1:4">
      <c r="A56772" s="70">
        <v>61373</v>
      </c>
      <c r="B56772" s="12">
        <v>707</v>
      </c>
      <c r="C56772" s="12">
        <v>0</v>
      </c>
      <c r="D56772" s="71">
        <f>IF(MOD(COUNT(B$8:B56772),ROUND($B$5,0))=0,D56771+1,D56771)</f>
        <v>8</v>
      </c>
    </row>
    <row r="56773" spans="1:4">
      <c r="A56773" s="70">
        <v>62383</v>
      </c>
      <c r="B56773" s="12">
        <v>707</v>
      </c>
      <c r="C56773" s="12">
        <v>0</v>
      </c>
      <c r="D56773" s="71">
        <f>IF(MOD(COUNT(B$8:B56773),ROUND($B$5,0))=0,D56772+1,D56772)</f>
        <v>8</v>
      </c>
    </row>
    <row r="56774" spans="1:4">
      <c r="A56774" s="70">
        <v>62319</v>
      </c>
      <c r="B56774" s="12">
        <v>707</v>
      </c>
      <c r="C56774" s="12">
        <v>0</v>
      </c>
      <c r="D56774" s="71">
        <f>IF(MOD(COUNT(B$8:B56774),ROUND($B$5,0))=0,D56773+1,D56773)</f>
        <v>8</v>
      </c>
    </row>
    <row r="56775" spans="1:4">
      <c r="A56775" s="70">
        <v>61962</v>
      </c>
      <c r="B56775" s="12">
        <v>707</v>
      </c>
      <c r="C56775" s="12">
        <v>0</v>
      </c>
      <c r="D56775" s="71">
        <f>IF(MOD(COUNT(B$8:B56775),ROUND($B$5,0))=0,D56774+1,D56774)</f>
        <v>8</v>
      </c>
    </row>
    <row r="56776" spans="1:4">
      <c r="A56776" s="70">
        <v>63286</v>
      </c>
      <c r="B56776" s="12">
        <v>707</v>
      </c>
      <c r="C56776" s="12">
        <v>0</v>
      </c>
      <c r="D56776" s="71">
        <f>IF(MOD(COUNT(B$8:B56776),ROUND($B$5,0))=0,D56775+1,D56775)</f>
        <v>8</v>
      </c>
    </row>
    <row r="56777" spans="1:4">
      <c r="A56777" s="70">
        <v>64208</v>
      </c>
      <c r="B56777" s="12">
        <v>707</v>
      </c>
      <c r="C56777" s="12">
        <v>0</v>
      </c>
      <c r="D56777" s="71">
        <f>IF(MOD(COUNT(B$8:B56777),ROUND($B$5,0))=0,D56776+1,D56776)</f>
        <v>8</v>
      </c>
    </row>
    <row r="56778" spans="1:4">
      <c r="A56778" s="70">
        <v>65165</v>
      </c>
      <c r="B56778" s="12">
        <v>707</v>
      </c>
      <c r="C56778" s="12">
        <v>1</v>
      </c>
      <c r="D56778" s="71">
        <f>IF(MOD(COUNT(B$8:B56778),ROUND($B$5,0))=0,D56777+1,D56777)</f>
        <v>8</v>
      </c>
    </row>
    <row r="56779" spans="1:4">
      <c r="A56779" s="70">
        <v>64965</v>
      </c>
      <c r="B56779" s="12">
        <v>707</v>
      </c>
      <c r="C56779" s="12">
        <v>0</v>
      </c>
      <c r="D56779" s="71">
        <f>IF(MOD(COUNT(B$8:B56779),ROUND($B$5,0))=0,D56778+1,D56778)</f>
        <v>8</v>
      </c>
    </row>
    <row r="56780" spans="1:4">
      <c r="A56780" s="70">
        <v>65495</v>
      </c>
      <c r="B56780" s="12">
        <v>707</v>
      </c>
      <c r="C56780" s="12">
        <v>0</v>
      </c>
      <c r="D56780" s="71">
        <f>IF(MOD(COUNT(B$8:B56780),ROUND($B$5,0))=0,D56779+1,D56779)</f>
        <v>8</v>
      </c>
    </row>
    <row r="56781" spans="1:4">
      <c r="A56781" s="70">
        <v>68206</v>
      </c>
      <c r="B56781" s="12">
        <v>707</v>
      </c>
      <c r="C56781" s="12">
        <v>0</v>
      </c>
      <c r="D56781" s="71">
        <f>IF(MOD(COUNT(B$8:B56781),ROUND($B$5,0))=0,D56780+1,D56780)</f>
        <v>8</v>
      </c>
    </row>
    <row r="56782" spans="1:4">
      <c r="A56782" s="70">
        <v>68170</v>
      </c>
      <c r="B56782" s="12">
        <v>707</v>
      </c>
      <c r="C56782" s="12">
        <v>0</v>
      </c>
      <c r="D56782" s="71">
        <f>IF(MOD(COUNT(B$8:B56782),ROUND($B$5,0))=0,D56781+1,D56781)</f>
        <v>8</v>
      </c>
    </row>
    <row r="56783" spans="1:4">
      <c r="A56783" s="70">
        <v>70759</v>
      </c>
      <c r="B56783" s="12">
        <v>707</v>
      </c>
      <c r="C56783" s="12">
        <v>0</v>
      </c>
      <c r="D56783" s="71">
        <f>IF(MOD(COUNT(B$8:B56783),ROUND($B$5,0))=0,D56782+1,D56782)</f>
        <v>8</v>
      </c>
    </row>
    <row r="56784" spans="1:4">
      <c r="A56784" s="70">
        <v>71959</v>
      </c>
      <c r="B56784" s="12">
        <v>707</v>
      </c>
      <c r="C56784" s="12">
        <v>0</v>
      </c>
      <c r="D56784" s="71">
        <f>IF(MOD(COUNT(B$8:B56784),ROUND($B$5,0))=0,D56783+1,D56783)</f>
        <v>8</v>
      </c>
    </row>
    <row r="56785" spans="1:4">
      <c r="A56785" s="70">
        <v>71847</v>
      </c>
      <c r="B56785" s="12">
        <v>707</v>
      </c>
      <c r="C56785" s="12">
        <v>0</v>
      </c>
      <c r="D56785" s="71">
        <f>IF(MOD(COUNT(B$8:B56785),ROUND($B$5,0))=0,D56784+1,D56784)</f>
        <v>8</v>
      </c>
    </row>
    <row r="56786" spans="1:4">
      <c r="A56786" s="70">
        <v>72980</v>
      </c>
      <c r="B56786" s="12">
        <v>707</v>
      </c>
      <c r="C56786" s="12">
        <v>0</v>
      </c>
      <c r="D56786" s="71">
        <f>IF(MOD(COUNT(B$8:B56786),ROUND($B$5,0))=0,D56785+1,D56785)</f>
        <v>8</v>
      </c>
    </row>
    <row r="56787" spans="1:4">
      <c r="A56787" s="70">
        <v>73075</v>
      </c>
      <c r="B56787" s="12">
        <v>707</v>
      </c>
      <c r="C56787" s="12">
        <v>0</v>
      </c>
      <c r="D56787" s="71">
        <f>IF(MOD(COUNT(B$8:B56787),ROUND($B$5,0))=0,D56786+1,D56786)</f>
        <v>8</v>
      </c>
    </row>
    <row r="56788" spans="1:4">
      <c r="A56788" s="70">
        <v>73705</v>
      </c>
      <c r="B56788" s="12">
        <v>707</v>
      </c>
      <c r="C56788" s="12">
        <v>0</v>
      </c>
      <c r="D56788" s="71">
        <f>IF(MOD(COUNT(B$8:B56788),ROUND($B$5,0))=0,D56787+1,D56787)</f>
        <v>8</v>
      </c>
    </row>
    <row r="56789" spans="1:4">
      <c r="A56789" s="70">
        <v>73718</v>
      </c>
      <c r="B56789" s="12">
        <v>707</v>
      </c>
      <c r="C56789" s="12">
        <v>0</v>
      </c>
      <c r="D56789" s="71">
        <f>IF(MOD(COUNT(B$8:B56789),ROUND($B$5,0))=0,D56788+1,D56788)</f>
        <v>8</v>
      </c>
    </row>
    <row r="56790" spans="1:4">
      <c r="A56790" s="70">
        <v>77559</v>
      </c>
      <c r="B56790" s="12">
        <v>707</v>
      </c>
      <c r="C56790" s="12">
        <v>0</v>
      </c>
      <c r="D56790" s="71">
        <f>IF(MOD(COUNT(B$8:B56790),ROUND($B$5,0))=0,D56789+1,D56789)</f>
        <v>8</v>
      </c>
    </row>
    <row r="56791" spans="1:4">
      <c r="A56791" s="70">
        <v>78991</v>
      </c>
      <c r="B56791" s="12">
        <v>707</v>
      </c>
      <c r="C56791" s="12">
        <v>0</v>
      </c>
      <c r="D56791" s="71">
        <f>IF(MOD(COUNT(B$8:B56791),ROUND($B$5,0))=0,D56790+1,D56790)</f>
        <v>8</v>
      </c>
    </row>
    <row r="56792" spans="1:4">
      <c r="A56792" s="70">
        <v>80129</v>
      </c>
      <c r="B56792" s="12">
        <v>707</v>
      </c>
      <c r="C56792" s="12">
        <v>0</v>
      </c>
      <c r="D56792" s="71">
        <f>IF(MOD(COUNT(B$8:B56792),ROUND($B$5,0))=0,D56791+1,D56791)</f>
        <v>8</v>
      </c>
    </row>
    <row r="56793" spans="1:4">
      <c r="A56793" s="70">
        <v>80632</v>
      </c>
      <c r="B56793" s="12">
        <v>707</v>
      </c>
      <c r="C56793" s="12">
        <v>1</v>
      </c>
      <c r="D56793" s="71">
        <f>IF(MOD(COUNT(B$8:B56793),ROUND($B$5,0))=0,D56792+1,D56792)</f>
        <v>8</v>
      </c>
    </row>
    <row r="56794" spans="1:4">
      <c r="A56794" s="70">
        <v>81757</v>
      </c>
      <c r="B56794" s="12">
        <v>707</v>
      </c>
      <c r="C56794" s="12">
        <v>0</v>
      </c>
      <c r="D56794" s="71">
        <f>IF(MOD(COUNT(B$8:B56794),ROUND($B$5,0))=0,D56793+1,D56793)</f>
        <v>8</v>
      </c>
    </row>
    <row r="56795" spans="1:4">
      <c r="A56795" s="70">
        <v>82622</v>
      </c>
      <c r="B56795" s="12">
        <v>707</v>
      </c>
      <c r="C56795" s="12">
        <v>0</v>
      </c>
      <c r="D56795" s="71">
        <f>IF(MOD(COUNT(B$8:B56795),ROUND($B$5,0))=0,D56794+1,D56794)</f>
        <v>8</v>
      </c>
    </row>
    <row r="56796" spans="1:4">
      <c r="A56796" s="70">
        <v>82675</v>
      </c>
      <c r="B56796" s="12">
        <v>707</v>
      </c>
      <c r="C56796" s="12">
        <v>0</v>
      </c>
      <c r="D56796" s="71">
        <f>IF(MOD(COUNT(B$8:B56796),ROUND($B$5,0))=0,D56795+1,D56795)</f>
        <v>8</v>
      </c>
    </row>
    <row r="56797" spans="1:4">
      <c r="A56797" s="70">
        <v>84360</v>
      </c>
      <c r="B56797" s="12">
        <v>707</v>
      </c>
      <c r="C56797" s="12">
        <v>0</v>
      </c>
      <c r="D56797" s="71">
        <f>IF(MOD(COUNT(B$8:B56797),ROUND($B$5,0))=0,D56796+1,D56796)</f>
        <v>8</v>
      </c>
    </row>
    <row r="56798" spans="1:4">
      <c r="A56798" s="70">
        <v>84201</v>
      </c>
      <c r="B56798" s="12">
        <v>707</v>
      </c>
      <c r="C56798" s="12">
        <v>0</v>
      </c>
      <c r="D56798" s="71">
        <f>IF(MOD(COUNT(B$8:B56798),ROUND($B$5,0))=0,D56797+1,D56797)</f>
        <v>8</v>
      </c>
    </row>
    <row r="56799" spans="1:4">
      <c r="A56799" s="70">
        <v>86810</v>
      </c>
      <c r="B56799" s="12">
        <v>707</v>
      </c>
      <c r="C56799" s="12">
        <v>0</v>
      </c>
      <c r="D56799" s="71">
        <f>IF(MOD(COUNT(B$8:B56799),ROUND($B$5,0))=0,D56798+1,D56798)</f>
        <v>8</v>
      </c>
    </row>
    <row r="56800" spans="1:4">
      <c r="A56800" s="70">
        <v>92353</v>
      </c>
      <c r="B56800" s="12">
        <v>707</v>
      </c>
      <c r="C56800" s="12">
        <v>0</v>
      </c>
      <c r="D56800" s="71">
        <f>IF(MOD(COUNT(B$8:B56800),ROUND($B$5,0))=0,D56799+1,D56799)</f>
        <v>8</v>
      </c>
    </row>
    <row r="56801" spans="1:4">
      <c r="A56801" s="70">
        <v>92230</v>
      </c>
      <c r="B56801" s="12">
        <v>707</v>
      </c>
      <c r="C56801" s="12">
        <v>0</v>
      </c>
      <c r="D56801" s="71">
        <f>IF(MOD(COUNT(B$8:B56801),ROUND($B$5,0))=0,D56800+1,D56800)</f>
        <v>8</v>
      </c>
    </row>
    <row r="56802" spans="1:4">
      <c r="A56802" s="70">
        <v>92305</v>
      </c>
      <c r="B56802" s="12">
        <v>707</v>
      </c>
      <c r="C56802" s="12">
        <v>0</v>
      </c>
      <c r="D56802" s="71">
        <f>IF(MOD(COUNT(B$8:B56802),ROUND($B$5,0))=0,D56801+1,D56801)</f>
        <v>8</v>
      </c>
    </row>
    <row r="56803" spans="1:4">
      <c r="A56803" s="70">
        <v>93537</v>
      </c>
      <c r="B56803" s="12">
        <v>707</v>
      </c>
      <c r="C56803" s="12">
        <v>0</v>
      </c>
      <c r="D56803" s="71">
        <f>IF(MOD(COUNT(B$8:B56803),ROUND($B$5,0))=0,D56802+1,D56802)</f>
        <v>8</v>
      </c>
    </row>
    <row r="56804" spans="1:4">
      <c r="A56804" s="70">
        <v>95429</v>
      </c>
      <c r="B56804" s="12">
        <v>707</v>
      </c>
      <c r="C56804" s="12">
        <v>1</v>
      </c>
      <c r="D56804" s="71">
        <f>IF(MOD(COUNT(B$8:B56804),ROUND($B$5,0))=0,D56803+1,D56803)</f>
        <v>8</v>
      </c>
    </row>
    <row r="56805" spans="1:4">
      <c r="A56805" s="70">
        <v>96447</v>
      </c>
      <c r="B56805" s="12">
        <v>707</v>
      </c>
      <c r="C56805" s="12">
        <v>0</v>
      </c>
      <c r="D56805" s="71">
        <f>IF(MOD(COUNT(B$8:B56805),ROUND($B$5,0))=0,D56804+1,D56804)</f>
        <v>8</v>
      </c>
    </row>
    <row r="56806" spans="1:4">
      <c r="A56806" s="70">
        <v>97921</v>
      </c>
      <c r="B56806" s="12">
        <v>707</v>
      </c>
      <c r="C56806" s="12">
        <v>0</v>
      </c>
      <c r="D56806" s="71">
        <f>IF(MOD(COUNT(B$8:B56806),ROUND($B$5,0))=0,D56805+1,D56805)</f>
        <v>8</v>
      </c>
    </row>
    <row r="56807" spans="1:4">
      <c r="A56807" s="70">
        <v>98733</v>
      </c>
      <c r="B56807" s="12">
        <v>707</v>
      </c>
      <c r="C56807" s="12">
        <v>1</v>
      </c>
      <c r="D56807" s="71">
        <f>IF(MOD(COUNT(B$8:B56807),ROUND($B$5,0))=0,D56806+1,D56806)</f>
        <v>8</v>
      </c>
    </row>
    <row r="56808" spans="1:4">
      <c r="A56808" s="70">
        <v>98700</v>
      </c>
      <c r="B56808" s="12">
        <v>707</v>
      </c>
      <c r="C56808" s="12">
        <v>0</v>
      </c>
      <c r="D56808" s="71">
        <f>IF(MOD(COUNT(B$8:B56808),ROUND($B$5,0))=0,D56807+1,D56807)</f>
        <v>8</v>
      </c>
    </row>
    <row r="56809" spans="1:4">
      <c r="A56809" s="70">
        <v>104328</v>
      </c>
      <c r="B56809" s="12">
        <v>707</v>
      </c>
      <c r="C56809" s="12">
        <v>0</v>
      </c>
      <c r="D56809" s="71">
        <f>IF(MOD(COUNT(B$8:B56809),ROUND($B$5,0))=0,D56808+1,D56808)</f>
        <v>8</v>
      </c>
    </row>
    <row r="56810" spans="1:4">
      <c r="A56810" s="70">
        <v>104787</v>
      </c>
      <c r="B56810" s="12">
        <v>707</v>
      </c>
      <c r="C56810" s="12">
        <v>0</v>
      </c>
      <c r="D56810" s="71">
        <f>IF(MOD(COUNT(B$8:B56810),ROUND($B$5,0))=0,D56809+1,D56809)</f>
        <v>8</v>
      </c>
    </row>
    <row r="56811" spans="1:4">
      <c r="A56811" s="70">
        <v>103172</v>
      </c>
      <c r="B56811" s="12">
        <v>707</v>
      </c>
      <c r="C56811" s="12">
        <v>0</v>
      </c>
      <c r="D56811" s="71">
        <f>IF(MOD(COUNT(B$8:B56811),ROUND($B$5,0))=0,D56810+1,D56810)</f>
        <v>8</v>
      </c>
    </row>
    <row r="56812" spans="1:4">
      <c r="A56812" s="70">
        <v>109183</v>
      </c>
      <c r="B56812" s="12">
        <v>707</v>
      </c>
      <c r="C56812" s="12">
        <v>0</v>
      </c>
      <c r="D56812" s="71">
        <f>IF(MOD(COUNT(B$8:B56812),ROUND($B$5,0))=0,D56811+1,D56811)</f>
        <v>8</v>
      </c>
    </row>
    <row r="56813" spans="1:4">
      <c r="A56813" s="70">
        <v>128601</v>
      </c>
      <c r="B56813" s="12">
        <v>707</v>
      </c>
      <c r="C56813" s="12">
        <v>0</v>
      </c>
      <c r="D56813" s="71">
        <f>IF(MOD(COUNT(B$8:B56813),ROUND($B$5,0))=0,D56812+1,D56812)</f>
        <v>8</v>
      </c>
    </row>
    <row r="56814" spans="1:4">
      <c r="A56814" s="70">
        <v>129578</v>
      </c>
      <c r="B56814" s="12">
        <v>707</v>
      </c>
      <c r="C56814" s="12">
        <v>0</v>
      </c>
      <c r="D56814" s="71">
        <f>IF(MOD(COUNT(B$8:B56814),ROUND($B$5,0))=0,D56813+1,D56813)</f>
        <v>8</v>
      </c>
    </row>
    <row r="56815" spans="1:4">
      <c r="A56815" s="70">
        <v>135962</v>
      </c>
      <c r="B56815" s="12">
        <v>707</v>
      </c>
      <c r="C56815" s="12">
        <v>0</v>
      </c>
      <c r="D56815" s="71">
        <f>IF(MOD(COUNT(B$8:B56815),ROUND($B$5,0))=0,D56814+1,D56814)</f>
        <v>8</v>
      </c>
    </row>
    <row r="56816" spans="1:4">
      <c r="A56816" s="70">
        <v>136236</v>
      </c>
      <c r="B56816" s="12">
        <v>707</v>
      </c>
      <c r="C56816" s="12">
        <v>0</v>
      </c>
      <c r="D56816" s="71">
        <f>IF(MOD(COUNT(B$8:B56816),ROUND($B$5,0))=0,D56815+1,D56815)</f>
        <v>8</v>
      </c>
    </row>
    <row r="56817" spans="1:4">
      <c r="A56817" s="70">
        <v>137585</v>
      </c>
      <c r="B56817" s="12">
        <v>707</v>
      </c>
      <c r="C56817" s="12">
        <v>0</v>
      </c>
      <c r="D56817" s="71">
        <f>IF(MOD(COUNT(B$8:B56817),ROUND($B$5,0))=0,D56816+1,D56816)</f>
        <v>8</v>
      </c>
    </row>
    <row r="56818" spans="1:4">
      <c r="A56818" s="70">
        <v>139378</v>
      </c>
      <c r="B56818" s="12">
        <v>707</v>
      </c>
      <c r="C56818" s="12">
        <v>0</v>
      </c>
      <c r="D56818" s="71">
        <f>IF(MOD(COUNT(B$8:B56818),ROUND($B$5,0))=0,D56817+1,D56817)</f>
        <v>8</v>
      </c>
    </row>
    <row r="56819" spans="1:4">
      <c r="A56819" s="70">
        <v>171831</v>
      </c>
      <c r="B56819" s="12">
        <v>707</v>
      </c>
      <c r="C56819" s="12">
        <v>0</v>
      </c>
      <c r="D56819" s="71">
        <f>IF(MOD(COUNT(B$8:B56819),ROUND($B$5,0))=0,D56818+1,D56818)</f>
        <v>8</v>
      </c>
    </row>
    <row r="56820" spans="1:4">
      <c r="A56820" s="70">
        <v>220945</v>
      </c>
      <c r="B56820" s="12">
        <v>707</v>
      </c>
      <c r="C56820" s="12">
        <v>0</v>
      </c>
      <c r="D56820" s="71">
        <f>IF(MOD(COUNT(B$8:B56820),ROUND($B$5,0))=0,D56819+1,D56819)</f>
        <v>8</v>
      </c>
    </row>
    <row r="56821" spans="1:4">
      <c r="A56821" s="70">
        <v>220620</v>
      </c>
      <c r="B56821" s="12">
        <v>707</v>
      </c>
      <c r="C56821" s="12">
        <v>0</v>
      </c>
      <c r="D56821" s="71">
        <f>IF(MOD(COUNT(B$8:B56821),ROUND($B$5,0))=0,D56820+1,D56820)</f>
        <v>8</v>
      </c>
    </row>
    <row r="56822" spans="1:4">
      <c r="A56822" s="70">
        <v>222385</v>
      </c>
      <c r="B56822" s="12">
        <v>707</v>
      </c>
      <c r="C56822" s="12">
        <v>0</v>
      </c>
      <c r="D56822" s="71">
        <f>IF(MOD(COUNT(B$8:B56822),ROUND($B$5,0))=0,D56821+1,D56821)</f>
        <v>8</v>
      </c>
    </row>
    <row r="56823" spans="1:4">
      <c r="A56823" s="70">
        <v>223262</v>
      </c>
      <c r="B56823" s="12">
        <v>707</v>
      </c>
      <c r="C56823" s="12">
        <v>0</v>
      </c>
      <c r="D56823" s="71">
        <f>IF(MOD(COUNT(B$8:B56823),ROUND($B$5,0))=0,D56822+1,D56822)</f>
        <v>8</v>
      </c>
    </row>
    <row r="56824" spans="1:4">
      <c r="A56824" s="70">
        <v>222995</v>
      </c>
      <c r="B56824" s="12">
        <v>707</v>
      </c>
      <c r="C56824" s="12">
        <v>0</v>
      </c>
      <c r="D56824" s="71">
        <f>IF(MOD(COUNT(B$8:B56824),ROUND($B$5,0))=0,D56823+1,D56823)</f>
        <v>8</v>
      </c>
    </row>
    <row r="56825" spans="1:4">
      <c r="A56825" s="70">
        <v>223176</v>
      </c>
      <c r="B56825" s="12">
        <v>707</v>
      </c>
      <c r="C56825" s="12">
        <v>0</v>
      </c>
      <c r="D56825" s="71">
        <f>IF(MOD(COUNT(B$8:B56825),ROUND($B$5,0))=0,D56824+1,D56824)</f>
        <v>8</v>
      </c>
    </row>
    <row r="56826" spans="1:4">
      <c r="A56826" s="70">
        <v>223209</v>
      </c>
      <c r="B56826" s="12">
        <v>707</v>
      </c>
      <c r="C56826" s="12">
        <v>0</v>
      </c>
      <c r="D56826" s="71">
        <f>IF(MOD(COUNT(B$8:B56826),ROUND($B$5,0))=0,D56825+1,D56825)</f>
        <v>8</v>
      </c>
    </row>
    <row r="56827" spans="1:4">
      <c r="A56827" s="70">
        <v>224228</v>
      </c>
      <c r="B56827" s="12">
        <v>707</v>
      </c>
      <c r="C56827" s="12">
        <v>0</v>
      </c>
      <c r="D56827" s="71">
        <f>IF(MOD(COUNT(B$8:B56827),ROUND($B$5,0))=0,D56826+1,D56826)</f>
        <v>8</v>
      </c>
    </row>
    <row r="56828" spans="1:4">
      <c r="A56828" s="70">
        <v>229554</v>
      </c>
      <c r="B56828" s="12">
        <v>707</v>
      </c>
      <c r="C56828" s="12">
        <v>0</v>
      </c>
      <c r="D56828" s="71">
        <f>IF(MOD(COUNT(B$8:B56828),ROUND($B$5,0))=0,D56827+1,D56827)</f>
        <v>8</v>
      </c>
    </row>
    <row r="56829" spans="1:4">
      <c r="A56829" s="70">
        <v>231671</v>
      </c>
      <c r="B56829" s="12">
        <v>707</v>
      </c>
      <c r="C56829" s="12">
        <v>0</v>
      </c>
      <c r="D56829" s="71">
        <f>IF(MOD(COUNT(B$8:B56829),ROUND($B$5,0))=0,D56828+1,D56828)</f>
        <v>8</v>
      </c>
    </row>
    <row r="56830" spans="1:4">
      <c r="A56830" s="70">
        <v>235236</v>
      </c>
      <c r="B56830" s="12">
        <v>707</v>
      </c>
      <c r="C56830" s="12">
        <v>0</v>
      </c>
      <c r="D56830" s="71">
        <f>IF(MOD(COUNT(B$8:B56830),ROUND($B$5,0))=0,D56829+1,D56829)</f>
        <v>8</v>
      </c>
    </row>
    <row r="56831" spans="1:4">
      <c r="A56831" s="70">
        <v>235253</v>
      </c>
      <c r="B56831" s="12">
        <v>707</v>
      </c>
      <c r="C56831" s="12">
        <v>0</v>
      </c>
      <c r="D56831" s="71">
        <f>IF(MOD(COUNT(B$8:B56831),ROUND($B$5,0))=0,D56830+1,D56830)</f>
        <v>8</v>
      </c>
    </row>
    <row r="56832" spans="1:4">
      <c r="A56832" s="70">
        <v>237850</v>
      </c>
      <c r="B56832" s="12">
        <v>707</v>
      </c>
      <c r="C56832" s="12">
        <v>0</v>
      </c>
      <c r="D56832" s="71">
        <f>IF(MOD(COUNT(B$8:B56832),ROUND($B$5,0))=0,D56831+1,D56831)</f>
        <v>8</v>
      </c>
    </row>
    <row r="56833" spans="1:4">
      <c r="A56833" s="70">
        <v>237036</v>
      </c>
      <c r="B56833" s="12">
        <v>707</v>
      </c>
      <c r="C56833" s="12">
        <v>0</v>
      </c>
      <c r="D56833" s="71">
        <f>IF(MOD(COUNT(B$8:B56833),ROUND($B$5,0))=0,D56832+1,D56832)</f>
        <v>8</v>
      </c>
    </row>
    <row r="56834" spans="1:4">
      <c r="A56834" s="70">
        <v>238235</v>
      </c>
      <c r="B56834" s="12">
        <v>707</v>
      </c>
      <c r="C56834" s="12">
        <v>0</v>
      </c>
      <c r="D56834" s="71">
        <f>IF(MOD(COUNT(B$8:B56834),ROUND($B$5,0))=0,D56833+1,D56833)</f>
        <v>8</v>
      </c>
    </row>
    <row r="56835" spans="1:4">
      <c r="A56835" s="70">
        <v>239453</v>
      </c>
      <c r="B56835" s="12">
        <v>707</v>
      </c>
      <c r="C56835" s="12">
        <v>0</v>
      </c>
      <c r="D56835" s="71">
        <f>IF(MOD(COUNT(B$8:B56835),ROUND($B$5,0))=0,D56834+1,D56834)</f>
        <v>8</v>
      </c>
    </row>
    <row r="56836" spans="1:4">
      <c r="A56836" s="70">
        <v>239267</v>
      </c>
      <c r="B56836" s="12">
        <v>707</v>
      </c>
      <c r="C56836" s="12">
        <v>0</v>
      </c>
      <c r="D56836" s="71">
        <f>IF(MOD(COUNT(B$8:B56836),ROUND($B$5,0))=0,D56835+1,D56835)</f>
        <v>8</v>
      </c>
    </row>
    <row r="56837" spans="1:4">
      <c r="A56837" s="70">
        <v>241879</v>
      </c>
      <c r="B56837" s="12">
        <v>707</v>
      </c>
      <c r="C56837" s="12">
        <v>0</v>
      </c>
      <c r="D56837" s="71">
        <f>IF(MOD(COUNT(B$8:B56837),ROUND($B$5,0))=0,D56836+1,D56836)</f>
        <v>8</v>
      </c>
    </row>
    <row r="56838" spans="1:4">
      <c r="A56838" s="70">
        <v>243451</v>
      </c>
      <c r="B56838" s="12">
        <v>707</v>
      </c>
      <c r="C56838" s="12">
        <v>0</v>
      </c>
      <c r="D56838" s="71">
        <f>IF(MOD(COUNT(B$8:B56838),ROUND($B$5,0))=0,D56837+1,D56837)</f>
        <v>8</v>
      </c>
    </row>
    <row r="56839" spans="1:4">
      <c r="A56839" s="70">
        <v>244301</v>
      </c>
      <c r="B56839" s="12">
        <v>707</v>
      </c>
      <c r="C56839" s="12">
        <v>0</v>
      </c>
      <c r="D56839" s="71">
        <f>IF(MOD(COUNT(B$8:B56839),ROUND($B$5,0))=0,D56838+1,D56838)</f>
        <v>8</v>
      </c>
    </row>
    <row r="56840" spans="1:4">
      <c r="A56840" s="70">
        <v>247615</v>
      </c>
      <c r="B56840" s="12">
        <v>707</v>
      </c>
      <c r="C56840" s="12">
        <v>0</v>
      </c>
      <c r="D56840" s="71">
        <f>IF(MOD(COUNT(B$8:B56840),ROUND($B$5,0))=0,D56839+1,D56839)</f>
        <v>8</v>
      </c>
    </row>
    <row r="56841" spans="1:4">
      <c r="A56841" s="70">
        <v>247617</v>
      </c>
      <c r="B56841" s="12">
        <v>707</v>
      </c>
      <c r="C56841" s="12">
        <v>0</v>
      </c>
      <c r="D56841" s="71">
        <f>IF(MOD(COUNT(B$8:B56841),ROUND($B$5,0))=0,D56840+1,D56840)</f>
        <v>8</v>
      </c>
    </row>
    <row r="56842" spans="1:4">
      <c r="A56842" s="70">
        <v>247465</v>
      </c>
      <c r="B56842" s="12">
        <v>707</v>
      </c>
      <c r="C56842" s="12">
        <v>0</v>
      </c>
      <c r="D56842" s="71">
        <f>IF(MOD(COUNT(B$8:B56842),ROUND($B$5,0))=0,D56841+1,D56841)</f>
        <v>8</v>
      </c>
    </row>
    <row r="56843" spans="1:4">
      <c r="A56843" s="70">
        <v>254343</v>
      </c>
      <c r="B56843" s="12">
        <v>707</v>
      </c>
      <c r="C56843" s="12">
        <v>0</v>
      </c>
      <c r="D56843" s="71">
        <f>IF(MOD(COUNT(B$8:B56843),ROUND($B$5,0))=0,D56842+1,D56842)</f>
        <v>8</v>
      </c>
    </row>
    <row r="56844" spans="1:4">
      <c r="A56844" s="70">
        <v>254138</v>
      </c>
      <c r="B56844" s="12">
        <v>707</v>
      </c>
      <c r="C56844" s="12">
        <v>0</v>
      </c>
      <c r="D56844" s="71">
        <f>IF(MOD(COUNT(B$8:B56844),ROUND($B$5,0))=0,D56843+1,D56843)</f>
        <v>8</v>
      </c>
    </row>
    <row r="56845" spans="1:4">
      <c r="A56845" s="70">
        <v>259366</v>
      </c>
      <c r="B56845" s="12">
        <v>707</v>
      </c>
      <c r="C56845" s="12">
        <v>0</v>
      </c>
      <c r="D56845" s="71">
        <f>IF(MOD(COUNT(B$8:B56845),ROUND($B$5,0))=0,D56844+1,D56844)</f>
        <v>8</v>
      </c>
    </row>
    <row r="56846" spans="1:4">
      <c r="A56846" s="70">
        <v>260491</v>
      </c>
      <c r="B56846" s="12">
        <v>707</v>
      </c>
      <c r="C56846" s="12">
        <v>0</v>
      </c>
      <c r="D56846" s="71">
        <f>IF(MOD(COUNT(B$8:B56846),ROUND($B$5,0))=0,D56845+1,D56845)</f>
        <v>8</v>
      </c>
    </row>
    <row r="56847" spans="1:4">
      <c r="A56847" s="70">
        <v>260352</v>
      </c>
      <c r="B56847" s="12">
        <v>707</v>
      </c>
      <c r="C56847" s="12">
        <v>1</v>
      </c>
      <c r="D56847" s="71">
        <f>IF(MOD(COUNT(B$8:B56847),ROUND($B$5,0))=0,D56846+1,D56846)</f>
        <v>8</v>
      </c>
    </row>
    <row r="56848" spans="1:4">
      <c r="A56848" s="70">
        <v>263042</v>
      </c>
      <c r="B56848" s="12">
        <v>707</v>
      </c>
      <c r="C56848" s="12">
        <v>0</v>
      </c>
      <c r="D56848" s="71">
        <f>IF(MOD(COUNT(B$8:B56848),ROUND($B$5,0))=0,D56847+1,D56847)</f>
        <v>8</v>
      </c>
    </row>
    <row r="56849" spans="1:4">
      <c r="A56849" s="70">
        <v>264467</v>
      </c>
      <c r="B56849" s="12">
        <v>707</v>
      </c>
      <c r="C56849" s="12">
        <v>0</v>
      </c>
      <c r="D56849" s="71">
        <f>IF(MOD(COUNT(B$8:B56849),ROUND($B$5,0))=0,D56848+1,D56848)</f>
        <v>8</v>
      </c>
    </row>
    <row r="56850" spans="1:4">
      <c r="A56850" s="70">
        <v>263737</v>
      </c>
      <c r="B56850" s="12">
        <v>707</v>
      </c>
      <c r="C56850" s="12">
        <v>0</v>
      </c>
      <c r="D56850" s="71">
        <f>IF(MOD(COUNT(B$8:B56850),ROUND($B$5,0))=0,D56849+1,D56849)</f>
        <v>8</v>
      </c>
    </row>
    <row r="56851" spans="1:4">
      <c r="A56851" s="70">
        <v>263629</v>
      </c>
      <c r="B56851" s="12">
        <v>707</v>
      </c>
      <c r="C56851" s="12">
        <v>0</v>
      </c>
      <c r="D56851" s="71">
        <f>IF(MOD(COUNT(B$8:B56851),ROUND($B$5,0))=0,D56850+1,D56850)</f>
        <v>8</v>
      </c>
    </row>
    <row r="56852" spans="1:4">
      <c r="A56852" s="70">
        <v>263984</v>
      </c>
      <c r="B56852" s="12">
        <v>707</v>
      </c>
      <c r="C56852" s="12">
        <v>0</v>
      </c>
      <c r="D56852" s="71">
        <f>IF(MOD(COUNT(B$8:B56852),ROUND($B$5,0))=0,D56851+1,D56851)</f>
        <v>8</v>
      </c>
    </row>
    <row r="56853" spans="1:4">
      <c r="A56853" s="70">
        <v>263782</v>
      </c>
      <c r="B56853" s="12">
        <v>707</v>
      </c>
      <c r="C56853" s="12">
        <v>0</v>
      </c>
      <c r="D56853" s="71">
        <f>IF(MOD(COUNT(B$8:B56853),ROUND($B$5,0))=0,D56852+1,D56852)</f>
        <v>8</v>
      </c>
    </row>
    <row r="56854" spans="1:4">
      <c r="A56854" s="70">
        <v>264654</v>
      </c>
      <c r="B56854" s="12">
        <v>707</v>
      </c>
      <c r="C56854" s="12">
        <v>0</v>
      </c>
      <c r="D56854" s="71">
        <f>IF(MOD(COUNT(B$8:B56854),ROUND($B$5,0))=0,D56853+1,D56853)</f>
        <v>8</v>
      </c>
    </row>
    <row r="56855" spans="1:4">
      <c r="A56855" s="70">
        <v>266355</v>
      </c>
      <c r="B56855" s="12">
        <v>707</v>
      </c>
      <c r="C56855" s="12">
        <v>0</v>
      </c>
      <c r="D56855" s="71">
        <f>IF(MOD(COUNT(B$8:B56855),ROUND($B$5,0))=0,D56854+1,D56854)</f>
        <v>8</v>
      </c>
    </row>
    <row r="56856" spans="1:4">
      <c r="A56856" s="70">
        <v>269535</v>
      </c>
      <c r="B56856" s="12">
        <v>707</v>
      </c>
      <c r="C56856" s="12">
        <v>0</v>
      </c>
      <c r="D56856" s="71">
        <f>IF(MOD(COUNT(B$8:B56856),ROUND($B$5,0))=0,D56855+1,D56855)</f>
        <v>8</v>
      </c>
    </row>
    <row r="56857" spans="1:4">
      <c r="A56857" s="70">
        <v>269680</v>
      </c>
      <c r="B56857" s="12">
        <v>707</v>
      </c>
      <c r="C56857" s="12">
        <v>1</v>
      </c>
      <c r="D56857" s="71">
        <f>IF(MOD(COUNT(B$8:B56857),ROUND($B$5,0))=0,D56856+1,D56856)</f>
        <v>8</v>
      </c>
    </row>
    <row r="56858" spans="1:4">
      <c r="A56858" s="70">
        <v>90519</v>
      </c>
      <c r="B56858" s="12">
        <v>708</v>
      </c>
      <c r="C56858" s="12">
        <v>0</v>
      </c>
      <c r="D56858" s="71">
        <f>IF(MOD(COUNT(B$8:B56858),ROUND($B$5,0))=0,D56857+1,D56857)</f>
        <v>8</v>
      </c>
    </row>
    <row r="56859" spans="1:4">
      <c r="A56859" s="70">
        <v>15777</v>
      </c>
      <c r="B56859" s="12">
        <v>708</v>
      </c>
      <c r="C56859" s="12">
        <v>0</v>
      </c>
      <c r="D56859" s="71">
        <f>IF(MOD(COUNT(B$8:B56859),ROUND($B$5,0))=0,D56858+1,D56858)</f>
        <v>8</v>
      </c>
    </row>
    <row r="56860" spans="1:4">
      <c r="A56860" s="70">
        <v>15613</v>
      </c>
      <c r="B56860" s="12">
        <v>708</v>
      </c>
      <c r="C56860" s="12">
        <v>0</v>
      </c>
      <c r="D56860" s="71">
        <f>IF(MOD(COUNT(B$8:B56860),ROUND($B$5,0))=0,D56859+1,D56859)</f>
        <v>8</v>
      </c>
    </row>
    <row r="56861" spans="1:4">
      <c r="A56861" s="70">
        <v>18020</v>
      </c>
      <c r="B56861" s="12">
        <v>708</v>
      </c>
      <c r="C56861" s="12">
        <v>0</v>
      </c>
      <c r="D56861" s="71">
        <f>IF(MOD(COUNT(B$8:B56861),ROUND($B$5,0))=0,D56860+1,D56860)</f>
        <v>8</v>
      </c>
    </row>
    <row r="56862" spans="1:4">
      <c r="A56862" s="70">
        <v>19701</v>
      </c>
      <c r="B56862" s="12">
        <v>708</v>
      </c>
      <c r="C56862" s="12">
        <v>0</v>
      </c>
      <c r="D56862" s="71">
        <f>IF(MOD(COUNT(B$8:B56862),ROUND($B$5,0))=0,D56861+1,D56861)</f>
        <v>8</v>
      </c>
    </row>
    <row r="56863" spans="1:4">
      <c r="A56863" s="70">
        <v>21371</v>
      </c>
      <c r="B56863" s="12">
        <v>708</v>
      </c>
      <c r="C56863" s="12">
        <v>0</v>
      </c>
      <c r="D56863" s="71">
        <f>IF(MOD(COUNT(B$8:B56863),ROUND($B$5,0))=0,D56862+1,D56862)</f>
        <v>8</v>
      </c>
    </row>
    <row r="56864" spans="1:4">
      <c r="A56864" s="70">
        <v>23025</v>
      </c>
      <c r="B56864" s="12">
        <v>708</v>
      </c>
      <c r="C56864" s="12">
        <v>0</v>
      </c>
      <c r="D56864" s="71">
        <f>IF(MOD(COUNT(B$8:B56864),ROUND($B$5,0))=0,D56863+1,D56863)</f>
        <v>8</v>
      </c>
    </row>
    <row r="56865" spans="1:4">
      <c r="A56865" s="70">
        <v>23093</v>
      </c>
      <c r="B56865" s="12">
        <v>708</v>
      </c>
      <c r="C56865" s="12">
        <v>0</v>
      </c>
      <c r="D56865" s="71">
        <f>IF(MOD(COUNT(B$8:B56865),ROUND($B$5,0))=0,D56864+1,D56864)</f>
        <v>8</v>
      </c>
    </row>
    <row r="56866" spans="1:4">
      <c r="A56866" s="70">
        <v>22541</v>
      </c>
      <c r="B56866" s="12">
        <v>708</v>
      </c>
      <c r="C56866" s="12">
        <v>0</v>
      </c>
      <c r="D56866" s="71">
        <f>IF(MOD(COUNT(B$8:B56866),ROUND($B$5,0))=0,D56865+1,D56865)</f>
        <v>8</v>
      </c>
    </row>
    <row r="56867" spans="1:4">
      <c r="A56867" s="70">
        <v>26586</v>
      </c>
      <c r="B56867" s="12">
        <v>708</v>
      </c>
      <c r="C56867" s="12">
        <v>0</v>
      </c>
      <c r="D56867" s="71">
        <f>IF(MOD(COUNT(B$8:B56867),ROUND($B$5,0))=0,D56866+1,D56866)</f>
        <v>8</v>
      </c>
    </row>
    <row r="56868" spans="1:4">
      <c r="A56868" s="70">
        <v>28901</v>
      </c>
      <c r="B56868" s="12">
        <v>708</v>
      </c>
      <c r="C56868" s="12">
        <v>0</v>
      </c>
      <c r="D56868" s="71">
        <f>IF(MOD(COUNT(B$8:B56868),ROUND($B$5,0))=0,D56867+1,D56867)</f>
        <v>8</v>
      </c>
    </row>
    <row r="56869" spans="1:4">
      <c r="A56869" s="70">
        <v>29022</v>
      </c>
      <c r="B56869" s="12">
        <v>708</v>
      </c>
      <c r="C56869" s="12">
        <v>0</v>
      </c>
      <c r="D56869" s="71">
        <f>IF(MOD(COUNT(B$8:B56869),ROUND($B$5,0))=0,D56868+1,D56868)</f>
        <v>8</v>
      </c>
    </row>
    <row r="56870" spans="1:4">
      <c r="A56870" s="70">
        <v>31436</v>
      </c>
      <c r="B56870" s="12">
        <v>708</v>
      </c>
      <c r="C56870" s="12">
        <v>0</v>
      </c>
      <c r="D56870" s="71">
        <f>IF(MOD(COUNT(B$8:B56870),ROUND($B$5,0))=0,D56869+1,D56869)</f>
        <v>8</v>
      </c>
    </row>
    <row r="56871" spans="1:4">
      <c r="A56871" s="70">
        <v>31750</v>
      </c>
      <c r="B56871" s="12">
        <v>708</v>
      </c>
      <c r="C56871" s="12">
        <v>0</v>
      </c>
      <c r="D56871" s="71">
        <f>IF(MOD(COUNT(B$8:B56871),ROUND($B$5,0))=0,D56870+1,D56870)</f>
        <v>8</v>
      </c>
    </row>
    <row r="56872" spans="1:4">
      <c r="A56872" s="70">
        <v>32809</v>
      </c>
      <c r="B56872" s="12">
        <v>708</v>
      </c>
      <c r="C56872" s="12">
        <v>0</v>
      </c>
      <c r="D56872" s="71">
        <f>IF(MOD(COUNT(B$8:B56872),ROUND($B$5,0))=0,D56871+1,D56871)</f>
        <v>8</v>
      </c>
    </row>
    <row r="56873" spans="1:4">
      <c r="A56873" s="70">
        <v>32829</v>
      </c>
      <c r="B56873" s="12">
        <v>708</v>
      </c>
      <c r="C56873" s="12">
        <v>0</v>
      </c>
      <c r="D56873" s="71">
        <f>IF(MOD(COUNT(B$8:B56873),ROUND($B$5,0))=0,D56872+1,D56872)</f>
        <v>8</v>
      </c>
    </row>
    <row r="56874" spans="1:4">
      <c r="A56874" s="70">
        <v>33905</v>
      </c>
      <c r="B56874" s="12">
        <v>708</v>
      </c>
      <c r="C56874" s="12">
        <v>0</v>
      </c>
      <c r="D56874" s="71">
        <f>IF(MOD(COUNT(B$8:B56874),ROUND($B$5,0))=0,D56873+1,D56873)</f>
        <v>8</v>
      </c>
    </row>
    <row r="56875" spans="1:4">
      <c r="A56875" s="70">
        <v>34643</v>
      </c>
      <c r="B56875" s="12">
        <v>708</v>
      </c>
      <c r="C56875" s="12">
        <v>0</v>
      </c>
      <c r="D56875" s="71">
        <f>IF(MOD(COUNT(B$8:B56875),ROUND($B$5,0))=0,D56874+1,D56874)</f>
        <v>8</v>
      </c>
    </row>
    <row r="56876" spans="1:4">
      <c r="A56876" s="70">
        <v>34089</v>
      </c>
      <c r="B56876" s="12">
        <v>708</v>
      </c>
      <c r="C56876" s="12">
        <v>0</v>
      </c>
      <c r="D56876" s="71">
        <f>IF(MOD(COUNT(B$8:B56876),ROUND($B$5,0))=0,D56875+1,D56875)</f>
        <v>8</v>
      </c>
    </row>
    <row r="56877" spans="1:4">
      <c r="A56877" s="70">
        <v>34947</v>
      </c>
      <c r="B56877" s="12">
        <v>708</v>
      </c>
      <c r="C56877" s="12">
        <v>0</v>
      </c>
      <c r="D56877" s="71">
        <f>IF(MOD(COUNT(B$8:B56877),ROUND($B$5,0))=0,D56876+1,D56876)</f>
        <v>8</v>
      </c>
    </row>
    <row r="56878" spans="1:4">
      <c r="A56878" s="70">
        <v>34517</v>
      </c>
      <c r="B56878" s="12">
        <v>708</v>
      </c>
      <c r="C56878" s="12">
        <v>1</v>
      </c>
      <c r="D56878" s="71">
        <f>IF(MOD(COUNT(B$8:B56878),ROUND($B$5,0))=0,D56877+1,D56877)</f>
        <v>8</v>
      </c>
    </row>
    <row r="56879" spans="1:4">
      <c r="A56879" s="70">
        <v>35586</v>
      </c>
      <c r="B56879" s="12">
        <v>708</v>
      </c>
      <c r="C56879" s="12">
        <v>0</v>
      </c>
      <c r="D56879" s="71">
        <f>IF(MOD(COUNT(B$8:B56879),ROUND($B$5,0))=0,D56878+1,D56878)</f>
        <v>8</v>
      </c>
    </row>
    <row r="56880" spans="1:4">
      <c r="A56880" s="70">
        <v>36745</v>
      </c>
      <c r="B56880" s="12">
        <v>708</v>
      </c>
      <c r="C56880" s="12">
        <v>0</v>
      </c>
      <c r="D56880" s="71">
        <f>IF(MOD(COUNT(B$8:B56880),ROUND($B$5,0))=0,D56879+1,D56879)</f>
        <v>8</v>
      </c>
    </row>
    <row r="56881" spans="1:4">
      <c r="A56881" s="70">
        <v>37271</v>
      </c>
      <c r="B56881" s="12">
        <v>708</v>
      </c>
      <c r="C56881" s="12">
        <v>0</v>
      </c>
      <c r="D56881" s="71">
        <f>IF(MOD(COUNT(B$8:B56881),ROUND($B$5,0))=0,D56880+1,D56880)</f>
        <v>8</v>
      </c>
    </row>
    <row r="56882" spans="1:4">
      <c r="A56882" s="70">
        <v>38055</v>
      </c>
      <c r="B56882" s="12">
        <v>708</v>
      </c>
      <c r="C56882" s="12">
        <v>0</v>
      </c>
      <c r="D56882" s="71">
        <f>IF(MOD(COUNT(B$8:B56882),ROUND($B$5,0))=0,D56881+1,D56881)</f>
        <v>8</v>
      </c>
    </row>
    <row r="56883" spans="1:4">
      <c r="A56883" s="70">
        <v>39872</v>
      </c>
      <c r="B56883" s="12">
        <v>708</v>
      </c>
      <c r="C56883" s="12">
        <v>0</v>
      </c>
      <c r="D56883" s="71">
        <f>IF(MOD(COUNT(B$8:B56883),ROUND($B$5,0))=0,D56882+1,D56882)</f>
        <v>8</v>
      </c>
    </row>
    <row r="56884" spans="1:4">
      <c r="A56884" s="70">
        <v>39240</v>
      </c>
      <c r="B56884" s="12">
        <v>708</v>
      </c>
      <c r="C56884" s="12">
        <v>0</v>
      </c>
      <c r="D56884" s="71">
        <f>IF(MOD(COUNT(B$8:B56884),ROUND($B$5,0))=0,D56883+1,D56883)</f>
        <v>8</v>
      </c>
    </row>
    <row r="56885" spans="1:4">
      <c r="A56885" s="70">
        <v>42684</v>
      </c>
      <c r="B56885" s="12">
        <v>708</v>
      </c>
      <c r="C56885" s="12">
        <v>1</v>
      </c>
      <c r="D56885" s="71">
        <f>IF(MOD(COUNT(B$8:B56885),ROUND($B$5,0))=0,D56884+1,D56884)</f>
        <v>8</v>
      </c>
    </row>
    <row r="56886" spans="1:4">
      <c r="A56886" s="70">
        <v>47434</v>
      </c>
      <c r="B56886" s="12">
        <v>708</v>
      </c>
      <c r="C56886" s="12">
        <v>0</v>
      </c>
      <c r="D56886" s="71">
        <f>IF(MOD(COUNT(B$8:B56886),ROUND($B$5,0))=0,D56885+1,D56885)</f>
        <v>8</v>
      </c>
    </row>
    <row r="56887" spans="1:4">
      <c r="A56887" s="70">
        <v>49777</v>
      </c>
      <c r="B56887" s="12">
        <v>708</v>
      </c>
      <c r="C56887" s="12">
        <v>0</v>
      </c>
      <c r="D56887" s="71">
        <f>IF(MOD(COUNT(B$8:B56887),ROUND($B$5,0))=0,D56886+1,D56886)</f>
        <v>8</v>
      </c>
    </row>
    <row r="56888" spans="1:4">
      <c r="A56888" s="70">
        <v>49781</v>
      </c>
      <c r="B56888" s="12">
        <v>708</v>
      </c>
      <c r="C56888" s="12">
        <v>0</v>
      </c>
      <c r="D56888" s="71">
        <f>IF(MOD(COUNT(B$8:B56888),ROUND($B$5,0))=0,D56887+1,D56887)</f>
        <v>8</v>
      </c>
    </row>
    <row r="56889" spans="1:4">
      <c r="A56889" s="70">
        <v>51960</v>
      </c>
      <c r="B56889" s="12">
        <v>708</v>
      </c>
      <c r="C56889" s="12">
        <v>0</v>
      </c>
      <c r="D56889" s="71">
        <f>IF(MOD(COUNT(B$8:B56889),ROUND($B$5,0))=0,D56888+1,D56888)</f>
        <v>8</v>
      </c>
    </row>
    <row r="56890" spans="1:4">
      <c r="A56890" s="70">
        <v>51616</v>
      </c>
      <c r="B56890" s="12">
        <v>708</v>
      </c>
      <c r="C56890" s="12">
        <v>0</v>
      </c>
      <c r="D56890" s="71">
        <f>IF(MOD(COUNT(B$8:B56890),ROUND($B$5,0))=0,D56889+1,D56889)</f>
        <v>8</v>
      </c>
    </row>
    <row r="56891" spans="1:4">
      <c r="A56891" s="70">
        <v>51833</v>
      </c>
      <c r="B56891" s="12">
        <v>708</v>
      </c>
      <c r="C56891" s="12">
        <v>0</v>
      </c>
      <c r="D56891" s="71">
        <f>IF(MOD(COUNT(B$8:B56891),ROUND($B$5,0))=0,D56890+1,D56890)</f>
        <v>8</v>
      </c>
    </row>
    <row r="56892" spans="1:4">
      <c r="A56892" s="70">
        <v>53192</v>
      </c>
      <c r="B56892" s="12">
        <v>708</v>
      </c>
      <c r="C56892" s="12">
        <v>0</v>
      </c>
      <c r="D56892" s="71">
        <f>IF(MOD(COUNT(B$8:B56892),ROUND($B$5,0))=0,D56891+1,D56891)</f>
        <v>8</v>
      </c>
    </row>
    <row r="56893" spans="1:4">
      <c r="A56893" s="70">
        <v>53025</v>
      </c>
      <c r="B56893" s="12">
        <v>708</v>
      </c>
      <c r="C56893" s="12">
        <v>0</v>
      </c>
      <c r="D56893" s="71">
        <f>IF(MOD(COUNT(B$8:B56893),ROUND($B$5,0))=0,D56892+1,D56892)</f>
        <v>8</v>
      </c>
    </row>
    <row r="56894" spans="1:4">
      <c r="A56894" s="70">
        <v>54188</v>
      </c>
      <c r="B56894" s="12">
        <v>708</v>
      </c>
      <c r="C56894" s="12">
        <v>0</v>
      </c>
      <c r="D56894" s="71">
        <f>IF(MOD(COUNT(B$8:B56894),ROUND($B$5,0))=0,D56893+1,D56893)</f>
        <v>8</v>
      </c>
    </row>
    <row r="56895" spans="1:4">
      <c r="A56895" s="70">
        <v>57115</v>
      </c>
      <c r="B56895" s="12">
        <v>708</v>
      </c>
      <c r="C56895" s="12">
        <v>0</v>
      </c>
      <c r="D56895" s="71">
        <f>IF(MOD(COUNT(B$8:B56895),ROUND($B$5,0))=0,D56894+1,D56894)</f>
        <v>8</v>
      </c>
    </row>
    <row r="56896" spans="1:4">
      <c r="A56896" s="70">
        <v>57142</v>
      </c>
      <c r="B56896" s="12">
        <v>708</v>
      </c>
      <c r="C56896" s="12">
        <v>0</v>
      </c>
      <c r="D56896" s="71">
        <f>IF(MOD(COUNT(B$8:B56896),ROUND($B$5,0))=0,D56895+1,D56895)</f>
        <v>8</v>
      </c>
    </row>
    <row r="56897" spans="1:4">
      <c r="A56897" s="70">
        <v>56692</v>
      </c>
      <c r="B56897" s="12">
        <v>708</v>
      </c>
      <c r="C56897" s="12">
        <v>0</v>
      </c>
      <c r="D56897" s="71">
        <f>IF(MOD(COUNT(B$8:B56897),ROUND($B$5,0))=0,D56896+1,D56896)</f>
        <v>8</v>
      </c>
    </row>
    <row r="56898" spans="1:4">
      <c r="A56898" s="70">
        <v>56715</v>
      </c>
      <c r="B56898" s="12">
        <v>708</v>
      </c>
      <c r="C56898" s="12">
        <v>0</v>
      </c>
      <c r="D56898" s="71">
        <f>IF(MOD(COUNT(B$8:B56898),ROUND($B$5,0))=0,D56897+1,D56897)</f>
        <v>8</v>
      </c>
    </row>
    <row r="56899" spans="1:4">
      <c r="A56899" s="70">
        <v>63480</v>
      </c>
      <c r="B56899" s="12">
        <v>708</v>
      </c>
      <c r="C56899" s="12">
        <v>0</v>
      </c>
      <c r="D56899" s="71">
        <f>IF(MOD(COUNT(B$8:B56899),ROUND($B$5,0))=0,D56898+1,D56898)</f>
        <v>8</v>
      </c>
    </row>
    <row r="56900" spans="1:4">
      <c r="A56900" s="70">
        <v>63284</v>
      </c>
      <c r="B56900" s="12">
        <v>708</v>
      </c>
      <c r="C56900" s="12">
        <v>0</v>
      </c>
      <c r="D56900" s="71">
        <f>IF(MOD(COUNT(B$8:B56900),ROUND($B$5,0))=0,D56899+1,D56899)</f>
        <v>8</v>
      </c>
    </row>
    <row r="56901" spans="1:4">
      <c r="A56901" s="70">
        <v>63158</v>
      </c>
      <c r="B56901" s="12">
        <v>708</v>
      </c>
      <c r="C56901" s="12">
        <v>0</v>
      </c>
      <c r="D56901" s="71">
        <f>IF(MOD(COUNT(B$8:B56901),ROUND($B$5,0))=0,D56900+1,D56900)</f>
        <v>8</v>
      </c>
    </row>
    <row r="56902" spans="1:4">
      <c r="A56902" s="70">
        <v>64147</v>
      </c>
      <c r="B56902" s="12">
        <v>708</v>
      </c>
      <c r="C56902" s="12">
        <v>0</v>
      </c>
      <c r="D56902" s="71">
        <f>IF(MOD(COUNT(B$8:B56902),ROUND($B$5,0))=0,D56901+1,D56901)</f>
        <v>8</v>
      </c>
    </row>
    <row r="56903" spans="1:4">
      <c r="A56903" s="70">
        <v>64926</v>
      </c>
      <c r="B56903" s="12">
        <v>708</v>
      </c>
      <c r="C56903" s="12">
        <v>0</v>
      </c>
      <c r="D56903" s="71">
        <f>IF(MOD(COUNT(B$8:B56903),ROUND($B$5,0))=0,D56902+1,D56902)</f>
        <v>8</v>
      </c>
    </row>
    <row r="56904" spans="1:4">
      <c r="A56904" s="70">
        <v>65246</v>
      </c>
      <c r="B56904" s="12">
        <v>708</v>
      </c>
      <c r="C56904" s="12">
        <v>0</v>
      </c>
      <c r="D56904" s="71">
        <f>IF(MOD(COUNT(B$8:B56904),ROUND($B$5,0))=0,D56903+1,D56903)</f>
        <v>8</v>
      </c>
    </row>
    <row r="56905" spans="1:4">
      <c r="A56905" s="70">
        <v>65250</v>
      </c>
      <c r="B56905" s="12">
        <v>708</v>
      </c>
      <c r="C56905" s="12">
        <v>0</v>
      </c>
      <c r="D56905" s="71">
        <f>IF(MOD(COUNT(B$8:B56905),ROUND($B$5,0))=0,D56904+1,D56904)</f>
        <v>8</v>
      </c>
    </row>
    <row r="56906" spans="1:4">
      <c r="A56906" s="70">
        <v>65232</v>
      </c>
      <c r="B56906" s="12">
        <v>708</v>
      </c>
      <c r="C56906" s="12">
        <v>0</v>
      </c>
      <c r="D56906" s="71">
        <f>IF(MOD(COUNT(B$8:B56906),ROUND($B$5,0))=0,D56905+1,D56905)</f>
        <v>8</v>
      </c>
    </row>
    <row r="56907" spans="1:4">
      <c r="A56907" s="70">
        <v>68170</v>
      </c>
      <c r="B56907" s="12">
        <v>708</v>
      </c>
      <c r="C56907" s="12">
        <v>0</v>
      </c>
      <c r="D56907" s="71">
        <f>IF(MOD(COUNT(B$8:B56907),ROUND($B$5,0))=0,D56906+1,D56906)</f>
        <v>8</v>
      </c>
    </row>
    <row r="56908" spans="1:4">
      <c r="A56908" s="70">
        <v>70460</v>
      </c>
      <c r="B56908" s="12">
        <v>708</v>
      </c>
      <c r="C56908" s="12">
        <v>0</v>
      </c>
      <c r="D56908" s="71">
        <f>IF(MOD(COUNT(B$8:B56908),ROUND($B$5,0))=0,D56907+1,D56907)</f>
        <v>8</v>
      </c>
    </row>
    <row r="56909" spans="1:4">
      <c r="A56909" s="70">
        <v>70139</v>
      </c>
      <c r="B56909" s="12">
        <v>708</v>
      </c>
      <c r="C56909" s="12">
        <v>0</v>
      </c>
      <c r="D56909" s="71">
        <f>IF(MOD(COUNT(B$8:B56909),ROUND($B$5,0))=0,D56908+1,D56908)</f>
        <v>8</v>
      </c>
    </row>
    <row r="56910" spans="1:4">
      <c r="A56910" s="70">
        <v>70709</v>
      </c>
      <c r="B56910" s="12">
        <v>708</v>
      </c>
      <c r="C56910" s="12">
        <v>0</v>
      </c>
      <c r="D56910" s="71">
        <f>IF(MOD(COUNT(B$8:B56910),ROUND($B$5,0))=0,D56909+1,D56909)</f>
        <v>8</v>
      </c>
    </row>
    <row r="56911" spans="1:4">
      <c r="A56911" s="70">
        <v>70759</v>
      </c>
      <c r="B56911" s="12">
        <v>708</v>
      </c>
      <c r="C56911" s="12">
        <v>0</v>
      </c>
      <c r="D56911" s="71">
        <f>IF(MOD(COUNT(B$8:B56911),ROUND($B$5,0))=0,D56910+1,D56910)</f>
        <v>8</v>
      </c>
    </row>
    <row r="56912" spans="1:4">
      <c r="A56912" s="70">
        <v>70449</v>
      </c>
      <c r="B56912" s="12">
        <v>708</v>
      </c>
      <c r="C56912" s="12">
        <v>0</v>
      </c>
      <c r="D56912" s="71">
        <f>IF(MOD(COUNT(B$8:B56912),ROUND($B$5,0))=0,D56911+1,D56911)</f>
        <v>8</v>
      </c>
    </row>
    <row r="56913" spans="1:4">
      <c r="A56913" s="70">
        <v>71826</v>
      </c>
      <c r="B56913" s="12">
        <v>708</v>
      </c>
      <c r="C56913" s="12">
        <v>0</v>
      </c>
      <c r="D56913" s="71">
        <f>IF(MOD(COUNT(B$8:B56913),ROUND($B$5,0))=0,D56912+1,D56912)</f>
        <v>8</v>
      </c>
    </row>
    <row r="56914" spans="1:4">
      <c r="A56914" s="70">
        <v>73570</v>
      </c>
      <c r="B56914" s="12">
        <v>708</v>
      </c>
      <c r="C56914" s="12">
        <v>0</v>
      </c>
      <c r="D56914" s="71">
        <f>IF(MOD(COUNT(B$8:B56914),ROUND($B$5,0))=0,D56913+1,D56913)</f>
        <v>8</v>
      </c>
    </row>
    <row r="56915" spans="1:4">
      <c r="A56915" s="70">
        <v>74849</v>
      </c>
      <c r="B56915" s="12">
        <v>708</v>
      </c>
      <c r="C56915" s="12">
        <v>0</v>
      </c>
      <c r="D56915" s="71">
        <f>IF(MOD(COUNT(B$8:B56915),ROUND($B$5,0))=0,D56914+1,D56914)</f>
        <v>8</v>
      </c>
    </row>
    <row r="56916" spans="1:4">
      <c r="A56916" s="70">
        <v>74768</v>
      </c>
      <c r="B56916" s="12">
        <v>708</v>
      </c>
      <c r="C56916" s="12">
        <v>0</v>
      </c>
      <c r="D56916" s="71">
        <f>IF(MOD(COUNT(B$8:B56916),ROUND($B$5,0))=0,D56915+1,D56915)</f>
        <v>8</v>
      </c>
    </row>
    <row r="56917" spans="1:4">
      <c r="A56917" s="70">
        <v>76610</v>
      </c>
      <c r="B56917" s="12">
        <v>708</v>
      </c>
      <c r="C56917" s="12">
        <v>0</v>
      </c>
      <c r="D56917" s="71">
        <f>IF(MOD(COUNT(B$8:B56917),ROUND($B$5,0))=0,D56916+1,D56916)</f>
        <v>8</v>
      </c>
    </row>
    <row r="56918" spans="1:4">
      <c r="A56918" s="70">
        <v>77953</v>
      </c>
      <c r="B56918" s="12">
        <v>708</v>
      </c>
      <c r="C56918" s="12">
        <v>0</v>
      </c>
      <c r="D56918" s="71">
        <f>IF(MOD(COUNT(B$8:B56918),ROUND($B$5,0))=0,D56917+1,D56917)</f>
        <v>8</v>
      </c>
    </row>
    <row r="56919" spans="1:4">
      <c r="A56919" s="70">
        <v>79562</v>
      </c>
      <c r="B56919" s="12">
        <v>708</v>
      </c>
      <c r="C56919" s="12">
        <v>0</v>
      </c>
      <c r="D56919" s="71">
        <f>IF(MOD(COUNT(B$8:B56919),ROUND($B$5,0))=0,D56918+1,D56918)</f>
        <v>8</v>
      </c>
    </row>
    <row r="56920" spans="1:4">
      <c r="A56920" s="70">
        <v>80123</v>
      </c>
      <c r="B56920" s="12">
        <v>708</v>
      </c>
      <c r="C56920" s="12">
        <v>0</v>
      </c>
      <c r="D56920" s="71">
        <f>IF(MOD(COUNT(B$8:B56920),ROUND($B$5,0))=0,D56919+1,D56919)</f>
        <v>8</v>
      </c>
    </row>
    <row r="56921" spans="1:4">
      <c r="A56921" s="70">
        <v>82628</v>
      </c>
      <c r="B56921" s="12">
        <v>708</v>
      </c>
      <c r="C56921" s="12">
        <v>0</v>
      </c>
      <c r="D56921" s="71">
        <f>IF(MOD(COUNT(B$8:B56921),ROUND($B$5,0))=0,D56920+1,D56920)</f>
        <v>8</v>
      </c>
    </row>
    <row r="56922" spans="1:4">
      <c r="A56922" s="70">
        <v>83279</v>
      </c>
      <c r="B56922" s="12">
        <v>708</v>
      </c>
      <c r="C56922" s="12">
        <v>0</v>
      </c>
      <c r="D56922" s="71">
        <f>IF(MOD(COUNT(B$8:B56922),ROUND($B$5,0))=0,D56921+1,D56921)</f>
        <v>8</v>
      </c>
    </row>
    <row r="56923" spans="1:4">
      <c r="A56923" s="70">
        <v>84217</v>
      </c>
      <c r="B56923" s="12">
        <v>708</v>
      </c>
      <c r="C56923" s="12">
        <v>0</v>
      </c>
      <c r="D56923" s="71">
        <f>IF(MOD(COUNT(B$8:B56923),ROUND($B$5,0))=0,D56922+1,D56922)</f>
        <v>8</v>
      </c>
    </row>
    <row r="56924" spans="1:4">
      <c r="A56924" s="70">
        <v>84256</v>
      </c>
      <c r="B56924" s="12">
        <v>708</v>
      </c>
      <c r="C56924" s="12">
        <v>0</v>
      </c>
      <c r="D56924" s="71">
        <f>IF(MOD(COUNT(B$8:B56924),ROUND($B$5,0))=0,D56923+1,D56923)</f>
        <v>8</v>
      </c>
    </row>
    <row r="56925" spans="1:4">
      <c r="A56925" s="70">
        <v>84305</v>
      </c>
      <c r="B56925" s="12">
        <v>708</v>
      </c>
      <c r="C56925" s="12">
        <v>0</v>
      </c>
      <c r="D56925" s="71">
        <f>IF(MOD(COUNT(B$8:B56925),ROUND($B$5,0))=0,D56924+1,D56924)</f>
        <v>8</v>
      </c>
    </row>
    <row r="56926" spans="1:4">
      <c r="A56926" s="70">
        <v>85344</v>
      </c>
      <c r="B56926" s="12">
        <v>708</v>
      </c>
      <c r="C56926" s="12">
        <v>0</v>
      </c>
      <c r="D56926" s="71">
        <f>IF(MOD(COUNT(B$8:B56926),ROUND($B$5,0))=0,D56925+1,D56925)</f>
        <v>8</v>
      </c>
    </row>
    <row r="56927" spans="1:4">
      <c r="A56927" s="70">
        <v>85445</v>
      </c>
      <c r="B56927" s="12">
        <v>708</v>
      </c>
      <c r="C56927" s="12">
        <v>0</v>
      </c>
      <c r="D56927" s="71">
        <f>IF(MOD(COUNT(B$8:B56927),ROUND($B$5,0))=0,D56926+1,D56926)</f>
        <v>8</v>
      </c>
    </row>
    <row r="56928" spans="1:4">
      <c r="A56928" s="70">
        <v>85371</v>
      </c>
      <c r="B56928" s="12">
        <v>708</v>
      </c>
      <c r="C56928" s="12">
        <v>0</v>
      </c>
      <c r="D56928" s="71">
        <f>IF(MOD(COUNT(B$8:B56928),ROUND($B$5,0))=0,D56927+1,D56927)</f>
        <v>8</v>
      </c>
    </row>
    <row r="56929" spans="1:4">
      <c r="A56929" s="70">
        <v>86746</v>
      </c>
      <c r="B56929" s="12">
        <v>708</v>
      </c>
      <c r="C56929" s="12">
        <v>0</v>
      </c>
      <c r="D56929" s="71">
        <f>IF(MOD(COUNT(B$8:B56929),ROUND($B$5,0))=0,D56928+1,D56928)</f>
        <v>8</v>
      </c>
    </row>
    <row r="56930" spans="1:4">
      <c r="A56930" s="70">
        <v>86790</v>
      </c>
      <c r="B56930" s="12">
        <v>708</v>
      </c>
      <c r="C56930" s="12">
        <v>0</v>
      </c>
      <c r="D56930" s="71">
        <f>IF(MOD(COUNT(B$8:B56930),ROUND($B$5,0))=0,D56929+1,D56929)</f>
        <v>8</v>
      </c>
    </row>
    <row r="56931" spans="1:4">
      <c r="A56931" s="70">
        <v>87495</v>
      </c>
      <c r="B56931" s="12">
        <v>708</v>
      </c>
      <c r="C56931" s="12">
        <v>0</v>
      </c>
      <c r="D56931" s="71">
        <f>IF(MOD(COUNT(B$8:B56931),ROUND($B$5,0))=0,D56930+1,D56930)</f>
        <v>8</v>
      </c>
    </row>
    <row r="56932" spans="1:4">
      <c r="A56932" s="70">
        <v>87961</v>
      </c>
      <c r="B56932" s="12">
        <v>708</v>
      </c>
      <c r="C56932" s="12">
        <v>0</v>
      </c>
      <c r="D56932" s="71">
        <f>IF(MOD(COUNT(B$8:B56932),ROUND($B$5,0))=0,D56931+1,D56931)</f>
        <v>8</v>
      </c>
    </row>
    <row r="56933" spans="1:4">
      <c r="A56933" s="70">
        <v>87812</v>
      </c>
      <c r="B56933" s="12">
        <v>708</v>
      </c>
      <c r="C56933" s="12">
        <v>0</v>
      </c>
      <c r="D56933" s="71">
        <f>IF(MOD(COUNT(B$8:B56933),ROUND($B$5,0))=0,D56932+1,D56932)</f>
        <v>8</v>
      </c>
    </row>
    <row r="56934" spans="1:4">
      <c r="A56934" s="70">
        <v>90162</v>
      </c>
      <c r="B56934" s="12">
        <v>708</v>
      </c>
      <c r="C56934" s="12">
        <v>1</v>
      </c>
      <c r="D56934" s="71">
        <f>IF(MOD(COUNT(B$8:B56934),ROUND($B$5,0))=0,D56933+1,D56933)</f>
        <v>8</v>
      </c>
    </row>
    <row r="56935" spans="1:4">
      <c r="A56935" s="70">
        <v>91380</v>
      </c>
      <c r="B56935" s="12">
        <v>708</v>
      </c>
      <c r="C56935" s="12">
        <v>1</v>
      </c>
      <c r="D56935" s="71">
        <f>IF(MOD(COUNT(B$8:B56935),ROUND($B$5,0))=0,D56934+1,D56934)</f>
        <v>8</v>
      </c>
    </row>
    <row r="56936" spans="1:4">
      <c r="A56936" s="70">
        <v>92352</v>
      </c>
      <c r="B56936" s="12">
        <v>708</v>
      </c>
      <c r="C56936" s="12">
        <v>0</v>
      </c>
      <c r="D56936" s="71">
        <f>IF(MOD(COUNT(B$8:B56936),ROUND($B$5,0))=0,D56935+1,D56935)</f>
        <v>8</v>
      </c>
    </row>
    <row r="56937" spans="1:4">
      <c r="A56937" s="70">
        <v>94139</v>
      </c>
      <c r="B56937" s="12">
        <v>708</v>
      </c>
      <c r="C56937" s="12">
        <v>0</v>
      </c>
      <c r="D56937" s="71">
        <f>IF(MOD(COUNT(B$8:B56937),ROUND($B$5,0))=0,D56936+1,D56936)</f>
        <v>8</v>
      </c>
    </row>
    <row r="56938" spans="1:4">
      <c r="A56938" s="70">
        <v>95377</v>
      </c>
      <c r="B56938" s="12">
        <v>708</v>
      </c>
      <c r="C56938" s="12">
        <v>0</v>
      </c>
      <c r="D56938" s="71">
        <f>IF(MOD(COUNT(B$8:B56938),ROUND($B$5,0))=0,D56937+1,D56937)</f>
        <v>8</v>
      </c>
    </row>
    <row r="56939" spans="1:4">
      <c r="A56939" s="70">
        <v>96645</v>
      </c>
      <c r="B56939" s="12">
        <v>708</v>
      </c>
      <c r="C56939" s="12">
        <v>0</v>
      </c>
      <c r="D56939" s="71">
        <f>IF(MOD(COUNT(B$8:B56939),ROUND($B$5,0))=0,D56938+1,D56938)</f>
        <v>8</v>
      </c>
    </row>
    <row r="56940" spans="1:4">
      <c r="A56940" s="70">
        <v>96985</v>
      </c>
      <c r="B56940" s="12">
        <v>708</v>
      </c>
      <c r="C56940" s="12">
        <v>0</v>
      </c>
      <c r="D56940" s="71">
        <f>IF(MOD(COUNT(B$8:B56940),ROUND($B$5,0))=0,D56939+1,D56939)</f>
        <v>8</v>
      </c>
    </row>
    <row r="56941" spans="1:4">
      <c r="A56941" s="70">
        <v>98114</v>
      </c>
      <c r="B56941" s="12">
        <v>708</v>
      </c>
      <c r="C56941" s="12">
        <v>0</v>
      </c>
      <c r="D56941" s="71">
        <f>IF(MOD(COUNT(B$8:B56941),ROUND($B$5,0))=0,D56940+1,D56940)</f>
        <v>8</v>
      </c>
    </row>
    <row r="56942" spans="1:4">
      <c r="A56942" s="70">
        <v>98733</v>
      </c>
      <c r="B56942" s="12">
        <v>708</v>
      </c>
      <c r="C56942" s="12">
        <v>1</v>
      </c>
      <c r="D56942" s="71">
        <f>IF(MOD(COUNT(B$8:B56942),ROUND($B$5,0))=0,D56941+1,D56941)</f>
        <v>8</v>
      </c>
    </row>
    <row r="56943" spans="1:4">
      <c r="A56943" s="70">
        <v>98673</v>
      </c>
      <c r="B56943" s="12">
        <v>708</v>
      </c>
      <c r="C56943" s="12">
        <v>0</v>
      </c>
      <c r="D56943" s="71">
        <f>IF(MOD(COUNT(B$8:B56943),ROUND($B$5,0))=0,D56942+1,D56942)</f>
        <v>8</v>
      </c>
    </row>
    <row r="56944" spans="1:4">
      <c r="A56944" s="70">
        <v>101114</v>
      </c>
      <c r="B56944" s="12">
        <v>708</v>
      </c>
      <c r="C56944" s="12">
        <v>0</v>
      </c>
      <c r="D56944" s="71">
        <f>IF(MOD(COUNT(B$8:B56944),ROUND($B$5,0))=0,D56943+1,D56943)</f>
        <v>8</v>
      </c>
    </row>
    <row r="56945" spans="1:4">
      <c r="A56945" s="70">
        <v>101962</v>
      </c>
      <c r="B56945" s="12">
        <v>708</v>
      </c>
      <c r="C56945" s="12">
        <v>0</v>
      </c>
      <c r="D56945" s="71">
        <f>IF(MOD(COUNT(B$8:B56945),ROUND($B$5,0))=0,D56944+1,D56944)</f>
        <v>8</v>
      </c>
    </row>
    <row r="56946" spans="1:4">
      <c r="A56946" s="70">
        <v>103504</v>
      </c>
      <c r="B56946" s="12">
        <v>708</v>
      </c>
      <c r="C56946" s="12">
        <v>0</v>
      </c>
      <c r="D56946" s="71">
        <f>IF(MOD(COUNT(B$8:B56946),ROUND($B$5,0))=0,D56945+1,D56945)</f>
        <v>8</v>
      </c>
    </row>
    <row r="56947" spans="1:4">
      <c r="A56947" s="70">
        <v>106357</v>
      </c>
      <c r="B56947" s="12">
        <v>708</v>
      </c>
      <c r="C56947" s="12">
        <v>0</v>
      </c>
      <c r="D56947" s="71">
        <f>IF(MOD(COUNT(B$8:B56947),ROUND($B$5,0))=0,D56946+1,D56946)</f>
        <v>8</v>
      </c>
    </row>
    <row r="56948" spans="1:4">
      <c r="A56948" s="70">
        <v>106821</v>
      </c>
      <c r="B56948" s="12">
        <v>708</v>
      </c>
      <c r="C56948" s="12">
        <v>0</v>
      </c>
      <c r="D56948" s="71">
        <f>IF(MOD(COUNT(B$8:B56948),ROUND($B$5,0))=0,D56947+1,D56947)</f>
        <v>8</v>
      </c>
    </row>
    <row r="56949" spans="1:4">
      <c r="A56949" s="70">
        <v>136624</v>
      </c>
      <c r="B56949" s="12">
        <v>708</v>
      </c>
      <c r="C56949" s="12">
        <v>0</v>
      </c>
      <c r="D56949" s="71">
        <f>IF(MOD(COUNT(B$8:B56949),ROUND($B$5,0))=0,D56948+1,D56948)</f>
        <v>8</v>
      </c>
    </row>
    <row r="56950" spans="1:4">
      <c r="A56950" s="70">
        <v>136748</v>
      </c>
      <c r="B56950" s="12">
        <v>708</v>
      </c>
      <c r="C56950" s="12">
        <v>0</v>
      </c>
      <c r="D56950" s="71">
        <f>IF(MOD(COUNT(B$8:B56950),ROUND($B$5,0))=0,D56949+1,D56949)</f>
        <v>8</v>
      </c>
    </row>
    <row r="56951" spans="1:4">
      <c r="A56951" s="70">
        <v>210732</v>
      </c>
      <c r="B56951" s="12">
        <v>708</v>
      </c>
      <c r="C56951" s="12">
        <v>0</v>
      </c>
      <c r="D56951" s="71">
        <f>IF(MOD(COUNT(B$8:B56951),ROUND($B$5,0))=0,D56950+1,D56950)</f>
        <v>8</v>
      </c>
    </row>
    <row r="56952" spans="1:4">
      <c r="A56952" s="70">
        <v>220838</v>
      </c>
      <c r="B56952" s="12">
        <v>708</v>
      </c>
      <c r="C56952" s="12">
        <v>0</v>
      </c>
      <c r="D56952" s="71">
        <f>IF(MOD(COUNT(B$8:B56952),ROUND($B$5,0))=0,D56951+1,D56951)</f>
        <v>8</v>
      </c>
    </row>
    <row r="56953" spans="1:4">
      <c r="A56953" s="70">
        <v>221156</v>
      </c>
      <c r="B56953" s="12">
        <v>708</v>
      </c>
      <c r="C56953" s="12">
        <v>0</v>
      </c>
      <c r="D56953" s="71">
        <f>IF(MOD(COUNT(B$8:B56953),ROUND($B$5,0))=0,D56952+1,D56952)</f>
        <v>8</v>
      </c>
    </row>
    <row r="56954" spans="1:4">
      <c r="A56954" s="70">
        <v>220548</v>
      </c>
      <c r="B56954" s="12">
        <v>708</v>
      </c>
      <c r="C56954" s="12">
        <v>1</v>
      </c>
      <c r="D56954" s="71">
        <f>IF(MOD(COUNT(B$8:B56954),ROUND($B$5,0))=0,D56953+1,D56953)</f>
        <v>8</v>
      </c>
    </row>
    <row r="56955" spans="1:4">
      <c r="A56955" s="70">
        <v>223012</v>
      </c>
      <c r="B56955" s="12">
        <v>708</v>
      </c>
      <c r="C56955" s="12">
        <v>0</v>
      </c>
      <c r="D56955" s="71">
        <f>IF(MOD(COUNT(B$8:B56955),ROUND($B$5,0))=0,D56954+1,D56954)</f>
        <v>8</v>
      </c>
    </row>
    <row r="56956" spans="1:4">
      <c r="A56956" s="70">
        <v>223011</v>
      </c>
      <c r="B56956" s="12">
        <v>708</v>
      </c>
      <c r="C56956" s="12">
        <v>0</v>
      </c>
      <c r="D56956" s="71">
        <f>IF(MOD(COUNT(B$8:B56956),ROUND($B$5,0))=0,D56955+1,D56955)</f>
        <v>8</v>
      </c>
    </row>
    <row r="56957" spans="1:4">
      <c r="A56957" s="70">
        <v>223332</v>
      </c>
      <c r="B56957" s="12">
        <v>708</v>
      </c>
      <c r="C56957" s="12">
        <v>0</v>
      </c>
      <c r="D56957" s="71">
        <f>IF(MOD(COUNT(B$8:B56957),ROUND($B$5,0))=0,D56956+1,D56956)</f>
        <v>8</v>
      </c>
    </row>
    <row r="56958" spans="1:4">
      <c r="A56958" s="70">
        <v>224228</v>
      </c>
      <c r="B56958" s="12">
        <v>708</v>
      </c>
      <c r="C56958" s="12">
        <v>0</v>
      </c>
      <c r="D56958" s="71">
        <f>IF(MOD(COUNT(B$8:B56958),ROUND($B$5,0))=0,D56957+1,D56957)</f>
        <v>8</v>
      </c>
    </row>
    <row r="56959" spans="1:4">
      <c r="A56959" s="70">
        <v>225562</v>
      </c>
      <c r="B56959" s="12">
        <v>708</v>
      </c>
      <c r="C56959" s="12">
        <v>0</v>
      </c>
      <c r="D56959" s="71">
        <f>IF(MOD(COUNT(B$8:B56959),ROUND($B$5,0))=0,D56958+1,D56958)</f>
        <v>8</v>
      </c>
    </row>
    <row r="56960" spans="1:4">
      <c r="A56960" s="70">
        <v>225353</v>
      </c>
      <c r="B56960" s="12">
        <v>708</v>
      </c>
      <c r="C56960" s="12">
        <v>0</v>
      </c>
      <c r="D56960" s="71">
        <f>IF(MOD(COUNT(B$8:B56960),ROUND($B$5,0))=0,D56959+1,D56959)</f>
        <v>8</v>
      </c>
    </row>
    <row r="56961" spans="1:4">
      <c r="A56961" s="70">
        <v>225483</v>
      </c>
      <c r="B56961" s="12">
        <v>708</v>
      </c>
      <c r="C56961" s="12">
        <v>0</v>
      </c>
      <c r="D56961" s="71">
        <f>IF(MOD(COUNT(B$8:B56961),ROUND($B$5,0))=0,D56960+1,D56960)</f>
        <v>8</v>
      </c>
    </row>
    <row r="56962" spans="1:4">
      <c r="A56962" s="70">
        <v>225846</v>
      </c>
      <c r="B56962" s="12">
        <v>708</v>
      </c>
      <c r="C56962" s="12">
        <v>0</v>
      </c>
      <c r="D56962" s="71">
        <f>IF(MOD(COUNT(B$8:B56962),ROUND($B$5,0))=0,D56961+1,D56961)</f>
        <v>8</v>
      </c>
    </row>
    <row r="56963" spans="1:4">
      <c r="A56963" s="70">
        <v>225826</v>
      </c>
      <c r="B56963" s="12">
        <v>708</v>
      </c>
      <c r="C56963" s="12">
        <v>0</v>
      </c>
      <c r="D56963" s="71">
        <f>IF(MOD(COUNT(B$8:B56963),ROUND($B$5,0))=0,D56962+1,D56962)</f>
        <v>8</v>
      </c>
    </row>
    <row r="56964" spans="1:4">
      <c r="A56964" s="70">
        <v>225971</v>
      </c>
      <c r="B56964" s="12">
        <v>708</v>
      </c>
      <c r="C56964" s="12">
        <v>0</v>
      </c>
      <c r="D56964" s="71">
        <f>IF(MOD(COUNT(B$8:B56964),ROUND($B$5,0))=0,D56963+1,D56963)</f>
        <v>8</v>
      </c>
    </row>
    <row r="56965" spans="1:4">
      <c r="A56965" s="70">
        <v>228379</v>
      </c>
      <c r="B56965" s="12">
        <v>708</v>
      </c>
      <c r="C56965" s="12">
        <v>0</v>
      </c>
      <c r="D56965" s="71">
        <f>IF(MOD(COUNT(B$8:B56965),ROUND($B$5,0))=0,D56964+1,D56964)</f>
        <v>8</v>
      </c>
    </row>
    <row r="56966" spans="1:4">
      <c r="A56966" s="70">
        <v>229381</v>
      </c>
      <c r="B56966" s="12">
        <v>708</v>
      </c>
      <c r="C56966" s="12">
        <v>0</v>
      </c>
      <c r="D56966" s="71">
        <f>IF(MOD(COUNT(B$8:B56966),ROUND($B$5,0))=0,D56965+1,D56965)</f>
        <v>8</v>
      </c>
    </row>
    <row r="56967" spans="1:4">
      <c r="A56967" s="70">
        <v>229565</v>
      </c>
      <c r="B56967" s="12">
        <v>708</v>
      </c>
      <c r="C56967" s="12">
        <v>0</v>
      </c>
      <c r="D56967" s="71">
        <f>IF(MOD(COUNT(B$8:B56967),ROUND($B$5,0))=0,D56966+1,D56966)</f>
        <v>8</v>
      </c>
    </row>
    <row r="56968" spans="1:4">
      <c r="A56968" s="70">
        <v>231929</v>
      </c>
      <c r="B56968" s="12">
        <v>708</v>
      </c>
      <c r="C56968" s="12">
        <v>0</v>
      </c>
      <c r="D56968" s="71">
        <f>IF(MOD(COUNT(B$8:B56968),ROUND($B$5,0))=0,D56967+1,D56967)</f>
        <v>8</v>
      </c>
    </row>
    <row r="56969" spans="1:4">
      <c r="A56969" s="70">
        <v>231661</v>
      </c>
      <c r="B56969" s="12">
        <v>708</v>
      </c>
      <c r="C56969" s="12">
        <v>0</v>
      </c>
      <c r="D56969" s="71">
        <f>IF(MOD(COUNT(B$8:B56969),ROUND($B$5,0))=0,D56968+1,D56968)</f>
        <v>8</v>
      </c>
    </row>
    <row r="56970" spans="1:4">
      <c r="A56970" s="70">
        <v>232810</v>
      </c>
      <c r="B56970" s="12">
        <v>708</v>
      </c>
      <c r="C56970" s="12">
        <v>0</v>
      </c>
      <c r="D56970" s="71">
        <f>IF(MOD(COUNT(B$8:B56970),ROUND($B$5,0))=0,D56969+1,D56969)</f>
        <v>8</v>
      </c>
    </row>
    <row r="56971" spans="1:4">
      <c r="A56971" s="70">
        <v>232809</v>
      </c>
      <c r="B56971" s="12">
        <v>708</v>
      </c>
      <c r="C56971" s="12">
        <v>0</v>
      </c>
      <c r="D56971" s="71">
        <f>IF(MOD(COUNT(B$8:B56971),ROUND($B$5,0))=0,D56970+1,D56970)</f>
        <v>8</v>
      </c>
    </row>
    <row r="56972" spans="1:4">
      <c r="A56972" s="70">
        <v>232904</v>
      </c>
      <c r="B56972" s="12">
        <v>708</v>
      </c>
      <c r="C56972" s="12">
        <v>0</v>
      </c>
      <c r="D56972" s="71">
        <f>IF(MOD(COUNT(B$8:B56972),ROUND($B$5,0))=0,D56971+1,D56971)</f>
        <v>8</v>
      </c>
    </row>
    <row r="56973" spans="1:4">
      <c r="A56973" s="70">
        <v>234327</v>
      </c>
      <c r="B56973" s="12">
        <v>708</v>
      </c>
      <c r="C56973" s="12">
        <v>0</v>
      </c>
      <c r="D56973" s="71">
        <f>IF(MOD(COUNT(B$8:B56973),ROUND($B$5,0))=0,D56972+1,D56972)</f>
        <v>8</v>
      </c>
    </row>
    <row r="56974" spans="1:4">
      <c r="A56974" s="70">
        <v>235236</v>
      </c>
      <c r="B56974" s="12">
        <v>708</v>
      </c>
      <c r="C56974" s="12">
        <v>0</v>
      </c>
      <c r="D56974" s="71">
        <f>IF(MOD(COUNT(B$8:B56974),ROUND($B$5,0))=0,D56973+1,D56973)</f>
        <v>8</v>
      </c>
    </row>
    <row r="56975" spans="1:4">
      <c r="A56975" s="70">
        <v>237363</v>
      </c>
      <c r="B56975" s="12">
        <v>708</v>
      </c>
      <c r="C56975" s="12">
        <v>0</v>
      </c>
      <c r="D56975" s="71">
        <f>IF(MOD(COUNT(B$8:B56975),ROUND($B$5,0))=0,D56974+1,D56974)</f>
        <v>8</v>
      </c>
    </row>
    <row r="56976" spans="1:4">
      <c r="A56976" s="70">
        <v>238235</v>
      </c>
      <c r="B56976" s="12">
        <v>708</v>
      </c>
      <c r="C56976" s="12">
        <v>0</v>
      </c>
      <c r="D56976" s="71">
        <f>IF(MOD(COUNT(B$8:B56976),ROUND($B$5,0))=0,D56975+1,D56975)</f>
        <v>8</v>
      </c>
    </row>
    <row r="56977" spans="1:4">
      <c r="A56977" s="70">
        <v>238409</v>
      </c>
      <c r="B56977" s="12">
        <v>708</v>
      </c>
      <c r="C56977" s="12">
        <v>0</v>
      </c>
      <c r="D56977" s="71">
        <f>IF(MOD(COUNT(B$8:B56977),ROUND($B$5,0))=0,D56976+1,D56976)</f>
        <v>8</v>
      </c>
    </row>
    <row r="56978" spans="1:4">
      <c r="A56978" s="70">
        <v>239146</v>
      </c>
      <c r="B56978" s="12">
        <v>708</v>
      </c>
      <c r="C56978" s="12">
        <v>0</v>
      </c>
      <c r="D56978" s="71">
        <f>IF(MOD(COUNT(B$8:B56978),ROUND($B$5,0))=0,D56977+1,D56977)</f>
        <v>8</v>
      </c>
    </row>
    <row r="56979" spans="1:4">
      <c r="A56979" s="70">
        <v>242603</v>
      </c>
      <c r="B56979" s="12">
        <v>708</v>
      </c>
      <c r="C56979" s="12">
        <v>0</v>
      </c>
      <c r="D56979" s="71">
        <f>IF(MOD(COUNT(B$8:B56979),ROUND($B$5,0))=0,D56978+1,D56978)</f>
        <v>8</v>
      </c>
    </row>
    <row r="56980" spans="1:4">
      <c r="A56980" s="70">
        <v>245657</v>
      </c>
      <c r="B56980" s="12">
        <v>708</v>
      </c>
      <c r="C56980" s="12">
        <v>0</v>
      </c>
      <c r="D56980" s="71">
        <f>IF(MOD(COUNT(B$8:B56980),ROUND($B$5,0))=0,D56979+1,D56979)</f>
        <v>8</v>
      </c>
    </row>
    <row r="56981" spans="1:4">
      <c r="A56981" s="70">
        <v>245710</v>
      </c>
      <c r="B56981" s="12">
        <v>708</v>
      </c>
      <c r="C56981" s="12">
        <v>0</v>
      </c>
      <c r="D56981" s="71">
        <f>IF(MOD(COUNT(B$8:B56981),ROUND($B$5,0))=0,D56980+1,D56980)</f>
        <v>8</v>
      </c>
    </row>
    <row r="56982" spans="1:4">
      <c r="A56982" s="70">
        <v>245811</v>
      </c>
      <c r="B56982" s="12">
        <v>708</v>
      </c>
      <c r="C56982" s="12">
        <v>0</v>
      </c>
      <c r="D56982" s="71">
        <f>IF(MOD(COUNT(B$8:B56982),ROUND($B$5,0))=0,D56981+1,D56981)</f>
        <v>8</v>
      </c>
    </row>
    <row r="56983" spans="1:4">
      <c r="A56983" s="70">
        <v>247729</v>
      </c>
      <c r="B56983" s="12">
        <v>708</v>
      </c>
      <c r="C56983" s="12">
        <v>1</v>
      </c>
      <c r="D56983" s="71">
        <f>IF(MOD(COUNT(B$8:B56983),ROUND($B$5,0))=0,D56982+1,D56982)</f>
        <v>8</v>
      </c>
    </row>
    <row r="56984" spans="1:4">
      <c r="A56984" s="70">
        <v>249670</v>
      </c>
      <c r="B56984" s="12">
        <v>708</v>
      </c>
      <c r="C56984" s="12">
        <v>0</v>
      </c>
      <c r="D56984" s="71">
        <f>IF(MOD(COUNT(B$8:B56984),ROUND($B$5,0))=0,D56983+1,D56983)</f>
        <v>8</v>
      </c>
    </row>
    <row r="56985" spans="1:4">
      <c r="A56985" s="70">
        <v>249543</v>
      </c>
      <c r="B56985" s="12">
        <v>708</v>
      </c>
      <c r="C56985" s="12">
        <v>0</v>
      </c>
      <c r="D56985" s="71">
        <f>IF(MOD(COUNT(B$8:B56985),ROUND($B$5,0))=0,D56984+1,D56984)</f>
        <v>8</v>
      </c>
    </row>
    <row r="56986" spans="1:4">
      <c r="A56986" s="70">
        <v>250422</v>
      </c>
      <c r="B56986" s="12">
        <v>708</v>
      </c>
      <c r="C56986" s="12">
        <v>0</v>
      </c>
      <c r="D56986" s="71">
        <f>IF(MOD(COUNT(B$8:B56986),ROUND($B$5,0))=0,D56985+1,D56985)</f>
        <v>8</v>
      </c>
    </row>
    <row r="56987" spans="1:4">
      <c r="A56987" s="70">
        <v>253990</v>
      </c>
      <c r="B56987" s="12">
        <v>708</v>
      </c>
      <c r="C56987" s="12">
        <v>0</v>
      </c>
      <c r="D56987" s="71">
        <f>IF(MOD(COUNT(B$8:B56987),ROUND($B$5,0))=0,D56986+1,D56986)</f>
        <v>8</v>
      </c>
    </row>
    <row r="56988" spans="1:4">
      <c r="A56988" s="70">
        <v>260352</v>
      </c>
      <c r="B56988" s="12">
        <v>708</v>
      </c>
      <c r="C56988" s="12">
        <v>1</v>
      </c>
      <c r="D56988" s="71">
        <f>IF(MOD(COUNT(B$8:B56988),ROUND($B$5,0))=0,D56987+1,D56987)</f>
        <v>8</v>
      </c>
    </row>
    <row r="56989" spans="1:4">
      <c r="A56989" s="70">
        <v>261550</v>
      </c>
      <c r="B56989" s="12">
        <v>708</v>
      </c>
      <c r="C56989" s="12">
        <v>1</v>
      </c>
      <c r="D56989" s="71">
        <f>IF(MOD(COUNT(B$8:B56989),ROUND($B$5,0))=0,D56988+1,D56988)</f>
        <v>8</v>
      </c>
    </row>
    <row r="56990" spans="1:4">
      <c r="A56990" s="70">
        <v>264474</v>
      </c>
      <c r="B56990" s="12">
        <v>708</v>
      </c>
      <c r="C56990" s="12">
        <v>0</v>
      </c>
      <c r="D56990" s="71">
        <f>IF(MOD(COUNT(B$8:B56990),ROUND($B$5,0))=0,D56989+1,D56989)</f>
        <v>8</v>
      </c>
    </row>
    <row r="56991" spans="1:4">
      <c r="A56991" s="70">
        <v>263627</v>
      </c>
      <c r="B56991" s="12">
        <v>708</v>
      </c>
      <c r="C56991" s="12">
        <v>0</v>
      </c>
      <c r="D56991" s="71">
        <f>IF(MOD(COUNT(B$8:B56991),ROUND($B$5,0))=0,D56990+1,D56990)</f>
        <v>8</v>
      </c>
    </row>
    <row r="56992" spans="1:4">
      <c r="A56992" s="70">
        <v>263784</v>
      </c>
      <c r="B56992" s="12">
        <v>708</v>
      </c>
      <c r="C56992" s="12">
        <v>0</v>
      </c>
      <c r="D56992" s="71">
        <f>IF(MOD(COUNT(B$8:B56992),ROUND($B$5,0))=0,D56991+1,D56991)</f>
        <v>8</v>
      </c>
    </row>
    <row r="56993" spans="1:4">
      <c r="A56993" s="70">
        <v>263586</v>
      </c>
      <c r="B56993" s="12">
        <v>708</v>
      </c>
      <c r="C56993" s="12">
        <v>0</v>
      </c>
      <c r="D56993" s="71">
        <f>IF(MOD(COUNT(B$8:B56993),ROUND($B$5,0))=0,D56992+1,D56992)</f>
        <v>8</v>
      </c>
    </row>
    <row r="56994" spans="1:4">
      <c r="A56994" s="70">
        <v>264814</v>
      </c>
      <c r="B56994" s="12">
        <v>708</v>
      </c>
      <c r="C56994" s="12">
        <v>0</v>
      </c>
      <c r="D56994" s="71">
        <f>IF(MOD(COUNT(B$8:B56994),ROUND($B$5,0))=0,D56993+1,D56993)</f>
        <v>8</v>
      </c>
    </row>
    <row r="56995" spans="1:4">
      <c r="A56995" s="70">
        <v>271718</v>
      </c>
      <c r="B56995" s="12">
        <v>708</v>
      </c>
      <c r="C56995" s="12">
        <v>0</v>
      </c>
      <c r="D56995" s="71">
        <f>IF(MOD(COUNT(B$8:B56995),ROUND($B$5,0))=0,D56994+1,D56994)</f>
        <v>8</v>
      </c>
    </row>
    <row r="56996" spans="1:4">
      <c r="A56996" s="70">
        <v>271344</v>
      </c>
      <c r="B56996" s="12">
        <v>708</v>
      </c>
      <c r="C56996" s="12">
        <v>0</v>
      </c>
      <c r="D56996" s="71">
        <f>IF(MOD(COUNT(B$8:B56996),ROUND($B$5,0))=0,D56995+1,D56995)</f>
        <v>8</v>
      </c>
    </row>
    <row r="56997" spans="1:4">
      <c r="A56997" s="70">
        <v>16365</v>
      </c>
      <c r="B56997" s="12">
        <v>709</v>
      </c>
      <c r="C56997" s="12">
        <v>0</v>
      </c>
      <c r="D56997" s="71">
        <f>IF(MOD(COUNT(B$8:B56997),ROUND($B$5,0))=0,D56996+1,D56996)</f>
        <v>8</v>
      </c>
    </row>
    <row r="56998" spans="1:4">
      <c r="A56998" s="70">
        <v>15997</v>
      </c>
      <c r="B56998" s="12">
        <v>709</v>
      </c>
      <c r="C56998" s="12">
        <v>0</v>
      </c>
      <c r="D56998" s="71">
        <f>IF(MOD(COUNT(B$8:B56998),ROUND($B$5,0))=0,D56997+1,D56997)</f>
        <v>8</v>
      </c>
    </row>
    <row r="56999" spans="1:4">
      <c r="A56999" s="70">
        <v>16488</v>
      </c>
      <c r="B56999" s="12">
        <v>709</v>
      </c>
      <c r="C56999" s="12">
        <v>0</v>
      </c>
      <c r="D56999" s="71">
        <f>IF(MOD(COUNT(B$8:B56999),ROUND($B$5,0))=0,D56998+1,D56998)</f>
        <v>8</v>
      </c>
    </row>
    <row r="57000" spans="1:4">
      <c r="A57000" s="70">
        <v>19100</v>
      </c>
      <c r="B57000" s="12">
        <v>709</v>
      </c>
      <c r="C57000" s="12">
        <v>0</v>
      </c>
      <c r="D57000" s="71">
        <f>IF(MOD(COUNT(B$8:B57000),ROUND($B$5,0))=0,D56999+1,D56999)</f>
        <v>8</v>
      </c>
    </row>
    <row r="57001" spans="1:4">
      <c r="A57001" s="70">
        <v>20830</v>
      </c>
      <c r="B57001" s="12">
        <v>709</v>
      </c>
      <c r="C57001" s="12">
        <v>0</v>
      </c>
      <c r="D57001" s="71">
        <f>IF(MOD(COUNT(B$8:B57001),ROUND($B$5,0))=0,D57000+1,D57000)</f>
        <v>8</v>
      </c>
    </row>
    <row r="57002" spans="1:4">
      <c r="A57002" s="70">
        <v>21414</v>
      </c>
      <c r="B57002" s="12">
        <v>709</v>
      </c>
      <c r="C57002" s="12">
        <v>0</v>
      </c>
      <c r="D57002" s="71">
        <f>IF(MOD(COUNT(B$8:B57002),ROUND($B$5,0))=0,D57001+1,D57001)</f>
        <v>8</v>
      </c>
    </row>
    <row r="57003" spans="1:4">
      <c r="A57003" s="70">
        <v>21395</v>
      </c>
      <c r="B57003" s="12">
        <v>709</v>
      </c>
      <c r="C57003" s="12">
        <v>0</v>
      </c>
      <c r="D57003" s="71">
        <f>IF(MOD(COUNT(B$8:B57003),ROUND($B$5,0))=0,D57002+1,D57002)</f>
        <v>8</v>
      </c>
    </row>
    <row r="57004" spans="1:4">
      <c r="A57004" s="70">
        <v>22293</v>
      </c>
      <c r="B57004" s="12">
        <v>709</v>
      </c>
      <c r="C57004" s="12">
        <v>0</v>
      </c>
      <c r="D57004" s="71">
        <f>IF(MOD(COUNT(B$8:B57004),ROUND($B$5,0))=0,D57003+1,D57003)</f>
        <v>8</v>
      </c>
    </row>
    <row r="57005" spans="1:4">
      <c r="A57005" s="70">
        <v>22429</v>
      </c>
      <c r="B57005" s="12">
        <v>709</v>
      </c>
      <c r="C57005" s="12">
        <v>0</v>
      </c>
      <c r="D57005" s="71">
        <f>IF(MOD(COUNT(B$8:B57005),ROUND($B$5,0))=0,D57004+1,D57004)</f>
        <v>8</v>
      </c>
    </row>
    <row r="57006" spans="1:4">
      <c r="A57006" s="70">
        <v>22540</v>
      </c>
      <c r="B57006" s="12">
        <v>709</v>
      </c>
      <c r="C57006" s="12">
        <v>0</v>
      </c>
      <c r="D57006" s="71">
        <f>IF(MOD(COUNT(B$8:B57006),ROUND($B$5,0))=0,D57005+1,D57005)</f>
        <v>8</v>
      </c>
    </row>
    <row r="57007" spans="1:4">
      <c r="A57007" s="70">
        <v>23248</v>
      </c>
      <c r="B57007" s="12">
        <v>709</v>
      </c>
      <c r="C57007" s="12">
        <v>0</v>
      </c>
      <c r="D57007" s="71">
        <f>IF(MOD(COUNT(B$8:B57007),ROUND($B$5,0))=0,D57006+1,D57006)</f>
        <v>8</v>
      </c>
    </row>
    <row r="57008" spans="1:4">
      <c r="A57008" s="70">
        <v>26231</v>
      </c>
      <c r="B57008" s="12">
        <v>709</v>
      </c>
      <c r="C57008" s="12">
        <v>0</v>
      </c>
      <c r="D57008" s="71">
        <f>IF(MOD(COUNT(B$8:B57008),ROUND($B$5,0))=0,D57007+1,D57007)</f>
        <v>8</v>
      </c>
    </row>
    <row r="57009" spans="1:4">
      <c r="A57009" s="70">
        <v>25921</v>
      </c>
      <c r="B57009" s="12">
        <v>709</v>
      </c>
      <c r="C57009" s="12">
        <v>0</v>
      </c>
      <c r="D57009" s="71">
        <f>IF(MOD(COUNT(B$8:B57009),ROUND($B$5,0))=0,D57008+1,D57008)</f>
        <v>8</v>
      </c>
    </row>
    <row r="57010" spans="1:4">
      <c r="A57010" s="70">
        <v>28076</v>
      </c>
      <c r="B57010" s="12">
        <v>709</v>
      </c>
      <c r="C57010" s="12">
        <v>0</v>
      </c>
      <c r="D57010" s="71">
        <f>IF(MOD(COUNT(B$8:B57010),ROUND($B$5,0))=0,D57009+1,D57009)</f>
        <v>8</v>
      </c>
    </row>
    <row r="57011" spans="1:4">
      <c r="A57011" s="70">
        <v>26362</v>
      </c>
      <c r="B57011" s="12">
        <v>709</v>
      </c>
      <c r="C57011" s="12">
        <v>0</v>
      </c>
      <c r="D57011" s="71">
        <f>IF(MOD(COUNT(B$8:B57011),ROUND($B$5,0))=0,D57010+1,D57010)</f>
        <v>8</v>
      </c>
    </row>
    <row r="57012" spans="1:4">
      <c r="A57012" s="70">
        <v>25904</v>
      </c>
      <c r="B57012" s="12">
        <v>709</v>
      </c>
      <c r="C57012" s="12">
        <v>0</v>
      </c>
      <c r="D57012" s="71">
        <f>IF(MOD(COUNT(B$8:B57012),ROUND($B$5,0))=0,D57011+1,D57011)</f>
        <v>8</v>
      </c>
    </row>
    <row r="57013" spans="1:4">
      <c r="A57013" s="70">
        <v>28299</v>
      </c>
      <c r="B57013" s="12">
        <v>709</v>
      </c>
      <c r="C57013" s="12">
        <v>0</v>
      </c>
      <c r="D57013" s="71">
        <f>IF(MOD(COUNT(B$8:B57013),ROUND($B$5,0))=0,D57012+1,D57012)</f>
        <v>8</v>
      </c>
    </row>
    <row r="57014" spans="1:4">
      <c r="A57014" s="70">
        <v>28987</v>
      </c>
      <c r="B57014" s="12">
        <v>709</v>
      </c>
      <c r="C57014" s="12">
        <v>0</v>
      </c>
      <c r="D57014" s="71">
        <f>IF(MOD(COUNT(B$8:B57014),ROUND($B$5,0))=0,D57013+1,D57013)</f>
        <v>8</v>
      </c>
    </row>
    <row r="57015" spans="1:4">
      <c r="A57015" s="70">
        <v>29177</v>
      </c>
      <c r="B57015" s="12">
        <v>709</v>
      </c>
      <c r="C57015" s="12">
        <v>0</v>
      </c>
      <c r="D57015" s="71">
        <f>IF(MOD(COUNT(B$8:B57015),ROUND($B$5,0))=0,D57014+1,D57014)</f>
        <v>8</v>
      </c>
    </row>
    <row r="57016" spans="1:4">
      <c r="A57016" s="70">
        <v>30680</v>
      </c>
      <c r="B57016" s="12">
        <v>709</v>
      </c>
      <c r="C57016" s="12">
        <v>0</v>
      </c>
      <c r="D57016" s="71">
        <f>IF(MOD(COUNT(B$8:B57016),ROUND($B$5,0))=0,D57015+1,D57015)</f>
        <v>8</v>
      </c>
    </row>
    <row r="57017" spans="1:4">
      <c r="A57017" s="70">
        <v>34243</v>
      </c>
      <c r="B57017" s="12">
        <v>709</v>
      </c>
      <c r="C57017" s="12">
        <v>0</v>
      </c>
      <c r="D57017" s="71">
        <f>IF(MOD(COUNT(B$8:B57017),ROUND($B$5,0))=0,D57016+1,D57016)</f>
        <v>8</v>
      </c>
    </row>
    <row r="57018" spans="1:4">
      <c r="A57018" s="70">
        <v>35094</v>
      </c>
      <c r="B57018" s="12">
        <v>709</v>
      </c>
      <c r="C57018" s="12">
        <v>0</v>
      </c>
      <c r="D57018" s="71">
        <f>IF(MOD(COUNT(B$8:B57018),ROUND($B$5,0))=0,D57017+1,D57017)</f>
        <v>8</v>
      </c>
    </row>
    <row r="57019" spans="1:4">
      <c r="A57019" s="70">
        <v>34517</v>
      </c>
      <c r="B57019" s="12">
        <v>709</v>
      </c>
      <c r="C57019" s="12">
        <v>1</v>
      </c>
      <c r="D57019" s="71">
        <f>IF(MOD(COUNT(B$8:B57019),ROUND($B$5,0))=0,D57018+1,D57018)</f>
        <v>8</v>
      </c>
    </row>
    <row r="57020" spans="1:4">
      <c r="A57020" s="70">
        <v>35765</v>
      </c>
      <c r="B57020" s="12">
        <v>709</v>
      </c>
      <c r="C57020" s="12">
        <v>0</v>
      </c>
      <c r="D57020" s="71">
        <f>IF(MOD(COUNT(B$8:B57020),ROUND($B$5,0))=0,D57019+1,D57019)</f>
        <v>8</v>
      </c>
    </row>
    <row r="57021" spans="1:4">
      <c r="A57021" s="70">
        <v>36907</v>
      </c>
      <c r="B57021" s="12">
        <v>709</v>
      </c>
      <c r="C57021" s="12">
        <v>0</v>
      </c>
      <c r="D57021" s="71">
        <f>IF(MOD(COUNT(B$8:B57021),ROUND($B$5,0))=0,D57020+1,D57020)</f>
        <v>8</v>
      </c>
    </row>
    <row r="57022" spans="1:4">
      <c r="A57022" s="70">
        <v>37090</v>
      </c>
      <c r="B57022" s="12">
        <v>709</v>
      </c>
      <c r="C57022" s="12">
        <v>0</v>
      </c>
      <c r="D57022" s="71">
        <f>IF(MOD(COUNT(B$8:B57022),ROUND($B$5,0))=0,D57021+1,D57021)</f>
        <v>8</v>
      </c>
    </row>
    <row r="57023" spans="1:4">
      <c r="A57023" s="70">
        <v>40022</v>
      </c>
      <c r="B57023" s="12">
        <v>709</v>
      </c>
      <c r="C57023" s="12">
        <v>0</v>
      </c>
      <c r="D57023" s="71">
        <f>IF(MOD(COUNT(B$8:B57023),ROUND($B$5,0))=0,D57022+1,D57022)</f>
        <v>8</v>
      </c>
    </row>
    <row r="57024" spans="1:4">
      <c r="A57024" s="70">
        <v>39632</v>
      </c>
      <c r="B57024" s="12">
        <v>709</v>
      </c>
      <c r="C57024" s="12">
        <v>0</v>
      </c>
      <c r="D57024" s="71">
        <f>IF(MOD(COUNT(B$8:B57024),ROUND($B$5,0))=0,D57023+1,D57023)</f>
        <v>8</v>
      </c>
    </row>
    <row r="57025" spans="1:4">
      <c r="A57025" s="70">
        <v>39373</v>
      </c>
      <c r="B57025" s="12">
        <v>709</v>
      </c>
      <c r="C57025" s="12">
        <v>0</v>
      </c>
      <c r="D57025" s="71">
        <f>IF(MOD(COUNT(B$8:B57025),ROUND($B$5,0))=0,D57024+1,D57024)</f>
        <v>8</v>
      </c>
    </row>
    <row r="57026" spans="1:4">
      <c r="A57026" s="70">
        <v>39158</v>
      </c>
      <c r="B57026" s="12">
        <v>709</v>
      </c>
      <c r="C57026" s="12">
        <v>0</v>
      </c>
      <c r="D57026" s="71">
        <f>IF(MOD(COUNT(B$8:B57026),ROUND($B$5,0))=0,D57025+1,D57025)</f>
        <v>8</v>
      </c>
    </row>
    <row r="57027" spans="1:4">
      <c r="A57027" s="70">
        <v>39240</v>
      </c>
      <c r="B57027" s="12">
        <v>709</v>
      </c>
      <c r="C57027" s="12">
        <v>0</v>
      </c>
      <c r="D57027" s="71">
        <f>IF(MOD(COUNT(B$8:B57027),ROUND($B$5,0))=0,D57026+1,D57026)</f>
        <v>8</v>
      </c>
    </row>
    <row r="57028" spans="1:4">
      <c r="A57028" s="70">
        <v>40143</v>
      </c>
      <c r="B57028" s="12">
        <v>709</v>
      </c>
      <c r="C57028" s="12">
        <v>0</v>
      </c>
      <c r="D57028" s="71">
        <f>IF(MOD(COUNT(B$8:B57028),ROUND($B$5,0))=0,D57027+1,D57027)</f>
        <v>8</v>
      </c>
    </row>
    <row r="57029" spans="1:4">
      <c r="A57029" s="70">
        <v>39123</v>
      </c>
      <c r="B57029" s="12">
        <v>709</v>
      </c>
      <c r="C57029" s="12">
        <v>0</v>
      </c>
      <c r="D57029" s="71">
        <f>IF(MOD(COUNT(B$8:B57029),ROUND($B$5,0))=0,D57028+1,D57028)</f>
        <v>8</v>
      </c>
    </row>
    <row r="57030" spans="1:4">
      <c r="A57030" s="70">
        <v>39220</v>
      </c>
      <c r="B57030" s="12">
        <v>709</v>
      </c>
      <c r="C57030" s="12">
        <v>0</v>
      </c>
      <c r="D57030" s="71">
        <f>IF(MOD(COUNT(B$8:B57030),ROUND($B$5,0))=0,D57029+1,D57029)</f>
        <v>8</v>
      </c>
    </row>
    <row r="57031" spans="1:4">
      <c r="A57031" s="70">
        <v>43275</v>
      </c>
      <c r="B57031" s="12">
        <v>709</v>
      </c>
      <c r="C57031" s="12">
        <v>0</v>
      </c>
      <c r="D57031" s="71">
        <f>IF(MOD(COUNT(B$8:B57031),ROUND($B$5,0))=0,D57030+1,D57030)</f>
        <v>8</v>
      </c>
    </row>
    <row r="57032" spans="1:4">
      <c r="A57032" s="70">
        <v>43216</v>
      </c>
      <c r="B57032" s="12">
        <v>709</v>
      </c>
      <c r="C57032" s="12">
        <v>0</v>
      </c>
      <c r="D57032" s="71">
        <f>IF(MOD(COUNT(B$8:B57032),ROUND($B$5,0))=0,D57031+1,D57031)</f>
        <v>8</v>
      </c>
    </row>
    <row r="57033" spans="1:4">
      <c r="A57033" s="70">
        <v>51627</v>
      </c>
      <c r="B57033" s="12">
        <v>709</v>
      </c>
      <c r="C57033" s="12">
        <v>0</v>
      </c>
      <c r="D57033" s="71">
        <f>IF(MOD(COUNT(B$8:B57033),ROUND($B$5,0))=0,D57032+1,D57032)</f>
        <v>8</v>
      </c>
    </row>
    <row r="57034" spans="1:4">
      <c r="A57034" s="70">
        <v>51628</v>
      </c>
      <c r="B57034" s="12">
        <v>709</v>
      </c>
      <c r="C57034" s="12">
        <v>0</v>
      </c>
      <c r="D57034" s="71">
        <f>IF(MOD(COUNT(B$8:B57034),ROUND($B$5,0))=0,D57033+1,D57033)</f>
        <v>8</v>
      </c>
    </row>
    <row r="57035" spans="1:4">
      <c r="A57035" s="70">
        <v>51616</v>
      </c>
      <c r="B57035" s="12">
        <v>709</v>
      </c>
      <c r="C57035" s="12">
        <v>0</v>
      </c>
      <c r="D57035" s="71">
        <f>IF(MOD(COUNT(B$8:B57035),ROUND($B$5,0))=0,D57034+1,D57034)</f>
        <v>8</v>
      </c>
    </row>
    <row r="57036" spans="1:4">
      <c r="A57036" s="70">
        <v>51819</v>
      </c>
      <c r="B57036" s="12">
        <v>709</v>
      </c>
      <c r="C57036" s="12">
        <v>0</v>
      </c>
      <c r="D57036" s="71">
        <f>IF(MOD(COUNT(B$8:B57036),ROUND($B$5,0))=0,D57035+1,D57035)</f>
        <v>8</v>
      </c>
    </row>
    <row r="57037" spans="1:4">
      <c r="A57037" s="70">
        <v>53192</v>
      </c>
      <c r="B57037" s="12">
        <v>709</v>
      </c>
      <c r="C57037" s="12">
        <v>0</v>
      </c>
      <c r="D57037" s="71">
        <f>IF(MOD(COUNT(B$8:B57037),ROUND($B$5,0))=0,D57036+1,D57036)</f>
        <v>8</v>
      </c>
    </row>
    <row r="57038" spans="1:4">
      <c r="A57038" s="70">
        <v>54349</v>
      </c>
      <c r="B57038" s="12">
        <v>709</v>
      </c>
      <c r="C57038" s="12">
        <v>0</v>
      </c>
      <c r="D57038" s="71">
        <f>IF(MOD(COUNT(B$8:B57038),ROUND($B$5,0))=0,D57037+1,D57037)</f>
        <v>8</v>
      </c>
    </row>
    <row r="57039" spans="1:4">
      <c r="A57039" s="70">
        <v>54456</v>
      </c>
      <c r="B57039" s="12">
        <v>709</v>
      </c>
      <c r="C57039" s="12">
        <v>0</v>
      </c>
      <c r="D57039" s="71">
        <f>IF(MOD(COUNT(B$8:B57039),ROUND($B$5,0))=0,D57038+1,D57038)</f>
        <v>8</v>
      </c>
    </row>
    <row r="57040" spans="1:4">
      <c r="A57040" s="70">
        <v>55581</v>
      </c>
      <c r="B57040" s="12">
        <v>709</v>
      </c>
      <c r="C57040" s="12">
        <v>0</v>
      </c>
      <c r="D57040" s="71">
        <f>IF(MOD(COUNT(B$8:B57040),ROUND($B$5,0))=0,D57039+1,D57039)</f>
        <v>8</v>
      </c>
    </row>
    <row r="57041" spans="1:4">
      <c r="A57041" s="70">
        <v>56872</v>
      </c>
      <c r="B57041" s="12">
        <v>709</v>
      </c>
      <c r="C57041" s="12">
        <v>0</v>
      </c>
      <c r="D57041" s="71">
        <f>IF(MOD(COUNT(B$8:B57041),ROUND($B$5,0))=0,D57040+1,D57040)</f>
        <v>8</v>
      </c>
    </row>
    <row r="57042" spans="1:4">
      <c r="A57042" s="70">
        <v>59496</v>
      </c>
      <c r="B57042" s="12">
        <v>709</v>
      </c>
      <c r="C57042" s="12">
        <v>0</v>
      </c>
      <c r="D57042" s="71">
        <f>IF(MOD(COUNT(B$8:B57042),ROUND($B$5,0))=0,D57041+1,D57041)</f>
        <v>8</v>
      </c>
    </row>
    <row r="57043" spans="1:4">
      <c r="A57043" s="70">
        <v>58313</v>
      </c>
      <c r="B57043" s="12">
        <v>709</v>
      </c>
      <c r="C57043" s="12">
        <v>0</v>
      </c>
      <c r="D57043" s="71">
        <f>IF(MOD(COUNT(B$8:B57043),ROUND($B$5,0))=0,D57042+1,D57042)</f>
        <v>8</v>
      </c>
    </row>
    <row r="57044" spans="1:4">
      <c r="A57044" s="70">
        <v>61647</v>
      </c>
      <c r="B57044" s="12">
        <v>709</v>
      </c>
      <c r="C57044" s="12">
        <v>0</v>
      </c>
      <c r="D57044" s="71">
        <f>IF(MOD(COUNT(B$8:B57044),ROUND($B$5,0))=0,D57043+1,D57043)</f>
        <v>8</v>
      </c>
    </row>
    <row r="57045" spans="1:4">
      <c r="A57045" s="70">
        <v>61773</v>
      </c>
      <c r="B57045" s="12">
        <v>709</v>
      </c>
      <c r="C57045" s="12">
        <v>0</v>
      </c>
      <c r="D57045" s="71">
        <f>IF(MOD(COUNT(B$8:B57045),ROUND($B$5,0))=0,D57044+1,D57044)</f>
        <v>8</v>
      </c>
    </row>
    <row r="57046" spans="1:4">
      <c r="A57046" s="70">
        <v>61811</v>
      </c>
      <c r="B57046" s="12">
        <v>709</v>
      </c>
      <c r="C57046" s="12">
        <v>0</v>
      </c>
      <c r="D57046" s="71">
        <f>IF(MOD(COUNT(B$8:B57046),ROUND($B$5,0))=0,D57045+1,D57045)</f>
        <v>8</v>
      </c>
    </row>
    <row r="57047" spans="1:4">
      <c r="A57047" s="70">
        <v>63074</v>
      </c>
      <c r="B57047" s="12">
        <v>709</v>
      </c>
      <c r="C57047" s="12">
        <v>0</v>
      </c>
      <c r="D57047" s="71">
        <f>IF(MOD(COUNT(B$8:B57047),ROUND($B$5,0))=0,D57046+1,D57046)</f>
        <v>8</v>
      </c>
    </row>
    <row r="57048" spans="1:4">
      <c r="A57048" s="70">
        <v>62879</v>
      </c>
      <c r="B57048" s="12">
        <v>709</v>
      </c>
      <c r="C57048" s="12">
        <v>0</v>
      </c>
      <c r="D57048" s="71">
        <f>IF(MOD(COUNT(B$8:B57048),ROUND($B$5,0))=0,D57047+1,D57047)</f>
        <v>8</v>
      </c>
    </row>
    <row r="57049" spans="1:4">
      <c r="A57049" s="70">
        <v>63147</v>
      </c>
      <c r="B57049" s="12">
        <v>709</v>
      </c>
      <c r="C57049" s="12">
        <v>0</v>
      </c>
      <c r="D57049" s="71">
        <f>IF(MOD(COUNT(B$8:B57049),ROUND($B$5,0))=0,D57048+1,D57048)</f>
        <v>8</v>
      </c>
    </row>
    <row r="57050" spans="1:4">
      <c r="A57050" s="70">
        <v>66377</v>
      </c>
      <c r="B57050" s="12">
        <v>709</v>
      </c>
      <c r="C57050" s="12">
        <v>0</v>
      </c>
      <c r="D57050" s="71">
        <f>IF(MOD(COUNT(B$8:B57050),ROUND($B$5,0))=0,D57049+1,D57049)</f>
        <v>8</v>
      </c>
    </row>
    <row r="57051" spans="1:4">
      <c r="A57051" s="70">
        <v>64942</v>
      </c>
      <c r="B57051" s="12">
        <v>709</v>
      </c>
      <c r="C57051" s="12">
        <v>1</v>
      </c>
      <c r="D57051" s="71">
        <f>IF(MOD(COUNT(B$8:B57051),ROUND($B$5,0))=0,D57050+1,D57050)</f>
        <v>8</v>
      </c>
    </row>
    <row r="57052" spans="1:4">
      <c r="A57052" s="70">
        <v>65246</v>
      </c>
      <c r="B57052" s="12">
        <v>709</v>
      </c>
      <c r="C57052" s="12">
        <v>0</v>
      </c>
      <c r="D57052" s="71">
        <f>IF(MOD(COUNT(B$8:B57052),ROUND($B$5,0))=0,D57051+1,D57051)</f>
        <v>8</v>
      </c>
    </row>
    <row r="57053" spans="1:4">
      <c r="A57053" s="70">
        <v>64924</v>
      </c>
      <c r="B57053" s="12">
        <v>709</v>
      </c>
      <c r="C57053" s="12">
        <v>0</v>
      </c>
      <c r="D57053" s="71">
        <f>IF(MOD(COUNT(B$8:B57053),ROUND($B$5,0))=0,D57052+1,D57052)</f>
        <v>8</v>
      </c>
    </row>
    <row r="57054" spans="1:4">
      <c r="A57054" s="70">
        <v>65232</v>
      </c>
      <c r="B57054" s="12">
        <v>709</v>
      </c>
      <c r="C57054" s="12">
        <v>0</v>
      </c>
      <c r="D57054" s="71">
        <f>IF(MOD(COUNT(B$8:B57054),ROUND($B$5,0))=0,D57053+1,D57053)</f>
        <v>8</v>
      </c>
    </row>
    <row r="57055" spans="1:4">
      <c r="A57055" s="70">
        <v>67652</v>
      </c>
      <c r="B57055" s="12">
        <v>709</v>
      </c>
      <c r="C57055" s="12">
        <v>0</v>
      </c>
      <c r="D57055" s="71">
        <f>IF(MOD(COUNT(B$8:B57055),ROUND($B$5,0))=0,D57054+1,D57054)</f>
        <v>8</v>
      </c>
    </row>
    <row r="57056" spans="1:4">
      <c r="A57056" s="70">
        <v>67840</v>
      </c>
      <c r="B57056" s="12">
        <v>709</v>
      </c>
      <c r="C57056" s="12">
        <v>0</v>
      </c>
      <c r="D57056" s="71">
        <f>IF(MOD(COUNT(B$8:B57056),ROUND($B$5,0))=0,D57055+1,D57055)</f>
        <v>8</v>
      </c>
    </row>
    <row r="57057" spans="1:4">
      <c r="A57057" s="70">
        <v>70139</v>
      </c>
      <c r="B57057" s="12">
        <v>709</v>
      </c>
      <c r="C57057" s="12">
        <v>0</v>
      </c>
      <c r="D57057" s="71">
        <f>IF(MOD(COUNT(B$8:B57057),ROUND($B$5,0))=0,D57056+1,D57056)</f>
        <v>8</v>
      </c>
    </row>
    <row r="57058" spans="1:4">
      <c r="A57058" s="70">
        <v>70709</v>
      </c>
      <c r="B57058" s="12">
        <v>709</v>
      </c>
      <c r="C57058" s="12">
        <v>0</v>
      </c>
      <c r="D57058" s="71">
        <f>IF(MOD(COUNT(B$8:B57058),ROUND($B$5,0))=0,D57057+1,D57057)</f>
        <v>8</v>
      </c>
    </row>
    <row r="57059" spans="1:4">
      <c r="A57059" s="70">
        <v>76379</v>
      </c>
      <c r="B57059" s="12">
        <v>709</v>
      </c>
      <c r="C57059" s="12">
        <v>0</v>
      </c>
      <c r="D57059" s="71">
        <f>IF(MOD(COUNT(B$8:B57059),ROUND($B$5,0))=0,D57058+1,D57058)</f>
        <v>8</v>
      </c>
    </row>
    <row r="57060" spans="1:4">
      <c r="A57060" s="70">
        <v>77453</v>
      </c>
      <c r="B57060" s="12">
        <v>709</v>
      </c>
      <c r="C57060" s="12">
        <v>0</v>
      </c>
      <c r="D57060" s="71">
        <f>IF(MOD(COUNT(B$8:B57060),ROUND($B$5,0))=0,D57059+1,D57059)</f>
        <v>8</v>
      </c>
    </row>
    <row r="57061" spans="1:4">
      <c r="A57061" s="70">
        <v>77981</v>
      </c>
      <c r="B57061" s="12">
        <v>709</v>
      </c>
      <c r="C57061" s="12">
        <v>1</v>
      </c>
      <c r="D57061" s="71">
        <f>IF(MOD(COUNT(B$8:B57061),ROUND($B$5,0))=0,D57060+1,D57060)</f>
        <v>8</v>
      </c>
    </row>
    <row r="57062" spans="1:4">
      <c r="A57062" s="70">
        <v>81255</v>
      </c>
      <c r="B57062" s="12">
        <v>709</v>
      </c>
      <c r="C57062" s="12">
        <v>0</v>
      </c>
      <c r="D57062" s="71">
        <f>IF(MOD(COUNT(B$8:B57062),ROUND($B$5,0))=0,D57061+1,D57061)</f>
        <v>8</v>
      </c>
    </row>
    <row r="57063" spans="1:4">
      <c r="A57063" s="70">
        <v>82683</v>
      </c>
      <c r="B57063" s="12">
        <v>709</v>
      </c>
      <c r="C57063" s="12">
        <v>0</v>
      </c>
      <c r="D57063" s="71">
        <f>IF(MOD(COUNT(B$8:B57063),ROUND($B$5,0))=0,D57062+1,D57062)</f>
        <v>8</v>
      </c>
    </row>
    <row r="57064" spans="1:4">
      <c r="A57064" s="70">
        <v>84091</v>
      </c>
      <c r="B57064" s="12">
        <v>709</v>
      </c>
      <c r="C57064" s="12">
        <v>0</v>
      </c>
      <c r="D57064" s="71">
        <f>IF(MOD(COUNT(B$8:B57064),ROUND($B$5,0))=0,D57063+1,D57063)</f>
        <v>8</v>
      </c>
    </row>
    <row r="57065" spans="1:4">
      <c r="A57065" s="70">
        <v>84294</v>
      </c>
      <c r="B57065" s="12">
        <v>709</v>
      </c>
      <c r="C57065" s="12">
        <v>0</v>
      </c>
      <c r="D57065" s="71">
        <f>IF(MOD(COUNT(B$8:B57065),ROUND($B$5,0))=0,D57064+1,D57064)</f>
        <v>8</v>
      </c>
    </row>
    <row r="57066" spans="1:4">
      <c r="A57066" s="70">
        <v>85815</v>
      </c>
      <c r="B57066" s="12">
        <v>709</v>
      </c>
      <c r="C57066" s="12">
        <v>0</v>
      </c>
      <c r="D57066" s="71">
        <f>IF(MOD(COUNT(B$8:B57066),ROUND($B$5,0))=0,D57065+1,D57065)</f>
        <v>8</v>
      </c>
    </row>
    <row r="57067" spans="1:4">
      <c r="A57067" s="70">
        <v>86538</v>
      </c>
      <c r="B57067" s="12">
        <v>709</v>
      </c>
      <c r="C57067" s="12">
        <v>0</v>
      </c>
      <c r="D57067" s="71">
        <f>IF(MOD(COUNT(B$8:B57067),ROUND($B$5,0))=0,D57066+1,D57066)</f>
        <v>8</v>
      </c>
    </row>
    <row r="57068" spans="1:4">
      <c r="A57068" s="70">
        <v>86790</v>
      </c>
      <c r="B57068" s="12">
        <v>709</v>
      </c>
      <c r="C57068" s="12">
        <v>0</v>
      </c>
      <c r="D57068" s="71">
        <f>IF(MOD(COUNT(B$8:B57068),ROUND($B$5,0))=0,D57067+1,D57067)</f>
        <v>8</v>
      </c>
    </row>
    <row r="57069" spans="1:4">
      <c r="A57069" s="70">
        <v>86962</v>
      </c>
      <c r="B57069" s="12">
        <v>709</v>
      </c>
      <c r="C57069" s="12">
        <v>0</v>
      </c>
      <c r="D57069" s="71">
        <f>IF(MOD(COUNT(B$8:B57069),ROUND($B$5,0))=0,D57068+1,D57068)</f>
        <v>8</v>
      </c>
    </row>
    <row r="57070" spans="1:4">
      <c r="A57070" s="70">
        <v>87712</v>
      </c>
      <c r="B57070" s="12">
        <v>709</v>
      </c>
      <c r="C57070" s="12">
        <v>0</v>
      </c>
      <c r="D57070" s="71">
        <f>IF(MOD(COUNT(B$8:B57070),ROUND($B$5,0))=0,D57069+1,D57069)</f>
        <v>8</v>
      </c>
    </row>
    <row r="57071" spans="1:4">
      <c r="A57071" s="70">
        <v>88852</v>
      </c>
      <c r="B57071" s="12">
        <v>709</v>
      </c>
      <c r="C57071" s="12">
        <v>0</v>
      </c>
      <c r="D57071" s="71">
        <f>IF(MOD(COUNT(B$8:B57071),ROUND($B$5,0))=0,D57070+1,D57070)</f>
        <v>8</v>
      </c>
    </row>
    <row r="57072" spans="1:4">
      <c r="A57072" s="70">
        <v>93970</v>
      </c>
      <c r="B57072" s="12">
        <v>709</v>
      </c>
      <c r="C57072" s="12">
        <v>0</v>
      </c>
      <c r="D57072" s="71">
        <f>IF(MOD(COUNT(B$8:B57072),ROUND($B$5,0))=0,D57071+1,D57071)</f>
        <v>8</v>
      </c>
    </row>
    <row r="57073" spans="1:4">
      <c r="A57073" s="70">
        <v>96447</v>
      </c>
      <c r="B57073" s="12">
        <v>709</v>
      </c>
      <c r="C57073" s="12">
        <v>0</v>
      </c>
      <c r="D57073" s="71">
        <f>IF(MOD(COUNT(B$8:B57073),ROUND($B$5,0))=0,D57072+1,D57072)</f>
        <v>8</v>
      </c>
    </row>
    <row r="57074" spans="1:4">
      <c r="A57074" s="70">
        <v>98098</v>
      </c>
      <c r="B57074" s="12">
        <v>709</v>
      </c>
      <c r="C57074" s="12">
        <v>0</v>
      </c>
      <c r="D57074" s="71">
        <f>IF(MOD(COUNT(B$8:B57074),ROUND($B$5,0))=0,D57073+1,D57073)</f>
        <v>8</v>
      </c>
    </row>
    <row r="57075" spans="1:4">
      <c r="A57075" s="70">
        <v>98625</v>
      </c>
      <c r="B57075" s="12">
        <v>709</v>
      </c>
      <c r="C57075" s="12">
        <v>0</v>
      </c>
      <c r="D57075" s="71">
        <f>IF(MOD(COUNT(B$8:B57075),ROUND($B$5,0))=0,D57074+1,D57074)</f>
        <v>8</v>
      </c>
    </row>
    <row r="57076" spans="1:4">
      <c r="A57076" s="70">
        <v>98700</v>
      </c>
      <c r="B57076" s="12">
        <v>709</v>
      </c>
      <c r="C57076" s="12">
        <v>0</v>
      </c>
      <c r="D57076" s="71">
        <f>IF(MOD(COUNT(B$8:B57076),ROUND($B$5,0))=0,D57075+1,D57075)</f>
        <v>8</v>
      </c>
    </row>
    <row r="57077" spans="1:4">
      <c r="A57077" s="70">
        <v>99412</v>
      </c>
      <c r="B57077" s="12">
        <v>709</v>
      </c>
      <c r="C57077" s="12">
        <v>0</v>
      </c>
      <c r="D57077" s="71">
        <f>IF(MOD(COUNT(B$8:B57077),ROUND($B$5,0))=0,D57076+1,D57076)</f>
        <v>8</v>
      </c>
    </row>
    <row r="57078" spans="1:4">
      <c r="A57078" s="70">
        <v>100827</v>
      </c>
      <c r="B57078" s="12">
        <v>709</v>
      </c>
      <c r="C57078" s="12">
        <v>0</v>
      </c>
      <c r="D57078" s="71">
        <f>IF(MOD(COUNT(B$8:B57078),ROUND($B$5,0))=0,D57077+1,D57077)</f>
        <v>8</v>
      </c>
    </row>
    <row r="57079" spans="1:4">
      <c r="A57079" s="70">
        <v>101810</v>
      </c>
      <c r="B57079" s="12">
        <v>709</v>
      </c>
      <c r="C57079" s="12">
        <v>0</v>
      </c>
      <c r="D57079" s="71">
        <f>IF(MOD(COUNT(B$8:B57079),ROUND($B$5,0))=0,D57078+1,D57078)</f>
        <v>8</v>
      </c>
    </row>
    <row r="57080" spans="1:4">
      <c r="A57080" s="70">
        <v>103892</v>
      </c>
      <c r="B57080" s="12">
        <v>709</v>
      </c>
      <c r="C57080" s="12">
        <v>0</v>
      </c>
      <c r="D57080" s="71">
        <f>IF(MOD(COUNT(B$8:B57080),ROUND($B$5,0))=0,D57079+1,D57079)</f>
        <v>8</v>
      </c>
    </row>
    <row r="57081" spans="1:4">
      <c r="A57081" s="70">
        <v>105987</v>
      </c>
      <c r="B57081" s="12">
        <v>709</v>
      </c>
      <c r="C57081" s="12">
        <v>0</v>
      </c>
      <c r="D57081" s="71">
        <f>IF(MOD(COUNT(B$8:B57081),ROUND($B$5,0))=0,D57080+1,D57080)</f>
        <v>8</v>
      </c>
    </row>
    <row r="57082" spans="1:4">
      <c r="A57082" s="70">
        <v>105314</v>
      </c>
      <c r="B57082" s="12">
        <v>709</v>
      </c>
      <c r="C57082" s="12">
        <v>0</v>
      </c>
      <c r="D57082" s="71">
        <f>IF(MOD(COUNT(B$8:B57082),ROUND($B$5,0))=0,D57081+1,D57081)</f>
        <v>8</v>
      </c>
    </row>
    <row r="57083" spans="1:4">
      <c r="A57083" s="70">
        <v>103172</v>
      </c>
      <c r="B57083" s="12">
        <v>709</v>
      </c>
      <c r="C57083" s="12">
        <v>0</v>
      </c>
      <c r="D57083" s="71">
        <f>IF(MOD(COUNT(B$8:B57083),ROUND($B$5,0))=0,D57082+1,D57082)</f>
        <v>8</v>
      </c>
    </row>
    <row r="57084" spans="1:4">
      <c r="A57084" s="70">
        <v>102973</v>
      </c>
      <c r="B57084" s="12">
        <v>709</v>
      </c>
      <c r="C57084" s="12">
        <v>0</v>
      </c>
      <c r="D57084" s="71">
        <f>IF(MOD(COUNT(B$8:B57084),ROUND($B$5,0))=0,D57083+1,D57083)</f>
        <v>8</v>
      </c>
    </row>
    <row r="57085" spans="1:4">
      <c r="A57085" s="70">
        <v>107146</v>
      </c>
      <c r="B57085" s="12">
        <v>709</v>
      </c>
      <c r="C57085" s="12">
        <v>0</v>
      </c>
      <c r="D57085" s="71">
        <f>IF(MOD(COUNT(B$8:B57085),ROUND($B$5,0))=0,D57084+1,D57084)</f>
        <v>8</v>
      </c>
    </row>
    <row r="57086" spans="1:4">
      <c r="A57086" s="70">
        <v>106357</v>
      </c>
      <c r="B57086" s="12">
        <v>709</v>
      </c>
      <c r="C57086" s="12">
        <v>0</v>
      </c>
      <c r="D57086" s="71">
        <f>IF(MOD(COUNT(B$8:B57086),ROUND($B$5,0))=0,D57085+1,D57085)</f>
        <v>8</v>
      </c>
    </row>
    <row r="57087" spans="1:4">
      <c r="A57087" s="70">
        <v>109059</v>
      </c>
      <c r="B57087" s="12">
        <v>709</v>
      </c>
      <c r="C57087" s="12">
        <v>0</v>
      </c>
      <c r="D57087" s="71">
        <f>IF(MOD(COUNT(B$8:B57087),ROUND($B$5,0))=0,D57086+1,D57086)</f>
        <v>8</v>
      </c>
    </row>
    <row r="57088" spans="1:4">
      <c r="A57088" s="70">
        <v>135962</v>
      </c>
      <c r="B57088" s="12">
        <v>709</v>
      </c>
      <c r="C57088" s="12">
        <v>0</v>
      </c>
      <c r="D57088" s="71">
        <f>IF(MOD(COUNT(B$8:B57088),ROUND($B$5,0))=0,D57087+1,D57087)</f>
        <v>8</v>
      </c>
    </row>
    <row r="57089" spans="1:4">
      <c r="A57089" s="70">
        <v>136008</v>
      </c>
      <c r="B57089" s="12">
        <v>709</v>
      </c>
      <c r="C57089" s="12">
        <v>0</v>
      </c>
      <c r="D57089" s="71">
        <f>IF(MOD(COUNT(B$8:B57089),ROUND($B$5,0))=0,D57088+1,D57088)</f>
        <v>8</v>
      </c>
    </row>
    <row r="57090" spans="1:4">
      <c r="A57090" s="70">
        <v>139104</v>
      </c>
      <c r="B57090" s="12">
        <v>709</v>
      </c>
      <c r="C57090" s="12">
        <v>0</v>
      </c>
      <c r="D57090" s="71">
        <f>IF(MOD(COUNT(B$8:B57090),ROUND($B$5,0))=0,D57089+1,D57089)</f>
        <v>8</v>
      </c>
    </row>
    <row r="57091" spans="1:4">
      <c r="A57091" s="70">
        <v>210894</v>
      </c>
      <c r="B57091" s="12">
        <v>709</v>
      </c>
      <c r="C57091" s="12">
        <v>0</v>
      </c>
      <c r="D57091" s="71">
        <f>IF(MOD(COUNT(B$8:B57091),ROUND($B$5,0))=0,D57090+1,D57090)</f>
        <v>8</v>
      </c>
    </row>
    <row r="57092" spans="1:4">
      <c r="A57092" s="70">
        <v>221594</v>
      </c>
      <c r="B57092" s="12">
        <v>709</v>
      </c>
      <c r="C57092" s="12">
        <v>0</v>
      </c>
      <c r="D57092" s="71">
        <f>IF(MOD(COUNT(B$8:B57092),ROUND($B$5,0))=0,D57091+1,D57091)</f>
        <v>8</v>
      </c>
    </row>
    <row r="57093" spans="1:4">
      <c r="A57093" s="70">
        <v>222385</v>
      </c>
      <c r="B57093" s="12">
        <v>709</v>
      </c>
      <c r="C57093" s="12">
        <v>0</v>
      </c>
      <c r="D57093" s="71">
        <f>IF(MOD(COUNT(B$8:B57093),ROUND($B$5,0))=0,D57092+1,D57092)</f>
        <v>8</v>
      </c>
    </row>
    <row r="57094" spans="1:4">
      <c r="A57094" s="70">
        <v>223011</v>
      </c>
      <c r="B57094" s="12">
        <v>709</v>
      </c>
      <c r="C57094" s="12">
        <v>0</v>
      </c>
      <c r="D57094" s="71">
        <f>IF(MOD(COUNT(B$8:B57094),ROUND($B$5,0))=0,D57093+1,D57093)</f>
        <v>8</v>
      </c>
    </row>
    <row r="57095" spans="1:4">
      <c r="A57095" s="70">
        <v>224406</v>
      </c>
      <c r="B57095" s="12">
        <v>709</v>
      </c>
      <c r="C57095" s="12">
        <v>0</v>
      </c>
      <c r="D57095" s="71">
        <f>IF(MOD(COUNT(B$8:B57095),ROUND($B$5,0))=0,D57094+1,D57094)</f>
        <v>8</v>
      </c>
    </row>
    <row r="57096" spans="1:4">
      <c r="A57096" s="70">
        <v>225444</v>
      </c>
      <c r="B57096" s="12">
        <v>709</v>
      </c>
      <c r="C57096" s="12">
        <v>0</v>
      </c>
      <c r="D57096" s="71">
        <f>IF(MOD(COUNT(B$8:B57096),ROUND($B$5,0))=0,D57095+1,D57095)</f>
        <v>8</v>
      </c>
    </row>
    <row r="57097" spans="1:4">
      <c r="A57097" s="70">
        <v>229381</v>
      </c>
      <c r="B57097" s="12">
        <v>709</v>
      </c>
      <c r="C57097" s="12">
        <v>0</v>
      </c>
      <c r="D57097" s="71">
        <f>IF(MOD(COUNT(B$8:B57097),ROUND($B$5,0))=0,D57096+1,D57096)</f>
        <v>8</v>
      </c>
    </row>
    <row r="57098" spans="1:4">
      <c r="A57098" s="70">
        <v>229546</v>
      </c>
      <c r="B57098" s="12">
        <v>709</v>
      </c>
      <c r="C57098" s="12">
        <v>0</v>
      </c>
      <c r="D57098" s="71">
        <f>IF(MOD(COUNT(B$8:B57098),ROUND($B$5,0))=0,D57097+1,D57097)</f>
        <v>8</v>
      </c>
    </row>
    <row r="57099" spans="1:4">
      <c r="A57099" s="70">
        <v>229957</v>
      </c>
      <c r="B57099" s="12">
        <v>709</v>
      </c>
      <c r="C57099" s="12">
        <v>0</v>
      </c>
      <c r="D57099" s="71">
        <f>IF(MOD(COUNT(B$8:B57099),ROUND($B$5,0))=0,D57098+1,D57098)</f>
        <v>8</v>
      </c>
    </row>
    <row r="57100" spans="1:4">
      <c r="A57100" s="70">
        <v>232903</v>
      </c>
      <c r="B57100" s="12">
        <v>709</v>
      </c>
      <c r="C57100" s="12">
        <v>0</v>
      </c>
      <c r="D57100" s="71">
        <f>IF(MOD(COUNT(B$8:B57100),ROUND($B$5,0))=0,D57099+1,D57099)</f>
        <v>8</v>
      </c>
    </row>
    <row r="57101" spans="1:4">
      <c r="A57101" s="70">
        <v>232790</v>
      </c>
      <c r="B57101" s="12">
        <v>709</v>
      </c>
      <c r="C57101" s="12">
        <v>0</v>
      </c>
      <c r="D57101" s="71">
        <f>IF(MOD(COUNT(B$8:B57101),ROUND($B$5,0))=0,D57100+1,D57100)</f>
        <v>8</v>
      </c>
    </row>
    <row r="57102" spans="1:4">
      <c r="A57102" s="70">
        <v>234990</v>
      </c>
      <c r="B57102" s="12">
        <v>709</v>
      </c>
      <c r="C57102" s="12">
        <v>0</v>
      </c>
      <c r="D57102" s="71">
        <f>IF(MOD(COUNT(B$8:B57102),ROUND($B$5,0))=0,D57101+1,D57101)</f>
        <v>8</v>
      </c>
    </row>
    <row r="57103" spans="1:4">
      <c r="A57103" s="70">
        <v>237284</v>
      </c>
      <c r="B57103" s="12">
        <v>709</v>
      </c>
      <c r="C57103" s="12">
        <v>0</v>
      </c>
      <c r="D57103" s="71">
        <f>IF(MOD(COUNT(B$8:B57103),ROUND($B$5,0))=0,D57102+1,D57102)</f>
        <v>8</v>
      </c>
    </row>
    <row r="57104" spans="1:4">
      <c r="A57104" s="70">
        <v>236995</v>
      </c>
      <c r="B57104" s="12">
        <v>709</v>
      </c>
      <c r="C57104" s="12">
        <v>0</v>
      </c>
      <c r="D57104" s="71">
        <f>IF(MOD(COUNT(B$8:B57104),ROUND($B$5,0))=0,D57103+1,D57103)</f>
        <v>8</v>
      </c>
    </row>
    <row r="57105" spans="1:4">
      <c r="A57105" s="70">
        <v>238235</v>
      </c>
      <c r="B57105" s="12">
        <v>709</v>
      </c>
      <c r="C57105" s="12">
        <v>0</v>
      </c>
      <c r="D57105" s="71">
        <f>IF(MOD(COUNT(B$8:B57105),ROUND($B$5,0))=0,D57104+1,D57104)</f>
        <v>8</v>
      </c>
    </row>
    <row r="57106" spans="1:4">
      <c r="A57106" s="70">
        <v>242830</v>
      </c>
      <c r="B57106" s="12">
        <v>709</v>
      </c>
      <c r="C57106" s="12">
        <v>0</v>
      </c>
      <c r="D57106" s="71">
        <f>IF(MOD(COUNT(B$8:B57106),ROUND($B$5,0))=0,D57105+1,D57105)</f>
        <v>8</v>
      </c>
    </row>
    <row r="57107" spans="1:4">
      <c r="A57107" s="70">
        <v>245572</v>
      </c>
      <c r="B57107" s="12">
        <v>709</v>
      </c>
      <c r="C57107" s="12">
        <v>0</v>
      </c>
      <c r="D57107" s="71">
        <f>IF(MOD(COUNT(B$8:B57107),ROUND($B$5,0))=0,D57106+1,D57106)</f>
        <v>8</v>
      </c>
    </row>
    <row r="57108" spans="1:4">
      <c r="A57108" s="70">
        <v>247729</v>
      </c>
      <c r="B57108" s="12">
        <v>709</v>
      </c>
      <c r="C57108" s="12">
        <v>1</v>
      </c>
      <c r="D57108" s="71">
        <f>IF(MOD(COUNT(B$8:B57108),ROUND($B$5,0))=0,D57107+1,D57107)</f>
        <v>8</v>
      </c>
    </row>
    <row r="57109" spans="1:4">
      <c r="A57109" s="70">
        <v>247863</v>
      </c>
      <c r="B57109" s="12">
        <v>709</v>
      </c>
      <c r="C57109" s="12">
        <v>0</v>
      </c>
      <c r="D57109" s="71">
        <f>IF(MOD(COUNT(B$8:B57109),ROUND($B$5,0))=0,D57108+1,D57108)</f>
        <v>8</v>
      </c>
    </row>
    <row r="57110" spans="1:4">
      <c r="A57110" s="70">
        <v>248293</v>
      </c>
      <c r="B57110" s="12">
        <v>709</v>
      </c>
      <c r="C57110" s="12">
        <v>0</v>
      </c>
      <c r="D57110" s="71">
        <f>IF(MOD(COUNT(B$8:B57110),ROUND($B$5,0))=0,D57109+1,D57109)</f>
        <v>8</v>
      </c>
    </row>
    <row r="57111" spans="1:4">
      <c r="A57111" s="70">
        <v>249670</v>
      </c>
      <c r="B57111" s="12">
        <v>709</v>
      </c>
      <c r="C57111" s="12">
        <v>0</v>
      </c>
      <c r="D57111" s="71">
        <f>IF(MOD(COUNT(B$8:B57111),ROUND($B$5,0))=0,D57110+1,D57110)</f>
        <v>8</v>
      </c>
    </row>
    <row r="57112" spans="1:4">
      <c r="A57112" s="70">
        <v>250084</v>
      </c>
      <c r="B57112" s="12">
        <v>709</v>
      </c>
      <c r="C57112" s="12">
        <v>1</v>
      </c>
      <c r="D57112" s="71">
        <f>IF(MOD(COUNT(B$8:B57112),ROUND($B$5,0))=0,D57111+1,D57111)</f>
        <v>8</v>
      </c>
    </row>
    <row r="57113" spans="1:4">
      <c r="A57113" s="70">
        <v>250533</v>
      </c>
      <c r="B57113" s="12">
        <v>709</v>
      </c>
      <c r="C57113" s="12">
        <v>0</v>
      </c>
      <c r="D57113" s="71">
        <f>IF(MOD(COUNT(B$8:B57113),ROUND($B$5,0))=0,D57112+1,D57112)</f>
        <v>8</v>
      </c>
    </row>
    <row r="57114" spans="1:4">
      <c r="A57114" s="70">
        <v>254366</v>
      </c>
      <c r="B57114" s="12">
        <v>709</v>
      </c>
      <c r="C57114" s="12">
        <v>0</v>
      </c>
      <c r="D57114" s="71">
        <f>IF(MOD(COUNT(B$8:B57114),ROUND($B$5,0))=0,D57113+1,D57113)</f>
        <v>8</v>
      </c>
    </row>
    <row r="57115" spans="1:4">
      <c r="A57115" s="70">
        <v>254092</v>
      </c>
      <c r="B57115" s="12">
        <v>709</v>
      </c>
      <c r="C57115" s="12">
        <v>0</v>
      </c>
      <c r="D57115" s="71">
        <f>IF(MOD(COUNT(B$8:B57115),ROUND($B$5,0))=0,D57114+1,D57114)</f>
        <v>8</v>
      </c>
    </row>
    <row r="57116" spans="1:4">
      <c r="A57116" s="70">
        <v>254290</v>
      </c>
      <c r="B57116" s="12">
        <v>709</v>
      </c>
      <c r="C57116" s="12">
        <v>0</v>
      </c>
      <c r="D57116" s="71">
        <f>IF(MOD(COUNT(B$8:B57116),ROUND($B$5,0))=0,D57115+1,D57115)</f>
        <v>8</v>
      </c>
    </row>
    <row r="57117" spans="1:4">
      <c r="A57117" s="70">
        <v>260352</v>
      </c>
      <c r="B57117" s="12">
        <v>709</v>
      </c>
      <c r="C57117" s="12">
        <v>1</v>
      </c>
      <c r="D57117" s="71">
        <f>IF(MOD(COUNT(B$8:B57117),ROUND($B$5,0))=0,D57116+1,D57116)</f>
        <v>8</v>
      </c>
    </row>
    <row r="57118" spans="1:4">
      <c r="A57118" s="70">
        <v>262923</v>
      </c>
      <c r="B57118" s="12">
        <v>709</v>
      </c>
      <c r="C57118" s="12">
        <v>0</v>
      </c>
      <c r="D57118" s="71">
        <f>IF(MOD(COUNT(B$8:B57118),ROUND($B$5,0))=0,D57117+1,D57117)</f>
        <v>8</v>
      </c>
    </row>
    <row r="57119" spans="1:4">
      <c r="A57119" s="70">
        <v>263737</v>
      </c>
      <c r="B57119" s="12">
        <v>709</v>
      </c>
      <c r="C57119" s="12">
        <v>0</v>
      </c>
      <c r="D57119" s="71">
        <f>IF(MOD(COUNT(B$8:B57119),ROUND($B$5,0))=0,D57118+1,D57118)</f>
        <v>8</v>
      </c>
    </row>
    <row r="57120" spans="1:4">
      <c r="A57120" s="70">
        <v>263627</v>
      </c>
      <c r="B57120" s="12">
        <v>709</v>
      </c>
      <c r="C57120" s="12">
        <v>0</v>
      </c>
      <c r="D57120" s="71">
        <f>IF(MOD(COUNT(B$8:B57120),ROUND($B$5,0))=0,D57119+1,D57119)</f>
        <v>8</v>
      </c>
    </row>
    <row r="57121" spans="1:4">
      <c r="A57121" s="70">
        <v>264446</v>
      </c>
      <c r="B57121" s="12">
        <v>709</v>
      </c>
      <c r="C57121" s="12">
        <v>0</v>
      </c>
      <c r="D57121" s="71">
        <f>IF(MOD(COUNT(B$8:B57121),ROUND($B$5,0))=0,D57120+1,D57120)</f>
        <v>8</v>
      </c>
    </row>
    <row r="57122" spans="1:4">
      <c r="A57122" s="70">
        <v>265236</v>
      </c>
      <c r="B57122" s="12">
        <v>709</v>
      </c>
      <c r="C57122" s="12">
        <v>0</v>
      </c>
      <c r="D57122" s="71">
        <f>IF(MOD(COUNT(B$8:B57122),ROUND($B$5,0))=0,D57121+1,D57121)</f>
        <v>8</v>
      </c>
    </row>
    <row r="57123" spans="1:4">
      <c r="A57123" s="70">
        <v>265097</v>
      </c>
      <c r="B57123" s="12">
        <v>709</v>
      </c>
      <c r="C57123" s="12">
        <v>0</v>
      </c>
      <c r="D57123" s="71">
        <f>IF(MOD(COUNT(B$8:B57123),ROUND($B$5,0))=0,D57122+1,D57122)</f>
        <v>8</v>
      </c>
    </row>
    <row r="57124" spans="1:4">
      <c r="A57124" s="70">
        <v>267108</v>
      </c>
      <c r="B57124" s="12">
        <v>709</v>
      </c>
      <c r="C57124" s="12">
        <v>0</v>
      </c>
      <c r="D57124" s="71">
        <f>IF(MOD(COUNT(B$8:B57124),ROUND($B$5,0))=0,D57123+1,D57123)</f>
        <v>8</v>
      </c>
    </row>
    <row r="57125" spans="1:4">
      <c r="A57125" s="70">
        <v>15777</v>
      </c>
      <c r="B57125" s="12">
        <v>709</v>
      </c>
      <c r="C57125" s="12">
        <v>0</v>
      </c>
      <c r="D57125" s="71">
        <f>IF(MOD(COUNT(B$8:B57125),ROUND($B$5,0))=0,D57124+1,D57124)</f>
        <v>8</v>
      </c>
    </row>
    <row r="57126" spans="1:4">
      <c r="A57126" s="70">
        <v>16287</v>
      </c>
      <c r="B57126" s="12">
        <v>709</v>
      </c>
      <c r="C57126" s="12">
        <v>0</v>
      </c>
      <c r="D57126" s="71">
        <f>IF(MOD(COUNT(B$8:B57126),ROUND($B$5,0))=0,D57125+1,D57125)</f>
        <v>8</v>
      </c>
    </row>
    <row r="57127" spans="1:4">
      <c r="A57127" s="70">
        <v>15613</v>
      </c>
      <c r="B57127" s="12">
        <v>709</v>
      </c>
      <c r="C57127" s="12">
        <v>0</v>
      </c>
      <c r="D57127" s="71">
        <f>IF(MOD(COUNT(B$8:B57127),ROUND($B$5,0))=0,D57126+1,D57126)</f>
        <v>8</v>
      </c>
    </row>
    <row r="57128" spans="1:4">
      <c r="A57128" s="70">
        <v>19424</v>
      </c>
      <c r="B57128" s="12">
        <v>709</v>
      </c>
      <c r="C57128" s="12">
        <v>0</v>
      </c>
      <c r="D57128" s="71">
        <f>IF(MOD(COUNT(B$8:B57128),ROUND($B$5,0))=0,D57127+1,D57127)</f>
        <v>8</v>
      </c>
    </row>
    <row r="57129" spans="1:4">
      <c r="A57129" s="70">
        <v>20824</v>
      </c>
      <c r="B57129" s="12">
        <v>709</v>
      </c>
      <c r="C57129" s="12">
        <v>0</v>
      </c>
      <c r="D57129" s="71">
        <f>IF(MOD(COUNT(B$8:B57129),ROUND($B$5,0))=0,D57128+1,D57128)</f>
        <v>8</v>
      </c>
    </row>
    <row r="57130" spans="1:4">
      <c r="A57130" s="70">
        <v>21371</v>
      </c>
      <c r="B57130" s="12">
        <v>709</v>
      </c>
      <c r="C57130" s="12">
        <v>0</v>
      </c>
      <c r="D57130" s="71">
        <f>IF(MOD(COUNT(B$8:B57130),ROUND($B$5,0))=0,D57129+1,D57129)</f>
        <v>8</v>
      </c>
    </row>
    <row r="57131" spans="1:4">
      <c r="A57131" s="70">
        <v>22691</v>
      </c>
      <c r="B57131" s="12">
        <v>709</v>
      </c>
      <c r="C57131" s="12">
        <v>0</v>
      </c>
      <c r="D57131" s="71">
        <f>IF(MOD(COUNT(B$8:B57131),ROUND($B$5,0))=0,D57130+1,D57130)</f>
        <v>8</v>
      </c>
    </row>
    <row r="57132" spans="1:4">
      <c r="A57132" s="70">
        <v>23082</v>
      </c>
      <c r="B57132" s="12">
        <v>709</v>
      </c>
      <c r="C57132" s="12">
        <v>0</v>
      </c>
      <c r="D57132" s="71">
        <f>IF(MOD(COUNT(B$8:B57132),ROUND($B$5,0))=0,D57131+1,D57131)</f>
        <v>8</v>
      </c>
    </row>
    <row r="57133" spans="1:4">
      <c r="A57133" s="70">
        <v>22059</v>
      </c>
      <c r="B57133" s="12">
        <v>710</v>
      </c>
      <c r="C57133" s="12">
        <v>0</v>
      </c>
      <c r="D57133" s="71">
        <f>IF(MOD(COUNT(B$8:B57133),ROUND($B$5,0))=0,D57132+1,D57132)</f>
        <v>8</v>
      </c>
    </row>
    <row r="57134" spans="1:4">
      <c r="A57134" s="70">
        <v>22700</v>
      </c>
      <c r="B57134" s="12">
        <v>710</v>
      </c>
      <c r="C57134" s="12">
        <v>0</v>
      </c>
      <c r="D57134" s="71">
        <f>IF(MOD(COUNT(B$8:B57134),ROUND($B$5,0))=0,D57133+1,D57133)</f>
        <v>8</v>
      </c>
    </row>
    <row r="57135" spans="1:4">
      <c r="A57135" s="70">
        <v>22900</v>
      </c>
      <c r="B57135" s="12">
        <v>710</v>
      </c>
      <c r="C57135" s="12">
        <v>0</v>
      </c>
      <c r="D57135" s="71">
        <f>IF(MOD(COUNT(B$8:B57135),ROUND($B$5,0))=0,D57134+1,D57134)</f>
        <v>8</v>
      </c>
    </row>
    <row r="57136" spans="1:4">
      <c r="A57136" s="70">
        <v>22540</v>
      </c>
      <c r="B57136" s="12">
        <v>710</v>
      </c>
      <c r="C57136" s="12">
        <v>0</v>
      </c>
      <c r="D57136" s="71">
        <f>IF(MOD(COUNT(B$8:B57136),ROUND($B$5,0))=0,D57135+1,D57135)</f>
        <v>8</v>
      </c>
    </row>
    <row r="57137" spans="1:4">
      <c r="A57137" s="70">
        <v>23259</v>
      </c>
      <c r="B57137" s="12">
        <v>710</v>
      </c>
      <c r="C57137" s="12">
        <v>0</v>
      </c>
      <c r="D57137" s="71">
        <f>IF(MOD(COUNT(B$8:B57137),ROUND($B$5,0))=0,D57136+1,D57136)</f>
        <v>8</v>
      </c>
    </row>
    <row r="57138" spans="1:4">
      <c r="A57138" s="70">
        <v>26240</v>
      </c>
      <c r="B57138" s="12">
        <v>710</v>
      </c>
      <c r="C57138" s="12">
        <v>0</v>
      </c>
      <c r="D57138" s="71">
        <f>IF(MOD(COUNT(B$8:B57138),ROUND($B$5,0))=0,D57137+1,D57137)</f>
        <v>8</v>
      </c>
    </row>
    <row r="57139" spans="1:4">
      <c r="A57139" s="70">
        <v>26114</v>
      </c>
      <c r="B57139" s="12">
        <v>710</v>
      </c>
      <c r="C57139" s="12">
        <v>0</v>
      </c>
      <c r="D57139" s="71">
        <f>IF(MOD(COUNT(B$8:B57139),ROUND($B$5,0))=0,D57138+1,D57138)</f>
        <v>8</v>
      </c>
    </row>
    <row r="57140" spans="1:4">
      <c r="A57140" s="70">
        <v>25904</v>
      </c>
      <c r="B57140" s="12">
        <v>710</v>
      </c>
      <c r="C57140" s="12">
        <v>0</v>
      </c>
      <c r="D57140" s="71">
        <f>IF(MOD(COUNT(B$8:B57140),ROUND($B$5,0))=0,D57139+1,D57139)</f>
        <v>8</v>
      </c>
    </row>
    <row r="57141" spans="1:4">
      <c r="A57141" s="70">
        <v>27011</v>
      </c>
      <c r="B57141" s="12">
        <v>710</v>
      </c>
      <c r="C57141" s="12">
        <v>0</v>
      </c>
      <c r="D57141" s="71">
        <f>IF(MOD(COUNT(B$8:B57141),ROUND($B$5,0))=0,D57140+1,D57140)</f>
        <v>8</v>
      </c>
    </row>
    <row r="57142" spans="1:4">
      <c r="A57142" s="70">
        <v>28803</v>
      </c>
      <c r="B57142" s="12">
        <v>710</v>
      </c>
      <c r="C57142" s="12">
        <v>0</v>
      </c>
      <c r="D57142" s="71">
        <f>IF(MOD(COUNT(B$8:B57142),ROUND($B$5,0))=0,D57141+1,D57141)</f>
        <v>8</v>
      </c>
    </row>
    <row r="57143" spans="1:4">
      <c r="A57143" s="70">
        <v>28936</v>
      </c>
      <c r="B57143" s="12">
        <v>710</v>
      </c>
      <c r="C57143" s="12">
        <v>0</v>
      </c>
      <c r="D57143" s="71">
        <f>IF(MOD(COUNT(B$8:B57143),ROUND($B$5,0))=0,D57142+1,D57142)</f>
        <v>8</v>
      </c>
    </row>
    <row r="57144" spans="1:4">
      <c r="A57144" s="70">
        <v>29051</v>
      </c>
      <c r="B57144" s="12">
        <v>710</v>
      </c>
      <c r="C57144" s="12">
        <v>0</v>
      </c>
      <c r="D57144" s="71">
        <f>IF(MOD(COUNT(B$8:B57144),ROUND($B$5,0))=0,D57143+1,D57143)</f>
        <v>8</v>
      </c>
    </row>
    <row r="57145" spans="1:4">
      <c r="A57145" s="70">
        <v>32639</v>
      </c>
      <c r="B57145" s="12">
        <v>710</v>
      </c>
      <c r="C57145" s="12">
        <v>0</v>
      </c>
      <c r="D57145" s="71">
        <f>IF(MOD(COUNT(B$8:B57145),ROUND($B$5,0))=0,D57144+1,D57144)</f>
        <v>8</v>
      </c>
    </row>
    <row r="57146" spans="1:4">
      <c r="A57146" s="70">
        <v>32796</v>
      </c>
      <c r="B57146" s="12">
        <v>710</v>
      </c>
      <c r="C57146" s="12">
        <v>0</v>
      </c>
      <c r="D57146" s="71">
        <f>IF(MOD(COUNT(B$8:B57146),ROUND($B$5,0))=0,D57145+1,D57145)</f>
        <v>8</v>
      </c>
    </row>
    <row r="57147" spans="1:4">
      <c r="A57147" s="70">
        <v>34517</v>
      </c>
      <c r="B57147" s="12">
        <v>710</v>
      </c>
      <c r="C57147" s="12">
        <v>1</v>
      </c>
      <c r="D57147" s="71">
        <f>IF(MOD(COUNT(B$8:B57147),ROUND($B$5,0))=0,D57146+1,D57146)</f>
        <v>8</v>
      </c>
    </row>
    <row r="57148" spans="1:4">
      <c r="A57148" s="70">
        <v>38420</v>
      </c>
      <c r="B57148" s="12">
        <v>710</v>
      </c>
      <c r="C57148" s="12">
        <v>0</v>
      </c>
      <c r="D57148" s="71">
        <f>IF(MOD(COUNT(B$8:B57148),ROUND($B$5,0))=0,D57147+1,D57147)</f>
        <v>8</v>
      </c>
    </row>
    <row r="57149" spans="1:4">
      <c r="A57149" s="70">
        <v>39658</v>
      </c>
      <c r="B57149" s="12">
        <v>710</v>
      </c>
      <c r="C57149" s="12">
        <v>0</v>
      </c>
      <c r="D57149" s="71">
        <f>IF(MOD(COUNT(B$8:B57149),ROUND($B$5,0))=0,D57148+1,D57148)</f>
        <v>8</v>
      </c>
    </row>
    <row r="57150" spans="1:4">
      <c r="A57150" s="70">
        <v>40143</v>
      </c>
      <c r="B57150" s="12">
        <v>710</v>
      </c>
      <c r="C57150" s="12">
        <v>0</v>
      </c>
      <c r="D57150" s="71">
        <f>IF(MOD(COUNT(B$8:B57150),ROUND($B$5,0))=0,D57149+1,D57149)</f>
        <v>8</v>
      </c>
    </row>
    <row r="57151" spans="1:4">
      <c r="A57151" s="70">
        <v>42755</v>
      </c>
      <c r="B57151" s="12">
        <v>710</v>
      </c>
      <c r="C57151" s="12">
        <v>0</v>
      </c>
      <c r="D57151" s="71">
        <f>IF(MOD(COUNT(B$8:B57151),ROUND($B$5,0))=0,D57150+1,D57150)</f>
        <v>8</v>
      </c>
    </row>
    <row r="57152" spans="1:4">
      <c r="A57152" s="70">
        <v>47186</v>
      </c>
      <c r="B57152" s="12">
        <v>710</v>
      </c>
      <c r="C57152" s="12">
        <v>0</v>
      </c>
      <c r="D57152" s="71">
        <f>IF(MOD(COUNT(B$8:B57152),ROUND($B$5,0))=0,D57151+1,D57151)</f>
        <v>8</v>
      </c>
    </row>
    <row r="57153" spans="1:4">
      <c r="A57153" s="70">
        <v>47356</v>
      </c>
      <c r="B57153" s="12">
        <v>710</v>
      </c>
      <c r="C57153" s="12">
        <v>0</v>
      </c>
      <c r="D57153" s="71">
        <f>IF(MOD(COUNT(B$8:B57153),ROUND($B$5,0))=0,D57152+1,D57152)</f>
        <v>8</v>
      </c>
    </row>
    <row r="57154" spans="1:4">
      <c r="A57154" s="70">
        <v>47849</v>
      </c>
      <c r="B57154" s="12">
        <v>710</v>
      </c>
      <c r="C57154" s="12">
        <v>0</v>
      </c>
      <c r="D57154" s="71">
        <f>IF(MOD(COUNT(B$8:B57154),ROUND($B$5,0))=0,D57153+1,D57153)</f>
        <v>8</v>
      </c>
    </row>
    <row r="57155" spans="1:4">
      <c r="A57155" s="70">
        <v>50727</v>
      </c>
      <c r="B57155" s="12">
        <v>710</v>
      </c>
      <c r="C57155" s="12">
        <v>0</v>
      </c>
      <c r="D57155" s="71">
        <f>IF(MOD(COUNT(B$8:B57155),ROUND($B$5,0))=0,D57154+1,D57154)</f>
        <v>8</v>
      </c>
    </row>
    <row r="57156" spans="1:4">
      <c r="A57156" s="70">
        <v>52448</v>
      </c>
      <c r="B57156" s="12">
        <v>710</v>
      </c>
      <c r="C57156" s="12">
        <v>0</v>
      </c>
      <c r="D57156" s="71">
        <f>IF(MOD(COUNT(B$8:B57156),ROUND($B$5,0))=0,D57155+1,D57155)</f>
        <v>8</v>
      </c>
    </row>
    <row r="57157" spans="1:4">
      <c r="A57157" s="70">
        <v>60063</v>
      </c>
      <c r="B57157" s="12">
        <v>710</v>
      </c>
      <c r="C57157" s="12">
        <v>0</v>
      </c>
      <c r="D57157" s="71">
        <f>IF(MOD(COUNT(B$8:B57157),ROUND($B$5,0))=0,D57156+1,D57156)</f>
        <v>8</v>
      </c>
    </row>
    <row r="57158" spans="1:4">
      <c r="A57158" s="70">
        <v>61901</v>
      </c>
      <c r="B57158" s="12">
        <v>710</v>
      </c>
      <c r="C57158" s="12">
        <v>0</v>
      </c>
      <c r="D57158" s="71">
        <f>IF(MOD(COUNT(B$8:B57158),ROUND($B$5,0))=0,D57157+1,D57157)</f>
        <v>8</v>
      </c>
    </row>
    <row r="57159" spans="1:4">
      <c r="A57159" s="70">
        <v>64329</v>
      </c>
      <c r="B57159" s="12">
        <v>710</v>
      </c>
      <c r="C57159" s="12">
        <v>0</v>
      </c>
      <c r="D57159" s="71">
        <f>IF(MOD(COUNT(B$8:B57159),ROUND($B$5,0))=0,D57158+1,D57158)</f>
        <v>8</v>
      </c>
    </row>
    <row r="57160" spans="1:4">
      <c r="A57160" s="70">
        <v>65433</v>
      </c>
      <c r="B57160" s="12">
        <v>710</v>
      </c>
      <c r="C57160" s="12">
        <v>0</v>
      </c>
      <c r="D57160" s="71">
        <f>IF(MOD(COUNT(B$8:B57160),ROUND($B$5,0))=0,D57159+1,D57159)</f>
        <v>8</v>
      </c>
    </row>
    <row r="57161" spans="1:4">
      <c r="A57161" s="70">
        <v>65398</v>
      </c>
      <c r="B57161" s="12">
        <v>710</v>
      </c>
      <c r="C57161" s="12">
        <v>0</v>
      </c>
      <c r="D57161" s="71">
        <f>IF(MOD(COUNT(B$8:B57161),ROUND($B$5,0))=0,D57160+1,D57160)</f>
        <v>8</v>
      </c>
    </row>
    <row r="57162" spans="1:4">
      <c r="A57162" s="70">
        <v>65394</v>
      </c>
      <c r="B57162" s="12">
        <v>710</v>
      </c>
      <c r="C57162" s="12">
        <v>0</v>
      </c>
      <c r="D57162" s="71">
        <f>IF(MOD(COUNT(B$8:B57162),ROUND($B$5,0))=0,D57161+1,D57161)</f>
        <v>8</v>
      </c>
    </row>
    <row r="57163" spans="1:4">
      <c r="A57163" s="70">
        <v>65295</v>
      </c>
      <c r="B57163" s="12">
        <v>710</v>
      </c>
      <c r="C57163" s="12">
        <v>0</v>
      </c>
      <c r="D57163" s="71">
        <f>IF(MOD(COUNT(B$8:B57163),ROUND($B$5,0))=0,D57162+1,D57162)</f>
        <v>8</v>
      </c>
    </row>
    <row r="57164" spans="1:4">
      <c r="A57164" s="70">
        <v>67425</v>
      </c>
      <c r="B57164" s="12">
        <v>710</v>
      </c>
      <c r="C57164" s="12">
        <v>0</v>
      </c>
      <c r="D57164" s="71">
        <f>IF(MOD(COUNT(B$8:B57164),ROUND($B$5,0))=0,D57163+1,D57163)</f>
        <v>8</v>
      </c>
    </row>
    <row r="57165" spans="1:4">
      <c r="A57165" s="70">
        <v>68261</v>
      </c>
      <c r="B57165" s="12">
        <v>710</v>
      </c>
      <c r="C57165" s="12">
        <v>0</v>
      </c>
      <c r="D57165" s="71">
        <f>IF(MOD(COUNT(B$8:B57165),ROUND($B$5,0))=0,D57164+1,D57164)</f>
        <v>8</v>
      </c>
    </row>
    <row r="57166" spans="1:4">
      <c r="A57166" s="70">
        <v>67840</v>
      </c>
      <c r="B57166" s="12">
        <v>710</v>
      </c>
      <c r="C57166" s="12">
        <v>0</v>
      </c>
      <c r="D57166" s="71">
        <f>IF(MOD(COUNT(B$8:B57166),ROUND($B$5,0))=0,D57165+1,D57165)</f>
        <v>8</v>
      </c>
    </row>
    <row r="57167" spans="1:4">
      <c r="A57167" s="70">
        <v>67838</v>
      </c>
      <c r="B57167" s="12">
        <v>710</v>
      </c>
      <c r="C57167" s="12">
        <v>0</v>
      </c>
      <c r="D57167" s="71">
        <f>IF(MOD(COUNT(B$8:B57167),ROUND($B$5,0))=0,D57166+1,D57166)</f>
        <v>8</v>
      </c>
    </row>
    <row r="57168" spans="1:4">
      <c r="A57168" s="70">
        <v>71596</v>
      </c>
      <c r="B57168" s="12">
        <v>710</v>
      </c>
      <c r="C57168" s="12">
        <v>0</v>
      </c>
      <c r="D57168" s="71">
        <f>IF(MOD(COUNT(B$8:B57168),ROUND($B$5,0))=0,D57167+1,D57167)</f>
        <v>8</v>
      </c>
    </row>
    <row r="57169" spans="1:4">
      <c r="A57169" s="70">
        <v>73510</v>
      </c>
      <c r="B57169" s="12">
        <v>710</v>
      </c>
      <c r="C57169" s="12">
        <v>0</v>
      </c>
      <c r="D57169" s="71">
        <f>IF(MOD(COUNT(B$8:B57169),ROUND($B$5,0))=0,D57168+1,D57168)</f>
        <v>8</v>
      </c>
    </row>
    <row r="57170" spans="1:4">
      <c r="A57170" s="70">
        <v>73705</v>
      </c>
      <c r="B57170" s="12">
        <v>710</v>
      </c>
      <c r="C57170" s="12">
        <v>0</v>
      </c>
      <c r="D57170" s="71">
        <f>IF(MOD(COUNT(B$8:B57170),ROUND($B$5,0))=0,D57169+1,D57169)</f>
        <v>8</v>
      </c>
    </row>
    <row r="57171" spans="1:4">
      <c r="A57171" s="70">
        <v>75833</v>
      </c>
      <c r="B57171" s="12">
        <v>710</v>
      </c>
      <c r="C57171" s="12">
        <v>0</v>
      </c>
      <c r="D57171" s="71">
        <f>IF(MOD(COUNT(B$8:B57171),ROUND($B$5,0))=0,D57170+1,D57170)</f>
        <v>8</v>
      </c>
    </row>
    <row r="57172" spans="1:4">
      <c r="A57172" s="70">
        <v>78884</v>
      </c>
      <c r="B57172" s="12">
        <v>710</v>
      </c>
      <c r="C57172" s="12">
        <v>0</v>
      </c>
      <c r="D57172" s="71">
        <f>IF(MOD(COUNT(B$8:B57172),ROUND($B$5,0))=0,D57171+1,D57171)</f>
        <v>8</v>
      </c>
    </row>
    <row r="57173" spans="1:4">
      <c r="A57173" s="70">
        <v>79685</v>
      </c>
      <c r="B57173" s="12">
        <v>710</v>
      </c>
      <c r="C57173" s="12">
        <v>0</v>
      </c>
      <c r="D57173" s="71">
        <f>IF(MOD(COUNT(B$8:B57173),ROUND($B$5,0))=0,D57172+1,D57172)</f>
        <v>8</v>
      </c>
    </row>
    <row r="57174" spans="1:4">
      <c r="A57174" s="70">
        <v>80129</v>
      </c>
      <c r="B57174" s="12">
        <v>710</v>
      </c>
      <c r="C57174" s="12">
        <v>0</v>
      </c>
      <c r="D57174" s="71">
        <f>IF(MOD(COUNT(B$8:B57174),ROUND($B$5,0))=0,D57173+1,D57173)</f>
        <v>8</v>
      </c>
    </row>
    <row r="57175" spans="1:4">
      <c r="A57175" s="70">
        <v>80514</v>
      </c>
      <c r="B57175" s="12">
        <v>710</v>
      </c>
      <c r="C57175" s="12">
        <v>0</v>
      </c>
      <c r="D57175" s="71">
        <f>IF(MOD(COUNT(B$8:B57175),ROUND($B$5,0))=0,D57174+1,D57174)</f>
        <v>8</v>
      </c>
    </row>
    <row r="57176" spans="1:4">
      <c r="A57176" s="70">
        <v>81794</v>
      </c>
      <c r="B57176" s="12">
        <v>710</v>
      </c>
      <c r="C57176" s="12">
        <v>0</v>
      </c>
      <c r="D57176" s="71">
        <f>IF(MOD(COUNT(B$8:B57176),ROUND($B$5,0))=0,D57175+1,D57175)</f>
        <v>8</v>
      </c>
    </row>
    <row r="57177" spans="1:4">
      <c r="A57177" s="70">
        <v>82878</v>
      </c>
      <c r="B57177" s="12">
        <v>710</v>
      </c>
      <c r="C57177" s="12">
        <v>0</v>
      </c>
      <c r="D57177" s="71">
        <f>IF(MOD(COUNT(B$8:B57177),ROUND($B$5,0))=0,D57176+1,D57176)</f>
        <v>8</v>
      </c>
    </row>
    <row r="57178" spans="1:4">
      <c r="A57178" s="70">
        <v>82622</v>
      </c>
      <c r="B57178" s="12">
        <v>710</v>
      </c>
      <c r="C57178" s="12">
        <v>0</v>
      </c>
      <c r="D57178" s="71">
        <f>IF(MOD(COUNT(B$8:B57178),ROUND($B$5,0))=0,D57177+1,D57177)</f>
        <v>8</v>
      </c>
    </row>
    <row r="57179" spans="1:4">
      <c r="A57179" s="70">
        <v>82636</v>
      </c>
      <c r="B57179" s="12">
        <v>710</v>
      </c>
      <c r="C57179" s="12">
        <v>0</v>
      </c>
      <c r="D57179" s="71">
        <f>IF(MOD(COUNT(B$8:B57179),ROUND($B$5,0))=0,D57178+1,D57178)</f>
        <v>8</v>
      </c>
    </row>
    <row r="57180" spans="1:4">
      <c r="A57180" s="70">
        <v>83222</v>
      </c>
      <c r="B57180" s="12">
        <v>710</v>
      </c>
      <c r="C57180" s="12">
        <v>0</v>
      </c>
      <c r="D57180" s="71">
        <f>IF(MOD(COUNT(B$8:B57180),ROUND($B$5,0))=0,D57179+1,D57179)</f>
        <v>8</v>
      </c>
    </row>
    <row r="57181" spans="1:4">
      <c r="A57181" s="70">
        <v>83223</v>
      </c>
      <c r="B57181" s="12">
        <v>710</v>
      </c>
      <c r="C57181" s="12">
        <v>0</v>
      </c>
      <c r="D57181" s="71">
        <f>IF(MOD(COUNT(B$8:B57181),ROUND($B$5,0))=0,D57180+1,D57180)</f>
        <v>8</v>
      </c>
    </row>
    <row r="57182" spans="1:4">
      <c r="A57182" s="70">
        <v>83275</v>
      </c>
      <c r="B57182" s="12">
        <v>710</v>
      </c>
      <c r="C57182" s="12">
        <v>0</v>
      </c>
      <c r="D57182" s="71">
        <f>IF(MOD(COUNT(B$8:B57182),ROUND($B$5,0))=0,D57181+1,D57181)</f>
        <v>8</v>
      </c>
    </row>
    <row r="57183" spans="1:4">
      <c r="A57183" s="70">
        <v>84294</v>
      </c>
      <c r="B57183" s="12">
        <v>710</v>
      </c>
      <c r="C57183" s="12">
        <v>0</v>
      </c>
      <c r="D57183" s="71">
        <f>IF(MOD(COUNT(B$8:B57183),ROUND($B$5,0))=0,D57182+1,D57182)</f>
        <v>8</v>
      </c>
    </row>
    <row r="57184" spans="1:4">
      <c r="A57184" s="70">
        <v>84042</v>
      </c>
      <c r="B57184" s="12">
        <v>710</v>
      </c>
      <c r="C57184" s="12">
        <v>0</v>
      </c>
      <c r="D57184" s="71">
        <f>IF(MOD(COUNT(B$8:B57184),ROUND($B$5,0))=0,D57183+1,D57183)</f>
        <v>8</v>
      </c>
    </row>
    <row r="57185" spans="1:4">
      <c r="A57185" s="70">
        <v>84122</v>
      </c>
      <c r="B57185" s="12">
        <v>710</v>
      </c>
      <c r="C57185" s="12">
        <v>0</v>
      </c>
      <c r="D57185" s="71">
        <f>IF(MOD(COUNT(B$8:B57185),ROUND($B$5,0))=0,D57184+1,D57184)</f>
        <v>8</v>
      </c>
    </row>
    <row r="57186" spans="1:4">
      <c r="A57186" s="70">
        <v>83937</v>
      </c>
      <c r="B57186" s="12">
        <v>710</v>
      </c>
      <c r="C57186" s="12">
        <v>0</v>
      </c>
      <c r="D57186" s="71">
        <f>IF(MOD(COUNT(B$8:B57186),ROUND($B$5,0))=0,D57185+1,D57185)</f>
        <v>8</v>
      </c>
    </row>
    <row r="57187" spans="1:4">
      <c r="A57187" s="70">
        <v>98098</v>
      </c>
      <c r="B57187" s="12">
        <v>710</v>
      </c>
      <c r="C57187" s="12">
        <v>0</v>
      </c>
      <c r="D57187" s="71">
        <f>IF(MOD(COUNT(B$8:B57187),ROUND($B$5,0))=0,D57186+1,D57186)</f>
        <v>8</v>
      </c>
    </row>
    <row r="57188" spans="1:4">
      <c r="A57188" s="70">
        <v>97921</v>
      </c>
      <c r="B57188" s="12">
        <v>710</v>
      </c>
      <c r="C57188" s="12">
        <v>0</v>
      </c>
      <c r="D57188" s="71">
        <f>IF(MOD(COUNT(B$8:B57188),ROUND($B$5,0))=0,D57187+1,D57187)</f>
        <v>8</v>
      </c>
    </row>
    <row r="57189" spans="1:4">
      <c r="A57189" s="70">
        <v>103966</v>
      </c>
      <c r="B57189" s="12">
        <v>710</v>
      </c>
      <c r="C57189" s="12">
        <v>0</v>
      </c>
      <c r="D57189" s="71">
        <f>IF(MOD(COUNT(B$8:B57189),ROUND($B$5,0))=0,D57188+1,D57188)</f>
        <v>8</v>
      </c>
    </row>
    <row r="57190" spans="1:4">
      <c r="A57190" s="70">
        <v>104624</v>
      </c>
      <c r="B57190" s="12">
        <v>710</v>
      </c>
      <c r="C57190" s="12">
        <v>0</v>
      </c>
      <c r="D57190" s="71">
        <f>IF(MOD(COUNT(B$8:B57190),ROUND($B$5,0))=0,D57189+1,D57189)</f>
        <v>8</v>
      </c>
    </row>
    <row r="57191" spans="1:4">
      <c r="A57191" s="70">
        <v>42150</v>
      </c>
      <c r="B57191" s="12">
        <v>710</v>
      </c>
      <c r="C57191" s="12">
        <v>0</v>
      </c>
      <c r="D57191" s="71">
        <f>IF(MOD(COUNT(B$8:B57191),ROUND($B$5,0))=0,D57190+1,D57190)</f>
        <v>8</v>
      </c>
    </row>
    <row r="57192" spans="1:4">
      <c r="A57192" s="70">
        <v>220528</v>
      </c>
      <c r="B57192" s="12">
        <v>710</v>
      </c>
      <c r="C57192" s="12">
        <v>0</v>
      </c>
      <c r="D57192" s="71">
        <f>IF(MOD(COUNT(B$8:B57192),ROUND($B$5,0))=0,D57191+1,D57191)</f>
        <v>8</v>
      </c>
    </row>
    <row r="57193" spans="1:4">
      <c r="A57193" s="70">
        <v>223134</v>
      </c>
      <c r="B57193" s="12">
        <v>710</v>
      </c>
      <c r="C57193" s="12">
        <v>0</v>
      </c>
      <c r="D57193" s="71">
        <f>IF(MOD(COUNT(B$8:B57193),ROUND($B$5,0))=0,D57192+1,D57192)</f>
        <v>8</v>
      </c>
    </row>
    <row r="57194" spans="1:4">
      <c r="A57194" s="70">
        <v>223109</v>
      </c>
      <c r="B57194" s="12">
        <v>710</v>
      </c>
      <c r="C57194" s="12">
        <v>0</v>
      </c>
      <c r="D57194" s="71">
        <f>IF(MOD(COUNT(B$8:B57194),ROUND($B$5,0))=0,D57193+1,D57193)</f>
        <v>8</v>
      </c>
    </row>
    <row r="57195" spans="1:4">
      <c r="A57195" s="70">
        <v>223811</v>
      </c>
      <c r="B57195" s="12">
        <v>710</v>
      </c>
      <c r="C57195" s="12">
        <v>0</v>
      </c>
      <c r="D57195" s="71">
        <f>IF(MOD(COUNT(B$8:B57195),ROUND($B$5,0))=0,D57194+1,D57194)</f>
        <v>8</v>
      </c>
    </row>
    <row r="57196" spans="1:4">
      <c r="A57196" s="70">
        <v>230177</v>
      </c>
      <c r="B57196" s="12">
        <v>710</v>
      </c>
      <c r="C57196" s="12">
        <v>0</v>
      </c>
      <c r="D57196" s="71">
        <f>IF(MOD(COUNT(B$8:B57196),ROUND($B$5,0))=0,D57195+1,D57195)</f>
        <v>8</v>
      </c>
    </row>
    <row r="57197" spans="1:4">
      <c r="A57197" s="70">
        <v>230641</v>
      </c>
      <c r="B57197" s="12">
        <v>710</v>
      </c>
      <c r="C57197" s="12">
        <v>0</v>
      </c>
      <c r="D57197" s="71">
        <f>IF(MOD(COUNT(B$8:B57197),ROUND($B$5,0))=0,D57196+1,D57196)</f>
        <v>8</v>
      </c>
    </row>
    <row r="57198" spans="1:4">
      <c r="A57198" s="70">
        <v>231880</v>
      </c>
      <c r="B57198" s="12">
        <v>710</v>
      </c>
      <c r="C57198" s="12">
        <v>0</v>
      </c>
      <c r="D57198" s="71">
        <f>IF(MOD(COUNT(B$8:B57198),ROUND($B$5,0))=0,D57197+1,D57197)</f>
        <v>8</v>
      </c>
    </row>
    <row r="57199" spans="1:4">
      <c r="A57199" s="70">
        <v>231716</v>
      </c>
      <c r="B57199" s="12">
        <v>710</v>
      </c>
      <c r="C57199" s="12">
        <v>0</v>
      </c>
      <c r="D57199" s="71">
        <f>IF(MOD(COUNT(B$8:B57199),ROUND($B$5,0))=0,D57198+1,D57198)</f>
        <v>8</v>
      </c>
    </row>
    <row r="57200" spans="1:4">
      <c r="A57200" s="70">
        <v>233998</v>
      </c>
      <c r="B57200" s="12">
        <v>710</v>
      </c>
      <c r="C57200" s="12">
        <v>0</v>
      </c>
      <c r="D57200" s="71">
        <f>IF(MOD(COUNT(B$8:B57200),ROUND($B$5,0))=0,D57199+1,D57199)</f>
        <v>8</v>
      </c>
    </row>
    <row r="57201" spans="1:4">
      <c r="A57201" s="70">
        <v>234950</v>
      </c>
      <c r="B57201" s="12">
        <v>710</v>
      </c>
      <c r="C57201" s="12">
        <v>0</v>
      </c>
      <c r="D57201" s="71">
        <f>IF(MOD(COUNT(B$8:B57201),ROUND($B$5,0))=0,D57200+1,D57200)</f>
        <v>8</v>
      </c>
    </row>
    <row r="57202" spans="1:4">
      <c r="A57202" s="70">
        <v>236995</v>
      </c>
      <c r="B57202" s="12">
        <v>710</v>
      </c>
      <c r="C57202" s="12">
        <v>0</v>
      </c>
      <c r="D57202" s="71">
        <f>IF(MOD(COUNT(B$8:B57202),ROUND($B$5,0))=0,D57201+1,D57201)</f>
        <v>8</v>
      </c>
    </row>
    <row r="57203" spans="1:4">
      <c r="A57203" s="70">
        <v>238275</v>
      </c>
      <c r="B57203" s="12">
        <v>710</v>
      </c>
      <c r="C57203" s="12">
        <v>0</v>
      </c>
      <c r="D57203" s="71">
        <f>IF(MOD(COUNT(B$8:B57203),ROUND($B$5,0))=0,D57202+1,D57202)</f>
        <v>8</v>
      </c>
    </row>
    <row r="57204" spans="1:4">
      <c r="A57204" s="70">
        <v>238122</v>
      </c>
      <c r="B57204" s="12">
        <v>710</v>
      </c>
      <c r="C57204" s="12">
        <v>0</v>
      </c>
      <c r="D57204" s="71">
        <f>IF(MOD(COUNT(B$8:B57204),ROUND($B$5,0))=0,D57203+1,D57203)</f>
        <v>8</v>
      </c>
    </row>
    <row r="57205" spans="1:4">
      <c r="A57205" s="70">
        <v>242712</v>
      </c>
      <c r="B57205" s="12">
        <v>710</v>
      </c>
      <c r="C57205" s="12">
        <v>0</v>
      </c>
      <c r="D57205" s="71">
        <f>IF(MOD(COUNT(B$8:B57205),ROUND($B$5,0))=0,D57204+1,D57204)</f>
        <v>8</v>
      </c>
    </row>
    <row r="57206" spans="1:4">
      <c r="A57206" s="70">
        <v>242830</v>
      </c>
      <c r="B57206" s="12">
        <v>710</v>
      </c>
      <c r="C57206" s="12">
        <v>0</v>
      </c>
      <c r="D57206" s="71">
        <f>IF(MOD(COUNT(B$8:B57206),ROUND($B$5,0))=0,D57205+1,D57205)</f>
        <v>8</v>
      </c>
    </row>
    <row r="57207" spans="1:4">
      <c r="A57207" s="70">
        <v>244326</v>
      </c>
      <c r="B57207" s="12">
        <v>710</v>
      </c>
      <c r="C57207" s="12">
        <v>0</v>
      </c>
      <c r="D57207" s="71">
        <f>IF(MOD(COUNT(B$8:B57207),ROUND($B$5,0))=0,D57206+1,D57206)</f>
        <v>8</v>
      </c>
    </row>
    <row r="57208" spans="1:4">
      <c r="A57208" s="70">
        <v>245807</v>
      </c>
      <c r="B57208" s="12">
        <v>710</v>
      </c>
      <c r="C57208" s="12">
        <v>0</v>
      </c>
      <c r="D57208" s="71">
        <f>IF(MOD(COUNT(B$8:B57208),ROUND($B$5,0))=0,D57207+1,D57207)</f>
        <v>8</v>
      </c>
    </row>
    <row r="57209" spans="1:4">
      <c r="A57209" s="70">
        <v>247615</v>
      </c>
      <c r="B57209" s="12">
        <v>710</v>
      </c>
      <c r="C57209" s="12">
        <v>0</v>
      </c>
      <c r="D57209" s="71">
        <f>IF(MOD(COUNT(B$8:B57209),ROUND($B$5,0))=0,D57208+1,D57208)</f>
        <v>8</v>
      </c>
    </row>
    <row r="57210" spans="1:4">
      <c r="A57210" s="70">
        <v>247510</v>
      </c>
      <c r="B57210" s="12">
        <v>710</v>
      </c>
      <c r="C57210" s="12">
        <v>0</v>
      </c>
      <c r="D57210" s="71">
        <f>IF(MOD(COUNT(B$8:B57210),ROUND($B$5,0))=0,D57209+1,D57209)</f>
        <v>8</v>
      </c>
    </row>
    <row r="57211" spans="1:4">
      <c r="A57211" s="70">
        <v>248293</v>
      </c>
      <c r="B57211" s="12">
        <v>710</v>
      </c>
      <c r="C57211" s="12">
        <v>0</v>
      </c>
      <c r="D57211" s="71">
        <f>IF(MOD(COUNT(B$8:B57211),ROUND($B$5,0))=0,D57210+1,D57210)</f>
        <v>8</v>
      </c>
    </row>
    <row r="57212" spans="1:4">
      <c r="A57212" s="70">
        <v>250084</v>
      </c>
      <c r="B57212" s="12">
        <v>710</v>
      </c>
      <c r="C57212" s="12">
        <v>1</v>
      </c>
      <c r="D57212" s="71">
        <f>IF(MOD(COUNT(B$8:B57212),ROUND($B$5,0))=0,D57211+1,D57211)</f>
        <v>8</v>
      </c>
    </row>
    <row r="57213" spans="1:4">
      <c r="A57213" s="70">
        <v>250533</v>
      </c>
      <c r="B57213" s="12">
        <v>710</v>
      </c>
      <c r="C57213" s="12">
        <v>0</v>
      </c>
      <c r="D57213" s="71">
        <f>IF(MOD(COUNT(B$8:B57213),ROUND($B$5,0))=0,D57212+1,D57212)</f>
        <v>8</v>
      </c>
    </row>
    <row r="57214" spans="1:4">
      <c r="A57214" s="70">
        <v>252972</v>
      </c>
      <c r="B57214" s="12">
        <v>710</v>
      </c>
      <c r="C57214" s="12">
        <v>0</v>
      </c>
      <c r="D57214" s="71">
        <f>IF(MOD(COUNT(B$8:B57214),ROUND($B$5,0))=0,D57213+1,D57213)</f>
        <v>8</v>
      </c>
    </row>
    <row r="57215" spans="1:4">
      <c r="A57215" s="70">
        <v>254025</v>
      </c>
      <c r="B57215" s="12">
        <v>710</v>
      </c>
      <c r="C57215" s="12">
        <v>0</v>
      </c>
      <c r="D57215" s="71">
        <f>IF(MOD(COUNT(B$8:B57215),ROUND($B$5,0))=0,D57214+1,D57214)</f>
        <v>8</v>
      </c>
    </row>
    <row r="57216" spans="1:4">
      <c r="A57216" s="70">
        <v>256010</v>
      </c>
      <c r="B57216" s="12">
        <v>710</v>
      </c>
      <c r="C57216" s="12">
        <v>0</v>
      </c>
      <c r="D57216" s="71">
        <f>IF(MOD(COUNT(B$8:B57216),ROUND($B$5,0))=0,D57215+1,D57215)</f>
        <v>8</v>
      </c>
    </row>
    <row r="57217" spans="1:4">
      <c r="A57217" s="70">
        <v>260332</v>
      </c>
      <c r="B57217" s="12">
        <v>710</v>
      </c>
      <c r="C57217" s="12">
        <v>1</v>
      </c>
      <c r="D57217" s="71">
        <f>IF(MOD(COUNT(B$8:B57217),ROUND($B$5,0))=0,D57216+1,D57216)</f>
        <v>8</v>
      </c>
    </row>
    <row r="57218" spans="1:4">
      <c r="A57218" s="70">
        <v>261734</v>
      </c>
      <c r="B57218" s="12">
        <v>710</v>
      </c>
      <c r="C57218" s="12">
        <v>0</v>
      </c>
      <c r="D57218" s="71">
        <f>IF(MOD(COUNT(B$8:B57218),ROUND($B$5,0))=0,D57217+1,D57217)</f>
        <v>8</v>
      </c>
    </row>
    <row r="57219" spans="1:4">
      <c r="A57219" s="70">
        <v>262471</v>
      </c>
      <c r="B57219" s="12">
        <v>710</v>
      </c>
      <c r="C57219" s="12">
        <v>0</v>
      </c>
      <c r="D57219" s="71">
        <f>IF(MOD(COUNT(B$8:B57219),ROUND($B$5,0))=0,D57218+1,D57218)</f>
        <v>8</v>
      </c>
    </row>
    <row r="57220" spans="1:4">
      <c r="A57220" s="70">
        <v>264446</v>
      </c>
      <c r="B57220" s="12">
        <v>710</v>
      </c>
      <c r="C57220" s="12">
        <v>0</v>
      </c>
      <c r="D57220" s="71">
        <f>IF(MOD(COUNT(B$8:B57220),ROUND($B$5,0))=0,D57219+1,D57219)</f>
        <v>8</v>
      </c>
    </row>
    <row r="57221" spans="1:4">
      <c r="A57221" s="70">
        <v>266484</v>
      </c>
      <c r="B57221" s="12">
        <v>710</v>
      </c>
      <c r="C57221" s="12">
        <v>0</v>
      </c>
      <c r="D57221" s="71">
        <f>IF(MOD(COUNT(B$8:B57221),ROUND($B$5,0))=0,D57220+1,D57220)</f>
        <v>8</v>
      </c>
    </row>
    <row r="57222" spans="1:4">
      <c r="A57222" s="70">
        <v>269583</v>
      </c>
      <c r="B57222" s="12">
        <v>710</v>
      </c>
      <c r="C57222" s="12">
        <v>0</v>
      </c>
      <c r="D57222" s="71">
        <f>IF(MOD(COUNT(B$8:B57222),ROUND($B$5,0))=0,D57221+1,D57221)</f>
        <v>8</v>
      </c>
    </row>
    <row r="57223" spans="1:4">
      <c r="A57223" s="70">
        <v>269559</v>
      </c>
      <c r="B57223" s="12">
        <v>710</v>
      </c>
      <c r="C57223" s="12">
        <v>0</v>
      </c>
      <c r="D57223" s="71">
        <f>IF(MOD(COUNT(B$8:B57223),ROUND($B$5,0))=0,D57222+1,D57222)</f>
        <v>8</v>
      </c>
    </row>
    <row r="57224" spans="1:4">
      <c r="A57224" s="70">
        <v>271635</v>
      </c>
      <c r="B57224" s="12">
        <v>710</v>
      </c>
      <c r="C57224" s="12">
        <v>0</v>
      </c>
      <c r="D57224" s="71">
        <f>IF(MOD(COUNT(B$8:B57224),ROUND($B$5,0))=0,D57223+1,D57223)</f>
        <v>8</v>
      </c>
    </row>
    <row r="57225" spans="1:4">
      <c r="A57225" s="70">
        <v>16287</v>
      </c>
      <c r="B57225" s="12">
        <v>710</v>
      </c>
      <c r="C57225" s="12">
        <v>0</v>
      </c>
      <c r="D57225" s="71">
        <f>IF(MOD(COUNT(B$8:B57225),ROUND($B$5,0))=0,D57224+1,D57224)</f>
        <v>8</v>
      </c>
    </row>
    <row r="57226" spans="1:4">
      <c r="A57226" s="70">
        <v>15893</v>
      </c>
      <c r="B57226" s="12">
        <v>710</v>
      </c>
      <c r="C57226" s="12">
        <v>0</v>
      </c>
      <c r="D57226" s="71">
        <f>IF(MOD(COUNT(B$8:B57226),ROUND($B$5,0))=0,D57225+1,D57225)</f>
        <v>8</v>
      </c>
    </row>
    <row r="57227" spans="1:4">
      <c r="A57227" s="70">
        <v>15990</v>
      </c>
      <c r="B57227" s="12">
        <v>710</v>
      </c>
      <c r="C57227" s="12">
        <v>0</v>
      </c>
      <c r="D57227" s="71">
        <f>IF(MOD(COUNT(B$8:B57227),ROUND($B$5,0))=0,D57226+1,D57226)</f>
        <v>8</v>
      </c>
    </row>
    <row r="57228" spans="1:4">
      <c r="A57228" s="70">
        <v>18134</v>
      </c>
      <c r="B57228" s="12">
        <v>710</v>
      </c>
      <c r="C57228" s="12">
        <v>0</v>
      </c>
      <c r="D57228" s="71">
        <f>IF(MOD(COUNT(B$8:B57228),ROUND($B$5,0))=0,D57227+1,D57227)</f>
        <v>8</v>
      </c>
    </row>
    <row r="57229" spans="1:4">
      <c r="A57229" s="70">
        <v>20830</v>
      </c>
      <c r="B57229" s="12">
        <v>710</v>
      </c>
      <c r="C57229" s="12">
        <v>0</v>
      </c>
      <c r="D57229" s="71">
        <f>IF(MOD(COUNT(B$8:B57229),ROUND($B$5,0))=0,D57228+1,D57228)</f>
        <v>8</v>
      </c>
    </row>
    <row r="57230" spans="1:4">
      <c r="A57230" s="70">
        <v>22958</v>
      </c>
      <c r="B57230" s="12">
        <v>710</v>
      </c>
      <c r="C57230" s="12">
        <v>0</v>
      </c>
      <c r="D57230" s="71">
        <f>IF(MOD(COUNT(B$8:B57230),ROUND($B$5,0))=0,D57229+1,D57229)</f>
        <v>8</v>
      </c>
    </row>
    <row r="57231" spans="1:4">
      <c r="A57231" s="70">
        <v>22158</v>
      </c>
      <c r="B57231" s="12">
        <v>710</v>
      </c>
      <c r="C57231" s="12">
        <v>0</v>
      </c>
      <c r="D57231" s="71">
        <f>IF(MOD(COUNT(B$8:B57231),ROUND($B$5,0))=0,D57230+1,D57230)</f>
        <v>8</v>
      </c>
    </row>
    <row r="57232" spans="1:4">
      <c r="A57232" s="70">
        <v>22399</v>
      </c>
      <c r="B57232" s="12">
        <v>710</v>
      </c>
      <c r="C57232" s="12">
        <v>0</v>
      </c>
      <c r="D57232" s="71">
        <f>IF(MOD(COUNT(B$8:B57232),ROUND($B$5,0))=0,D57231+1,D57231)</f>
        <v>8</v>
      </c>
    </row>
    <row r="57233" spans="1:4">
      <c r="A57233" s="70">
        <v>25489</v>
      </c>
      <c r="B57233" s="12">
        <v>710</v>
      </c>
      <c r="C57233" s="12">
        <v>0</v>
      </c>
      <c r="D57233" s="71">
        <f>IF(MOD(COUNT(B$8:B57233),ROUND($B$5,0))=0,D57232+1,D57232)</f>
        <v>8</v>
      </c>
    </row>
    <row r="57234" spans="1:4">
      <c r="A57234" s="70">
        <v>29347</v>
      </c>
      <c r="B57234" s="12">
        <v>710</v>
      </c>
      <c r="C57234" s="12">
        <v>0</v>
      </c>
      <c r="D57234" s="71">
        <f>IF(MOD(COUNT(B$8:B57234),ROUND($B$5,0))=0,D57233+1,D57233)</f>
        <v>8</v>
      </c>
    </row>
    <row r="57235" spans="1:4">
      <c r="A57235" s="70">
        <v>29010</v>
      </c>
      <c r="B57235" s="12">
        <v>710</v>
      </c>
      <c r="C57235" s="12">
        <v>0</v>
      </c>
      <c r="D57235" s="71">
        <f>IF(MOD(COUNT(B$8:B57235),ROUND($B$5,0))=0,D57234+1,D57234)</f>
        <v>8</v>
      </c>
    </row>
    <row r="57236" spans="1:4">
      <c r="A57236" s="70">
        <v>33202</v>
      </c>
      <c r="B57236" s="12">
        <v>710</v>
      </c>
      <c r="C57236" s="12">
        <v>0</v>
      </c>
      <c r="D57236" s="71">
        <f>IF(MOD(COUNT(B$8:B57236),ROUND($B$5,0))=0,D57235+1,D57235)</f>
        <v>8</v>
      </c>
    </row>
    <row r="57237" spans="1:4">
      <c r="A57237" s="70">
        <v>34323</v>
      </c>
      <c r="B57237" s="12">
        <v>710</v>
      </c>
      <c r="C57237" s="12">
        <v>0</v>
      </c>
      <c r="D57237" s="71">
        <f>IF(MOD(COUNT(B$8:B57237),ROUND($B$5,0))=0,D57236+1,D57236)</f>
        <v>8</v>
      </c>
    </row>
    <row r="57238" spans="1:4">
      <c r="A57238" s="70">
        <v>34937</v>
      </c>
      <c r="B57238" s="12">
        <v>710</v>
      </c>
      <c r="C57238" s="12">
        <v>0</v>
      </c>
      <c r="D57238" s="71">
        <f>IF(MOD(COUNT(B$8:B57238),ROUND($B$5,0))=0,D57237+1,D57237)</f>
        <v>8</v>
      </c>
    </row>
    <row r="57239" spans="1:4">
      <c r="A57239" s="70">
        <v>34627</v>
      </c>
      <c r="B57239" s="12">
        <v>710</v>
      </c>
      <c r="C57239" s="12">
        <v>0</v>
      </c>
      <c r="D57239" s="71">
        <f>IF(MOD(COUNT(B$8:B57239),ROUND($B$5,0))=0,D57238+1,D57238)</f>
        <v>8</v>
      </c>
    </row>
    <row r="57240" spans="1:4">
      <c r="A57240" s="70">
        <v>34710</v>
      </c>
      <c r="B57240" s="12">
        <v>710</v>
      </c>
      <c r="C57240" s="12">
        <v>0</v>
      </c>
      <c r="D57240" s="71">
        <f>IF(MOD(COUNT(B$8:B57240),ROUND($B$5,0))=0,D57239+1,D57239)</f>
        <v>8</v>
      </c>
    </row>
    <row r="57241" spans="1:4">
      <c r="A57241" s="70">
        <v>35541</v>
      </c>
      <c r="B57241" s="12">
        <v>710</v>
      </c>
      <c r="C57241" s="12">
        <v>0</v>
      </c>
      <c r="D57241" s="71">
        <f>IF(MOD(COUNT(B$8:B57241),ROUND($B$5,0))=0,D57240+1,D57240)</f>
        <v>8</v>
      </c>
    </row>
    <row r="57242" spans="1:4">
      <c r="A57242" s="70">
        <v>37458</v>
      </c>
      <c r="B57242" s="12">
        <v>710</v>
      </c>
      <c r="C57242" s="12">
        <v>0</v>
      </c>
      <c r="D57242" s="71">
        <f>IF(MOD(COUNT(B$8:B57242),ROUND($B$5,0))=0,D57241+1,D57241)</f>
        <v>8</v>
      </c>
    </row>
    <row r="57243" spans="1:4">
      <c r="A57243" s="70">
        <v>39158</v>
      </c>
      <c r="B57243" s="12">
        <v>710</v>
      </c>
      <c r="C57243" s="12">
        <v>0</v>
      </c>
      <c r="D57243" s="71">
        <f>IF(MOD(COUNT(B$8:B57243),ROUND($B$5,0))=0,D57242+1,D57242)</f>
        <v>8</v>
      </c>
    </row>
    <row r="57244" spans="1:4">
      <c r="A57244" s="70">
        <v>40143</v>
      </c>
      <c r="B57244" s="12">
        <v>710</v>
      </c>
      <c r="C57244" s="12">
        <v>0</v>
      </c>
      <c r="D57244" s="71">
        <f>IF(MOD(COUNT(B$8:B57244),ROUND($B$5,0))=0,D57243+1,D57243)</f>
        <v>8</v>
      </c>
    </row>
    <row r="57245" spans="1:4">
      <c r="A57245" s="70">
        <v>39220</v>
      </c>
      <c r="B57245" s="12">
        <v>710</v>
      </c>
      <c r="C57245" s="12">
        <v>0</v>
      </c>
      <c r="D57245" s="71">
        <f>IF(MOD(COUNT(B$8:B57245),ROUND($B$5,0))=0,D57244+1,D57244)</f>
        <v>8</v>
      </c>
    </row>
    <row r="57246" spans="1:4">
      <c r="A57246" s="70">
        <v>42148</v>
      </c>
      <c r="B57246" s="12">
        <v>710</v>
      </c>
      <c r="C57246" s="12">
        <v>0</v>
      </c>
      <c r="D57246" s="71">
        <f>IF(MOD(COUNT(B$8:B57246),ROUND($B$5,0))=0,D57245+1,D57245)</f>
        <v>8</v>
      </c>
    </row>
    <row r="57247" spans="1:4">
      <c r="A57247" s="70">
        <v>47387</v>
      </c>
      <c r="B57247" s="12">
        <v>710</v>
      </c>
      <c r="C57247" s="12">
        <v>0</v>
      </c>
      <c r="D57247" s="71">
        <f>IF(MOD(COUNT(B$8:B57247),ROUND($B$5,0))=0,D57246+1,D57246)</f>
        <v>8</v>
      </c>
    </row>
    <row r="57248" spans="1:4">
      <c r="A57248" s="70">
        <v>49777</v>
      </c>
      <c r="B57248" s="12">
        <v>710</v>
      </c>
      <c r="C57248" s="12">
        <v>0</v>
      </c>
      <c r="D57248" s="71">
        <f>IF(MOD(COUNT(B$8:B57248),ROUND($B$5,0))=0,D57247+1,D57247)</f>
        <v>8</v>
      </c>
    </row>
    <row r="57249" spans="1:4">
      <c r="A57249" s="70">
        <v>51755</v>
      </c>
      <c r="B57249" s="12">
        <v>710</v>
      </c>
      <c r="C57249" s="12">
        <v>0</v>
      </c>
      <c r="D57249" s="71">
        <f>IF(MOD(COUNT(B$8:B57249),ROUND($B$5,0))=0,D57248+1,D57248)</f>
        <v>8</v>
      </c>
    </row>
    <row r="57250" spans="1:4">
      <c r="A57250" s="70">
        <v>53192</v>
      </c>
      <c r="B57250" s="12">
        <v>710</v>
      </c>
      <c r="C57250" s="12">
        <v>0</v>
      </c>
      <c r="D57250" s="71">
        <f>IF(MOD(COUNT(B$8:B57250),ROUND($B$5,0))=0,D57249+1,D57249)</f>
        <v>8</v>
      </c>
    </row>
    <row r="57251" spans="1:4">
      <c r="A57251" s="70">
        <v>54260</v>
      </c>
      <c r="B57251" s="12">
        <v>710</v>
      </c>
      <c r="C57251" s="12">
        <v>0</v>
      </c>
      <c r="D57251" s="71">
        <f>IF(MOD(COUNT(B$8:B57251),ROUND($B$5,0))=0,D57250+1,D57250)</f>
        <v>8</v>
      </c>
    </row>
    <row r="57252" spans="1:4">
      <c r="A57252" s="70">
        <v>56991</v>
      </c>
      <c r="B57252" s="12">
        <v>710</v>
      </c>
      <c r="C57252" s="12">
        <v>0</v>
      </c>
      <c r="D57252" s="71">
        <f>IF(MOD(COUNT(B$8:B57252),ROUND($B$5,0))=0,D57251+1,D57251)</f>
        <v>8</v>
      </c>
    </row>
    <row r="57253" spans="1:4">
      <c r="A57253" s="70">
        <v>57768</v>
      </c>
      <c r="B57253" s="12">
        <v>710</v>
      </c>
      <c r="C57253" s="12">
        <v>0</v>
      </c>
      <c r="D57253" s="71">
        <f>IF(MOD(COUNT(B$8:B57253),ROUND($B$5,0))=0,D57252+1,D57252)</f>
        <v>8</v>
      </c>
    </row>
    <row r="57254" spans="1:4">
      <c r="A57254" s="70">
        <v>61647</v>
      </c>
      <c r="B57254" s="12">
        <v>710</v>
      </c>
      <c r="C57254" s="12">
        <v>0</v>
      </c>
      <c r="D57254" s="71">
        <f>IF(MOD(COUNT(B$8:B57254),ROUND($B$5,0))=0,D57253+1,D57253)</f>
        <v>8</v>
      </c>
    </row>
    <row r="57255" spans="1:4">
      <c r="A57255" s="70">
        <v>65533</v>
      </c>
      <c r="B57255" s="12">
        <v>710</v>
      </c>
      <c r="C57255" s="12">
        <v>0</v>
      </c>
      <c r="D57255" s="71">
        <f>IF(MOD(COUNT(B$8:B57255),ROUND($B$5,0))=0,D57254+1,D57254)</f>
        <v>8</v>
      </c>
    </row>
    <row r="57256" spans="1:4">
      <c r="A57256" s="70">
        <v>64924</v>
      </c>
      <c r="B57256" s="12">
        <v>710</v>
      </c>
      <c r="C57256" s="12">
        <v>0</v>
      </c>
      <c r="D57256" s="71">
        <f>IF(MOD(COUNT(B$8:B57256),ROUND($B$5,0))=0,D57255+1,D57255)</f>
        <v>8</v>
      </c>
    </row>
    <row r="57257" spans="1:4">
      <c r="A57257" s="70">
        <v>65398</v>
      </c>
      <c r="B57257" s="12">
        <v>710</v>
      </c>
      <c r="C57257" s="12">
        <v>0</v>
      </c>
      <c r="D57257" s="71">
        <f>IF(MOD(COUNT(B$8:B57257),ROUND($B$5,0))=0,D57256+1,D57256)</f>
        <v>8</v>
      </c>
    </row>
    <row r="57258" spans="1:4">
      <c r="A57258" s="70">
        <v>65468</v>
      </c>
      <c r="B57258" s="12">
        <v>710</v>
      </c>
      <c r="C57258" s="12">
        <v>0</v>
      </c>
      <c r="D57258" s="71">
        <f>IF(MOD(COUNT(B$8:B57258),ROUND($B$5,0))=0,D57257+1,D57257)</f>
        <v>8</v>
      </c>
    </row>
    <row r="57259" spans="1:4">
      <c r="A57259" s="70">
        <v>67479</v>
      </c>
      <c r="B57259" s="12">
        <v>710</v>
      </c>
      <c r="C57259" s="12">
        <v>0</v>
      </c>
      <c r="D57259" s="71">
        <f>IF(MOD(COUNT(B$8:B57259),ROUND($B$5,0))=0,D57258+1,D57258)</f>
        <v>8</v>
      </c>
    </row>
    <row r="57260" spans="1:4">
      <c r="A57260" s="70">
        <v>70486</v>
      </c>
      <c r="B57260" s="12">
        <v>710</v>
      </c>
      <c r="C57260" s="12">
        <v>0</v>
      </c>
      <c r="D57260" s="71">
        <f>IF(MOD(COUNT(B$8:B57260),ROUND($B$5,0))=0,D57259+1,D57259)</f>
        <v>8</v>
      </c>
    </row>
    <row r="57261" spans="1:4">
      <c r="A57261" s="70">
        <v>70722</v>
      </c>
      <c r="B57261" s="12">
        <v>710</v>
      </c>
      <c r="C57261" s="12">
        <v>0</v>
      </c>
      <c r="D57261" s="71">
        <f>IF(MOD(COUNT(B$8:B57261),ROUND($B$5,0))=0,D57260+1,D57260)</f>
        <v>8</v>
      </c>
    </row>
    <row r="57262" spans="1:4">
      <c r="A57262" s="70">
        <v>70507</v>
      </c>
      <c r="B57262" s="12">
        <v>711</v>
      </c>
      <c r="C57262" s="12">
        <v>0</v>
      </c>
      <c r="D57262" s="71">
        <f>IF(MOD(COUNT(B$8:B57262),ROUND($B$5,0))=0,D57261+1,D57261)</f>
        <v>8</v>
      </c>
    </row>
    <row r="57263" spans="1:4">
      <c r="A57263" s="70">
        <v>74852</v>
      </c>
      <c r="B57263" s="12">
        <v>711</v>
      </c>
      <c r="C57263" s="12">
        <v>0</v>
      </c>
      <c r="D57263" s="71">
        <f>IF(MOD(COUNT(B$8:B57263),ROUND($B$5,0))=0,D57262+1,D57262)</f>
        <v>8</v>
      </c>
    </row>
    <row r="57264" spans="1:4">
      <c r="A57264" s="70">
        <v>75695</v>
      </c>
      <c r="B57264" s="12">
        <v>711</v>
      </c>
      <c r="C57264" s="12">
        <v>0</v>
      </c>
      <c r="D57264" s="71">
        <f>IF(MOD(COUNT(B$8:B57264),ROUND($B$5,0))=0,D57263+1,D57263)</f>
        <v>8</v>
      </c>
    </row>
    <row r="57265" spans="1:4">
      <c r="A57265" s="70">
        <v>78559</v>
      </c>
      <c r="B57265" s="12">
        <v>711</v>
      </c>
      <c r="C57265" s="12">
        <v>0</v>
      </c>
      <c r="D57265" s="71">
        <f>IF(MOD(COUNT(B$8:B57265),ROUND($B$5,0))=0,D57264+1,D57264)</f>
        <v>8</v>
      </c>
    </row>
    <row r="57266" spans="1:4">
      <c r="A57266" s="70">
        <v>78560</v>
      </c>
      <c r="B57266" s="12">
        <v>711</v>
      </c>
      <c r="C57266" s="12">
        <v>1</v>
      </c>
      <c r="D57266" s="71">
        <f>IF(MOD(COUNT(B$8:B57266),ROUND($B$5,0))=0,D57265+1,D57265)</f>
        <v>8</v>
      </c>
    </row>
    <row r="57267" spans="1:4">
      <c r="A57267" s="70">
        <v>79021</v>
      </c>
      <c r="B57267" s="12">
        <v>711</v>
      </c>
      <c r="C57267" s="12">
        <v>0</v>
      </c>
      <c r="D57267" s="71">
        <f>IF(MOD(COUNT(B$8:B57267),ROUND($B$5,0))=0,D57266+1,D57266)</f>
        <v>8</v>
      </c>
    </row>
    <row r="57268" spans="1:4">
      <c r="A57268" s="70">
        <v>80514</v>
      </c>
      <c r="B57268" s="12">
        <v>711</v>
      </c>
      <c r="C57268" s="12">
        <v>0</v>
      </c>
      <c r="D57268" s="71">
        <f>IF(MOD(COUNT(B$8:B57268),ROUND($B$5,0))=0,D57267+1,D57267)</f>
        <v>8</v>
      </c>
    </row>
    <row r="57269" spans="1:4">
      <c r="A57269" s="70">
        <v>82607</v>
      </c>
      <c r="B57269" s="12">
        <v>711</v>
      </c>
      <c r="C57269" s="12">
        <v>0</v>
      </c>
      <c r="D57269" s="71">
        <f>IF(MOD(COUNT(B$8:B57269),ROUND($B$5,0))=0,D57268+1,D57268)</f>
        <v>8</v>
      </c>
    </row>
    <row r="57270" spans="1:4">
      <c r="A57270" s="70">
        <v>82878</v>
      </c>
      <c r="B57270" s="12">
        <v>711</v>
      </c>
      <c r="C57270" s="12">
        <v>0</v>
      </c>
      <c r="D57270" s="71">
        <f>IF(MOD(COUNT(B$8:B57270),ROUND($B$5,0))=0,D57269+1,D57269)</f>
        <v>8</v>
      </c>
    </row>
    <row r="57271" spans="1:4">
      <c r="A57271" s="70">
        <v>83826</v>
      </c>
      <c r="B57271" s="12">
        <v>711</v>
      </c>
      <c r="C57271" s="12">
        <v>0</v>
      </c>
      <c r="D57271" s="71">
        <f>IF(MOD(COUNT(B$8:B57271),ROUND($B$5,0))=0,D57270+1,D57270)</f>
        <v>8</v>
      </c>
    </row>
    <row r="57272" spans="1:4">
      <c r="A57272" s="70">
        <v>84217</v>
      </c>
      <c r="B57272" s="12">
        <v>711</v>
      </c>
      <c r="C57272" s="12">
        <v>0</v>
      </c>
      <c r="D57272" s="71">
        <f>IF(MOD(COUNT(B$8:B57272),ROUND($B$5,0))=0,D57271+1,D57271)</f>
        <v>8</v>
      </c>
    </row>
    <row r="57273" spans="1:4">
      <c r="A57273" s="70">
        <v>86538</v>
      </c>
      <c r="B57273" s="12">
        <v>711</v>
      </c>
      <c r="C57273" s="12">
        <v>0</v>
      </c>
      <c r="D57273" s="71">
        <f>IF(MOD(COUNT(B$8:B57273),ROUND($B$5,0))=0,D57272+1,D57272)</f>
        <v>8</v>
      </c>
    </row>
    <row r="57274" spans="1:4">
      <c r="A57274" s="70">
        <v>88852</v>
      </c>
      <c r="B57274" s="12">
        <v>711</v>
      </c>
      <c r="C57274" s="12">
        <v>0</v>
      </c>
      <c r="D57274" s="71">
        <f>IF(MOD(COUNT(B$8:B57274),ROUND($B$5,0))=0,D57273+1,D57273)</f>
        <v>8</v>
      </c>
    </row>
    <row r="57275" spans="1:4">
      <c r="A57275" s="70">
        <v>88650</v>
      </c>
      <c r="B57275" s="12">
        <v>711</v>
      </c>
      <c r="C57275" s="12">
        <v>0</v>
      </c>
      <c r="D57275" s="71">
        <f>IF(MOD(COUNT(B$8:B57275),ROUND($B$5,0))=0,D57274+1,D57274)</f>
        <v>8</v>
      </c>
    </row>
    <row r="57276" spans="1:4">
      <c r="A57276" s="70">
        <v>93537</v>
      </c>
      <c r="B57276" s="12">
        <v>711</v>
      </c>
      <c r="C57276" s="12">
        <v>0</v>
      </c>
      <c r="D57276" s="71">
        <f>IF(MOD(COUNT(B$8:B57276),ROUND($B$5,0))=0,D57275+1,D57275)</f>
        <v>8</v>
      </c>
    </row>
    <row r="57277" spans="1:4">
      <c r="A57277" s="70">
        <v>93970</v>
      </c>
      <c r="B57277" s="12">
        <v>711</v>
      </c>
      <c r="C57277" s="12">
        <v>0</v>
      </c>
      <c r="D57277" s="71">
        <f>IF(MOD(COUNT(B$8:B57277),ROUND($B$5,0))=0,D57276+1,D57276)</f>
        <v>8</v>
      </c>
    </row>
    <row r="57278" spans="1:4">
      <c r="A57278" s="70">
        <v>96645</v>
      </c>
      <c r="B57278" s="12">
        <v>711</v>
      </c>
      <c r="C57278" s="12">
        <v>0</v>
      </c>
      <c r="D57278" s="71">
        <f>IF(MOD(COUNT(B$8:B57278),ROUND($B$5,0))=0,D57277+1,D57277)</f>
        <v>8</v>
      </c>
    </row>
    <row r="57279" spans="1:4">
      <c r="A57279" s="70">
        <v>100827</v>
      </c>
      <c r="B57279" s="12">
        <v>711</v>
      </c>
      <c r="C57279" s="12">
        <v>0</v>
      </c>
      <c r="D57279" s="71">
        <f>IF(MOD(COUNT(B$8:B57279),ROUND($B$5,0))=0,D57278+1,D57278)</f>
        <v>8</v>
      </c>
    </row>
    <row r="57280" spans="1:4">
      <c r="A57280" s="70">
        <v>101467</v>
      </c>
      <c r="B57280" s="12">
        <v>711</v>
      </c>
      <c r="C57280" s="12">
        <v>0</v>
      </c>
      <c r="D57280" s="71">
        <f>IF(MOD(COUNT(B$8:B57280),ROUND($B$5,0))=0,D57279+1,D57279)</f>
        <v>8</v>
      </c>
    </row>
    <row r="57281" spans="1:4">
      <c r="A57281" s="70">
        <v>101803</v>
      </c>
      <c r="B57281" s="12">
        <v>711</v>
      </c>
      <c r="C57281" s="12">
        <v>0</v>
      </c>
      <c r="D57281" s="71">
        <f>IF(MOD(COUNT(B$8:B57281),ROUND($B$5,0))=0,D57280+1,D57280)</f>
        <v>8</v>
      </c>
    </row>
    <row r="57282" spans="1:4">
      <c r="A57282" s="70">
        <v>101962</v>
      </c>
      <c r="B57282" s="12">
        <v>711</v>
      </c>
      <c r="C57282" s="12">
        <v>0</v>
      </c>
      <c r="D57282" s="71">
        <f>IF(MOD(COUNT(B$8:B57282),ROUND($B$5,0))=0,D57281+1,D57281)</f>
        <v>8</v>
      </c>
    </row>
    <row r="57283" spans="1:4">
      <c r="A57283" s="70">
        <v>103688</v>
      </c>
      <c r="B57283" s="12">
        <v>711</v>
      </c>
      <c r="C57283" s="12">
        <v>0</v>
      </c>
      <c r="D57283" s="71">
        <f>IF(MOD(COUNT(B$8:B57283),ROUND($B$5,0))=0,D57282+1,D57282)</f>
        <v>8</v>
      </c>
    </row>
    <row r="57284" spans="1:4">
      <c r="A57284" s="70">
        <v>137804</v>
      </c>
      <c r="B57284" s="12">
        <v>711</v>
      </c>
      <c r="C57284" s="12">
        <v>0</v>
      </c>
      <c r="D57284" s="71">
        <f>IF(MOD(COUNT(B$8:B57284),ROUND($B$5,0))=0,D57283+1,D57283)</f>
        <v>8</v>
      </c>
    </row>
    <row r="57285" spans="1:4">
      <c r="A57285" s="70">
        <v>220825</v>
      </c>
      <c r="B57285" s="12">
        <v>711</v>
      </c>
      <c r="C57285" s="12">
        <v>0</v>
      </c>
      <c r="D57285" s="71">
        <f>IF(MOD(COUNT(B$8:B57285),ROUND($B$5,0))=0,D57284+1,D57284)</f>
        <v>8</v>
      </c>
    </row>
    <row r="57286" spans="1:4">
      <c r="A57286" s="70">
        <v>220885</v>
      </c>
      <c r="B57286" s="12">
        <v>711</v>
      </c>
      <c r="C57286" s="12">
        <v>0</v>
      </c>
      <c r="D57286" s="71">
        <f>IF(MOD(COUNT(B$8:B57286),ROUND($B$5,0))=0,D57285+1,D57285)</f>
        <v>8</v>
      </c>
    </row>
    <row r="57287" spans="1:4">
      <c r="A57287" s="70">
        <v>221594</v>
      </c>
      <c r="B57287" s="12">
        <v>711</v>
      </c>
      <c r="C57287" s="12">
        <v>0</v>
      </c>
      <c r="D57287" s="71">
        <f>IF(MOD(COUNT(B$8:B57287),ROUND($B$5,0))=0,D57286+1,D57286)</f>
        <v>8</v>
      </c>
    </row>
    <row r="57288" spans="1:4">
      <c r="A57288" s="70">
        <v>223134</v>
      </c>
      <c r="B57288" s="12">
        <v>711</v>
      </c>
      <c r="C57288" s="12">
        <v>0</v>
      </c>
      <c r="D57288" s="71">
        <f>IF(MOD(COUNT(B$8:B57288),ROUND($B$5,0))=0,D57287+1,D57287)</f>
        <v>8</v>
      </c>
    </row>
    <row r="57289" spans="1:4">
      <c r="A57289" s="70">
        <v>223623</v>
      </c>
      <c r="B57289" s="12">
        <v>711</v>
      </c>
      <c r="C57289" s="12">
        <v>0</v>
      </c>
      <c r="D57289" s="71">
        <f>IF(MOD(COUNT(B$8:B57289),ROUND($B$5,0))=0,D57288+1,D57288)</f>
        <v>8</v>
      </c>
    </row>
    <row r="57290" spans="1:4">
      <c r="A57290" s="70">
        <v>224653</v>
      </c>
      <c r="B57290" s="12">
        <v>711</v>
      </c>
      <c r="C57290" s="12">
        <v>0</v>
      </c>
      <c r="D57290" s="71">
        <f>IF(MOD(COUNT(B$8:B57290),ROUND($B$5,0))=0,D57289+1,D57289)</f>
        <v>8</v>
      </c>
    </row>
    <row r="57291" spans="1:4">
      <c r="A57291" s="70">
        <v>225608</v>
      </c>
      <c r="B57291" s="12">
        <v>711</v>
      </c>
      <c r="C57291" s="12">
        <v>0</v>
      </c>
      <c r="D57291" s="71">
        <f>IF(MOD(COUNT(B$8:B57291),ROUND($B$5,0))=0,D57290+1,D57290)</f>
        <v>8</v>
      </c>
    </row>
    <row r="57292" spans="1:4">
      <c r="A57292" s="70">
        <v>225566</v>
      </c>
      <c r="B57292" s="12">
        <v>711</v>
      </c>
      <c r="C57292" s="12">
        <v>0</v>
      </c>
      <c r="D57292" s="71">
        <f>IF(MOD(COUNT(B$8:B57292),ROUND($B$5,0))=0,D57291+1,D57291)</f>
        <v>8</v>
      </c>
    </row>
    <row r="57293" spans="1:4">
      <c r="A57293" s="70">
        <v>229998</v>
      </c>
      <c r="B57293" s="12">
        <v>711</v>
      </c>
      <c r="C57293" s="12">
        <v>0</v>
      </c>
      <c r="D57293" s="71">
        <f>IF(MOD(COUNT(B$8:B57293),ROUND($B$5,0))=0,D57292+1,D57292)</f>
        <v>8</v>
      </c>
    </row>
    <row r="57294" spans="1:4">
      <c r="A57294" s="70">
        <v>234327</v>
      </c>
      <c r="B57294" s="12">
        <v>711</v>
      </c>
      <c r="C57294" s="12">
        <v>0</v>
      </c>
      <c r="D57294" s="71">
        <f>IF(MOD(COUNT(B$8:B57294),ROUND($B$5,0))=0,D57293+1,D57293)</f>
        <v>8</v>
      </c>
    </row>
    <row r="57295" spans="1:4">
      <c r="A57295" s="70">
        <v>233987</v>
      </c>
      <c r="B57295" s="12">
        <v>711</v>
      </c>
      <c r="C57295" s="12">
        <v>0</v>
      </c>
      <c r="D57295" s="71">
        <f>IF(MOD(COUNT(B$8:B57295),ROUND($B$5,0))=0,D57294+1,D57294)</f>
        <v>8</v>
      </c>
    </row>
    <row r="57296" spans="1:4">
      <c r="A57296" s="70">
        <v>234954</v>
      </c>
      <c r="B57296" s="12">
        <v>711</v>
      </c>
      <c r="C57296" s="12">
        <v>0</v>
      </c>
      <c r="D57296" s="71">
        <f>IF(MOD(COUNT(B$8:B57296),ROUND($B$5,0))=0,D57295+1,D57295)</f>
        <v>8</v>
      </c>
    </row>
    <row r="57297" spans="1:4">
      <c r="A57297" s="70">
        <v>235253</v>
      </c>
      <c r="B57297" s="12">
        <v>711</v>
      </c>
      <c r="C57297" s="12">
        <v>0</v>
      </c>
      <c r="D57297" s="71">
        <f>IF(MOD(COUNT(B$8:B57297),ROUND($B$5,0))=0,D57296+1,D57296)</f>
        <v>8</v>
      </c>
    </row>
    <row r="57298" spans="1:4">
      <c r="A57298" s="70">
        <v>237850</v>
      </c>
      <c r="B57298" s="12">
        <v>711</v>
      </c>
      <c r="C57298" s="12">
        <v>0</v>
      </c>
      <c r="D57298" s="71">
        <f>IF(MOD(COUNT(B$8:B57298),ROUND($B$5,0))=0,D57297+1,D57297)</f>
        <v>8</v>
      </c>
    </row>
    <row r="57299" spans="1:4">
      <c r="A57299" s="70">
        <v>237005</v>
      </c>
      <c r="B57299" s="12">
        <v>711</v>
      </c>
      <c r="C57299" s="12">
        <v>0</v>
      </c>
      <c r="D57299" s="71">
        <f>IF(MOD(COUNT(B$8:B57299),ROUND($B$5,0))=0,D57298+1,D57298)</f>
        <v>8</v>
      </c>
    </row>
    <row r="57300" spans="1:4">
      <c r="A57300" s="70">
        <v>239234</v>
      </c>
      <c r="B57300" s="12">
        <v>711</v>
      </c>
      <c r="C57300" s="12">
        <v>0</v>
      </c>
      <c r="D57300" s="71">
        <f>IF(MOD(COUNT(B$8:B57300),ROUND($B$5,0))=0,D57299+1,D57299)</f>
        <v>8</v>
      </c>
    </row>
    <row r="57301" spans="1:4">
      <c r="A57301" s="70">
        <v>239146</v>
      </c>
      <c r="B57301" s="12">
        <v>711</v>
      </c>
      <c r="C57301" s="12">
        <v>0</v>
      </c>
      <c r="D57301" s="71">
        <f>IF(MOD(COUNT(B$8:B57301),ROUND($B$5,0))=0,D57300+1,D57300)</f>
        <v>8</v>
      </c>
    </row>
    <row r="57302" spans="1:4">
      <c r="A57302" s="70">
        <v>242312</v>
      </c>
      <c r="B57302" s="12">
        <v>711</v>
      </c>
      <c r="C57302" s="12">
        <v>0</v>
      </c>
      <c r="D57302" s="71">
        <f>IF(MOD(COUNT(B$8:B57302),ROUND($B$5,0))=0,D57301+1,D57301)</f>
        <v>8</v>
      </c>
    </row>
    <row r="57303" spans="1:4">
      <c r="A57303" s="70">
        <v>242703</v>
      </c>
      <c r="B57303" s="12">
        <v>711</v>
      </c>
      <c r="C57303" s="12">
        <v>0</v>
      </c>
      <c r="D57303" s="71">
        <f>IF(MOD(COUNT(B$8:B57303),ROUND($B$5,0))=0,D57302+1,D57302)</f>
        <v>8</v>
      </c>
    </row>
    <row r="57304" spans="1:4">
      <c r="A57304" s="70">
        <v>242702</v>
      </c>
      <c r="B57304" s="12">
        <v>711</v>
      </c>
      <c r="C57304" s="12">
        <v>0</v>
      </c>
      <c r="D57304" s="71">
        <f>IF(MOD(COUNT(B$8:B57304),ROUND($B$5,0))=0,D57303+1,D57303)</f>
        <v>8</v>
      </c>
    </row>
    <row r="57305" spans="1:4">
      <c r="A57305" s="70">
        <v>245586</v>
      </c>
      <c r="B57305" s="12">
        <v>711</v>
      </c>
      <c r="C57305" s="12">
        <v>0</v>
      </c>
      <c r="D57305" s="71">
        <f>IF(MOD(COUNT(B$8:B57305),ROUND($B$5,0))=0,D57304+1,D57304)</f>
        <v>8</v>
      </c>
    </row>
    <row r="57306" spans="1:4">
      <c r="A57306" s="70">
        <v>254290</v>
      </c>
      <c r="B57306" s="12">
        <v>711</v>
      </c>
      <c r="C57306" s="12">
        <v>0</v>
      </c>
      <c r="D57306" s="71">
        <f>IF(MOD(COUNT(B$8:B57306),ROUND($B$5,0))=0,D57305+1,D57305)</f>
        <v>8</v>
      </c>
    </row>
    <row r="57307" spans="1:4">
      <c r="A57307" s="70">
        <v>260352</v>
      </c>
      <c r="B57307" s="12">
        <v>711</v>
      </c>
      <c r="C57307" s="12">
        <v>1</v>
      </c>
      <c r="D57307" s="71">
        <f>IF(MOD(COUNT(B$8:B57307),ROUND($B$5,0))=0,D57306+1,D57306)</f>
        <v>8</v>
      </c>
    </row>
    <row r="57308" spans="1:4">
      <c r="A57308" s="70">
        <v>261734</v>
      </c>
      <c r="B57308" s="12">
        <v>711</v>
      </c>
      <c r="C57308" s="12">
        <v>0</v>
      </c>
      <c r="D57308" s="71">
        <f>IF(MOD(COUNT(B$8:B57308),ROUND($B$5,0))=0,D57307+1,D57307)</f>
        <v>8</v>
      </c>
    </row>
    <row r="57309" spans="1:4">
      <c r="A57309" s="70">
        <v>263042</v>
      </c>
      <c r="B57309" s="12">
        <v>711</v>
      </c>
      <c r="C57309" s="12">
        <v>0</v>
      </c>
      <c r="D57309" s="71">
        <f>IF(MOD(COUNT(B$8:B57309),ROUND($B$5,0))=0,D57308+1,D57308)</f>
        <v>8</v>
      </c>
    </row>
    <row r="57310" spans="1:4">
      <c r="A57310" s="70">
        <v>264506</v>
      </c>
      <c r="B57310" s="12">
        <v>711</v>
      </c>
      <c r="C57310" s="12">
        <v>0</v>
      </c>
      <c r="D57310" s="71">
        <f>IF(MOD(COUNT(B$8:B57310),ROUND($B$5,0))=0,D57309+1,D57309)</f>
        <v>8</v>
      </c>
    </row>
    <row r="57311" spans="1:4">
      <c r="A57311" s="70">
        <v>263784</v>
      </c>
      <c r="B57311" s="12">
        <v>711</v>
      </c>
      <c r="C57311" s="12">
        <v>0</v>
      </c>
      <c r="D57311" s="71">
        <f>IF(MOD(COUNT(B$8:B57311),ROUND($B$5,0))=0,D57310+1,D57310)</f>
        <v>8</v>
      </c>
    </row>
    <row r="57312" spans="1:4">
      <c r="A57312" s="70">
        <v>265316</v>
      </c>
      <c r="B57312" s="12">
        <v>711</v>
      </c>
      <c r="C57312" s="12">
        <v>0</v>
      </c>
      <c r="D57312" s="71">
        <f>IF(MOD(COUNT(B$8:B57312),ROUND($B$5,0))=0,D57311+1,D57311)</f>
        <v>8</v>
      </c>
    </row>
    <row r="57313" spans="1:4">
      <c r="A57313" s="70">
        <v>271468</v>
      </c>
      <c r="B57313" s="12">
        <v>711</v>
      </c>
      <c r="C57313" s="12">
        <v>0</v>
      </c>
      <c r="D57313" s="71">
        <f>IF(MOD(COUNT(B$8:B57313),ROUND($B$5,0))=0,D57312+1,D57312)</f>
        <v>8</v>
      </c>
    </row>
    <row r="57314" spans="1:4">
      <c r="A57314" s="70">
        <v>271764</v>
      </c>
      <c r="B57314" s="12">
        <v>711</v>
      </c>
      <c r="C57314" s="12">
        <v>0</v>
      </c>
      <c r="D57314" s="71">
        <f>IF(MOD(COUNT(B$8:B57314),ROUND($B$5,0))=0,D57313+1,D57313)</f>
        <v>8</v>
      </c>
    </row>
    <row r="57315" spans="1:4">
      <c r="A57315" s="70">
        <v>272037</v>
      </c>
      <c r="B57315" s="12">
        <v>711</v>
      </c>
      <c r="C57315" s="12">
        <v>0</v>
      </c>
      <c r="D57315" s="71">
        <f>IF(MOD(COUNT(B$8:B57315),ROUND($B$5,0))=0,D57314+1,D57314)</f>
        <v>8</v>
      </c>
    </row>
    <row r="57316" spans="1:4">
      <c r="A57316" s="70">
        <v>16287</v>
      </c>
      <c r="B57316" s="12">
        <v>711</v>
      </c>
      <c r="C57316" s="12">
        <v>0</v>
      </c>
      <c r="D57316" s="71">
        <f>IF(MOD(COUNT(B$8:B57316),ROUND($B$5,0))=0,D57315+1,D57315)</f>
        <v>8</v>
      </c>
    </row>
    <row r="57317" spans="1:4">
      <c r="A57317" s="70">
        <v>15637</v>
      </c>
      <c r="B57317" s="12">
        <v>711</v>
      </c>
      <c r="C57317" s="12">
        <v>1</v>
      </c>
      <c r="D57317" s="71">
        <f>IF(MOD(COUNT(B$8:B57317),ROUND($B$5,0))=0,D57316+1,D57316)</f>
        <v>8</v>
      </c>
    </row>
    <row r="57318" spans="1:4">
      <c r="A57318" s="70">
        <v>18923</v>
      </c>
      <c r="B57318" s="12">
        <v>711</v>
      </c>
      <c r="C57318" s="12">
        <v>0</v>
      </c>
      <c r="D57318" s="71">
        <f>IF(MOD(COUNT(B$8:B57318),ROUND($B$5,0))=0,D57317+1,D57317)</f>
        <v>8</v>
      </c>
    </row>
    <row r="57319" spans="1:4">
      <c r="A57319" s="70">
        <v>21431</v>
      </c>
      <c r="B57319" s="12">
        <v>711</v>
      </c>
      <c r="C57319" s="12">
        <v>0</v>
      </c>
      <c r="D57319" s="71">
        <f>IF(MOD(COUNT(B$8:B57319),ROUND($B$5,0))=0,D57318+1,D57318)</f>
        <v>8</v>
      </c>
    </row>
    <row r="57320" spans="1:4">
      <c r="A57320" s="70">
        <v>22217</v>
      </c>
      <c r="B57320" s="12">
        <v>711</v>
      </c>
      <c r="C57320" s="12">
        <v>0</v>
      </c>
      <c r="D57320" s="71">
        <f>IF(MOD(COUNT(B$8:B57320),ROUND($B$5,0))=0,D57319+1,D57319)</f>
        <v>8</v>
      </c>
    </row>
    <row r="57321" spans="1:4">
      <c r="A57321" s="70">
        <v>22411</v>
      </c>
      <c r="B57321" s="12">
        <v>711</v>
      </c>
      <c r="C57321" s="12">
        <v>1</v>
      </c>
      <c r="D57321" s="71">
        <f>IF(MOD(COUNT(B$8:B57321),ROUND($B$5,0))=0,D57320+1,D57320)</f>
        <v>8</v>
      </c>
    </row>
    <row r="57322" spans="1:4">
      <c r="A57322" s="70">
        <v>22293</v>
      </c>
      <c r="B57322" s="12">
        <v>711</v>
      </c>
      <c r="C57322" s="12">
        <v>0</v>
      </c>
      <c r="D57322" s="71">
        <f>IF(MOD(COUNT(B$8:B57322),ROUND($B$5,0))=0,D57321+1,D57321)</f>
        <v>8</v>
      </c>
    </row>
    <row r="57323" spans="1:4">
      <c r="A57323" s="70">
        <v>23654</v>
      </c>
      <c r="B57323" s="12">
        <v>711</v>
      </c>
      <c r="C57323" s="12">
        <v>0</v>
      </c>
      <c r="D57323" s="71">
        <f>IF(MOD(COUNT(B$8:B57323),ROUND($B$5,0))=0,D57322+1,D57322)</f>
        <v>8</v>
      </c>
    </row>
    <row r="57324" spans="1:4">
      <c r="A57324" s="70">
        <v>23655</v>
      </c>
      <c r="B57324" s="12">
        <v>711</v>
      </c>
      <c r="C57324" s="12">
        <v>0</v>
      </c>
      <c r="D57324" s="71">
        <f>IF(MOD(COUNT(B$8:B57324),ROUND($B$5,0))=0,D57323+1,D57323)</f>
        <v>8</v>
      </c>
    </row>
    <row r="57325" spans="1:4">
      <c r="A57325" s="70">
        <v>29116</v>
      </c>
      <c r="B57325" s="12">
        <v>711</v>
      </c>
      <c r="C57325" s="12">
        <v>0</v>
      </c>
      <c r="D57325" s="71">
        <f>IF(MOD(COUNT(B$8:B57325),ROUND($B$5,0))=0,D57324+1,D57324)</f>
        <v>8</v>
      </c>
    </row>
    <row r="57326" spans="1:4">
      <c r="A57326" s="70">
        <v>33106</v>
      </c>
      <c r="B57326" s="12">
        <v>711</v>
      </c>
      <c r="C57326" s="12">
        <v>0</v>
      </c>
      <c r="D57326" s="71">
        <f>IF(MOD(COUNT(B$8:B57326),ROUND($B$5,0))=0,D57325+1,D57325)</f>
        <v>8</v>
      </c>
    </row>
    <row r="57327" spans="1:4">
      <c r="A57327" s="70">
        <v>32938</v>
      </c>
      <c r="B57327" s="12">
        <v>711</v>
      </c>
      <c r="C57327" s="12">
        <v>0</v>
      </c>
      <c r="D57327" s="71">
        <f>IF(MOD(COUNT(B$8:B57327),ROUND($B$5,0))=0,D57326+1,D57326)</f>
        <v>8</v>
      </c>
    </row>
    <row r="57328" spans="1:4">
      <c r="A57328" s="70">
        <v>33419</v>
      </c>
      <c r="B57328" s="12">
        <v>711</v>
      </c>
      <c r="C57328" s="12">
        <v>0</v>
      </c>
      <c r="D57328" s="71">
        <f>IF(MOD(COUNT(B$8:B57328),ROUND($B$5,0))=0,D57327+1,D57327)</f>
        <v>8</v>
      </c>
    </row>
    <row r="57329" spans="1:4">
      <c r="A57329" s="70">
        <v>34515</v>
      </c>
      <c r="B57329" s="12">
        <v>711</v>
      </c>
      <c r="C57329" s="12">
        <v>0</v>
      </c>
      <c r="D57329" s="71">
        <f>IF(MOD(COUNT(B$8:B57329),ROUND($B$5,0))=0,D57328+1,D57328)</f>
        <v>8</v>
      </c>
    </row>
    <row r="57330" spans="1:4">
      <c r="A57330" s="70">
        <v>37090</v>
      </c>
      <c r="B57330" s="12">
        <v>711</v>
      </c>
      <c r="C57330" s="12">
        <v>0</v>
      </c>
      <c r="D57330" s="71">
        <f>IF(MOD(COUNT(B$8:B57330),ROUND($B$5,0))=0,D57329+1,D57329)</f>
        <v>8</v>
      </c>
    </row>
    <row r="57331" spans="1:4">
      <c r="A57331" s="70">
        <v>39069</v>
      </c>
      <c r="B57331" s="12">
        <v>711</v>
      </c>
      <c r="C57331" s="12">
        <v>0</v>
      </c>
      <c r="D57331" s="71">
        <f>IF(MOD(COUNT(B$8:B57331),ROUND($B$5,0))=0,D57330+1,D57330)</f>
        <v>8</v>
      </c>
    </row>
    <row r="57332" spans="1:4">
      <c r="A57332" s="70">
        <v>39123</v>
      </c>
      <c r="B57332" s="12">
        <v>711</v>
      </c>
      <c r="C57332" s="12">
        <v>0</v>
      </c>
      <c r="D57332" s="71">
        <f>IF(MOD(COUNT(B$8:B57332),ROUND($B$5,0))=0,D57331+1,D57331)</f>
        <v>8</v>
      </c>
    </row>
    <row r="57333" spans="1:4">
      <c r="A57333" s="70">
        <v>46981</v>
      </c>
      <c r="B57333" s="12">
        <v>711</v>
      </c>
      <c r="C57333" s="12">
        <v>0</v>
      </c>
      <c r="D57333" s="71">
        <f>IF(MOD(COUNT(B$8:B57333),ROUND($B$5,0))=0,D57332+1,D57332)</f>
        <v>8</v>
      </c>
    </row>
    <row r="57334" spans="1:4">
      <c r="A57334" s="70">
        <v>48426</v>
      </c>
      <c r="B57334" s="12">
        <v>711</v>
      </c>
      <c r="C57334" s="12">
        <v>0</v>
      </c>
      <c r="D57334" s="71">
        <f>IF(MOD(COUNT(B$8:B57334),ROUND($B$5,0))=0,D57333+1,D57333)</f>
        <v>8</v>
      </c>
    </row>
    <row r="57335" spans="1:4">
      <c r="A57335" s="70">
        <v>50665</v>
      </c>
      <c r="B57335" s="12">
        <v>711</v>
      </c>
      <c r="C57335" s="12">
        <v>0</v>
      </c>
      <c r="D57335" s="71">
        <f>IF(MOD(COUNT(B$8:B57335),ROUND($B$5,0))=0,D57334+1,D57334)</f>
        <v>8</v>
      </c>
    </row>
    <row r="57336" spans="1:4">
      <c r="A57336" s="70">
        <v>50639</v>
      </c>
      <c r="B57336" s="12">
        <v>711</v>
      </c>
      <c r="C57336" s="12">
        <v>0</v>
      </c>
      <c r="D57336" s="71">
        <f>IF(MOD(COUNT(B$8:B57336),ROUND($B$5,0))=0,D57335+1,D57335)</f>
        <v>8</v>
      </c>
    </row>
    <row r="57337" spans="1:4">
      <c r="A57337" s="70">
        <v>54260</v>
      </c>
      <c r="B57337" s="12">
        <v>711</v>
      </c>
      <c r="C57337" s="12">
        <v>0</v>
      </c>
      <c r="D57337" s="71">
        <f>IF(MOD(COUNT(B$8:B57337),ROUND($B$5,0))=0,D57336+1,D57336)</f>
        <v>8</v>
      </c>
    </row>
    <row r="57338" spans="1:4">
      <c r="A57338" s="70">
        <v>53804</v>
      </c>
      <c r="B57338" s="12">
        <v>711</v>
      </c>
      <c r="C57338" s="12">
        <v>0</v>
      </c>
      <c r="D57338" s="71">
        <f>IF(MOD(COUNT(B$8:B57338),ROUND($B$5,0))=0,D57337+1,D57337)</f>
        <v>8</v>
      </c>
    </row>
    <row r="57339" spans="1:4">
      <c r="A57339" s="70">
        <v>54900</v>
      </c>
      <c r="B57339" s="12">
        <v>711</v>
      </c>
      <c r="C57339" s="12">
        <v>0</v>
      </c>
      <c r="D57339" s="71">
        <f>IF(MOD(COUNT(B$8:B57339),ROUND($B$5,0))=0,D57338+1,D57338)</f>
        <v>8</v>
      </c>
    </row>
    <row r="57340" spans="1:4">
      <c r="A57340" s="70">
        <v>58313</v>
      </c>
      <c r="B57340" s="12">
        <v>711</v>
      </c>
      <c r="C57340" s="12">
        <v>0</v>
      </c>
      <c r="D57340" s="71">
        <f>IF(MOD(COUNT(B$8:B57340),ROUND($B$5,0))=0,D57339+1,D57339)</f>
        <v>8</v>
      </c>
    </row>
    <row r="57341" spans="1:4">
      <c r="A57341" s="70">
        <v>59866</v>
      </c>
      <c r="B57341" s="12">
        <v>711</v>
      </c>
      <c r="C57341" s="12">
        <v>0</v>
      </c>
      <c r="D57341" s="71">
        <f>IF(MOD(COUNT(B$8:B57341),ROUND($B$5,0))=0,D57340+1,D57340)</f>
        <v>8</v>
      </c>
    </row>
    <row r="57342" spans="1:4">
      <c r="A57342" s="70">
        <v>62680</v>
      </c>
      <c r="B57342" s="12">
        <v>711</v>
      </c>
      <c r="C57342" s="12">
        <v>0</v>
      </c>
      <c r="D57342" s="71">
        <f>IF(MOD(COUNT(B$8:B57342),ROUND($B$5,0))=0,D57341+1,D57341)</f>
        <v>8</v>
      </c>
    </row>
    <row r="57343" spans="1:4">
      <c r="A57343" s="70">
        <v>62879</v>
      </c>
      <c r="B57343" s="12">
        <v>711</v>
      </c>
      <c r="C57343" s="12">
        <v>0</v>
      </c>
      <c r="D57343" s="71">
        <f>IF(MOD(COUNT(B$8:B57343),ROUND($B$5,0))=0,D57342+1,D57342)</f>
        <v>8</v>
      </c>
    </row>
    <row r="57344" spans="1:4">
      <c r="A57344" s="70">
        <v>71826</v>
      </c>
      <c r="B57344" s="12">
        <v>711</v>
      </c>
      <c r="C57344" s="12">
        <v>0</v>
      </c>
      <c r="D57344" s="71">
        <f>IF(MOD(COUNT(B$8:B57344),ROUND($B$5,0))=0,D57343+1,D57343)</f>
        <v>8</v>
      </c>
    </row>
    <row r="57345" spans="1:4">
      <c r="A57345" s="70">
        <v>73510</v>
      </c>
      <c r="B57345" s="12">
        <v>711</v>
      </c>
      <c r="C57345" s="12">
        <v>0</v>
      </c>
      <c r="D57345" s="71">
        <f>IF(MOD(COUNT(B$8:B57345),ROUND($B$5,0))=0,D57344+1,D57344)</f>
        <v>8</v>
      </c>
    </row>
    <row r="57346" spans="1:4">
      <c r="A57346" s="70">
        <v>74257</v>
      </c>
      <c r="B57346" s="12">
        <v>711</v>
      </c>
      <c r="C57346" s="12">
        <v>0</v>
      </c>
      <c r="D57346" s="71">
        <f>IF(MOD(COUNT(B$8:B57346),ROUND($B$5,0))=0,D57345+1,D57345)</f>
        <v>8</v>
      </c>
    </row>
    <row r="57347" spans="1:4">
      <c r="A57347" s="70">
        <v>75497</v>
      </c>
      <c r="B57347" s="12">
        <v>711</v>
      </c>
      <c r="C57347" s="12">
        <v>0</v>
      </c>
      <c r="D57347" s="71">
        <f>IF(MOD(COUNT(B$8:B57347),ROUND($B$5,0))=0,D57346+1,D57346)</f>
        <v>8</v>
      </c>
    </row>
    <row r="57348" spans="1:4">
      <c r="A57348" s="70">
        <v>76293</v>
      </c>
      <c r="B57348" s="12">
        <v>711</v>
      </c>
      <c r="C57348" s="12">
        <v>0</v>
      </c>
      <c r="D57348" s="71">
        <f>IF(MOD(COUNT(B$8:B57348),ROUND($B$5,0))=0,D57347+1,D57347)</f>
        <v>8</v>
      </c>
    </row>
    <row r="57349" spans="1:4">
      <c r="A57349" s="70">
        <v>78467</v>
      </c>
      <c r="B57349" s="12">
        <v>711</v>
      </c>
      <c r="C57349" s="12">
        <v>0</v>
      </c>
      <c r="D57349" s="71">
        <f>IF(MOD(COUNT(B$8:B57349),ROUND($B$5,0))=0,D57348+1,D57348)</f>
        <v>8</v>
      </c>
    </row>
    <row r="57350" spans="1:4">
      <c r="A57350" s="70">
        <v>79685</v>
      </c>
      <c r="B57350" s="12">
        <v>711</v>
      </c>
      <c r="C57350" s="12">
        <v>0</v>
      </c>
      <c r="D57350" s="71">
        <f>IF(MOD(COUNT(B$8:B57350),ROUND($B$5,0))=0,D57349+1,D57349)</f>
        <v>8</v>
      </c>
    </row>
    <row r="57351" spans="1:4">
      <c r="A57351" s="70">
        <v>80061</v>
      </c>
      <c r="B57351" s="12">
        <v>711</v>
      </c>
      <c r="C57351" s="12">
        <v>0</v>
      </c>
      <c r="D57351" s="71">
        <f>IF(MOD(COUNT(B$8:B57351),ROUND($B$5,0))=0,D57350+1,D57350)</f>
        <v>8</v>
      </c>
    </row>
    <row r="57352" spans="1:4">
      <c r="A57352" s="70">
        <v>83826</v>
      </c>
      <c r="B57352" s="12">
        <v>711</v>
      </c>
      <c r="C57352" s="12">
        <v>0</v>
      </c>
      <c r="D57352" s="71">
        <f>IF(MOD(COUNT(B$8:B57352),ROUND($B$5,0))=0,D57351+1,D57351)</f>
        <v>8</v>
      </c>
    </row>
    <row r="57353" spans="1:4">
      <c r="A57353" s="70">
        <v>84042</v>
      </c>
      <c r="B57353" s="12">
        <v>711</v>
      </c>
      <c r="C57353" s="12">
        <v>0</v>
      </c>
      <c r="D57353" s="71">
        <f>IF(MOD(COUNT(B$8:B57353),ROUND($B$5,0))=0,D57352+1,D57352)</f>
        <v>8</v>
      </c>
    </row>
    <row r="57354" spans="1:4">
      <c r="A57354" s="70">
        <v>97892</v>
      </c>
      <c r="B57354" s="12">
        <v>711</v>
      </c>
      <c r="C57354" s="12">
        <v>0</v>
      </c>
      <c r="D57354" s="71">
        <f>IF(MOD(COUNT(B$8:B57354),ROUND($B$5,0))=0,D57353+1,D57353)</f>
        <v>8</v>
      </c>
    </row>
    <row r="57355" spans="1:4">
      <c r="A57355" s="70">
        <v>99996</v>
      </c>
      <c r="B57355" s="12">
        <v>711</v>
      </c>
      <c r="C57355" s="12">
        <v>0</v>
      </c>
      <c r="D57355" s="71">
        <f>IF(MOD(COUNT(B$8:B57355),ROUND($B$5,0))=0,D57354+1,D57354)</f>
        <v>8</v>
      </c>
    </row>
    <row r="57356" spans="1:4">
      <c r="A57356" s="70">
        <v>100827</v>
      </c>
      <c r="B57356" s="12">
        <v>711</v>
      </c>
      <c r="C57356" s="12">
        <v>0</v>
      </c>
      <c r="D57356" s="71">
        <f>IF(MOD(COUNT(B$8:B57356),ROUND($B$5,0))=0,D57355+1,D57355)</f>
        <v>8</v>
      </c>
    </row>
    <row r="57357" spans="1:4">
      <c r="A57357" s="70">
        <v>105008</v>
      </c>
      <c r="B57357" s="12">
        <v>711</v>
      </c>
      <c r="C57357" s="12">
        <v>0</v>
      </c>
      <c r="D57357" s="71">
        <f>IF(MOD(COUNT(B$8:B57357),ROUND($B$5,0))=0,D57356+1,D57356)</f>
        <v>8</v>
      </c>
    </row>
    <row r="57358" spans="1:4">
      <c r="A57358" s="70">
        <v>103892</v>
      </c>
      <c r="B57358" s="12">
        <v>711</v>
      </c>
      <c r="C57358" s="12">
        <v>0</v>
      </c>
      <c r="D57358" s="71">
        <f>IF(MOD(COUNT(B$8:B57358),ROUND($B$5,0))=0,D57357+1,D57357)</f>
        <v>8</v>
      </c>
    </row>
    <row r="57359" spans="1:4">
      <c r="A57359" s="70">
        <v>104787</v>
      </c>
      <c r="B57359" s="12">
        <v>711</v>
      </c>
      <c r="C57359" s="12">
        <v>0</v>
      </c>
      <c r="D57359" s="71">
        <f>IF(MOD(COUNT(B$8:B57359),ROUND($B$5,0))=0,D57358+1,D57358)</f>
        <v>8</v>
      </c>
    </row>
    <row r="57360" spans="1:4">
      <c r="A57360" s="70">
        <v>104853</v>
      </c>
      <c r="B57360" s="12">
        <v>711</v>
      </c>
      <c r="C57360" s="12">
        <v>0</v>
      </c>
      <c r="D57360" s="71">
        <f>IF(MOD(COUNT(B$8:B57360),ROUND($B$5,0))=0,D57359+1,D57359)</f>
        <v>8</v>
      </c>
    </row>
    <row r="57361" spans="1:4">
      <c r="A57361" s="70">
        <v>102823</v>
      </c>
      <c r="B57361" s="12">
        <v>711</v>
      </c>
      <c r="C57361" s="12">
        <v>0</v>
      </c>
      <c r="D57361" s="71">
        <f>IF(MOD(COUNT(B$8:B57361),ROUND($B$5,0))=0,D57360+1,D57360)</f>
        <v>8</v>
      </c>
    </row>
    <row r="57362" spans="1:4">
      <c r="A57362" s="70">
        <v>129152</v>
      </c>
      <c r="B57362" s="12">
        <v>711</v>
      </c>
      <c r="C57362" s="12">
        <v>0</v>
      </c>
      <c r="D57362" s="71">
        <f>IF(MOD(COUNT(B$8:B57362),ROUND($B$5,0))=0,D57361+1,D57361)</f>
        <v>8</v>
      </c>
    </row>
    <row r="57363" spans="1:4">
      <c r="A57363" s="70">
        <v>136784</v>
      </c>
      <c r="B57363" s="12">
        <v>711</v>
      </c>
      <c r="C57363" s="12">
        <v>0</v>
      </c>
      <c r="D57363" s="71">
        <f>IF(MOD(COUNT(B$8:B57363),ROUND($B$5,0))=0,D57362+1,D57362)</f>
        <v>8</v>
      </c>
    </row>
    <row r="57364" spans="1:4">
      <c r="A57364" s="70">
        <v>222283</v>
      </c>
      <c r="B57364" s="12">
        <v>711</v>
      </c>
      <c r="C57364" s="12">
        <v>0</v>
      </c>
      <c r="D57364" s="71">
        <f>IF(MOD(COUNT(B$8:B57364),ROUND($B$5,0))=0,D57363+1,D57363)</f>
        <v>8</v>
      </c>
    </row>
    <row r="57365" spans="1:4">
      <c r="A57365" s="70">
        <v>223011</v>
      </c>
      <c r="B57365" s="12">
        <v>711</v>
      </c>
      <c r="C57365" s="12">
        <v>0</v>
      </c>
      <c r="D57365" s="71">
        <f>IF(MOD(COUNT(B$8:B57365),ROUND($B$5,0))=0,D57364+1,D57364)</f>
        <v>8</v>
      </c>
    </row>
    <row r="57366" spans="1:4">
      <c r="A57366" s="70">
        <v>222999</v>
      </c>
      <c r="B57366" s="12">
        <v>711</v>
      </c>
      <c r="C57366" s="12">
        <v>0</v>
      </c>
      <c r="D57366" s="71">
        <f>IF(MOD(COUNT(B$8:B57366),ROUND($B$5,0))=0,D57365+1,D57365)</f>
        <v>8</v>
      </c>
    </row>
    <row r="57367" spans="1:4">
      <c r="A57367" s="70">
        <v>223811</v>
      </c>
      <c r="B57367" s="12">
        <v>711</v>
      </c>
      <c r="C57367" s="12">
        <v>0</v>
      </c>
      <c r="D57367" s="71">
        <f>IF(MOD(COUNT(B$8:B57367),ROUND($B$5,0))=0,D57366+1,D57366)</f>
        <v>8</v>
      </c>
    </row>
    <row r="57368" spans="1:4">
      <c r="A57368" s="70">
        <v>223677</v>
      </c>
      <c r="B57368" s="12">
        <v>711</v>
      </c>
      <c r="C57368" s="12">
        <v>0</v>
      </c>
      <c r="D57368" s="71">
        <f>IF(MOD(COUNT(B$8:B57368),ROUND($B$5,0))=0,D57367+1,D57367)</f>
        <v>8</v>
      </c>
    </row>
    <row r="57369" spans="1:4">
      <c r="A57369" s="70">
        <v>224515</v>
      </c>
      <c r="B57369" s="12">
        <v>711</v>
      </c>
      <c r="C57369" s="12">
        <v>0</v>
      </c>
      <c r="D57369" s="71">
        <f>IF(MOD(COUNT(B$8:B57369),ROUND($B$5,0))=0,D57368+1,D57368)</f>
        <v>8</v>
      </c>
    </row>
    <row r="57370" spans="1:4">
      <c r="A57370" s="70">
        <v>225809</v>
      </c>
      <c r="B57370" s="12">
        <v>711</v>
      </c>
      <c r="C57370" s="12">
        <v>0</v>
      </c>
      <c r="D57370" s="71">
        <f>IF(MOD(COUNT(B$8:B57370),ROUND($B$5,0))=0,D57369+1,D57369)</f>
        <v>8</v>
      </c>
    </row>
    <row r="57371" spans="1:4">
      <c r="A57371" s="70">
        <v>230551</v>
      </c>
      <c r="B57371" s="12">
        <v>711</v>
      </c>
      <c r="C57371" s="12">
        <v>0</v>
      </c>
      <c r="D57371" s="71">
        <f>IF(MOD(COUNT(B$8:B57371),ROUND($B$5,0))=0,D57370+1,D57370)</f>
        <v>8</v>
      </c>
    </row>
    <row r="57372" spans="1:4">
      <c r="A57372" s="70">
        <v>231703</v>
      </c>
      <c r="B57372" s="12">
        <v>711</v>
      </c>
      <c r="C57372" s="12">
        <v>0</v>
      </c>
      <c r="D57372" s="71">
        <f>IF(MOD(COUNT(B$8:B57372),ROUND($B$5,0))=0,D57371+1,D57371)</f>
        <v>8</v>
      </c>
    </row>
    <row r="57373" spans="1:4">
      <c r="A57373" s="70">
        <v>232632</v>
      </c>
      <c r="B57373" s="12">
        <v>711</v>
      </c>
      <c r="C57373" s="12">
        <v>0</v>
      </c>
      <c r="D57373" s="71">
        <f>IF(MOD(COUNT(B$8:B57373),ROUND($B$5,0))=0,D57372+1,D57372)</f>
        <v>8</v>
      </c>
    </row>
    <row r="57374" spans="1:4">
      <c r="A57374" s="70">
        <v>233987</v>
      </c>
      <c r="B57374" s="12">
        <v>711</v>
      </c>
      <c r="C57374" s="12">
        <v>0</v>
      </c>
      <c r="D57374" s="71">
        <f>IF(MOD(COUNT(B$8:B57374),ROUND($B$5,0))=0,D57373+1,D57373)</f>
        <v>8</v>
      </c>
    </row>
    <row r="57375" spans="1:4">
      <c r="A57375" s="70">
        <v>241885</v>
      </c>
      <c r="B57375" s="12">
        <v>711</v>
      </c>
      <c r="C57375" s="12">
        <v>0</v>
      </c>
      <c r="D57375" s="71">
        <f>IF(MOD(COUNT(B$8:B57375),ROUND($B$5,0))=0,D57374+1,D57374)</f>
        <v>8</v>
      </c>
    </row>
    <row r="57376" spans="1:4">
      <c r="A57376" s="70">
        <v>244637</v>
      </c>
      <c r="B57376" s="12">
        <v>711</v>
      </c>
      <c r="C57376" s="12">
        <v>1</v>
      </c>
      <c r="D57376" s="71">
        <f>IF(MOD(COUNT(B$8:B57376),ROUND($B$5,0))=0,D57375+1,D57375)</f>
        <v>8</v>
      </c>
    </row>
    <row r="57377" spans="1:4">
      <c r="A57377" s="70">
        <v>245711</v>
      </c>
      <c r="B57377" s="12">
        <v>711</v>
      </c>
      <c r="C57377" s="12">
        <v>0</v>
      </c>
      <c r="D57377" s="71">
        <f>IF(MOD(COUNT(B$8:B57377),ROUND($B$5,0))=0,D57376+1,D57376)</f>
        <v>8</v>
      </c>
    </row>
    <row r="57378" spans="1:4">
      <c r="A57378" s="70">
        <v>260367</v>
      </c>
      <c r="B57378" s="12">
        <v>711</v>
      </c>
      <c r="C57378" s="12">
        <v>0</v>
      </c>
      <c r="D57378" s="71">
        <f>IF(MOD(COUNT(B$8:B57378),ROUND($B$5,0))=0,D57377+1,D57377)</f>
        <v>8</v>
      </c>
    </row>
    <row r="57379" spans="1:4">
      <c r="A57379" s="70">
        <v>262923</v>
      </c>
      <c r="B57379" s="12">
        <v>711</v>
      </c>
      <c r="C57379" s="12">
        <v>0</v>
      </c>
      <c r="D57379" s="71">
        <f>IF(MOD(COUNT(B$8:B57379),ROUND($B$5,0))=0,D57378+1,D57378)</f>
        <v>8</v>
      </c>
    </row>
    <row r="57380" spans="1:4">
      <c r="A57380" s="70">
        <v>264467</v>
      </c>
      <c r="B57380" s="12">
        <v>711</v>
      </c>
      <c r="C57380" s="12">
        <v>0</v>
      </c>
      <c r="D57380" s="71">
        <f>IF(MOD(COUNT(B$8:B57380),ROUND($B$5,0))=0,D57379+1,D57379)</f>
        <v>8</v>
      </c>
    </row>
    <row r="57381" spans="1:4">
      <c r="A57381" s="70">
        <v>266497</v>
      </c>
      <c r="B57381" s="12">
        <v>711</v>
      </c>
      <c r="C57381" s="12">
        <v>0</v>
      </c>
      <c r="D57381" s="71">
        <f>IF(MOD(COUNT(B$8:B57381),ROUND($B$5,0))=0,D57380+1,D57380)</f>
        <v>8</v>
      </c>
    </row>
    <row r="57382" spans="1:4">
      <c r="A57382" s="70">
        <v>269425</v>
      </c>
      <c r="B57382" s="12">
        <v>711</v>
      </c>
      <c r="C57382" s="12">
        <v>0</v>
      </c>
      <c r="D57382" s="71">
        <f>IF(MOD(COUNT(B$8:B57382),ROUND($B$5,0))=0,D57381+1,D57381)</f>
        <v>8</v>
      </c>
    </row>
    <row r="57383" spans="1:4">
      <c r="A57383" s="70">
        <v>21020</v>
      </c>
      <c r="B57383" s="12">
        <v>711</v>
      </c>
      <c r="C57383" s="12">
        <v>0</v>
      </c>
      <c r="D57383" s="71">
        <f>IF(MOD(COUNT(B$8:B57383),ROUND($B$5,0))=0,D57382+1,D57382)</f>
        <v>8</v>
      </c>
    </row>
    <row r="57384" spans="1:4">
      <c r="A57384" s="70">
        <v>23082</v>
      </c>
      <c r="B57384" s="12">
        <v>711</v>
      </c>
      <c r="C57384" s="12">
        <v>0</v>
      </c>
      <c r="D57384" s="71">
        <f>IF(MOD(COUNT(B$8:B57384),ROUND($B$5,0))=0,D57383+1,D57383)</f>
        <v>8</v>
      </c>
    </row>
    <row r="57385" spans="1:4">
      <c r="A57385" s="70">
        <v>22429</v>
      </c>
      <c r="B57385" s="12">
        <v>711</v>
      </c>
      <c r="C57385" s="12">
        <v>0</v>
      </c>
      <c r="D57385" s="71">
        <f>IF(MOD(COUNT(B$8:B57385),ROUND($B$5,0))=0,D57384+1,D57384)</f>
        <v>8</v>
      </c>
    </row>
    <row r="57386" spans="1:4">
      <c r="A57386" s="70">
        <v>23654</v>
      </c>
      <c r="B57386" s="12">
        <v>711</v>
      </c>
      <c r="C57386" s="12">
        <v>0</v>
      </c>
      <c r="D57386" s="71">
        <f>IF(MOD(COUNT(B$8:B57386),ROUND($B$5,0))=0,D57385+1,D57385)</f>
        <v>8</v>
      </c>
    </row>
    <row r="57387" spans="1:4">
      <c r="A57387" s="70">
        <v>26114</v>
      </c>
      <c r="B57387" s="12">
        <v>711</v>
      </c>
      <c r="C57387" s="12">
        <v>0</v>
      </c>
      <c r="D57387" s="71">
        <f>IF(MOD(COUNT(B$8:B57387),ROUND($B$5,0))=0,D57386+1,D57386)</f>
        <v>8</v>
      </c>
    </row>
    <row r="57388" spans="1:4">
      <c r="A57388" s="70">
        <v>25489</v>
      </c>
      <c r="B57388" s="12">
        <v>711</v>
      </c>
      <c r="C57388" s="12">
        <v>0</v>
      </c>
      <c r="D57388" s="71">
        <f>IF(MOD(COUNT(B$8:B57388),ROUND($B$5,0))=0,D57387+1,D57387)</f>
        <v>8</v>
      </c>
    </row>
    <row r="57389" spans="1:4">
      <c r="A57389" s="70">
        <v>28997</v>
      </c>
      <c r="B57389" s="12">
        <v>711</v>
      </c>
      <c r="C57389" s="12">
        <v>0</v>
      </c>
      <c r="D57389" s="71">
        <f>IF(MOD(COUNT(B$8:B57389),ROUND($B$5,0))=0,D57388+1,D57388)</f>
        <v>8</v>
      </c>
    </row>
    <row r="57390" spans="1:4">
      <c r="A57390" s="70">
        <v>28918</v>
      </c>
      <c r="B57390" s="12">
        <v>711</v>
      </c>
      <c r="C57390" s="12">
        <v>0</v>
      </c>
      <c r="D57390" s="71">
        <f>IF(MOD(COUNT(B$8:B57390),ROUND($B$5,0))=0,D57389+1,D57389)</f>
        <v>8</v>
      </c>
    </row>
    <row r="57391" spans="1:4">
      <c r="A57391" s="70">
        <v>29132</v>
      </c>
      <c r="B57391" s="12">
        <v>712</v>
      </c>
      <c r="C57391" s="12">
        <v>0</v>
      </c>
      <c r="D57391" s="71">
        <f>IF(MOD(COUNT(B$8:B57391),ROUND($B$5,0))=0,D57390+1,D57390)</f>
        <v>8</v>
      </c>
    </row>
    <row r="57392" spans="1:4">
      <c r="A57392" s="70">
        <v>32797</v>
      </c>
      <c r="B57392" s="12">
        <v>712</v>
      </c>
      <c r="C57392" s="12">
        <v>0</v>
      </c>
      <c r="D57392" s="71">
        <f>IF(MOD(COUNT(B$8:B57392),ROUND($B$5,0))=0,D57391+1,D57391)</f>
        <v>8</v>
      </c>
    </row>
    <row r="57393" spans="1:4">
      <c r="A57393" s="70">
        <v>34858</v>
      </c>
      <c r="B57393" s="12">
        <v>712</v>
      </c>
      <c r="C57393" s="12">
        <v>0</v>
      </c>
      <c r="D57393" s="71">
        <f>IF(MOD(COUNT(B$8:B57393),ROUND($B$5,0))=0,D57392+1,D57392)</f>
        <v>8</v>
      </c>
    </row>
    <row r="57394" spans="1:4">
      <c r="A57394" s="70">
        <v>36698</v>
      </c>
      <c r="B57394" s="12">
        <v>712</v>
      </c>
      <c r="C57394" s="12">
        <v>0</v>
      </c>
      <c r="D57394" s="71">
        <f>IF(MOD(COUNT(B$8:B57394),ROUND($B$5,0))=0,D57393+1,D57393)</f>
        <v>8</v>
      </c>
    </row>
    <row r="57395" spans="1:4">
      <c r="A57395" s="70">
        <v>40723</v>
      </c>
      <c r="B57395" s="12">
        <v>712</v>
      </c>
      <c r="C57395" s="12">
        <v>0</v>
      </c>
      <c r="D57395" s="71">
        <f>IF(MOD(COUNT(B$8:B57395),ROUND($B$5,0))=0,D57394+1,D57394)</f>
        <v>8</v>
      </c>
    </row>
    <row r="57396" spans="1:4">
      <c r="A57396" s="70">
        <v>39490</v>
      </c>
      <c r="B57396" s="12">
        <v>712</v>
      </c>
      <c r="C57396" s="12">
        <v>0</v>
      </c>
      <c r="D57396" s="71">
        <f>IF(MOD(COUNT(B$8:B57396),ROUND($B$5,0))=0,D57395+1,D57395)</f>
        <v>8</v>
      </c>
    </row>
    <row r="57397" spans="1:4">
      <c r="A57397" s="70">
        <v>42148</v>
      </c>
      <c r="B57397" s="12">
        <v>712</v>
      </c>
      <c r="C57397" s="12">
        <v>0</v>
      </c>
      <c r="D57397" s="71">
        <f>IF(MOD(COUNT(B$8:B57397),ROUND($B$5,0))=0,D57396+1,D57396)</f>
        <v>8</v>
      </c>
    </row>
    <row r="57398" spans="1:4">
      <c r="A57398" s="70">
        <v>44745</v>
      </c>
      <c r="B57398" s="12">
        <v>712</v>
      </c>
      <c r="C57398" s="12">
        <v>0</v>
      </c>
      <c r="D57398" s="71">
        <f>IF(MOD(COUNT(B$8:B57398),ROUND($B$5,0))=0,D57397+1,D57397)</f>
        <v>8</v>
      </c>
    </row>
    <row r="57399" spans="1:4">
      <c r="A57399" s="70">
        <v>42254</v>
      </c>
      <c r="B57399" s="12">
        <v>712</v>
      </c>
      <c r="C57399" s="12">
        <v>0</v>
      </c>
      <c r="D57399" s="71">
        <f>IF(MOD(COUNT(B$8:B57399),ROUND($B$5,0))=0,D57398+1,D57398)</f>
        <v>8</v>
      </c>
    </row>
    <row r="57400" spans="1:4">
      <c r="A57400" s="70">
        <v>47387</v>
      </c>
      <c r="B57400" s="12">
        <v>712</v>
      </c>
      <c r="C57400" s="12">
        <v>0</v>
      </c>
      <c r="D57400" s="71">
        <f>IF(MOD(COUNT(B$8:B57400),ROUND($B$5,0))=0,D57399+1,D57399)</f>
        <v>8</v>
      </c>
    </row>
    <row r="57401" spans="1:4">
      <c r="A57401" s="70">
        <v>48004</v>
      </c>
      <c r="B57401" s="12">
        <v>712</v>
      </c>
      <c r="C57401" s="12">
        <v>0</v>
      </c>
      <c r="D57401" s="71">
        <f>IF(MOD(COUNT(B$8:B57401),ROUND($B$5,0))=0,D57400+1,D57400)</f>
        <v>8</v>
      </c>
    </row>
    <row r="57402" spans="1:4">
      <c r="A57402" s="70">
        <v>51628</v>
      </c>
      <c r="B57402" s="12">
        <v>712</v>
      </c>
      <c r="C57402" s="12">
        <v>0</v>
      </c>
      <c r="D57402" s="71">
        <f>IF(MOD(COUNT(B$8:B57402),ROUND($B$5,0))=0,D57401+1,D57401)</f>
        <v>8</v>
      </c>
    </row>
    <row r="57403" spans="1:4">
      <c r="A57403" s="70">
        <v>51960</v>
      </c>
      <c r="B57403" s="12">
        <v>712</v>
      </c>
      <c r="C57403" s="12">
        <v>0</v>
      </c>
      <c r="D57403" s="71">
        <f>IF(MOD(COUNT(B$8:B57403),ROUND($B$5,0))=0,D57402+1,D57402)</f>
        <v>8</v>
      </c>
    </row>
    <row r="57404" spans="1:4">
      <c r="A57404" s="70">
        <v>51656</v>
      </c>
      <c r="B57404" s="12">
        <v>712</v>
      </c>
      <c r="C57404" s="12">
        <v>0</v>
      </c>
      <c r="D57404" s="71">
        <f>IF(MOD(COUNT(B$8:B57404),ROUND($B$5,0))=0,D57403+1,D57403)</f>
        <v>8</v>
      </c>
    </row>
    <row r="57405" spans="1:4">
      <c r="A57405" s="70">
        <v>52081</v>
      </c>
      <c r="B57405" s="12">
        <v>712</v>
      </c>
      <c r="C57405" s="12">
        <v>0</v>
      </c>
      <c r="D57405" s="71">
        <f>IF(MOD(COUNT(B$8:B57405),ROUND($B$5,0))=0,D57404+1,D57404)</f>
        <v>8</v>
      </c>
    </row>
    <row r="57406" spans="1:4">
      <c r="A57406" s="70">
        <v>53818</v>
      </c>
      <c r="B57406" s="12">
        <v>712</v>
      </c>
      <c r="C57406" s="12">
        <v>0</v>
      </c>
      <c r="D57406" s="71">
        <f>IF(MOD(COUNT(B$8:B57406),ROUND($B$5,0))=0,D57405+1,D57405)</f>
        <v>8</v>
      </c>
    </row>
    <row r="57407" spans="1:4">
      <c r="A57407" s="70">
        <v>54380</v>
      </c>
      <c r="B57407" s="12">
        <v>712</v>
      </c>
      <c r="C57407" s="12">
        <v>0</v>
      </c>
      <c r="D57407" s="71">
        <f>IF(MOD(COUNT(B$8:B57407),ROUND($B$5,0))=0,D57406+1,D57406)</f>
        <v>8</v>
      </c>
    </row>
    <row r="57408" spans="1:4">
      <c r="A57408" s="70">
        <v>55309</v>
      </c>
      <c r="B57408" s="12">
        <v>712</v>
      </c>
      <c r="C57408" s="12">
        <v>1</v>
      </c>
      <c r="D57408" s="71">
        <f>IF(MOD(COUNT(B$8:B57408),ROUND($B$5,0))=0,D57407+1,D57407)</f>
        <v>8</v>
      </c>
    </row>
    <row r="57409" spans="1:4">
      <c r="A57409" s="70">
        <v>59502</v>
      </c>
      <c r="B57409" s="12">
        <v>712</v>
      </c>
      <c r="C57409" s="12">
        <v>0</v>
      </c>
      <c r="D57409" s="71">
        <f>IF(MOD(COUNT(B$8:B57409),ROUND($B$5,0))=0,D57408+1,D57408)</f>
        <v>8</v>
      </c>
    </row>
    <row r="57410" spans="1:4">
      <c r="A57410" s="70">
        <v>58260</v>
      </c>
      <c r="B57410" s="12">
        <v>712</v>
      </c>
      <c r="C57410" s="12">
        <v>0</v>
      </c>
      <c r="D57410" s="71">
        <f>IF(MOD(COUNT(B$8:B57410),ROUND($B$5,0))=0,D57409+1,D57409)</f>
        <v>8</v>
      </c>
    </row>
    <row r="57411" spans="1:4">
      <c r="A57411" s="70">
        <v>64926</v>
      </c>
      <c r="B57411" s="12">
        <v>712</v>
      </c>
      <c r="C57411" s="12">
        <v>0</v>
      </c>
      <c r="D57411" s="71">
        <f>IF(MOD(COUNT(B$8:B57411),ROUND($B$5,0))=0,D57410+1,D57410)</f>
        <v>8</v>
      </c>
    </row>
    <row r="57412" spans="1:4">
      <c r="A57412" s="70">
        <v>65479</v>
      </c>
      <c r="B57412" s="12">
        <v>712</v>
      </c>
      <c r="C57412" s="12">
        <v>0</v>
      </c>
      <c r="D57412" s="71">
        <f>IF(MOD(COUNT(B$8:B57412),ROUND($B$5,0))=0,D57411+1,D57411)</f>
        <v>8</v>
      </c>
    </row>
    <row r="57413" spans="1:4">
      <c r="A57413" s="70">
        <v>66036</v>
      </c>
      <c r="B57413" s="12">
        <v>712</v>
      </c>
      <c r="C57413" s="12">
        <v>0</v>
      </c>
      <c r="D57413" s="71">
        <f>IF(MOD(COUNT(B$8:B57413),ROUND($B$5,0))=0,D57412+1,D57412)</f>
        <v>8</v>
      </c>
    </row>
    <row r="57414" spans="1:4">
      <c r="A57414" s="70">
        <v>65477</v>
      </c>
      <c r="B57414" s="12">
        <v>712</v>
      </c>
      <c r="C57414" s="12">
        <v>1</v>
      </c>
      <c r="D57414" s="71">
        <f>IF(MOD(COUNT(B$8:B57414),ROUND($B$5,0))=0,D57413+1,D57413)</f>
        <v>8</v>
      </c>
    </row>
    <row r="57415" spans="1:4">
      <c r="A57415" s="70">
        <v>68206</v>
      </c>
      <c r="B57415" s="12">
        <v>712</v>
      </c>
      <c r="C57415" s="12">
        <v>0</v>
      </c>
      <c r="D57415" s="71">
        <f>IF(MOD(COUNT(B$8:B57415),ROUND($B$5,0))=0,D57414+1,D57414)</f>
        <v>8</v>
      </c>
    </row>
    <row r="57416" spans="1:4">
      <c r="A57416" s="70">
        <v>68020</v>
      </c>
      <c r="B57416" s="12">
        <v>712</v>
      </c>
      <c r="C57416" s="12">
        <v>0</v>
      </c>
      <c r="D57416" s="71">
        <f>IF(MOD(COUNT(B$8:B57416),ROUND($B$5,0))=0,D57415+1,D57415)</f>
        <v>8</v>
      </c>
    </row>
    <row r="57417" spans="1:4">
      <c r="A57417" s="70">
        <v>70722</v>
      </c>
      <c r="B57417" s="12">
        <v>712</v>
      </c>
      <c r="C57417" s="12">
        <v>0</v>
      </c>
      <c r="D57417" s="71">
        <f>IF(MOD(COUNT(B$8:B57417),ROUND($B$5,0))=0,D57416+1,D57416)</f>
        <v>8</v>
      </c>
    </row>
    <row r="57418" spans="1:4">
      <c r="A57418" s="70">
        <v>73510</v>
      </c>
      <c r="B57418" s="12">
        <v>712</v>
      </c>
      <c r="C57418" s="12">
        <v>0</v>
      </c>
      <c r="D57418" s="71">
        <f>IF(MOD(COUNT(B$8:B57418),ROUND($B$5,0))=0,D57417+1,D57417)</f>
        <v>8</v>
      </c>
    </row>
    <row r="57419" spans="1:4">
      <c r="A57419" s="70">
        <v>75736</v>
      </c>
      <c r="B57419" s="12">
        <v>712</v>
      </c>
      <c r="C57419" s="12">
        <v>0</v>
      </c>
      <c r="D57419" s="71">
        <f>IF(MOD(COUNT(B$8:B57419),ROUND($B$5,0))=0,D57418+1,D57418)</f>
        <v>8</v>
      </c>
    </row>
    <row r="57420" spans="1:4">
      <c r="A57420" s="70">
        <v>79685</v>
      </c>
      <c r="B57420" s="12">
        <v>712</v>
      </c>
      <c r="C57420" s="12">
        <v>0</v>
      </c>
      <c r="D57420" s="71">
        <f>IF(MOD(COUNT(B$8:B57420),ROUND($B$5,0))=0,D57419+1,D57419)</f>
        <v>8</v>
      </c>
    </row>
    <row r="57421" spans="1:4">
      <c r="A57421" s="70">
        <v>79670</v>
      </c>
      <c r="B57421" s="12">
        <v>712</v>
      </c>
      <c r="C57421" s="12">
        <v>0</v>
      </c>
      <c r="D57421" s="71">
        <f>IF(MOD(COUNT(B$8:B57421),ROUND($B$5,0))=0,D57420+1,D57420)</f>
        <v>8</v>
      </c>
    </row>
    <row r="57422" spans="1:4">
      <c r="A57422" s="70">
        <v>81204</v>
      </c>
      <c r="B57422" s="12">
        <v>712</v>
      </c>
      <c r="C57422" s="12">
        <v>0</v>
      </c>
      <c r="D57422" s="71">
        <f>IF(MOD(COUNT(B$8:B57422),ROUND($B$5,0))=0,D57421+1,D57421)</f>
        <v>8</v>
      </c>
    </row>
    <row r="57423" spans="1:4">
      <c r="A57423" s="70">
        <v>81757</v>
      </c>
      <c r="B57423" s="12">
        <v>712</v>
      </c>
      <c r="C57423" s="12">
        <v>0</v>
      </c>
      <c r="D57423" s="71">
        <f>IF(MOD(COUNT(B$8:B57423),ROUND($B$5,0))=0,D57422+1,D57422)</f>
        <v>8</v>
      </c>
    </row>
    <row r="57424" spans="1:4">
      <c r="A57424" s="70">
        <v>82590</v>
      </c>
      <c r="B57424" s="12">
        <v>712</v>
      </c>
      <c r="C57424" s="12">
        <v>0</v>
      </c>
      <c r="D57424" s="71">
        <f>IF(MOD(COUNT(B$8:B57424),ROUND($B$5,0))=0,D57423+1,D57423)</f>
        <v>8</v>
      </c>
    </row>
    <row r="57425" spans="1:4">
      <c r="A57425" s="70">
        <v>84029</v>
      </c>
      <c r="B57425" s="12">
        <v>712</v>
      </c>
      <c r="C57425" s="12">
        <v>0</v>
      </c>
      <c r="D57425" s="71">
        <f>IF(MOD(COUNT(B$8:B57425),ROUND($B$5,0))=0,D57424+1,D57424)</f>
        <v>8</v>
      </c>
    </row>
    <row r="57426" spans="1:4">
      <c r="A57426" s="70">
        <v>84122</v>
      </c>
      <c r="B57426" s="12">
        <v>712</v>
      </c>
      <c r="C57426" s="12">
        <v>0</v>
      </c>
      <c r="D57426" s="71">
        <f>IF(MOD(COUNT(B$8:B57426),ROUND($B$5,0))=0,D57425+1,D57425)</f>
        <v>8</v>
      </c>
    </row>
    <row r="57427" spans="1:4">
      <c r="A57427" s="70">
        <v>86768</v>
      </c>
      <c r="B57427" s="12">
        <v>712</v>
      </c>
      <c r="C57427" s="12">
        <v>0</v>
      </c>
      <c r="D57427" s="71">
        <f>IF(MOD(COUNT(B$8:B57427),ROUND($B$5,0))=0,D57426+1,D57426)</f>
        <v>8</v>
      </c>
    </row>
    <row r="57428" spans="1:4">
      <c r="A57428" s="70">
        <v>87718</v>
      </c>
      <c r="B57428" s="12">
        <v>712</v>
      </c>
      <c r="C57428" s="12">
        <v>0</v>
      </c>
      <c r="D57428" s="71">
        <f>IF(MOD(COUNT(B$8:B57428),ROUND($B$5,0))=0,D57427+1,D57427)</f>
        <v>8</v>
      </c>
    </row>
    <row r="57429" spans="1:4">
      <c r="A57429" s="70">
        <v>87812</v>
      </c>
      <c r="B57429" s="12">
        <v>712</v>
      </c>
      <c r="C57429" s="12">
        <v>0</v>
      </c>
      <c r="D57429" s="71">
        <f>IF(MOD(COUNT(B$8:B57429),ROUND($B$5,0))=0,D57428+1,D57428)</f>
        <v>8</v>
      </c>
    </row>
    <row r="57430" spans="1:4">
      <c r="A57430" s="70">
        <v>92489</v>
      </c>
      <c r="B57430" s="12">
        <v>712</v>
      </c>
      <c r="C57430" s="12">
        <v>0</v>
      </c>
      <c r="D57430" s="71">
        <f>IF(MOD(COUNT(B$8:B57430),ROUND($B$5,0))=0,D57429+1,D57429)</f>
        <v>8</v>
      </c>
    </row>
    <row r="57431" spans="1:4">
      <c r="A57431" s="70">
        <v>93537</v>
      </c>
      <c r="B57431" s="12">
        <v>712</v>
      </c>
      <c r="C57431" s="12">
        <v>0</v>
      </c>
      <c r="D57431" s="71">
        <f>IF(MOD(COUNT(B$8:B57431),ROUND($B$5,0))=0,D57430+1,D57430)</f>
        <v>8</v>
      </c>
    </row>
    <row r="57432" spans="1:4">
      <c r="A57432" s="70">
        <v>97921</v>
      </c>
      <c r="B57432" s="12">
        <v>712</v>
      </c>
      <c r="C57432" s="12">
        <v>0</v>
      </c>
      <c r="D57432" s="71">
        <f>IF(MOD(COUNT(B$8:B57432),ROUND($B$5,0))=0,D57431+1,D57431)</f>
        <v>8</v>
      </c>
    </row>
    <row r="57433" spans="1:4">
      <c r="A57433" s="70">
        <v>100586</v>
      </c>
      <c r="B57433" s="12">
        <v>712</v>
      </c>
      <c r="C57433" s="12">
        <v>0</v>
      </c>
      <c r="D57433" s="71">
        <f>IF(MOD(COUNT(B$8:B57433),ROUND($B$5,0))=0,D57432+1,D57432)</f>
        <v>8</v>
      </c>
    </row>
    <row r="57434" spans="1:4">
      <c r="A57434" s="70">
        <v>100398</v>
      </c>
      <c r="B57434" s="12">
        <v>712</v>
      </c>
      <c r="C57434" s="12">
        <v>0</v>
      </c>
      <c r="D57434" s="71">
        <f>IF(MOD(COUNT(B$8:B57434),ROUND($B$5,0))=0,D57433+1,D57433)</f>
        <v>8</v>
      </c>
    </row>
    <row r="57435" spans="1:4">
      <c r="A57435" s="70">
        <v>104328</v>
      </c>
      <c r="B57435" s="12">
        <v>712</v>
      </c>
      <c r="C57435" s="12">
        <v>0</v>
      </c>
      <c r="D57435" s="71">
        <f>IF(MOD(COUNT(B$8:B57435),ROUND($B$5,0))=0,D57434+1,D57434)</f>
        <v>8</v>
      </c>
    </row>
    <row r="57436" spans="1:4">
      <c r="A57436" s="70">
        <v>136201</v>
      </c>
      <c r="B57436" s="12">
        <v>712</v>
      </c>
      <c r="C57436" s="12">
        <v>0</v>
      </c>
      <c r="D57436" s="71">
        <f>IF(MOD(COUNT(B$8:B57436),ROUND($B$5,0))=0,D57435+1,D57435)</f>
        <v>8</v>
      </c>
    </row>
    <row r="57437" spans="1:4">
      <c r="A57437" s="70">
        <v>135978</v>
      </c>
      <c r="B57437" s="12">
        <v>712</v>
      </c>
      <c r="C57437" s="12">
        <v>0</v>
      </c>
      <c r="D57437" s="71">
        <f>IF(MOD(COUNT(B$8:B57437),ROUND($B$5,0))=0,D57436+1,D57436)</f>
        <v>8</v>
      </c>
    </row>
    <row r="57438" spans="1:4">
      <c r="A57438" s="70">
        <v>136784</v>
      </c>
      <c r="B57438" s="12">
        <v>712</v>
      </c>
      <c r="C57438" s="12">
        <v>0</v>
      </c>
      <c r="D57438" s="71">
        <f>IF(MOD(COUNT(B$8:B57438),ROUND($B$5,0))=0,D57437+1,D57437)</f>
        <v>8</v>
      </c>
    </row>
    <row r="57439" spans="1:4">
      <c r="A57439" s="70">
        <v>136783</v>
      </c>
      <c r="B57439" s="12">
        <v>712</v>
      </c>
      <c r="C57439" s="12">
        <v>0</v>
      </c>
      <c r="D57439" s="71">
        <f>IF(MOD(COUNT(B$8:B57439),ROUND($B$5,0))=0,D57438+1,D57438)</f>
        <v>8</v>
      </c>
    </row>
    <row r="57440" spans="1:4">
      <c r="A57440" s="70">
        <v>220548</v>
      </c>
      <c r="B57440" s="12">
        <v>712</v>
      </c>
      <c r="C57440" s="12">
        <v>1</v>
      </c>
      <c r="D57440" s="71">
        <f>IF(MOD(COUNT(B$8:B57440),ROUND($B$5,0))=0,D57439+1,D57439)</f>
        <v>8</v>
      </c>
    </row>
    <row r="57441" spans="1:4">
      <c r="A57441" s="70">
        <v>223061</v>
      </c>
      <c r="B57441" s="12">
        <v>712</v>
      </c>
      <c r="C57441" s="12">
        <v>0</v>
      </c>
      <c r="D57441" s="71">
        <f>IF(MOD(COUNT(B$8:B57441),ROUND($B$5,0))=0,D57440+1,D57440)</f>
        <v>8</v>
      </c>
    </row>
    <row r="57442" spans="1:4">
      <c r="A57442" s="70">
        <v>223262</v>
      </c>
      <c r="B57442" s="12">
        <v>712</v>
      </c>
      <c r="C57442" s="12">
        <v>0</v>
      </c>
      <c r="D57442" s="71">
        <f>IF(MOD(COUNT(B$8:B57442),ROUND($B$5,0))=0,D57441+1,D57441)</f>
        <v>8</v>
      </c>
    </row>
    <row r="57443" spans="1:4">
      <c r="A57443" s="70">
        <v>224515</v>
      </c>
      <c r="B57443" s="12">
        <v>712</v>
      </c>
      <c r="C57443" s="12">
        <v>0</v>
      </c>
      <c r="D57443" s="71">
        <f>IF(MOD(COUNT(B$8:B57443),ROUND($B$5,0))=0,D57442+1,D57442)</f>
        <v>8</v>
      </c>
    </row>
    <row r="57444" spans="1:4">
      <c r="A57444" s="70">
        <v>225566</v>
      </c>
      <c r="B57444" s="12">
        <v>712</v>
      </c>
      <c r="C57444" s="12">
        <v>0</v>
      </c>
      <c r="D57444" s="71">
        <f>IF(MOD(COUNT(B$8:B57444),ROUND($B$5,0))=0,D57443+1,D57443)</f>
        <v>8</v>
      </c>
    </row>
    <row r="57445" spans="1:4">
      <c r="A57445" s="70">
        <v>228379</v>
      </c>
      <c r="B57445" s="12">
        <v>712</v>
      </c>
      <c r="C57445" s="12">
        <v>0</v>
      </c>
      <c r="D57445" s="71">
        <f>IF(MOD(COUNT(B$8:B57445),ROUND($B$5,0))=0,D57444+1,D57444)</f>
        <v>8</v>
      </c>
    </row>
    <row r="57446" spans="1:4">
      <c r="A57446" s="70">
        <v>230651</v>
      </c>
      <c r="B57446" s="12">
        <v>712</v>
      </c>
      <c r="C57446" s="12">
        <v>0</v>
      </c>
      <c r="D57446" s="71">
        <f>IF(MOD(COUNT(B$8:B57446),ROUND($B$5,0))=0,D57445+1,D57445)</f>
        <v>8</v>
      </c>
    </row>
    <row r="57447" spans="1:4">
      <c r="A57447" s="70">
        <v>230551</v>
      </c>
      <c r="B57447" s="12">
        <v>712</v>
      </c>
      <c r="C57447" s="12">
        <v>0</v>
      </c>
      <c r="D57447" s="71">
        <f>IF(MOD(COUNT(B$8:B57447),ROUND($B$5,0))=0,D57446+1,D57446)</f>
        <v>8</v>
      </c>
    </row>
    <row r="57448" spans="1:4">
      <c r="A57448" s="70">
        <v>234327</v>
      </c>
      <c r="B57448" s="12">
        <v>712</v>
      </c>
      <c r="C57448" s="12">
        <v>0</v>
      </c>
      <c r="D57448" s="71">
        <f>IF(MOD(COUNT(B$8:B57448),ROUND($B$5,0))=0,D57447+1,D57447)</f>
        <v>8</v>
      </c>
    </row>
    <row r="57449" spans="1:4">
      <c r="A57449" s="70">
        <v>234011</v>
      </c>
      <c r="B57449" s="12">
        <v>712</v>
      </c>
      <c r="C57449" s="12">
        <v>0</v>
      </c>
      <c r="D57449" s="71">
        <f>IF(MOD(COUNT(B$8:B57449),ROUND($B$5,0))=0,D57448+1,D57448)</f>
        <v>8</v>
      </c>
    </row>
    <row r="57450" spans="1:4">
      <c r="A57450" s="70">
        <v>238275</v>
      </c>
      <c r="B57450" s="12">
        <v>712</v>
      </c>
      <c r="C57450" s="12">
        <v>0</v>
      </c>
      <c r="D57450" s="71">
        <f>IF(MOD(COUNT(B$8:B57450),ROUND($B$5,0))=0,D57449+1,D57449)</f>
        <v>8</v>
      </c>
    </row>
    <row r="57451" spans="1:4">
      <c r="A57451" s="70">
        <v>239306</v>
      </c>
      <c r="B57451" s="12">
        <v>712</v>
      </c>
      <c r="C57451" s="12">
        <v>0</v>
      </c>
      <c r="D57451" s="71">
        <f>IF(MOD(COUNT(B$8:B57451),ROUND($B$5,0))=0,D57450+1,D57450)</f>
        <v>8</v>
      </c>
    </row>
    <row r="57452" spans="1:4">
      <c r="A57452" s="70">
        <v>242690</v>
      </c>
      <c r="B57452" s="12">
        <v>712</v>
      </c>
      <c r="C57452" s="12">
        <v>0</v>
      </c>
      <c r="D57452" s="71">
        <f>IF(MOD(COUNT(B$8:B57452),ROUND($B$5,0))=0,D57451+1,D57451)</f>
        <v>8</v>
      </c>
    </row>
    <row r="57453" spans="1:4">
      <c r="A57453" s="70">
        <v>242659</v>
      </c>
      <c r="B57453" s="12">
        <v>712</v>
      </c>
      <c r="C57453" s="12">
        <v>0</v>
      </c>
      <c r="D57453" s="71">
        <f>IF(MOD(COUNT(B$8:B57453),ROUND($B$5,0))=0,D57452+1,D57452)</f>
        <v>8</v>
      </c>
    </row>
    <row r="57454" spans="1:4">
      <c r="A57454" s="70">
        <v>245711</v>
      </c>
      <c r="B57454" s="12">
        <v>712</v>
      </c>
      <c r="C57454" s="12">
        <v>0</v>
      </c>
      <c r="D57454" s="71">
        <f>IF(MOD(COUNT(B$8:B57454),ROUND($B$5,0))=0,D57453+1,D57453)</f>
        <v>8</v>
      </c>
    </row>
    <row r="57455" spans="1:4">
      <c r="A57455" s="70">
        <v>247729</v>
      </c>
      <c r="B57455" s="12">
        <v>712</v>
      </c>
      <c r="C57455" s="12">
        <v>1</v>
      </c>
      <c r="D57455" s="71">
        <f>IF(MOD(COUNT(B$8:B57455),ROUND($B$5,0))=0,D57454+1,D57454)</f>
        <v>8</v>
      </c>
    </row>
    <row r="57456" spans="1:4">
      <c r="A57456" s="70">
        <v>254047</v>
      </c>
      <c r="B57456" s="12">
        <v>712</v>
      </c>
      <c r="C57456" s="12">
        <v>0</v>
      </c>
      <c r="D57456" s="71">
        <f>IF(MOD(COUNT(B$8:B57456),ROUND($B$5,0))=0,D57455+1,D57455)</f>
        <v>8</v>
      </c>
    </row>
    <row r="57457" spans="1:4">
      <c r="A57457" s="70">
        <v>263629</v>
      </c>
      <c r="B57457" s="12">
        <v>712</v>
      </c>
      <c r="C57457" s="12">
        <v>0</v>
      </c>
      <c r="D57457" s="71">
        <f>IF(MOD(COUNT(B$8:B57457),ROUND($B$5,0))=0,D57456+1,D57456)</f>
        <v>8</v>
      </c>
    </row>
    <row r="57458" spans="1:4">
      <c r="A57458" s="70">
        <v>266497</v>
      </c>
      <c r="B57458" s="12">
        <v>712</v>
      </c>
      <c r="C57458" s="12">
        <v>0</v>
      </c>
      <c r="D57458" s="71">
        <f>IF(MOD(COUNT(B$8:B57458),ROUND($B$5,0))=0,D57457+1,D57457)</f>
        <v>8</v>
      </c>
    </row>
    <row r="57459" spans="1:4">
      <c r="A57459" s="70">
        <v>267108</v>
      </c>
      <c r="B57459" s="12">
        <v>712</v>
      </c>
      <c r="C57459" s="12">
        <v>0</v>
      </c>
      <c r="D57459" s="71">
        <f>IF(MOD(COUNT(B$8:B57459),ROUND($B$5,0))=0,D57458+1,D57458)</f>
        <v>8</v>
      </c>
    </row>
    <row r="57460" spans="1:4">
      <c r="A57460" s="70">
        <v>269456</v>
      </c>
      <c r="B57460" s="12">
        <v>712</v>
      </c>
      <c r="C57460" s="12">
        <v>0</v>
      </c>
      <c r="D57460" s="71">
        <f>IF(MOD(COUNT(B$8:B57460),ROUND($B$5,0))=0,D57459+1,D57459)</f>
        <v>8</v>
      </c>
    </row>
    <row r="57461" spans="1:4">
      <c r="A57461" s="70">
        <v>271515</v>
      </c>
      <c r="B57461" s="12">
        <v>712</v>
      </c>
      <c r="C57461" s="12">
        <v>0</v>
      </c>
      <c r="D57461" s="71">
        <f>IF(MOD(COUNT(B$8:B57461),ROUND($B$5,0))=0,D57460+1,D57460)</f>
        <v>8</v>
      </c>
    </row>
    <row r="57462" spans="1:4">
      <c r="A57462" s="70">
        <v>16880</v>
      </c>
      <c r="B57462" s="12">
        <v>712</v>
      </c>
      <c r="C57462" s="12">
        <v>0</v>
      </c>
      <c r="D57462" s="71">
        <f>IF(MOD(COUNT(B$8:B57462),ROUND($B$5,0))=0,D57461+1,D57461)</f>
        <v>8</v>
      </c>
    </row>
    <row r="57463" spans="1:4">
      <c r="A57463" s="70">
        <v>22059</v>
      </c>
      <c r="B57463" s="12">
        <v>712</v>
      </c>
      <c r="C57463" s="12">
        <v>0</v>
      </c>
      <c r="D57463" s="71">
        <f>IF(MOD(COUNT(B$8:B57463),ROUND($B$5,0))=0,D57462+1,D57462)</f>
        <v>8</v>
      </c>
    </row>
    <row r="57464" spans="1:4">
      <c r="A57464" s="70">
        <v>22886</v>
      </c>
      <c r="B57464" s="12">
        <v>712</v>
      </c>
      <c r="C57464" s="12">
        <v>0</v>
      </c>
      <c r="D57464" s="71">
        <f>IF(MOD(COUNT(B$8:B57464),ROUND($B$5,0))=0,D57463+1,D57463)</f>
        <v>8</v>
      </c>
    </row>
    <row r="57465" spans="1:4">
      <c r="A57465" s="70">
        <v>22398</v>
      </c>
      <c r="B57465" s="12">
        <v>712</v>
      </c>
      <c r="C57465" s="12">
        <v>0</v>
      </c>
      <c r="D57465" s="71">
        <f>IF(MOD(COUNT(B$8:B57465),ROUND($B$5,0))=0,D57464+1,D57464)</f>
        <v>8</v>
      </c>
    </row>
    <row r="57466" spans="1:4">
      <c r="A57466" s="70">
        <v>26114</v>
      </c>
      <c r="B57466" s="12">
        <v>712</v>
      </c>
      <c r="C57466" s="12">
        <v>0</v>
      </c>
      <c r="D57466" s="71">
        <f>IF(MOD(COUNT(B$8:B57466),ROUND($B$5,0))=0,D57465+1,D57465)</f>
        <v>8</v>
      </c>
    </row>
    <row r="57467" spans="1:4">
      <c r="A57467" s="70">
        <v>25450</v>
      </c>
      <c r="B57467" s="12">
        <v>712</v>
      </c>
      <c r="C57467" s="12">
        <v>0</v>
      </c>
      <c r="D57467" s="71">
        <f>IF(MOD(COUNT(B$8:B57467),ROUND($B$5,0))=0,D57466+1,D57466)</f>
        <v>8</v>
      </c>
    </row>
    <row r="57468" spans="1:4">
      <c r="A57468" s="70">
        <v>25489</v>
      </c>
      <c r="B57468" s="12">
        <v>712</v>
      </c>
      <c r="C57468" s="12">
        <v>0</v>
      </c>
      <c r="D57468" s="71">
        <f>IF(MOD(COUNT(B$8:B57468),ROUND($B$5,0))=0,D57467+1,D57467)</f>
        <v>8</v>
      </c>
    </row>
    <row r="57469" spans="1:4">
      <c r="A57469" s="70">
        <v>29010</v>
      </c>
      <c r="B57469" s="12">
        <v>712</v>
      </c>
      <c r="C57469" s="12">
        <v>0</v>
      </c>
      <c r="D57469" s="71">
        <f>IF(MOD(COUNT(B$8:B57469),ROUND($B$5,0))=0,D57468+1,D57468)</f>
        <v>8</v>
      </c>
    </row>
    <row r="57470" spans="1:4">
      <c r="A57470" s="70">
        <v>29347</v>
      </c>
      <c r="B57470" s="12">
        <v>712</v>
      </c>
      <c r="C57470" s="12">
        <v>0</v>
      </c>
      <c r="D57470" s="71">
        <f>IF(MOD(COUNT(B$8:B57470),ROUND($B$5,0))=0,D57469+1,D57469)</f>
        <v>8</v>
      </c>
    </row>
    <row r="57471" spans="1:4">
      <c r="A57471" s="70">
        <v>33097</v>
      </c>
      <c r="B57471" s="12">
        <v>712</v>
      </c>
      <c r="C57471" s="12">
        <v>0</v>
      </c>
      <c r="D57471" s="71">
        <f>IF(MOD(COUNT(B$8:B57471),ROUND($B$5,0))=0,D57470+1,D57470)</f>
        <v>8</v>
      </c>
    </row>
    <row r="57472" spans="1:4">
      <c r="A57472" s="70">
        <v>39601</v>
      </c>
      <c r="B57472" s="12">
        <v>712</v>
      </c>
      <c r="C57472" s="12">
        <v>0</v>
      </c>
      <c r="D57472" s="71">
        <f>IF(MOD(COUNT(B$8:B57472),ROUND($B$5,0))=0,D57471+1,D57471)</f>
        <v>8</v>
      </c>
    </row>
    <row r="57473" spans="1:4">
      <c r="A57473" s="70">
        <v>47387</v>
      </c>
      <c r="B57473" s="12">
        <v>712</v>
      </c>
      <c r="C57473" s="12">
        <v>0</v>
      </c>
      <c r="D57473" s="71">
        <f>IF(MOD(COUNT(B$8:B57473),ROUND($B$5,0))=0,D57472+1,D57472)</f>
        <v>8</v>
      </c>
    </row>
    <row r="57474" spans="1:4">
      <c r="A57474" s="70">
        <v>46981</v>
      </c>
      <c r="B57474" s="12">
        <v>712</v>
      </c>
      <c r="C57474" s="12">
        <v>0</v>
      </c>
      <c r="D57474" s="71">
        <f>IF(MOD(COUNT(B$8:B57474),ROUND($B$5,0))=0,D57473+1,D57473)</f>
        <v>8</v>
      </c>
    </row>
    <row r="57475" spans="1:4">
      <c r="A57475" s="70">
        <v>46842</v>
      </c>
      <c r="B57475" s="12">
        <v>712</v>
      </c>
      <c r="C57475" s="12">
        <v>0</v>
      </c>
      <c r="D57475" s="71">
        <f>IF(MOD(COUNT(B$8:B57475),ROUND($B$5,0))=0,D57474+1,D57474)</f>
        <v>8</v>
      </c>
    </row>
    <row r="57476" spans="1:4">
      <c r="A57476" s="70">
        <v>52375</v>
      </c>
      <c r="B57476" s="12">
        <v>712</v>
      </c>
      <c r="C57476" s="12">
        <v>0</v>
      </c>
      <c r="D57476" s="71">
        <f>IF(MOD(COUNT(B$8:B57476),ROUND($B$5,0))=0,D57475+1,D57475)</f>
        <v>8</v>
      </c>
    </row>
    <row r="57477" spans="1:4">
      <c r="A57477" s="70">
        <v>54208</v>
      </c>
      <c r="B57477" s="12">
        <v>712</v>
      </c>
      <c r="C57477" s="12">
        <v>0</v>
      </c>
      <c r="D57477" s="71">
        <f>IF(MOD(COUNT(B$8:B57477),ROUND($B$5,0))=0,D57476+1,D57476)</f>
        <v>8</v>
      </c>
    </row>
    <row r="57478" spans="1:4">
      <c r="A57478" s="70">
        <v>53818</v>
      </c>
      <c r="B57478" s="12">
        <v>712</v>
      </c>
      <c r="C57478" s="12">
        <v>0</v>
      </c>
      <c r="D57478" s="71">
        <f>IF(MOD(COUNT(B$8:B57478),ROUND($B$5,0))=0,D57477+1,D57477)</f>
        <v>8</v>
      </c>
    </row>
    <row r="57479" spans="1:4">
      <c r="A57479" s="70">
        <v>58260</v>
      </c>
      <c r="B57479" s="12">
        <v>712</v>
      </c>
      <c r="C57479" s="12">
        <v>0</v>
      </c>
      <c r="D57479" s="71">
        <f>IF(MOD(COUNT(B$8:B57479),ROUND($B$5,0))=0,D57478+1,D57478)</f>
        <v>8</v>
      </c>
    </row>
    <row r="57480" spans="1:4">
      <c r="A57480" s="70">
        <v>58740</v>
      </c>
      <c r="B57480" s="12">
        <v>712</v>
      </c>
      <c r="C57480" s="12">
        <v>0</v>
      </c>
      <c r="D57480" s="71">
        <f>IF(MOD(COUNT(B$8:B57480),ROUND($B$5,0))=0,D57479+1,D57479)</f>
        <v>8</v>
      </c>
    </row>
    <row r="57481" spans="1:4">
      <c r="A57481" s="70">
        <v>62879</v>
      </c>
      <c r="B57481" s="12">
        <v>712</v>
      </c>
      <c r="C57481" s="12">
        <v>0</v>
      </c>
      <c r="D57481" s="71">
        <f>IF(MOD(COUNT(B$8:B57481),ROUND($B$5,0))=0,D57480+1,D57480)</f>
        <v>8</v>
      </c>
    </row>
    <row r="57482" spans="1:4">
      <c r="A57482" s="70">
        <v>65557</v>
      </c>
      <c r="B57482" s="12">
        <v>712</v>
      </c>
      <c r="C57482" s="12">
        <v>0</v>
      </c>
      <c r="D57482" s="71">
        <f>IF(MOD(COUNT(B$8:B57482),ROUND($B$5,0))=0,D57481+1,D57481)</f>
        <v>8</v>
      </c>
    </row>
    <row r="57483" spans="1:4">
      <c r="A57483" s="70">
        <v>66036</v>
      </c>
      <c r="B57483" s="12">
        <v>712</v>
      </c>
      <c r="C57483" s="12">
        <v>0</v>
      </c>
      <c r="D57483" s="71">
        <f>IF(MOD(COUNT(B$8:B57483),ROUND($B$5,0))=0,D57482+1,D57482)</f>
        <v>8</v>
      </c>
    </row>
    <row r="57484" spans="1:4">
      <c r="A57484" s="70">
        <v>68206</v>
      </c>
      <c r="B57484" s="12">
        <v>712</v>
      </c>
      <c r="C57484" s="12">
        <v>0</v>
      </c>
      <c r="D57484" s="71">
        <f>IF(MOD(COUNT(B$8:B57484),ROUND($B$5,0))=0,D57483+1,D57483)</f>
        <v>8</v>
      </c>
    </row>
    <row r="57485" spans="1:4">
      <c r="A57485" s="70">
        <v>67011</v>
      </c>
      <c r="B57485" s="12">
        <v>712</v>
      </c>
      <c r="C57485" s="12">
        <v>0</v>
      </c>
      <c r="D57485" s="71">
        <f>IF(MOD(COUNT(B$8:B57485),ROUND($B$5,0))=0,D57484+1,D57484)</f>
        <v>8</v>
      </c>
    </row>
    <row r="57486" spans="1:4">
      <c r="A57486" s="70">
        <v>70722</v>
      </c>
      <c r="B57486" s="12">
        <v>712</v>
      </c>
      <c r="C57486" s="12">
        <v>0</v>
      </c>
      <c r="D57486" s="71">
        <f>IF(MOD(COUNT(B$8:B57486),ROUND($B$5,0))=0,D57485+1,D57485)</f>
        <v>8</v>
      </c>
    </row>
    <row r="57487" spans="1:4">
      <c r="A57487" s="70">
        <v>70446</v>
      </c>
      <c r="B57487" s="12">
        <v>712</v>
      </c>
      <c r="C57487" s="12">
        <v>1</v>
      </c>
      <c r="D57487" s="71">
        <f>IF(MOD(COUNT(B$8:B57487),ROUND($B$5,0))=0,D57486+1,D57486)</f>
        <v>8</v>
      </c>
    </row>
    <row r="57488" spans="1:4">
      <c r="A57488" s="70">
        <v>78884</v>
      </c>
      <c r="B57488" s="12">
        <v>712</v>
      </c>
      <c r="C57488" s="12">
        <v>0</v>
      </c>
      <c r="D57488" s="71">
        <f>IF(MOD(COUNT(B$8:B57488),ROUND($B$5,0))=0,D57487+1,D57487)</f>
        <v>8</v>
      </c>
    </row>
    <row r="57489" spans="1:4">
      <c r="A57489" s="70">
        <v>82590</v>
      </c>
      <c r="B57489" s="12">
        <v>712</v>
      </c>
      <c r="C57489" s="12">
        <v>0</v>
      </c>
      <c r="D57489" s="71">
        <f>IF(MOD(COUNT(B$8:B57489),ROUND($B$5,0))=0,D57488+1,D57488)</f>
        <v>8</v>
      </c>
    </row>
    <row r="57490" spans="1:4">
      <c r="A57490" s="70">
        <v>84122</v>
      </c>
      <c r="B57490" s="12">
        <v>712</v>
      </c>
      <c r="C57490" s="12">
        <v>0</v>
      </c>
      <c r="D57490" s="71">
        <f>IF(MOD(COUNT(B$8:B57490),ROUND($B$5,0))=0,D57489+1,D57489)</f>
        <v>8</v>
      </c>
    </row>
    <row r="57491" spans="1:4">
      <c r="A57491" s="70">
        <v>92489</v>
      </c>
      <c r="B57491" s="12">
        <v>712</v>
      </c>
      <c r="C57491" s="12">
        <v>0</v>
      </c>
      <c r="D57491" s="71">
        <f>IF(MOD(COUNT(B$8:B57491),ROUND($B$5,0))=0,D57490+1,D57490)</f>
        <v>8</v>
      </c>
    </row>
    <row r="57492" spans="1:4">
      <c r="A57492" s="70">
        <v>92074</v>
      </c>
      <c r="B57492" s="12">
        <v>712</v>
      </c>
      <c r="C57492" s="12">
        <v>1</v>
      </c>
      <c r="D57492" s="71">
        <f>IF(MOD(COUNT(B$8:B57492),ROUND($B$5,0))=0,D57491+1,D57491)</f>
        <v>8</v>
      </c>
    </row>
    <row r="57493" spans="1:4">
      <c r="A57493" s="70">
        <v>100827</v>
      </c>
      <c r="B57493" s="12">
        <v>712</v>
      </c>
      <c r="C57493" s="12">
        <v>0</v>
      </c>
      <c r="D57493" s="71">
        <f>IF(MOD(COUNT(B$8:B57493),ROUND($B$5,0))=0,D57492+1,D57492)</f>
        <v>8</v>
      </c>
    </row>
    <row r="57494" spans="1:4">
      <c r="A57494" s="70">
        <v>104274</v>
      </c>
      <c r="B57494" s="12">
        <v>712</v>
      </c>
      <c r="C57494" s="12">
        <v>0</v>
      </c>
      <c r="D57494" s="71">
        <f>IF(MOD(COUNT(B$8:B57494),ROUND($B$5,0))=0,D57493+1,D57493)</f>
        <v>8</v>
      </c>
    </row>
    <row r="57495" spans="1:4">
      <c r="A57495" s="70">
        <v>108968</v>
      </c>
      <c r="B57495" s="12">
        <v>712</v>
      </c>
      <c r="C57495" s="12">
        <v>0</v>
      </c>
      <c r="D57495" s="71">
        <f>IF(MOD(COUNT(B$8:B57495),ROUND($B$5,0))=0,D57494+1,D57494)</f>
        <v>8</v>
      </c>
    </row>
    <row r="57496" spans="1:4">
      <c r="A57496" s="70">
        <v>137804</v>
      </c>
      <c r="B57496" s="12">
        <v>712</v>
      </c>
      <c r="C57496" s="12">
        <v>0</v>
      </c>
      <c r="D57496" s="71">
        <f>IF(MOD(COUNT(B$8:B57496),ROUND($B$5,0))=0,D57495+1,D57495)</f>
        <v>8</v>
      </c>
    </row>
    <row r="57497" spans="1:4">
      <c r="A57497" s="70">
        <v>220885</v>
      </c>
      <c r="B57497" s="12">
        <v>712</v>
      </c>
      <c r="C57497" s="12">
        <v>0</v>
      </c>
      <c r="D57497" s="71">
        <f>IF(MOD(COUNT(B$8:B57497),ROUND($B$5,0))=0,D57496+1,D57496)</f>
        <v>8</v>
      </c>
    </row>
    <row r="57498" spans="1:4">
      <c r="A57498" s="70">
        <v>225353</v>
      </c>
      <c r="B57498" s="12">
        <v>712</v>
      </c>
      <c r="C57498" s="12">
        <v>0</v>
      </c>
      <c r="D57498" s="71">
        <f>IF(MOD(COUNT(B$8:B57498),ROUND($B$5,0))=0,D57497+1,D57497)</f>
        <v>8</v>
      </c>
    </row>
    <row r="57499" spans="1:4">
      <c r="A57499" s="70">
        <v>225809</v>
      </c>
      <c r="B57499" s="12">
        <v>712</v>
      </c>
      <c r="C57499" s="12">
        <v>0</v>
      </c>
      <c r="D57499" s="71">
        <f>IF(MOD(COUNT(B$8:B57499),ROUND($B$5,0))=0,D57498+1,D57498)</f>
        <v>8</v>
      </c>
    </row>
    <row r="57500" spans="1:4">
      <c r="A57500" s="70">
        <v>231703</v>
      </c>
      <c r="B57500" s="12">
        <v>713</v>
      </c>
      <c r="C57500" s="12">
        <v>0</v>
      </c>
      <c r="D57500" s="71">
        <f>IF(MOD(COUNT(B$8:B57500),ROUND($B$5,0))=0,D57499+1,D57499)</f>
        <v>8</v>
      </c>
    </row>
    <row r="57501" spans="1:4">
      <c r="A57501" s="70">
        <v>234990</v>
      </c>
      <c r="B57501" s="12">
        <v>713</v>
      </c>
      <c r="C57501" s="12">
        <v>0</v>
      </c>
      <c r="D57501" s="71">
        <f>IF(MOD(COUNT(B$8:B57501),ROUND($B$5,0))=0,D57500+1,D57500)</f>
        <v>8</v>
      </c>
    </row>
    <row r="57502" spans="1:4">
      <c r="A57502" s="70">
        <v>242702</v>
      </c>
      <c r="B57502" s="12">
        <v>713</v>
      </c>
      <c r="C57502" s="12">
        <v>0</v>
      </c>
      <c r="D57502" s="71">
        <f>IF(MOD(COUNT(B$8:B57502),ROUND($B$5,0))=0,D57501+1,D57501)</f>
        <v>8</v>
      </c>
    </row>
    <row r="57503" spans="1:4">
      <c r="A57503" s="70">
        <v>244637</v>
      </c>
      <c r="B57503" s="12">
        <v>713</v>
      </c>
      <c r="C57503" s="12">
        <v>1</v>
      </c>
      <c r="D57503" s="71">
        <f>IF(MOD(COUNT(B$8:B57503),ROUND($B$5,0))=0,D57502+1,D57502)</f>
        <v>8</v>
      </c>
    </row>
    <row r="57504" spans="1:4">
      <c r="A57504" s="70">
        <v>245645</v>
      </c>
      <c r="B57504" s="12">
        <v>713</v>
      </c>
      <c r="C57504" s="12">
        <v>0</v>
      </c>
      <c r="D57504" s="71">
        <f>IF(MOD(COUNT(B$8:B57504),ROUND($B$5,0))=0,D57503+1,D57503)</f>
        <v>8</v>
      </c>
    </row>
    <row r="57505" spans="1:4">
      <c r="A57505" s="70">
        <v>247729</v>
      </c>
      <c r="B57505" s="12">
        <v>713</v>
      </c>
      <c r="C57505" s="12">
        <v>1</v>
      </c>
      <c r="D57505" s="71">
        <f>IF(MOD(COUNT(B$8:B57505),ROUND($B$5,0))=0,D57504+1,D57504)</f>
        <v>8</v>
      </c>
    </row>
    <row r="57506" spans="1:4">
      <c r="A57506" s="70">
        <v>254343</v>
      </c>
      <c r="B57506" s="12">
        <v>713</v>
      </c>
      <c r="C57506" s="12">
        <v>0</v>
      </c>
      <c r="D57506" s="71">
        <f>IF(MOD(COUNT(B$8:B57506),ROUND($B$5,0))=0,D57505+1,D57505)</f>
        <v>8</v>
      </c>
    </row>
    <row r="57507" spans="1:4">
      <c r="A57507" s="70">
        <v>263627</v>
      </c>
      <c r="B57507" s="12">
        <v>713</v>
      </c>
      <c r="C57507" s="12">
        <v>0</v>
      </c>
      <c r="D57507" s="71">
        <f>IF(MOD(COUNT(B$8:B57507),ROUND($B$5,0))=0,D57506+1,D57506)</f>
        <v>8</v>
      </c>
    </row>
    <row r="57508" spans="1:4">
      <c r="A57508" s="70">
        <v>263677</v>
      </c>
      <c r="B57508" s="12">
        <v>713</v>
      </c>
      <c r="C57508" s="12">
        <v>1</v>
      </c>
      <c r="D57508" s="71">
        <f>IF(MOD(COUNT(B$8:B57508),ROUND($B$5,0))=0,D57507+1,D57507)</f>
        <v>8</v>
      </c>
    </row>
    <row r="57509" spans="1:4">
      <c r="A57509" s="70">
        <v>266497</v>
      </c>
      <c r="B57509" s="12">
        <v>713</v>
      </c>
      <c r="C57509" s="12">
        <v>0</v>
      </c>
      <c r="D57509" s="71">
        <f>IF(MOD(COUNT(B$8:B57509),ROUND($B$5,0))=0,D57508+1,D57508)</f>
        <v>8</v>
      </c>
    </row>
    <row r="57510" spans="1:4">
      <c r="A57510" s="70">
        <v>269456</v>
      </c>
      <c r="B57510" s="12">
        <v>713</v>
      </c>
      <c r="C57510" s="12">
        <v>0</v>
      </c>
      <c r="D57510" s="71">
        <f>IF(MOD(COUNT(B$8:B57510),ROUND($B$5,0))=0,D57509+1,D57509)</f>
        <v>8</v>
      </c>
    </row>
    <row r="57511" spans="1:4">
      <c r="A57511" s="70">
        <v>269723</v>
      </c>
      <c r="B57511" s="12">
        <v>713</v>
      </c>
      <c r="C57511" s="12">
        <v>0</v>
      </c>
      <c r="D57511" s="71">
        <f>IF(MOD(COUNT(B$8:B57511),ROUND($B$5,0))=0,D57510+1,D57510)</f>
        <v>9</v>
      </c>
    </row>
    <row r="57512" spans="1:4">
      <c r="A57512" s="70">
        <v>271515</v>
      </c>
      <c r="B57512" s="12">
        <v>713</v>
      </c>
      <c r="C57512" s="12">
        <v>0</v>
      </c>
      <c r="D57512" s="71">
        <f>IF(MOD(COUNT(B$8:B57512),ROUND($B$5,0))=0,D57511+1,D57511)</f>
        <v>9</v>
      </c>
    </row>
    <row r="57513" spans="1:4">
      <c r="A57513" s="70">
        <v>271468</v>
      </c>
      <c r="B57513" s="12">
        <v>713</v>
      </c>
      <c r="C57513" s="12">
        <v>0</v>
      </c>
      <c r="D57513" s="71">
        <f>IF(MOD(COUNT(B$8:B57513),ROUND($B$5,0))=0,D57512+1,D57512)</f>
        <v>9</v>
      </c>
    </row>
    <row r="57514" spans="1:4">
      <c r="A57514" s="70">
        <v>19149</v>
      </c>
      <c r="B57514" s="12">
        <v>713</v>
      </c>
      <c r="C57514" s="12">
        <v>0</v>
      </c>
      <c r="D57514" s="71">
        <f>IF(MOD(COUNT(B$8:B57514),ROUND($B$5,0))=0,D57513+1,D57513)</f>
        <v>9</v>
      </c>
    </row>
    <row r="57515" spans="1:4">
      <c r="A57515" s="70">
        <v>22486</v>
      </c>
      <c r="B57515" s="12">
        <v>713</v>
      </c>
      <c r="C57515" s="12">
        <v>0</v>
      </c>
      <c r="D57515" s="71">
        <f>IF(MOD(COUNT(B$8:B57515),ROUND($B$5,0))=0,D57514+1,D57514)</f>
        <v>9</v>
      </c>
    </row>
    <row r="57516" spans="1:4">
      <c r="A57516" s="70">
        <v>22420</v>
      </c>
      <c r="B57516" s="12">
        <v>713</v>
      </c>
      <c r="C57516" s="12">
        <v>0</v>
      </c>
      <c r="D57516" s="71">
        <f>IF(MOD(COUNT(B$8:B57516),ROUND($B$5,0))=0,D57515+1,D57515)</f>
        <v>9</v>
      </c>
    </row>
    <row r="57517" spans="1:4">
      <c r="A57517" s="70">
        <v>23035</v>
      </c>
      <c r="B57517" s="12">
        <v>713</v>
      </c>
      <c r="C57517" s="12">
        <v>0</v>
      </c>
      <c r="D57517" s="71">
        <f>IF(MOD(COUNT(B$8:B57517),ROUND($B$5,0))=0,D57516+1,D57516)</f>
        <v>9</v>
      </c>
    </row>
    <row r="57518" spans="1:4">
      <c r="A57518" s="70">
        <v>26361</v>
      </c>
      <c r="B57518" s="12">
        <v>713</v>
      </c>
      <c r="C57518" s="12">
        <v>0</v>
      </c>
      <c r="D57518" s="71">
        <f>IF(MOD(COUNT(B$8:B57518),ROUND($B$5,0))=0,D57517+1,D57517)</f>
        <v>9</v>
      </c>
    </row>
    <row r="57519" spans="1:4">
      <c r="A57519" s="70">
        <v>29247</v>
      </c>
      <c r="B57519" s="12">
        <v>713</v>
      </c>
      <c r="C57519" s="12">
        <v>0</v>
      </c>
      <c r="D57519" s="71">
        <f>IF(MOD(COUNT(B$8:B57519),ROUND($B$5,0))=0,D57518+1,D57518)</f>
        <v>9</v>
      </c>
    </row>
    <row r="57520" spans="1:4">
      <c r="A57520" s="70">
        <v>29116</v>
      </c>
      <c r="B57520" s="12">
        <v>713</v>
      </c>
      <c r="C57520" s="12">
        <v>0</v>
      </c>
      <c r="D57520" s="71">
        <f>IF(MOD(COUNT(B$8:B57520),ROUND($B$5,0))=0,D57519+1,D57519)</f>
        <v>9</v>
      </c>
    </row>
    <row r="57521" spans="1:4">
      <c r="A57521" s="70">
        <v>31749</v>
      </c>
      <c r="B57521" s="12">
        <v>713</v>
      </c>
      <c r="C57521" s="12">
        <v>0</v>
      </c>
      <c r="D57521" s="71">
        <f>IF(MOD(COUNT(B$8:B57521),ROUND($B$5,0))=0,D57520+1,D57520)</f>
        <v>9</v>
      </c>
    </row>
    <row r="57522" spans="1:4">
      <c r="A57522" s="70">
        <v>34937</v>
      </c>
      <c r="B57522" s="12">
        <v>713</v>
      </c>
      <c r="C57522" s="12">
        <v>0</v>
      </c>
      <c r="D57522" s="71">
        <f>IF(MOD(COUNT(B$8:B57522),ROUND($B$5,0))=0,D57521+1,D57521)</f>
        <v>9</v>
      </c>
    </row>
    <row r="57523" spans="1:4">
      <c r="A57523" s="70">
        <v>40467</v>
      </c>
      <c r="B57523" s="12">
        <v>713</v>
      </c>
      <c r="C57523" s="12">
        <v>0</v>
      </c>
      <c r="D57523" s="71">
        <f>IF(MOD(COUNT(B$8:B57523),ROUND($B$5,0))=0,D57522+1,D57522)</f>
        <v>9</v>
      </c>
    </row>
    <row r="57524" spans="1:4">
      <c r="A57524" s="70">
        <v>39572</v>
      </c>
      <c r="B57524" s="12">
        <v>713</v>
      </c>
      <c r="C57524" s="12">
        <v>0</v>
      </c>
      <c r="D57524" s="71">
        <f>IF(MOD(COUNT(B$8:B57524),ROUND($B$5,0))=0,D57523+1,D57523)</f>
        <v>9</v>
      </c>
    </row>
    <row r="57525" spans="1:4">
      <c r="A57525" s="70">
        <v>42148</v>
      </c>
      <c r="B57525" s="12">
        <v>713</v>
      </c>
      <c r="C57525" s="12">
        <v>0</v>
      </c>
      <c r="D57525" s="71">
        <f>IF(MOD(COUNT(B$8:B57525),ROUND($B$5,0))=0,D57524+1,D57524)</f>
        <v>9</v>
      </c>
    </row>
    <row r="57526" spans="1:4">
      <c r="A57526" s="70">
        <v>43304</v>
      </c>
      <c r="B57526" s="12">
        <v>713</v>
      </c>
      <c r="C57526" s="12">
        <v>0</v>
      </c>
      <c r="D57526" s="71">
        <f>IF(MOD(COUNT(B$8:B57526),ROUND($B$5,0))=0,D57525+1,D57525)</f>
        <v>9</v>
      </c>
    </row>
    <row r="57527" spans="1:4">
      <c r="A57527" s="70">
        <v>51932</v>
      </c>
      <c r="B57527" s="12">
        <v>713</v>
      </c>
      <c r="C57527" s="12">
        <v>0</v>
      </c>
      <c r="D57527" s="71">
        <f>IF(MOD(COUNT(B$8:B57527),ROUND($B$5,0))=0,D57526+1,D57526)</f>
        <v>9</v>
      </c>
    </row>
    <row r="57528" spans="1:4">
      <c r="A57528" s="70">
        <v>51469</v>
      </c>
      <c r="B57528" s="12">
        <v>713</v>
      </c>
      <c r="C57528" s="12">
        <v>0</v>
      </c>
      <c r="D57528" s="71">
        <f>IF(MOD(COUNT(B$8:B57528),ROUND($B$5,0))=0,D57527+1,D57527)</f>
        <v>9</v>
      </c>
    </row>
    <row r="57529" spans="1:4">
      <c r="A57529" s="70">
        <v>54188</v>
      </c>
      <c r="B57529" s="12">
        <v>713</v>
      </c>
      <c r="C57529" s="12">
        <v>0</v>
      </c>
      <c r="D57529" s="71">
        <f>IF(MOD(COUNT(B$8:B57529),ROUND($B$5,0))=0,D57528+1,D57528)</f>
        <v>9</v>
      </c>
    </row>
    <row r="57530" spans="1:4">
      <c r="A57530" s="70">
        <v>59797</v>
      </c>
      <c r="B57530" s="12">
        <v>713</v>
      </c>
      <c r="C57530" s="12">
        <v>0</v>
      </c>
      <c r="D57530" s="71">
        <f>IF(MOD(COUNT(B$8:B57530),ROUND($B$5,0))=0,D57529+1,D57529)</f>
        <v>9</v>
      </c>
    </row>
    <row r="57531" spans="1:4">
      <c r="A57531" s="70">
        <v>59496</v>
      </c>
      <c r="B57531" s="12">
        <v>713</v>
      </c>
      <c r="C57531" s="12">
        <v>1</v>
      </c>
      <c r="D57531" s="71">
        <f>IF(MOD(COUNT(B$8:B57531),ROUND($B$5,0))=0,D57530+1,D57530)</f>
        <v>9</v>
      </c>
    </row>
    <row r="57532" spans="1:4">
      <c r="A57532" s="70">
        <v>60154</v>
      </c>
      <c r="B57532" s="12">
        <v>713</v>
      </c>
      <c r="C57532" s="12">
        <v>0</v>
      </c>
      <c r="D57532" s="71">
        <f>IF(MOD(COUNT(B$8:B57532),ROUND($B$5,0))=0,D57531+1,D57531)</f>
        <v>9</v>
      </c>
    </row>
    <row r="57533" spans="1:4">
      <c r="A57533" s="70">
        <v>62359</v>
      </c>
      <c r="B57533" s="12">
        <v>713</v>
      </c>
      <c r="C57533" s="12">
        <v>0</v>
      </c>
      <c r="D57533" s="71">
        <f>IF(MOD(COUNT(B$8:B57533),ROUND($B$5,0))=0,D57532+1,D57532)</f>
        <v>9</v>
      </c>
    </row>
    <row r="57534" spans="1:4">
      <c r="A57534" s="70">
        <v>62457</v>
      </c>
      <c r="B57534" s="12">
        <v>713</v>
      </c>
      <c r="C57534" s="12">
        <v>0</v>
      </c>
      <c r="D57534" s="71">
        <f>IF(MOD(COUNT(B$8:B57534),ROUND($B$5,0))=0,D57533+1,D57533)</f>
        <v>9</v>
      </c>
    </row>
    <row r="57535" spans="1:4">
      <c r="A57535" s="70">
        <v>62259</v>
      </c>
      <c r="B57535" s="12">
        <v>713</v>
      </c>
      <c r="C57535" s="12">
        <v>0</v>
      </c>
      <c r="D57535" s="71">
        <f>IF(MOD(COUNT(B$8:B57535),ROUND($B$5,0))=0,D57534+1,D57534)</f>
        <v>9</v>
      </c>
    </row>
    <row r="57536" spans="1:4">
      <c r="A57536" s="70">
        <v>65246</v>
      </c>
      <c r="B57536" s="12">
        <v>713</v>
      </c>
      <c r="C57536" s="12">
        <v>0</v>
      </c>
      <c r="D57536" s="71">
        <f>IF(MOD(COUNT(B$8:B57536),ROUND($B$5,0))=0,D57535+1,D57535)</f>
        <v>9</v>
      </c>
    </row>
    <row r="57537" spans="1:4">
      <c r="A57537" s="70">
        <v>64924</v>
      </c>
      <c r="B57537" s="12">
        <v>713</v>
      </c>
      <c r="C57537" s="12">
        <v>0</v>
      </c>
      <c r="D57537" s="71">
        <f>IF(MOD(COUNT(B$8:B57537),ROUND($B$5,0))=0,D57536+1,D57536)</f>
        <v>9</v>
      </c>
    </row>
    <row r="57538" spans="1:4">
      <c r="A57538" s="70">
        <v>67585</v>
      </c>
      <c r="B57538" s="12">
        <v>713</v>
      </c>
      <c r="C57538" s="12">
        <v>0</v>
      </c>
      <c r="D57538" s="71">
        <f>IF(MOD(COUNT(B$8:B57538),ROUND($B$5,0))=0,D57537+1,D57537)</f>
        <v>9</v>
      </c>
    </row>
    <row r="57539" spans="1:4">
      <c r="A57539" s="70">
        <v>67652</v>
      </c>
      <c r="B57539" s="12">
        <v>713</v>
      </c>
      <c r="C57539" s="12">
        <v>0</v>
      </c>
      <c r="D57539" s="71">
        <f>IF(MOD(COUNT(B$8:B57539),ROUND($B$5,0))=0,D57538+1,D57538)</f>
        <v>9</v>
      </c>
    </row>
    <row r="57540" spans="1:4">
      <c r="A57540" s="70">
        <v>70319</v>
      </c>
      <c r="B57540" s="12">
        <v>713</v>
      </c>
      <c r="C57540" s="12">
        <v>0</v>
      </c>
      <c r="D57540" s="71">
        <f>IF(MOD(COUNT(B$8:B57540),ROUND($B$5,0))=0,D57539+1,D57539)</f>
        <v>9</v>
      </c>
    </row>
    <row r="57541" spans="1:4">
      <c r="A57541" s="70">
        <v>78530</v>
      </c>
      <c r="B57541" s="12">
        <v>713</v>
      </c>
      <c r="C57541" s="12">
        <v>0</v>
      </c>
      <c r="D57541" s="71">
        <f>IF(MOD(COUNT(B$8:B57541),ROUND($B$5,0))=0,D57540+1,D57540)</f>
        <v>9</v>
      </c>
    </row>
    <row r="57542" spans="1:4">
      <c r="A57542" s="70">
        <v>78547</v>
      </c>
      <c r="B57542" s="12">
        <v>713</v>
      </c>
      <c r="C57542" s="12">
        <v>0</v>
      </c>
      <c r="D57542" s="71">
        <f>IF(MOD(COUNT(B$8:B57542),ROUND($B$5,0))=0,D57541+1,D57541)</f>
        <v>9</v>
      </c>
    </row>
    <row r="57543" spans="1:4">
      <c r="A57543" s="70">
        <v>92250</v>
      </c>
      <c r="B57543" s="12">
        <v>713</v>
      </c>
      <c r="C57543" s="12">
        <v>0</v>
      </c>
      <c r="D57543" s="71">
        <f>IF(MOD(COUNT(B$8:B57543),ROUND($B$5,0))=0,D57542+1,D57542)</f>
        <v>9</v>
      </c>
    </row>
    <row r="57544" spans="1:4">
      <c r="A57544" s="70">
        <v>95329</v>
      </c>
      <c r="B57544" s="12">
        <v>713</v>
      </c>
      <c r="C57544" s="12">
        <v>0</v>
      </c>
      <c r="D57544" s="71">
        <f>IF(MOD(COUNT(B$8:B57544),ROUND($B$5,0))=0,D57543+1,D57543)</f>
        <v>9</v>
      </c>
    </row>
    <row r="57545" spans="1:4">
      <c r="A57545" s="70">
        <v>97894</v>
      </c>
      <c r="B57545" s="12">
        <v>713</v>
      </c>
      <c r="C57545" s="12">
        <v>0</v>
      </c>
      <c r="D57545" s="71">
        <f>IF(MOD(COUNT(B$8:B57545),ROUND($B$5,0))=0,D57544+1,D57544)</f>
        <v>9</v>
      </c>
    </row>
    <row r="57546" spans="1:4">
      <c r="A57546" s="70">
        <v>98813</v>
      </c>
      <c r="B57546" s="12">
        <v>713</v>
      </c>
      <c r="C57546" s="12">
        <v>1</v>
      </c>
      <c r="D57546" s="71">
        <f>IF(MOD(COUNT(B$8:B57546),ROUND($B$5,0))=0,D57545+1,D57545)</f>
        <v>9</v>
      </c>
    </row>
    <row r="57547" spans="1:4">
      <c r="A57547" s="70">
        <v>99396</v>
      </c>
      <c r="B57547" s="12">
        <v>713</v>
      </c>
      <c r="C57547" s="12">
        <v>0</v>
      </c>
      <c r="D57547" s="71">
        <f>IF(MOD(COUNT(B$8:B57547),ROUND($B$5,0))=0,D57546+1,D57546)</f>
        <v>9</v>
      </c>
    </row>
    <row r="57548" spans="1:4">
      <c r="A57548" s="70">
        <v>103892</v>
      </c>
      <c r="B57548" s="12">
        <v>713</v>
      </c>
      <c r="C57548" s="12">
        <v>0</v>
      </c>
      <c r="D57548" s="71">
        <f>IF(MOD(COUNT(B$8:B57548),ROUND($B$5,0))=0,D57547+1,D57547)</f>
        <v>9</v>
      </c>
    </row>
    <row r="57549" spans="1:4">
      <c r="A57549" s="70">
        <v>102973</v>
      </c>
      <c r="B57549" s="12">
        <v>713</v>
      </c>
      <c r="C57549" s="12">
        <v>0</v>
      </c>
      <c r="D57549" s="71">
        <f>IF(MOD(COUNT(B$8:B57549),ROUND($B$5,0))=0,D57548+1,D57548)</f>
        <v>9</v>
      </c>
    </row>
    <row r="57550" spans="1:4">
      <c r="A57550" s="70">
        <v>108968</v>
      </c>
      <c r="B57550" s="12">
        <v>713</v>
      </c>
      <c r="C57550" s="12">
        <v>0</v>
      </c>
      <c r="D57550" s="71">
        <f>IF(MOD(COUNT(B$8:B57550),ROUND($B$5,0))=0,D57549+1,D57549)</f>
        <v>9</v>
      </c>
    </row>
    <row r="57551" spans="1:4">
      <c r="A57551" s="70">
        <v>135978</v>
      </c>
      <c r="B57551" s="12">
        <v>713</v>
      </c>
      <c r="C57551" s="12">
        <v>0</v>
      </c>
      <c r="D57551" s="71">
        <f>IF(MOD(COUNT(B$8:B57551),ROUND($B$5,0))=0,D57550+1,D57550)</f>
        <v>9</v>
      </c>
    </row>
    <row r="57552" spans="1:4">
      <c r="A57552" s="70">
        <v>135962</v>
      </c>
      <c r="B57552" s="12">
        <v>713</v>
      </c>
      <c r="C57552" s="12">
        <v>0</v>
      </c>
      <c r="D57552" s="71">
        <f>IF(MOD(COUNT(B$8:B57552),ROUND($B$5,0))=0,D57551+1,D57551)</f>
        <v>9</v>
      </c>
    </row>
    <row r="57553" spans="1:4">
      <c r="A57553" s="70">
        <v>136783</v>
      </c>
      <c r="B57553" s="12">
        <v>713</v>
      </c>
      <c r="C57553" s="12">
        <v>0</v>
      </c>
      <c r="D57553" s="71">
        <f>IF(MOD(COUNT(B$8:B57553),ROUND($B$5,0))=0,D57552+1,D57552)</f>
        <v>9</v>
      </c>
    </row>
    <row r="57554" spans="1:4">
      <c r="A57554" s="70">
        <v>137604</v>
      </c>
      <c r="B57554" s="12">
        <v>713</v>
      </c>
      <c r="C57554" s="12">
        <v>0</v>
      </c>
      <c r="D57554" s="71">
        <f>IF(MOD(COUNT(B$8:B57554),ROUND($B$5,0))=0,D57553+1,D57553)</f>
        <v>9</v>
      </c>
    </row>
    <row r="57555" spans="1:4">
      <c r="A57555" s="70">
        <v>137603</v>
      </c>
      <c r="B57555" s="12">
        <v>713</v>
      </c>
      <c r="C57555" s="12">
        <v>0</v>
      </c>
      <c r="D57555" s="71">
        <f>IF(MOD(COUNT(B$8:B57555),ROUND($B$5,0))=0,D57554+1,D57554)</f>
        <v>9</v>
      </c>
    </row>
    <row r="57556" spans="1:4">
      <c r="A57556" s="70">
        <v>220884</v>
      </c>
      <c r="B57556" s="12">
        <v>713</v>
      </c>
      <c r="C57556" s="12">
        <v>0</v>
      </c>
      <c r="D57556" s="71">
        <f>IF(MOD(COUNT(B$8:B57556),ROUND($B$5,0))=0,D57555+1,D57555)</f>
        <v>9</v>
      </c>
    </row>
    <row r="57557" spans="1:4">
      <c r="A57557" s="70">
        <v>223404</v>
      </c>
      <c r="B57557" s="12">
        <v>713</v>
      </c>
      <c r="C57557" s="12">
        <v>0</v>
      </c>
      <c r="D57557" s="71">
        <f>IF(MOD(COUNT(B$8:B57557),ROUND($B$5,0))=0,D57556+1,D57556)</f>
        <v>9</v>
      </c>
    </row>
    <row r="57558" spans="1:4">
      <c r="A57558" s="70">
        <v>223811</v>
      </c>
      <c r="B57558" s="12">
        <v>713</v>
      </c>
      <c r="C57558" s="12">
        <v>0</v>
      </c>
      <c r="D57558" s="71">
        <f>IF(MOD(COUNT(B$8:B57558),ROUND($B$5,0))=0,D57557+1,D57557)</f>
        <v>9</v>
      </c>
    </row>
    <row r="57559" spans="1:4">
      <c r="A57559" s="70">
        <v>230551</v>
      </c>
      <c r="B57559" s="12">
        <v>713</v>
      </c>
      <c r="C57559" s="12">
        <v>0</v>
      </c>
      <c r="D57559" s="71">
        <f>IF(MOD(COUNT(B$8:B57559),ROUND($B$5,0))=0,D57558+1,D57558)</f>
        <v>9</v>
      </c>
    </row>
    <row r="57560" spans="1:4">
      <c r="A57560" s="70">
        <v>233987</v>
      </c>
      <c r="B57560" s="12">
        <v>713</v>
      </c>
      <c r="C57560" s="12">
        <v>0</v>
      </c>
      <c r="D57560" s="71">
        <f>IF(MOD(COUNT(B$8:B57560),ROUND($B$5,0))=0,D57559+1,D57559)</f>
        <v>9</v>
      </c>
    </row>
    <row r="57561" spans="1:4">
      <c r="A57561" s="70">
        <v>235198</v>
      </c>
      <c r="B57561" s="12">
        <v>713</v>
      </c>
      <c r="C57561" s="12">
        <v>0</v>
      </c>
      <c r="D57561" s="71">
        <f>IF(MOD(COUNT(B$8:B57561),ROUND($B$5,0))=0,D57560+1,D57560)</f>
        <v>9</v>
      </c>
    </row>
    <row r="57562" spans="1:4">
      <c r="A57562" s="70">
        <v>241879</v>
      </c>
      <c r="B57562" s="12">
        <v>713</v>
      </c>
      <c r="C57562" s="12">
        <v>1</v>
      </c>
      <c r="D57562" s="71">
        <f>IF(MOD(COUNT(B$8:B57562),ROUND($B$5,0))=0,D57561+1,D57561)</f>
        <v>9</v>
      </c>
    </row>
    <row r="57563" spans="1:4">
      <c r="A57563" s="70">
        <v>242287</v>
      </c>
      <c r="B57563" s="12">
        <v>713</v>
      </c>
      <c r="C57563" s="12">
        <v>0</v>
      </c>
      <c r="D57563" s="71">
        <f>IF(MOD(COUNT(B$8:B57563),ROUND($B$5,0))=0,D57562+1,D57562)</f>
        <v>9</v>
      </c>
    </row>
    <row r="57564" spans="1:4">
      <c r="A57564" s="70">
        <v>245645</v>
      </c>
      <c r="B57564" s="12">
        <v>713</v>
      </c>
      <c r="C57564" s="12">
        <v>0</v>
      </c>
      <c r="D57564" s="71">
        <f>IF(MOD(COUNT(B$8:B57564),ROUND($B$5,0))=0,D57563+1,D57563)</f>
        <v>9</v>
      </c>
    </row>
    <row r="57565" spans="1:4">
      <c r="A57565" s="70">
        <v>245711</v>
      </c>
      <c r="B57565" s="12">
        <v>713</v>
      </c>
      <c r="C57565" s="12">
        <v>0</v>
      </c>
      <c r="D57565" s="71">
        <f>IF(MOD(COUNT(B$8:B57565),ROUND($B$5,0))=0,D57564+1,D57564)</f>
        <v>9</v>
      </c>
    </row>
    <row r="57566" spans="1:4">
      <c r="A57566" s="70">
        <v>254343</v>
      </c>
      <c r="B57566" s="12">
        <v>713</v>
      </c>
      <c r="C57566" s="12">
        <v>0</v>
      </c>
      <c r="D57566" s="71">
        <f>IF(MOD(COUNT(B$8:B57566),ROUND($B$5,0))=0,D57565+1,D57565)</f>
        <v>9</v>
      </c>
    </row>
    <row r="57567" spans="1:4">
      <c r="A57567" s="70">
        <v>262554</v>
      </c>
      <c r="B57567" s="12">
        <v>713</v>
      </c>
      <c r="C57567" s="12">
        <v>0</v>
      </c>
      <c r="D57567" s="71">
        <f>IF(MOD(COUNT(B$8:B57567),ROUND($B$5,0))=0,D57566+1,D57566)</f>
        <v>9</v>
      </c>
    </row>
    <row r="57568" spans="1:4">
      <c r="A57568" s="70">
        <v>263794</v>
      </c>
      <c r="B57568" s="12">
        <v>713</v>
      </c>
      <c r="C57568" s="12">
        <v>0</v>
      </c>
      <c r="D57568" s="71">
        <f>IF(MOD(COUNT(B$8:B57568),ROUND($B$5,0))=0,D57567+1,D57567)</f>
        <v>9</v>
      </c>
    </row>
    <row r="57569" spans="1:4">
      <c r="A57569" s="70">
        <v>263689</v>
      </c>
      <c r="B57569" s="12">
        <v>713</v>
      </c>
      <c r="C57569" s="12">
        <v>1</v>
      </c>
      <c r="D57569" s="71">
        <f>IF(MOD(COUNT(B$8:B57569),ROUND($B$5,0))=0,D57568+1,D57568)</f>
        <v>9</v>
      </c>
    </row>
    <row r="57570" spans="1:4">
      <c r="A57570" s="70">
        <v>264466</v>
      </c>
      <c r="B57570" s="12">
        <v>713</v>
      </c>
      <c r="C57570" s="12">
        <v>0</v>
      </c>
      <c r="D57570" s="71">
        <f>IF(MOD(COUNT(B$8:B57570),ROUND($B$5,0))=0,D57569+1,D57569)</f>
        <v>9</v>
      </c>
    </row>
    <row r="57571" spans="1:4">
      <c r="A57571" s="70">
        <v>265149</v>
      </c>
      <c r="B57571" s="12">
        <v>713</v>
      </c>
      <c r="C57571" s="12">
        <v>0</v>
      </c>
      <c r="D57571" s="71">
        <f>IF(MOD(COUNT(B$8:B57571),ROUND($B$5,0))=0,D57570+1,D57570)</f>
        <v>9</v>
      </c>
    </row>
    <row r="57572" spans="1:4">
      <c r="A57572" s="70">
        <v>270642</v>
      </c>
      <c r="B57572" s="12">
        <v>713</v>
      </c>
      <c r="C57572" s="12">
        <v>0</v>
      </c>
      <c r="D57572" s="71">
        <f>IF(MOD(COUNT(B$8:B57572),ROUND($B$5,0))=0,D57571+1,D57571)</f>
        <v>9</v>
      </c>
    </row>
    <row r="57573" spans="1:4">
      <c r="A57573" s="70">
        <v>22958</v>
      </c>
      <c r="B57573" s="12">
        <v>713</v>
      </c>
      <c r="C57573" s="12">
        <v>0</v>
      </c>
      <c r="D57573" s="71">
        <f>IF(MOD(COUNT(B$8:B57573),ROUND($B$5,0))=0,D57572+1,D57572)</f>
        <v>9</v>
      </c>
    </row>
    <row r="57574" spans="1:4">
      <c r="A57574" s="70">
        <v>22398</v>
      </c>
      <c r="B57574" s="12">
        <v>713</v>
      </c>
      <c r="C57574" s="12">
        <v>0</v>
      </c>
      <c r="D57574" s="71">
        <f>IF(MOD(COUNT(B$8:B57574),ROUND($B$5,0))=0,D57573+1,D57573)</f>
        <v>9</v>
      </c>
    </row>
    <row r="57575" spans="1:4">
      <c r="A57575" s="70">
        <v>28997</v>
      </c>
      <c r="B57575" s="12">
        <v>713</v>
      </c>
      <c r="C57575" s="12">
        <v>0</v>
      </c>
      <c r="D57575" s="71">
        <f>IF(MOD(COUNT(B$8:B57575),ROUND($B$5,0))=0,D57574+1,D57574)</f>
        <v>9</v>
      </c>
    </row>
    <row r="57576" spans="1:4">
      <c r="A57576" s="70">
        <v>28803</v>
      </c>
      <c r="B57576" s="12">
        <v>713</v>
      </c>
      <c r="C57576" s="12">
        <v>0</v>
      </c>
      <c r="D57576" s="71">
        <f>IF(MOD(COUNT(B$8:B57576),ROUND($B$5,0))=0,D57575+1,D57575)</f>
        <v>9</v>
      </c>
    </row>
    <row r="57577" spans="1:4">
      <c r="A57577" s="70">
        <v>28987</v>
      </c>
      <c r="B57577" s="12">
        <v>713</v>
      </c>
      <c r="C57577" s="12">
        <v>0</v>
      </c>
      <c r="D57577" s="71">
        <f>IF(MOD(COUNT(B$8:B57577),ROUND($B$5,0))=0,D57576+1,D57576)</f>
        <v>9</v>
      </c>
    </row>
    <row r="57578" spans="1:4">
      <c r="A57578" s="70">
        <v>32999</v>
      </c>
      <c r="B57578" s="12">
        <v>713</v>
      </c>
      <c r="C57578" s="12">
        <v>0</v>
      </c>
      <c r="D57578" s="71">
        <f>IF(MOD(COUNT(B$8:B57578),ROUND($B$5,0))=0,D57577+1,D57577)</f>
        <v>9</v>
      </c>
    </row>
    <row r="57579" spans="1:4">
      <c r="A57579" s="70">
        <v>32554</v>
      </c>
      <c r="B57579" s="12">
        <v>713</v>
      </c>
      <c r="C57579" s="12">
        <v>0</v>
      </c>
      <c r="D57579" s="71">
        <f>IF(MOD(COUNT(B$8:B57579),ROUND($B$5,0))=0,D57578+1,D57578)</f>
        <v>9</v>
      </c>
    </row>
    <row r="57580" spans="1:4">
      <c r="A57580" s="70">
        <v>35727</v>
      </c>
      <c r="B57580" s="12">
        <v>713</v>
      </c>
      <c r="C57580" s="12">
        <v>0</v>
      </c>
      <c r="D57580" s="71">
        <f>IF(MOD(COUNT(B$8:B57580),ROUND($B$5,0))=0,D57579+1,D57579)</f>
        <v>9</v>
      </c>
    </row>
    <row r="57581" spans="1:4">
      <c r="A57581" s="70">
        <v>38056</v>
      </c>
      <c r="B57581" s="12">
        <v>713</v>
      </c>
      <c r="C57581" s="12">
        <v>0</v>
      </c>
      <c r="D57581" s="71">
        <f>IF(MOD(COUNT(B$8:B57581),ROUND($B$5,0))=0,D57580+1,D57580)</f>
        <v>9</v>
      </c>
    </row>
    <row r="57582" spans="1:4">
      <c r="A57582" s="70">
        <v>38420</v>
      </c>
      <c r="B57582" s="12">
        <v>713</v>
      </c>
      <c r="C57582" s="12">
        <v>0</v>
      </c>
      <c r="D57582" s="71">
        <f>IF(MOD(COUNT(B$8:B57582),ROUND($B$5,0))=0,D57581+1,D57581)</f>
        <v>9</v>
      </c>
    </row>
    <row r="57583" spans="1:4">
      <c r="A57583" s="70">
        <v>40354</v>
      </c>
      <c r="B57583" s="12">
        <v>713</v>
      </c>
      <c r="C57583" s="12">
        <v>0</v>
      </c>
      <c r="D57583" s="71">
        <f>IF(MOD(COUNT(B$8:B57583),ROUND($B$5,0))=0,D57582+1,D57582)</f>
        <v>9</v>
      </c>
    </row>
    <row r="57584" spans="1:4">
      <c r="A57584" s="70">
        <v>42755</v>
      </c>
      <c r="B57584" s="12">
        <v>713</v>
      </c>
      <c r="C57584" s="12">
        <v>0</v>
      </c>
      <c r="D57584" s="71">
        <f>IF(MOD(COUNT(B$8:B57584),ROUND($B$5,0))=0,D57583+1,D57583)</f>
        <v>9</v>
      </c>
    </row>
    <row r="57585" spans="1:4">
      <c r="A57585" s="70">
        <v>43034</v>
      </c>
      <c r="B57585" s="12">
        <v>713</v>
      </c>
      <c r="C57585" s="12">
        <v>0</v>
      </c>
      <c r="D57585" s="71">
        <f>IF(MOD(COUNT(B$8:B57585),ROUND($B$5,0))=0,D57584+1,D57584)</f>
        <v>9</v>
      </c>
    </row>
    <row r="57586" spans="1:4">
      <c r="A57586" s="70">
        <v>47387</v>
      </c>
      <c r="B57586" s="12">
        <v>713</v>
      </c>
      <c r="C57586" s="12">
        <v>0</v>
      </c>
      <c r="D57586" s="71">
        <f>IF(MOD(COUNT(B$8:B57586),ROUND($B$5,0))=0,D57585+1,D57585)</f>
        <v>9</v>
      </c>
    </row>
    <row r="57587" spans="1:4">
      <c r="A57587" s="70">
        <v>50729</v>
      </c>
      <c r="B57587" s="12">
        <v>713</v>
      </c>
      <c r="C57587" s="12">
        <v>0</v>
      </c>
      <c r="D57587" s="71">
        <f>IF(MOD(COUNT(B$8:B57587),ROUND($B$5,0))=0,D57586+1,D57586)</f>
        <v>9</v>
      </c>
    </row>
    <row r="57588" spans="1:4">
      <c r="A57588" s="70">
        <v>59496</v>
      </c>
      <c r="B57588" s="12">
        <v>713</v>
      </c>
      <c r="C57588" s="12">
        <v>1</v>
      </c>
      <c r="D57588" s="71">
        <f>IF(MOD(COUNT(B$8:B57588),ROUND($B$5,0))=0,D57587+1,D57587)</f>
        <v>9</v>
      </c>
    </row>
    <row r="57589" spans="1:4">
      <c r="A57589" s="70">
        <v>61608</v>
      </c>
      <c r="B57589" s="12">
        <v>713</v>
      </c>
      <c r="C57589" s="12">
        <v>0</v>
      </c>
      <c r="D57589" s="71">
        <f>IF(MOD(COUNT(B$8:B57589),ROUND($B$5,0))=0,D57588+1,D57588)</f>
        <v>9</v>
      </c>
    </row>
    <row r="57590" spans="1:4">
      <c r="A57590" s="70">
        <v>63074</v>
      </c>
      <c r="B57590" s="12">
        <v>713</v>
      </c>
      <c r="C57590" s="12">
        <v>0</v>
      </c>
      <c r="D57590" s="71">
        <f>IF(MOD(COUNT(B$8:B57590),ROUND($B$5,0))=0,D57589+1,D57589)</f>
        <v>9</v>
      </c>
    </row>
    <row r="57591" spans="1:4">
      <c r="A57591" s="70">
        <v>62296</v>
      </c>
      <c r="B57591" s="12">
        <v>713</v>
      </c>
      <c r="C57591" s="12">
        <v>0</v>
      </c>
      <c r="D57591" s="71">
        <f>IF(MOD(COUNT(B$8:B57591),ROUND($B$5,0))=0,D57590+1,D57590)</f>
        <v>9</v>
      </c>
    </row>
    <row r="57592" spans="1:4">
      <c r="A57592" s="70">
        <v>62879</v>
      </c>
      <c r="B57592" s="12">
        <v>713</v>
      </c>
      <c r="C57592" s="12">
        <v>0</v>
      </c>
      <c r="D57592" s="71">
        <f>IF(MOD(COUNT(B$8:B57592),ROUND($B$5,0))=0,D57591+1,D57591)</f>
        <v>9</v>
      </c>
    </row>
    <row r="57593" spans="1:4">
      <c r="A57593" s="70">
        <v>63403</v>
      </c>
      <c r="B57593" s="12">
        <v>713</v>
      </c>
      <c r="C57593" s="12">
        <v>0</v>
      </c>
      <c r="D57593" s="71">
        <f>IF(MOD(COUNT(B$8:B57593),ROUND($B$5,0))=0,D57592+1,D57592)</f>
        <v>9</v>
      </c>
    </row>
    <row r="57594" spans="1:4">
      <c r="A57594" s="70">
        <v>65533</v>
      </c>
      <c r="B57594" s="12">
        <v>713</v>
      </c>
      <c r="C57594" s="12">
        <v>0</v>
      </c>
      <c r="D57594" s="71">
        <f>IF(MOD(COUNT(B$8:B57594),ROUND($B$5,0))=0,D57593+1,D57593)</f>
        <v>9</v>
      </c>
    </row>
    <row r="57595" spans="1:4">
      <c r="A57595" s="70">
        <v>65905</v>
      </c>
      <c r="B57595" s="12">
        <v>713</v>
      </c>
      <c r="C57595" s="12">
        <v>0</v>
      </c>
      <c r="D57595" s="71">
        <f>IF(MOD(COUNT(B$8:B57595),ROUND($B$5,0))=0,D57594+1,D57594)</f>
        <v>9</v>
      </c>
    </row>
    <row r="57596" spans="1:4">
      <c r="A57596" s="70">
        <v>67599</v>
      </c>
      <c r="B57596" s="12">
        <v>713</v>
      </c>
      <c r="C57596" s="12">
        <v>0</v>
      </c>
      <c r="D57596" s="71">
        <f>IF(MOD(COUNT(B$8:B57596),ROUND($B$5,0))=0,D57595+1,D57595)</f>
        <v>9</v>
      </c>
    </row>
    <row r="57597" spans="1:4">
      <c r="A57597" s="70">
        <v>68261</v>
      </c>
      <c r="B57597" s="12">
        <v>713</v>
      </c>
      <c r="C57597" s="12">
        <v>0</v>
      </c>
      <c r="D57597" s="71">
        <f>IF(MOD(COUNT(B$8:B57597),ROUND($B$5,0))=0,D57596+1,D57596)</f>
        <v>9</v>
      </c>
    </row>
    <row r="57598" spans="1:4">
      <c r="A57598" s="70">
        <v>70659</v>
      </c>
      <c r="B57598" s="12">
        <v>713</v>
      </c>
      <c r="C57598" s="12">
        <v>0</v>
      </c>
      <c r="D57598" s="71">
        <f>IF(MOD(COUNT(B$8:B57598),ROUND($B$5,0))=0,D57597+1,D57597)</f>
        <v>9</v>
      </c>
    </row>
    <row r="57599" spans="1:4">
      <c r="A57599" s="70">
        <v>80967</v>
      </c>
      <c r="B57599" s="12">
        <v>713</v>
      </c>
      <c r="C57599" s="12">
        <v>0</v>
      </c>
      <c r="D57599" s="71">
        <f>IF(MOD(COUNT(B$8:B57599),ROUND($B$5,0))=0,D57598+1,D57598)</f>
        <v>9</v>
      </c>
    </row>
    <row r="57600" spans="1:4">
      <c r="A57600" s="70">
        <v>84029</v>
      </c>
      <c r="B57600" s="12">
        <v>713</v>
      </c>
      <c r="C57600" s="12">
        <v>0</v>
      </c>
      <c r="D57600" s="71">
        <f>IF(MOD(COUNT(B$8:B57600),ROUND($B$5,0))=0,D57599+1,D57599)</f>
        <v>9</v>
      </c>
    </row>
    <row r="57601" spans="1:4">
      <c r="A57601" s="70">
        <v>85414</v>
      </c>
      <c r="B57601" s="12">
        <v>713</v>
      </c>
      <c r="C57601" s="12">
        <v>0</v>
      </c>
      <c r="D57601" s="71">
        <f>IF(MOD(COUNT(B$8:B57601),ROUND($B$5,0))=0,D57600+1,D57600)</f>
        <v>9</v>
      </c>
    </row>
    <row r="57602" spans="1:4">
      <c r="A57602" s="70">
        <v>86790</v>
      </c>
      <c r="B57602" s="12">
        <v>713</v>
      </c>
      <c r="C57602" s="12">
        <v>0</v>
      </c>
      <c r="D57602" s="71">
        <f>IF(MOD(COUNT(B$8:B57602),ROUND($B$5,0))=0,D57601+1,D57601)</f>
        <v>9</v>
      </c>
    </row>
    <row r="57603" spans="1:4">
      <c r="A57603" s="70">
        <v>97404</v>
      </c>
      <c r="B57603" s="12">
        <v>713</v>
      </c>
      <c r="C57603" s="12">
        <v>0</v>
      </c>
      <c r="D57603" s="71">
        <f>IF(MOD(COUNT(B$8:B57603),ROUND($B$5,0))=0,D57602+1,D57602)</f>
        <v>9</v>
      </c>
    </row>
    <row r="57604" spans="1:4">
      <c r="A57604" s="70">
        <v>103966</v>
      </c>
      <c r="B57604" s="12">
        <v>713</v>
      </c>
      <c r="C57604" s="12">
        <v>0</v>
      </c>
      <c r="D57604" s="71">
        <f>IF(MOD(COUNT(B$8:B57604),ROUND($B$5,0))=0,D57603+1,D57603)</f>
        <v>9</v>
      </c>
    </row>
    <row r="57605" spans="1:4">
      <c r="A57605" s="70">
        <v>103504</v>
      </c>
      <c r="B57605" s="12">
        <v>713</v>
      </c>
      <c r="C57605" s="12">
        <v>0</v>
      </c>
      <c r="D57605" s="71">
        <f>IF(MOD(COUNT(B$8:B57605),ROUND($B$5,0))=0,D57604+1,D57604)</f>
        <v>9</v>
      </c>
    </row>
    <row r="57606" spans="1:4">
      <c r="A57606" s="70">
        <v>136784</v>
      </c>
      <c r="B57606" s="12">
        <v>713</v>
      </c>
      <c r="C57606" s="12">
        <v>0</v>
      </c>
      <c r="D57606" s="71">
        <f>IF(MOD(COUNT(B$8:B57606),ROUND($B$5,0))=0,D57605+1,D57605)</f>
        <v>9</v>
      </c>
    </row>
    <row r="57607" spans="1:4">
      <c r="A57607" s="70">
        <v>136783</v>
      </c>
      <c r="B57607" s="12">
        <v>713</v>
      </c>
      <c r="C57607" s="12">
        <v>0</v>
      </c>
      <c r="D57607" s="71">
        <f>IF(MOD(COUNT(B$8:B57607),ROUND($B$5,0))=0,D57606+1,D57606)</f>
        <v>9</v>
      </c>
    </row>
    <row r="57608" spans="1:4">
      <c r="A57608" s="70">
        <v>222572</v>
      </c>
      <c r="B57608" s="12">
        <v>713</v>
      </c>
      <c r="C57608" s="12">
        <v>0</v>
      </c>
      <c r="D57608" s="71">
        <f>IF(MOD(COUNT(B$8:B57608),ROUND($B$5,0))=0,D57607+1,D57607)</f>
        <v>9</v>
      </c>
    </row>
    <row r="57609" spans="1:4">
      <c r="A57609" s="70">
        <v>223406</v>
      </c>
      <c r="B57609" s="12">
        <v>713</v>
      </c>
      <c r="C57609" s="12">
        <v>0</v>
      </c>
      <c r="D57609" s="71">
        <f>IF(MOD(COUNT(B$8:B57609),ROUND($B$5,0))=0,D57608+1,D57608)</f>
        <v>9</v>
      </c>
    </row>
    <row r="57610" spans="1:4">
      <c r="A57610" s="70">
        <v>223109</v>
      </c>
      <c r="B57610" s="12">
        <v>713</v>
      </c>
      <c r="C57610" s="12">
        <v>0</v>
      </c>
      <c r="D57610" s="71">
        <f>IF(MOD(COUNT(B$8:B57610),ROUND($B$5,0))=0,D57609+1,D57609)</f>
        <v>9</v>
      </c>
    </row>
    <row r="57611" spans="1:4">
      <c r="A57611" s="70">
        <v>223811</v>
      </c>
      <c r="B57611" s="12">
        <v>713</v>
      </c>
      <c r="C57611" s="12">
        <v>0</v>
      </c>
      <c r="D57611" s="71">
        <f>IF(MOD(COUNT(B$8:B57611),ROUND($B$5,0))=0,D57610+1,D57610)</f>
        <v>9</v>
      </c>
    </row>
    <row r="57612" spans="1:4">
      <c r="A57612" s="70">
        <v>225974</v>
      </c>
      <c r="B57612" s="12">
        <v>713</v>
      </c>
      <c r="C57612" s="12">
        <v>0</v>
      </c>
      <c r="D57612" s="71">
        <f>IF(MOD(COUNT(B$8:B57612),ROUND($B$5,0))=0,D57611+1,D57611)</f>
        <v>9</v>
      </c>
    </row>
    <row r="57613" spans="1:4">
      <c r="A57613" s="70">
        <v>234327</v>
      </c>
      <c r="B57613" s="12">
        <v>713</v>
      </c>
      <c r="C57613" s="12">
        <v>0</v>
      </c>
      <c r="D57613" s="71">
        <f>IF(MOD(COUNT(B$8:B57613),ROUND($B$5,0))=0,D57612+1,D57612)</f>
        <v>9</v>
      </c>
    </row>
    <row r="57614" spans="1:4">
      <c r="A57614" s="70">
        <v>235257</v>
      </c>
      <c r="B57614" s="12">
        <v>713</v>
      </c>
      <c r="C57614" s="12">
        <v>0</v>
      </c>
      <c r="D57614" s="71">
        <f>IF(MOD(COUNT(B$8:B57614),ROUND($B$5,0))=0,D57613+1,D57613)</f>
        <v>9</v>
      </c>
    </row>
    <row r="57615" spans="1:4">
      <c r="A57615" s="70">
        <v>238275</v>
      </c>
      <c r="B57615" s="12">
        <v>713</v>
      </c>
      <c r="C57615" s="12">
        <v>0</v>
      </c>
      <c r="D57615" s="71">
        <f>IF(MOD(COUNT(B$8:B57615),ROUND($B$5,0))=0,D57614+1,D57614)</f>
        <v>9</v>
      </c>
    </row>
    <row r="57616" spans="1:4">
      <c r="A57616" s="70">
        <v>241879</v>
      </c>
      <c r="B57616" s="12">
        <v>713</v>
      </c>
      <c r="C57616" s="12">
        <v>1</v>
      </c>
      <c r="D57616" s="71">
        <f>IF(MOD(COUNT(B$8:B57616),ROUND($B$5,0))=0,D57615+1,D57615)</f>
        <v>9</v>
      </c>
    </row>
    <row r="57617" spans="1:4">
      <c r="A57617" s="70">
        <v>248275</v>
      </c>
      <c r="B57617" s="12">
        <v>713</v>
      </c>
      <c r="C57617" s="12">
        <v>0</v>
      </c>
      <c r="D57617" s="71">
        <f>IF(MOD(COUNT(B$8:B57617),ROUND($B$5,0))=0,D57616+1,D57616)</f>
        <v>9</v>
      </c>
    </row>
    <row r="57618" spans="1:4">
      <c r="A57618" s="70">
        <v>254025</v>
      </c>
      <c r="B57618" s="12">
        <v>713</v>
      </c>
      <c r="C57618" s="12">
        <v>0</v>
      </c>
      <c r="D57618" s="71">
        <f>IF(MOD(COUNT(B$8:B57618),ROUND($B$5,0))=0,D57617+1,D57617)</f>
        <v>9</v>
      </c>
    </row>
    <row r="57619" spans="1:4">
      <c r="A57619" s="70">
        <v>263984</v>
      </c>
      <c r="B57619" s="12">
        <v>713</v>
      </c>
      <c r="C57619" s="12">
        <v>0</v>
      </c>
      <c r="D57619" s="71">
        <f>IF(MOD(COUNT(B$8:B57619),ROUND($B$5,0))=0,D57618+1,D57618)</f>
        <v>9</v>
      </c>
    </row>
    <row r="57620" spans="1:4">
      <c r="A57620" s="70">
        <v>263784</v>
      </c>
      <c r="B57620" s="12">
        <v>713</v>
      </c>
      <c r="C57620" s="12">
        <v>0</v>
      </c>
      <c r="D57620" s="71">
        <f>IF(MOD(COUNT(B$8:B57620),ROUND($B$5,0))=0,D57619+1,D57619)</f>
        <v>9</v>
      </c>
    </row>
    <row r="57621" spans="1:4">
      <c r="A57621" s="70">
        <v>265149</v>
      </c>
      <c r="B57621" s="12">
        <v>713</v>
      </c>
      <c r="C57621" s="12">
        <v>0</v>
      </c>
      <c r="D57621" s="71">
        <f>IF(MOD(COUNT(B$8:B57621),ROUND($B$5,0))=0,D57620+1,D57620)</f>
        <v>9</v>
      </c>
    </row>
    <row r="57622" spans="1:4">
      <c r="A57622" s="70">
        <v>269399</v>
      </c>
      <c r="B57622" s="12">
        <v>713</v>
      </c>
      <c r="C57622" s="12">
        <v>0</v>
      </c>
      <c r="D57622" s="71">
        <f>IF(MOD(COUNT(B$8:B57622),ROUND($B$5,0))=0,D57621+1,D57621)</f>
        <v>9</v>
      </c>
    </row>
    <row r="57623" spans="1:4">
      <c r="A57623" s="70">
        <v>271515</v>
      </c>
      <c r="B57623" s="12">
        <v>713</v>
      </c>
      <c r="C57623" s="12">
        <v>0</v>
      </c>
      <c r="D57623" s="71">
        <f>IF(MOD(COUNT(B$8:B57623),ROUND($B$5,0))=0,D57622+1,D57622)</f>
        <v>9</v>
      </c>
    </row>
    <row r="57624" spans="1:4">
      <c r="A57624" s="70">
        <v>19149</v>
      </c>
      <c r="B57624" s="12">
        <v>713</v>
      </c>
      <c r="C57624" s="12">
        <v>0</v>
      </c>
      <c r="D57624" s="71">
        <f>IF(MOD(COUNT(B$8:B57624),ROUND($B$5,0))=0,D57623+1,D57623)</f>
        <v>9</v>
      </c>
    </row>
    <row r="57625" spans="1:4">
      <c r="A57625" s="70">
        <v>22933</v>
      </c>
      <c r="B57625" s="12">
        <v>713</v>
      </c>
      <c r="C57625" s="12">
        <v>0</v>
      </c>
      <c r="D57625" s="71">
        <f>IF(MOD(COUNT(B$8:B57625),ROUND($B$5,0))=0,D57624+1,D57624)</f>
        <v>9</v>
      </c>
    </row>
    <row r="57626" spans="1:4">
      <c r="A57626" s="70">
        <v>23035</v>
      </c>
      <c r="B57626" s="12">
        <v>713</v>
      </c>
      <c r="C57626" s="12">
        <v>0</v>
      </c>
      <c r="D57626" s="71">
        <f>IF(MOD(COUNT(B$8:B57626),ROUND($B$5,0))=0,D57625+1,D57625)</f>
        <v>9</v>
      </c>
    </row>
    <row r="57627" spans="1:4">
      <c r="A57627" s="70">
        <v>26240</v>
      </c>
      <c r="B57627" s="12">
        <v>713</v>
      </c>
      <c r="C57627" s="12">
        <v>0</v>
      </c>
      <c r="D57627" s="71">
        <f>IF(MOD(COUNT(B$8:B57627),ROUND($B$5,0))=0,D57626+1,D57626)</f>
        <v>9</v>
      </c>
    </row>
    <row r="57628" spans="1:4">
      <c r="A57628" s="70">
        <v>35003</v>
      </c>
      <c r="B57628" s="12">
        <v>713</v>
      </c>
      <c r="C57628" s="12">
        <v>0</v>
      </c>
      <c r="D57628" s="71">
        <f>IF(MOD(COUNT(B$8:B57628),ROUND($B$5,0))=0,D57627+1,D57627)</f>
        <v>9</v>
      </c>
    </row>
    <row r="57629" spans="1:4">
      <c r="A57629" s="70">
        <v>36698</v>
      </c>
      <c r="B57629" s="12">
        <v>713</v>
      </c>
      <c r="C57629" s="12">
        <v>0</v>
      </c>
      <c r="D57629" s="71">
        <f>IF(MOD(COUNT(B$8:B57629),ROUND($B$5,0))=0,D57628+1,D57628)</f>
        <v>9</v>
      </c>
    </row>
    <row r="57630" spans="1:4">
      <c r="A57630" s="70">
        <v>38055</v>
      </c>
      <c r="B57630" s="12">
        <v>713</v>
      </c>
      <c r="C57630" s="12">
        <v>0</v>
      </c>
      <c r="D57630" s="71">
        <f>IF(MOD(COUNT(B$8:B57630),ROUND($B$5,0))=0,D57629+1,D57629)</f>
        <v>9</v>
      </c>
    </row>
    <row r="57631" spans="1:4">
      <c r="A57631" s="70">
        <v>51833</v>
      </c>
      <c r="B57631" s="12">
        <v>713</v>
      </c>
      <c r="C57631" s="12">
        <v>0</v>
      </c>
      <c r="D57631" s="71">
        <f>IF(MOD(COUNT(B$8:B57631),ROUND($B$5,0))=0,D57630+1,D57630)</f>
        <v>9</v>
      </c>
    </row>
    <row r="57632" spans="1:4">
      <c r="A57632" s="70">
        <v>71928</v>
      </c>
      <c r="B57632" s="12">
        <v>713</v>
      </c>
      <c r="C57632" s="12">
        <v>0</v>
      </c>
      <c r="D57632" s="71">
        <f>IF(MOD(COUNT(B$8:B57632),ROUND($B$5,0))=0,D57631+1,D57631)</f>
        <v>9</v>
      </c>
    </row>
    <row r="57633" spans="1:4">
      <c r="A57633" s="70">
        <v>76610</v>
      </c>
      <c r="B57633" s="12">
        <v>714</v>
      </c>
      <c r="C57633" s="12">
        <v>0</v>
      </c>
      <c r="D57633" s="71">
        <f>IF(MOD(COUNT(B$8:B57633),ROUND($B$5,0))=0,D57632+1,D57632)</f>
        <v>9</v>
      </c>
    </row>
    <row r="57634" spans="1:4">
      <c r="A57634" s="70">
        <v>81757</v>
      </c>
      <c r="B57634" s="12">
        <v>714</v>
      </c>
      <c r="C57634" s="12">
        <v>0</v>
      </c>
      <c r="D57634" s="71">
        <f>IF(MOD(COUNT(B$8:B57634),ROUND($B$5,0))=0,D57633+1,D57633)</f>
        <v>9</v>
      </c>
    </row>
    <row r="57635" spans="1:4">
      <c r="A57635" s="70">
        <v>84029</v>
      </c>
      <c r="B57635" s="12">
        <v>714</v>
      </c>
      <c r="C57635" s="12">
        <v>0</v>
      </c>
      <c r="D57635" s="71">
        <f>IF(MOD(COUNT(B$8:B57635),ROUND($B$5,0))=0,D57634+1,D57634)</f>
        <v>9</v>
      </c>
    </row>
    <row r="57636" spans="1:4">
      <c r="A57636" s="70">
        <v>86768</v>
      </c>
      <c r="B57636" s="12">
        <v>714</v>
      </c>
      <c r="C57636" s="12">
        <v>0</v>
      </c>
      <c r="D57636" s="71">
        <f>IF(MOD(COUNT(B$8:B57636),ROUND($B$5,0))=0,D57635+1,D57635)</f>
        <v>9</v>
      </c>
    </row>
    <row r="57637" spans="1:4">
      <c r="A57637" s="70">
        <v>86401</v>
      </c>
      <c r="B57637" s="12">
        <v>714</v>
      </c>
      <c r="C57637" s="12">
        <v>0</v>
      </c>
      <c r="D57637" s="71">
        <f>IF(MOD(COUNT(B$8:B57637),ROUND($B$5,0))=0,D57636+1,D57636)</f>
        <v>9</v>
      </c>
    </row>
    <row r="57638" spans="1:4">
      <c r="A57638" s="70">
        <v>88788</v>
      </c>
      <c r="B57638" s="12">
        <v>714</v>
      </c>
      <c r="C57638" s="12">
        <v>0</v>
      </c>
      <c r="D57638" s="71">
        <f>IF(MOD(COUNT(B$8:B57638),ROUND($B$5,0))=0,D57637+1,D57637)</f>
        <v>9</v>
      </c>
    </row>
    <row r="57639" spans="1:4">
      <c r="A57639" s="70">
        <v>92250</v>
      </c>
      <c r="B57639" s="12">
        <v>714</v>
      </c>
      <c r="C57639" s="12">
        <v>0</v>
      </c>
      <c r="D57639" s="71">
        <f>IF(MOD(COUNT(B$8:B57639),ROUND($B$5,0))=0,D57638+1,D57638)</f>
        <v>9</v>
      </c>
    </row>
    <row r="57640" spans="1:4">
      <c r="A57640" s="70">
        <v>92265</v>
      </c>
      <c r="B57640" s="12">
        <v>714</v>
      </c>
      <c r="C57640" s="12">
        <v>0</v>
      </c>
      <c r="D57640" s="71">
        <f>IF(MOD(COUNT(B$8:B57640),ROUND($B$5,0))=0,D57639+1,D57639)</f>
        <v>9</v>
      </c>
    </row>
    <row r="57641" spans="1:4">
      <c r="A57641" s="70">
        <v>98677</v>
      </c>
      <c r="B57641" s="12">
        <v>714</v>
      </c>
      <c r="C57641" s="12">
        <v>0</v>
      </c>
      <c r="D57641" s="71">
        <f>IF(MOD(COUNT(B$8:B57641),ROUND($B$5,0))=0,D57640+1,D57640)</f>
        <v>9</v>
      </c>
    </row>
    <row r="57642" spans="1:4">
      <c r="A57642" s="70">
        <v>100878</v>
      </c>
      <c r="B57642" s="12">
        <v>714</v>
      </c>
      <c r="C57642" s="12">
        <v>0</v>
      </c>
      <c r="D57642" s="71">
        <f>IF(MOD(COUNT(B$8:B57642),ROUND($B$5,0))=0,D57641+1,D57641)</f>
        <v>9</v>
      </c>
    </row>
    <row r="57643" spans="1:4">
      <c r="A57643" s="70">
        <v>100827</v>
      </c>
      <c r="B57643" s="12">
        <v>714</v>
      </c>
      <c r="C57643" s="12">
        <v>0</v>
      </c>
      <c r="D57643" s="71">
        <f>IF(MOD(COUNT(B$8:B57643),ROUND($B$5,0))=0,D57642+1,D57642)</f>
        <v>9</v>
      </c>
    </row>
    <row r="57644" spans="1:4">
      <c r="A57644" s="70">
        <v>104274</v>
      </c>
      <c r="B57644" s="12">
        <v>714</v>
      </c>
      <c r="C57644" s="12">
        <v>0</v>
      </c>
      <c r="D57644" s="71">
        <f>IF(MOD(COUNT(B$8:B57644),ROUND($B$5,0))=0,D57643+1,D57643)</f>
        <v>9</v>
      </c>
    </row>
    <row r="57645" spans="1:4">
      <c r="A57645" s="70">
        <v>210663</v>
      </c>
      <c r="B57645" s="12">
        <v>714</v>
      </c>
      <c r="C57645" s="12">
        <v>0</v>
      </c>
      <c r="D57645" s="71">
        <f>IF(MOD(COUNT(B$8:B57645),ROUND($B$5,0))=0,D57644+1,D57644)</f>
        <v>9</v>
      </c>
    </row>
    <row r="57646" spans="1:4">
      <c r="A57646" s="70">
        <v>220885</v>
      </c>
      <c r="B57646" s="12">
        <v>714</v>
      </c>
      <c r="C57646" s="12">
        <v>0</v>
      </c>
      <c r="D57646" s="71">
        <f>IF(MOD(COUNT(B$8:B57646),ROUND($B$5,0))=0,D57645+1,D57645)</f>
        <v>9</v>
      </c>
    </row>
    <row r="57647" spans="1:4">
      <c r="A57647" s="70">
        <v>220884</v>
      </c>
      <c r="B57647" s="12">
        <v>714</v>
      </c>
      <c r="C57647" s="12">
        <v>0</v>
      </c>
      <c r="D57647" s="71">
        <f>IF(MOD(COUNT(B$8:B57647),ROUND($B$5,0))=0,D57646+1,D57646)</f>
        <v>9</v>
      </c>
    </row>
    <row r="57648" spans="1:4">
      <c r="A57648" s="70">
        <v>222283</v>
      </c>
      <c r="B57648" s="12">
        <v>714</v>
      </c>
      <c r="C57648" s="12">
        <v>0</v>
      </c>
      <c r="D57648" s="71">
        <f>IF(MOD(COUNT(B$8:B57648),ROUND($B$5,0))=0,D57647+1,D57647)</f>
        <v>9</v>
      </c>
    </row>
    <row r="57649" spans="1:4">
      <c r="A57649" s="70">
        <v>238384</v>
      </c>
      <c r="B57649" s="12">
        <v>714</v>
      </c>
      <c r="C57649" s="12">
        <v>0</v>
      </c>
      <c r="D57649" s="71">
        <f>IF(MOD(COUNT(B$8:B57649),ROUND($B$5,0))=0,D57648+1,D57648)</f>
        <v>9</v>
      </c>
    </row>
    <row r="57650" spans="1:4">
      <c r="A57650" s="70">
        <v>241879</v>
      </c>
      <c r="B57650" s="12">
        <v>714</v>
      </c>
      <c r="C57650" s="12">
        <v>1</v>
      </c>
      <c r="D57650" s="71">
        <f>IF(MOD(COUNT(B$8:B57650),ROUND($B$5,0))=0,D57649+1,D57649)</f>
        <v>9</v>
      </c>
    </row>
    <row r="57651" spans="1:4">
      <c r="A57651" s="70">
        <v>242904</v>
      </c>
      <c r="B57651" s="12">
        <v>714</v>
      </c>
      <c r="C57651" s="12">
        <v>0</v>
      </c>
      <c r="D57651" s="71">
        <f>IF(MOD(COUNT(B$8:B57651),ROUND($B$5,0))=0,D57650+1,D57650)</f>
        <v>9</v>
      </c>
    </row>
    <row r="57652" spans="1:4">
      <c r="A57652" s="70">
        <v>263926</v>
      </c>
      <c r="B57652" s="12">
        <v>714</v>
      </c>
      <c r="C57652" s="12">
        <v>0</v>
      </c>
      <c r="D57652" s="71">
        <f>IF(MOD(COUNT(B$8:B57652),ROUND($B$5,0))=0,D57651+1,D57651)</f>
        <v>9</v>
      </c>
    </row>
    <row r="57653" spans="1:4">
      <c r="A57653" s="70">
        <v>263677</v>
      </c>
      <c r="B57653" s="12">
        <v>714</v>
      </c>
      <c r="C57653" s="12">
        <v>1</v>
      </c>
      <c r="D57653" s="71">
        <f>IF(MOD(COUNT(B$8:B57653),ROUND($B$5,0))=0,D57652+1,D57652)</f>
        <v>9</v>
      </c>
    </row>
    <row r="57654" spans="1:4">
      <c r="A57654" s="70">
        <v>269399</v>
      </c>
      <c r="B57654" s="12">
        <v>714</v>
      </c>
      <c r="C57654" s="12">
        <v>0</v>
      </c>
      <c r="D57654" s="71">
        <f>IF(MOD(COUNT(B$8:B57654),ROUND($B$5,0))=0,D57653+1,D57653)</f>
        <v>9</v>
      </c>
    </row>
    <row r="57655" spans="1:4">
      <c r="A57655" s="70">
        <v>29027</v>
      </c>
      <c r="B57655" s="12">
        <v>714</v>
      </c>
      <c r="C57655" s="12">
        <v>0</v>
      </c>
      <c r="D57655" s="71">
        <f>IF(MOD(COUNT(B$8:B57655),ROUND($B$5,0))=0,D57654+1,D57654)</f>
        <v>9</v>
      </c>
    </row>
    <row r="57656" spans="1:4">
      <c r="A57656" s="70">
        <v>34371</v>
      </c>
      <c r="B57656" s="12">
        <v>714</v>
      </c>
      <c r="C57656" s="12">
        <v>0</v>
      </c>
      <c r="D57656" s="71">
        <f>IF(MOD(COUNT(B$8:B57656),ROUND($B$5,0))=0,D57655+1,D57655)</f>
        <v>9</v>
      </c>
    </row>
    <row r="57657" spans="1:4">
      <c r="A57657" s="70">
        <v>49777</v>
      </c>
      <c r="B57657" s="12">
        <v>714</v>
      </c>
      <c r="C57657" s="12">
        <v>0</v>
      </c>
      <c r="D57657" s="71">
        <f>IF(MOD(COUNT(B$8:B57657),ROUND($B$5,0))=0,D57656+1,D57656)</f>
        <v>9</v>
      </c>
    </row>
    <row r="57658" spans="1:4">
      <c r="A57658" s="70">
        <v>51833</v>
      </c>
      <c r="B57658" s="12">
        <v>714</v>
      </c>
      <c r="C57658" s="12">
        <v>0</v>
      </c>
      <c r="D57658" s="71">
        <f>IF(MOD(COUNT(B$8:B57658),ROUND($B$5,0))=0,D57657+1,D57657)</f>
        <v>9</v>
      </c>
    </row>
    <row r="57659" spans="1:4">
      <c r="A57659" s="70">
        <v>54195</v>
      </c>
      <c r="B57659" s="12">
        <v>714</v>
      </c>
      <c r="C57659" s="12">
        <v>0</v>
      </c>
      <c r="D57659" s="71">
        <f>IF(MOD(COUNT(B$8:B57659),ROUND($B$5,0))=0,D57658+1,D57658)</f>
        <v>9</v>
      </c>
    </row>
    <row r="57660" spans="1:4">
      <c r="A57660" s="70">
        <v>55504</v>
      </c>
      <c r="B57660" s="12">
        <v>714</v>
      </c>
      <c r="C57660" s="12">
        <v>1</v>
      </c>
      <c r="D57660" s="71">
        <f>IF(MOD(COUNT(B$8:B57660),ROUND($B$5,0))=0,D57659+1,D57659)</f>
        <v>9</v>
      </c>
    </row>
    <row r="57661" spans="1:4">
      <c r="A57661" s="70">
        <v>56991</v>
      </c>
      <c r="B57661" s="12">
        <v>714</v>
      </c>
      <c r="C57661" s="12">
        <v>0</v>
      </c>
      <c r="D57661" s="71">
        <f>IF(MOD(COUNT(B$8:B57661),ROUND($B$5,0))=0,D57660+1,D57660)</f>
        <v>9</v>
      </c>
    </row>
    <row r="57662" spans="1:4">
      <c r="A57662" s="70">
        <v>76610</v>
      </c>
      <c r="B57662" s="12">
        <v>714</v>
      </c>
      <c r="C57662" s="12">
        <v>0</v>
      </c>
      <c r="D57662" s="71">
        <f>IF(MOD(COUNT(B$8:B57662),ROUND($B$5,0))=0,D57661+1,D57661)</f>
        <v>9</v>
      </c>
    </row>
    <row r="57663" spans="1:4">
      <c r="A57663" s="70">
        <v>83826</v>
      </c>
      <c r="B57663" s="12">
        <v>714</v>
      </c>
      <c r="C57663" s="12">
        <v>0</v>
      </c>
      <c r="D57663" s="71">
        <f>IF(MOD(COUNT(B$8:B57663),ROUND($B$5,0))=0,D57662+1,D57662)</f>
        <v>9</v>
      </c>
    </row>
    <row r="57664" spans="1:4">
      <c r="A57664" s="70">
        <v>86401</v>
      </c>
      <c r="B57664" s="12">
        <v>714</v>
      </c>
      <c r="C57664" s="12">
        <v>0</v>
      </c>
      <c r="D57664" s="71">
        <f>IF(MOD(COUNT(B$8:B57664),ROUND($B$5,0))=0,D57663+1,D57663)</f>
        <v>9</v>
      </c>
    </row>
    <row r="57665" spans="1:4">
      <c r="A57665" s="70">
        <v>104274</v>
      </c>
      <c r="B57665" s="12">
        <v>714</v>
      </c>
      <c r="C57665" s="12">
        <v>0</v>
      </c>
      <c r="D57665" s="71">
        <f>IF(MOD(COUNT(B$8:B57665),ROUND($B$5,0))=0,D57664+1,D57664)</f>
        <v>9</v>
      </c>
    </row>
    <row r="57666" spans="1:4">
      <c r="A57666" s="70">
        <v>129152</v>
      </c>
      <c r="B57666" s="12">
        <v>714</v>
      </c>
      <c r="C57666" s="12">
        <v>0</v>
      </c>
      <c r="D57666" s="71">
        <f>IF(MOD(COUNT(B$8:B57666),ROUND($B$5,0))=0,D57665+1,D57665)</f>
        <v>9</v>
      </c>
    </row>
    <row r="57667" spans="1:4">
      <c r="A57667" s="70">
        <v>223332</v>
      </c>
      <c r="B57667" s="12">
        <v>714</v>
      </c>
      <c r="C57667" s="12">
        <v>0</v>
      </c>
      <c r="D57667" s="71">
        <f>IF(MOD(COUNT(B$8:B57667),ROUND($B$5,0))=0,D57666+1,D57666)</f>
        <v>9</v>
      </c>
    </row>
    <row r="57668" spans="1:4">
      <c r="A57668" s="70">
        <v>230651</v>
      </c>
      <c r="B57668" s="12">
        <v>714</v>
      </c>
      <c r="C57668" s="12">
        <v>1</v>
      </c>
      <c r="D57668" s="71">
        <f>IF(MOD(COUNT(B$8:B57668),ROUND($B$5,0))=0,D57667+1,D57667)</f>
        <v>9</v>
      </c>
    </row>
    <row r="57669" spans="1:4">
      <c r="A57669" s="70">
        <v>234070</v>
      </c>
      <c r="B57669" s="12">
        <v>714</v>
      </c>
      <c r="C57669" s="12">
        <v>1</v>
      </c>
      <c r="D57669" s="71">
        <f>IF(MOD(COUNT(B$8:B57669),ROUND($B$5,0))=0,D57668+1,D57668)</f>
        <v>9</v>
      </c>
    </row>
    <row r="57670" spans="1:4">
      <c r="A57670" s="70">
        <v>241885</v>
      </c>
      <c r="B57670" s="12">
        <v>714</v>
      </c>
      <c r="C57670" s="12">
        <v>1</v>
      </c>
      <c r="D57670" s="71">
        <f>IF(MOD(COUNT(B$8:B57670),ROUND($B$5,0))=0,D57669+1,D57669)</f>
        <v>9</v>
      </c>
    </row>
    <row r="57671" spans="1:4">
      <c r="A57671" s="70">
        <v>265316</v>
      </c>
      <c r="B57671" s="12">
        <v>714</v>
      </c>
      <c r="C57671" s="12">
        <v>0</v>
      </c>
      <c r="D57671" s="71">
        <f>IF(MOD(COUNT(B$8:B57671),ROUND($B$5,0))=0,D57670+1,D57670)</f>
        <v>9</v>
      </c>
    </row>
    <row r="57672" spans="1:4">
      <c r="A57672" s="70">
        <v>266484</v>
      </c>
      <c r="B57672" s="12">
        <v>714</v>
      </c>
      <c r="C57672" s="12">
        <v>0</v>
      </c>
      <c r="D57672" s="71">
        <f>IF(MOD(COUNT(B$8:B57672),ROUND($B$5,0))=0,D57671+1,D57671)</f>
        <v>9</v>
      </c>
    </row>
    <row r="57673" spans="1:4">
      <c r="A57673" s="70">
        <v>25979</v>
      </c>
      <c r="B57673" s="12">
        <v>714</v>
      </c>
      <c r="C57673" s="12">
        <v>0</v>
      </c>
      <c r="D57673" s="71">
        <f>IF(MOD(COUNT(B$8:B57673),ROUND($B$5,0))=0,D57672+1,D57672)</f>
        <v>9</v>
      </c>
    </row>
    <row r="57674" spans="1:4">
      <c r="A57674" s="70">
        <v>35732</v>
      </c>
      <c r="B57674" s="12">
        <v>714</v>
      </c>
      <c r="C57674" s="12">
        <v>0</v>
      </c>
      <c r="D57674" s="71">
        <f>IF(MOD(COUNT(B$8:B57674),ROUND($B$5,0))=0,D57673+1,D57673)</f>
        <v>9</v>
      </c>
    </row>
    <row r="57675" spans="1:4">
      <c r="A57675" s="70">
        <v>54195</v>
      </c>
      <c r="B57675" s="12">
        <v>714</v>
      </c>
      <c r="C57675" s="12">
        <v>0</v>
      </c>
      <c r="D57675" s="71">
        <f>IF(MOD(COUNT(B$8:B57675),ROUND($B$5,0))=0,D57674+1,D57674)</f>
        <v>9</v>
      </c>
    </row>
    <row r="57676" spans="1:4">
      <c r="A57676" s="70">
        <v>65398</v>
      </c>
      <c r="B57676" s="12">
        <v>714</v>
      </c>
      <c r="C57676" s="12">
        <v>0</v>
      </c>
      <c r="D57676" s="71">
        <f>IF(MOD(COUNT(B$8:B57676),ROUND($B$5,0))=0,D57675+1,D57675)</f>
        <v>9</v>
      </c>
    </row>
    <row r="57677" spans="1:4">
      <c r="A57677" s="70">
        <v>78815</v>
      </c>
      <c r="B57677" s="12">
        <v>714</v>
      </c>
      <c r="C57677" s="12">
        <v>0</v>
      </c>
      <c r="D57677" s="71">
        <f>IF(MOD(COUNT(B$8:B57677),ROUND($B$5,0))=0,D57676+1,D57676)</f>
        <v>9</v>
      </c>
    </row>
    <row r="57678" spans="1:4">
      <c r="A57678" s="70">
        <v>220885</v>
      </c>
      <c r="B57678" s="12">
        <v>714</v>
      </c>
      <c r="C57678" s="12">
        <v>0</v>
      </c>
      <c r="D57678" s="71">
        <f>IF(MOD(COUNT(B$8:B57678),ROUND($B$5,0))=0,D57677+1,D57677)</f>
        <v>9</v>
      </c>
    </row>
    <row r="57679" spans="1:4">
      <c r="A57679" s="70">
        <v>234070</v>
      </c>
      <c r="B57679" s="12">
        <v>714</v>
      </c>
      <c r="C57679" s="12">
        <v>1</v>
      </c>
      <c r="D57679" s="71">
        <f>IF(MOD(COUNT(B$8:B57679),ROUND($B$5,0))=0,D57678+1,D57678)</f>
        <v>9</v>
      </c>
    </row>
    <row r="57680" spans="1:4">
      <c r="A57680" s="70">
        <v>245657</v>
      </c>
      <c r="B57680" s="12">
        <v>714</v>
      </c>
      <c r="C57680" s="12">
        <v>0</v>
      </c>
      <c r="D57680" s="71">
        <f>IF(MOD(COUNT(B$8:B57680),ROUND($B$5,0))=0,D57679+1,D57679)</f>
        <v>9</v>
      </c>
    </row>
    <row r="57681" spans="1:4">
      <c r="A57681" s="70">
        <v>40033</v>
      </c>
      <c r="B57681" s="12">
        <v>714</v>
      </c>
      <c r="C57681" s="12">
        <v>0</v>
      </c>
      <c r="D57681" s="71">
        <f>IF(MOD(COUNT(B$8:B57681),ROUND($B$5,0))=0,D57680+1,D57680)</f>
        <v>9</v>
      </c>
    </row>
    <row r="57682" spans="1:4">
      <c r="A57682" s="70">
        <v>42925</v>
      </c>
      <c r="B57682" s="12">
        <v>714</v>
      </c>
      <c r="C57682" s="12">
        <v>0</v>
      </c>
      <c r="D57682" s="71">
        <f>IF(MOD(COUNT(B$8:B57682),ROUND($B$5,0))=0,D57681+1,D57681)</f>
        <v>9</v>
      </c>
    </row>
    <row r="57683" spans="1:4">
      <c r="A57683" s="70">
        <v>53925</v>
      </c>
      <c r="B57683" s="12">
        <v>714</v>
      </c>
      <c r="C57683" s="12">
        <v>0</v>
      </c>
      <c r="D57683" s="71">
        <f>IF(MOD(COUNT(B$8:B57683),ROUND($B$5,0))=0,D57682+1,D57682)</f>
        <v>9</v>
      </c>
    </row>
    <row r="57684" spans="1:4">
      <c r="A57684" s="70">
        <v>70003</v>
      </c>
      <c r="B57684" s="12">
        <v>714</v>
      </c>
      <c r="C57684" s="12">
        <v>0</v>
      </c>
      <c r="D57684" s="71">
        <f>IF(MOD(COUNT(B$8:B57684),ROUND($B$5,0))=0,D57683+1,D57683)</f>
        <v>9</v>
      </c>
    </row>
    <row r="57685" spans="1:4">
      <c r="A57685" s="70">
        <v>84011</v>
      </c>
      <c r="B57685" s="12">
        <v>714</v>
      </c>
      <c r="C57685" s="12">
        <v>0</v>
      </c>
      <c r="D57685" s="71">
        <f>IF(MOD(COUNT(B$8:B57685),ROUND($B$5,0))=0,D57684+1,D57684)</f>
        <v>9</v>
      </c>
    </row>
    <row r="57686" spans="1:4">
      <c r="A57686" s="70">
        <v>92028</v>
      </c>
      <c r="B57686" s="12">
        <v>714</v>
      </c>
      <c r="C57686" s="12">
        <v>0</v>
      </c>
      <c r="D57686" s="71">
        <f>IF(MOD(COUNT(B$8:B57686),ROUND($B$5,0))=0,D57685+1,D57685)</f>
        <v>9</v>
      </c>
    </row>
    <row r="57687" spans="1:4">
      <c r="A57687" s="70">
        <v>232802</v>
      </c>
      <c r="B57687" s="12">
        <v>714</v>
      </c>
      <c r="C57687" s="12">
        <v>1</v>
      </c>
      <c r="D57687" s="71">
        <f>IF(MOD(COUNT(B$8:B57687),ROUND($B$5,0))=0,D57686+1,D57686)</f>
        <v>9</v>
      </c>
    </row>
    <row r="57688" spans="1:4">
      <c r="A57688" s="70">
        <v>251654</v>
      </c>
      <c r="B57688" s="12">
        <v>714</v>
      </c>
      <c r="C57688" s="12">
        <v>0</v>
      </c>
      <c r="D57688" s="71">
        <f>IF(MOD(COUNT(B$8:B57688),ROUND($B$5,0))=0,D57687+1,D57687)</f>
        <v>9</v>
      </c>
    </row>
    <row r="57689" spans="1:4">
      <c r="A57689" s="70">
        <v>16175</v>
      </c>
      <c r="B57689" s="12">
        <v>714</v>
      </c>
      <c r="C57689" s="12">
        <v>0</v>
      </c>
      <c r="D57689" s="71">
        <f>IF(MOD(COUNT(B$8:B57689),ROUND($B$5,0))=0,D57688+1,D57688)</f>
        <v>9</v>
      </c>
    </row>
    <row r="57690" spans="1:4">
      <c r="A57690" s="70">
        <v>19701</v>
      </c>
      <c r="B57690" s="12">
        <v>714</v>
      </c>
      <c r="C57690" s="12">
        <v>0</v>
      </c>
      <c r="D57690" s="71">
        <f>IF(MOD(COUNT(B$8:B57690),ROUND($B$5,0))=0,D57689+1,D57689)</f>
        <v>9</v>
      </c>
    </row>
    <row r="57691" spans="1:4">
      <c r="A57691" s="70">
        <v>22722</v>
      </c>
      <c r="B57691" s="12">
        <v>714</v>
      </c>
      <c r="C57691" s="12">
        <v>0</v>
      </c>
      <c r="D57691" s="71">
        <f>IF(MOD(COUNT(B$8:B57691),ROUND($B$5,0))=0,D57690+1,D57690)</f>
        <v>9</v>
      </c>
    </row>
    <row r="57692" spans="1:4">
      <c r="A57692" s="70">
        <v>23038</v>
      </c>
      <c r="B57692" s="12">
        <v>714</v>
      </c>
      <c r="C57692" s="12">
        <v>0</v>
      </c>
      <c r="D57692" s="71">
        <f>IF(MOD(COUNT(B$8:B57692),ROUND($B$5,0))=0,D57691+1,D57691)</f>
        <v>9</v>
      </c>
    </row>
    <row r="57693" spans="1:4">
      <c r="A57693" s="70">
        <v>25193</v>
      </c>
      <c r="B57693" s="12">
        <v>714</v>
      </c>
      <c r="C57693" s="12">
        <v>0</v>
      </c>
      <c r="D57693" s="71">
        <f>IF(MOD(COUNT(B$8:B57693),ROUND($B$5,0))=0,D57692+1,D57692)</f>
        <v>9</v>
      </c>
    </row>
    <row r="57694" spans="1:4">
      <c r="A57694" s="70">
        <v>34131</v>
      </c>
      <c r="B57694" s="12">
        <v>714</v>
      </c>
      <c r="C57694" s="12">
        <v>0</v>
      </c>
      <c r="D57694" s="71">
        <f>IF(MOD(COUNT(B$8:B57694),ROUND($B$5,0))=0,D57693+1,D57693)</f>
        <v>9</v>
      </c>
    </row>
    <row r="57695" spans="1:4">
      <c r="A57695" s="70">
        <v>39837</v>
      </c>
      <c r="B57695" s="12">
        <v>714</v>
      </c>
      <c r="C57695" s="12">
        <v>0</v>
      </c>
      <c r="D57695" s="71">
        <f>IF(MOD(COUNT(B$8:B57695),ROUND($B$5,0))=0,D57694+1,D57694)</f>
        <v>9</v>
      </c>
    </row>
    <row r="57696" spans="1:4">
      <c r="A57696" s="70">
        <v>41877</v>
      </c>
      <c r="B57696" s="12">
        <v>714</v>
      </c>
      <c r="C57696" s="12">
        <v>0</v>
      </c>
      <c r="D57696" s="71">
        <f>IF(MOD(COUNT(B$8:B57696),ROUND($B$5,0))=0,D57695+1,D57695)</f>
        <v>9</v>
      </c>
    </row>
    <row r="57697" spans="1:4">
      <c r="A57697" s="70">
        <v>50702</v>
      </c>
      <c r="B57697" s="12">
        <v>714</v>
      </c>
      <c r="C57697" s="12">
        <v>0</v>
      </c>
      <c r="D57697" s="71">
        <f>IF(MOD(COUNT(B$8:B57697),ROUND($B$5,0))=0,D57696+1,D57696)</f>
        <v>9</v>
      </c>
    </row>
    <row r="57698" spans="1:4">
      <c r="A57698" s="70">
        <v>51593</v>
      </c>
      <c r="B57698" s="12">
        <v>714</v>
      </c>
      <c r="C57698" s="12">
        <v>0</v>
      </c>
      <c r="D57698" s="71">
        <f>IF(MOD(COUNT(B$8:B57698),ROUND($B$5,0))=0,D57697+1,D57697)</f>
        <v>9</v>
      </c>
    </row>
    <row r="57699" spans="1:4">
      <c r="A57699" s="70">
        <v>51973</v>
      </c>
      <c r="B57699" s="12">
        <v>714</v>
      </c>
      <c r="C57699" s="12">
        <v>0</v>
      </c>
      <c r="D57699" s="71">
        <f>IF(MOD(COUNT(B$8:B57699),ROUND($B$5,0))=0,D57698+1,D57698)</f>
        <v>9</v>
      </c>
    </row>
    <row r="57700" spans="1:4">
      <c r="A57700" s="70">
        <v>58353</v>
      </c>
      <c r="B57700" s="12">
        <v>714</v>
      </c>
      <c r="C57700" s="12">
        <v>0</v>
      </c>
      <c r="D57700" s="71">
        <f>IF(MOD(COUNT(B$8:B57700),ROUND($B$5,0))=0,D57699+1,D57699)</f>
        <v>9</v>
      </c>
    </row>
    <row r="57701" spans="1:4">
      <c r="A57701" s="70">
        <v>61785</v>
      </c>
      <c r="B57701" s="12">
        <v>714</v>
      </c>
      <c r="C57701" s="12">
        <v>0</v>
      </c>
      <c r="D57701" s="71">
        <f>IF(MOD(COUNT(B$8:B57701),ROUND($B$5,0))=0,D57700+1,D57700)</f>
        <v>9</v>
      </c>
    </row>
    <row r="57702" spans="1:4">
      <c r="A57702" s="70">
        <v>64217</v>
      </c>
      <c r="B57702" s="12">
        <v>714</v>
      </c>
      <c r="C57702" s="12">
        <v>0</v>
      </c>
      <c r="D57702" s="71">
        <f>IF(MOD(COUNT(B$8:B57702),ROUND($B$5,0))=0,D57701+1,D57701)</f>
        <v>9</v>
      </c>
    </row>
    <row r="57703" spans="1:4">
      <c r="A57703" s="70">
        <v>67744</v>
      </c>
      <c r="B57703" s="12">
        <v>714</v>
      </c>
      <c r="C57703" s="12">
        <v>0</v>
      </c>
      <c r="D57703" s="71">
        <f>IF(MOD(COUNT(B$8:B57703),ROUND($B$5,0))=0,D57702+1,D57702)</f>
        <v>9</v>
      </c>
    </row>
    <row r="57704" spans="1:4">
      <c r="A57704" s="70">
        <v>71609</v>
      </c>
      <c r="B57704" s="12">
        <v>714</v>
      </c>
      <c r="C57704" s="12">
        <v>0</v>
      </c>
      <c r="D57704" s="71">
        <f>IF(MOD(COUNT(B$8:B57704),ROUND($B$5,0))=0,D57703+1,D57703)</f>
        <v>9</v>
      </c>
    </row>
    <row r="57705" spans="1:4">
      <c r="A57705" s="70">
        <v>77559</v>
      </c>
      <c r="B57705" s="12">
        <v>714</v>
      </c>
      <c r="C57705" s="12">
        <v>0</v>
      </c>
      <c r="D57705" s="71">
        <f>IF(MOD(COUNT(B$8:B57705),ROUND($B$5,0))=0,D57704+1,D57704)</f>
        <v>9</v>
      </c>
    </row>
    <row r="57706" spans="1:4">
      <c r="A57706" s="70">
        <v>86810</v>
      </c>
      <c r="B57706" s="12">
        <v>714</v>
      </c>
      <c r="C57706" s="12">
        <v>0</v>
      </c>
      <c r="D57706" s="71">
        <f>IF(MOD(COUNT(B$8:B57706),ROUND($B$5,0))=0,D57705+1,D57705)</f>
        <v>9</v>
      </c>
    </row>
    <row r="57707" spans="1:4">
      <c r="A57707" s="70">
        <v>86610</v>
      </c>
      <c r="B57707" s="12">
        <v>714</v>
      </c>
      <c r="C57707" s="12">
        <v>0</v>
      </c>
      <c r="D57707" s="71">
        <f>IF(MOD(COUNT(B$8:B57707),ROUND($B$5,0))=0,D57706+1,D57706)</f>
        <v>9</v>
      </c>
    </row>
    <row r="57708" spans="1:4">
      <c r="A57708" s="70">
        <v>91196</v>
      </c>
      <c r="B57708" s="12">
        <v>714</v>
      </c>
      <c r="C57708" s="12">
        <v>0</v>
      </c>
      <c r="D57708" s="71">
        <f>IF(MOD(COUNT(B$8:B57708),ROUND($B$5,0))=0,D57707+1,D57707)</f>
        <v>9</v>
      </c>
    </row>
    <row r="57709" spans="1:4">
      <c r="A57709" s="70">
        <v>96738</v>
      </c>
      <c r="B57709" s="12">
        <v>714</v>
      </c>
      <c r="C57709" s="12">
        <v>0</v>
      </c>
      <c r="D57709" s="71">
        <f>IF(MOD(COUNT(B$8:B57709),ROUND($B$5,0))=0,D57708+1,D57708)</f>
        <v>9</v>
      </c>
    </row>
    <row r="57710" spans="1:4">
      <c r="A57710" s="70">
        <v>222332</v>
      </c>
      <c r="B57710" s="12">
        <v>714</v>
      </c>
      <c r="C57710" s="12">
        <v>0</v>
      </c>
      <c r="D57710" s="71">
        <f>IF(MOD(COUNT(B$8:B57710),ROUND($B$5,0))=0,D57709+1,D57709)</f>
        <v>9</v>
      </c>
    </row>
    <row r="57711" spans="1:4">
      <c r="A57711" s="70">
        <v>230113</v>
      </c>
      <c r="B57711" s="12">
        <v>714</v>
      </c>
      <c r="C57711" s="12">
        <v>0</v>
      </c>
      <c r="D57711" s="71">
        <f>IF(MOD(COUNT(B$8:B57711),ROUND($B$5,0))=0,D57710+1,D57710)</f>
        <v>9</v>
      </c>
    </row>
    <row r="57712" spans="1:4">
      <c r="A57712" s="70">
        <v>232801</v>
      </c>
      <c r="B57712" s="12">
        <v>714</v>
      </c>
      <c r="C57712" s="12">
        <v>0</v>
      </c>
      <c r="D57712" s="71">
        <f>IF(MOD(COUNT(B$8:B57712),ROUND($B$5,0))=0,D57711+1,D57711)</f>
        <v>9</v>
      </c>
    </row>
    <row r="57713" spans="1:4">
      <c r="A57713" s="70">
        <v>250464</v>
      </c>
      <c r="B57713" s="12">
        <v>714</v>
      </c>
      <c r="C57713" s="12">
        <v>0</v>
      </c>
      <c r="D57713" s="71">
        <f>IF(MOD(COUNT(B$8:B57713),ROUND($B$5,0))=0,D57712+1,D57712)</f>
        <v>9</v>
      </c>
    </row>
    <row r="57714" spans="1:4">
      <c r="A57714" s="70">
        <v>260386</v>
      </c>
      <c r="B57714" s="12">
        <v>714</v>
      </c>
      <c r="C57714" s="12">
        <v>1</v>
      </c>
      <c r="D57714" s="71">
        <f>IF(MOD(COUNT(B$8:B57714),ROUND($B$5,0))=0,D57713+1,D57713)</f>
        <v>9</v>
      </c>
    </row>
    <row r="57715" spans="1:4">
      <c r="A57715" s="70">
        <v>265143</v>
      </c>
      <c r="B57715" s="12">
        <v>714</v>
      </c>
      <c r="C57715" s="12">
        <v>0</v>
      </c>
      <c r="D57715" s="71">
        <f>IF(MOD(COUNT(B$8:B57715),ROUND($B$5,0))=0,D57714+1,D57714)</f>
        <v>9</v>
      </c>
    </row>
    <row r="57716" spans="1:4">
      <c r="A57716" s="70">
        <v>269412</v>
      </c>
      <c r="B57716" s="12">
        <v>714</v>
      </c>
      <c r="C57716" s="12">
        <v>0</v>
      </c>
      <c r="D57716" s="71">
        <f>IF(MOD(COUNT(B$8:B57716),ROUND($B$5,0))=0,D57715+1,D57715)</f>
        <v>9</v>
      </c>
    </row>
    <row r="57717" spans="1:4">
      <c r="A57717" s="70">
        <v>271718</v>
      </c>
      <c r="B57717" s="12">
        <v>714</v>
      </c>
      <c r="C57717" s="12">
        <v>0</v>
      </c>
      <c r="D57717" s="71">
        <f>IF(MOD(COUNT(B$8:B57717),ROUND($B$5,0))=0,D57716+1,D57716)</f>
        <v>9</v>
      </c>
    </row>
    <row r="57718" spans="1:4">
      <c r="A57718" s="70">
        <v>16500</v>
      </c>
      <c r="B57718" s="12">
        <v>714</v>
      </c>
      <c r="C57718" s="12">
        <v>0</v>
      </c>
      <c r="D57718" s="71">
        <f>IF(MOD(COUNT(B$8:B57718),ROUND($B$5,0))=0,D57717+1,D57717)</f>
        <v>9</v>
      </c>
    </row>
    <row r="57719" spans="1:4">
      <c r="A57719" s="70">
        <v>30680</v>
      </c>
      <c r="B57719" s="12">
        <v>714</v>
      </c>
      <c r="C57719" s="12">
        <v>0</v>
      </c>
      <c r="D57719" s="71">
        <f>IF(MOD(COUNT(B$8:B57719),ROUND($B$5,0))=0,D57718+1,D57718)</f>
        <v>9</v>
      </c>
    </row>
    <row r="57720" spans="1:4">
      <c r="A57720" s="70">
        <v>31773</v>
      </c>
      <c r="B57720" s="12">
        <v>714</v>
      </c>
      <c r="C57720" s="12">
        <v>0</v>
      </c>
      <c r="D57720" s="71">
        <f>IF(MOD(COUNT(B$8:B57720),ROUND($B$5,0))=0,D57719+1,D57719)</f>
        <v>9</v>
      </c>
    </row>
    <row r="57721" spans="1:4">
      <c r="A57721" s="70">
        <v>34269</v>
      </c>
      <c r="B57721" s="12">
        <v>714</v>
      </c>
      <c r="C57721" s="12">
        <v>0</v>
      </c>
      <c r="D57721" s="71">
        <f>IF(MOD(COUNT(B$8:B57721),ROUND($B$5,0))=0,D57720+1,D57720)</f>
        <v>9</v>
      </c>
    </row>
    <row r="57722" spans="1:4">
      <c r="A57722" s="70">
        <v>39837</v>
      </c>
      <c r="B57722" s="12">
        <v>714</v>
      </c>
      <c r="C57722" s="12">
        <v>0</v>
      </c>
      <c r="D57722" s="71">
        <f>IF(MOD(COUNT(B$8:B57722),ROUND($B$5,0))=0,D57721+1,D57721)</f>
        <v>9</v>
      </c>
    </row>
    <row r="57723" spans="1:4">
      <c r="A57723" s="70">
        <v>50551</v>
      </c>
      <c r="B57723" s="12">
        <v>714</v>
      </c>
      <c r="C57723" s="12">
        <v>0</v>
      </c>
      <c r="D57723" s="71">
        <f>IF(MOD(COUNT(B$8:B57723),ROUND($B$5,0))=0,D57722+1,D57722)</f>
        <v>9</v>
      </c>
    </row>
    <row r="57724" spans="1:4">
      <c r="A57724" s="70">
        <v>51974</v>
      </c>
      <c r="B57724" s="12">
        <v>714</v>
      </c>
      <c r="C57724" s="12">
        <v>0</v>
      </c>
      <c r="D57724" s="71">
        <f>IF(MOD(COUNT(B$8:B57724),ROUND($B$5,0))=0,D57723+1,D57723)</f>
        <v>9</v>
      </c>
    </row>
    <row r="57725" spans="1:4">
      <c r="A57725" s="70">
        <v>58353</v>
      </c>
      <c r="B57725" s="12">
        <v>714</v>
      </c>
      <c r="C57725" s="12">
        <v>0</v>
      </c>
      <c r="D57725" s="71">
        <f>IF(MOD(COUNT(B$8:B57725),ROUND($B$5,0))=0,D57724+1,D57724)</f>
        <v>9</v>
      </c>
    </row>
    <row r="57726" spans="1:4">
      <c r="A57726" s="70">
        <v>59445</v>
      </c>
      <c r="B57726" s="12">
        <v>714</v>
      </c>
      <c r="C57726" s="12">
        <v>0</v>
      </c>
      <c r="D57726" s="71">
        <f>IF(MOD(COUNT(B$8:B57726),ROUND($B$5,0))=0,D57725+1,D57725)</f>
        <v>9</v>
      </c>
    </row>
    <row r="57727" spans="1:4">
      <c r="A57727" s="70">
        <v>58553</v>
      </c>
      <c r="B57727" s="12">
        <v>714</v>
      </c>
      <c r="C57727" s="12">
        <v>0</v>
      </c>
      <c r="D57727" s="71">
        <f>IF(MOD(COUNT(B$8:B57727),ROUND($B$5,0))=0,D57726+1,D57726)</f>
        <v>9</v>
      </c>
    </row>
    <row r="57728" spans="1:4">
      <c r="A57728" s="70">
        <v>62493</v>
      </c>
      <c r="B57728" s="12">
        <v>714</v>
      </c>
      <c r="C57728" s="12">
        <v>0</v>
      </c>
      <c r="D57728" s="71">
        <f>IF(MOD(COUNT(B$8:B57728),ROUND($B$5,0))=0,D57727+1,D57727)</f>
        <v>9</v>
      </c>
    </row>
    <row r="57729" spans="1:4">
      <c r="A57729" s="70">
        <v>61985</v>
      </c>
      <c r="B57729" s="12">
        <v>714</v>
      </c>
      <c r="C57729" s="12">
        <v>0</v>
      </c>
      <c r="D57729" s="71">
        <f>IF(MOD(COUNT(B$8:B57729),ROUND($B$5,0))=0,D57728+1,D57728)</f>
        <v>9</v>
      </c>
    </row>
    <row r="57730" spans="1:4">
      <c r="A57730" s="70">
        <v>64255</v>
      </c>
      <c r="B57730" s="12">
        <v>714</v>
      </c>
      <c r="C57730" s="12">
        <v>0</v>
      </c>
      <c r="D57730" s="71">
        <f>IF(MOD(COUNT(B$8:B57730),ROUND($B$5,0))=0,D57729+1,D57729)</f>
        <v>9</v>
      </c>
    </row>
    <row r="57731" spans="1:4">
      <c r="A57731" s="70">
        <v>64995</v>
      </c>
      <c r="B57731" s="12">
        <v>714</v>
      </c>
      <c r="C57731" s="12">
        <v>0</v>
      </c>
      <c r="D57731" s="71">
        <f>IF(MOD(COUNT(B$8:B57731),ROUND($B$5,0))=0,D57730+1,D57730)</f>
        <v>9</v>
      </c>
    </row>
    <row r="57732" spans="1:4">
      <c r="A57732" s="70">
        <v>67744</v>
      </c>
      <c r="B57732" s="12">
        <v>714</v>
      </c>
      <c r="C57732" s="12">
        <v>0</v>
      </c>
      <c r="D57732" s="71">
        <f>IF(MOD(COUNT(B$8:B57732),ROUND($B$5,0))=0,D57731+1,D57731)</f>
        <v>9</v>
      </c>
    </row>
    <row r="57733" spans="1:4">
      <c r="A57733" s="70">
        <v>67553</v>
      </c>
      <c r="B57733" s="12">
        <v>714</v>
      </c>
      <c r="C57733" s="12">
        <v>0</v>
      </c>
      <c r="D57733" s="71">
        <f>IF(MOD(COUNT(B$8:B57733),ROUND($B$5,0))=0,D57732+1,D57732)</f>
        <v>9</v>
      </c>
    </row>
    <row r="57734" spans="1:4">
      <c r="A57734" s="70">
        <v>71609</v>
      </c>
      <c r="B57734" s="12">
        <v>714</v>
      </c>
      <c r="C57734" s="12">
        <v>0</v>
      </c>
      <c r="D57734" s="71">
        <f>IF(MOD(COUNT(B$8:B57734),ROUND($B$5,0))=0,D57733+1,D57733)</f>
        <v>9</v>
      </c>
    </row>
    <row r="57735" spans="1:4">
      <c r="A57735" s="70">
        <v>77990</v>
      </c>
      <c r="B57735" s="12">
        <v>714</v>
      </c>
      <c r="C57735" s="12">
        <v>0</v>
      </c>
      <c r="D57735" s="71">
        <f>IF(MOD(COUNT(B$8:B57735),ROUND($B$5,0))=0,D57734+1,D57734)</f>
        <v>9</v>
      </c>
    </row>
    <row r="57736" spans="1:4">
      <c r="A57736" s="70">
        <v>81725</v>
      </c>
      <c r="B57736" s="12">
        <v>715</v>
      </c>
      <c r="C57736" s="12">
        <v>0</v>
      </c>
      <c r="D57736" s="71">
        <f>IF(MOD(COUNT(B$8:B57736),ROUND($B$5,0))=0,D57735+1,D57735)</f>
        <v>9</v>
      </c>
    </row>
    <row r="57737" spans="1:4">
      <c r="A57737" s="70">
        <v>96910</v>
      </c>
      <c r="B57737" s="12">
        <v>715</v>
      </c>
      <c r="C57737" s="12">
        <v>0</v>
      </c>
      <c r="D57737" s="71">
        <f>IF(MOD(COUNT(B$8:B57737),ROUND($B$5,0))=0,D57736+1,D57736)</f>
        <v>9</v>
      </c>
    </row>
    <row r="57738" spans="1:4">
      <c r="A57738" s="70">
        <v>99814</v>
      </c>
      <c r="B57738" s="12">
        <v>715</v>
      </c>
      <c r="C57738" s="12">
        <v>0</v>
      </c>
      <c r="D57738" s="71">
        <f>IF(MOD(COUNT(B$8:B57738),ROUND($B$5,0))=0,D57737+1,D57737)</f>
        <v>9</v>
      </c>
    </row>
    <row r="57739" spans="1:4">
      <c r="A57739" s="70">
        <v>105370</v>
      </c>
      <c r="B57739" s="12">
        <v>715</v>
      </c>
      <c r="C57739" s="12">
        <v>0</v>
      </c>
      <c r="D57739" s="71">
        <f>IF(MOD(COUNT(B$8:B57739),ROUND($B$5,0))=0,D57738+1,D57738)</f>
        <v>9</v>
      </c>
    </row>
    <row r="57740" spans="1:4">
      <c r="A57740" s="70">
        <v>128874</v>
      </c>
      <c r="B57740" s="12">
        <v>715</v>
      </c>
      <c r="C57740" s="12">
        <v>0</v>
      </c>
      <c r="D57740" s="71">
        <f>IF(MOD(COUNT(B$8:B57740),ROUND($B$5,0))=0,D57739+1,D57739)</f>
        <v>9</v>
      </c>
    </row>
    <row r="57741" spans="1:4">
      <c r="A57741" s="70">
        <v>222874</v>
      </c>
      <c r="B57741" s="12">
        <v>715</v>
      </c>
      <c r="C57741" s="12">
        <v>0</v>
      </c>
      <c r="D57741" s="71">
        <f>IF(MOD(COUNT(B$8:B57741),ROUND($B$5,0))=0,D57740+1,D57740)</f>
        <v>9</v>
      </c>
    </row>
    <row r="57742" spans="1:4">
      <c r="A57742" s="70">
        <v>225671</v>
      </c>
      <c r="B57742" s="12">
        <v>715</v>
      </c>
      <c r="C57742" s="12">
        <v>0</v>
      </c>
      <c r="D57742" s="71">
        <f>IF(MOD(COUNT(B$8:B57742),ROUND($B$5,0))=0,D57741+1,D57741)</f>
        <v>9</v>
      </c>
    </row>
    <row r="57743" spans="1:4">
      <c r="A57743" s="70">
        <v>236467</v>
      </c>
      <c r="B57743" s="12">
        <v>715</v>
      </c>
      <c r="C57743" s="12">
        <v>0</v>
      </c>
      <c r="D57743" s="71">
        <f>IF(MOD(COUNT(B$8:B57743),ROUND($B$5,0))=0,D57742+1,D57742)</f>
        <v>9</v>
      </c>
    </row>
    <row r="57744" spans="1:4">
      <c r="A57744" s="70">
        <v>236413</v>
      </c>
      <c r="B57744" s="12">
        <v>715</v>
      </c>
      <c r="C57744" s="12">
        <v>0</v>
      </c>
      <c r="D57744" s="71">
        <f>IF(MOD(COUNT(B$8:B57744),ROUND($B$5,0))=0,D57743+1,D57743)</f>
        <v>9</v>
      </c>
    </row>
    <row r="57745" spans="1:4">
      <c r="A57745" s="70">
        <v>242586</v>
      </c>
      <c r="B57745" s="12">
        <v>715</v>
      </c>
      <c r="C57745" s="12">
        <v>0</v>
      </c>
      <c r="D57745" s="71">
        <f>IF(MOD(COUNT(B$8:B57745),ROUND($B$5,0))=0,D57744+1,D57744)</f>
        <v>9</v>
      </c>
    </row>
    <row r="57746" spans="1:4">
      <c r="A57746" s="70">
        <v>243309</v>
      </c>
      <c r="B57746" s="12">
        <v>715</v>
      </c>
      <c r="C57746" s="12">
        <v>0</v>
      </c>
      <c r="D57746" s="71">
        <f>IF(MOD(COUNT(B$8:B57746),ROUND($B$5,0))=0,D57745+1,D57745)</f>
        <v>9</v>
      </c>
    </row>
    <row r="57747" spans="1:4">
      <c r="A57747" s="70">
        <v>243303</v>
      </c>
      <c r="B57747" s="12">
        <v>715</v>
      </c>
      <c r="C57747" s="12">
        <v>0</v>
      </c>
      <c r="D57747" s="71">
        <f>IF(MOD(COUNT(B$8:B57747),ROUND($B$5,0))=0,D57746+1,D57746)</f>
        <v>9</v>
      </c>
    </row>
    <row r="57748" spans="1:4">
      <c r="A57748" s="70">
        <v>248722</v>
      </c>
      <c r="B57748" s="12">
        <v>715</v>
      </c>
      <c r="C57748" s="12">
        <v>0</v>
      </c>
      <c r="D57748" s="71">
        <f>IF(MOD(COUNT(B$8:B57748),ROUND($B$5,0))=0,D57747+1,D57747)</f>
        <v>9</v>
      </c>
    </row>
    <row r="57749" spans="1:4">
      <c r="A57749" s="70">
        <v>249686</v>
      </c>
      <c r="B57749" s="12">
        <v>715</v>
      </c>
      <c r="C57749" s="12">
        <v>1</v>
      </c>
      <c r="D57749" s="71">
        <f>IF(MOD(COUNT(B$8:B57749),ROUND($B$5,0))=0,D57748+1,D57748)</f>
        <v>9</v>
      </c>
    </row>
    <row r="57750" spans="1:4">
      <c r="A57750" s="70">
        <v>250072</v>
      </c>
      <c r="B57750" s="12">
        <v>715</v>
      </c>
      <c r="C57750" s="12">
        <v>0</v>
      </c>
      <c r="D57750" s="71">
        <f>IF(MOD(COUNT(B$8:B57750),ROUND($B$5,0))=0,D57749+1,D57749)</f>
        <v>9</v>
      </c>
    </row>
    <row r="57751" spans="1:4">
      <c r="A57751" s="70">
        <v>260323</v>
      </c>
      <c r="B57751" s="12">
        <v>715</v>
      </c>
      <c r="C57751" s="12">
        <v>0</v>
      </c>
      <c r="D57751" s="71">
        <f>IF(MOD(COUNT(B$8:B57751),ROUND($B$5,0))=0,D57750+1,D57750)</f>
        <v>9</v>
      </c>
    </row>
    <row r="57752" spans="1:4">
      <c r="A57752" s="70">
        <v>260386</v>
      </c>
      <c r="B57752" s="12">
        <v>715</v>
      </c>
      <c r="C57752" s="12">
        <v>1</v>
      </c>
      <c r="D57752" s="71">
        <f>IF(MOD(COUNT(B$8:B57752),ROUND($B$5,0))=0,D57751+1,D57751)</f>
        <v>9</v>
      </c>
    </row>
    <row r="57753" spans="1:4">
      <c r="A57753" s="70">
        <v>262287</v>
      </c>
      <c r="B57753" s="12">
        <v>715</v>
      </c>
      <c r="C57753" s="12">
        <v>0</v>
      </c>
      <c r="D57753" s="71">
        <f>IF(MOD(COUNT(B$8:B57753),ROUND($B$5,0))=0,D57752+1,D57752)</f>
        <v>9</v>
      </c>
    </row>
    <row r="57754" spans="1:4">
      <c r="A57754" s="70">
        <v>267557</v>
      </c>
      <c r="B57754" s="12">
        <v>715</v>
      </c>
      <c r="C57754" s="12">
        <v>0</v>
      </c>
      <c r="D57754" s="71">
        <f>IF(MOD(COUNT(B$8:B57754),ROUND($B$5,0))=0,D57753+1,D57753)</f>
        <v>9</v>
      </c>
    </row>
    <row r="57755" spans="1:4">
      <c r="A57755" s="70">
        <v>268402</v>
      </c>
      <c r="B57755" s="12">
        <v>715</v>
      </c>
      <c r="C57755" s="12">
        <v>0</v>
      </c>
      <c r="D57755" s="71">
        <f>IF(MOD(COUNT(B$8:B57755),ROUND($B$5,0))=0,D57754+1,D57754)</f>
        <v>9</v>
      </c>
    </row>
    <row r="57756" spans="1:4">
      <c r="A57756" s="70">
        <v>16193</v>
      </c>
      <c r="B57756" s="12">
        <v>715</v>
      </c>
      <c r="C57756" s="12">
        <v>0</v>
      </c>
      <c r="D57756" s="71">
        <f>IF(MOD(COUNT(B$8:B57756),ROUND($B$5,0))=0,D57755+1,D57755)</f>
        <v>9</v>
      </c>
    </row>
    <row r="57757" spans="1:4">
      <c r="A57757" s="70">
        <v>19689</v>
      </c>
      <c r="B57757" s="12">
        <v>715</v>
      </c>
      <c r="C57757" s="12">
        <v>0</v>
      </c>
      <c r="D57757" s="71">
        <f>IF(MOD(COUNT(B$8:B57757),ROUND($B$5,0))=0,D57756+1,D57756)</f>
        <v>9</v>
      </c>
    </row>
    <row r="57758" spans="1:4">
      <c r="A57758" s="70">
        <v>23461</v>
      </c>
      <c r="B57758" s="12">
        <v>715</v>
      </c>
      <c r="C57758" s="12">
        <v>0</v>
      </c>
      <c r="D57758" s="71">
        <f>IF(MOD(COUNT(B$8:B57758),ROUND($B$5,0))=0,D57757+1,D57757)</f>
        <v>9</v>
      </c>
    </row>
    <row r="57759" spans="1:4">
      <c r="A57759" s="70">
        <v>32983</v>
      </c>
      <c r="B57759" s="12">
        <v>715</v>
      </c>
      <c r="C57759" s="12">
        <v>0</v>
      </c>
      <c r="D57759" s="71">
        <f>IF(MOD(COUNT(B$8:B57759),ROUND($B$5,0))=0,D57758+1,D57758)</f>
        <v>9</v>
      </c>
    </row>
    <row r="57760" spans="1:4">
      <c r="A57760" s="70">
        <v>33179</v>
      </c>
      <c r="B57760" s="12">
        <v>715</v>
      </c>
      <c r="C57760" s="12">
        <v>0</v>
      </c>
      <c r="D57760" s="71">
        <f>IF(MOD(COUNT(B$8:B57760),ROUND($B$5,0))=0,D57759+1,D57759)</f>
        <v>9</v>
      </c>
    </row>
    <row r="57761" spans="1:4">
      <c r="A57761" s="70">
        <v>36579</v>
      </c>
      <c r="B57761" s="12">
        <v>715</v>
      </c>
      <c r="C57761" s="12">
        <v>0</v>
      </c>
      <c r="D57761" s="71">
        <f>IF(MOD(COUNT(B$8:B57761),ROUND($B$5,0))=0,D57760+1,D57760)</f>
        <v>9</v>
      </c>
    </row>
    <row r="57762" spans="1:4">
      <c r="A57762" s="70">
        <v>43279</v>
      </c>
      <c r="B57762" s="12">
        <v>715</v>
      </c>
      <c r="C57762" s="12">
        <v>0</v>
      </c>
      <c r="D57762" s="71">
        <f>IF(MOD(COUNT(B$8:B57762),ROUND($B$5,0))=0,D57761+1,D57761)</f>
        <v>9</v>
      </c>
    </row>
    <row r="57763" spans="1:4">
      <c r="A57763" s="70">
        <v>43146</v>
      </c>
      <c r="B57763" s="12">
        <v>715</v>
      </c>
      <c r="C57763" s="12">
        <v>0</v>
      </c>
      <c r="D57763" s="71">
        <f>IF(MOD(COUNT(B$8:B57763),ROUND($B$5,0))=0,D57762+1,D57762)</f>
        <v>9</v>
      </c>
    </row>
    <row r="57764" spans="1:4">
      <c r="A57764" s="70">
        <v>50603</v>
      </c>
      <c r="B57764" s="12">
        <v>715</v>
      </c>
      <c r="C57764" s="12">
        <v>0</v>
      </c>
      <c r="D57764" s="71">
        <f>IF(MOD(COUNT(B$8:B57764),ROUND($B$5,0))=0,D57763+1,D57763)</f>
        <v>9</v>
      </c>
    </row>
    <row r="57765" spans="1:4">
      <c r="A57765" s="70">
        <v>52110</v>
      </c>
      <c r="B57765" s="12">
        <v>715</v>
      </c>
      <c r="C57765" s="12">
        <v>0</v>
      </c>
      <c r="D57765" s="71">
        <f>IF(MOD(COUNT(B$8:B57765),ROUND($B$5,0))=0,D57764+1,D57764)</f>
        <v>9</v>
      </c>
    </row>
    <row r="57766" spans="1:4">
      <c r="A57766" s="70">
        <v>54002</v>
      </c>
      <c r="B57766" s="12">
        <v>715</v>
      </c>
      <c r="C57766" s="12">
        <v>0</v>
      </c>
      <c r="D57766" s="71">
        <f>IF(MOD(COUNT(B$8:B57766),ROUND($B$5,0))=0,D57765+1,D57765)</f>
        <v>9</v>
      </c>
    </row>
    <row r="57767" spans="1:4">
      <c r="A57767" s="70">
        <v>59147</v>
      </c>
      <c r="B57767" s="12">
        <v>715</v>
      </c>
      <c r="C57767" s="12">
        <v>0</v>
      </c>
      <c r="D57767" s="71">
        <f>IF(MOD(COUNT(B$8:B57767),ROUND($B$5,0))=0,D57766+1,D57766)</f>
        <v>9</v>
      </c>
    </row>
    <row r="57768" spans="1:4">
      <c r="A57768" s="70">
        <v>58614</v>
      </c>
      <c r="B57768" s="12">
        <v>715</v>
      </c>
      <c r="C57768" s="12">
        <v>0</v>
      </c>
      <c r="D57768" s="71">
        <f>IF(MOD(COUNT(B$8:B57768),ROUND($B$5,0))=0,D57767+1,D57767)</f>
        <v>9</v>
      </c>
    </row>
    <row r="57769" spans="1:4">
      <c r="A57769" s="70">
        <v>58507</v>
      </c>
      <c r="B57769" s="12">
        <v>715</v>
      </c>
      <c r="C57769" s="12">
        <v>0</v>
      </c>
      <c r="D57769" s="71">
        <f>IF(MOD(COUNT(B$8:B57769),ROUND($B$5,0))=0,D57768+1,D57768)</f>
        <v>9</v>
      </c>
    </row>
    <row r="57770" spans="1:4">
      <c r="A57770" s="70">
        <v>58353</v>
      </c>
      <c r="B57770" s="12">
        <v>715</v>
      </c>
      <c r="C57770" s="12">
        <v>0</v>
      </c>
      <c r="D57770" s="71">
        <f>IF(MOD(COUNT(B$8:B57770),ROUND($B$5,0))=0,D57769+1,D57769)</f>
        <v>9</v>
      </c>
    </row>
    <row r="57771" spans="1:4">
      <c r="A57771" s="70">
        <v>62178</v>
      </c>
      <c r="B57771" s="12">
        <v>715</v>
      </c>
      <c r="C57771" s="12">
        <v>0</v>
      </c>
      <c r="D57771" s="71">
        <f>IF(MOD(COUNT(B$8:B57771),ROUND($B$5,0))=0,D57770+1,D57770)</f>
        <v>9</v>
      </c>
    </row>
    <row r="57772" spans="1:4">
      <c r="A57772" s="70">
        <v>64208</v>
      </c>
      <c r="B57772" s="12">
        <v>715</v>
      </c>
      <c r="C57772" s="12">
        <v>0</v>
      </c>
      <c r="D57772" s="71">
        <f>IF(MOD(COUNT(B$8:B57772),ROUND($B$5,0))=0,D57771+1,D57771)</f>
        <v>9</v>
      </c>
    </row>
    <row r="57773" spans="1:4">
      <c r="A57773" s="70">
        <v>71559</v>
      </c>
      <c r="B57773" s="12">
        <v>715</v>
      </c>
      <c r="C57773" s="12">
        <v>0</v>
      </c>
      <c r="D57773" s="71">
        <f>IF(MOD(COUNT(B$8:B57773),ROUND($B$5,0))=0,D57772+1,D57772)</f>
        <v>9</v>
      </c>
    </row>
    <row r="57774" spans="1:4">
      <c r="A57774" s="70">
        <v>72007</v>
      </c>
      <c r="B57774" s="12">
        <v>715</v>
      </c>
      <c r="C57774" s="12">
        <v>1</v>
      </c>
      <c r="D57774" s="71">
        <f>IF(MOD(COUNT(B$8:B57774),ROUND($B$5,0))=0,D57773+1,D57773)</f>
        <v>9</v>
      </c>
    </row>
    <row r="57775" spans="1:4">
      <c r="A57775" s="70">
        <v>76575</v>
      </c>
      <c r="B57775" s="12">
        <v>715</v>
      </c>
      <c r="C57775" s="12">
        <v>0</v>
      </c>
      <c r="D57775" s="71">
        <f>IF(MOD(COUNT(B$8:B57775),ROUND($B$5,0))=0,D57774+1,D57774)</f>
        <v>9</v>
      </c>
    </row>
    <row r="57776" spans="1:4">
      <c r="A57776" s="70">
        <v>77981</v>
      </c>
      <c r="B57776" s="12">
        <v>715</v>
      </c>
      <c r="C57776" s="12">
        <v>1</v>
      </c>
      <c r="D57776" s="71">
        <f>IF(MOD(COUNT(B$8:B57776),ROUND($B$5,0))=0,D57775+1,D57775)</f>
        <v>9</v>
      </c>
    </row>
    <row r="57777" spans="1:4">
      <c r="A57777" s="70">
        <v>78036</v>
      </c>
      <c r="B57777" s="12">
        <v>715</v>
      </c>
      <c r="C57777" s="12">
        <v>0</v>
      </c>
      <c r="D57777" s="71">
        <f>IF(MOD(COUNT(B$8:B57777),ROUND($B$5,0))=0,D57776+1,D57776)</f>
        <v>9</v>
      </c>
    </row>
    <row r="57778" spans="1:4">
      <c r="A57778" s="70">
        <v>80123</v>
      </c>
      <c r="B57778" s="12">
        <v>715</v>
      </c>
      <c r="C57778" s="12">
        <v>0</v>
      </c>
      <c r="D57778" s="71">
        <f>IF(MOD(COUNT(B$8:B57778),ROUND($B$5,0))=0,D57777+1,D57777)</f>
        <v>9</v>
      </c>
    </row>
    <row r="57779" spans="1:4">
      <c r="A57779" s="70">
        <v>92230</v>
      </c>
      <c r="B57779" s="12">
        <v>715</v>
      </c>
      <c r="C57779" s="12">
        <v>0</v>
      </c>
      <c r="D57779" s="71">
        <f>IF(MOD(COUNT(B$8:B57779),ROUND($B$5,0))=0,D57778+1,D57778)</f>
        <v>9</v>
      </c>
    </row>
    <row r="57780" spans="1:4">
      <c r="A57780" s="70">
        <v>95497</v>
      </c>
      <c r="B57780" s="12">
        <v>715</v>
      </c>
      <c r="C57780" s="12">
        <v>0</v>
      </c>
      <c r="D57780" s="71">
        <f>IF(MOD(COUNT(B$8:B57780),ROUND($B$5,0))=0,D57779+1,D57779)</f>
        <v>9</v>
      </c>
    </row>
    <row r="57781" spans="1:4">
      <c r="A57781" s="70">
        <v>96608</v>
      </c>
      <c r="B57781" s="12">
        <v>715</v>
      </c>
      <c r="C57781" s="12">
        <v>0</v>
      </c>
      <c r="D57781" s="71">
        <f>IF(MOD(COUNT(B$8:B57781),ROUND($B$5,0))=0,D57780+1,D57780)</f>
        <v>9</v>
      </c>
    </row>
    <row r="57782" spans="1:4">
      <c r="A57782" s="70">
        <v>98011</v>
      </c>
      <c r="B57782" s="12">
        <v>715</v>
      </c>
      <c r="C57782" s="12">
        <v>0</v>
      </c>
      <c r="D57782" s="71">
        <f>IF(MOD(COUNT(B$8:B57782),ROUND($B$5,0))=0,D57781+1,D57781)</f>
        <v>9</v>
      </c>
    </row>
    <row r="57783" spans="1:4">
      <c r="A57783" s="70">
        <v>100352</v>
      </c>
      <c r="B57783" s="12">
        <v>715</v>
      </c>
      <c r="C57783" s="12">
        <v>0</v>
      </c>
      <c r="D57783" s="71">
        <f>IF(MOD(COUNT(B$8:B57783),ROUND($B$5,0))=0,D57782+1,D57782)</f>
        <v>9</v>
      </c>
    </row>
    <row r="57784" spans="1:4">
      <c r="A57784" s="70">
        <v>101988</v>
      </c>
      <c r="B57784" s="12">
        <v>715</v>
      </c>
      <c r="C57784" s="12">
        <v>0</v>
      </c>
      <c r="D57784" s="71">
        <f>IF(MOD(COUNT(B$8:B57784),ROUND($B$5,0))=0,D57783+1,D57783)</f>
        <v>9</v>
      </c>
    </row>
    <row r="57785" spans="1:4">
      <c r="A57785" s="70">
        <v>105056</v>
      </c>
      <c r="B57785" s="12">
        <v>715</v>
      </c>
      <c r="C57785" s="12">
        <v>0</v>
      </c>
      <c r="D57785" s="71">
        <f>IF(MOD(COUNT(B$8:B57785),ROUND($B$5,0))=0,D57784+1,D57784)</f>
        <v>9</v>
      </c>
    </row>
    <row r="57786" spans="1:4">
      <c r="A57786" s="70">
        <v>128533</v>
      </c>
      <c r="B57786" s="12">
        <v>715</v>
      </c>
      <c r="C57786" s="12">
        <v>0</v>
      </c>
      <c r="D57786" s="71">
        <f>IF(MOD(COUNT(B$8:B57786),ROUND($B$5,0))=0,D57785+1,D57785)</f>
        <v>9</v>
      </c>
    </row>
    <row r="57787" spans="1:4">
      <c r="A57787" s="70">
        <v>135946</v>
      </c>
      <c r="B57787" s="12">
        <v>715</v>
      </c>
      <c r="C57787" s="12">
        <v>0</v>
      </c>
      <c r="D57787" s="71">
        <f>IF(MOD(COUNT(B$8:B57787),ROUND($B$5,0))=0,D57786+1,D57786)</f>
        <v>9</v>
      </c>
    </row>
    <row r="57788" spans="1:4">
      <c r="A57788" s="70">
        <v>136526</v>
      </c>
      <c r="B57788" s="12">
        <v>715</v>
      </c>
      <c r="C57788" s="12">
        <v>0</v>
      </c>
      <c r="D57788" s="71">
        <f>IF(MOD(COUNT(B$8:B57788),ROUND($B$5,0))=0,D57787+1,D57787)</f>
        <v>9</v>
      </c>
    </row>
    <row r="57789" spans="1:4">
      <c r="A57789" s="70">
        <v>210608</v>
      </c>
      <c r="B57789" s="12">
        <v>715</v>
      </c>
      <c r="C57789" s="12">
        <v>0</v>
      </c>
      <c r="D57789" s="71">
        <f>IF(MOD(COUNT(B$8:B57789),ROUND($B$5,0))=0,D57788+1,D57788)</f>
        <v>9</v>
      </c>
    </row>
    <row r="57790" spans="1:4">
      <c r="A57790" s="70">
        <v>222332</v>
      </c>
      <c r="B57790" s="12">
        <v>715</v>
      </c>
      <c r="C57790" s="12">
        <v>0</v>
      </c>
      <c r="D57790" s="71">
        <f>IF(MOD(COUNT(B$8:B57790),ROUND($B$5,0))=0,D57789+1,D57789)</f>
        <v>9</v>
      </c>
    </row>
    <row r="57791" spans="1:4">
      <c r="A57791" s="70">
        <v>230613</v>
      </c>
      <c r="B57791" s="12">
        <v>715</v>
      </c>
      <c r="C57791" s="12">
        <v>0</v>
      </c>
      <c r="D57791" s="71">
        <f>IF(MOD(COUNT(B$8:B57791),ROUND($B$5,0))=0,D57790+1,D57790)</f>
        <v>9</v>
      </c>
    </row>
    <row r="57792" spans="1:4">
      <c r="A57792" s="70">
        <v>236413</v>
      </c>
      <c r="B57792" s="12">
        <v>715</v>
      </c>
      <c r="C57792" s="12">
        <v>0</v>
      </c>
      <c r="D57792" s="71">
        <f>IF(MOD(COUNT(B$8:B57792),ROUND($B$5,0))=0,D57791+1,D57791)</f>
        <v>9</v>
      </c>
    </row>
    <row r="57793" spans="1:4">
      <c r="A57793" s="70">
        <v>237080</v>
      </c>
      <c r="B57793" s="12">
        <v>715</v>
      </c>
      <c r="C57793" s="12">
        <v>0</v>
      </c>
      <c r="D57793" s="71">
        <f>IF(MOD(COUNT(B$8:B57793),ROUND($B$5,0))=0,D57792+1,D57792)</f>
        <v>9</v>
      </c>
    </row>
    <row r="57794" spans="1:4">
      <c r="A57794" s="70">
        <v>249650</v>
      </c>
      <c r="B57794" s="12">
        <v>715</v>
      </c>
      <c r="C57794" s="12">
        <v>0</v>
      </c>
      <c r="D57794" s="71">
        <f>IF(MOD(COUNT(B$8:B57794),ROUND($B$5,0))=0,D57793+1,D57793)</f>
        <v>9</v>
      </c>
    </row>
    <row r="57795" spans="1:4">
      <c r="A57795" s="70">
        <v>250073</v>
      </c>
      <c r="B57795" s="12">
        <v>715</v>
      </c>
      <c r="C57795" s="12">
        <v>0</v>
      </c>
      <c r="D57795" s="71">
        <f>IF(MOD(COUNT(B$8:B57795),ROUND($B$5,0))=0,D57794+1,D57794)</f>
        <v>9</v>
      </c>
    </row>
    <row r="57796" spans="1:4">
      <c r="A57796" s="70">
        <v>259366</v>
      </c>
      <c r="B57796" s="12">
        <v>715</v>
      </c>
      <c r="C57796" s="12">
        <v>0</v>
      </c>
      <c r="D57796" s="71">
        <f>IF(MOD(COUNT(B$8:B57796),ROUND($B$5,0))=0,D57795+1,D57795)</f>
        <v>9</v>
      </c>
    </row>
    <row r="57797" spans="1:4">
      <c r="A57797" s="70">
        <v>260332</v>
      </c>
      <c r="B57797" s="12">
        <v>715</v>
      </c>
      <c r="C57797" s="12">
        <v>1</v>
      </c>
      <c r="D57797" s="71">
        <f>IF(MOD(COUNT(B$8:B57797),ROUND($B$5,0))=0,D57796+1,D57796)</f>
        <v>9</v>
      </c>
    </row>
    <row r="57798" spans="1:4">
      <c r="A57798" s="70">
        <v>16500</v>
      </c>
      <c r="B57798" s="12">
        <v>715</v>
      </c>
      <c r="C57798" s="12">
        <v>0</v>
      </c>
      <c r="D57798" s="71">
        <f>IF(MOD(COUNT(B$8:B57798),ROUND($B$5,0))=0,D57797+1,D57797)</f>
        <v>9</v>
      </c>
    </row>
    <row r="57799" spans="1:4">
      <c r="A57799" s="70">
        <v>18737</v>
      </c>
      <c r="B57799" s="12">
        <v>715</v>
      </c>
      <c r="C57799" s="12">
        <v>1</v>
      </c>
      <c r="D57799" s="71">
        <f>IF(MOD(COUNT(B$8:B57799),ROUND($B$5,0))=0,D57798+1,D57798)</f>
        <v>9</v>
      </c>
    </row>
    <row r="57800" spans="1:4">
      <c r="A57800" s="70">
        <v>19576</v>
      </c>
      <c r="B57800" s="12">
        <v>715</v>
      </c>
      <c r="C57800" s="12">
        <v>0</v>
      </c>
      <c r="D57800" s="71">
        <f>IF(MOD(COUNT(B$8:B57800),ROUND($B$5,0))=0,D57799+1,D57799)</f>
        <v>9</v>
      </c>
    </row>
    <row r="57801" spans="1:4">
      <c r="A57801" s="70">
        <v>22859</v>
      </c>
      <c r="B57801" s="12">
        <v>715</v>
      </c>
      <c r="C57801" s="12">
        <v>0</v>
      </c>
      <c r="D57801" s="71">
        <f>IF(MOD(COUNT(B$8:B57801),ROUND($B$5,0))=0,D57800+1,D57800)</f>
        <v>9</v>
      </c>
    </row>
    <row r="57802" spans="1:4">
      <c r="A57802" s="70">
        <v>28876</v>
      </c>
      <c r="B57802" s="12">
        <v>715</v>
      </c>
      <c r="C57802" s="12">
        <v>0</v>
      </c>
      <c r="D57802" s="71">
        <f>IF(MOD(COUNT(B$8:B57802),ROUND($B$5,0))=0,D57801+1,D57801)</f>
        <v>9</v>
      </c>
    </row>
    <row r="57803" spans="1:4">
      <c r="A57803" s="70">
        <v>31773</v>
      </c>
      <c r="B57803" s="12">
        <v>715</v>
      </c>
      <c r="C57803" s="12">
        <v>0</v>
      </c>
      <c r="D57803" s="71">
        <f>IF(MOD(COUNT(B$8:B57803),ROUND($B$5,0))=0,D57802+1,D57802)</f>
        <v>9</v>
      </c>
    </row>
    <row r="57804" spans="1:4">
      <c r="A57804" s="70">
        <v>34439</v>
      </c>
      <c r="B57804" s="12">
        <v>715</v>
      </c>
      <c r="C57804" s="12">
        <v>0</v>
      </c>
      <c r="D57804" s="71">
        <f>IF(MOD(COUNT(B$8:B57804),ROUND($B$5,0))=0,D57803+1,D57803)</f>
        <v>9</v>
      </c>
    </row>
    <row r="57805" spans="1:4">
      <c r="A57805" s="70">
        <v>34089</v>
      </c>
      <c r="B57805" s="12">
        <v>715</v>
      </c>
      <c r="C57805" s="12">
        <v>0</v>
      </c>
      <c r="D57805" s="71">
        <f>IF(MOD(COUNT(B$8:B57805),ROUND($B$5,0))=0,D57804+1,D57804)</f>
        <v>9</v>
      </c>
    </row>
    <row r="57806" spans="1:4">
      <c r="A57806" s="70">
        <v>37139</v>
      </c>
      <c r="B57806" s="12">
        <v>715</v>
      </c>
      <c r="C57806" s="12">
        <v>0</v>
      </c>
      <c r="D57806" s="71">
        <f>IF(MOD(COUNT(B$8:B57806),ROUND($B$5,0))=0,D57805+1,D57805)</f>
        <v>9</v>
      </c>
    </row>
    <row r="57807" spans="1:4">
      <c r="A57807" s="70">
        <v>38383</v>
      </c>
      <c r="B57807" s="12">
        <v>715</v>
      </c>
      <c r="C57807" s="12">
        <v>0</v>
      </c>
      <c r="D57807" s="71">
        <f>IF(MOD(COUNT(B$8:B57807),ROUND($B$5,0))=0,D57806+1,D57806)</f>
        <v>9</v>
      </c>
    </row>
    <row r="57808" spans="1:4">
      <c r="A57808" s="70">
        <v>40061</v>
      </c>
      <c r="B57808" s="12">
        <v>715</v>
      </c>
      <c r="C57808" s="12">
        <v>0</v>
      </c>
      <c r="D57808" s="71">
        <f>IF(MOD(COUNT(B$8:B57808),ROUND($B$5,0))=0,D57807+1,D57807)</f>
        <v>9</v>
      </c>
    </row>
    <row r="57809" spans="1:4">
      <c r="A57809" s="70">
        <v>47187</v>
      </c>
      <c r="B57809" s="12">
        <v>715</v>
      </c>
      <c r="C57809" s="12">
        <v>0</v>
      </c>
      <c r="D57809" s="71">
        <f>IF(MOD(COUNT(B$8:B57809),ROUND($B$5,0))=0,D57808+1,D57808)</f>
        <v>9</v>
      </c>
    </row>
    <row r="57810" spans="1:4">
      <c r="A57810" s="70">
        <v>50700</v>
      </c>
      <c r="B57810" s="12">
        <v>715</v>
      </c>
      <c r="C57810" s="12">
        <v>0</v>
      </c>
      <c r="D57810" s="71">
        <f>IF(MOD(COUNT(B$8:B57810),ROUND($B$5,0))=0,D57809+1,D57809)</f>
        <v>9</v>
      </c>
    </row>
    <row r="57811" spans="1:4">
      <c r="A57811" s="70">
        <v>51593</v>
      </c>
      <c r="B57811" s="12">
        <v>715</v>
      </c>
      <c r="C57811" s="12">
        <v>0</v>
      </c>
      <c r="D57811" s="71">
        <f>IF(MOD(COUNT(B$8:B57811),ROUND($B$5,0))=0,D57810+1,D57810)</f>
        <v>9</v>
      </c>
    </row>
    <row r="57812" spans="1:4">
      <c r="A57812" s="70">
        <v>55581</v>
      </c>
      <c r="B57812" s="12">
        <v>715</v>
      </c>
      <c r="C57812" s="12">
        <v>0</v>
      </c>
      <c r="D57812" s="71">
        <f>IF(MOD(COUNT(B$8:B57812),ROUND($B$5,0))=0,D57811+1,D57811)</f>
        <v>9</v>
      </c>
    </row>
    <row r="57813" spans="1:4">
      <c r="A57813" s="70">
        <v>58553</v>
      </c>
      <c r="B57813" s="12">
        <v>715</v>
      </c>
      <c r="C57813" s="12">
        <v>0</v>
      </c>
      <c r="D57813" s="71">
        <f>IF(MOD(COUNT(B$8:B57813),ROUND($B$5,0))=0,D57812+1,D57812)</f>
        <v>9</v>
      </c>
    </row>
    <row r="57814" spans="1:4">
      <c r="A57814" s="70">
        <v>61985</v>
      </c>
      <c r="B57814" s="12">
        <v>715</v>
      </c>
      <c r="C57814" s="12">
        <v>0</v>
      </c>
      <c r="D57814" s="71">
        <f>IF(MOD(COUNT(B$8:B57814),ROUND($B$5,0))=0,D57813+1,D57813)</f>
        <v>9</v>
      </c>
    </row>
    <row r="57815" spans="1:4">
      <c r="A57815" s="70">
        <v>61785</v>
      </c>
      <c r="B57815" s="12">
        <v>715</v>
      </c>
      <c r="C57815" s="12">
        <v>0</v>
      </c>
      <c r="D57815" s="71">
        <f>IF(MOD(COUNT(B$8:B57815),ROUND($B$5,0))=0,D57814+1,D57814)</f>
        <v>9</v>
      </c>
    </row>
    <row r="57816" spans="1:4">
      <c r="A57816" s="70">
        <v>62894</v>
      </c>
      <c r="B57816" s="12">
        <v>715</v>
      </c>
      <c r="C57816" s="12">
        <v>0</v>
      </c>
      <c r="D57816" s="71">
        <f>IF(MOD(COUNT(B$8:B57816),ROUND($B$5,0))=0,D57815+1,D57815)</f>
        <v>9</v>
      </c>
    </row>
    <row r="57817" spans="1:4">
      <c r="A57817" s="70">
        <v>62319</v>
      </c>
      <c r="B57817" s="12">
        <v>715</v>
      </c>
      <c r="C57817" s="12">
        <v>0</v>
      </c>
      <c r="D57817" s="71">
        <f>IF(MOD(COUNT(B$8:B57817),ROUND($B$5,0))=0,D57816+1,D57816)</f>
        <v>9</v>
      </c>
    </row>
    <row r="57818" spans="1:4">
      <c r="A57818" s="70">
        <v>64217</v>
      </c>
      <c r="B57818" s="12">
        <v>715</v>
      </c>
      <c r="C57818" s="12">
        <v>0</v>
      </c>
      <c r="D57818" s="71">
        <f>IF(MOD(COUNT(B$8:B57818),ROUND($B$5,0))=0,D57817+1,D57817)</f>
        <v>9</v>
      </c>
    </row>
    <row r="57819" spans="1:4">
      <c r="A57819" s="70">
        <v>64145</v>
      </c>
      <c r="B57819" s="12">
        <v>715</v>
      </c>
      <c r="C57819" s="12">
        <v>0</v>
      </c>
      <c r="D57819" s="71">
        <f>IF(MOD(COUNT(B$8:B57819),ROUND($B$5,0))=0,D57818+1,D57818)</f>
        <v>9</v>
      </c>
    </row>
    <row r="57820" spans="1:4">
      <c r="A57820" s="70">
        <v>67815</v>
      </c>
      <c r="B57820" s="12">
        <v>715</v>
      </c>
      <c r="C57820" s="12">
        <v>0</v>
      </c>
      <c r="D57820" s="71">
        <f>IF(MOD(COUNT(B$8:B57820),ROUND($B$5,0))=0,D57819+1,D57819)</f>
        <v>9</v>
      </c>
    </row>
    <row r="57821" spans="1:4">
      <c r="A57821" s="70">
        <v>72839</v>
      </c>
      <c r="B57821" s="12">
        <v>715</v>
      </c>
      <c r="C57821" s="12">
        <v>0</v>
      </c>
      <c r="D57821" s="71">
        <f>IF(MOD(COUNT(B$8:B57821),ROUND($B$5,0))=0,D57820+1,D57820)</f>
        <v>9</v>
      </c>
    </row>
    <row r="57822" spans="1:4">
      <c r="A57822" s="70">
        <v>73225</v>
      </c>
      <c r="B57822" s="12">
        <v>715</v>
      </c>
      <c r="C57822" s="12">
        <v>0</v>
      </c>
      <c r="D57822" s="71">
        <f>IF(MOD(COUNT(B$8:B57822),ROUND($B$5,0))=0,D57821+1,D57821)</f>
        <v>9</v>
      </c>
    </row>
    <row r="57823" spans="1:4">
      <c r="A57823" s="70">
        <v>73766</v>
      </c>
      <c r="B57823" s="12">
        <v>715</v>
      </c>
      <c r="C57823" s="12">
        <v>0</v>
      </c>
      <c r="D57823" s="71">
        <f>IF(MOD(COUNT(B$8:B57823),ROUND($B$5,0))=0,D57822+1,D57822)</f>
        <v>9</v>
      </c>
    </row>
    <row r="57824" spans="1:4">
      <c r="A57824" s="70">
        <v>77610</v>
      </c>
      <c r="B57824" s="12">
        <v>715</v>
      </c>
      <c r="C57824" s="12">
        <v>0</v>
      </c>
      <c r="D57824" s="71">
        <f>IF(MOD(COUNT(B$8:B57824),ROUND($B$5,0))=0,D57823+1,D57823)</f>
        <v>9</v>
      </c>
    </row>
    <row r="57825" spans="1:4">
      <c r="A57825" s="70">
        <v>77981</v>
      </c>
      <c r="B57825" s="12">
        <v>715</v>
      </c>
      <c r="C57825" s="12">
        <v>1</v>
      </c>
      <c r="D57825" s="71">
        <f>IF(MOD(COUNT(B$8:B57825),ROUND($B$5,0))=0,D57824+1,D57824)</f>
        <v>9</v>
      </c>
    </row>
    <row r="57826" spans="1:4">
      <c r="A57826" s="70">
        <v>82861</v>
      </c>
      <c r="B57826" s="12">
        <v>715</v>
      </c>
      <c r="C57826" s="12">
        <v>0</v>
      </c>
      <c r="D57826" s="71">
        <f>IF(MOD(COUNT(B$8:B57826),ROUND($B$5,0))=0,D57825+1,D57825)</f>
        <v>9</v>
      </c>
    </row>
    <row r="57827" spans="1:4">
      <c r="A57827" s="70">
        <v>86482</v>
      </c>
      <c r="B57827" s="12">
        <v>715</v>
      </c>
      <c r="C57827" s="12">
        <v>0</v>
      </c>
      <c r="D57827" s="71">
        <f>IF(MOD(COUNT(B$8:B57827),ROUND($B$5,0))=0,D57826+1,D57826)</f>
        <v>9</v>
      </c>
    </row>
    <row r="57828" spans="1:4">
      <c r="A57828" s="70">
        <v>96910</v>
      </c>
      <c r="B57828" s="12">
        <v>715</v>
      </c>
      <c r="C57828" s="12">
        <v>0</v>
      </c>
      <c r="D57828" s="71">
        <f>IF(MOD(COUNT(B$8:B57828),ROUND($B$5,0))=0,D57827+1,D57827)</f>
        <v>9</v>
      </c>
    </row>
    <row r="57829" spans="1:4">
      <c r="A57829" s="70">
        <v>100390</v>
      </c>
      <c r="B57829" s="12">
        <v>715</v>
      </c>
      <c r="C57829" s="12">
        <v>0</v>
      </c>
      <c r="D57829" s="71">
        <f>IF(MOD(COUNT(B$8:B57829),ROUND($B$5,0))=0,D57828+1,D57828)</f>
        <v>9</v>
      </c>
    </row>
    <row r="57830" spans="1:4">
      <c r="A57830" s="70">
        <v>101988</v>
      </c>
      <c r="B57830" s="12">
        <v>715</v>
      </c>
      <c r="C57830" s="12">
        <v>0</v>
      </c>
      <c r="D57830" s="71">
        <f>IF(MOD(COUNT(B$8:B57830),ROUND($B$5,0))=0,D57829+1,D57829)</f>
        <v>9</v>
      </c>
    </row>
    <row r="57831" spans="1:4">
      <c r="A57831" s="70">
        <v>111706</v>
      </c>
      <c r="B57831" s="12">
        <v>715</v>
      </c>
      <c r="C57831" s="12">
        <v>1</v>
      </c>
      <c r="D57831" s="71">
        <f>IF(MOD(COUNT(B$8:B57831),ROUND($B$5,0))=0,D57830+1,D57830)</f>
        <v>9</v>
      </c>
    </row>
    <row r="57832" spans="1:4">
      <c r="A57832" s="70">
        <v>136597</v>
      </c>
      <c r="B57832" s="12">
        <v>715</v>
      </c>
      <c r="C57832" s="12">
        <v>0</v>
      </c>
      <c r="D57832" s="71">
        <f>IF(MOD(COUNT(B$8:B57832),ROUND($B$5,0))=0,D57831+1,D57831)</f>
        <v>9</v>
      </c>
    </row>
    <row r="57833" spans="1:4">
      <c r="A57833" s="70">
        <v>137585</v>
      </c>
      <c r="B57833" s="12">
        <v>715</v>
      </c>
      <c r="C57833" s="12">
        <v>0</v>
      </c>
      <c r="D57833" s="71">
        <f>IF(MOD(COUNT(B$8:B57833),ROUND($B$5,0))=0,D57832+1,D57832)</f>
        <v>9</v>
      </c>
    </row>
    <row r="57834" spans="1:4">
      <c r="A57834" s="70">
        <v>223008</v>
      </c>
      <c r="B57834" s="12">
        <v>715</v>
      </c>
      <c r="C57834" s="12">
        <v>0</v>
      </c>
      <c r="D57834" s="71">
        <f>IF(MOD(COUNT(B$8:B57834),ROUND($B$5,0))=0,D57833+1,D57833)</f>
        <v>9</v>
      </c>
    </row>
    <row r="57835" spans="1:4">
      <c r="A57835" s="70">
        <v>222874</v>
      </c>
      <c r="B57835" s="12">
        <v>715</v>
      </c>
      <c r="C57835" s="12">
        <v>0</v>
      </c>
      <c r="D57835" s="71">
        <f>IF(MOD(COUNT(B$8:B57835),ROUND($B$5,0))=0,D57834+1,D57834)</f>
        <v>9</v>
      </c>
    </row>
    <row r="57836" spans="1:4">
      <c r="A57836" s="70">
        <v>228121</v>
      </c>
      <c r="B57836" s="12">
        <v>715</v>
      </c>
      <c r="C57836" s="12">
        <v>0</v>
      </c>
      <c r="D57836" s="71">
        <f>IF(MOD(COUNT(B$8:B57836),ROUND($B$5,0))=0,D57835+1,D57835)</f>
        <v>9</v>
      </c>
    </row>
    <row r="57837" spans="1:4">
      <c r="A57837" s="70">
        <v>235057</v>
      </c>
      <c r="B57837" s="12">
        <v>715</v>
      </c>
      <c r="C57837" s="12">
        <v>0</v>
      </c>
      <c r="D57837" s="71">
        <f>IF(MOD(COUNT(B$8:B57837),ROUND($B$5,0))=0,D57836+1,D57836)</f>
        <v>9</v>
      </c>
    </row>
    <row r="57838" spans="1:4">
      <c r="A57838" s="70">
        <v>236029</v>
      </c>
      <c r="B57838" s="12">
        <v>715</v>
      </c>
      <c r="C57838" s="12">
        <v>0</v>
      </c>
      <c r="D57838" s="71">
        <f>IF(MOD(COUNT(B$8:B57838),ROUND($B$5,0))=0,D57837+1,D57837)</f>
        <v>9</v>
      </c>
    </row>
    <row r="57839" spans="1:4">
      <c r="A57839" s="70">
        <v>241919</v>
      </c>
      <c r="B57839" s="12">
        <v>715</v>
      </c>
      <c r="C57839" s="12">
        <v>0</v>
      </c>
      <c r="D57839" s="71">
        <f>IF(MOD(COUNT(B$8:B57839),ROUND($B$5,0))=0,D57838+1,D57838)</f>
        <v>9</v>
      </c>
    </row>
    <row r="57840" spans="1:4">
      <c r="A57840" s="70">
        <v>242586</v>
      </c>
      <c r="B57840" s="12">
        <v>715</v>
      </c>
      <c r="C57840" s="12">
        <v>0</v>
      </c>
      <c r="D57840" s="71">
        <f>IF(MOD(COUNT(B$8:B57840),ROUND($B$5,0))=0,D57839+1,D57839)</f>
        <v>9</v>
      </c>
    </row>
    <row r="57841" spans="1:4">
      <c r="A57841" s="70">
        <v>243309</v>
      </c>
      <c r="B57841" s="12">
        <v>715</v>
      </c>
      <c r="C57841" s="12">
        <v>0</v>
      </c>
      <c r="D57841" s="71">
        <f>IF(MOD(COUNT(B$8:B57841),ROUND($B$5,0))=0,D57840+1,D57840)</f>
        <v>9</v>
      </c>
    </row>
    <row r="57842" spans="1:4">
      <c r="A57842" s="70">
        <v>244473</v>
      </c>
      <c r="B57842" s="12">
        <v>715</v>
      </c>
      <c r="C57842" s="12">
        <v>0</v>
      </c>
      <c r="D57842" s="71">
        <f>IF(MOD(COUNT(B$8:B57842),ROUND($B$5,0))=0,D57841+1,D57841)</f>
        <v>9</v>
      </c>
    </row>
    <row r="57843" spans="1:4">
      <c r="A57843" s="70">
        <v>249686</v>
      </c>
      <c r="B57843" s="12">
        <v>715</v>
      </c>
      <c r="C57843" s="12">
        <v>1</v>
      </c>
      <c r="D57843" s="71">
        <f>IF(MOD(COUNT(B$8:B57843),ROUND($B$5,0))=0,D57842+1,D57842)</f>
        <v>9</v>
      </c>
    </row>
    <row r="57844" spans="1:4">
      <c r="A57844" s="70">
        <v>249531</v>
      </c>
      <c r="B57844" s="12">
        <v>715</v>
      </c>
      <c r="C57844" s="12">
        <v>0</v>
      </c>
      <c r="D57844" s="71">
        <f>IF(MOD(COUNT(B$8:B57844),ROUND($B$5,0))=0,D57843+1,D57843)</f>
        <v>9</v>
      </c>
    </row>
    <row r="57845" spans="1:4">
      <c r="A57845" s="70">
        <v>260386</v>
      </c>
      <c r="B57845" s="12">
        <v>715</v>
      </c>
      <c r="C57845" s="12">
        <v>1</v>
      </c>
      <c r="D57845" s="71">
        <f>IF(MOD(COUNT(B$8:B57845),ROUND($B$5,0))=0,D57844+1,D57844)</f>
        <v>9</v>
      </c>
    </row>
    <row r="57846" spans="1:4">
      <c r="A57846" s="70">
        <v>262287</v>
      </c>
      <c r="B57846" s="12">
        <v>715</v>
      </c>
      <c r="C57846" s="12">
        <v>0</v>
      </c>
      <c r="D57846" s="71">
        <f>IF(MOD(COUNT(B$8:B57846),ROUND($B$5,0))=0,D57845+1,D57845)</f>
        <v>9</v>
      </c>
    </row>
    <row r="57847" spans="1:4">
      <c r="A57847" s="70">
        <v>262435</v>
      </c>
      <c r="B57847" s="12">
        <v>715</v>
      </c>
      <c r="C57847" s="12">
        <v>0</v>
      </c>
      <c r="D57847" s="71">
        <f>IF(MOD(COUNT(B$8:B57847),ROUND($B$5,0))=0,D57846+1,D57846)</f>
        <v>9</v>
      </c>
    </row>
    <row r="57848" spans="1:4">
      <c r="A57848" s="70">
        <v>262528</v>
      </c>
      <c r="B57848" s="12">
        <v>715</v>
      </c>
      <c r="C57848" s="12">
        <v>0</v>
      </c>
      <c r="D57848" s="71">
        <f>IF(MOD(COUNT(B$8:B57848),ROUND($B$5,0))=0,D57847+1,D57847)</f>
        <v>9</v>
      </c>
    </row>
    <row r="57849" spans="1:4">
      <c r="A57849" s="70">
        <v>265143</v>
      </c>
      <c r="B57849" s="12">
        <v>715</v>
      </c>
      <c r="C57849" s="12">
        <v>0</v>
      </c>
      <c r="D57849" s="71">
        <f>IF(MOD(COUNT(B$8:B57849),ROUND($B$5,0))=0,D57848+1,D57848)</f>
        <v>9</v>
      </c>
    </row>
    <row r="57850" spans="1:4">
      <c r="A57850" s="70">
        <v>269426</v>
      </c>
      <c r="B57850" s="12">
        <v>715</v>
      </c>
      <c r="C57850" s="12">
        <v>0</v>
      </c>
      <c r="D57850" s="71">
        <f>IF(MOD(COUNT(B$8:B57850),ROUND($B$5,0))=0,D57849+1,D57849)</f>
        <v>9</v>
      </c>
    </row>
    <row r="57851" spans="1:4">
      <c r="A57851" s="70">
        <v>269689</v>
      </c>
      <c r="B57851" s="12">
        <v>715</v>
      </c>
      <c r="C57851" s="12">
        <v>0</v>
      </c>
      <c r="D57851" s="71">
        <f>IF(MOD(COUNT(B$8:B57851),ROUND($B$5,0))=0,D57850+1,D57850)</f>
        <v>9</v>
      </c>
    </row>
    <row r="57852" spans="1:4">
      <c r="A57852" s="70">
        <v>15545</v>
      </c>
      <c r="B57852" s="12">
        <v>715</v>
      </c>
      <c r="C57852" s="12">
        <v>0</v>
      </c>
      <c r="D57852" s="71">
        <f>IF(MOD(COUNT(B$8:B57852),ROUND($B$5,0))=0,D57851+1,D57851)</f>
        <v>9</v>
      </c>
    </row>
    <row r="57853" spans="1:4">
      <c r="A57853" s="70">
        <v>18735</v>
      </c>
      <c r="B57853" s="12">
        <v>715</v>
      </c>
      <c r="C57853" s="12">
        <v>1</v>
      </c>
      <c r="D57853" s="71">
        <f>IF(MOD(COUNT(B$8:B57853),ROUND($B$5,0))=0,D57852+1,D57852)</f>
        <v>9</v>
      </c>
    </row>
    <row r="57854" spans="1:4">
      <c r="A57854" s="70">
        <v>31452</v>
      </c>
      <c r="B57854" s="12">
        <v>715</v>
      </c>
      <c r="C57854" s="12">
        <v>0</v>
      </c>
      <c r="D57854" s="71">
        <f>IF(MOD(COUNT(B$8:B57854),ROUND($B$5,0))=0,D57853+1,D57853)</f>
        <v>9</v>
      </c>
    </row>
    <row r="57855" spans="1:4">
      <c r="A57855" s="70">
        <v>32967</v>
      </c>
      <c r="B57855" s="12">
        <v>715</v>
      </c>
      <c r="C57855" s="12">
        <v>0</v>
      </c>
      <c r="D57855" s="71">
        <f>IF(MOD(COUNT(B$8:B57855),ROUND($B$5,0))=0,D57854+1,D57854)</f>
        <v>9</v>
      </c>
    </row>
    <row r="57856" spans="1:4">
      <c r="A57856" s="70">
        <v>34432</v>
      </c>
      <c r="B57856" s="12">
        <v>715</v>
      </c>
      <c r="C57856" s="12">
        <v>0</v>
      </c>
      <c r="D57856" s="71">
        <f>IF(MOD(COUNT(B$8:B57856),ROUND($B$5,0))=0,D57855+1,D57855)</f>
        <v>9</v>
      </c>
    </row>
    <row r="57857" spans="1:4">
      <c r="A57857" s="70">
        <v>37191</v>
      </c>
      <c r="B57857" s="12">
        <v>715</v>
      </c>
      <c r="C57857" s="12">
        <v>0</v>
      </c>
      <c r="D57857" s="71">
        <f>IF(MOD(COUNT(B$8:B57857),ROUND($B$5,0))=0,D57856+1,D57856)</f>
        <v>9</v>
      </c>
    </row>
    <row r="57858" spans="1:4">
      <c r="A57858" s="70">
        <v>36579</v>
      </c>
      <c r="B57858" s="12">
        <v>715</v>
      </c>
      <c r="C57858" s="12">
        <v>0</v>
      </c>
      <c r="D57858" s="71">
        <f>IF(MOD(COUNT(B$8:B57858),ROUND($B$5,0))=0,D57857+1,D57857)</f>
        <v>9</v>
      </c>
    </row>
    <row r="57859" spans="1:4">
      <c r="A57859" s="70">
        <v>39065</v>
      </c>
      <c r="B57859" s="12">
        <v>715</v>
      </c>
      <c r="C57859" s="12">
        <v>0</v>
      </c>
      <c r="D57859" s="71">
        <f>IF(MOD(COUNT(B$8:B57859),ROUND($B$5,0))=0,D57858+1,D57858)</f>
        <v>9</v>
      </c>
    </row>
    <row r="57860" spans="1:4">
      <c r="A57860" s="70">
        <v>39837</v>
      </c>
      <c r="B57860" s="12">
        <v>716</v>
      </c>
      <c r="C57860" s="12">
        <v>0</v>
      </c>
      <c r="D57860" s="71">
        <f>IF(MOD(COUNT(B$8:B57860),ROUND($B$5,0))=0,D57859+1,D57859)</f>
        <v>9</v>
      </c>
    </row>
    <row r="57861" spans="1:4">
      <c r="A57861" s="70">
        <v>39510</v>
      </c>
      <c r="B57861" s="12">
        <v>716</v>
      </c>
      <c r="C57861" s="12">
        <v>0</v>
      </c>
      <c r="D57861" s="71">
        <f>IF(MOD(COUNT(B$8:B57861),ROUND($B$5,0))=0,D57860+1,D57860)</f>
        <v>9</v>
      </c>
    </row>
    <row r="57862" spans="1:4">
      <c r="A57862" s="70">
        <v>42633</v>
      </c>
      <c r="B57862" s="12">
        <v>716</v>
      </c>
      <c r="C57862" s="12">
        <v>0</v>
      </c>
      <c r="D57862" s="71">
        <f>IF(MOD(COUNT(B$8:B57862),ROUND($B$5,0))=0,D57861+1,D57861)</f>
        <v>9</v>
      </c>
    </row>
    <row r="57863" spans="1:4">
      <c r="A57863" s="70">
        <v>50530</v>
      </c>
      <c r="B57863" s="12">
        <v>716</v>
      </c>
      <c r="C57863" s="12">
        <v>0</v>
      </c>
      <c r="D57863" s="71">
        <f>IF(MOD(COUNT(B$8:B57863),ROUND($B$5,0))=0,D57862+1,D57862)</f>
        <v>9</v>
      </c>
    </row>
    <row r="57864" spans="1:4">
      <c r="A57864" s="70">
        <v>51593</v>
      </c>
      <c r="B57864" s="12">
        <v>716</v>
      </c>
      <c r="C57864" s="12">
        <v>0</v>
      </c>
      <c r="D57864" s="71">
        <f>IF(MOD(COUNT(B$8:B57864),ROUND($B$5,0))=0,D57863+1,D57863)</f>
        <v>9</v>
      </c>
    </row>
    <row r="57865" spans="1:4">
      <c r="A57865" s="70">
        <v>53933</v>
      </c>
      <c r="B57865" s="12">
        <v>716</v>
      </c>
      <c r="C57865" s="12">
        <v>0</v>
      </c>
      <c r="D57865" s="71">
        <f>IF(MOD(COUNT(B$8:B57865),ROUND($B$5,0))=0,D57864+1,D57864)</f>
        <v>9</v>
      </c>
    </row>
    <row r="57866" spans="1:4">
      <c r="A57866" s="70">
        <v>61985</v>
      </c>
      <c r="B57866" s="12">
        <v>716</v>
      </c>
      <c r="C57866" s="12">
        <v>0</v>
      </c>
      <c r="D57866" s="71">
        <f>IF(MOD(COUNT(B$8:B57866),ROUND($B$5,0))=0,D57865+1,D57865)</f>
        <v>9</v>
      </c>
    </row>
    <row r="57867" spans="1:4">
      <c r="A57867" s="70">
        <v>65403</v>
      </c>
      <c r="B57867" s="12">
        <v>716</v>
      </c>
      <c r="C57867" s="12">
        <v>0</v>
      </c>
      <c r="D57867" s="71">
        <f>IF(MOD(COUNT(B$8:B57867),ROUND($B$5,0))=0,D57866+1,D57866)</f>
        <v>9</v>
      </c>
    </row>
    <row r="57868" spans="1:4">
      <c r="A57868" s="70">
        <v>70579</v>
      </c>
      <c r="B57868" s="12">
        <v>716</v>
      </c>
      <c r="C57868" s="12">
        <v>0</v>
      </c>
      <c r="D57868" s="71">
        <f>IF(MOD(COUNT(B$8:B57868),ROUND($B$5,0))=0,D57867+1,D57867)</f>
        <v>9</v>
      </c>
    </row>
    <row r="57869" spans="1:4">
      <c r="A57869" s="70">
        <v>78036</v>
      </c>
      <c r="B57869" s="12">
        <v>716</v>
      </c>
      <c r="C57869" s="12">
        <v>0</v>
      </c>
      <c r="D57869" s="71">
        <f>IF(MOD(COUNT(B$8:B57869),ROUND($B$5,0))=0,D57868+1,D57868)</f>
        <v>9</v>
      </c>
    </row>
    <row r="57870" spans="1:4">
      <c r="A57870" s="70">
        <v>78595</v>
      </c>
      <c r="B57870" s="12">
        <v>716</v>
      </c>
      <c r="C57870" s="12">
        <v>0</v>
      </c>
      <c r="D57870" s="71">
        <f>IF(MOD(COUNT(B$8:B57870),ROUND($B$5,0))=0,D57869+1,D57869)</f>
        <v>9</v>
      </c>
    </row>
    <row r="57871" spans="1:4">
      <c r="A57871" s="70">
        <v>78559</v>
      </c>
      <c r="B57871" s="12">
        <v>716</v>
      </c>
      <c r="C57871" s="12">
        <v>0</v>
      </c>
      <c r="D57871" s="71">
        <f>IF(MOD(COUNT(B$8:B57871),ROUND($B$5,0))=0,D57870+1,D57870)</f>
        <v>9</v>
      </c>
    </row>
    <row r="57872" spans="1:4">
      <c r="A57872" s="70">
        <v>80514</v>
      </c>
      <c r="B57872" s="12">
        <v>716</v>
      </c>
      <c r="C57872" s="12">
        <v>0</v>
      </c>
      <c r="D57872" s="71">
        <f>IF(MOD(COUNT(B$8:B57872),ROUND($B$5,0))=0,D57871+1,D57871)</f>
        <v>9</v>
      </c>
    </row>
    <row r="57873" spans="1:4">
      <c r="A57873" s="70">
        <v>81040</v>
      </c>
      <c r="B57873" s="12">
        <v>716</v>
      </c>
      <c r="C57873" s="12">
        <v>0</v>
      </c>
      <c r="D57873" s="71">
        <f>IF(MOD(COUNT(B$8:B57873),ROUND($B$5,0))=0,D57872+1,D57872)</f>
        <v>9</v>
      </c>
    </row>
    <row r="57874" spans="1:4">
      <c r="A57874" s="70">
        <v>81758</v>
      </c>
      <c r="B57874" s="12">
        <v>716</v>
      </c>
      <c r="C57874" s="12">
        <v>1</v>
      </c>
      <c r="D57874" s="71">
        <f>IF(MOD(COUNT(B$8:B57874),ROUND($B$5,0))=0,D57873+1,D57873)</f>
        <v>9</v>
      </c>
    </row>
    <row r="57875" spans="1:4">
      <c r="A57875" s="70">
        <v>82861</v>
      </c>
      <c r="B57875" s="12">
        <v>716</v>
      </c>
      <c r="C57875" s="12">
        <v>0</v>
      </c>
      <c r="D57875" s="71">
        <f>IF(MOD(COUNT(B$8:B57875),ROUND($B$5,0))=0,D57874+1,D57874)</f>
        <v>9</v>
      </c>
    </row>
    <row r="57876" spans="1:4">
      <c r="A57876" s="70">
        <v>86574</v>
      </c>
      <c r="B57876" s="12">
        <v>716</v>
      </c>
      <c r="C57876" s="12">
        <v>0</v>
      </c>
      <c r="D57876" s="71">
        <f>IF(MOD(COUNT(B$8:B57876),ROUND($B$5,0))=0,D57875+1,D57875)</f>
        <v>9</v>
      </c>
    </row>
    <row r="57877" spans="1:4">
      <c r="A57877" s="70">
        <v>88611</v>
      </c>
      <c r="B57877" s="12">
        <v>716</v>
      </c>
      <c r="C57877" s="12">
        <v>0</v>
      </c>
      <c r="D57877" s="71">
        <f>IF(MOD(COUNT(B$8:B57877),ROUND($B$5,0))=0,D57876+1,D57876)</f>
        <v>9</v>
      </c>
    </row>
    <row r="57878" spans="1:4">
      <c r="A57878" s="70">
        <v>92545</v>
      </c>
      <c r="B57878" s="12">
        <v>716</v>
      </c>
      <c r="C57878" s="12">
        <v>0</v>
      </c>
      <c r="D57878" s="71">
        <f>IF(MOD(COUNT(B$8:B57878),ROUND($B$5,0))=0,D57877+1,D57877)</f>
        <v>9</v>
      </c>
    </row>
    <row r="57879" spans="1:4">
      <c r="A57879" s="70">
        <v>92028</v>
      </c>
      <c r="B57879" s="12">
        <v>716</v>
      </c>
      <c r="C57879" s="12">
        <v>0</v>
      </c>
      <c r="D57879" s="71">
        <f>IF(MOD(COUNT(B$8:B57879),ROUND($B$5,0))=0,D57878+1,D57878)</f>
        <v>9</v>
      </c>
    </row>
    <row r="57880" spans="1:4">
      <c r="A57880" s="70">
        <v>95218</v>
      </c>
      <c r="B57880" s="12">
        <v>716</v>
      </c>
      <c r="C57880" s="12">
        <v>0</v>
      </c>
      <c r="D57880" s="71">
        <f>IF(MOD(COUNT(B$8:B57880),ROUND($B$5,0))=0,D57879+1,D57879)</f>
        <v>9</v>
      </c>
    </row>
    <row r="57881" spans="1:4">
      <c r="A57881" s="70">
        <v>104445</v>
      </c>
      <c r="B57881" s="12">
        <v>716</v>
      </c>
      <c r="C57881" s="12">
        <v>0</v>
      </c>
      <c r="D57881" s="71">
        <f>IF(MOD(COUNT(B$8:B57881),ROUND($B$5,0))=0,D57880+1,D57880)</f>
        <v>9</v>
      </c>
    </row>
    <row r="57882" spans="1:4">
      <c r="A57882" s="70">
        <v>105506</v>
      </c>
      <c r="B57882" s="12">
        <v>716</v>
      </c>
      <c r="C57882" s="12">
        <v>0</v>
      </c>
      <c r="D57882" s="71">
        <f>IF(MOD(COUNT(B$8:B57882),ROUND($B$5,0))=0,D57881+1,D57881)</f>
        <v>9</v>
      </c>
    </row>
    <row r="57883" spans="1:4">
      <c r="A57883" s="70">
        <v>111706</v>
      </c>
      <c r="B57883" s="12">
        <v>716</v>
      </c>
      <c r="C57883" s="12">
        <v>1</v>
      </c>
      <c r="D57883" s="71">
        <f>IF(MOD(COUNT(B$8:B57883),ROUND($B$5,0))=0,D57882+1,D57882)</f>
        <v>9</v>
      </c>
    </row>
    <row r="57884" spans="1:4">
      <c r="A57884" s="70">
        <v>129578</v>
      </c>
      <c r="B57884" s="12">
        <v>716</v>
      </c>
      <c r="C57884" s="12">
        <v>0</v>
      </c>
      <c r="D57884" s="71">
        <f>IF(MOD(COUNT(B$8:B57884),ROUND($B$5,0))=0,D57883+1,D57883)</f>
        <v>9</v>
      </c>
    </row>
    <row r="57885" spans="1:4">
      <c r="A57885" s="70">
        <v>136597</v>
      </c>
      <c r="B57885" s="12">
        <v>716</v>
      </c>
      <c r="C57885" s="12">
        <v>0</v>
      </c>
      <c r="D57885" s="71">
        <f>IF(MOD(COUNT(B$8:B57885),ROUND($B$5,0))=0,D57884+1,D57884)</f>
        <v>9</v>
      </c>
    </row>
    <row r="57886" spans="1:4">
      <c r="A57886" s="70">
        <v>138904</v>
      </c>
      <c r="B57886" s="12">
        <v>716</v>
      </c>
      <c r="C57886" s="12">
        <v>0</v>
      </c>
      <c r="D57886" s="71">
        <f>IF(MOD(COUNT(B$8:B57886),ROUND($B$5,0))=0,D57885+1,D57885)</f>
        <v>9</v>
      </c>
    </row>
    <row r="57887" spans="1:4">
      <c r="A57887" s="70">
        <v>211065</v>
      </c>
      <c r="B57887" s="12">
        <v>716</v>
      </c>
      <c r="C57887" s="12">
        <v>0</v>
      </c>
      <c r="D57887" s="71">
        <f>IF(MOD(COUNT(B$8:B57887),ROUND($B$5,0))=0,D57886+1,D57886)</f>
        <v>9</v>
      </c>
    </row>
    <row r="57888" spans="1:4">
      <c r="A57888" s="70">
        <v>221041</v>
      </c>
      <c r="B57888" s="12">
        <v>716</v>
      </c>
      <c r="C57888" s="12">
        <v>0</v>
      </c>
      <c r="D57888" s="71">
        <f>IF(MOD(COUNT(B$8:B57888),ROUND($B$5,0))=0,D57887+1,D57887)</f>
        <v>9</v>
      </c>
    </row>
    <row r="57889" spans="1:4">
      <c r="A57889" s="70">
        <v>221998</v>
      </c>
      <c r="B57889" s="12">
        <v>716</v>
      </c>
      <c r="C57889" s="12">
        <v>0</v>
      </c>
      <c r="D57889" s="71">
        <f>IF(MOD(COUNT(B$8:B57889),ROUND($B$5,0))=0,D57888+1,D57888)</f>
        <v>9</v>
      </c>
    </row>
    <row r="57890" spans="1:4">
      <c r="A57890" s="70">
        <v>222332</v>
      </c>
      <c r="B57890" s="12">
        <v>716</v>
      </c>
      <c r="C57890" s="12">
        <v>0</v>
      </c>
      <c r="D57890" s="71">
        <f>IF(MOD(COUNT(B$8:B57890),ROUND($B$5,0))=0,D57889+1,D57889)</f>
        <v>9</v>
      </c>
    </row>
    <row r="57891" spans="1:4">
      <c r="A57891" s="70">
        <v>230113</v>
      </c>
      <c r="B57891" s="12">
        <v>716</v>
      </c>
      <c r="C57891" s="12">
        <v>0</v>
      </c>
      <c r="D57891" s="71">
        <f>IF(MOD(COUNT(B$8:B57891),ROUND($B$5,0))=0,D57890+1,D57890)</f>
        <v>9</v>
      </c>
    </row>
    <row r="57892" spans="1:4">
      <c r="A57892" s="70">
        <v>232809</v>
      </c>
      <c r="B57892" s="12">
        <v>716</v>
      </c>
      <c r="C57892" s="12">
        <v>0</v>
      </c>
      <c r="D57892" s="71">
        <f>IF(MOD(COUNT(B$8:B57892),ROUND($B$5,0))=0,D57891+1,D57891)</f>
        <v>9</v>
      </c>
    </row>
    <row r="57893" spans="1:4">
      <c r="A57893" s="70">
        <v>240618</v>
      </c>
      <c r="B57893" s="12">
        <v>716</v>
      </c>
      <c r="C57893" s="12">
        <v>0</v>
      </c>
      <c r="D57893" s="71">
        <f>IF(MOD(COUNT(B$8:B57893),ROUND($B$5,0))=0,D57892+1,D57892)</f>
        <v>9</v>
      </c>
    </row>
    <row r="57894" spans="1:4">
      <c r="A57894" s="70">
        <v>239468</v>
      </c>
      <c r="B57894" s="12">
        <v>716</v>
      </c>
      <c r="C57894" s="12">
        <v>0</v>
      </c>
      <c r="D57894" s="71">
        <f>IF(MOD(COUNT(B$8:B57894),ROUND($B$5,0))=0,D57893+1,D57893)</f>
        <v>9</v>
      </c>
    </row>
    <row r="57895" spans="1:4">
      <c r="A57895" s="70">
        <v>242586</v>
      </c>
      <c r="B57895" s="12">
        <v>716</v>
      </c>
      <c r="C57895" s="12">
        <v>0</v>
      </c>
      <c r="D57895" s="71">
        <f>IF(MOD(COUNT(B$8:B57895),ROUND($B$5,0))=0,D57894+1,D57894)</f>
        <v>9</v>
      </c>
    </row>
    <row r="57896" spans="1:4">
      <c r="A57896" s="70">
        <v>250607</v>
      </c>
      <c r="B57896" s="12">
        <v>716</v>
      </c>
      <c r="C57896" s="12">
        <v>0</v>
      </c>
      <c r="D57896" s="71">
        <f>IF(MOD(COUNT(B$8:B57896),ROUND($B$5,0))=0,D57895+1,D57895)</f>
        <v>9</v>
      </c>
    </row>
    <row r="57897" spans="1:4">
      <c r="A57897" s="70">
        <v>260386</v>
      </c>
      <c r="B57897" s="12">
        <v>716</v>
      </c>
      <c r="C57897" s="12">
        <v>1</v>
      </c>
      <c r="D57897" s="71">
        <f>IF(MOD(COUNT(B$8:B57897),ROUND($B$5,0))=0,D57896+1,D57896)</f>
        <v>9</v>
      </c>
    </row>
    <row r="57898" spans="1:4">
      <c r="A57898" s="70">
        <v>262287</v>
      </c>
      <c r="B57898" s="12">
        <v>716</v>
      </c>
      <c r="C57898" s="12">
        <v>0</v>
      </c>
      <c r="D57898" s="71">
        <f>IF(MOD(COUNT(B$8:B57898),ROUND($B$5,0))=0,D57897+1,D57897)</f>
        <v>9</v>
      </c>
    </row>
    <row r="57899" spans="1:4">
      <c r="A57899" s="70">
        <v>265097</v>
      </c>
      <c r="B57899" s="12">
        <v>716</v>
      </c>
      <c r="C57899" s="12">
        <v>0</v>
      </c>
      <c r="D57899" s="71">
        <f>IF(MOD(COUNT(B$8:B57899),ROUND($B$5,0))=0,D57898+1,D57898)</f>
        <v>9</v>
      </c>
    </row>
    <row r="57900" spans="1:4">
      <c r="A57900" s="70">
        <v>269436</v>
      </c>
      <c r="B57900" s="12">
        <v>716</v>
      </c>
      <c r="C57900" s="12">
        <v>0</v>
      </c>
      <c r="D57900" s="71">
        <f>IF(MOD(COUNT(B$8:B57900),ROUND($B$5,0))=0,D57899+1,D57899)</f>
        <v>9</v>
      </c>
    </row>
    <row r="57901" spans="1:4">
      <c r="A57901" s="70">
        <v>269412</v>
      </c>
      <c r="B57901" s="12">
        <v>716</v>
      </c>
      <c r="C57901" s="12">
        <v>0</v>
      </c>
      <c r="D57901" s="71">
        <f>IF(MOD(COUNT(B$8:B57901),ROUND($B$5,0))=0,D57900+1,D57900)</f>
        <v>9</v>
      </c>
    </row>
    <row r="57902" spans="1:4">
      <c r="A57902" s="70">
        <v>271718</v>
      </c>
      <c r="B57902" s="12">
        <v>716</v>
      </c>
      <c r="C57902" s="12">
        <v>1</v>
      </c>
      <c r="D57902" s="71">
        <f>IF(MOD(COUNT(B$8:B57902),ROUND($B$5,0))=0,D57901+1,D57901)</f>
        <v>9</v>
      </c>
    </row>
    <row r="57903" spans="1:4">
      <c r="A57903" s="70">
        <v>15786</v>
      </c>
      <c r="B57903" s="12">
        <v>716</v>
      </c>
      <c r="C57903" s="12">
        <v>0</v>
      </c>
      <c r="D57903" s="71">
        <f>IF(MOD(COUNT(B$8:B57903),ROUND($B$5,0))=0,D57902+1,D57902)</f>
        <v>9</v>
      </c>
    </row>
    <row r="57904" spans="1:4">
      <c r="A57904" s="70">
        <v>19100</v>
      </c>
      <c r="B57904" s="12">
        <v>716</v>
      </c>
      <c r="C57904" s="12">
        <v>0</v>
      </c>
      <c r="D57904" s="71">
        <f>IF(MOD(COUNT(B$8:B57904),ROUND($B$5,0))=0,D57903+1,D57903)</f>
        <v>9</v>
      </c>
    </row>
    <row r="57905" spans="1:4">
      <c r="A57905" s="70">
        <v>23025</v>
      </c>
      <c r="B57905" s="12">
        <v>716</v>
      </c>
      <c r="C57905" s="12">
        <v>0</v>
      </c>
      <c r="D57905" s="71">
        <f>IF(MOD(COUNT(B$8:B57905),ROUND($B$5,0))=0,D57904+1,D57904)</f>
        <v>9</v>
      </c>
    </row>
    <row r="57906" spans="1:4">
      <c r="A57906" s="70">
        <v>26288</v>
      </c>
      <c r="B57906" s="12">
        <v>716</v>
      </c>
      <c r="C57906" s="12">
        <v>0</v>
      </c>
      <c r="D57906" s="71">
        <f>IF(MOD(COUNT(B$8:B57906),ROUND($B$5,0))=0,D57905+1,D57905)</f>
        <v>9</v>
      </c>
    </row>
    <row r="57907" spans="1:4">
      <c r="A57907" s="70">
        <v>25193</v>
      </c>
      <c r="B57907" s="12">
        <v>716</v>
      </c>
      <c r="C57907" s="12">
        <v>0</v>
      </c>
      <c r="D57907" s="71">
        <f>IF(MOD(COUNT(B$8:B57907),ROUND($B$5,0))=0,D57906+1,D57906)</f>
        <v>9</v>
      </c>
    </row>
    <row r="57908" spans="1:4">
      <c r="A57908" s="70">
        <v>29232</v>
      </c>
      <c r="B57908" s="12">
        <v>716</v>
      </c>
      <c r="C57908" s="12">
        <v>0</v>
      </c>
      <c r="D57908" s="71">
        <f>IF(MOD(COUNT(B$8:B57908),ROUND($B$5,0))=0,D57907+1,D57907)</f>
        <v>9</v>
      </c>
    </row>
    <row r="57909" spans="1:4">
      <c r="A57909" s="70">
        <v>31521</v>
      </c>
      <c r="B57909" s="12">
        <v>716</v>
      </c>
      <c r="C57909" s="12">
        <v>0</v>
      </c>
      <c r="D57909" s="71">
        <f>IF(MOD(COUNT(B$8:B57909),ROUND($B$5,0))=0,D57908+1,D57908)</f>
        <v>9</v>
      </c>
    </row>
    <row r="57910" spans="1:4">
      <c r="A57910" s="70">
        <v>32586</v>
      </c>
      <c r="B57910" s="12">
        <v>716</v>
      </c>
      <c r="C57910" s="12">
        <v>0</v>
      </c>
      <c r="D57910" s="71">
        <f>IF(MOD(COUNT(B$8:B57910),ROUND($B$5,0))=0,D57909+1,D57909)</f>
        <v>9</v>
      </c>
    </row>
    <row r="57911" spans="1:4">
      <c r="A57911" s="70">
        <v>34420</v>
      </c>
      <c r="B57911" s="12">
        <v>716</v>
      </c>
      <c r="C57911" s="12">
        <v>0</v>
      </c>
      <c r="D57911" s="71">
        <f>IF(MOD(COUNT(B$8:B57911),ROUND($B$5,0))=0,D57910+1,D57910)</f>
        <v>9</v>
      </c>
    </row>
    <row r="57912" spans="1:4">
      <c r="A57912" s="70">
        <v>36745</v>
      </c>
      <c r="B57912" s="12">
        <v>716</v>
      </c>
      <c r="C57912" s="12">
        <v>0</v>
      </c>
      <c r="D57912" s="71">
        <f>IF(MOD(COUNT(B$8:B57912),ROUND($B$5,0))=0,D57911+1,D57911)</f>
        <v>9</v>
      </c>
    </row>
    <row r="57913" spans="1:4">
      <c r="A57913" s="70">
        <v>36552</v>
      </c>
      <c r="B57913" s="12">
        <v>716</v>
      </c>
      <c r="C57913" s="12">
        <v>0</v>
      </c>
      <c r="D57913" s="71">
        <f>IF(MOD(COUNT(B$8:B57913),ROUND($B$5,0))=0,D57912+1,D57912)</f>
        <v>9</v>
      </c>
    </row>
    <row r="57914" spans="1:4">
      <c r="A57914" s="70">
        <v>39872</v>
      </c>
      <c r="B57914" s="12">
        <v>716</v>
      </c>
      <c r="C57914" s="12">
        <v>0</v>
      </c>
      <c r="D57914" s="71">
        <f>IF(MOD(COUNT(B$8:B57914),ROUND($B$5,0))=0,D57913+1,D57913)</f>
        <v>9</v>
      </c>
    </row>
    <row r="57915" spans="1:4">
      <c r="A57915" s="70">
        <v>43291</v>
      </c>
      <c r="B57915" s="12">
        <v>716</v>
      </c>
      <c r="C57915" s="12">
        <v>0</v>
      </c>
      <c r="D57915" s="71">
        <f>IF(MOD(COUNT(B$8:B57915),ROUND($B$5,0))=0,D57914+1,D57914)</f>
        <v>9</v>
      </c>
    </row>
    <row r="57916" spans="1:4">
      <c r="A57916" s="70">
        <v>42834</v>
      </c>
      <c r="B57916" s="12">
        <v>716</v>
      </c>
      <c r="C57916" s="12">
        <v>0</v>
      </c>
      <c r="D57916" s="71">
        <f>IF(MOD(COUNT(B$8:B57916),ROUND($B$5,0))=0,D57915+1,D57915)</f>
        <v>9</v>
      </c>
    </row>
    <row r="57917" spans="1:4">
      <c r="A57917" s="70">
        <v>43867</v>
      </c>
      <c r="B57917" s="12">
        <v>716</v>
      </c>
      <c r="C57917" s="12">
        <v>0</v>
      </c>
      <c r="D57917" s="71">
        <f>IF(MOD(COUNT(B$8:B57917),ROUND($B$5,0))=0,D57916+1,D57916)</f>
        <v>9</v>
      </c>
    </row>
    <row r="57918" spans="1:4">
      <c r="A57918" s="70">
        <v>47187</v>
      </c>
      <c r="B57918" s="12">
        <v>716</v>
      </c>
      <c r="C57918" s="12">
        <v>0</v>
      </c>
      <c r="D57918" s="71">
        <f>IF(MOD(COUNT(B$8:B57918),ROUND($B$5,0))=0,D57917+1,D57917)</f>
        <v>9</v>
      </c>
    </row>
    <row r="57919" spans="1:4">
      <c r="A57919" s="70">
        <v>50700</v>
      </c>
      <c r="B57919" s="12">
        <v>716</v>
      </c>
      <c r="C57919" s="12">
        <v>0</v>
      </c>
      <c r="D57919" s="71">
        <f>IF(MOD(COUNT(B$8:B57919),ROUND($B$5,0))=0,D57918+1,D57918)</f>
        <v>9</v>
      </c>
    </row>
    <row r="57920" spans="1:4">
      <c r="A57920" s="70">
        <v>50406</v>
      </c>
      <c r="B57920" s="12">
        <v>716</v>
      </c>
      <c r="C57920" s="12">
        <v>0</v>
      </c>
      <c r="D57920" s="71">
        <f>IF(MOD(COUNT(B$8:B57920),ROUND($B$5,0))=0,D57919+1,D57919)</f>
        <v>9</v>
      </c>
    </row>
    <row r="57921" spans="1:4">
      <c r="A57921" s="70">
        <v>50276</v>
      </c>
      <c r="B57921" s="12">
        <v>716</v>
      </c>
      <c r="C57921" s="12">
        <v>1</v>
      </c>
      <c r="D57921" s="71">
        <f>IF(MOD(COUNT(B$8:B57921),ROUND($B$5,0))=0,D57920+1,D57920)</f>
        <v>9</v>
      </c>
    </row>
    <row r="57922" spans="1:4">
      <c r="A57922" s="70">
        <v>52110</v>
      </c>
      <c r="B57922" s="12">
        <v>716</v>
      </c>
      <c r="C57922" s="12">
        <v>0</v>
      </c>
      <c r="D57922" s="71">
        <f>IF(MOD(COUNT(B$8:B57922),ROUND($B$5,0))=0,D57921+1,D57921)</f>
        <v>9</v>
      </c>
    </row>
    <row r="57923" spans="1:4">
      <c r="A57923" s="70">
        <v>51973</v>
      </c>
      <c r="B57923" s="12">
        <v>716</v>
      </c>
      <c r="C57923" s="12">
        <v>0</v>
      </c>
      <c r="D57923" s="71">
        <f>IF(MOD(COUNT(B$8:B57923),ROUND($B$5,0))=0,D57922+1,D57922)</f>
        <v>9</v>
      </c>
    </row>
    <row r="57924" spans="1:4">
      <c r="A57924" s="70">
        <v>54103</v>
      </c>
      <c r="B57924" s="12">
        <v>716</v>
      </c>
      <c r="C57924" s="12">
        <v>0</v>
      </c>
      <c r="D57924" s="71">
        <f>IF(MOD(COUNT(B$8:B57924),ROUND($B$5,0))=0,D57923+1,D57923)</f>
        <v>9</v>
      </c>
    </row>
    <row r="57925" spans="1:4">
      <c r="A57925" s="70">
        <v>54002</v>
      </c>
      <c r="B57925" s="12">
        <v>716</v>
      </c>
      <c r="C57925" s="12">
        <v>0</v>
      </c>
      <c r="D57925" s="71">
        <f>IF(MOD(COUNT(B$8:B57925),ROUND($B$5,0))=0,D57924+1,D57924)</f>
        <v>9</v>
      </c>
    </row>
    <row r="57926" spans="1:4">
      <c r="A57926" s="70">
        <v>58450</v>
      </c>
      <c r="B57926" s="12">
        <v>716</v>
      </c>
      <c r="C57926" s="12">
        <v>0</v>
      </c>
      <c r="D57926" s="71">
        <f>IF(MOD(COUNT(B$8:B57926),ROUND($B$5,0))=0,D57925+1,D57925)</f>
        <v>9</v>
      </c>
    </row>
    <row r="57927" spans="1:4">
      <c r="A57927" s="70">
        <v>59445</v>
      </c>
      <c r="B57927" s="12">
        <v>716</v>
      </c>
      <c r="C57927" s="12">
        <v>0</v>
      </c>
      <c r="D57927" s="71">
        <f>IF(MOD(COUNT(B$8:B57927),ROUND($B$5,0))=0,D57926+1,D57926)</f>
        <v>9</v>
      </c>
    </row>
    <row r="57928" spans="1:4">
      <c r="A57928" s="70">
        <v>62178</v>
      </c>
      <c r="B57928" s="12">
        <v>716</v>
      </c>
      <c r="C57928" s="12">
        <v>0</v>
      </c>
      <c r="D57928" s="71">
        <f>IF(MOD(COUNT(B$8:B57928),ROUND($B$5,0))=0,D57927+1,D57927)</f>
        <v>9</v>
      </c>
    </row>
    <row r="57929" spans="1:4">
      <c r="A57929" s="70">
        <v>61985</v>
      </c>
      <c r="B57929" s="12">
        <v>716</v>
      </c>
      <c r="C57929" s="12">
        <v>0</v>
      </c>
      <c r="D57929" s="71">
        <f>IF(MOD(COUNT(B$8:B57929),ROUND($B$5,0))=0,D57928+1,D57928)</f>
        <v>9</v>
      </c>
    </row>
    <row r="57930" spans="1:4">
      <c r="A57930" s="70">
        <v>61661</v>
      </c>
      <c r="B57930" s="12">
        <v>716</v>
      </c>
      <c r="C57930" s="12">
        <v>0</v>
      </c>
      <c r="D57930" s="71">
        <f>IF(MOD(COUNT(B$8:B57930),ROUND($B$5,0))=0,D57929+1,D57929)</f>
        <v>9</v>
      </c>
    </row>
    <row r="57931" spans="1:4">
      <c r="A57931" s="70">
        <v>61785</v>
      </c>
      <c r="B57931" s="12">
        <v>716</v>
      </c>
      <c r="C57931" s="12">
        <v>0</v>
      </c>
      <c r="D57931" s="71">
        <f>IF(MOD(COUNT(B$8:B57931),ROUND($B$5,0))=0,D57930+1,D57930)</f>
        <v>9</v>
      </c>
    </row>
    <row r="57932" spans="1:4">
      <c r="A57932" s="70">
        <v>62162</v>
      </c>
      <c r="B57932" s="12">
        <v>716</v>
      </c>
      <c r="C57932" s="12">
        <v>0</v>
      </c>
      <c r="D57932" s="71">
        <f>IF(MOD(COUNT(B$8:B57932),ROUND($B$5,0))=0,D57931+1,D57931)</f>
        <v>9</v>
      </c>
    </row>
    <row r="57933" spans="1:4">
      <c r="A57933" s="70">
        <v>70615</v>
      </c>
      <c r="B57933" s="12">
        <v>716</v>
      </c>
      <c r="C57933" s="12">
        <v>0</v>
      </c>
      <c r="D57933" s="71">
        <f>IF(MOD(COUNT(B$8:B57933),ROUND($B$5,0))=0,D57932+1,D57932)</f>
        <v>9</v>
      </c>
    </row>
    <row r="57934" spans="1:4">
      <c r="A57934" s="70">
        <v>71959</v>
      </c>
      <c r="B57934" s="12">
        <v>716</v>
      </c>
      <c r="C57934" s="12">
        <v>0</v>
      </c>
      <c r="D57934" s="71">
        <f>IF(MOD(COUNT(B$8:B57934),ROUND($B$5,0))=0,D57933+1,D57933)</f>
        <v>9</v>
      </c>
    </row>
    <row r="57935" spans="1:4">
      <c r="A57935" s="70">
        <v>75705</v>
      </c>
      <c r="B57935" s="12">
        <v>716</v>
      </c>
      <c r="C57935" s="12">
        <v>0</v>
      </c>
      <c r="D57935" s="71">
        <f>IF(MOD(COUNT(B$8:B57935),ROUND($B$5,0))=0,D57934+1,D57934)</f>
        <v>9</v>
      </c>
    </row>
    <row r="57936" spans="1:4">
      <c r="A57936" s="70">
        <v>76324</v>
      </c>
      <c r="B57936" s="12">
        <v>716</v>
      </c>
      <c r="C57936" s="12">
        <v>0</v>
      </c>
      <c r="D57936" s="71">
        <f>IF(MOD(COUNT(B$8:B57936),ROUND($B$5,0))=0,D57935+1,D57935)</f>
        <v>9</v>
      </c>
    </row>
    <row r="57937" spans="1:4">
      <c r="A57937" s="70">
        <v>77532</v>
      </c>
      <c r="B57937" s="12">
        <v>716</v>
      </c>
      <c r="C57937" s="12">
        <v>0</v>
      </c>
      <c r="D57937" s="71">
        <f>IF(MOD(COUNT(B$8:B57937),ROUND($B$5,0))=0,D57936+1,D57936)</f>
        <v>9</v>
      </c>
    </row>
    <row r="57938" spans="1:4">
      <c r="A57938" s="70">
        <v>78036</v>
      </c>
      <c r="B57938" s="12">
        <v>716</v>
      </c>
      <c r="C57938" s="12">
        <v>0</v>
      </c>
      <c r="D57938" s="71">
        <f>IF(MOD(COUNT(B$8:B57938),ROUND($B$5,0))=0,D57937+1,D57937)</f>
        <v>9</v>
      </c>
    </row>
    <row r="57939" spans="1:4">
      <c r="A57939" s="70">
        <v>80657</v>
      </c>
      <c r="B57939" s="12">
        <v>716</v>
      </c>
      <c r="C57939" s="12">
        <v>0</v>
      </c>
      <c r="D57939" s="71">
        <f>IF(MOD(COUNT(B$8:B57939),ROUND($B$5,0))=0,D57938+1,D57938)</f>
        <v>9</v>
      </c>
    </row>
    <row r="57940" spans="1:4">
      <c r="A57940" s="70">
        <v>84142</v>
      </c>
      <c r="B57940" s="12">
        <v>716</v>
      </c>
      <c r="C57940" s="12">
        <v>0</v>
      </c>
      <c r="D57940" s="71">
        <f>IF(MOD(COUNT(B$8:B57940),ROUND($B$5,0))=0,D57939+1,D57939)</f>
        <v>9</v>
      </c>
    </row>
    <row r="57941" spans="1:4">
      <c r="A57941" s="70">
        <v>91196</v>
      </c>
      <c r="B57941" s="12">
        <v>716</v>
      </c>
      <c r="C57941" s="12">
        <v>0</v>
      </c>
      <c r="D57941" s="71">
        <f>IF(MOD(COUNT(B$8:B57941),ROUND($B$5,0))=0,D57940+1,D57940)</f>
        <v>9</v>
      </c>
    </row>
    <row r="57942" spans="1:4">
      <c r="A57942" s="70">
        <v>92545</v>
      </c>
      <c r="B57942" s="12">
        <v>716</v>
      </c>
      <c r="C57942" s="12">
        <v>0</v>
      </c>
      <c r="D57942" s="71">
        <f>IF(MOD(COUNT(B$8:B57942),ROUND($B$5,0))=0,D57941+1,D57941)</f>
        <v>9</v>
      </c>
    </row>
    <row r="57943" spans="1:4">
      <c r="A57943" s="70">
        <v>136724</v>
      </c>
      <c r="B57943" s="12">
        <v>716</v>
      </c>
      <c r="C57943" s="12">
        <v>0</v>
      </c>
      <c r="D57943" s="71">
        <f>IF(MOD(COUNT(B$8:B57943),ROUND($B$5,0))=0,D57942+1,D57942)</f>
        <v>9</v>
      </c>
    </row>
    <row r="57944" spans="1:4">
      <c r="A57944" s="70">
        <v>222025</v>
      </c>
      <c r="B57944" s="12">
        <v>716</v>
      </c>
      <c r="C57944" s="12">
        <v>0</v>
      </c>
      <c r="D57944" s="71">
        <f>IF(MOD(COUNT(B$8:B57944),ROUND($B$5,0))=0,D57943+1,D57943)</f>
        <v>9</v>
      </c>
    </row>
    <row r="57945" spans="1:4">
      <c r="A57945" s="70">
        <v>224228</v>
      </c>
      <c r="B57945" s="12">
        <v>716</v>
      </c>
      <c r="C57945" s="12">
        <v>0</v>
      </c>
      <c r="D57945" s="71">
        <f>IF(MOD(COUNT(B$8:B57945),ROUND($B$5,0))=0,D57944+1,D57944)</f>
        <v>9</v>
      </c>
    </row>
    <row r="57946" spans="1:4">
      <c r="A57946" s="70">
        <v>231661</v>
      </c>
      <c r="B57946" s="12">
        <v>716</v>
      </c>
      <c r="C57946" s="12">
        <v>0</v>
      </c>
      <c r="D57946" s="71">
        <f>IF(MOD(COUNT(B$8:B57946),ROUND($B$5,0))=0,D57945+1,D57945)</f>
        <v>9</v>
      </c>
    </row>
    <row r="57947" spans="1:4">
      <c r="A57947" s="70">
        <v>231716</v>
      </c>
      <c r="B57947" s="12">
        <v>716</v>
      </c>
      <c r="C57947" s="12">
        <v>0</v>
      </c>
      <c r="D57947" s="71">
        <f>IF(MOD(COUNT(B$8:B57947),ROUND($B$5,0))=0,D57946+1,D57946)</f>
        <v>9</v>
      </c>
    </row>
    <row r="57948" spans="1:4">
      <c r="A57948" s="70">
        <v>232879</v>
      </c>
      <c r="B57948" s="12">
        <v>716</v>
      </c>
      <c r="C57948" s="12">
        <v>0</v>
      </c>
      <c r="D57948" s="71">
        <f>IF(MOD(COUNT(B$8:B57948),ROUND($B$5,0))=0,D57947+1,D57947)</f>
        <v>9</v>
      </c>
    </row>
    <row r="57949" spans="1:4">
      <c r="A57949" s="70">
        <v>235236</v>
      </c>
      <c r="B57949" s="12">
        <v>716</v>
      </c>
      <c r="C57949" s="12">
        <v>0</v>
      </c>
      <c r="D57949" s="71">
        <f>IF(MOD(COUNT(B$8:B57949),ROUND($B$5,0))=0,D57948+1,D57948)</f>
        <v>9</v>
      </c>
    </row>
    <row r="57950" spans="1:4">
      <c r="A57950" s="70">
        <v>236467</v>
      </c>
      <c r="B57950" s="12">
        <v>716</v>
      </c>
      <c r="C57950" s="12">
        <v>0</v>
      </c>
      <c r="D57950" s="71">
        <f>IF(MOD(COUNT(B$8:B57950),ROUND($B$5,0))=0,D57949+1,D57949)</f>
        <v>9</v>
      </c>
    </row>
    <row r="57951" spans="1:4">
      <c r="A57951" s="70">
        <v>237850</v>
      </c>
      <c r="B57951" s="12">
        <v>716</v>
      </c>
      <c r="C57951" s="12">
        <v>0</v>
      </c>
      <c r="D57951" s="71">
        <f>IF(MOD(COUNT(B$8:B57951),ROUND($B$5,0))=0,D57950+1,D57950)</f>
        <v>9</v>
      </c>
    </row>
    <row r="57952" spans="1:4">
      <c r="A57952" s="70">
        <v>239384</v>
      </c>
      <c r="B57952" s="12">
        <v>716</v>
      </c>
      <c r="C57952" s="12">
        <v>0</v>
      </c>
      <c r="D57952" s="71">
        <f>IF(MOD(COUNT(B$8:B57952),ROUND($B$5,0))=0,D57951+1,D57951)</f>
        <v>9</v>
      </c>
    </row>
    <row r="57953" spans="1:4">
      <c r="A57953" s="70">
        <v>242603</v>
      </c>
      <c r="B57953" s="12">
        <v>716</v>
      </c>
      <c r="C57953" s="12">
        <v>0</v>
      </c>
      <c r="D57953" s="71">
        <f>IF(MOD(COUNT(B$8:B57953),ROUND($B$5,0))=0,D57952+1,D57952)</f>
        <v>9</v>
      </c>
    </row>
    <row r="57954" spans="1:4">
      <c r="A57954" s="70">
        <v>243533</v>
      </c>
      <c r="B57954" s="12">
        <v>716</v>
      </c>
      <c r="C57954" s="12">
        <v>0</v>
      </c>
      <c r="D57954" s="71">
        <f>IF(MOD(COUNT(B$8:B57954),ROUND($B$5,0))=0,D57953+1,D57953)</f>
        <v>9</v>
      </c>
    </row>
    <row r="57955" spans="1:4">
      <c r="A57955" s="70">
        <v>245572</v>
      </c>
      <c r="B57955" s="12">
        <v>716</v>
      </c>
      <c r="C57955" s="12">
        <v>0</v>
      </c>
      <c r="D57955" s="71">
        <f>IF(MOD(COUNT(B$8:B57955),ROUND($B$5,0))=0,D57954+1,D57954)</f>
        <v>9</v>
      </c>
    </row>
    <row r="57956" spans="1:4">
      <c r="A57956" s="70">
        <v>249670</v>
      </c>
      <c r="B57956" s="12">
        <v>716</v>
      </c>
      <c r="C57956" s="12">
        <v>0</v>
      </c>
      <c r="D57956" s="71">
        <f>IF(MOD(COUNT(B$8:B57956),ROUND($B$5,0))=0,D57955+1,D57955)</f>
        <v>9</v>
      </c>
    </row>
    <row r="57957" spans="1:4">
      <c r="A57957" s="70">
        <v>249596</v>
      </c>
      <c r="B57957" s="12">
        <v>716</v>
      </c>
      <c r="C57957" s="12">
        <v>0</v>
      </c>
      <c r="D57957" s="71">
        <f>IF(MOD(COUNT(B$8:B57957),ROUND($B$5,0))=0,D57956+1,D57956)</f>
        <v>9</v>
      </c>
    </row>
    <row r="57958" spans="1:4">
      <c r="A57958" s="70">
        <v>252696</v>
      </c>
      <c r="B57958" s="12">
        <v>716</v>
      </c>
      <c r="C57958" s="12">
        <v>0</v>
      </c>
      <c r="D57958" s="71">
        <f>IF(MOD(COUNT(B$8:B57958),ROUND($B$5,0))=0,D57957+1,D57957)</f>
        <v>9</v>
      </c>
    </row>
    <row r="57959" spans="1:4">
      <c r="A57959" s="70">
        <v>252972</v>
      </c>
      <c r="B57959" s="12">
        <v>716</v>
      </c>
      <c r="C57959" s="12">
        <v>0</v>
      </c>
      <c r="D57959" s="71">
        <f>IF(MOD(COUNT(B$8:B57959),ROUND($B$5,0))=0,D57958+1,D57958)</f>
        <v>9</v>
      </c>
    </row>
    <row r="57960" spans="1:4">
      <c r="A57960" s="70">
        <v>260271</v>
      </c>
      <c r="B57960" s="12">
        <v>716</v>
      </c>
      <c r="C57960" s="12">
        <v>0</v>
      </c>
      <c r="D57960" s="71">
        <f>IF(MOD(COUNT(B$8:B57960),ROUND($B$5,0))=0,D57959+1,D57959)</f>
        <v>9</v>
      </c>
    </row>
    <row r="57961" spans="1:4">
      <c r="A57961" s="70">
        <v>263708</v>
      </c>
      <c r="B57961" s="12">
        <v>716</v>
      </c>
      <c r="C57961" s="12">
        <v>1</v>
      </c>
      <c r="D57961" s="71">
        <f>IF(MOD(COUNT(B$8:B57961),ROUND($B$5,0))=0,D57960+1,D57960)</f>
        <v>9</v>
      </c>
    </row>
    <row r="57962" spans="1:4">
      <c r="A57962" s="70">
        <v>264724</v>
      </c>
      <c r="B57962" s="12">
        <v>716</v>
      </c>
      <c r="C57962" s="12">
        <v>0</v>
      </c>
      <c r="D57962" s="71">
        <f>IF(MOD(COUNT(B$8:B57962),ROUND($B$5,0))=0,D57961+1,D57961)</f>
        <v>9</v>
      </c>
    </row>
    <row r="57963" spans="1:4">
      <c r="A57963" s="70">
        <v>265097</v>
      </c>
      <c r="B57963" s="12">
        <v>716</v>
      </c>
      <c r="C57963" s="12">
        <v>0</v>
      </c>
      <c r="D57963" s="71">
        <f>IF(MOD(COUNT(B$8:B57963),ROUND($B$5,0))=0,D57962+1,D57962)</f>
        <v>9</v>
      </c>
    </row>
    <row r="57964" spans="1:4">
      <c r="A57964" s="70">
        <v>268317</v>
      </c>
      <c r="B57964" s="12">
        <v>716</v>
      </c>
      <c r="C57964" s="12">
        <v>0</v>
      </c>
      <c r="D57964" s="71">
        <f>IF(MOD(COUNT(B$8:B57964),ROUND($B$5,0))=0,D57963+1,D57963)</f>
        <v>9</v>
      </c>
    </row>
    <row r="57965" spans="1:4">
      <c r="A57965" s="70">
        <v>269411</v>
      </c>
      <c r="B57965" s="12">
        <v>716</v>
      </c>
      <c r="C57965" s="12">
        <v>0</v>
      </c>
      <c r="D57965" s="71">
        <f>IF(MOD(COUNT(B$8:B57965),ROUND($B$5,0))=0,D57964+1,D57964)</f>
        <v>9</v>
      </c>
    </row>
    <row r="57966" spans="1:4">
      <c r="A57966" s="70">
        <v>270664</v>
      </c>
      <c r="B57966" s="12">
        <v>716</v>
      </c>
      <c r="C57966" s="12">
        <v>0</v>
      </c>
      <c r="D57966" s="71">
        <f>IF(MOD(COUNT(B$8:B57966),ROUND($B$5,0))=0,D57965+1,D57965)</f>
        <v>9</v>
      </c>
    </row>
    <row r="57967" spans="1:4">
      <c r="A57967" s="70">
        <v>271267</v>
      </c>
      <c r="B57967" s="12">
        <v>716</v>
      </c>
      <c r="C57967" s="12">
        <v>0</v>
      </c>
      <c r="D57967" s="71">
        <f>IF(MOD(COUNT(B$8:B57967),ROUND($B$5,0))=0,D57966+1,D57966)</f>
        <v>9</v>
      </c>
    </row>
    <row r="57968" spans="1:4">
      <c r="A57968" s="70">
        <v>15893</v>
      </c>
      <c r="B57968" s="12">
        <v>716</v>
      </c>
      <c r="C57968" s="12">
        <v>0</v>
      </c>
      <c r="D57968" s="71">
        <f>IF(MOD(COUNT(B$8:B57968),ROUND($B$5,0))=0,D57967+1,D57967)</f>
        <v>9</v>
      </c>
    </row>
    <row r="57969" spans="1:4">
      <c r="A57969" s="70">
        <v>16500</v>
      </c>
      <c r="B57969" s="12">
        <v>716</v>
      </c>
      <c r="C57969" s="12">
        <v>0</v>
      </c>
      <c r="D57969" s="71">
        <f>IF(MOD(COUNT(B$8:B57969),ROUND($B$5,0))=0,D57968+1,D57968)</f>
        <v>9</v>
      </c>
    </row>
    <row r="57970" spans="1:4">
      <c r="A57970" s="70">
        <v>20763</v>
      </c>
      <c r="B57970" s="12">
        <v>716</v>
      </c>
      <c r="C57970" s="12">
        <v>0</v>
      </c>
      <c r="D57970" s="71">
        <f>IF(MOD(COUNT(B$8:B57970),ROUND($B$5,0))=0,D57969+1,D57969)</f>
        <v>9</v>
      </c>
    </row>
    <row r="57971" spans="1:4">
      <c r="A57971" s="70">
        <v>20824</v>
      </c>
      <c r="B57971" s="12">
        <v>716</v>
      </c>
      <c r="C57971" s="12">
        <v>0</v>
      </c>
      <c r="D57971" s="71">
        <f>IF(MOD(COUNT(B$8:B57971),ROUND($B$5,0))=0,D57970+1,D57970)</f>
        <v>9</v>
      </c>
    </row>
    <row r="57972" spans="1:4">
      <c r="A57972" s="70">
        <v>21371</v>
      </c>
      <c r="B57972" s="12">
        <v>716</v>
      </c>
      <c r="C57972" s="12">
        <v>0</v>
      </c>
      <c r="D57972" s="71">
        <f>IF(MOD(COUNT(B$8:B57972),ROUND($B$5,0))=0,D57971+1,D57971)</f>
        <v>9</v>
      </c>
    </row>
    <row r="57973" spans="1:4">
      <c r="A57973" s="70">
        <v>22130</v>
      </c>
      <c r="B57973" s="12">
        <v>716</v>
      </c>
      <c r="C57973" s="12">
        <v>0</v>
      </c>
      <c r="D57973" s="71">
        <f>IF(MOD(COUNT(B$8:B57973),ROUND($B$5,0))=0,D57972+1,D57972)</f>
        <v>9</v>
      </c>
    </row>
    <row r="57974" spans="1:4">
      <c r="A57974" s="70">
        <v>26400</v>
      </c>
      <c r="B57974" s="12">
        <v>716</v>
      </c>
      <c r="C57974" s="12">
        <v>0</v>
      </c>
      <c r="D57974" s="71">
        <f>IF(MOD(COUNT(B$8:B57974),ROUND($B$5,0))=0,D57973+1,D57973)</f>
        <v>9</v>
      </c>
    </row>
    <row r="57975" spans="1:4">
      <c r="A57975" s="70">
        <v>29660</v>
      </c>
      <c r="B57975" s="12">
        <v>716</v>
      </c>
      <c r="C57975" s="12">
        <v>0</v>
      </c>
      <c r="D57975" s="71">
        <f>IF(MOD(COUNT(B$8:B57975),ROUND($B$5,0))=0,D57974+1,D57974)</f>
        <v>9</v>
      </c>
    </row>
    <row r="57976" spans="1:4">
      <c r="A57976" s="70">
        <v>29281</v>
      </c>
      <c r="B57976" s="12">
        <v>716</v>
      </c>
      <c r="C57976" s="12">
        <v>0</v>
      </c>
      <c r="D57976" s="71">
        <f>IF(MOD(COUNT(B$8:B57976),ROUND($B$5,0))=0,D57975+1,D57975)</f>
        <v>9</v>
      </c>
    </row>
    <row r="57977" spans="1:4">
      <c r="A57977" s="70">
        <v>29132</v>
      </c>
      <c r="B57977" s="12">
        <v>716</v>
      </c>
      <c r="C57977" s="12">
        <v>0</v>
      </c>
      <c r="D57977" s="71">
        <f>IF(MOD(COUNT(B$8:B57977),ROUND($B$5,0))=0,D57976+1,D57976)</f>
        <v>9</v>
      </c>
    </row>
    <row r="57978" spans="1:4">
      <c r="A57978" s="70">
        <v>28876</v>
      </c>
      <c r="B57978" s="12">
        <v>716</v>
      </c>
      <c r="C57978" s="12">
        <v>0</v>
      </c>
      <c r="D57978" s="71">
        <f>IF(MOD(COUNT(B$8:B57978),ROUND($B$5,0))=0,D57977+1,D57977)</f>
        <v>9</v>
      </c>
    </row>
    <row r="57979" spans="1:4">
      <c r="A57979" s="70">
        <v>31452</v>
      </c>
      <c r="B57979" s="12">
        <v>716</v>
      </c>
      <c r="C57979" s="12">
        <v>0</v>
      </c>
      <c r="D57979" s="71">
        <f>IF(MOD(COUNT(B$8:B57979),ROUND($B$5,0))=0,D57978+1,D57978)</f>
        <v>9</v>
      </c>
    </row>
    <row r="57980" spans="1:4">
      <c r="A57980" s="70">
        <v>39619</v>
      </c>
      <c r="B57980" s="12">
        <v>716</v>
      </c>
      <c r="C57980" s="12">
        <v>0</v>
      </c>
      <c r="D57980" s="71">
        <f>IF(MOD(COUNT(B$8:B57980),ROUND($B$5,0))=0,D57979+1,D57979)</f>
        <v>9</v>
      </c>
    </row>
    <row r="57981" spans="1:4">
      <c r="A57981" s="70">
        <v>39065</v>
      </c>
      <c r="B57981" s="12">
        <v>716</v>
      </c>
      <c r="C57981" s="12">
        <v>0</v>
      </c>
      <c r="D57981" s="71">
        <f>IF(MOD(COUNT(B$8:B57981),ROUND($B$5,0))=0,D57980+1,D57980)</f>
        <v>9</v>
      </c>
    </row>
    <row r="57982" spans="1:4">
      <c r="A57982" s="70">
        <v>39158</v>
      </c>
      <c r="B57982" s="12">
        <v>716</v>
      </c>
      <c r="C57982" s="12">
        <v>0</v>
      </c>
      <c r="D57982" s="71">
        <f>IF(MOD(COUNT(B$8:B57982),ROUND($B$5,0))=0,D57981+1,D57981)</f>
        <v>9</v>
      </c>
    </row>
    <row r="57983" spans="1:4">
      <c r="A57983" s="70">
        <v>42580</v>
      </c>
      <c r="B57983" s="12">
        <v>716</v>
      </c>
      <c r="C57983" s="12">
        <v>0</v>
      </c>
      <c r="D57983" s="71">
        <f>IF(MOD(COUNT(B$8:B57983),ROUND($B$5,0))=0,D57982+1,D57982)</f>
        <v>9</v>
      </c>
    </row>
    <row r="57984" spans="1:4">
      <c r="A57984" s="70">
        <v>42092</v>
      </c>
      <c r="B57984" s="12">
        <v>716</v>
      </c>
      <c r="C57984" s="12">
        <v>0</v>
      </c>
      <c r="D57984" s="71">
        <f>IF(MOD(COUNT(B$8:B57984),ROUND($B$5,0))=0,D57983+1,D57983)</f>
        <v>9</v>
      </c>
    </row>
    <row r="57985" spans="1:4">
      <c r="A57985" s="70">
        <v>51593</v>
      </c>
      <c r="B57985" s="12">
        <v>716</v>
      </c>
      <c r="C57985" s="12">
        <v>0</v>
      </c>
      <c r="D57985" s="71">
        <f>IF(MOD(COUNT(B$8:B57985),ROUND($B$5,0))=0,D57984+1,D57984)</f>
        <v>9</v>
      </c>
    </row>
    <row r="57986" spans="1:4">
      <c r="A57986" s="70">
        <v>51755</v>
      </c>
      <c r="B57986" s="12">
        <v>716</v>
      </c>
      <c r="C57986" s="12">
        <v>0</v>
      </c>
      <c r="D57986" s="71">
        <f>IF(MOD(COUNT(B$8:B57986),ROUND($B$5,0))=0,D57985+1,D57985)</f>
        <v>9</v>
      </c>
    </row>
    <row r="57987" spans="1:4">
      <c r="A57987" s="70">
        <v>54086</v>
      </c>
      <c r="B57987" s="12">
        <v>716</v>
      </c>
      <c r="C57987" s="12">
        <v>0</v>
      </c>
      <c r="D57987" s="71">
        <f>IF(MOD(COUNT(B$8:B57987),ROUND($B$5,0))=0,D57986+1,D57986)</f>
        <v>9</v>
      </c>
    </row>
    <row r="57988" spans="1:4">
      <c r="A57988" s="70">
        <v>55581</v>
      </c>
      <c r="B57988" s="12">
        <v>716</v>
      </c>
      <c r="C57988" s="12">
        <v>0</v>
      </c>
      <c r="D57988" s="71">
        <f>IF(MOD(COUNT(B$8:B57988),ROUND($B$5,0))=0,D57987+1,D57987)</f>
        <v>9</v>
      </c>
    </row>
    <row r="57989" spans="1:4">
      <c r="A57989" s="70">
        <v>57115</v>
      </c>
      <c r="B57989" s="12">
        <v>716</v>
      </c>
      <c r="C57989" s="12">
        <v>0</v>
      </c>
      <c r="D57989" s="71">
        <f>IF(MOD(COUNT(B$8:B57989),ROUND($B$5,0))=0,D57988+1,D57988)</f>
        <v>9</v>
      </c>
    </row>
    <row r="57990" spans="1:4">
      <c r="A57990" s="70">
        <v>59704</v>
      </c>
      <c r="B57990" s="12">
        <v>716</v>
      </c>
      <c r="C57990" s="12">
        <v>0</v>
      </c>
      <c r="D57990" s="71">
        <f>IF(MOD(COUNT(B$8:B57990),ROUND($B$5,0))=0,D57989+1,D57989)</f>
        <v>9</v>
      </c>
    </row>
    <row r="57991" spans="1:4">
      <c r="A57991" s="70">
        <v>58530</v>
      </c>
      <c r="B57991" s="12">
        <v>716</v>
      </c>
      <c r="C57991" s="12">
        <v>0</v>
      </c>
      <c r="D57991" s="71">
        <f>IF(MOD(COUNT(B$8:B57991),ROUND($B$5,0))=0,D57990+1,D57990)</f>
        <v>9</v>
      </c>
    </row>
    <row r="57992" spans="1:4">
      <c r="A57992" s="70">
        <v>58217</v>
      </c>
      <c r="B57992" s="12">
        <v>716</v>
      </c>
      <c r="C57992" s="12">
        <v>0</v>
      </c>
      <c r="D57992" s="71">
        <f>IF(MOD(COUNT(B$8:B57992),ROUND($B$5,0))=0,D57991+1,D57991)</f>
        <v>9</v>
      </c>
    </row>
    <row r="57993" spans="1:4">
      <c r="A57993" s="70">
        <v>61821</v>
      </c>
      <c r="B57993" s="12">
        <v>716</v>
      </c>
      <c r="C57993" s="12">
        <v>0</v>
      </c>
      <c r="D57993" s="71">
        <f>IF(MOD(COUNT(B$8:B57993),ROUND($B$5,0))=0,D57992+1,D57992)</f>
        <v>9</v>
      </c>
    </row>
    <row r="57994" spans="1:4">
      <c r="A57994" s="70">
        <v>61344</v>
      </c>
      <c r="B57994" s="12">
        <v>716</v>
      </c>
      <c r="C57994" s="12">
        <v>0</v>
      </c>
      <c r="D57994" s="71">
        <f>IF(MOD(COUNT(B$8:B57994),ROUND($B$5,0))=0,D57993+1,D57993)</f>
        <v>9</v>
      </c>
    </row>
    <row r="57995" spans="1:4">
      <c r="A57995" s="70">
        <v>64145</v>
      </c>
      <c r="B57995" s="12">
        <v>716</v>
      </c>
      <c r="C57995" s="12">
        <v>0</v>
      </c>
      <c r="D57995" s="71">
        <f>IF(MOD(COUNT(B$8:B57995),ROUND($B$5,0))=0,D57994+1,D57994)</f>
        <v>9</v>
      </c>
    </row>
    <row r="57996" spans="1:4">
      <c r="A57996" s="70">
        <v>70615</v>
      </c>
      <c r="B57996" s="12">
        <v>716</v>
      </c>
      <c r="C57996" s="12">
        <v>0</v>
      </c>
      <c r="D57996" s="71">
        <f>IF(MOD(COUNT(B$8:B57996),ROUND($B$5,0))=0,D57995+1,D57995)</f>
        <v>9</v>
      </c>
    </row>
    <row r="57997" spans="1:4">
      <c r="A57997" s="70">
        <v>70227</v>
      </c>
      <c r="B57997" s="12">
        <v>716</v>
      </c>
      <c r="C57997" s="12">
        <v>0</v>
      </c>
      <c r="D57997" s="71">
        <f>IF(MOD(COUNT(B$8:B57997),ROUND($B$5,0))=0,D57996+1,D57996)</f>
        <v>9</v>
      </c>
    </row>
    <row r="57998" spans="1:4">
      <c r="A57998" s="70">
        <v>70569</v>
      </c>
      <c r="B57998" s="12">
        <v>717</v>
      </c>
      <c r="C57998" s="12">
        <v>0</v>
      </c>
      <c r="D57998" s="71">
        <f>IF(MOD(COUNT(B$8:B57998),ROUND($B$5,0))=0,D57997+1,D57997)</f>
        <v>9</v>
      </c>
    </row>
    <row r="57999" spans="1:4">
      <c r="A57999" s="70">
        <v>70545</v>
      </c>
      <c r="B57999" s="12">
        <v>717</v>
      </c>
      <c r="C57999" s="12">
        <v>0</v>
      </c>
      <c r="D57999" s="71">
        <f>IF(MOD(COUNT(B$8:B57999),ROUND($B$5,0))=0,D57998+1,D57998)</f>
        <v>9</v>
      </c>
    </row>
    <row r="58000" spans="1:4">
      <c r="A58000" s="70">
        <v>71751</v>
      </c>
      <c r="B58000" s="12">
        <v>717</v>
      </c>
      <c r="C58000" s="12">
        <v>0</v>
      </c>
      <c r="D58000" s="71">
        <f>IF(MOD(COUNT(B$8:B58000),ROUND($B$5,0))=0,D57999+1,D57999)</f>
        <v>9</v>
      </c>
    </row>
    <row r="58001" spans="1:4">
      <c r="A58001" s="70">
        <v>73510</v>
      </c>
      <c r="B58001" s="12">
        <v>717</v>
      </c>
      <c r="C58001" s="12">
        <v>0</v>
      </c>
      <c r="D58001" s="71">
        <f>IF(MOD(COUNT(B$8:B58001),ROUND($B$5,0))=0,D58000+1,D58000)</f>
        <v>9</v>
      </c>
    </row>
    <row r="58002" spans="1:4">
      <c r="A58002" s="70">
        <v>73705</v>
      </c>
      <c r="B58002" s="12">
        <v>717</v>
      </c>
      <c r="C58002" s="12">
        <v>0</v>
      </c>
      <c r="D58002" s="71">
        <f>IF(MOD(COUNT(B$8:B58002),ROUND($B$5,0))=0,D58001+1,D58001)</f>
        <v>9</v>
      </c>
    </row>
    <row r="58003" spans="1:4">
      <c r="A58003" s="70">
        <v>75602</v>
      </c>
      <c r="B58003" s="12">
        <v>717</v>
      </c>
      <c r="C58003" s="12">
        <v>0</v>
      </c>
      <c r="D58003" s="71">
        <f>IF(MOD(COUNT(B$8:B58003),ROUND($B$5,0))=0,D58002+1,D58002)</f>
        <v>9</v>
      </c>
    </row>
    <row r="58004" spans="1:4">
      <c r="A58004" s="70">
        <v>76609</v>
      </c>
      <c r="B58004" s="12">
        <v>717</v>
      </c>
      <c r="C58004" s="12">
        <v>0</v>
      </c>
      <c r="D58004" s="71">
        <f>IF(MOD(COUNT(B$8:B58004),ROUND($B$5,0))=0,D58003+1,D58003)</f>
        <v>9</v>
      </c>
    </row>
    <row r="58005" spans="1:4">
      <c r="A58005" s="70">
        <v>77610</v>
      </c>
      <c r="B58005" s="12">
        <v>717</v>
      </c>
      <c r="C58005" s="12">
        <v>0</v>
      </c>
      <c r="D58005" s="71">
        <f>IF(MOD(COUNT(B$8:B58005),ROUND($B$5,0))=0,D58004+1,D58004)</f>
        <v>9</v>
      </c>
    </row>
    <row r="58006" spans="1:4">
      <c r="A58006" s="70">
        <v>78036</v>
      </c>
      <c r="B58006" s="12">
        <v>717</v>
      </c>
      <c r="C58006" s="12">
        <v>1</v>
      </c>
      <c r="D58006" s="71">
        <f>IF(MOD(COUNT(B$8:B58006),ROUND($B$5,0))=0,D58005+1,D58005)</f>
        <v>9</v>
      </c>
    </row>
    <row r="58007" spans="1:4">
      <c r="A58007" s="70">
        <v>78541</v>
      </c>
      <c r="B58007" s="12">
        <v>717</v>
      </c>
      <c r="C58007" s="12">
        <v>0</v>
      </c>
      <c r="D58007" s="71">
        <f>IF(MOD(COUNT(B$8:B58007),ROUND($B$5,0))=0,D58006+1,D58006)</f>
        <v>9</v>
      </c>
    </row>
    <row r="58008" spans="1:4">
      <c r="A58008" s="70">
        <v>78452</v>
      </c>
      <c r="B58008" s="12">
        <v>717</v>
      </c>
      <c r="C58008" s="12">
        <v>0</v>
      </c>
      <c r="D58008" s="71">
        <f>IF(MOD(COUNT(B$8:B58008),ROUND($B$5,0))=0,D58007+1,D58007)</f>
        <v>9</v>
      </c>
    </row>
    <row r="58009" spans="1:4">
      <c r="A58009" s="70">
        <v>81725</v>
      </c>
      <c r="B58009" s="12">
        <v>717</v>
      </c>
      <c r="C58009" s="12">
        <v>0</v>
      </c>
      <c r="D58009" s="71">
        <f>IF(MOD(COUNT(B$8:B58009),ROUND($B$5,0))=0,D58008+1,D58008)</f>
        <v>9</v>
      </c>
    </row>
    <row r="58010" spans="1:4">
      <c r="A58010" s="70">
        <v>82861</v>
      </c>
      <c r="B58010" s="12">
        <v>717</v>
      </c>
      <c r="C58010" s="12">
        <v>0</v>
      </c>
      <c r="D58010" s="71">
        <f>IF(MOD(COUNT(B$8:B58010),ROUND($B$5,0))=0,D58009+1,D58009)</f>
        <v>9</v>
      </c>
    </row>
    <row r="58011" spans="1:4">
      <c r="A58011" s="70">
        <v>82878</v>
      </c>
      <c r="B58011" s="12">
        <v>717</v>
      </c>
      <c r="C58011" s="12">
        <v>0</v>
      </c>
      <c r="D58011" s="71">
        <f>IF(MOD(COUNT(B$8:B58011),ROUND($B$5,0))=0,D58010+1,D58010)</f>
        <v>9</v>
      </c>
    </row>
    <row r="58012" spans="1:4">
      <c r="A58012" s="70">
        <v>82622</v>
      </c>
      <c r="B58012" s="12">
        <v>717</v>
      </c>
      <c r="C58012" s="12">
        <v>0</v>
      </c>
      <c r="D58012" s="71">
        <f>IF(MOD(COUNT(B$8:B58012),ROUND($B$5,0))=0,D58011+1,D58011)</f>
        <v>9</v>
      </c>
    </row>
    <row r="58013" spans="1:4">
      <c r="A58013" s="70">
        <v>84142</v>
      </c>
      <c r="B58013" s="12">
        <v>717</v>
      </c>
      <c r="C58013" s="12">
        <v>0</v>
      </c>
      <c r="D58013" s="71">
        <f>IF(MOD(COUNT(B$8:B58013),ROUND($B$5,0))=0,D58012+1,D58012)</f>
        <v>9</v>
      </c>
    </row>
    <row r="58014" spans="1:4">
      <c r="A58014" s="70">
        <v>91196</v>
      </c>
      <c r="B58014" s="12">
        <v>717</v>
      </c>
      <c r="C58014" s="12">
        <v>0</v>
      </c>
      <c r="D58014" s="71">
        <f>IF(MOD(COUNT(B$8:B58014),ROUND($B$5,0))=0,D58013+1,D58013)</f>
        <v>9</v>
      </c>
    </row>
    <row r="58015" spans="1:4">
      <c r="A58015" s="70">
        <v>91107</v>
      </c>
      <c r="B58015" s="12">
        <v>717</v>
      </c>
      <c r="C58015" s="12">
        <v>0</v>
      </c>
      <c r="D58015" s="71">
        <f>IF(MOD(COUNT(B$8:B58015),ROUND($B$5,0))=0,D58014+1,D58014)</f>
        <v>9</v>
      </c>
    </row>
    <row r="58016" spans="1:4">
      <c r="A58016" s="70">
        <v>92646</v>
      </c>
      <c r="B58016" s="12">
        <v>717</v>
      </c>
      <c r="C58016" s="12">
        <v>0</v>
      </c>
      <c r="D58016" s="71">
        <f>IF(MOD(COUNT(B$8:B58016),ROUND($B$5,0))=0,D58015+1,D58015)</f>
        <v>9</v>
      </c>
    </row>
    <row r="58017" spans="1:4">
      <c r="A58017" s="70">
        <v>93517</v>
      </c>
      <c r="B58017" s="12">
        <v>717</v>
      </c>
      <c r="C58017" s="12">
        <v>0</v>
      </c>
      <c r="D58017" s="71">
        <f>IF(MOD(COUNT(B$8:B58017),ROUND($B$5,0))=0,D58016+1,D58016)</f>
        <v>9</v>
      </c>
    </row>
    <row r="58018" spans="1:4">
      <c r="A58018" s="70">
        <v>96738</v>
      </c>
      <c r="B58018" s="12">
        <v>717</v>
      </c>
      <c r="C58018" s="12">
        <v>0</v>
      </c>
      <c r="D58018" s="71">
        <f>IF(MOD(COUNT(B$8:B58018),ROUND($B$5,0))=0,D58017+1,D58017)</f>
        <v>9</v>
      </c>
    </row>
    <row r="58019" spans="1:4">
      <c r="A58019" s="70">
        <v>98625</v>
      </c>
      <c r="B58019" s="12">
        <v>717</v>
      </c>
      <c r="C58019" s="12">
        <v>0</v>
      </c>
      <c r="D58019" s="71">
        <f>IF(MOD(COUNT(B$8:B58019),ROUND($B$5,0))=0,D58018+1,D58018)</f>
        <v>9</v>
      </c>
    </row>
    <row r="58020" spans="1:4">
      <c r="A58020" s="70">
        <v>103857</v>
      </c>
      <c r="B58020" s="12">
        <v>717</v>
      </c>
      <c r="C58020" s="12">
        <v>0</v>
      </c>
      <c r="D58020" s="71">
        <f>IF(MOD(COUNT(B$8:B58020),ROUND($B$5,0))=0,D58019+1,D58019)</f>
        <v>9</v>
      </c>
    </row>
    <row r="58021" spans="1:4">
      <c r="A58021" s="70">
        <v>105008</v>
      </c>
      <c r="B58021" s="12">
        <v>717</v>
      </c>
      <c r="C58021" s="12">
        <v>0</v>
      </c>
      <c r="D58021" s="71">
        <f>IF(MOD(COUNT(B$8:B58021),ROUND($B$5,0))=0,D58020+1,D58020)</f>
        <v>9</v>
      </c>
    </row>
    <row r="58022" spans="1:4">
      <c r="A58022" s="70">
        <v>103501</v>
      </c>
      <c r="B58022" s="12">
        <v>717</v>
      </c>
      <c r="C58022" s="12">
        <v>0</v>
      </c>
      <c r="D58022" s="71">
        <f>IF(MOD(COUNT(B$8:B58022),ROUND($B$5,0))=0,D58021+1,D58021)</f>
        <v>9</v>
      </c>
    </row>
    <row r="58023" spans="1:4">
      <c r="A58023" s="70">
        <v>104260</v>
      </c>
      <c r="B58023" s="12">
        <v>717</v>
      </c>
      <c r="C58023" s="12">
        <v>0</v>
      </c>
      <c r="D58023" s="71">
        <f>IF(MOD(COUNT(B$8:B58023),ROUND($B$5,0))=0,D58022+1,D58022)</f>
        <v>9</v>
      </c>
    </row>
    <row r="58024" spans="1:4">
      <c r="A58024" s="70">
        <v>105370</v>
      </c>
      <c r="B58024" s="12">
        <v>717</v>
      </c>
      <c r="C58024" s="12">
        <v>0</v>
      </c>
      <c r="D58024" s="71">
        <f>IF(MOD(COUNT(B$8:B58024),ROUND($B$5,0))=0,D58023+1,D58023)</f>
        <v>9</v>
      </c>
    </row>
    <row r="58025" spans="1:4">
      <c r="A58025" s="70">
        <v>137368</v>
      </c>
      <c r="B58025" s="12">
        <v>717</v>
      </c>
      <c r="C58025" s="12">
        <v>0</v>
      </c>
      <c r="D58025" s="71">
        <f>IF(MOD(COUNT(B$8:B58025),ROUND($B$5,0))=0,D58024+1,D58024)</f>
        <v>9</v>
      </c>
    </row>
    <row r="58026" spans="1:4">
      <c r="A58026" s="70">
        <v>139094</v>
      </c>
      <c r="B58026" s="12">
        <v>717</v>
      </c>
      <c r="C58026" s="12">
        <v>0</v>
      </c>
      <c r="D58026" s="71">
        <f>IF(MOD(COUNT(B$8:B58026),ROUND($B$5,0))=0,D58025+1,D58025)</f>
        <v>9</v>
      </c>
    </row>
    <row r="58027" spans="1:4">
      <c r="A58027" s="70">
        <v>220997</v>
      </c>
      <c r="B58027" s="12">
        <v>717</v>
      </c>
      <c r="C58027" s="12">
        <v>0</v>
      </c>
      <c r="D58027" s="71">
        <f>IF(MOD(COUNT(B$8:B58027),ROUND($B$5,0))=0,D58026+1,D58026)</f>
        <v>9</v>
      </c>
    </row>
    <row r="58028" spans="1:4">
      <c r="A58028" s="70">
        <v>222298</v>
      </c>
      <c r="B58028" s="12">
        <v>717</v>
      </c>
      <c r="C58028" s="12">
        <v>0</v>
      </c>
      <c r="D58028" s="71">
        <f>IF(MOD(COUNT(B$8:B58028),ROUND($B$5,0))=0,D58027+1,D58027)</f>
        <v>9</v>
      </c>
    </row>
    <row r="58029" spans="1:4">
      <c r="A58029" s="70">
        <v>222332</v>
      </c>
      <c r="B58029" s="12">
        <v>717</v>
      </c>
      <c r="C58029" s="12">
        <v>0</v>
      </c>
      <c r="D58029" s="71">
        <f>IF(MOD(COUNT(B$8:B58029),ROUND($B$5,0))=0,D58028+1,D58028)</f>
        <v>9</v>
      </c>
    </row>
    <row r="58030" spans="1:4">
      <c r="A58030" s="70">
        <v>224228</v>
      </c>
      <c r="B58030" s="12">
        <v>717</v>
      </c>
      <c r="C58030" s="12">
        <v>0</v>
      </c>
      <c r="D58030" s="71">
        <f>IF(MOD(COUNT(B$8:B58030),ROUND($B$5,0))=0,D58029+1,D58029)</f>
        <v>9</v>
      </c>
    </row>
    <row r="58031" spans="1:4">
      <c r="A58031" s="70">
        <v>225562</v>
      </c>
      <c r="B58031" s="12">
        <v>717</v>
      </c>
      <c r="C58031" s="12">
        <v>0</v>
      </c>
      <c r="D58031" s="71">
        <f>IF(MOD(COUNT(B$8:B58031),ROUND($B$5,0))=0,D58030+1,D58030)</f>
        <v>9</v>
      </c>
    </row>
    <row r="58032" spans="1:4">
      <c r="A58032" s="70">
        <v>230711</v>
      </c>
      <c r="B58032" s="12">
        <v>717</v>
      </c>
      <c r="C58032" s="12">
        <v>0</v>
      </c>
      <c r="D58032" s="71">
        <f>IF(MOD(COUNT(B$8:B58032),ROUND($B$5,0))=0,D58031+1,D58031)</f>
        <v>9</v>
      </c>
    </row>
    <row r="58033" spans="1:4">
      <c r="A58033" s="70">
        <v>234174</v>
      </c>
      <c r="B58033" s="12">
        <v>717</v>
      </c>
      <c r="C58033" s="12">
        <v>0</v>
      </c>
      <c r="D58033" s="71">
        <f>IF(MOD(COUNT(B$8:B58033),ROUND($B$5,0))=0,D58032+1,D58032)</f>
        <v>9</v>
      </c>
    </row>
    <row r="58034" spans="1:4">
      <c r="A58034" s="70">
        <v>235254</v>
      </c>
      <c r="B58034" s="12">
        <v>717</v>
      </c>
      <c r="C58034" s="12">
        <v>0</v>
      </c>
      <c r="D58034" s="71">
        <f>IF(MOD(COUNT(B$8:B58034),ROUND($B$5,0))=0,D58033+1,D58033)</f>
        <v>9</v>
      </c>
    </row>
    <row r="58035" spans="1:4">
      <c r="A58035" s="70">
        <v>239468</v>
      </c>
      <c r="B58035" s="12">
        <v>717</v>
      </c>
      <c r="C58035" s="12">
        <v>0</v>
      </c>
      <c r="D58035" s="71">
        <f>IF(MOD(COUNT(B$8:B58035),ROUND($B$5,0))=0,D58034+1,D58034)</f>
        <v>9</v>
      </c>
    </row>
    <row r="58036" spans="1:4">
      <c r="A58036" s="70">
        <v>242603</v>
      </c>
      <c r="B58036" s="12">
        <v>717</v>
      </c>
      <c r="C58036" s="12">
        <v>0</v>
      </c>
      <c r="D58036" s="71">
        <f>IF(MOD(COUNT(B$8:B58036),ROUND($B$5,0))=0,D58035+1,D58035)</f>
        <v>9</v>
      </c>
    </row>
    <row r="58037" spans="1:4">
      <c r="A58037" s="70">
        <v>243580</v>
      </c>
      <c r="B58037" s="12">
        <v>717</v>
      </c>
      <c r="C58037" s="12">
        <v>0</v>
      </c>
      <c r="D58037" s="71">
        <f>IF(MOD(COUNT(B$8:B58037),ROUND($B$5,0))=0,D58036+1,D58036)</f>
        <v>9</v>
      </c>
    </row>
    <row r="58038" spans="1:4">
      <c r="A58038" s="70">
        <v>243450</v>
      </c>
      <c r="B58038" s="12">
        <v>717</v>
      </c>
      <c r="C58038" s="12">
        <v>0</v>
      </c>
      <c r="D58038" s="71">
        <f>IF(MOD(COUNT(B$8:B58038),ROUND($B$5,0))=0,D58037+1,D58037)</f>
        <v>9</v>
      </c>
    </row>
    <row r="58039" spans="1:4">
      <c r="A58039" s="70">
        <v>245572</v>
      </c>
      <c r="B58039" s="12">
        <v>717</v>
      </c>
      <c r="C58039" s="12">
        <v>0</v>
      </c>
      <c r="D58039" s="71">
        <f>IF(MOD(COUNT(B$8:B58039),ROUND($B$5,0))=0,D58038+1,D58038)</f>
        <v>9</v>
      </c>
    </row>
    <row r="58040" spans="1:4">
      <c r="A58040" s="70">
        <v>245711</v>
      </c>
      <c r="B58040" s="12">
        <v>717</v>
      </c>
      <c r="C58040" s="12">
        <v>0</v>
      </c>
      <c r="D58040" s="71">
        <f>IF(MOD(COUNT(B$8:B58040),ROUND($B$5,0))=0,D58039+1,D58039)</f>
        <v>9</v>
      </c>
    </row>
    <row r="58041" spans="1:4">
      <c r="A58041" s="70">
        <v>249620</v>
      </c>
      <c r="B58041" s="12">
        <v>717</v>
      </c>
      <c r="C58041" s="12">
        <v>0</v>
      </c>
      <c r="D58041" s="71">
        <f>IF(MOD(COUNT(B$8:B58041),ROUND($B$5,0))=0,D58040+1,D58040)</f>
        <v>9</v>
      </c>
    </row>
    <row r="58042" spans="1:4">
      <c r="A58042" s="70">
        <v>249712</v>
      </c>
      <c r="B58042" s="12">
        <v>717</v>
      </c>
      <c r="C58042" s="12">
        <v>0</v>
      </c>
      <c r="D58042" s="71">
        <f>IF(MOD(COUNT(B$8:B58042),ROUND($B$5,0))=0,D58041+1,D58041)</f>
        <v>9</v>
      </c>
    </row>
    <row r="58043" spans="1:4">
      <c r="A58043" s="70">
        <v>252696</v>
      </c>
      <c r="B58043" s="12">
        <v>717</v>
      </c>
      <c r="C58043" s="12">
        <v>0</v>
      </c>
      <c r="D58043" s="71">
        <f>IF(MOD(COUNT(B$8:B58043),ROUND($B$5,0))=0,D58042+1,D58042)</f>
        <v>9</v>
      </c>
    </row>
    <row r="58044" spans="1:4">
      <c r="A58044" s="70">
        <v>252694</v>
      </c>
      <c r="B58044" s="12">
        <v>717</v>
      </c>
      <c r="C58044" s="12">
        <v>0</v>
      </c>
      <c r="D58044" s="71">
        <f>IF(MOD(COUNT(B$8:B58044),ROUND($B$5,0))=0,D58043+1,D58043)</f>
        <v>9</v>
      </c>
    </row>
    <row r="58045" spans="1:4">
      <c r="A58045" s="70">
        <v>254185</v>
      </c>
      <c r="B58045" s="12">
        <v>717</v>
      </c>
      <c r="C58045" s="12">
        <v>0</v>
      </c>
      <c r="D58045" s="71">
        <f>IF(MOD(COUNT(B$8:B58045),ROUND($B$5,0))=0,D58044+1,D58044)</f>
        <v>9</v>
      </c>
    </row>
    <row r="58046" spans="1:4">
      <c r="A58046" s="70">
        <v>259306</v>
      </c>
      <c r="B58046" s="12">
        <v>717</v>
      </c>
      <c r="C58046" s="12">
        <v>0</v>
      </c>
      <c r="D58046" s="71">
        <f>IF(MOD(COUNT(B$8:B58046),ROUND($B$5,0))=0,D58045+1,D58045)</f>
        <v>9</v>
      </c>
    </row>
    <row r="58047" spans="1:4">
      <c r="A58047" s="70">
        <v>260217</v>
      </c>
      <c r="B58047" s="12">
        <v>717</v>
      </c>
      <c r="C58047" s="12">
        <v>0</v>
      </c>
      <c r="D58047" s="71">
        <f>IF(MOD(COUNT(B$8:B58047),ROUND($B$5,0))=0,D58046+1,D58046)</f>
        <v>9</v>
      </c>
    </row>
    <row r="58048" spans="1:4">
      <c r="A58048" s="70">
        <v>261542</v>
      </c>
      <c r="B58048" s="12">
        <v>717</v>
      </c>
      <c r="C58048" s="12">
        <v>0</v>
      </c>
      <c r="D58048" s="71">
        <f>IF(MOD(COUNT(B$8:B58048),ROUND($B$5,0))=0,D58047+1,D58047)</f>
        <v>9</v>
      </c>
    </row>
    <row r="58049" spans="1:4">
      <c r="A58049" s="70">
        <v>261522</v>
      </c>
      <c r="B58049" s="12">
        <v>717</v>
      </c>
      <c r="C58049" s="12">
        <v>0</v>
      </c>
      <c r="D58049" s="71">
        <f>IF(MOD(COUNT(B$8:B58049),ROUND($B$5,0))=0,D58048+1,D58048)</f>
        <v>9</v>
      </c>
    </row>
    <row r="58050" spans="1:4">
      <c r="A58050" s="70">
        <v>261734</v>
      </c>
      <c r="B58050" s="12">
        <v>717</v>
      </c>
      <c r="C58050" s="12">
        <v>0</v>
      </c>
      <c r="D58050" s="71">
        <f>IF(MOD(COUNT(B$8:B58050),ROUND($B$5,0))=0,D58049+1,D58049)</f>
        <v>9</v>
      </c>
    </row>
    <row r="58051" spans="1:4">
      <c r="A58051" s="70">
        <v>262528</v>
      </c>
      <c r="B58051" s="12">
        <v>717</v>
      </c>
      <c r="C58051" s="12">
        <v>0</v>
      </c>
      <c r="D58051" s="71">
        <f>IF(MOD(COUNT(B$8:B58051),ROUND($B$5,0))=0,D58050+1,D58050)</f>
        <v>9</v>
      </c>
    </row>
    <row r="58052" spans="1:4">
      <c r="A58052" s="70">
        <v>263042</v>
      </c>
      <c r="B58052" s="12">
        <v>717</v>
      </c>
      <c r="C58052" s="12">
        <v>0</v>
      </c>
      <c r="D58052" s="71">
        <f>IF(MOD(COUNT(B$8:B58052),ROUND($B$5,0))=0,D58051+1,D58051)</f>
        <v>9</v>
      </c>
    </row>
    <row r="58053" spans="1:4">
      <c r="A58053" s="70">
        <v>264467</v>
      </c>
      <c r="B58053" s="12">
        <v>717</v>
      </c>
      <c r="C58053" s="12">
        <v>0</v>
      </c>
      <c r="D58053" s="71">
        <f>IF(MOD(COUNT(B$8:B58053),ROUND($B$5,0))=0,D58052+1,D58052)</f>
        <v>9</v>
      </c>
    </row>
    <row r="58054" spans="1:4">
      <c r="A58054" s="70">
        <v>271718</v>
      </c>
      <c r="B58054" s="12">
        <v>717</v>
      </c>
      <c r="C58054" s="12">
        <v>1</v>
      </c>
      <c r="D58054" s="71">
        <f>IF(MOD(COUNT(B$8:B58054),ROUND($B$5,0))=0,D58053+1,D58053)</f>
        <v>9</v>
      </c>
    </row>
    <row r="58055" spans="1:4">
      <c r="A58055" s="70">
        <v>90411</v>
      </c>
      <c r="B58055" s="12">
        <v>717</v>
      </c>
      <c r="C58055" s="12">
        <v>0</v>
      </c>
      <c r="D58055" s="71">
        <f>IF(MOD(COUNT(B$8:B58055),ROUND($B$5,0))=0,D58054+1,D58054)</f>
        <v>9</v>
      </c>
    </row>
    <row r="58056" spans="1:4">
      <c r="A58056" s="70">
        <v>15786</v>
      </c>
      <c r="B58056" s="12">
        <v>717</v>
      </c>
      <c r="C58056" s="12">
        <v>0</v>
      </c>
      <c r="D58056" s="71">
        <f>IF(MOD(COUNT(B$8:B58056),ROUND($B$5,0))=0,D58055+1,D58055)</f>
        <v>9</v>
      </c>
    </row>
    <row r="58057" spans="1:4">
      <c r="A58057" s="70">
        <v>18020</v>
      </c>
      <c r="B58057" s="12">
        <v>717</v>
      </c>
      <c r="C58057" s="12">
        <v>0</v>
      </c>
      <c r="D58057" s="71">
        <f>IF(MOD(COUNT(B$8:B58057),ROUND($B$5,0))=0,D58056+1,D58056)</f>
        <v>9</v>
      </c>
    </row>
    <row r="58058" spans="1:4">
      <c r="A58058" s="70">
        <v>20959</v>
      </c>
      <c r="B58058" s="12">
        <v>717</v>
      </c>
      <c r="C58058" s="12">
        <v>0</v>
      </c>
      <c r="D58058" s="71">
        <f>IF(MOD(COUNT(B$8:B58058),ROUND($B$5,0))=0,D58057+1,D58057)</f>
        <v>9</v>
      </c>
    </row>
    <row r="58059" spans="1:4">
      <c r="A58059" s="70">
        <v>22130</v>
      </c>
      <c r="B58059" s="12">
        <v>717</v>
      </c>
      <c r="C58059" s="12">
        <v>0</v>
      </c>
      <c r="D58059" s="71">
        <f>IF(MOD(COUNT(B$8:B58059),ROUND($B$5,0))=0,D58058+1,D58058)</f>
        <v>9</v>
      </c>
    </row>
    <row r="58060" spans="1:4">
      <c r="A58060" s="70">
        <v>25193</v>
      </c>
      <c r="B58060" s="12">
        <v>717</v>
      </c>
      <c r="C58060" s="12">
        <v>0</v>
      </c>
      <c r="D58060" s="71">
        <f>IF(MOD(COUNT(B$8:B58060),ROUND($B$5,0))=0,D58059+1,D58059)</f>
        <v>9</v>
      </c>
    </row>
    <row r="58061" spans="1:4">
      <c r="A58061" s="70">
        <v>28876</v>
      </c>
      <c r="B58061" s="12">
        <v>717</v>
      </c>
      <c r="C58061" s="12">
        <v>0</v>
      </c>
      <c r="D58061" s="71">
        <f>IF(MOD(COUNT(B$8:B58061),ROUND($B$5,0))=0,D58060+1,D58060)</f>
        <v>9</v>
      </c>
    </row>
    <row r="58062" spans="1:4">
      <c r="A58062" s="70">
        <v>31452</v>
      </c>
      <c r="B58062" s="12">
        <v>717</v>
      </c>
      <c r="C58062" s="12">
        <v>0</v>
      </c>
      <c r="D58062" s="71">
        <f>IF(MOD(COUNT(B$8:B58062),ROUND($B$5,0))=0,D58061+1,D58061)</f>
        <v>9</v>
      </c>
    </row>
    <row r="58063" spans="1:4">
      <c r="A58063" s="70">
        <v>32454</v>
      </c>
      <c r="B58063" s="12">
        <v>717</v>
      </c>
      <c r="C58063" s="12">
        <v>0</v>
      </c>
      <c r="D58063" s="71">
        <f>IF(MOD(COUNT(B$8:B58063),ROUND($B$5,0))=0,D58062+1,D58062)</f>
        <v>9</v>
      </c>
    </row>
    <row r="58064" spans="1:4">
      <c r="A58064" s="70">
        <v>32663</v>
      </c>
      <c r="B58064" s="12">
        <v>717</v>
      </c>
      <c r="C58064" s="12">
        <v>0</v>
      </c>
      <c r="D58064" s="71">
        <f>IF(MOD(COUNT(B$8:B58064),ROUND($B$5,0))=0,D58063+1,D58063)</f>
        <v>9</v>
      </c>
    </row>
    <row r="58065" spans="1:4">
      <c r="A58065" s="70">
        <v>32765</v>
      </c>
      <c r="B58065" s="12">
        <v>717</v>
      </c>
      <c r="C58065" s="12">
        <v>0</v>
      </c>
      <c r="D58065" s="71">
        <f>IF(MOD(COUNT(B$8:B58065),ROUND($B$5,0))=0,D58064+1,D58064)</f>
        <v>9</v>
      </c>
    </row>
    <row r="58066" spans="1:4">
      <c r="A58066" s="70">
        <v>33959</v>
      </c>
      <c r="B58066" s="12">
        <v>717</v>
      </c>
      <c r="C58066" s="12">
        <v>0</v>
      </c>
      <c r="D58066" s="71">
        <f>IF(MOD(COUNT(B$8:B58066),ROUND($B$5,0))=0,D58065+1,D58065)</f>
        <v>9</v>
      </c>
    </row>
    <row r="58067" spans="1:4">
      <c r="A58067" s="70">
        <v>35822</v>
      </c>
      <c r="B58067" s="12">
        <v>717</v>
      </c>
      <c r="C58067" s="12">
        <v>0</v>
      </c>
      <c r="D58067" s="71">
        <f>IF(MOD(COUNT(B$8:B58067),ROUND($B$5,0))=0,D58066+1,D58066)</f>
        <v>9</v>
      </c>
    </row>
    <row r="58068" spans="1:4">
      <c r="A58068" s="70">
        <v>40019</v>
      </c>
      <c r="B58068" s="12">
        <v>717</v>
      </c>
      <c r="C58068" s="12">
        <v>0</v>
      </c>
      <c r="D58068" s="71">
        <f>IF(MOD(COUNT(B$8:B58068),ROUND($B$5,0))=0,D58067+1,D58067)</f>
        <v>9</v>
      </c>
    </row>
    <row r="58069" spans="1:4">
      <c r="A58069" s="70">
        <v>39065</v>
      </c>
      <c r="B58069" s="12">
        <v>717</v>
      </c>
      <c r="C58069" s="12">
        <v>0</v>
      </c>
      <c r="D58069" s="71">
        <f>IF(MOD(COUNT(B$8:B58069),ROUND($B$5,0))=0,D58068+1,D58068)</f>
        <v>9</v>
      </c>
    </row>
    <row r="58070" spans="1:4">
      <c r="A58070" s="70">
        <v>39831</v>
      </c>
      <c r="B58070" s="12">
        <v>717</v>
      </c>
      <c r="C58070" s="12">
        <v>0</v>
      </c>
      <c r="D58070" s="71">
        <f>IF(MOD(COUNT(B$8:B58070),ROUND($B$5,0))=0,D58069+1,D58069)</f>
        <v>9</v>
      </c>
    </row>
    <row r="58071" spans="1:4">
      <c r="A58071" s="70">
        <v>43279</v>
      </c>
      <c r="B58071" s="12">
        <v>717</v>
      </c>
      <c r="C58071" s="12">
        <v>0</v>
      </c>
      <c r="D58071" s="71">
        <f>IF(MOD(COUNT(B$8:B58071),ROUND($B$5,0))=0,D58070+1,D58070)</f>
        <v>9</v>
      </c>
    </row>
    <row r="58072" spans="1:4">
      <c r="A58072" s="70">
        <v>42634</v>
      </c>
      <c r="B58072" s="12">
        <v>717</v>
      </c>
      <c r="C58072" s="12">
        <v>0</v>
      </c>
      <c r="D58072" s="71">
        <f>IF(MOD(COUNT(B$8:B58072),ROUND($B$5,0))=0,D58071+1,D58071)</f>
        <v>9</v>
      </c>
    </row>
    <row r="58073" spans="1:4">
      <c r="A58073" s="70">
        <v>42254</v>
      </c>
      <c r="B58073" s="12">
        <v>717</v>
      </c>
      <c r="C58073" s="12">
        <v>0</v>
      </c>
      <c r="D58073" s="71">
        <f>IF(MOD(COUNT(B$8:B58073),ROUND($B$5,0))=0,D58072+1,D58072)</f>
        <v>9</v>
      </c>
    </row>
    <row r="58074" spans="1:4">
      <c r="A58074" s="70">
        <v>47187</v>
      </c>
      <c r="B58074" s="12">
        <v>717</v>
      </c>
      <c r="C58074" s="12">
        <v>0</v>
      </c>
      <c r="D58074" s="71">
        <f>IF(MOD(COUNT(B$8:B58074),ROUND($B$5,0))=0,D58073+1,D58073)</f>
        <v>9</v>
      </c>
    </row>
    <row r="58075" spans="1:4">
      <c r="A58075" s="70">
        <v>51675</v>
      </c>
      <c r="B58075" s="12">
        <v>717</v>
      </c>
      <c r="C58075" s="12">
        <v>0</v>
      </c>
      <c r="D58075" s="71">
        <f>IF(MOD(COUNT(B$8:B58075),ROUND($B$5,0))=0,D58074+1,D58074)</f>
        <v>9</v>
      </c>
    </row>
    <row r="58076" spans="1:4">
      <c r="A58076" s="70">
        <v>51676</v>
      </c>
      <c r="B58076" s="12">
        <v>717</v>
      </c>
      <c r="C58076" s="12">
        <v>0</v>
      </c>
      <c r="D58076" s="71">
        <f>IF(MOD(COUNT(B$8:B58076),ROUND($B$5,0))=0,D58075+1,D58075)</f>
        <v>9</v>
      </c>
    </row>
    <row r="58077" spans="1:4">
      <c r="A58077" s="70">
        <v>51469</v>
      </c>
      <c r="B58077" s="12">
        <v>717</v>
      </c>
      <c r="C58077" s="12">
        <v>0</v>
      </c>
      <c r="D58077" s="71">
        <f>IF(MOD(COUNT(B$8:B58077),ROUND($B$5,0))=0,D58076+1,D58076)</f>
        <v>9</v>
      </c>
    </row>
    <row r="58078" spans="1:4">
      <c r="A58078" s="70">
        <v>51973</v>
      </c>
      <c r="B58078" s="12">
        <v>717</v>
      </c>
      <c r="C58078" s="12">
        <v>0</v>
      </c>
      <c r="D58078" s="71">
        <f>IF(MOD(COUNT(B$8:B58078),ROUND($B$5,0))=0,D58077+1,D58077)</f>
        <v>9</v>
      </c>
    </row>
    <row r="58079" spans="1:4">
      <c r="A58079" s="70">
        <v>51974</v>
      </c>
      <c r="B58079" s="12">
        <v>717</v>
      </c>
      <c r="C58079" s="12">
        <v>0</v>
      </c>
      <c r="D58079" s="71">
        <f>IF(MOD(COUNT(B$8:B58079),ROUND($B$5,0))=0,D58078+1,D58078)</f>
        <v>9</v>
      </c>
    </row>
    <row r="58080" spans="1:4">
      <c r="A58080" s="70">
        <v>52973</v>
      </c>
      <c r="B58080" s="12">
        <v>717</v>
      </c>
      <c r="C58080" s="12">
        <v>0</v>
      </c>
      <c r="D58080" s="71">
        <f>IF(MOD(COUNT(B$8:B58080),ROUND($B$5,0))=0,D58079+1,D58079)</f>
        <v>9</v>
      </c>
    </row>
    <row r="58081" spans="1:4">
      <c r="A58081" s="70">
        <v>53933</v>
      </c>
      <c r="B58081" s="12">
        <v>717</v>
      </c>
      <c r="C58081" s="12">
        <v>0</v>
      </c>
      <c r="D58081" s="71">
        <f>IF(MOD(COUNT(B$8:B58081),ROUND($B$5,0))=0,D58080+1,D58080)</f>
        <v>9</v>
      </c>
    </row>
    <row r="58082" spans="1:4">
      <c r="A58082" s="70">
        <v>53804</v>
      </c>
      <c r="B58082" s="12">
        <v>717</v>
      </c>
      <c r="C58082" s="12">
        <v>0</v>
      </c>
      <c r="D58082" s="71">
        <f>IF(MOD(COUNT(B$8:B58082),ROUND($B$5,0))=0,D58081+1,D58081)</f>
        <v>9</v>
      </c>
    </row>
    <row r="58083" spans="1:4">
      <c r="A58083" s="70">
        <v>57097</v>
      </c>
      <c r="B58083" s="12">
        <v>717</v>
      </c>
      <c r="C58083" s="12">
        <v>0</v>
      </c>
      <c r="D58083" s="71">
        <f>IF(MOD(COUNT(B$8:B58083),ROUND($B$5,0))=0,D58082+1,D58082)</f>
        <v>9</v>
      </c>
    </row>
    <row r="58084" spans="1:4">
      <c r="A58084" s="70">
        <v>58793</v>
      </c>
      <c r="B58084" s="12">
        <v>717</v>
      </c>
      <c r="C58084" s="12">
        <v>0</v>
      </c>
      <c r="D58084" s="71">
        <f>IF(MOD(COUNT(B$8:B58084),ROUND($B$5,0))=0,D58083+1,D58083)</f>
        <v>9</v>
      </c>
    </row>
    <row r="58085" spans="1:4">
      <c r="A58085" s="70">
        <v>58429</v>
      </c>
      <c r="B58085" s="12">
        <v>717</v>
      </c>
      <c r="C58085" s="12">
        <v>0</v>
      </c>
      <c r="D58085" s="71">
        <f>IF(MOD(COUNT(B$8:B58085),ROUND($B$5,0))=0,D58084+1,D58084)</f>
        <v>9</v>
      </c>
    </row>
    <row r="58086" spans="1:4">
      <c r="A58086" s="70">
        <v>59445</v>
      </c>
      <c r="B58086" s="12">
        <v>717</v>
      </c>
      <c r="C58086" s="12">
        <v>0</v>
      </c>
      <c r="D58086" s="71">
        <f>IF(MOD(COUNT(B$8:B58086),ROUND($B$5,0))=0,D58085+1,D58085)</f>
        <v>9</v>
      </c>
    </row>
    <row r="58087" spans="1:4">
      <c r="A58087" s="70">
        <v>61542</v>
      </c>
      <c r="B58087" s="12">
        <v>717</v>
      </c>
      <c r="C58087" s="12">
        <v>0</v>
      </c>
      <c r="D58087" s="71">
        <f>IF(MOD(COUNT(B$8:B58087),ROUND($B$5,0))=0,D58086+1,D58086)</f>
        <v>9</v>
      </c>
    </row>
    <row r="58088" spans="1:4">
      <c r="A58088" s="70">
        <v>61901</v>
      </c>
      <c r="B58088" s="12">
        <v>717</v>
      </c>
      <c r="C58088" s="12">
        <v>0</v>
      </c>
      <c r="D58088" s="71">
        <f>IF(MOD(COUNT(B$8:B58088),ROUND($B$5,0))=0,D58087+1,D58087)</f>
        <v>9</v>
      </c>
    </row>
    <row r="58089" spans="1:4">
      <c r="A58089" s="70">
        <v>63143</v>
      </c>
      <c r="B58089" s="12">
        <v>717</v>
      </c>
      <c r="C58089" s="12">
        <v>0</v>
      </c>
      <c r="D58089" s="71">
        <f>IF(MOD(COUNT(B$8:B58089),ROUND($B$5,0))=0,D58088+1,D58088)</f>
        <v>9</v>
      </c>
    </row>
    <row r="58090" spans="1:4">
      <c r="A58090" s="70">
        <v>62162</v>
      </c>
      <c r="B58090" s="12">
        <v>717</v>
      </c>
      <c r="C58090" s="12">
        <v>0</v>
      </c>
      <c r="D58090" s="71">
        <f>IF(MOD(COUNT(B$8:B58090),ROUND($B$5,0))=0,D58089+1,D58089)</f>
        <v>9</v>
      </c>
    </row>
    <row r="58091" spans="1:4">
      <c r="A58091" s="70">
        <v>64145</v>
      </c>
      <c r="B58091" s="12">
        <v>717</v>
      </c>
      <c r="C58091" s="12">
        <v>0</v>
      </c>
      <c r="D58091" s="71">
        <f>IF(MOD(COUNT(B$8:B58091),ROUND($B$5,0))=0,D58090+1,D58090)</f>
        <v>9</v>
      </c>
    </row>
    <row r="58092" spans="1:4">
      <c r="A58092" s="70">
        <v>65403</v>
      </c>
      <c r="B58092" s="12">
        <v>717</v>
      </c>
      <c r="C58092" s="12">
        <v>0</v>
      </c>
      <c r="D58092" s="71">
        <f>IF(MOD(COUNT(B$8:B58092),ROUND($B$5,0))=0,D58091+1,D58091)</f>
        <v>9</v>
      </c>
    </row>
    <row r="58093" spans="1:4">
      <c r="A58093" s="70">
        <v>67343</v>
      </c>
      <c r="B58093" s="12">
        <v>717</v>
      </c>
      <c r="C58093" s="12">
        <v>0</v>
      </c>
      <c r="D58093" s="71">
        <f>IF(MOD(COUNT(B$8:B58093),ROUND($B$5,0))=0,D58092+1,D58092)</f>
        <v>9</v>
      </c>
    </row>
    <row r="58094" spans="1:4">
      <c r="A58094" s="70">
        <v>67553</v>
      </c>
      <c r="B58094" s="12">
        <v>717</v>
      </c>
      <c r="C58094" s="12">
        <v>0</v>
      </c>
      <c r="D58094" s="71">
        <f>IF(MOD(COUNT(B$8:B58094),ROUND($B$5,0))=0,D58093+1,D58093)</f>
        <v>9</v>
      </c>
    </row>
    <row r="58095" spans="1:4">
      <c r="A58095" s="70">
        <v>70104</v>
      </c>
      <c r="B58095" s="12">
        <v>717</v>
      </c>
      <c r="C58095" s="12">
        <v>0</v>
      </c>
      <c r="D58095" s="71">
        <f>IF(MOD(COUNT(B$8:B58095),ROUND($B$5,0))=0,D58094+1,D58094)</f>
        <v>9</v>
      </c>
    </row>
    <row r="58096" spans="1:4">
      <c r="A58096" s="70">
        <v>70615</v>
      </c>
      <c r="B58096" s="12">
        <v>717</v>
      </c>
      <c r="C58096" s="12">
        <v>0</v>
      </c>
      <c r="D58096" s="71">
        <f>IF(MOD(COUNT(B$8:B58096),ROUND($B$5,0))=0,D58095+1,D58095)</f>
        <v>9</v>
      </c>
    </row>
    <row r="58097" spans="1:4">
      <c r="A58097" s="70">
        <v>71751</v>
      </c>
      <c r="B58097" s="12">
        <v>717</v>
      </c>
      <c r="C58097" s="12">
        <v>0</v>
      </c>
      <c r="D58097" s="71">
        <f>IF(MOD(COUNT(B$8:B58097),ROUND($B$5,0))=0,D58096+1,D58096)</f>
        <v>9</v>
      </c>
    </row>
    <row r="58098" spans="1:4">
      <c r="A58098" s="70">
        <v>71590</v>
      </c>
      <c r="B58098" s="12">
        <v>717</v>
      </c>
      <c r="C58098" s="12">
        <v>1</v>
      </c>
      <c r="D58098" s="71">
        <f>IF(MOD(COUNT(B$8:B58098),ROUND($B$5,0))=0,D58097+1,D58097)</f>
        <v>9</v>
      </c>
    </row>
    <row r="58099" spans="1:4">
      <c r="A58099" s="70">
        <v>73510</v>
      </c>
      <c r="B58099" s="12">
        <v>717</v>
      </c>
      <c r="C58099" s="12">
        <v>0</v>
      </c>
      <c r="D58099" s="71">
        <f>IF(MOD(COUNT(B$8:B58099),ROUND($B$5,0))=0,D58098+1,D58098)</f>
        <v>9</v>
      </c>
    </row>
    <row r="58100" spans="1:4">
      <c r="A58100" s="70">
        <v>74849</v>
      </c>
      <c r="B58100" s="12">
        <v>717</v>
      </c>
      <c r="C58100" s="12">
        <v>0</v>
      </c>
      <c r="D58100" s="71">
        <f>IF(MOD(COUNT(B$8:B58100),ROUND($B$5,0))=0,D58099+1,D58099)</f>
        <v>9</v>
      </c>
    </row>
    <row r="58101" spans="1:4">
      <c r="A58101" s="70">
        <v>81758</v>
      </c>
      <c r="B58101" s="12">
        <v>717</v>
      </c>
      <c r="C58101" s="12">
        <v>1</v>
      </c>
      <c r="D58101" s="71">
        <f>IF(MOD(COUNT(B$8:B58101),ROUND($B$5,0))=0,D58100+1,D58100)</f>
        <v>9</v>
      </c>
    </row>
    <row r="58102" spans="1:4">
      <c r="A58102" s="70">
        <v>81742</v>
      </c>
      <c r="B58102" s="12">
        <v>717</v>
      </c>
      <c r="C58102" s="12">
        <v>0</v>
      </c>
      <c r="D58102" s="71">
        <f>IF(MOD(COUNT(B$8:B58102),ROUND($B$5,0))=0,D58101+1,D58101)</f>
        <v>9</v>
      </c>
    </row>
    <row r="58103" spans="1:4">
      <c r="A58103" s="70">
        <v>81725</v>
      </c>
      <c r="B58103" s="12">
        <v>717</v>
      </c>
      <c r="C58103" s="12">
        <v>0</v>
      </c>
      <c r="D58103" s="71">
        <f>IF(MOD(COUNT(B$8:B58103),ROUND($B$5,0))=0,D58102+1,D58102)</f>
        <v>9</v>
      </c>
    </row>
    <row r="58104" spans="1:4">
      <c r="A58104" s="70">
        <v>84142</v>
      </c>
      <c r="B58104" s="12">
        <v>717</v>
      </c>
      <c r="C58104" s="12">
        <v>0</v>
      </c>
      <c r="D58104" s="71">
        <f>IF(MOD(COUNT(B$8:B58104),ROUND($B$5,0))=0,D58103+1,D58103)</f>
        <v>9</v>
      </c>
    </row>
    <row r="58105" spans="1:4">
      <c r="A58105" s="70">
        <v>83781</v>
      </c>
      <c r="B58105" s="12">
        <v>717</v>
      </c>
      <c r="C58105" s="12">
        <v>0</v>
      </c>
      <c r="D58105" s="71">
        <f>IF(MOD(COUNT(B$8:B58105),ROUND($B$5,0))=0,D58104+1,D58104)</f>
        <v>9</v>
      </c>
    </row>
    <row r="58106" spans="1:4">
      <c r="A58106" s="70">
        <v>83824</v>
      </c>
      <c r="B58106" s="12">
        <v>717</v>
      </c>
      <c r="C58106" s="12">
        <v>0</v>
      </c>
      <c r="D58106" s="71">
        <f>IF(MOD(COUNT(B$8:B58106),ROUND($B$5,0))=0,D58105+1,D58105)</f>
        <v>9</v>
      </c>
    </row>
    <row r="58107" spans="1:4">
      <c r="A58107" s="70">
        <v>86479</v>
      </c>
      <c r="B58107" s="12">
        <v>717</v>
      </c>
      <c r="C58107" s="12">
        <v>0</v>
      </c>
      <c r="D58107" s="71">
        <f>IF(MOD(COUNT(B$8:B58107),ROUND($B$5,0))=0,D58106+1,D58106)</f>
        <v>9</v>
      </c>
    </row>
    <row r="58108" spans="1:4">
      <c r="A58108" s="70">
        <v>88937</v>
      </c>
      <c r="B58108" s="12">
        <v>717</v>
      </c>
      <c r="C58108" s="12">
        <v>0</v>
      </c>
      <c r="D58108" s="71">
        <f>IF(MOD(COUNT(B$8:B58108),ROUND($B$5,0))=0,D58107+1,D58107)</f>
        <v>9</v>
      </c>
    </row>
    <row r="58109" spans="1:4">
      <c r="A58109" s="70">
        <v>92074</v>
      </c>
      <c r="B58109" s="12">
        <v>717</v>
      </c>
      <c r="C58109" s="12">
        <v>1</v>
      </c>
      <c r="D58109" s="71">
        <f>IF(MOD(COUNT(B$8:B58109),ROUND($B$5,0))=0,D58108+1,D58108)</f>
        <v>9</v>
      </c>
    </row>
    <row r="58110" spans="1:4">
      <c r="A58110" s="70">
        <v>95218</v>
      </c>
      <c r="B58110" s="12">
        <v>717</v>
      </c>
      <c r="C58110" s="12">
        <v>0</v>
      </c>
      <c r="D58110" s="71">
        <f>IF(MOD(COUNT(B$8:B58110),ROUND($B$5,0))=0,D58109+1,D58109)</f>
        <v>9</v>
      </c>
    </row>
    <row r="58111" spans="1:4">
      <c r="A58111" s="70">
        <v>95945</v>
      </c>
      <c r="B58111" s="12">
        <v>717</v>
      </c>
      <c r="C58111" s="12">
        <v>0</v>
      </c>
      <c r="D58111" s="71">
        <f>IF(MOD(COUNT(B$8:B58111),ROUND($B$5,0))=0,D58110+1,D58110)</f>
        <v>9</v>
      </c>
    </row>
    <row r="58112" spans="1:4">
      <c r="A58112" s="70">
        <v>96607</v>
      </c>
      <c r="B58112" s="12">
        <v>717</v>
      </c>
      <c r="C58112" s="12">
        <v>0</v>
      </c>
      <c r="D58112" s="71">
        <f>IF(MOD(COUNT(B$8:B58112),ROUND($B$5,0))=0,D58111+1,D58111)</f>
        <v>9</v>
      </c>
    </row>
    <row r="58113" spans="1:4">
      <c r="A58113" s="70">
        <v>99922</v>
      </c>
      <c r="B58113" s="12">
        <v>717</v>
      </c>
      <c r="C58113" s="12">
        <v>0</v>
      </c>
      <c r="D58113" s="71">
        <f>IF(MOD(COUNT(B$8:B58113),ROUND($B$5,0))=0,D58112+1,D58112)</f>
        <v>9</v>
      </c>
    </row>
    <row r="58114" spans="1:4">
      <c r="A58114" s="70">
        <v>100378</v>
      </c>
      <c r="B58114" s="12">
        <v>717</v>
      </c>
      <c r="C58114" s="12">
        <v>0</v>
      </c>
      <c r="D58114" s="71">
        <f>IF(MOD(COUNT(B$8:B58114),ROUND($B$5,0))=0,D58113+1,D58113)</f>
        <v>9</v>
      </c>
    </row>
    <row r="58115" spans="1:4">
      <c r="A58115" s="70">
        <v>101804</v>
      </c>
      <c r="B58115" s="12">
        <v>717</v>
      </c>
      <c r="C58115" s="12">
        <v>0</v>
      </c>
      <c r="D58115" s="71">
        <f>IF(MOD(COUNT(B$8:B58115),ROUND($B$5,0))=0,D58114+1,D58114)</f>
        <v>9</v>
      </c>
    </row>
    <row r="58116" spans="1:4">
      <c r="A58116" s="70">
        <v>103353</v>
      </c>
      <c r="B58116" s="12">
        <v>717</v>
      </c>
      <c r="C58116" s="12">
        <v>0</v>
      </c>
      <c r="D58116" s="71">
        <f>IF(MOD(COUNT(B$8:B58116),ROUND($B$5,0))=0,D58115+1,D58115)</f>
        <v>9</v>
      </c>
    </row>
    <row r="58117" spans="1:4">
      <c r="A58117" s="70">
        <v>103688</v>
      </c>
      <c r="B58117" s="12">
        <v>717</v>
      </c>
      <c r="C58117" s="12">
        <v>0</v>
      </c>
      <c r="D58117" s="71">
        <f>IF(MOD(COUNT(B$8:B58117),ROUND($B$5,0))=0,D58116+1,D58116)</f>
        <v>9</v>
      </c>
    </row>
    <row r="58118" spans="1:4">
      <c r="A58118" s="70">
        <v>104328</v>
      </c>
      <c r="B58118" s="12">
        <v>718</v>
      </c>
      <c r="C58118" s="12">
        <v>0</v>
      </c>
      <c r="D58118" s="71">
        <f>IF(MOD(COUNT(B$8:B58118),ROUND($B$5,0))=0,D58117+1,D58117)</f>
        <v>9</v>
      </c>
    </row>
    <row r="58119" spans="1:4">
      <c r="A58119" s="70">
        <v>111742</v>
      </c>
      <c r="B58119" s="12">
        <v>718</v>
      </c>
      <c r="C58119" s="12">
        <v>0</v>
      </c>
      <c r="D58119" s="71">
        <f>IF(MOD(COUNT(B$8:B58119),ROUND($B$5,0))=0,D58118+1,D58118)</f>
        <v>9</v>
      </c>
    </row>
    <row r="58120" spans="1:4">
      <c r="A58120" s="70">
        <v>128493</v>
      </c>
      <c r="B58120" s="12">
        <v>718</v>
      </c>
      <c r="C58120" s="12">
        <v>0</v>
      </c>
      <c r="D58120" s="71">
        <f>IF(MOD(COUNT(B$8:B58120),ROUND($B$5,0))=0,D58119+1,D58119)</f>
        <v>9</v>
      </c>
    </row>
    <row r="58121" spans="1:4">
      <c r="A58121" s="70">
        <v>129578</v>
      </c>
      <c r="B58121" s="12">
        <v>718</v>
      </c>
      <c r="C58121" s="12">
        <v>0</v>
      </c>
      <c r="D58121" s="71">
        <f>IF(MOD(COUNT(B$8:B58121),ROUND($B$5,0))=0,D58120+1,D58120)</f>
        <v>9</v>
      </c>
    </row>
    <row r="58122" spans="1:4">
      <c r="A58122" s="70">
        <v>135966</v>
      </c>
      <c r="B58122" s="12">
        <v>718</v>
      </c>
      <c r="C58122" s="12">
        <v>0</v>
      </c>
      <c r="D58122" s="71">
        <f>IF(MOD(COUNT(B$8:B58122),ROUND($B$5,0))=0,D58121+1,D58121)</f>
        <v>9</v>
      </c>
    </row>
    <row r="58123" spans="1:4">
      <c r="A58123" s="70">
        <v>136585</v>
      </c>
      <c r="B58123" s="12">
        <v>718</v>
      </c>
      <c r="C58123" s="12">
        <v>0</v>
      </c>
      <c r="D58123" s="71">
        <f>IF(MOD(COUNT(B$8:B58123),ROUND($B$5,0))=0,D58122+1,D58122)</f>
        <v>9</v>
      </c>
    </row>
    <row r="58124" spans="1:4">
      <c r="A58124" s="70">
        <v>136624</v>
      </c>
      <c r="B58124" s="12">
        <v>718</v>
      </c>
      <c r="C58124" s="12">
        <v>0</v>
      </c>
      <c r="D58124" s="71">
        <f>IF(MOD(COUNT(B$8:B58124),ROUND($B$5,0))=0,D58123+1,D58123)</f>
        <v>9</v>
      </c>
    </row>
    <row r="58125" spans="1:4">
      <c r="A58125" s="70">
        <v>137604</v>
      </c>
      <c r="B58125" s="12">
        <v>718</v>
      </c>
      <c r="C58125" s="12">
        <v>0</v>
      </c>
      <c r="D58125" s="71">
        <f>IF(MOD(COUNT(B$8:B58125),ROUND($B$5,0))=0,D58124+1,D58124)</f>
        <v>9</v>
      </c>
    </row>
    <row r="58126" spans="1:4">
      <c r="A58126" s="70">
        <v>137514</v>
      </c>
      <c r="B58126" s="12">
        <v>718</v>
      </c>
      <c r="C58126" s="12">
        <v>0</v>
      </c>
      <c r="D58126" s="71">
        <f>IF(MOD(COUNT(B$8:B58126),ROUND($B$5,0))=0,D58125+1,D58125)</f>
        <v>9</v>
      </c>
    </row>
    <row r="58127" spans="1:4">
      <c r="A58127" s="70">
        <v>139094</v>
      </c>
      <c r="B58127" s="12">
        <v>718</v>
      </c>
      <c r="C58127" s="12">
        <v>0</v>
      </c>
      <c r="D58127" s="71">
        <f>IF(MOD(COUNT(B$8:B58127),ROUND($B$5,0))=0,D58126+1,D58126)</f>
        <v>9</v>
      </c>
    </row>
    <row r="58128" spans="1:4">
      <c r="A58128" s="70">
        <v>210608</v>
      </c>
      <c r="B58128" s="12">
        <v>718</v>
      </c>
      <c r="C58128" s="12">
        <v>0</v>
      </c>
      <c r="D58128" s="71">
        <f>IF(MOD(COUNT(B$8:B58128),ROUND($B$5,0))=0,D58127+1,D58127)</f>
        <v>9</v>
      </c>
    </row>
    <row r="58129" spans="1:4">
      <c r="A58129" s="70">
        <v>231894</v>
      </c>
      <c r="B58129" s="12">
        <v>718</v>
      </c>
      <c r="C58129" s="12">
        <v>0</v>
      </c>
      <c r="D58129" s="71">
        <f>IF(MOD(COUNT(B$8:B58129),ROUND($B$5,0))=0,D58128+1,D58128)</f>
        <v>9</v>
      </c>
    </row>
    <row r="58130" spans="1:4">
      <c r="A58130" s="70">
        <v>231784</v>
      </c>
      <c r="B58130" s="12">
        <v>718</v>
      </c>
      <c r="C58130" s="12">
        <v>0</v>
      </c>
      <c r="D58130" s="71">
        <f>IF(MOD(COUNT(B$8:B58130),ROUND($B$5,0))=0,D58129+1,D58129)</f>
        <v>9</v>
      </c>
    </row>
    <row r="58131" spans="1:4">
      <c r="A58131" s="70">
        <v>237389</v>
      </c>
      <c r="B58131" s="12">
        <v>718</v>
      </c>
      <c r="C58131" s="12">
        <v>0</v>
      </c>
      <c r="D58131" s="71">
        <f>IF(MOD(COUNT(B$8:B58131),ROUND($B$5,0))=0,D58130+1,D58130)</f>
        <v>9</v>
      </c>
    </row>
    <row r="58132" spans="1:4">
      <c r="A58132" s="70">
        <v>238275</v>
      </c>
      <c r="B58132" s="12">
        <v>718</v>
      </c>
      <c r="C58132" s="12">
        <v>0</v>
      </c>
      <c r="D58132" s="71">
        <f>IF(MOD(COUNT(B$8:B58132),ROUND($B$5,0))=0,D58131+1,D58131)</f>
        <v>9</v>
      </c>
    </row>
    <row r="58133" spans="1:4">
      <c r="A58133" s="70">
        <v>239452</v>
      </c>
      <c r="B58133" s="12">
        <v>718</v>
      </c>
      <c r="C58133" s="12">
        <v>0</v>
      </c>
      <c r="D58133" s="71">
        <f>IF(MOD(COUNT(B$8:B58133),ROUND($B$5,0))=0,D58132+1,D58132)</f>
        <v>9</v>
      </c>
    </row>
    <row r="58134" spans="1:4">
      <c r="A58134" s="70">
        <v>244535</v>
      </c>
      <c r="B58134" s="12">
        <v>718</v>
      </c>
      <c r="C58134" s="12">
        <v>0</v>
      </c>
      <c r="D58134" s="71">
        <f>IF(MOD(COUNT(B$8:B58134),ROUND($B$5,0))=0,D58133+1,D58133)</f>
        <v>9</v>
      </c>
    </row>
    <row r="58135" spans="1:4">
      <c r="A58135" s="70">
        <v>245645</v>
      </c>
      <c r="B58135" s="12">
        <v>718</v>
      </c>
      <c r="C58135" s="12">
        <v>0</v>
      </c>
      <c r="D58135" s="71">
        <f>IF(MOD(COUNT(B$8:B58135),ROUND($B$5,0))=0,D58134+1,D58134)</f>
        <v>9</v>
      </c>
    </row>
    <row r="58136" spans="1:4">
      <c r="A58136" s="70">
        <v>249712</v>
      </c>
      <c r="B58136" s="12">
        <v>718</v>
      </c>
      <c r="C58136" s="12">
        <v>0</v>
      </c>
      <c r="D58136" s="71">
        <f>IF(MOD(COUNT(B$8:B58136),ROUND($B$5,0))=0,D58135+1,D58135)</f>
        <v>9</v>
      </c>
    </row>
    <row r="58137" spans="1:4">
      <c r="A58137" s="70">
        <v>254092</v>
      </c>
      <c r="B58137" s="12">
        <v>718</v>
      </c>
      <c r="C58137" s="12">
        <v>0</v>
      </c>
      <c r="D58137" s="71">
        <f>IF(MOD(COUNT(B$8:B58137),ROUND($B$5,0))=0,D58136+1,D58136)</f>
        <v>9</v>
      </c>
    </row>
    <row r="58138" spans="1:4">
      <c r="A58138" s="70">
        <v>260271</v>
      </c>
      <c r="B58138" s="12">
        <v>718</v>
      </c>
      <c r="C58138" s="12">
        <v>0</v>
      </c>
      <c r="D58138" s="71">
        <f>IF(MOD(COUNT(B$8:B58138),ROUND($B$5,0))=0,D58137+1,D58137)</f>
        <v>9</v>
      </c>
    </row>
    <row r="58139" spans="1:4">
      <c r="A58139" s="70">
        <v>261522</v>
      </c>
      <c r="B58139" s="12">
        <v>718</v>
      </c>
      <c r="C58139" s="12">
        <v>1</v>
      </c>
      <c r="D58139" s="71">
        <f>IF(MOD(COUNT(B$8:B58139),ROUND($B$5,0))=0,D58138+1,D58138)</f>
        <v>9</v>
      </c>
    </row>
    <row r="58140" spans="1:4">
      <c r="A58140" s="70">
        <v>263730</v>
      </c>
      <c r="B58140" s="12">
        <v>718</v>
      </c>
      <c r="C58140" s="12">
        <v>0</v>
      </c>
      <c r="D58140" s="71">
        <f>IF(MOD(COUNT(B$8:B58140),ROUND($B$5,0))=0,D58139+1,D58139)</f>
        <v>9</v>
      </c>
    </row>
    <row r="58141" spans="1:4">
      <c r="A58141" s="70">
        <v>263686</v>
      </c>
      <c r="B58141" s="12">
        <v>718</v>
      </c>
      <c r="C58141" s="12">
        <v>0</v>
      </c>
      <c r="D58141" s="71">
        <f>IF(MOD(COUNT(B$8:B58141),ROUND($B$5,0))=0,D58140+1,D58140)</f>
        <v>9</v>
      </c>
    </row>
    <row r="58142" spans="1:4">
      <c r="A58142" s="70">
        <v>267557</v>
      </c>
      <c r="B58142" s="12">
        <v>718</v>
      </c>
      <c r="C58142" s="12">
        <v>0</v>
      </c>
      <c r="D58142" s="71">
        <f>IF(MOD(COUNT(B$8:B58142),ROUND($B$5,0))=0,D58141+1,D58141)</f>
        <v>9</v>
      </c>
    </row>
    <row r="58143" spans="1:4">
      <c r="A58143" s="70">
        <v>271718</v>
      </c>
      <c r="B58143" s="12">
        <v>718</v>
      </c>
      <c r="C58143" s="12">
        <v>1</v>
      </c>
      <c r="D58143" s="71">
        <f>IF(MOD(COUNT(B$8:B58143),ROUND($B$5,0))=0,D58142+1,D58142)</f>
        <v>9</v>
      </c>
    </row>
    <row r="58144" spans="1:4">
      <c r="A58144" s="70">
        <v>109340</v>
      </c>
      <c r="B58144" s="12">
        <v>718</v>
      </c>
      <c r="C58144" s="12">
        <v>0</v>
      </c>
      <c r="D58144" s="71">
        <f>IF(MOD(COUNT(B$8:B58144),ROUND($B$5,0))=0,D58143+1,D58143)</f>
        <v>9</v>
      </c>
    </row>
    <row r="58145" spans="1:4">
      <c r="A58145" s="70">
        <v>90624</v>
      </c>
      <c r="B58145" s="12">
        <v>718</v>
      </c>
      <c r="C58145" s="12">
        <v>0</v>
      </c>
      <c r="D58145" s="71">
        <f>IF(MOD(COUNT(B$8:B58145),ROUND($B$5,0))=0,D58144+1,D58144)</f>
        <v>9</v>
      </c>
    </row>
    <row r="58146" spans="1:4">
      <c r="A58146" s="70">
        <v>19311</v>
      </c>
      <c r="B58146" s="12">
        <v>718</v>
      </c>
      <c r="C58146" s="12">
        <v>0</v>
      </c>
      <c r="D58146" s="71">
        <f>IF(MOD(COUNT(B$8:B58146),ROUND($B$5,0))=0,D58145+1,D58145)</f>
        <v>9</v>
      </c>
    </row>
    <row r="58147" spans="1:4">
      <c r="A58147" s="70">
        <v>19107</v>
      </c>
      <c r="B58147" s="12">
        <v>718</v>
      </c>
      <c r="C58147" s="12">
        <v>0</v>
      </c>
      <c r="D58147" s="71">
        <f>IF(MOD(COUNT(B$8:B58147),ROUND($B$5,0))=0,D58146+1,D58146)</f>
        <v>9</v>
      </c>
    </row>
    <row r="58148" spans="1:4">
      <c r="A58148" s="70">
        <v>32454</v>
      </c>
      <c r="B58148" s="12">
        <v>718</v>
      </c>
      <c r="C58148" s="12">
        <v>0</v>
      </c>
      <c r="D58148" s="71">
        <f>IF(MOD(COUNT(B$8:B58148),ROUND($B$5,0))=0,D58147+1,D58147)</f>
        <v>9</v>
      </c>
    </row>
    <row r="58149" spans="1:4">
      <c r="A58149" s="70">
        <v>32765</v>
      </c>
      <c r="B58149" s="12">
        <v>718</v>
      </c>
      <c r="C58149" s="12">
        <v>0</v>
      </c>
      <c r="D58149" s="71">
        <f>IF(MOD(COUNT(B$8:B58149),ROUND($B$5,0))=0,D58148+1,D58148)</f>
        <v>9</v>
      </c>
    </row>
    <row r="58150" spans="1:4">
      <c r="A58150" s="70">
        <v>32554</v>
      </c>
      <c r="B58150" s="12">
        <v>718</v>
      </c>
      <c r="C58150" s="12">
        <v>0</v>
      </c>
      <c r="D58150" s="71">
        <f>IF(MOD(COUNT(B$8:B58150),ROUND($B$5,0))=0,D58149+1,D58149)</f>
        <v>9</v>
      </c>
    </row>
    <row r="58151" spans="1:4">
      <c r="A58151" s="70">
        <v>33944</v>
      </c>
      <c r="B58151" s="12">
        <v>718</v>
      </c>
      <c r="C58151" s="12">
        <v>0</v>
      </c>
      <c r="D58151" s="71">
        <f>IF(MOD(COUNT(B$8:B58151),ROUND($B$5,0))=0,D58150+1,D58150)</f>
        <v>9</v>
      </c>
    </row>
    <row r="58152" spans="1:4">
      <c r="A58152" s="70">
        <v>34701</v>
      </c>
      <c r="B58152" s="12">
        <v>718</v>
      </c>
      <c r="C58152" s="12">
        <v>0</v>
      </c>
      <c r="D58152" s="71">
        <f>IF(MOD(COUNT(B$8:B58152),ROUND($B$5,0))=0,D58151+1,D58151)</f>
        <v>9</v>
      </c>
    </row>
    <row r="58153" spans="1:4">
      <c r="A58153" s="70">
        <v>34731</v>
      </c>
      <c r="B58153" s="12">
        <v>718</v>
      </c>
      <c r="C58153" s="12">
        <v>0</v>
      </c>
      <c r="D58153" s="71">
        <f>IF(MOD(COUNT(B$8:B58153),ROUND($B$5,0))=0,D58152+1,D58152)</f>
        <v>9</v>
      </c>
    </row>
    <row r="58154" spans="1:4">
      <c r="A58154" s="70">
        <v>37262</v>
      </c>
      <c r="B58154" s="12">
        <v>718</v>
      </c>
      <c r="C58154" s="12">
        <v>0</v>
      </c>
      <c r="D58154" s="71">
        <f>IF(MOD(COUNT(B$8:B58154),ROUND($B$5,0))=0,D58153+1,D58153)</f>
        <v>9</v>
      </c>
    </row>
    <row r="58155" spans="1:4">
      <c r="A58155" s="70">
        <v>37139</v>
      </c>
      <c r="B58155" s="12">
        <v>718</v>
      </c>
      <c r="C58155" s="12">
        <v>0</v>
      </c>
      <c r="D58155" s="71">
        <f>IF(MOD(COUNT(B$8:B58155),ROUND($B$5,0))=0,D58154+1,D58154)</f>
        <v>9</v>
      </c>
    </row>
    <row r="58156" spans="1:4">
      <c r="A58156" s="70">
        <v>39618</v>
      </c>
      <c r="B58156" s="12">
        <v>718</v>
      </c>
      <c r="C58156" s="12">
        <v>0</v>
      </c>
      <c r="D58156" s="71">
        <f>IF(MOD(COUNT(B$8:B58156),ROUND($B$5,0))=0,D58155+1,D58155)</f>
        <v>9</v>
      </c>
    </row>
    <row r="58157" spans="1:4">
      <c r="A58157" s="70">
        <v>39572</v>
      </c>
      <c r="B58157" s="12">
        <v>718</v>
      </c>
      <c r="C58157" s="12">
        <v>0</v>
      </c>
      <c r="D58157" s="71">
        <f>IF(MOD(COUNT(B$8:B58157),ROUND($B$5,0))=0,D58156+1,D58156)</f>
        <v>9</v>
      </c>
    </row>
    <row r="58158" spans="1:4">
      <c r="A58158" s="70">
        <v>42723</v>
      </c>
      <c r="B58158" s="12">
        <v>718</v>
      </c>
      <c r="C58158" s="12">
        <v>0</v>
      </c>
      <c r="D58158" s="71">
        <f>IF(MOD(COUNT(B$8:B58158),ROUND($B$5,0))=0,D58157+1,D58157)</f>
        <v>9</v>
      </c>
    </row>
    <row r="58159" spans="1:4">
      <c r="A58159" s="70">
        <v>42684</v>
      </c>
      <c r="B58159" s="12">
        <v>718</v>
      </c>
      <c r="C58159" s="12">
        <v>1</v>
      </c>
      <c r="D58159" s="71">
        <f>IF(MOD(COUNT(B$8:B58159),ROUND($B$5,0))=0,D58158+1,D58158)</f>
        <v>9</v>
      </c>
    </row>
    <row r="58160" spans="1:4">
      <c r="A58160" s="70">
        <v>42580</v>
      </c>
      <c r="B58160" s="12">
        <v>718</v>
      </c>
      <c r="C58160" s="12">
        <v>0</v>
      </c>
      <c r="D58160" s="71">
        <f>IF(MOD(COUNT(B$8:B58160),ROUND($B$5,0))=0,D58159+1,D58159)</f>
        <v>9</v>
      </c>
    </row>
    <row r="58161" spans="1:4">
      <c r="A58161" s="70">
        <v>43169</v>
      </c>
      <c r="B58161" s="12">
        <v>718</v>
      </c>
      <c r="C58161" s="12">
        <v>0</v>
      </c>
      <c r="D58161" s="71">
        <f>IF(MOD(COUNT(B$8:B58161),ROUND($B$5,0))=0,D58160+1,D58160)</f>
        <v>9</v>
      </c>
    </row>
    <row r="58162" spans="1:4">
      <c r="A58162" s="70">
        <v>46962</v>
      </c>
      <c r="B58162" s="12">
        <v>718</v>
      </c>
      <c r="C58162" s="12">
        <v>0</v>
      </c>
      <c r="D58162" s="71">
        <f>IF(MOD(COUNT(B$8:B58162),ROUND($B$5,0))=0,D58161+1,D58161)</f>
        <v>9</v>
      </c>
    </row>
    <row r="58163" spans="1:4">
      <c r="A58163" s="70">
        <v>47187</v>
      </c>
      <c r="B58163" s="12">
        <v>718</v>
      </c>
      <c r="C58163" s="12">
        <v>0</v>
      </c>
      <c r="D58163" s="71">
        <f>IF(MOD(COUNT(B$8:B58163),ROUND($B$5,0))=0,D58162+1,D58162)</f>
        <v>9</v>
      </c>
    </row>
    <row r="58164" spans="1:4">
      <c r="A58164" s="70">
        <v>50603</v>
      </c>
      <c r="B58164" s="12">
        <v>718</v>
      </c>
      <c r="C58164" s="12">
        <v>1</v>
      </c>
      <c r="D58164" s="71">
        <f>IF(MOD(COUNT(B$8:B58164),ROUND($B$5,0))=0,D58163+1,D58163)</f>
        <v>9</v>
      </c>
    </row>
    <row r="58165" spans="1:4">
      <c r="A58165" s="70">
        <v>51675</v>
      </c>
      <c r="B58165" s="12">
        <v>718</v>
      </c>
      <c r="C58165" s="12">
        <v>0</v>
      </c>
      <c r="D58165" s="71">
        <f>IF(MOD(COUNT(B$8:B58165),ROUND($B$5,0))=0,D58164+1,D58164)</f>
        <v>9</v>
      </c>
    </row>
    <row r="58166" spans="1:4">
      <c r="A58166" s="70">
        <v>51819</v>
      </c>
      <c r="B58166" s="12">
        <v>718</v>
      </c>
      <c r="C58166" s="12">
        <v>0</v>
      </c>
      <c r="D58166" s="71">
        <f>IF(MOD(COUNT(B$8:B58166),ROUND($B$5,0))=0,D58165+1,D58165)</f>
        <v>9</v>
      </c>
    </row>
    <row r="58167" spans="1:4">
      <c r="A58167" s="70">
        <v>52110</v>
      </c>
      <c r="B58167" s="12">
        <v>718</v>
      </c>
      <c r="C58167" s="12">
        <v>0</v>
      </c>
      <c r="D58167" s="71">
        <f>IF(MOD(COUNT(B$8:B58167),ROUND($B$5,0))=0,D58166+1,D58166)</f>
        <v>9</v>
      </c>
    </row>
    <row r="58168" spans="1:4">
      <c r="A58168" s="70">
        <v>52869</v>
      </c>
      <c r="B58168" s="12">
        <v>718</v>
      </c>
      <c r="C58168" s="12">
        <v>0</v>
      </c>
      <c r="D58168" s="71">
        <f>IF(MOD(COUNT(B$8:B58168),ROUND($B$5,0))=0,D58167+1,D58167)</f>
        <v>9</v>
      </c>
    </row>
    <row r="58169" spans="1:4">
      <c r="A58169" s="70">
        <v>53933</v>
      </c>
      <c r="B58169" s="12">
        <v>718</v>
      </c>
      <c r="C58169" s="12">
        <v>0</v>
      </c>
      <c r="D58169" s="71">
        <f>IF(MOD(COUNT(B$8:B58169),ROUND($B$5,0))=0,D58168+1,D58168)</f>
        <v>9</v>
      </c>
    </row>
    <row r="58170" spans="1:4">
      <c r="A58170" s="70">
        <v>55263</v>
      </c>
      <c r="B58170" s="12">
        <v>718</v>
      </c>
      <c r="C58170" s="12">
        <v>0</v>
      </c>
      <c r="D58170" s="71">
        <f>IF(MOD(COUNT(B$8:B58170),ROUND($B$5,0))=0,D58169+1,D58169)</f>
        <v>9</v>
      </c>
    </row>
    <row r="58171" spans="1:4">
      <c r="A58171" s="70">
        <v>58655</v>
      </c>
      <c r="B58171" s="12">
        <v>718</v>
      </c>
      <c r="C58171" s="12">
        <v>0</v>
      </c>
      <c r="D58171" s="71">
        <f>IF(MOD(COUNT(B$8:B58171),ROUND($B$5,0))=0,D58170+1,D58170)</f>
        <v>9</v>
      </c>
    </row>
    <row r="58172" spans="1:4">
      <c r="A58172" s="70">
        <v>58450</v>
      </c>
      <c r="B58172" s="12">
        <v>718</v>
      </c>
      <c r="C58172" s="12">
        <v>0</v>
      </c>
      <c r="D58172" s="71">
        <f>IF(MOD(COUNT(B$8:B58172),ROUND($B$5,0))=0,D58171+1,D58171)</f>
        <v>9</v>
      </c>
    </row>
    <row r="58173" spans="1:4">
      <c r="A58173" s="70">
        <v>62067</v>
      </c>
      <c r="B58173" s="12">
        <v>718</v>
      </c>
      <c r="C58173" s="12">
        <v>0</v>
      </c>
      <c r="D58173" s="71">
        <f>IF(MOD(COUNT(B$8:B58173),ROUND($B$5,0))=0,D58172+1,D58172)</f>
        <v>9</v>
      </c>
    </row>
    <row r="58174" spans="1:4">
      <c r="A58174" s="70">
        <v>61542</v>
      </c>
      <c r="B58174" s="12">
        <v>718</v>
      </c>
      <c r="C58174" s="12">
        <v>0</v>
      </c>
      <c r="D58174" s="71">
        <f>IF(MOD(COUNT(B$8:B58174),ROUND($B$5,0))=0,D58173+1,D58173)</f>
        <v>9</v>
      </c>
    </row>
    <row r="58175" spans="1:4">
      <c r="A58175" s="70">
        <v>61647</v>
      </c>
      <c r="B58175" s="12">
        <v>718</v>
      </c>
      <c r="C58175" s="12">
        <v>0</v>
      </c>
      <c r="D58175" s="71">
        <f>IF(MOD(COUNT(B$8:B58175),ROUND($B$5,0))=0,D58174+1,D58174)</f>
        <v>9</v>
      </c>
    </row>
    <row r="58176" spans="1:4">
      <c r="A58176" s="70">
        <v>62894</v>
      </c>
      <c r="B58176" s="12">
        <v>718</v>
      </c>
      <c r="C58176" s="12">
        <v>0</v>
      </c>
      <c r="D58176" s="71">
        <f>IF(MOD(COUNT(B$8:B58176),ROUND($B$5,0))=0,D58175+1,D58175)</f>
        <v>9</v>
      </c>
    </row>
    <row r="58177" spans="1:4">
      <c r="A58177" s="70">
        <v>62162</v>
      </c>
      <c r="B58177" s="12">
        <v>718</v>
      </c>
      <c r="C58177" s="12">
        <v>0</v>
      </c>
      <c r="D58177" s="71">
        <f>IF(MOD(COUNT(B$8:B58177),ROUND($B$5,0))=0,D58176+1,D58176)</f>
        <v>9</v>
      </c>
    </row>
    <row r="58178" spans="1:4">
      <c r="A58178" s="70">
        <v>64217</v>
      </c>
      <c r="B58178" s="12">
        <v>718</v>
      </c>
      <c r="C58178" s="12">
        <v>0</v>
      </c>
      <c r="D58178" s="71">
        <f>IF(MOD(COUNT(B$8:B58178),ROUND($B$5,0))=0,D58177+1,D58177)</f>
        <v>9</v>
      </c>
    </row>
    <row r="58179" spans="1:4">
      <c r="A58179" s="70">
        <v>64145</v>
      </c>
      <c r="B58179" s="12">
        <v>718</v>
      </c>
      <c r="C58179" s="12">
        <v>0</v>
      </c>
      <c r="D58179" s="71">
        <f>IF(MOD(COUNT(B$8:B58179),ROUND($B$5,0))=0,D58178+1,D58178)</f>
        <v>9</v>
      </c>
    </row>
    <row r="58180" spans="1:4">
      <c r="A58180" s="70">
        <v>65260</v>
      </c>
      <c r="B58180" s="12">
        <v>718</v>
      </c>
      <c r="C58180" s="12">
        <v>0</v>
      </c>
      <c r="D58180" s="71">
        <f>IF(MOD(COUNT(B$8:B58180),ROUND($B$5,0))=0,D58179+1,D58179)</f>
        <v>9</v>
      </c>
    </row>
    <row r="58181" spans="1:4">
      <c r="A58181" s="70">
        <v>67225</v>
      </c>
      <c r="B58181" s="12">
        <v>718</v>
      </c>
      <c r="C58181" s="12">
        <v>0</v>
      </c>
      <c r="D58181" s="71">
        <f>IF(MOD(COUNT(B$8:B58181),ROUND($B$5,0))=0,D58180+1,D58180)</f>
        <v>9</v>
      </c>
    </row>
    <row r="58182" spans="1:4">
      <c r="A58182" s="70">
        <v>70722</v>
      </c>
      <c r="B58182" s="12">
        <v>718</v>
      </c>
      <c r="C58182" s="12">
        <v>0</v>
      </c>
      <c r="D58182" s="71">
        <f>IF(MOD(COUNT(B$8:B58182),ROUND($B$5,0))=0,D58181+1,D58181)</f>
        <v>9</v>
      </c>
    </row>
    <row r="58183" spans="1:4">
      <c r="A58183" s="70">
        <v>72839</v>
      </c>
      <c r="B58183" s="12">
        <v>718</v>
      </c>
      <c r="C58183" s="12">
        <v>0</v>
      </c>
      <c r="D58183" s="71">
        <f>IF(MOD(COUNT(B$8:B58183),ROUND($B$5,0))=0,D58182+1,D58182)</f>
        <v>9</v>
      </c>
    </row>
    <row r="58184" spans="1:4">
      <c r="A58184" s="70">
        <v>73570</v>
      </c>
      <c r="B58184" s="12">
        <v>718</v>
      </c>
      <c r="C58184" s="12">
        <v>0</v>
      </c>
      <c r="D58184" s="71">
        <f>IF(MOD(COUNT(B$8:B58184),ROUND($B$5,0))=0,D58183+1,D58183)</f>
        <v>9</v>
      </c>
    </row>
    <row r="58185" spans="1:4">
      <c r="A58185" s="70">
        <v>73705</v>
      </c>
      <c r="B58185" s="12">
        <v>718</v>
      </c>
      <c r="C58185" s="12">
        <v>0</v>
      </c>
      <c r="D58185" s="71">
        <f>IF(MOD(COUNT(B$8:B58185),ROUND($B$5,0))=0,D58184+1,D58184)</f>
        <v>9</v>
      </c>
    </row>
    <row r="58186" spans="1:4">
      <c r="A58186" s="70">
        <v>75736</v>
      </c>
      <c r="B58186" s="12">
        <v>718</v>
      </c>
      <c r="C58186" s="12">
        <v>0</v>
      </c>
      <c r="D58186" s="71">
        <f>IF(MOD(COUNT(B$8:B58186),ROUND($B$5,0))=0,D58185+1,D58185)</f>
        <v>9</v>
      </c>
    </row>
    <row r="58187" spans="1:4">
      <c r="A58187" s="70">
        <v>76575</v>
      </c>
      <c r="B58187" s="12">
        <v>718</v>
      </c>
      <c r="C58187" s="12">
        <v>0</v>
      </c>
      <c r="D58187" s="71">
        <f>IF(MOD(COUNT(B$8:B58187),ROUND($B$5,0))=0,D58186+1,D58186)</f>
        <v>9</v>
      </c>
    </row>
    <row r="58188" spans="1:4">
      <c r="A58188" s="70">
        <v>77610</v>
      </c>
      <c r="B58188" s="12">
        <v>718</v>
      </c>
      <c r="C58188" s="12">
        <v>0</v>
      </c>
      <c r="D58188" s="71">
        <f>IF(MOD(COUNT(B$8:B58188),ROUND($B$5,0))=0,D58187+1,D58187)</f>
        <v>9</v>
      </c>
    </row>
    <row r="58189" spans="1:4">
      <c r="A58189" s="70">
        <v>78427</v>
      </c>
      <c r="B58189" s="12">
        <v>718</v>
      </c>
      <c r="C58189" s="12">
        <v>0</v>
      </c>
      <c r="D58189" s="71">
        <f>IF(MOD(COUNT(B$8:B58189),ROUND($B$5,0))=0,D58188+1,D58188)</f>
        <v>9</v>
      </c>
    </row>
    <row r="58190" spans="1:4">
      <c r="A58190" s="70">
        <v>81788</v>
      </c>
      <c r="B58190" s="12">
        <v>718</v>
      </c>
      <c r="C58190" s="12">
        <v>0</v>
      </c>
      <c r="D58190" s="71">
        <f>IF(MOD(COUNT(B$8:B58190),ROUND($B$5,0))=0,D58189+1,D58189)</f>
        <v>9</v>
      </c>
    </row>
    <row r="58191" spans="1:4">
      <c r="A58191" s="70">
        <v>82674</v>
      </c>
      <c r="B58191" s="12">
        <v>718</v>
      </c>
      <c r="C58191" s="12">
        <v>0</v>
      </c>
      <c r="D58191" s="71">
        <f>IF(MOD(COUNT(B$8:B58191),ROUND($B$5,0))=0,D58190+1,D58190)</f>
        <v>9</v>
      </c>
    </row>
    <row r="58192" spans="1:4">
      <c r="A58192" s="70">
        <v>84123</v>
      </c>
      <c r="B58192" s="12">
        <v>718</v>
      </c>
      <c r="C58192" s="12">
        <v>0</v>
      </c>
      <c r="D58192" s="71">
        <f>IF(MOD(COUNT(B$8:B58192),ROUND($B$5,0))=0,D58191+1,D58191)</f>
        <v>9</v>
      </c>
    </row>
    <row r="58193" spans="1:4">
      <c r="A58193" s="70">
        <v>84011</v>
      </c>
      <c r="B58193" s="12">
        <v>718</v>
      </c>
      <c r="C58193" s="12">
        <v>0</v>
      </c>
      <c r="D58193" s="71">
        <f>IF(MOD(COUNT(B$8:B58193),ROUND($B$5,0))=0,D58192+1,D58192)</f>
        <v>9</v>
      </c>
    </row>
    <row r="58194" spans="1:4">
      <c r="A58194" s="70">
        <v>83959</v>
      </c>
      <c r="B58194" s="12">
        <v>718</v>
      </c>
      <c r="C58194" s="12">
        <v>0</v>
      </c>
      <c r="D58194" s="71">
        <f>IF(MOD(COUNT(B$8:B58194),ROUND($B$5,0))=0,D58193+1,D58193)</f>
        <v>9</v>
      </c>
    </row>
    <row r="58195" spans="1:4">
      <c r="A58195" s="70">
        <v>85637</v>
      </c>
      <c r="B58195" s="12">
        <v>718</v>
      </c>
      <c r="C58195" s="12">
        <v>0</v>
      </c>
      <c r="D58195" s="71">
        <f>IF(MOD(COUNT(B$8:B58195),ROUND($B$5,0))=0,D58194+1,D58194)</f>
        <v>9</v>
      </c>
    </row>
    <row r="58196" spans="1:4">
      <c r="A58196" s="70">
        <v>87765</v>
      </c>
      <c r="B58196" s="12">
        <v>718</v>
      </c>
      <c r="C58196" s="12">
        <v>0</v>
      </c>
      <c r="D58196" s="71">
        <f>IF(MOD(COUNT(B$8:B58196),ROUND($B$5,0))=0,D58195+1,D58195)</f>
        <v>9</v>
      </c>
    </row>
    <row r="58197" spans="1:4">
      <c r="A58197" s="70">
        <v>92489</v>
      </c>
      <c r="B58197" s="12">
        <v>718</v>
      </c>
      <c r="C58197" s="12">
        <v>0</v>
      </c>
      <c r="D58197" s="71">
        <f>IF(MOD(COUNT(B$8:B58197),ROUND($B$5,0))=0,D58196+1,D58196)</f>
        <v>9</v>
      </c>
    </row>
    <row r="58198" spans="1:4">
      <c r="A58198" s="70">
        <v>92230</v>
      </c>
      <c r="B58198" s="12">
        <v>718</v>
      </c>
      <c r="C58198" s="12">
        <v>0</v>
      </c>
      <c r="D58198" s="71">
        <f>IF(MOD(COUNT(B$8:B58198),ROUND($B$5,0))=0,D58197+1,D58197)</f>
        <v>9</v>
      </c>
    </row>
    <row r="58199" spans="1:4">
      <c r="A58199" s="70">
        <v>96738</v>
      </c>
      <c r="B58199" s="12">
        <v>718</v>
      </c>
      <c r="C58199" s="12">
        <v>0</v>
      </c>
      <c r="D58199" s="71">
        <f>IF(MOD(COUNT(B$8:B58199),ROUND($B$5,0))=0,D58198+1,D58198)</f>
        <v>9</v>
      </c>
    </row>
    <row r="58200" spans="1:4">
      <c r="A58200" s="70">
        <v>97894</v>
      </c>
      <c r="B58200" s="12">
        <v>718</v>
      </c>
      <c r="C58200" s="12">
        <v>0</v>
      </c>
      <c r="D58200" s="71">
        <f>IF(MOD(COUNT(B$8:B58200),ROUND($B$5,0))=0,D58199+1,D58199)</f>
        <v>9</v>
      </c>
    </row>
    <row r="58201" spans="1:4">
      <c r="A58201" s="70">
        <v>101821</v>
      </c>
      <c r="B58201" s="12">
        <v>718</v>
      </c>
      <c r="C58201" s="12">
        <v>0</v>
      </c>
      <c r="D58201" s="71">
        <f>IF(MOD(COUNT(B$8:B58201),ROUND($B$5,0))=0,D58200+1,D58200)</f>
        <v>9</v>
      </c>
    </row>
    <row r="58202" spans="1:4">
      <c r="A58202" s="70">
        <v>103353</v>
      </c>
      <c r="B58202" s="12">
        <v>718</v>
      </c>
      <c r="C58202" s="12">
        <v>0</v>
      </c>
      <c r="D58202" s="71">
        <f>IF(MOD(COUNT(B$8:B58202),ROUND($B$5,0))=0,D58201+1,D58201)</f>
        <v>9</v>
      </c>
    </row>
    <row r="58203" spans="1:4">
      <c r="A58203" s="70">
        <v>105448</v>
      </c>
      <c r="B58203" s="12">
        <v>718</v>
      </c>
      <c r="C58203" s="12">
        <v>0</v>
      </c>
      <c r="D58203" s="71">
        <f>IF(MOD(COUNT(B$8:B58203),ROUND($B$5,0))=0,D58202+1,D58202)</f>
        <v>9</v>
      </c>
    </row>
    <row r="58204" spans="1:4">
      <c r="A58204" s="70">
        <v>106570</v>
      </c>
      <c r="B58204" s="12">
        <v>718</v>
      </c>
      <c r="C58204" s="12">
        <v>0</v>
      </c>
      <c r="D58204" s="71">
        <f>IF(MOD(COUNT(B$8:B58204),ROUND($B$5,0))=0,D58203+1,D58203)</f>
        <v>9</v>
      </c>
    </row>
    <row r="58205" spans="1:4">
      <c r="A58205" s="70">
        <v>105370</v>
      </c>
      <c r="B58205" s="12">
        <v>718</v>
      </c>
      <c r="C58205" s="12">
        <v>1</v>
      </c>
      <c r="D58205" s="71">
        <f>IF(MOD(COUNT(B$8:B58205),ROUND($B$5,0))=0,D58204+1,D58204)</f>
        <v>9</v>
      </c>
    </row>
    <row r="58206" spans="1:4">
      <c r="A58206" s="70">
        <v>108891</v>
      </c>
      <c r="B58206" s="12">
        <v>718</v>
      </c>
      <c r="C58206" s="12">
        <v>0</v>
      </c>
      <c r="D58206" s="71">
        <f>IF(MOD(COUNT(B$8:B58206),ROUND($B$5,0))=0,D58205+1,D58205)</f>
        <v>9</v>
      </c>
    </row>
    <row r="58207" spans="1:4">
      <c r="A58207" s="70">
        <v>111706</v>
      </c>
      <c r="B58207" s="12">
        <v>718</v>
      </c>
      <c r="C58207" s="12">
        <v>1</v>
      </c>
      <c r="D58207" s="71">
        <f>IF(MOD(COUNT(B$8:B58207),ROUND($B$5,0))=0,D58206+1,D58206)</f>
        <v>9</v>
      </c>
    </row>
    <row r="58208" spans="1:4">
      <c r="A58208" s="70">
        <v>128493</v>
      </c>
      <c r="B58208" s="12">
        <v>718</v>
      </c>
      <c r="C58208" s="12">
        <v>0</v>
      </c>
      <c r="D58208" s="71">
        <f>IF(MOD(COUNT(B$8:B58208),ROUND($B$5,0))=0,D58207+1,D58207)</f>
        <v>9</v>
      </c>
    </row>
    <row r="58209" spans="1:4">
      <c r="A58209" s="70">
        <v>136783</v>
      </c>
      <c r="B58209" s="12">
        <v>718</v>
      </c>
      <c r="C58209" s="12">
        <v>0</v>
      </c>
      <c r="D58209" s="71">
        <f>IF(MOD(COUNT(B$8:B58209),ROUND($B$5,0))=0,D58208+1,D58208)</f>
        <v>9</v>
      </c>
    </row>
    <row r="58210" spans="1:4">
      <c r="A58210" s="70">
        <v>137585</v>
      </c>
      <c r="B58210" s="12">
        <v>718</v>
      </c>
      <c r="C58210" s="12">
        <v>0</v>
      </c>
      <c r="D58210" s="71">
        <f>IF(MOD(COUNT(B$8:B58210),ROUND($B$5,0))=0,D58209+1,D58209)</f>
        <v>9</v>
      </c>
    </row>
    <row r="58211" spans="1:4">
      <c r="A58211" s="70">
        <v>137514</v>
      </c>
      <c r="B58211" s="12">
        <v>718</v>
      </c>
      <c r="C58211" s="12">
        <v>0</v>
      </c>
      <c r="D58211" s="71">
        <f>IF(MOD(COUNT(B$8:B58211),ROUND($B$5,0))=0,D58210+1,D58210)</f>
        <v>9</v>
      </c>
    </row>
    <row r="58212" spans="1:4">
      <c r="A58212" s="70">
        <v>223008</v>
      </c>
      <c r="B58212" s="12">
        <v>718</v>
      </c>
      <c r="C58212" s="12">
        <v>0</v>
      </c>
      <c r="D58212" s="71">
        <f>IF(MOD(COUNT(B$8:B58212),ROUND($B$5,0))=0,D58211+1,D58211)</f>
        <v>9</v>
      </c>
    </row>
    <row r="58213" spans="1:4">
      <c r="A58213" s="70">
        <v>223082</v>
      </c>
      <c r="B58213" s="12">
        <v>718</v>
      </c>
      <c r="C58213" s="12">
        <v>0</v>
      </c>
      <c r="D58213" s="71">
        <f>IF(MOD(COUNT(B$8:B58213),ROUND($B$5,0))=0,D58212+1,D58212)</f>
        <v>9</v>
      </c>
    </row>
    <row r="58214" spans="1:4">
      <c r="A58214" s="70">
        <v>223012</v>
      </c>
      <c r="B58214" s="12">
        <v>718</v>
      </c>
      <c r="C58214" s="12">
        <v>0</v>
      </c>
      <c r="D58214" s="71">
        <f>IF(MOD(COUNT(B$8:B58214),ROUND($B$5,0))=0,D58213+1,D58213)</f>
        <v>9</v>
      </c>
    </row>
    <row r="58215" spans="1:4">
      <c r="A58215" s="70">
        <v>223674</v>
      </c>
      <c r="B58215" s="12">
        <v>718</v>
      </c>
      <c r="C58215" s="12">
        <v>0</v>
      </c>
      <c r="D58215" s="71">
        <f>IF(MOD(COUNT(B$8:B58215),ROUND($B$5,0))=0,D58214+1,D58214)</f>
        <v>9</v>
      </c>
    </row>
    <row r="58216" spans="1:4">
      <c r="A58216" s="70">
        <v>225483</v>
      </c>
      <c r="B58216" s="12">
        <v>718</v>
      </c>
      <c r="C58216" s="12">
        <v>0</v>
      </c>
      <c r="D58216" s="71">
        <f>IF(MOD(COUNT(B$8:B58216),ROUND($B$5,0))=0,D58215+1,D58215)</f>
        <v>9</v>
      </c>
    </row>
    <row r="58217" spans="1:4">
      <c r="A58217" s="70">
        <v>229984</v>
      </c>
      <c r="B58217" s="12">
        <v>718</v>
      </c>
      <c r="C58217" s="12">
        <v>0</v>
      </c>
      <c r="D58217" s="71">
        <f>IF(MOD(COUNT(B$8:B58217),ROUND($B$5,0))=0,D58216+1,D58216)</f>
        <v>9</v>
      </c>
    </row>
    <row r="58218" spans="1:4">
      <c r="A58218" s="70">
        <v>229998</v>
      </c>
      <c r="B58218" s="12">
        <v>718</v>
      </c>
      <c r="C58218" s="12">
        <v>0</v>
      </c>
      <c r="D58218" s="71">
        <f>IF(MOD(COUNT(B$8:B58218),ROUND($B$5,0))=0,D58217+1,D58217)</f>
        <v>9</v>
      </c>
    </row>
    <row r="58219" spans="1:4">
      <c r="A58219" s="70">
        <v>231855</v>
      </c>
      <c r="B58219" s="12">
        <v>718</v>
      </c>
      <c r="C58219" s="12">
        <v>0</v>
      </c>
      <c r="D58219" s="71">
        <f>IF(MOD(COUNT(B$8:B58219),ROUND($B$5,0))=0,D58218+1,D58218)</f>
        <v>9</v>
      </c>
    </row>
    <row r="58220" spans="1:4">
      <c r="A58220" s="70">
        <v>232880</v>
      </c>
      <c r="B58220" s="12">
        <v>718</v>
      </c>
      <c r="C58220" s="12">
        <v>0</v>
      </c>
      <c r="D58220" s="71">
        <f>IF(MOD(COUNT(B$8:B58220),ROUND($B$5,0))=0,D58219+1,D58219)</f>
        <v>9</v>
      </c>
    </row>
    <row r="58221" spans="1:4">
      <c r="A58221" s="70">
        <v>232879</v>
      </c>
      <c r="B58221" s="12">
        <v>718</v>
      </c>
      <c r="C58221" s="12">
        <v>0</v>
      </c>
      <c r="D58221" s="71">
        <f>IF(MOD(COUNT(B$8:B58221),ROUND($B$5,0))=0,D58220+1,D58220)</f>
        <v>9</v>
      </c>
    </row>
    <row r="58222" spans="1:4">
      <c r="A58222" s="70">
        <v>232810</v>
      </c>
      <c r="B58222" s="12">
        <v>718</v>
      </c>
      <c r="C58222" s="12">
        <v>0</v>
      </c>
      <c r="D58222" s="71">
        <f>IF(MOD(COUNT(B$8:B58222),ROUND($B$5,0))=0,D58221+1,D58221)</f>
        <v>9</v>
      </c>
    </row>
    <row r="58223" spans="1:4">
      <c r="A58223" s="70">
        <v>232801</v>
      </c>
      <c r="B58223" s="12">
        <v>718</v>
      </c>
      <c r="C58223" s="12">
        <v>0</v>
      </c>
      <c r="D58223" s="71">
        <f>IF(MOD(COUNT(B$8:B58223),ROUND($B$5,0))=0,D58222+1,D58222)</f>
        <v>9</v>
      </c>
    </row>
    <row r="58224" spans="1:4">
      <c r="A58224" s="70">
        <v>236467</v>
      </c>
      <c r="B58224" s="12">
        <v>718</v>
      </c>
      <c r="C58224" s="12">
        <v>0</v>
      </c>
      <c r="D58224" s="71">
        <f>IF(MOD(COUNT(B$8:B58224),ROUND($B$5,0))=0,D58223+1,D58223)</f>
        <v>9</v>
      </c>
    </row>
    <row r="58225" spans="1:4">
      <c r="A58225" s="70">
        <v>237362</v>
      </c>
      <c r="B58225" s="12">
        <v>718</v>
      </c>
      <c r="C58225" s="12">
        <v>0</v>
      </c>
      <c r="D58225" s="71">
        <f>IF(MOD(COUNT(B$8:B58225),ROUND($B$5,0))=0,D58224+1,D58224)</f>
        <v>9</v>
      </c>
    </row>
    <row r="58226" spans="1:4">
      <c r="A58226" s="70">
        <v>242586</v>
      </c>
      <c r="B58226" s="12">
        <v>718</v>
      </c>
      <c r="C58226" s="12">
        <v>0</v>
      </c>
      <c r="D58226" s="71">
        <f>IF(MOD(COUNT(B$8:B58226),ROUND($B$5,0))=0,D58225+1,D58225)</f>
        <v>9</v>
      </c>
    </row>
    <row r="58227" spans="1:4">
      <c r="A58227" s="70">
        <v>243451</v>
      </c>
      <c r="B58227" s="12">
        <v>718</v>
      </c>
      <c r="C58227" s="12">
        <v>0</v>
      </c>
      <c r="D58227" s="71">
        <f>IF(MOD(COUNT(B$8:B58227),ROUND($B$5,0))=0,D58226+1,D58226)</f>
        <v>9</v>
      </c>
    </row>
    <row r="58228" spans="1:4">
      <c r="A58228" s="70">
        <v>250464</v>
      </c>
      <c r="B58228" s="12">
        <v>718</v>
      </c>
      <c r="C58228" s="12">
        <v>0</v>
      </c>
      <c r="D58228" s="71">
        <f>IF(MOD(COUNT(B$8:B58228),ROUND($B$5,0))=0,D58227+1,D58227)</f>
        <v>9</v>
      </c>
    </row>
    <row r="58229" spans="1:4">
      <c r="A58229" s="70">
        <v>252696</v>
      </c>
      <c r="B58229" s="12">
        <v>718</v>
      </c>
      <c r="C58229" s="12">
        <v>0</v>
      </c>
      <c r="D58229" s="71">
        <f>IF(MOD(COUNT(B$8:B58229),ROUND($B$5,0))=0,D58228+1,D58228)</f>
        <v>9</v>
      </c>
    </row>
    <row r="58230" spans="1:4">
      <c r="A58230" s="70">
        <v>254343</v>
      </c>
      <c r="B58230" s="12">
        <v>718</v>
      </c>
      <c r="C58230" s="12">
        <v>0</v>
      </c>
      <c r="D58230" s="71">
        <f>IF(MOD(COUNT(B$8:B58230),ROUND($B$5,0))=0,D58229+1,D58229)</f>
        <v>9</v>
      </c>
    </row>
    <row r="58231" spans="1:4">
      <c r="A58231" s="70">
        <v>260332</v>
      </c>
      <c r="B58231" s="12">
        <v>719</v>
      </c>
      <c r="C58231" s="12">
        <v>1</v>
      </c>
      <c r="D58231" s="71">
        <f>IF(MOD(COUNT(B$8:B58231),ROUND($B$5,0))=0,D58230+1,D58230)</f>
        <v>9</v>
      </c>
    </row>
    <row r="58232" spans="1:4">
      <c r="A58232" s="70">
        <v>261522</v>
      </c>
      <c r="B58232" s="12">
        <v>719</v>
      </c>
      <c r="C58232" s="12">
        <v>1</v>
      </c>
      <c r="D58232" s="71">
        <f>IF(MOD(COUNT(B$8:B58232),ROUND($B$5,0))=0,D58231+1,D58231)</f>
        <v>9</v>
      </c>
    </row>
    <row r="58233" spans="1:4">
      <c r="A58233" s="70">
        <v>262528</v>
      </c>
      <c r="B58233" s="12">
        <v>719</v>
      </c>
      <c r="C58233" s="12">
        <v>0</v>
      </c>
      <c r="D58233" s="71">
        <f>IF(MOD(COUNT(B$8:B58233),ROUND($B$5,0))=0,D58232+1,D58232)</f>
        <v>9</v>
      </c>
    </row>
    <row r="58234" spans="1:4">
      <c r="A58234" s="70">
        <v>262923</v>
      </c>
      <c r="B58234" s="12">
        <v>719</v>
      </c>
      <c r="C58234" s="12">
        <v>0</v>
      </c>
      <c r="D58234" s="71">
        <f>IF(MOD(COUNT(B$8:B58234),ROUND($B$5,0))=0,D58233+1,D58233)</f>
        <v>9</v>
      </c>
    </row>
    <row r="58235" spans="1:4">
      <c r="A58235" s="70">
        <v>263686</v>
      </c>
      <c r="B58235" s="12">
        <v>719</v>
      </c>
      <c r="C58235" s="12">
        <v>0</v>
      </c>
      <c r="D58235" s="71">
        <f>IF(MOD(COUNT(B$8:B58235),ROUND($B$5,0))=0,D58234+1,D58234)</f>
        <v>9</v>
      </c>
    </row>
    <row r="58236" spans="1:4">
      <c r="A58236" s="70">
        <v>263926</v>
      </c>
      <c r="B58236" s="12">
        <v>719</v>
      </c>
      <c r="C58236" s="12">
        <v>0</v>
      </c>
      <c r="D58236" s="71">
        <f>IF(MOD(COUNT(B$8:B58236),ROUND($B$5,0))=0,D58235+1,D58235)</f>
        <v>9</v>
      </c>
    </row>
    <row r="58237" spans="1:4">
      <c r="A58237" s="70">
        <v>267741</v>
      </c>
      <c r="B58237" s="12">
        <v>719</v>
      </c>
      <c r="C58237" s="12">
        <v>0</v>
      </c>
      <c r="D58237" s="71">
        <f>IF(MOD(COUNT(B$8:B58237),ROUND($B$5,0))=0,D58236+1,D58236)</f>
        <v>9</v>
      </c>
    </row>
    <row r="58238" spans="1:4">
      <c r="A58238" s="70">
        <v>271267</v>
      </c>
      <c r="B58238" s="12">
        <v>719</v>
      </c>
      <c r="C58238" s="12">
        <v>0</v>
      </c>
      <c r="D58238" s="71">
        <f>IF(MOD(COUNT(B$8:B58238),ROUND($B$5,0))=0,D58237+1,D58237)</f>
        <v>9</v>
      </c>
    </row>
    <row r="58239" spans="1:4">
      <c r="A58239" s="70">
        <v>16193</v>
      </c>
      <c r="B58239" s="12">
        <v>719</v>
      </c>
      <c r="C58239" s="12">
        <v>0</v>
      </c>
      <c r="D58239" s="71">
        <f>IF(MOD(COUNT(B$8:B58239),ROUND($B$5,0))=0,D58238+1,D58238)</f>
        <v>9</v>
      </c>
    </row>
    <row r="58240" spans="1:4">
      <c r="A58240" s="70">
        <v>16287</v>
      </c>
      <c r="B58240" s="12">
        <v>719</v>
      </c>
      <c r="C58240" s="12">
        <v>0</v>
      </c>
      <c r="D58240" s="71">
        <f>IF(MOD(COUNT(B$8:B58240),ROUND($B$5,0))=0,D58239+1,D58239)</f>
        <v>9</v>
      </c>
    </row>
    <row r="58241" spans="1:4">
      <c r="A58241" s="70">
        <v>19311</v>
      </c>
      <c r="B58241" s="12">
        <v>719</v>
      </c>
      <c r="C58241" s="12">
        <v>0</v>
      </c>
      <c r="D58241" s="71">
        <f>IF(MOD(COUNT(B$8:B58241),ROUND($B$5,0))=0,D58240+1,D58240)</f>
        <v>9</v>
      </c>
    </row>
    <row r="58242" spans="1:4">
      <c r="A58242" s="70">
        <v>19100</v>
      </c>
      <c r="B58242" s="12">
        <v>719</v>
      </c>
      <c r="C58242" s="12">
        <v>0</v>
      </c>
      <c r="D58242" s="71">
        <f>IF(MOD(COUNT(B$8:B58242),ROUND($B$5,0))=0,D58241+1,D58241)</f>
        <v>9</v>
      </c>
    </row>
    <row r="58243" spans="1:4">
      <c r="A58243" s="70">
        <v>19689</v>
      </c>
      <c r="B58243" s="12">
        <v>719</v>
      </c>
      <c r="C58243" s="12">
        <v>0</v>
      </c>
      <c r="D58243" s="71">
        <f>IF(MOD(COUNT(B$8:B58243),ROUND($B$5,0))=0,D58242+1,D58242)</f>
        <v>9</v>
      </c>
    </row>
    <row r="58244" spans="1:4">
      <c r="A58244" s="70">
        <v>20763</v>
      </c>
      <c r="B58244" s="12">
        <v>719</v>
      </c>
      <c r="C58244" s="12">
        <v>0</v>
      </c>
      <c r="D58244" s="71">
        <f>IF(MOD(COUNT(B$8:B58244),ROUND($B$5,0))=0,D58243+1,D58243)</f>
        <v>9</v>
      </c>
    </row>
    <row r="58245" spans="1:4">
      <c r="A58245" s="70">
        <v>22691</v>
      </c>
      <c r="B58245" s="12">
        <v>719</v>
      </c>
      <c r="C58245" s="12">
        <v>0</v>
      </c>
      <c r="D58245" s="71">
        <f>IF(MOD(COUNT(B$8:B58245),ROUND($B$5,0))=0,D58244+1,D58244)</f>
        <v>9</v>
      </c>
    </row>
    <row r="58246" spans="1:4">
      <c r="A58246" s="70">
        <v>23025</v>
      </c>
      <c r="B58246" s="12">
        <v>719</v>
      </c>
      <c r="C58246" s="12">
        <v>0</v>
      </c>
      <c r="D58246" s="71">
        <f>IF(MOD(COUNT(B$8:B58246),ROUND($B$5,0))=0,D58245+1,D58245)</f>
        <v>9</v>
      </c>
    </row>
    <row r="58247" spans="1:4">
      <c r="A58247" s="70">
        <v>25947</v>
      </c>
      <c r="B58247" s="12">
        <v>719</v>
      </c>
      <c r="C58247" s="12">
        <v>0</v>
      </c>
      <c r="D58247" s="71">
        <f>IF(MOD(COUNT(B$8:B58247),ROUND($B$5,0))=0,D58246+1,D58246)</f>
        <v>9</v>
      </c>
    </row>
    <row r="58248" spans="1:4">
      <c r="A58248" s="70">
        <v>25561</v>
      </c>
      <c r="B58248" s="12">
        <v>719</v>
      </c>
      <c r="C58248" s="12">
        <v>0</v>
      </c>
      <c r="D58248" s="71">
        <f>IF(MOD(COUNT(B$8:B58248),ROUND($B$5,0))=0,D58247+1,D58247)</f>
        <v>9</v>
      </c>
    </row>
    <row r="58249" spans="1:4">
      <c r="A58249" s="70">
        <v>26128</v>
      </c>
      <c r="B58249" s="12">
        <v>719</v>
      </c>
      <c r="C58249" s="12">
        <v>0</v>
      </c>
      <c r="D58249" s="71">
        <f>IF(MOD(COUNT(B$8:B58249),ROUND($B$5,0))=0,D58248+1,D58248)</f>
        <v>9</v>
      </c>
    </row>
    <row r="58250" spans="1:4">
      <c r="A58250" s="70">
        <v>25921</v>
      </c>
      <c r="B58250" s="12">
        <v>719</v>
      </c>
      <c r="C58250" s="12">
        <v>0</v>
      </c>
      <c r="D58250" s="71">
        <f>IF(MOD(COUNT(B$8:B58250),ROUND($B$5,0))=0,D58249+1,D58249)</f>
        <v>9</v>
      </c>
    </row>
    <row r="58251" spans="1:4">
      <c r="A58251" s="70">
        <v>29040</v>
      </c>
      <c r="B58251" s="12">
        <v>719</v>
      </c>
      <c r="C58251" s="12">
        <v>0</v>
      </c>
      <c r="D58251" s="71">
        <f>IF(MOD(COUNT(B$8:B58251),ROUND($B$5,0))=0,D58250+1,D58250)</f>
        <v>9</v>
      </c>
    </row>
    <row r="58252" spans="1:4">
      <c r="A58252" s="70">
        <v>29302</v>
      </c>
      <c r="B58252" s="12">
        <v>719</v>
      </c>
      <c r="C58252" s="12">
        <v>0</v>
      </c>
      <c r="D58252" s="71">
        <f>IF(MOD(COUNT(B$8:B58252),ROUND($B$5,0))=0,D58251+1,D58251)</f>
        <v>9</v>
      </c>
    </row>
    <row r="58253" spans="1:4">
      <c r="A58253" s="70">
        <v>29116</v>
      </c>
      <c r="B58253" s="12">
        <v>719</v>
      </c>
      <c r="C58253" s="12">
        <v>0</v>
      </c>
      <c r="D58253" s="71">
        <f>IF(MOD(COUNT(B$8:B58253),ROUND($B$5,0))=0,D58252+1,D58252)</f>
        <v>9</v>
      </c>
    </row>
    <row r="58254" spans="1:4">
      <c r="A58254" s="70">
        <v>32459</v>
      </c>
      <c r="B58254" s="12">
        <v>719</v>
      </c>
      <c r="C58254" s="12">
        <v>0</v>
      </c>
      <c r="D58254" s="71">
        <f>IF(MOD(COUNT(B$8:B58254),ROUND($B$5,0))=0,D58253+1,D58253)</f>
        <v>9</v>
      </c>
    </row>
    <row r="58255" spans="1:4">
      <c r="A58255" s="70">
        <v>32947</v>
      </c>
      <c r="B58255" s="12">
        <v>719</v>
      </c>
      <c r="C58255" s="12">
        <v>0</v>
      </c>
      <c r="D58255" s="71">
        <f>IF(MOD(COUNT(B$8:B58255),ROUND($B$5,0))=0,D58254+1,D58254)</f>
        <v>9</v>
      </c>
    </row>
    <row r="58256" spans="1:4">
      <c r="A58256" s="70">
        <v>32622</v>
      </c>
      <c r="B58256" s="12">
        <v>719</v>
      </c>
      <c r="C58256" s="12">
        <v>0</v>
      </c>
      <c r="D58256" s="71">
        <f>IF(MOD(COUNT(B$8:B58256),ROUND($B$5,0))=0,D58255+1,D58255)</f>
        <v>9</v>
      </c>
    </row>
    <row r="58257" spans="1:4">
      <c r="A58257" s="70">
        <v>32915</v>
      </c>
      <c r="B58257" s="12">
        <v>719</v>
      </c>
      <c r="C58257" s="12">
        <v>0</v>
      </c>
      <c r="D58257" s="71">
        <f>IF(MOD(COUNT(B$8:B58257),ROUND($B$5,0))=0,D58256+1,D58256)</f>
        <v>9</v>
      </c>
    </row>
    <row r="58258" spans="1:4">
      <c r="A58258" s="70">
        <v>34656</v>
      </c>
      <c r="B58258" s="12">
        <v>719</v>
      </c>
      <c r="C58258" s="12">
        <v>0</v>
      </c>
      <c r="D58258" s="71">
        <f>IF(MOD(COUNT(B$8:B58258),ROUND($B$5,0))=0,D58257+1,D58257)</f>
        <v>9</v>
      </c>
    </row>
    <row r="58259" spans="1:4">
      <c r="A58259" s="70">
        <v>34976</v>
      </c>
      <c r="B58259" s="12">
        <v>719</v>
      </c>
      <c r="C58259" s="12">
        <v>0</v>
      </c>
      <c r="D58259" s="71">
        <f>IF(MOD(COUNT(B$8:B58259),ROUND($B$5,0))=0,D58258+1,D58258)</f>
        <v>9</v>
      </c>
    </row>
    <row r="58260" spans="1:4">
      <c r="A58260" s="70">
        <v>36674</v>
      </c>
      <c r="B58260" s="12">
        <v>719</v>
      </c>
      <c r="C58260" s="12">
        <v>0</v>
      </c>
      <c r="D58260" s="71">
        <f>IF(MOD(COUNT(B$8:B58260),ROUND($B$5,0))=0,D58259+1,D58259)</f>
        <v>9</v>
      </c>
    </row>
    <row r="58261" spans="1:4">
      <c r="A58261" s="70">
        <v>36698</v>
      </c>
      <c r="B58261" s="12">
        <v>719</v>
      </c>
      <c r="C58261" s="12">
        <v>0</v>
      </c>
      <c r="D58261" s="71">
        <f>IF(MOD(COUNT(B$8:B58261),ROUND($B$5,0))=0,D58260+1,D58260)</f>
        <v>9</v>
      </c>
    </row>
    <row r="58262" spans="1:4">
      <c r="A58262" s="70">
        <v>37200</v>
      </c>
      <c r="B58262" s="12">
        <v>719</v>
      </c>
      <c r="C58262" s="12">
        <v>0</v>
      </c>
      <c r="D58262" s="71">
        <f>IF(MOD(COUNT(B$8:B58262),ROUND($B$5,0))=0,D58261+1,D58261)</f>
        <v>9</v>
      </c>
    </row>
    <row r="58263" spans="1:4">
      <c r="A58263" s="70">
        <v>39899</v>
      </c>
      <c r="B58263" s="12">
        <v>719</v>
      </c>
      <c r="C58263" s="12">
        <v>1</v>
      </c>
      <c r="D58263" s="71">
        <f>IF(MOD(COUNT(B$8:B58263),ROUND($B$5,0))=0,D58262+1,D58262)</f>
        <v>9</v>
      </c>
    </row>
    <row r="58264" spans="1:4">
      <c r="A58264" s="70">
        <v>39181</v>
      </c>
      <c r="B58264" s="12">
        <v>719</v>
      </c>
      <c r="C58264" s="12">
        <v>0</v>
      </c>
      <c r="D58264" s="71">
        <f>IF(MOD(COUNT(B$8:B58264),ROUND($B$5,0))=0,D58263+1,D58263)</f>
        <v>9</v>
      </c>
    </row>
    <row r="58265" spans="1:4">
      <c r="A58265" s="70">
        <v>39619</v>
      </c>
      <c r="B58265" s="12">
        <v>719</v>
      </c>
      <c r="C58265" s="12">
        <v>0</v>
      </c>
      <c r="D58265" s="71">
        <f>IF(MOD(COUNT(B$8:B58265),ROUND($B$5,0))=0,D58264+1,D58264)</f>
        <v>9</v>
      </c>
    </row>
    <row r="58266" spans="1:4">
      <c r="A58266" s="70">
        <v>40365</v>
      </c>
      <c r="B58266" s="12">
        <v>719</v>
      </c>
      <c r="C58266" s="12">
        <v>0</v>
      </c>
      <c r="D58266" s="71">
        <f>IF(MOD(COUNT(B$8:B58266),ROUND($B$5,0))=0,D58265+1,D58265)</f>
        <v>9</v>
      </c>
    </row>
    <row r="58267" spans="1:4">
      <c r="A58267" s="70">
        <v>39572</v>
      </c>
      <c r="B58267" s="12">
        <v>719</v>
      </c>
      <c r="C58267" s="12">
        <v>0</v>
      </c>
      <c r="D58267" s="71">
        <f>IF(MOD(COUNT(B$8:B58267),ROUND($B$5,0))=0,D58266+1,D58266)</f>
        <v>9</v>
      </c>
    </row>
    <row r="58268" spans="1:4">
      <c r="A58268" s="70">
        <v>43867</v>
      </c>
      <c r="B58268" s="12">
        <v>719</v>
      </c>
      <c r="C58268" s="12">
        <v>0</v>
      </c>
      <c r="D58268" s="71">
        <f>IF(MOD(COUNT(B$8:B58268),ROUND($B$5,0))=0,D58267+1,D58267)</f>
        <v>9</v>
      </c>
    </row>
    <row r="58269" spans="1:4">
      <c r="A58269" s="70">
        <v>49777</v>
      </c>
      <c r="B58269" s="12">
        <v>719</v>
      </c>
      <c r="C58269" s="12">
        <v>0</v>
      </c>
      <c r="D58269" s="71">
        <f>IF(MOD(COUNT(B$8:B58269),ROUND($B$5,0))=0,D58268+1,D58268)</f>
        <v>9</v>
      </c>
    </row>
    <row r="58270" spans="1:4">
      <c r="A58270" s="70">
        <v>50665</v>
      </c>
      <c r="B58270" s="12">
        <v>719</v>
      </c>
      <c r="C58270" s="12">
        <v>0</v>
      </c>
      <c r="D58270" s="71">
        <f>IF(MOD(COUNT(B$8:B58270),ROUND($B$5,0))=0,D58269+1,D58269)</f>
        <v>9</v>
      </c>
    </row>
    <row r="58271" spans="1:4">
      <c r="A58271" s="70">
        <v>52375</v>
      </c>
      <c r="B58271" s="12">
        <v>719</v>
      </c>
      <c r="C58271" s="12">
        <v>0</v>
      </c>
      <c r="D58271" s="71">
        <f>IF(MOD(COUNT(B$8:B58271),ROUND($B$5,0))=0,D58270+1,D58270)</f>
        <v>9</v>
      </c>
    </row>
    <row r="58272" spans="1:4">
      <c r="A58272" s="70">
        <v>51973</v>
      </c>
      <c r="B58272" s="12">
        <v>719</v>
      </c>
      <c r="C58272" s="12">
        <v>0</v>
      </c>
      <c r="D58272" s="71">
        <f>IF(MOD(COUNT(B$8:B58272),ROUND($B$5,0))=0,D58271+1,D58271)</f>
        <v>9</v>
      </c>
    </row>
    <row r="58273" spans="1:4">
      <c r="A58273" s="70">
        <v>52869</v>
      </c>
      <c r="B58273" s="12">
        <v>719</v>
      </c>
      <c r="C58273" s="12">
        <v>0</v>
      </c>
      <c r="D58273" s="71">
        <f>IF(MOD(COUNT(B$8:B58273),ROUND($B$5,0))=0,D58272+1,D58272)</f>
        <v>9</v>
      </c>
    </row>
    <row r="58274" spans="1:4">
      <c r="A58274" s="70">
        <v>54103</v>
      </c>
      <c r="B58274" s="12">
        <v>719</v>
      </c>
      <c r="C58274" s="12">
        <v>0</v>
      </c>
      <c r="D58274" s="71">
        <f>IF(MOD(COUNT(B$8:B58274),ROUND($B$5,0))=0,D58273+1,D58273)</f>
        <v>9</v>
      </c>
    </row>
    <row r="58275" spans="1:4">
      <c r="A58275" s="70">
        <v>54086</v>
      </c>
      <c r="B58275" s="12">
        <v>719</v>
      </c>
      <c r="C58275" s="12">
        <v>0</v>
      </c>
      <c r="D58275" s="71">
        <f>IF(MOD(COUNT(B$8:B58275),ROUND($B$5,0))=0,D58274+1,D58274)</f>
        <v>9</v>
      </c>
    </row>
    <row r="58276" spans="1:4">
      <c r="A58276" s="70">
        <v>54077</v>
      </c>
      <c r="B58276" s="12">
        <v>719</v>
      </c>
      <c r="C58276" s="12">
        <v>0</v>
      </c>
      <c r="D58276" s="71">
        <f>IF(MOD(COUNT(B$8:B58276),ROUND($B$5,0))=0,D58275+1,D58275)</f>
        <v>9</v>
      </c>
    </row>
    <row r="58277" spans="1:4">
      <c r="A58277" s="70">
        <v>54260</v>
      </c>
      <c r="B58277" s="12">
        <v>719</v>
      </c>
      <c r="C58277" s="12">
        <v>0</v>
      </c>
      <c r="D58277" s="71">
        <f>IF(MOD(COUNT(B$8:B58277),ROUND($B$5,0))=0,D58276+1,D58276)</f>
        <v>9</v>
      </c>
    </row>
    <row r="58278" spans="1:4">
      <c r="A58278" s="70">
        <v>54380</v>
      </c>
      <c r="B58278" s="12">
        <v>719</v>
      </c>
      <c r="C58278" s="12">
        <v>0</v>
      </c>
      <c r="D58278" s="71">
        <f>IF(MOD(COUNT(B$8:B58278),ROUND($B$5,0))=0,D58277+1,D58277)</f>
        <v>9</v>
      </c>
    </row>
    <row r="58279" spans="1:4">
      <c r="A58279" s="70">
        <v>55581</v>
      </c>
      <c r="B58279" s="12">
        <v>719</v>
      </c>
      <c r="C58279" s="12">
        <v>0</v>
      </c>
      <c r="D58279" s="71">
        <f>IF(MOD(COUNT(B$8:B58279),ROUND($B$5,0))=0,D58278+1,D58278)</f>
        <v>9</v>
      </c>
    </row>
    <row r="58280" spans="1:4">
      <c r="A58280" s="70">
        <v>58267</v>
      </c>
      <c r="B58280" s="12">
        <v>719</v>
      </c>
      <c r="C58280" s="12">
        <v>0</v>
      </c>
      <c r="D58280" s="71">
        <f>IF(MOD(COUNT(B$8:B58280),ROUND($B$5,0))=0,D58279+1,D58279)</f>
        <v>9</v>
      </c>
    </row>
    <row r="58281" spans="1:4">
      <c r="A58281" s="70">
        <v>62923</v>
      </c>
      <c r="B58281" s="12">
        <v>719</v>
      </c>
      <c r="C58281" s="12">
        <v>0</v>
      </c>
      <c r="D58281" s="71">
        <f>IF(MOD(COUNT(B$8:B58281),ROUND($B$5,0))=0,D58280+1,D58280)</f>
        <v>9</v>
      </c>
    </row>
    <row r="58282" spans="1:4">
      <c r="A58282" s="70">
        <v>61901</v>
      </c>
      <c r="B58282" s="12">
        <v>719</v>
      </c>
      <c r="C58282" s="12">
        <v>0</v>
      </c>
      <c r="D58282" s="71">
        <f>IF(MOD(COUNT(B$8:B58282),ROUND($B$5,0))=0,D58281+1,D58281)</f>
        <v>9</v>
      </c>
    </row>
    <row r="58283" spans="1:4">
      <c r="A58283" s="70">
        <v>62383</v>
      </c>
      <c r="B58283" s="12">
        <v>719</v>
      </c>
      <c r="C58283" s="12">
        <v>0</v>
      </c>
      <c r="D58283" s="71">
        <f>IF(MOD(COUNT(B$8:B58283),ROUND($B$5,0))=0,D58282+1,D58282)</f>
        <v>9</v>
      </c>
    </row>
    <row r="58284" spans="1:4">
      <c r="A58284" s="70">
        <v>65433</v>
      </c>
      <c r="B58284" s="12">
        <v>719</v>
      </c>
      <c r="C58284" s="12">
        <v>0</v>
      </c>
      <c r="D58284" s="71">
        <f>IF(MOD(COUNT(B$8:B58284),ROUND($B$5,0))=0,D58283+1,D58283)</f>
        <v>9</v>
      </c>
    </row>
    <row r="58285" spans="1:4">
      <c r="A58285" s="70">
        <v>65479</v>
      </c>
      <c r="B58285" s="12">
        <v>719</v>
      </c>
      <c r="C58285" s="12">
        <v>0</v>
      </c>
      <c r="D58285" s="71">
        <f>IF(MOD(COUNT(B$8:B58285),ROUND($B$5,0))=0,D58284+1,D58284)</f>
        <v>9</v>
      </c>
    </row>
    <row r="58286" spans="1:4">
      <c r="A58286" s="70">
        <v>68261</v>
      </c>
      <c r="B58286" s="12">
        <v>719</v>
      </c>
      <c r="C58286" s="12">
        <v>0</v>
      </c>
      <c r="D58286" s="71">
        <f>IF(MOD(COUNT(B$8:B58286),ROUND($B$5,0))=0,D58285+1,D58285)</f>
        <v>9</v>
      </c>
    </row>
    <row r="58287" spans="1:4">
      <c r="A58287" s="70">
        <v>70315</v>
      </c>
      <c r="B58287" s="12">
        <v>719</v>
      </c>
      <c r="C58287" s="12">
        <v>0</v>
      </c>
      <c r="D58287" s="71">
        <f>IF(MOD(COUNT(B$8:B58287),ROUND($B$5,0))=0,D58286+1,D58286)</f>
        <v>9</v>
      </c>
    </row>
    <row r="58288" spans="1:4">
      <c r="A58288" s="70">
        <v>70915</v>
      </c>
      <c r="B58288" s="12">
        <v>719</v>
      </c>
      <c r="C58288" s="12">
        <v>0</v>
      </c>
      <c r="D58288" s="71">
        <f>IF(MOD(COUNT(B$8:B58288),ROUND($B$5,0))=0,D58287+1,D58287)</f>
        <v>9</v>
      </c>
    </row>
    <row r="58289" spans="1:4">
      <c r="A58289" s="70">
        <v>71847</v>
      </c>
      <c r="B58289" s="12">
        <v>719</v>
      </c>
      <c r="C58289" s="12">
        <v>0</v>
      </c>
      <c r="D58289" s="71">
        <f>IF(MOD(COUNT(B$8:B58289),ROUND($B$5,0))=0,D58288+1,D58288)</f>
        <v>9</v>
      </c>
    </row>
    <row r="58290" spans="1:4">
      <c r="A58290" s="70">
        <v>74395</v>
      </c>
      <c r="B58290" s="12">
        <v>719</v>
      </c>
      <c r="C58290" s="12">
        <v>0</v>
      </c>
      <c r="D58290" s="71">
        <f>IF(MOD(COUNT(B$8:B58290),ROUND($B$5,0))=0,D58289+1,D58289)</f>
        <v>9</v>
      </c>
    </row>
    <row r="58291" spans="1:4">
      <c r="A58291" s="70">
        <v>75566</v>
      </c>
      <c r="B58291" s="12">
        <v>719</v>
      </c>
      <c r="C58291" s="12">
        <v>0</v>
      </c>
      <c r="D58291" s="71">
        <f>IF(MOD(COUNT(B$8:B58291),ROUND($B$5,0))=0,D58290+1,D58290)</f>
        <v>9</v>
      </c>
    </row>
    <row r="58292" spans="1:4">
      <c r="A58292" s="70">
        <v>75576</v>
      </c>
      <c r="B58292" s="12">
        <v>719</v>
      </c>
      <c r="C58292" s="12">
        <v>0</v>
      </c>
      <c r="D58292" s="71">
        <f>IF(MOD(COUNT(B$8:B58292),ROUND($B$5,0))=0,D58291+1,D58291)</f>
        <v>9</v>
      </c>
    </row>
    <row r="58293" spans="1:4">
      <c r="A58293" s="70">
        <v>75503</v>
      </c>
      <c r="B58293" s="12">
        <v>719</v>
      </c>
      <c r="C58293" s="12">
        <v>0</v>
      </c>
      <c r="D58293" s="71">
        <f>IF(MOD(COUNT(B$8:B58293),ROUND($B$5,0))=0,D58292+1,D58292)</f>
        <v>9</v>
      </c>
    </row>
    <row r="58294" spans="1:4">
      <c r="A58294" s="70">
        <v>77995</v>
      </c>
      <c r="B58294" s="12">
        <v>719</v>
      </c>
      <c r="C58294" s="12">
        <v>0</v>
      </c>
      <c r="D58294" s="71">
        <f>IF(MOD(COUNT(B$8:B58294),ROUND($B$5,0))=0,D58293+1,D58293)</f>
        <v>9</v>
      </c>
    </row>
    <row r="58295" spans="1:4">
      <c r="A58295" s="70">
        <v>77953</v>
      </c>
      <c r="B58295" s="12">
        <v>719</v>
      </c>
      <c r="C58295" s="12">
        <v>0</v>
      </c>
      <c r="D58295" s="71">
        <f>IF(MOD(COUNT(B$8:B58295),ROUND($B$5,0))=0,D58294+1,D58294)</f>
        <v>9</v>
      </c>
    </row>
    <row r="58296" spans="1:4">
      <c r="A58296" s="70">
        <v>78036</v>
      </c>
      <c r="B58296" s="12">
        <v>719</v>
      </c>
      <c r="C58296" s="12">
        <v>1</v>
      </c>
      <c r="D58296" s="71">
        <f>IF(MOD(COUNT(B$8:B58296),ROUND($B$5,0))=0,D58295+1,D58295)</f>
        <v>9</v>
      </c>
    </row>
    <row r="58297" spans="1:4">
      <c r="A58297" s="70">
        <v>78774</v>
      </c>
      <c r="B58297" s="12">
        <v>719</v>
      </c>
      <c r="C58297" s="12">
        <v>0</v>
      </c>
      <c r="D58297" s="71">
        <f>IF(MOD(COUNT(B$8:B58297),ROUND($B$5,0))=0,D58296+1,D58296)</f>
        <v>9</v>
      </c>
    </row>
    <row r="58298" spans="1:4">
      <c r="A58298" s="70">
        <v>81800</v>
      </c>
      <c r="B58298" s="12">
        <v>719</v>
      </c>
      <c r="C58298" s="12">
        <v>0</v>
      </c>
      <c r="D58298" s="71">
        <f>IF(MOD(COUNT(B$8:B58298),ROUND($B$5,0))=0,D58297+1,D58297)</f>
        <v>9</v>
      </c>
    </row>
    <row r="58299" spans="1:4">
      <c r="A58299" s="70">
        <v>82607</v>
      </c>
      <c r="B58299" s="12">
        <v>719</v>
      </c>
      <c r="C58299" s="12">
        <v>0</v>
      </c>
      <c r="D58299" s="71">
        <f>IF(MOD(COUNT(B$8:B58299),ROUND($B$5,0))=0,D58298+1,D58298)</f>
        <v>9</v>
      </c>
    </row>
    <row r="58300" spans="1:4">
      <c r="A58300" s="70">
        <v>84091</v>
      </c>
      <c r="B58300" s="12">
        <v>719</v>
      </c>
      <c r="C58300" s="12">
        <v>0</v>
      </c>
      <c r="D58300" s="71">
        <f>IF(MOD(COUNT(B$8:B58300),ROUND($B$5,0))=0,D58299+1,D58299)</f>
        <v>9</v>
      </c>
    </row>
    <row r="58301" spans="1:4">
      <c r="A58301" s="70">
        <v>83824</v>
      </c>
      <c r="B58301" s="12">
        <v>719</v>
      </c>
      <c r="C58301" s="12">
        <v>0</v>
      </c>
      <c r="D58301" s="71">
        <f>IF(MOD(COUNT(B$8:B58301),ROUND($B$5,0))=0,D58300+1,D58300)</f>
        <v>9</v>
      </c>
    </row>
    <row r="58302" spans="1:4">
      <c r="A58302" s="70">
        <v>84042</v>
      </c>
      <c r="B58302" s="12">
        <v>719</v>
      </c>
      <c r="C58302" s="12">
        <v>0</v>
      </c>
      <c r="D58302" s="71">
        <f>IF(MOD(COUNT(B$8:B58302),ROUND($B$5,0))=0,D58301+1,D58301)</f>
        <v>9</v>
      </c>
    </row>
    <row r="58303" spans="1:4">
      <c r="A58303" s="70">
        <v>85223</v>
      </c>
      <c r="B58303" s="12">
        <v>719</v>
      </c>
      <c r="C58303" s="12">
        <v>0</v>
      </c>
      <c r="D58303" s="71">
        <f>IF(MOD(COUNT(B$8:B58303),ROUND($B$5,0))=0,D58302+1,D58302)</f>
        <v>9</v>
      </c>
    </row>
    <row r="58304" spans="1:4">
      <c r="A58304" s="70">
        <v>85414</v>
      </c>
      <c r="B58304" s="12">
        <v>719</v>
      </c>
      <c r="C58304" s="12">
        <v>0</v>
      </c>
      <c r="D58304" s="71">
        <f>IF(MOD(COUNT(B$8:B58304),ROUND($B$5,0))=0,D58303+1,D58303)</f>
        <v>9</v>
      </c>
    </row>
    <row r="58305" spans="1:4">
      <c r="A58305" s="70">
        <v>87496</v>
      </c>
      <c r="B58305" s="12">
        <v>719</v>
      </c>
      <c r="C58305" s="12">
        <v>0</v>
      </c>
      <c r="D58305" s="71">
        <f>IF(MOD(COUNT(B$8:B58305),ROUND($B$5,0))=0,D58304+1,D58304)</f>
        <v>9</v>
      </c>
    </row>
    <row r="58306" spans="1:4">
      <c r="A58306" s="70">
        <v>87495</v>
      </c>
      <c r="B58306" s="12">
        <v>719</v>
      </c>
      <c r="C58306" s="12">
        <v>0</v>
      </c>
      <c r="D58306" s="71">
        <f>IF(MOD(COUNT(B$8:B58306),ROUND($B$5,0))=0,D58305+1,D58305)</f>
        <v>9</v>
      </c>
    </row>
    <row r="58307" spans="1:4">
      <c r="A58307" s="70">
        <v>89734</v>
      </c>
      <c r="B58307" s="12">
        <v>719</v>
      </c>
      <c r="C58307" s="12">
        <v>0</v>
      </c>
      <c r="D58307" s="71">
        <f>IF(MOD(COUNT(B$8:B58307),ROUND($B$5,0))=0,D58306+1,D58306)</f>
        <v>9</v>
      </c>
    </row>
    <row r="58308" spans="1:4">
      <c r="A58308" s="70">
        <v>91196</v>
      </c>
      <c r="B58308" s="12">
        <v>719</v>
      </c>
      <c r="C58308" s="12">
        <v>0</v>
      </c>
      <c r="D58308" s="71">
        <f>IF(MOD(COUNT(B$8:B58308),ROUND($B$5,0))=0,D58307+1,D58307)</f>
        <v>9</v>
      </c>
    </row>
    <row r="58309" spans="1:4">
      <c r="A58309" s="70">
        <v>95504</v>
      </c>
      <c r="B58309" s="12">
        <v>719</v>
      </c>
      <c r="C58309" s="12">
        <v>0</v>
      </c>
      <c r="D58309" s="71">
        <f>IF(MOD(COUNT(B$8:B58309),ROUND($B$5,0))=0,D58308+1,D58308)</f>
        <v>9</v>
      </c>
    </row>
    <row r="58310" spans="1:4">
      <c r="A58310" s="70">
        <v>98597</v>
      </c>
      <c r="B58310" s="12">
        <v>719</v>
      </c>
      <c r="C58310" s="12">
        <v>0</v>
      </c>
      <c r="D58310" s="71">
        <f>IF(MOD(COUNT(B$8:B58310),ROUND($B$5,0))=0,D58309+1,D58309)</f>
        <v>9</v>
      </c>
    </row>
    <row r="58311" spans="1:4">
      <c r="A58311" s="70">
        <v>101467</v>
      </c>
      <c r="B58311" s="12">
        <v>719</v>
      </c>
      <c r="C58311" s="12">
        <v>0</v>
      </c>
      <c r="D58311" s="71">
        <f>IF(MOD(COUNT(B$8:B58311),ROUND($B$5,0))=0,D58310+1,D58310)</f>
        <v>9</v>
      </c>
    </row>
    <row r="58312" spans="1:4">
      <c r="A58312" s="70">
        <v>96869</v>
      </c>
      <c r="B58312" s="12">
        <v>719</v>
      </c>
      <c r="C58312" s="12">
        <v>0</v>
      </c>
      <c r="D58312" s="71">
        <f>IF(MOD(COUNT(B$8:B58312),ROUND($B$5,0))=0,D58311+1,D58311)</f>
        <v>9</v>
      </c>
    </row>
    <row r="58313" spans="1:4">
      <c r="A58313" s="70">
        <v>104274</v>
      </c>
      <c r="B58313" s="12">
        <v>719</v>
      </c>
      <c r="C58313" s="12">
        <v>0</v>
      </c>
      <c r="D58313" s="71">
        <f>IF(MOD(COUNT(B$8:B58313),ROUND($B$5,0))=0,D58312+1,D58312)</f>
        <v>9</v>
      </c>
    </row>
    <row r="58314" spans="1:4">
      <c r="A58314" s="70">
        <v>102900</v>
      </c>
      <c r="B58314" s="12">
        <v>719</v>
      </c>
      <c r="C58314" s="12">
        <v>0</v>
      </c>
      <c r="D58314" s="71">
        <f>IF(MOD(COUNT(B$8:B58314),ROUND($B$5,0))=0,D58313+1,D58313)</f>
        <v>9</v>
      </c>
    </row>
    <row r="58315" spans="1:4">
      <c r="A58315" s="70">
        <v>104328</v>
      </c>
      <c r="B58315" s="12">
        <v>719</v>
      </c>
      <c r="C58315" s="12">
        <v>0</v>
      </c>
      <c r="D58315" s="71">
        <f>IF(MOD(COUNT(B$8:B58315),ROUND($B$5,0))=0,D58314+1,D58314)</f>
        <v>9</v>
      </c>
    </row>
    <row r="58316" spans="1:4">
      <c r="A58316" s="70">
        <v>111742</v>
      </c>
      <c r="B58316" s="12">
        <v>719</v>
      </c>
      <c r="C58316" s="12">
        <v>0</v>
      </c>
      <c r="D58316" s="71">
        <f>IF(MOD(COUNT(B$8:B58316),ROUND($B$5,0))=0,D58315+1,D58315)</f>
        <v>9</v>
      </c>
    </row>
    <row r="58317" spans="1:4">
      <c r="A58317" s="70">
        <v>129148</v>
      </c>
      <c r="B58317" s="12">
        <v>719</v>
      </c>
      <c r="C58317" s="12">
        <v>0</v>
      </c>
      <c r="D58317" s="71">
        <f>IF(MOD(COUNT(B$8:B58317),ROUND($B$5,0))=0,D58316+1,D58316)</f>
        <v>9</v>
      </c>
    </row>
    <row r="58318" spans="1:4">
      <c r="A58318" s="70">
        <v>136624</v>
      </c>
      <c r="B58318" s="12">
        <v>719</v>
      </c>
      <c r="C58318" s="12">
        <v>0</v>
      </c>
      <c r="D58318" s="71">
        <f>IF(MOD(COUNT(B$8:B58318),ROUND($B$5,0))=0,D58317+1,D58317)</f>
        <v>9</v>
      </c>
    </row>
    <row r="58319" spans="1:4">
      <c r="A58319" s="70">
        <v>137604</v>
      </c>
      <c r="B58319" s="12">
        <v>719</v>
      </c>
      <c r="C58319" s="12">
        <v>0</v>
      </c>
      <c r="D58319" s="71">
        <f>IF(MOD(COUNT(B$8:B58319),ROUND($B$5,0))=0,D58318+1,D58318)</f>
        <v>9</v>
      </c>
    </row>
    <row r="58320" spans="1:4">
      <c r="A58320" s="70">
        <v>220987</v>
      </c>
      <c r="B58320" s="12">
        <v>719</v>
      </c>
      <c r="C58320" s="12">
        <v>0</v>
      </c>
      <c r="D58320" s="71">
        <f>IF(MOD(COUNT(B$8:B58320),ROUND($B$5,0))=0,D58319+1,D58319)</f>
        <v>9</v>
      </c>
    </row>
    <row r="58321" spans="1:4">
      <c r="A58321" s="70">
        <v>222104</v>
      </c>
      <c r="B58321" s="12">
        <v>719</v>
      </c>
      <c r="C58321" s="12">
        <v>0</v>
      </c>
      <c r="D58321" s="71">
        <f>IF(MOD(COUNT(B$8:B58321),ROUND($B$5,0))=0,D58320+1,D58320)</f>
        <v>9</v>
      </c>
    </row>
    <row r="58322" spans="1:4">
      <c r="A58322" s="70">
        <v>223212</v>
      </c>
      <c r="B58322" s="12">
        <v>719</v>
      </c>
      <c r="C58322" s="12">
        <v>0</v>
      </c>
      <c r="D58322" s="71">
        <f>IF(MOD(COUNT(B$8:B58322),ROUND($B$5,0))=0,D58321+1,D58321)</f>
        <v>9</v>
      </c>
    </row>
    <row r="58323" spans="1:4">
      <c r="A58323" s="70">
        <v>222959</v>
      </c>
      <c r="B58323" s="12">
        <v>719</v>
      </c>
      <c r="C58323" s="12">
        <v>0</v>
      </c>
      <c r="D58323" s="71">
        <f>IF(MOD(COUNT(B$8:B58323),ROUND($B$5,0))=0,D58322+1,D58322)</f>
        <v>9</v>
      </c>
    </row>
    <row r="58324" spans="1:4">
      <c r="A58324" s="70">
        <v>223153</v>
      </c>
      <c r="B58324" s="12">
        <v>719</v>
      </c>
      <c r="C58324" s="12">
        <v>0</v>
      </c>
      <c r="D58324" s="71">
        <f>IF(MOD(COUNT(B$8:B58324),ROUND($B$5,0))=0,D58323+1,D58323)</f>
        <v>9</v>
      </c>
    </row>
    <row r="58325" spans="1:4">
      <c r="A58325" s="70">
        <v>224337</v>
      </c>
      <c r="B58325" s="12">
        <v>719</v>
      </c>
      <c r="C58325" s="12">
        <v>0</v>
      </c>
      <c r="D58325" s="71">
        <f>IF(MOD(COUNT(B$8:B58325),ROUND($B$5,0))=0,D58324+1,D58324)</f>
        <v>9</v>
      </c>
    </row>
    <row r="58326" spans="1:4">
      <c r="A58326" s="70">
        <v>228312</v>
      </c>
      <c r="B58326" s="12">
        <v>719</v>
      </c>
      <c r="C58326" s="12">
        <v>0</v>
      </c>
      <c r="D58326" s="71">
        <f>IF(MOD(COUNT(B$8:B58326),ROUND($B$5,0))=0,D58325+1,D58325)</f>
        <v>9</v>
      </c>
    </row>
    <row r="58327" spans="1:4">
      <c r="A58327" s="70">
        <v>230179</v>
      </c>
      <c r="B58327" s="12">
        <v>719</v>
      </c>
      <c r="C58327" s="12">
        <v>0</v>
      </c>
      <c r="D58327" s="71">
        <f>IF(MOD(COUNT(B$8:B58327),ROUND($B$5,0))=0,D58326+1,D58326)</f>
        <v>9</v>
      </c>
    </row>
    <row r="58328" spans="1:4">
      <c r="A58328" s="70">
        <v>230711</v>
      </c>
      <c r="B58328" s="12">
        <v>719</v>
      </c>
      <c r="C58328" s="12">
        <v>0</v>
      </c>
      <c r="D58328" s="71">
        <f>IF(MOD(COUNT(B$8:B58328),ROUND($B$5,0))=0,D58327+1,D58327)</f>
        <v>9</v>
      </c>
    </row>
    <row r="58329" spans="1:4">
      <c r="A58329" s="70">
        <v>230598</v>
      </c>
      <c r="B58329" s="12">
        <v>719</v>
      </c>
      <c r="C58329" s="12">
        <v>0</v>
      </c>
      <c r="D58329" s="71">
        <f>IF(MOD(COUNT(B$8:B58329),ROUND($B$5,0))=0,D58328+1,D58328)</f>
        <v>9</v>
      </c>
    </row>
    <row r="58330" spans="1:4">
      <c r="A58330" s="70">
        <v>234044</v>
      </c>
      <c r="B58330" s="12">
        <v>719</v>
      </c>
      <c r="C58330" s="12">
        <v>0</v>
      </c>
      <c r="D58330" s="71">
        <f>IF(MOD(COUNT(B$8:B58330),ROUND($B$5,0))=0,D58329+1,D58329)</f>
        <v>9</v>
      </c>
    </row>
    <row r="58331" spans="1:4">
      <c r="A58331" s="70">
        <v>233980</v>
      </c>
      <c r="B58331" s="12">
        <v>719</v>
      </c>
      <c r="C58331" s="12">
        <v>0</v>
      </c>
      <c r="D58331" s="71">
        <f>IF(MOD(COUNT(B$8:B58331),ROUND($B$5,0))=0,D58330+1,D58330)</f>
        <v>9</v>
      </c>
    </row>
    <row r="58332" spans="1:4">
      <c r="A58332" s="70">
        <v>234954</v>
      </c>
      <c r="B58332" s="12">
        <v>719</v>
      </c>
      <c r="C58332" s="12">
        <v>0</v>
      </c>
      <c r="D58332" s="71">
        <f>IF(MOD(COUNT(B$8:B58332),ROUND($B$5,0))=0,D58331+1,D58331)</f>
        <v>9</v>
      </c>
    </row>
    <row r="58333" spans="1:4">
      <c r="A58333" s="70">
        <v>239306</v>
      </c>
      <c r="B58333" s="12">
        <v>719</v>
      </c>
      <c r="C58333" s="12">
        <v>0</v>
      </c>
      <c r="D58333" s="71">
        <f>IF(MOD(COUNT(B$8:B58333),ROUND($B$5,0))=0,D58332+1,D58332)</f>
        <v>9</v>
      </c>
    </row>
    <row r="58334" spans="1:4">
      <c r="A58334" s="70">
        <v>241879</v>
      </c>
      <c r="B58334" s="12">
        <v>719</v>
      </c>
      <c r="C58334" s="12">
        <v>1</v>
      </c>
      <c r="D58334" s="71">
        <f>IF(MOD(COUNT(B$8:B58334),ROUND($B$5,0))=0,D58333+1,D58333)</f>
        <v>9</v>
      </c>
    </row>
    <row r="58335" spans="1:4">
      <c r="A58335" s="70">
        <v>242603</v>
      </c>
      <c r="B58335" s="12">
        <v>719</v>
      </c>
      <c r="C58335" s="12">
        <v>0</v>
      </c>
      <c r="D58335" s="71">
        <f>IF(MOD(COUNT(B$8:B58335),ROUND($B$5,0))=0,D58334+1,D58334)</f>
        <v>9</v>
      </c>
    </row>
    <row r="58336" spans="1:4">
      <c r="A58336" s="70">
        <v>247688</v>
      </c>
      <c r="B58336" s="12">
        <v>719</v>
      </c>
      <c r="C58336" s="12">
        <v>0</v>
      </c>
      <c r="D58336" s="71">
        <f>IF(MOD(COUNT(B$8:B58336),ROUND($B$5,0))=0,D58335+1,D58335)</f>
        <v>9</v>
      </c>
    </row>
    <row r="58337" spans="1:4">
      <c r="A58337" s="70">
        <v>250419</v>
      </c>
      <c r="B58337" s="12">
        <v>719</v>
      </c>
      <c r="C58337" s="12">
        <v>0</v>
      </c>
      <c r="D58337" s="71">
        <f>IF(MOD(COUNT(B$8:B58337),ROUND($B$5,0))=0,D58336+1,D58336)</f>
        <v>9</v>
      </c>
    </row>
    <row r="58338" spans="1:4">
      <c r="A58338" s="70">
        <v>254343</v>
      </c>
      <c r="B58338" s="12">
        <v>719</v>
      </c>
      <c r="C58338" s="12">
        <v>0</v>
      </c>
      <c r="D58338" s="71">
        <f>IF(MOD(COUNT(B$8:B58338),ROUND($B$5,0))=0,D58337+1,D58337)</f>
        <v>9</v>
      </c>
    </row>
    <row r="58339" spans="1:4">
      <c r="A58339" s="70">
        <v>261542</v>
      </c>
      <c r="B58339" s="12">
        <v>719</v>
      </c>
      <c r="C58339" s="12">
        <v>0</v>
      </c>
      <c r="D58339" s="71">
        <f>IF(MOD(COUNT(B$8:B58339),ROUND($B$5,0))=0,D58338+1,D58338)</f>
        <v>9</v>
      </c>
    </row>
    <row r="58340" spans="1:4">
      <c r="A58340" s="70">
        <v>261685</v>
      </c>
      <c r="B58340" s="12">
        <v>719</v>
      </c>
      <c r="C58340" s="12">
        <v>0</v>
      </c>
      <c r="D58340" s="71">
        <f>IF(MOD(COUNT(B$8:B58340),ROUND($B$5,0))=0,D58339+1,D58339)</f>
        <v>9</v>
      </c>
    </row>
    <row r="58341" spans="1:4">
      <c r="A58341" s="70">
        <v>262917</v>
      </c>
      <c r="B58341" s="12">
        <v>719</v>
      </c>
      <c r="C58341" s="12">
        <v>0</v>
      </c>
      <c r="D58341" s="71">
        <f>IF(MOD(COUNT(B$8:B58341),ROUND($B$5,0))=0,D58340+1,D58340)</f>
        <v>9</v>
      </c>
    </row>
    <row r="58342" spans="1:4">
      <c r="A58342" s="70">
        <v>263794</v>
      </c>
      <c r="B58342" s="12">
        <v>719</v>
      </c>
      <c r="C58342" s="12">
        <v>0</v>
      </c>
      <c r="D58342" s="71">
        <f>IF(MOD(COUNT(B$8:B58342),ROUND($B$5,0))=0,D58341+1,D58341)</f>
        <v>9</v>
      </c>
    </row>
    <row r="58343" spans="1:4">
      <c r="A58343" s="70">
        <v>265236</v>
      </c>
      <c r="B58343" s="12">
        <v>719</v>
      </c>
      <c r="C58343" s="12">
        <v>0</v>
      </c>
      <c r="D58343" s="71">
        <f>IF(MOD(COUNT(B$8:B58343),ROUND($B$5,0))=0,D58342+1,D58342)</f>
        <v>9</v>
      </c>
    </row>
    <row r="58344" spans="1:4">
      <c r="A58344" s="70">
        <v>266141</v>
      </c>
      <c r="B58344" s="12">
        <v>719</v>
      </c>
      <c r="C58344" s="12">
        <v>0</v>
      </c>
      <c r="D58344" s="71">
        <f>IF(MOD(COUNT(B$8:B58344),ROUND($B$5,0))=0,D58343+1,D58343)</f>
        <v>9</v>
      </c>
    </row>
    <row r="58345" spans="1:4">
      <c r="A58345" s="70">
        <v>268438</v>
      </c>
      <c r="B58345" s="12">
        <v>719</v>
      </c>
      <c r="C58345" s="12">
        <v>0</v>
      </c>
      <c r="D58345" s="71">
        <f>IF(MOD(COUNT(B$8:B58345),ROUND($B$5,0))=0,D58344+1,D58344)</f>
        <v>9</v>
      </c>
    </row>
    <row r="58346" spans="1:4">
      <c r="A58346" s="70">
        <v>268402</v>
      </c>
      <c r="B58346" s="12">
        <v>719</v>
      </c>
      <c r="C58346" s="12">
        <v>0</v>
      </c>
      <c r="D58346" s="71">
        <f>IF(MOD(COUNT(B$8:B58346),ROUND($B$5,0))=0,D58345+1,D58345)</f>
        <v>9</v>
      </c>
    </row>
    <row r="58347" spans="1:4">
      <c r="A58347" s="70">
        <v>270227</v>
      </c>
      <c r="B58347" s="12">
        <v>719</v>
      </c>
      <c r="C58347" s="12">
        <v>0</v>
      </c>
      <c r="D58347" s="71">
        <f>IF(MOD(COUNT(B$8:B58347),ROUND($B$5,0))=0,D58346+1,D58346)</f>
        <v>9</v>
      </c>
    </row>
    <row r="58348" spans="1:4">
      <c r="A58348" s="70">
        <v>271718</v>
      </c>
      <c r="B58348" s="12">
        <v>719</v>
      </c>
      <c r="C58348" s="12">
        <v>1</v>
      </c>
      <c r="D58348" s="71">
        <f>IF(MOD(COUNT(B$8:B58348),ROUND($B$5,0))=0,D58347+1,D58347)</f>
        <v>9</v>
      </c>
    </row>
    <row r="58349" spans="1:4">
      <c r="A58349" s="70">
        <v>15786</v>
      </c>
      <c r="B58349" s="12">
        <v>720</v>
      </c>
      <c r="C58349" s="12">
        <v>0</v>
      </c>
      <c r="D58349" s="71">
        <f>IF(MOD(COUNT(B$8:B58349),ROUND($B$5,0))=0,D58348+1,D58348)</f>
        <v>9</v>
      </c>
    </row>
    <row r="58350" spans="1:4">
      <c r="A58350" s="70">
        <v>16332</v>
      </c>
      <c r="B58350" s="12">
        <v>720</v>
      </c>
      <c r="C58350" s="12">
        <v>0</v>
      </c>
      <c r="D58350" s="71">
        <f>IF(MOD(COUNT(B$8:B58350),ROUND($B$5,0))=0,D58349+1,D58349)</f>
        <v>9</v>
      </c>
    </row>
    <row r="58351" spans="1:4">
      <c r="A58351" s="70">
        <v>17864</v>
      </c>
      <c r="B58351" s="12">
        <v>720</v>
      </c>
      <c r="C58351" s="12">
        <v>0</v>
      </c>
      <c r="D58351" s="71">
        <f>IF(MOD(COUNT(B$8:B58351),ROUND($B$5,0))=0,D58350+1,D58350)</f>
        <v>9</v>
      </c>
    </row>
    <row r="58352" spans="1:4">
      <c r="A58352" s="70">
        <v>19689</v>
      </c>
      <c r="B58352" s="12">
        <v>720</v>
      </c>
      <c r="C58352" s="12">
        <v>0</v>
      </c>
      <c r="D58352" s="71">
        <f>IF(MOD(COUNT(B$8:B58352),ROUND($B$5,0))=0,D58351+1,D58351)</f>
        <v>9</v>
      </c>
    </row>
    <row r="58353" spans="1:4">
      <c r="A58353" s="70">
        <v>22958</v>
      </c>
      <c r="B58353" s="12">
        <v>720</v>
      </c>
      <c r="C58353" s="12">
        <v>0</v>
      </c>
      <c r="D58353" s="71">
        <f>IF(MOD(COUNT(B$8:B58353),ROUND($B$5,0))=0,D58352+1,D58352)</f>
        <v>9</v>
      </c>
    </row>
    <row r="58354" spans="1:4">
      <c r="A58354" s="70">
        <v>22486</v>
      </c>
      <c r="B58354" s="12">
        <v>720</v>
      </c>
      <c r="C58354" s="12">
        <v>0</v>
      </c>
      <c r="D58354" s="71">
        <f>IF(MOD(COUNT(B$8:B58354),ROUND($B$5,0))=0,D58353+1,D58353)</f>
        <v>9</v>
      </c>
    </row>
    <row r="58355" spans="1:4">
      <c r="A58355" s="70">
        <v>22691</v>
      </c>
      <c r="B58355" s="12">
        <v>720</v>
      </c>
      <c r="C58355" s="12">
        <v>0</v>
      </c>
      <c r="D58355" s="71">
        <f>IF(MOD(COUNT(B$8:B58355),ROUND($B$5,0))=0,D58354+1,D58354)</f>
        <v>9</v>
      </c>
    </row>
    <row r="58356" spans="1:4">
      <c r="A58356" s="70">
        <v>28936</v>
      </c>
      <c r="B58356" s="12">
        <v>720</v>
      </c>
      <c r="C58356" s="12">
        <v>0</v>
      </c>
      <c r="D58356" s="71">
        <f>IF(MOD(COUNT(B$8:B58356),ROUND($B$5,0))=0,D58355+1,D58355)</f>
        <v>9</v>
      </c>
    </row>
    <row r="58357" spans="1:4">
      <c r="A58357" s="70">
        <v>29132</v>
      </c>
      <c r="B58357" s="12">
        <v>720</v>
      </c>
      <c r="C58357" s="12">
        <v>0</v>
      </c>
      <c r="D58357" s="71">
        <f>IF(MOD(COUNT(B$8:B58357),ROUND($B$5,0))=0,D58356+1,D58356)</f>
        <v>9</v>
      </c>
    </row>
    <row r="58358" spans="1:4">
      <c r="A58358" s="70">
        <v>30680</v>
      </c>
      <c r="B58358" s="12">
        <v>720</v>
      </c>
      <c r="C58358" s="12">
        <v>0</v>
      </c>
      <c r="D58358" s="71">
        <f>IF(MOD(COUNT(B$8:B58358),ROUND($B$5,0))=0,D58357+1,D58357)</f>
        <v>9</v>
      </c>
    </row>
    <row r="58359" spans="1:4">
      <c r="A58359" s="70">
        <v>31521</v>
      </c>
      <c r="B58359" s="12">
        <v>720</v>
      </c>
      <c r="C58359" s="12">
        <v>0</v>
      </c>
      <c r="D58359" s="71">
        <f>IF(MOD(COUNT(B$8:B58359),ROUND($B$5,0))=0,D58358+1,D58358)</f>
        <v>9</v>
      </c>
    </row>
    <row r="58360" spans="1:4">
      <c r="A58360" s="70">
        <v>31749</v>
      </c>
      <c r="B58360" s="12">
        <v>720</v>
      </c>
      <c r="C58360" s="12">
        <v>0</v>
      </c>
      <c r="D58360" s="71">
        <f>IF(MOD(COUNT(B$8:B58360),ROUND($B$5,0))=0,D58359+1,D58359)</f>
        <v>9</v>
      </c>
    </row>
    <row r="58361" spans="1:4">
      <c r="A58361" s="70">
        <v>32663</v>
      </c>
      <c r="B58361" s="12">
        <v>720</v>
      </c>
      <c r="C58361" s="12">
        <v>0</v>
      </c>
      <c r="D58361" s="71">
        <f>IF(MOD(COUNT(B$8:B58361),ROUND($B$5,0))=0,D58360+1,D58360)</f>
        <v>9</v>
      </c>
    </row>
    <row r="58362" spans="1:4">
      <c r="A58362" s="70">
        <v>32586</v>
      </c>
      <c r="B58362" s="12">
        <v>720</v>
      </c>
      <c r="C58362" s="12">
        <v>0</v>
      </c>
      <c r="D58362" s="71">
        <f>IF(MOD(COUNT(B$8:B58362),ROUND($B$5,0))=0,D58361+1,D58361)</f>
        <v>9</v>
      </c>
    </row>
    <row r="58363" spans="1:4">
      <c r="A58363" s="70">
        <v>34371</v>
      </c>
      <c r="B58363" s="12">
        <v>720</v>
      </c>
      <c r="C58363" s="12">
        <v>0</v>
      </c>
      <c r="D58363" s="71">
        <f>IF(MOD(COUNT(B$8:B58363),ROUND($B$5,0))=0,D58362+1,D58362)</f>
        <v>9</v>
      </c>
    </row>
    <row r="58364" spans="1:4">
      <c r="A58364" s="70">
        <v>36698</v>
      </c>
      <c r="B58364" s="12">
        <v>720</v>
      </c>
      <c r="C58364" s="12">
        <v>0</v>
      </c>
      <c r="D58364" s="71">
        <f>IF(MOD(COUNT(B$8:B58364),ROUND($B$5,0))=0,D58363+1,D58363)</f>
        <v>9</v>
      </c>
    </row>
    <row r="58365" spans="1:4">
      <c r="A58365" s="70">
        <v>38033</v>
      </c>
      <c r="B58365" s="12">
        <v>720</v>
      </c>
      <c r="C58365" s="12">
        <v>0</v>
      </c>
      <c r="D58365" s="71">
        <f>IF(MOD(COUNT(B$8:B58365),ROUND($B$5,0))=0,D58364+1,D58364)</f>
        <v>9</v>
      </c>
    </row>
    <row r="58366" spans="1:4">
      <c r="A58366" s="70">
        <v>38056</v>
      </c>
      <c r="B58366" s="12">
        <v>720</v>
      </c>
      <c r="C58366" s="12">
        <v>0</v>
      </c>
      <c r="D58366" s="71">
        <f>IF(MOD(COUNT(B$8:B58366),ROUND($B$5,0))=0,D58365+1,D58365)</f>
        <v>9</v>
      </c>
    </row>
    <row r="58367" spans="1:4">
      <c r="A58367" s="70">
        <v>40047</v>
      </c>
      <c r="B58367" s="12">
        <v>720</v>
      </c>
      <c r="C58367" s="12">
        <v>1</v>
      </c>
      <c r="D58367" s="71">
        <f>IF(MOD(COUNT(B$8:B58367),ROUND($B$5,0))=0,D58366+1,D58366)</f>
        <v>9</v>
      </c>
    </row>
    <row r="58368" spans="1:4">
      <c r="A58368" s="70">
        <v>40061</v>
      </c>
      <c r="B58368" s="12">
        <v>720</v>
      </c>
      <c r="C58368" s="12">
        <v>0</v>
      </c>
      <c r="D58368" s="71">
        <f>IF(MOD(COUNT(B$8:B58368),ROUND($B$5,0))=0,D58367+1,D58367)</f>
        <v>9</v>
      </c>
    </row>
    <row r="58369" spans="1:4">
      <c r="A58369" s="70">
        <v>40354</v>
      </c>
      <c r="B58369" s="12">
        <v>720</v>
      </c>
      <c r="C58369" s="12">
        <v>0</v>
      </c>
      <c r="D58369" s="71">
        <f>IF(MOD(COUNT(B$8:B58369),ROUND($B$5,0))=0,D58368+1,D58368)</f>
        <v>9</v>
      </c>
    </row>
    <row r="58370" spans="1:4">
      <c r="A58370" s="70">
        <v>39632</v>
      </c>
      <c r="B58370" s="12">
        <v>720</v>
      </c>
      <c r="C58370" s="12">
        <v>0</v>
      </c>
      <c r="D58370" s="71">
        <f>IF(MOD(COUNT(B$8:B58370),ROUND($B$5,0))=0,D58369+1,D58369)</f>
        <v>9</v>
      </c>
    </row>
    <row r="58371" spans="1:4">
      <c r="A58371" s="70">
        <v>42633</v>
      </c>
      <c r="B58371" s="12">
        <v>720</v>
      </c>
      <c r="C58371" s="12">
        <v>0</v>
      </c>
      <c r="D58371" s="71">
        <f>IF(MOD(COUNT(B$8:B58371),ROUND($B$5,0))=0,D58370+1,D58370)</f>
        <v>9</v>
      </c>
    </row>
    <row r="58372" spans="1:4">
      <c r="A58372" s="70">
        <v>43447</v>
      </c>
      <c r="B58372" s="12">
        <v>720</v>
      </c>
      <c r="C58372" s="12">
        <v>0</v>
      </c>
      <c r="D58372" s="71">
        <f>IF(MOD(COUNT(B$8:B58372),ROUND($B$5,0))=0,D58371+1,D58371)</f>
        <v>9</v>
      </c>
    </row>
    <row r="58373" spans="1:4">
      <c r="A58373" s="70">
        <v>50729</v>
      </c>
      <c r="B58373" s="12">
        <v>720</v>
      </c>
      <c r="C58373" s="12">
        <v>1</v>
      </c>
      <c r="D58373" s="71">
        <f>IF(MOD(COUNT(B$8:B58373),ROUND($B$5,0))=0,D58372+1,D58372)</f>
        <v>9</v>
      </c>
    </row>
    <row r="58374" spans="1:4">
      <c r="A58374" s="70">
        <v>50603</v>
      </c>
      <c r="B58374" s="12">
        <v>720</v>
      </c>
      <c r="C58374" s="12">
        <v>1</v>
      </c>
      <c r="D58374" s="71">
        <f>IF(MOD(COUNT(B$8:B58374),ROUND($B$5,0))=0,D58373+1,D58373)</f>
        <v>9</v>
      </c>
    </row>
    <row r="58375" spans="1:4">
      <c r="A58375" s="70">
        <v>50648</v>
      </c>
      <c r="B58375" s="12">
        <v>720</v>
      </c>
      <c r="C58375" s="12">
        <v>0</v>
      </c>
      <c r="D58375" s="71">
        <f>IF(MOD(COUNT(B$8:B58375),ROUND($B$5,0))=0,D58374+1,D58374)</f>
        <v>9</v>
      </c>
    </row>
    <row r="58376" spans="1:4">
      <c r="A58376" s="70">
        <v>50702</v>
      </c>
      <c r="B58376" s="12">
        <v>720</v>
      </c>
      <c r="C58376" s="12">
        <v>0</v>
      </c>
      <c r="D58376" s="71">
        <f>IF(MOD(COUNT(B$8:B58376),ROUND($B$5,0))=0,D58375+1,D58375)</f>
        <v>9</v>
      </c>
    </row>
    <row r="58377" spans="1:4">
      <c r="A58377" s="70">
        <v>52376</v>
      </c>
      <c r="B58377" s="12">
        <v>720</v>
      </c>
      <c r="C58377" s="12">
        <v>0</v>
      </c>
      <c r="D58377" s="71">
        <f>IF(MOD(COUNT(B$8:B58377),ROUND($B$5,0))=0,D58376+1,D58376)</f>
        <v>9</v>
      </c>
    </row>
    <row r="58378" spans="1:4">
      <c r="A58378" s="70">
        <v>53016</v>
      </c>
      <c r="B58378" s="12">
        <v>720</v>
      </c>
      <c r="C58378" s="12">
        <v>0</v>
      </c>
      <c r="D58378" s="71">
        <f>IF(MOD(COUNT(B$8:B58378),ROUND($B$5,0))=0,D58377+1,D58377)</f>
        <v>9</v>
      </c>
    </row>
    <row r="58379" spans="1:4">
      <c r="A58379" s="70">
        <v>53075</v>
      </c>
      <c r="B58379" s="12">
        <v>720</v>
      </c>
      <c r="C58379" s="12">
        <v>0</v>
      </c>
      <c r="D58379" s="71">
        <f>IF(MOD(COUNT(B$8:B58379),ROUND($B$5,0))=0,D58378+1,D58378)</f>
        <v>9</v>
      </c>
    </row>
    <row r="58380" spans="1:4">
      <c r="A58380" s="70">
        <v>54225</v>
      </c>
      <c r="B58380" s="12">
        <v>720</v>
      </c>
      <c r="C58380" s="12">
        <v>0</v>
      </c>
      <c r="D58380" s="71">
        <f>IF(MOD(COUNT(B$8:B58380),ROUND($B$5,0))=0,D58379+1,D58379)</f>
        <v>9</v>
      </c>
    </row>
    <row r="58381" spans="1:4">
      <c r="A58381" s="70">
        <v>53875</v>
      </c>
      <c r="B58381" s="12">
        <v>720</v>
      </c>
      <c r="C58381" s="12">
        <v>0</v>
      </c>
      <c r="D58381" s="71">
        <f>IF(MOD(COUNT(B$8:B58381),ROUND($B$5,0))=0,D58380+1,D58380)</f>
        <v>9</v>
      </c>
    </row>
    <row r="58382" spans="1:4">
      <c r="A58382" s="70">
        <v>55309</v>
      </c>
      <c r="B58382" s="12">
        <v>720</v>
      </c>
      <c r="C58382" s="12">
        <v>1</v>
      </c>
      <c r="D58382" s="71">
        <f>IF(MOD(COUNT(B$8:B58382),ROUND($B$5,0))=0,D58381+1,D58381)</f>
        <v>9</v>
      </c>
    </row>
    <row r="58383" spans="1:4">
      <c r="A58383" s="70">
        <v>57067</v>
      </c>
      <c r="B58383" s="12">
        <v>720</v>
      </c>
      <c r="C58383" s="12">
        <v>0</v>
      </c>
      <c r="D58383" s="71">
        <f>IF(MOD(COUNT(B$8:B58383),ROUND($B$5,0))=0,D58382+1,D58382)</f>
        <v>9</v>
      </c>
    </row>
    <row r="58384" spans="1:4">
      <c r="A58384" s="70">
        <v>56991</v>
      </c>
      <c r="B58384" s="12">
        <v>720</v>
      </c>
      <c r="C58384" s="12">
        <v>0</v>
      </c>
      <c r="D58384" s="71">
        <f>IF(MOD(COUNT(B$8:B58384),ROUND($B$5,0))=0,D58383+1,D58383)</f>
        <v>9</v>
      </c>
    </row>
    <row r="58385" spans="1:4">
      <c r="A58385" s="70">
        <v>59449</v>
      </c>
      <c r="B58385" s="12">
        <v>720</v>
      </c>
      <c r="C58385" s="12">
        <v>0</v>
      </c>
      <c r="D58385" s="71">
        <f>IF(MOD(COUNT(B$8:B58385),ROUND($B$5,0))=0,D58384+1,D58384)</f>
        <v>9</v>
      </c>
    </row>
    <row r="58386" spans="1:4">
      <c r="A58386" s="70">
        <v>58268</v>
      </c>
      <c r="B58386" s="12">
        <v>720</v>
      </c>
      <c r="C58386" s="12">
        <v>0</v>
      </c>
      <c r="D58386" s="71">
        <f>IF(MOD(COUNT(B$8:B58386),ROUND($B$5,0))=0,D58385+1,D58385)</f>
        <v>9</v>
      </c>
    </row>
    <row r="58387" spans="1:4">
      <c r="A58387" s="70">
        <v>58777</v>
      </c>
      <c r="B58387" s="12">
        <v>720</v>
      </c>
      <c r="C58387" s="12">
        <v>0</v>
      </c>
      <c r="D58387" s="71">
        <f>IF(MOD(COUNT(B$8:B58387),ROUND($B$5,0))=0,D58386+1,D58386)</f>
        <v>9</v>
      </c>
    </row>
    <row r="58388" spans="1:4">
      <c r="A58388" s="70">
        <v>59496</v>
      </c>
      <c r="B58388" s="12">
        <v>720</v>
      </c>
      <c r="C58388" s="12">
        <v>1</v>
      </c>
      <c r="D58388" s="71">
        <f>IF(MOD(COUNT(B$8:B58388),ROUND($B$5,0))=0,D58387+1,D58387)</f>
        <v>9</v>
      </c>
    </row>
    <row r="58389" spans="1:4">
      <c r="A58389" s="70">
        <v>59171</v>
      </c>
      <c r="B58389" s="12">
        <v>720</v>
      </c>
      <c r="C58389" s="12">
        <v>0</v>
      </c>
      <c r="D58389" s="71">
        <f>IF(MOD(COUNT(B$8:B58389),ROUND($B$5,0))=0,D58388+1,D58388)</f>
        <v>9</v>
      </c>
    </row>
    <row r="58390" spans="1:4">
      <c r="A58390" s="70">
        <v>62322</v>
      </c>
      <c r="B58390" s="12">
        <v>720</v>
      </c>
      <c r="C58390" s="12">
        <v>0</v>
      </c>
      <c r="D58390" s="71">
        <f>IF(MOD(COUNT(B$8:B58390),ROUND($B$5,0))=0,D58389+1,D58389)</f>
        <v>9</v>
      </c>
    </row>
    <row r="58391" spans="1:4">
      <c r="A58391" s="70">
        <v>65242</v>
      </c>
      <c r="B58391" s="12">
        <v>720</v>
      </c>
      <c r="C58391" s="12">
        <v>0</v>
      </c>
      <c r="D58391" s="71">
        <f>IF(MOD(COUNT(B$8:B58391),ROUND($B$5,0))=0,D58390+1,D58390)</f>
        <v>9</v>
      </c>
    </row>
    <row r="58392" spans="1:4">
      <c r="A58392" s="70">
        <v>65260</v>
      </c>
      <c r="B58392" s="12">
        <v>720</v>
      </c>
      <c r="C58392" s="12">
        <v>0</v>
      </c>
      <c r="D58392" s="71">
        <f>IF(MOD(COUNT(B$8:B58392),ROUND($B$5,0))=0,D58391+1,D58391)</f>
        <v>9</v>
      </c>
    </row>
    <row r="58393" spans="1:4">
      <c r="A58393" s="70">
        <v>67020</v>
      </c>
      <c r="B58393" s="12">
        <v>720</v>
      </c>
      <c r="C58393" s="12">
        <v>0</v>
      </c>
      <c r="D58393" s="71">
        <f>IF(MOD(COUNT(B$8:B58393),ROUND($B$5,0))=0,D58392+1,D58392)</f>
        <v>9</v>
      </c>
    </row>
    <row r="58394" spans="1:4">
      <c r="A58394" s="70">
        <v>67553</v>
      </c>
      <c r="B58394" s="12">
        <v>720</v>
      </c>
      <c r="C58394" s="12">
        <v>0</v>
      </c>
      <c r="D58394" s="71">
        <f>IF(MOD(COUNT(B$8:B58394),ROUND($B$5,0))=0,D58393+1,D58393)</f>
        <v>9</v>
      </c>
    </row>
    <row r="58395" spans="1:4">
      <c r="A58395" s="70">
        <v>68206</v>
      </c>
      <c r="B58395" s="12">
        <v>720</v>
      </c>
      <c r="C58395" s="12">
        <v>0</v>
      </c>
      <c r="D58395" s="71">
        <f>IF(MOD(COUNT(B$8:B58395),ROUND($B$5,0))=0,D58394+1,D58394)</f>
        <v>9</v>
      </c>
    </row>
    <row r="58396" spans="1:4">
      <c r="A58396" s="70">
        <v>68514</v>
      </c>
      <c r="B58396" s="12">
        <v>720</v>
      </c>
      <c r="C58396" s="12">
        <v>0</v>
      </c>
      <c r="D58396" s="71">
        <f>IF(MOD(COUNT(B$8:B58396),ROUND($B$5,0))=0,D58395+1,D58395)</f>
        <v>9</v>
      </c>
    </row>
    <row r="58397" spans="1:4">
      <c r="A58397" s="70">
        <v>67729</v>
      </c>
      <c r="B58397" s="12">
        <v>720</v>
      </c>
      <c r="C58397" s="12">
        <v>0</v>
      </c>
      <c r="D58397" s="71">
        <f>IF(MOD(COUNT(B$8:B58397),ROUND($B$5,0))=0,D58396+1,D58396)</f>
        <v>9</v>
      </c>
    </row>
    <row r="58398" spans="1:4">
      <c r="A58398" s="70">
        <v>70086</v>
      </c>
      <c r="B58398" s="12">
        <v>720</v>
      </c>
      <c r="C58398" s="12">
        <v>0</v>
      </c>
      <c r="D58398" s="71">
        <f>IF(MOD(COUNT(B$8:B58398),ROUND($B$5,0))=0,D58397+1,D58397)</f>
        <v>9</v>
      </c>
    </row>
    <row r="58399" spans="1:4">
      <c r="A58399" s="70">
        <v>70315</v>
      </c>
      <c r="B58399" s="12">
        <v>720</v>
      </c>
      <c r="C58399" s="12">
        <v>0</v>
      </c>
      <c r="D58399" s="71">
        <f>IF(MOD(COUNT(B$8:B58399),ROUND($B$5,0))=0,D58398+1,D58398)</f>
        <v>9</v>
      </c>
    </row>
    <row r="58400" spans="1:4">
      <c r="A58400" s="70">
        <v>70460</v>
      </c>
      <c r="B58400" s="12">
        <v>720</v>
      </c>
      <c r="C58400" s="12">
        <v>0</v>
      </c>
      <c r="D58400" s="71">
        <f>IF(MOD(COUNT(B$8:B58400),ROUND($B$5,0))=0,D58399+1,D58399)</f>
        <v>9</v>
      </c>
    </row>
    <row r="58401" spans="1:4">
      <c r="A58401" s="70">
        <v>70915</v>
      </c>
      <c r="B58401" s="12">
        <v>720</v>
      </c>
      <c r="C58401" s="12">
        <v>0</v>
      </c>
      <c r="D58401" s="71">
        <f>IF(MOD(COUNT(B$8:B58401),ROUND($B$5,0))=0,D58400+1,D58400)</f>
        <v>9</v>
      </c>
    </row>
    <row r="58402" spans="1:4">
      <c r="A58402" s="70">
        <v>71847</v>
      </c>
      <c r="B58402" s="12">
        <v>720</v>
      </c>
      <c r="C58402" s="12">
        <v>0</v>
      </c>
      <c r="D58402" s="71">
        <f>IF(MOD(COUNT(B$8:B58402),ROUND($B$5,0))=0,D58401+1,D58401)</f>
        <v>9</v>
      </c>
    </row>
    <row r="58403" spans="1:4">
      <c r="A58403" s="70">
        <v>72093</v>
      </c>
      <c r="B58403" s="12">
        <v>720</v>
      </c>
      <c r="C58403" s="12">
        <v>0</v>
      </c>
      <c r="D58403" s="71">
        <f>IF(MOD(COUNT(B$8:B58403),ROUND($B$5,0))=0,D58402+1,D58402)</f>
        <v>9</v>
      </c>
    </row>
    <row r="58404" spans="1:4">
      <c r="A58404" s="70">
        <v>36426</v>
      </c>
      <c r="B58404" s="12">
        <v>720</v>
      </c>
      <c r="C58404" s="12">
        <v>0</v>
      </c>
      <c r="D58404" s="71">
        <f>IF(MOD(COUNT(B$8:B58404),ROUND($B$5,0))=0,D58403+1,D58403)</f>
        <v>9</v>
      </c>
    </row>
    <row r="58405" spans="1:4">
      <c r="A58405" s="70">
        <v>73766</v>
      </c>
      <c r="B58405" s="12">
        <v>720</v>
      </c>
      <c r="C58405" s="12">
        <v>0</v>
      </c>
      <c r="D58405" s="71">
        <f>IF(MOD(COUNT(B$8:B58405),ROUND($B$5,0))=0,D58404+1,D58404)</f>
        <v>9</v>
      </c>
    </row>
    <row r="58406" spans="1:4">
      <c r="A58406" s="70">
        <v>73542</v>
      </c>
      <c r="B58406" s="12">
        <v>720</v>
      </c>
      <c r="C58406" s="12">
        <v>0</v>
      </c>
      <c r="D58406" s="71">
        <f>IF(MOD(COUNT(B$8:B58406),ROUND($B$5,0))=0,D58405+1,D58405)</f>
        <v>9</v>
      </c>
    </row>
    <row r="58407" spans="1:4">
      <c r="A58407" s="70">
        <v>74849</v>
      </c>
      <c r="B58407" s="12">
        <v>720</v>
      </c>
      <c r="C58407" s="12">
        <v>0</v>
      </c>
      <c r="D58407" s="71">
        <f>IF(MOD(COUNT(B$8:B58407),ROUND($B$5,0))=0,D58406+1,D58406)</f>
        <v>9</v>
      </c>
    </row>
    <row r="58408" spans="1:4">
      <c r="A58408" s="70">
        <v>77990</v>
      </c>
      <c r="B58408" s="12">
        <v>720</v>
      </c>
      <c r="C58408" s="12">
        <v>0</v>
      </c>
      <c r="D58408" s="71">
        <f>IF(MOD(COUNT(B$8:B58408),ROUND($B$5,0))=0,D58407+1,D58407)</f>
        <v>9</v>
      </c>
    </row>
    <row r="58409" spans="1:4">
      <c r="A58409" s="70">
        <v>78495</v>
      </c>
      <c r="B58409" s="12">
        <v>720</v>
      </c>
      <c r="C58409" s="12">
        <v>0</v>
      </c>
      <c r="D58409" s="71">
        <f>IF(MOD(COUNT(B$8:B58409),ROUND($B$5,0))=0,D58408+1,D58408)</f>
        <v>9</v>
      </c>
    </row>
    <row r="58410" spans="1:4">
      <c r="A58410" s="70">
        <v>78427</v>
      </c>
      <c r="B58410" s="12">
        <v>720</v>
      </c>
      <c r="C58410" s="12">
        <v>0</v>
      </c>
      <c r="D58410" s="71">
        <f>IF(MOD(COUNT(B$8:B58410),ROUND($B$5,0))=0,D58409+1,D58409)</f>
        <v>9</v>
      </c>
    </row>
    <row r="58411" spans="1:4">
      <c r="A58411" s="70">
        <v>78452</v>
      </c>
      <c r="B58411" s="12">
        <v>720</v>
      </c>
      <c r="C58411" s="12">
        <v>0</v>
      </c>
      <c r="D58411" s="71">
        <f>IF(MOD(COUNT(B$8:B58411),ROUND($B$5,0))=0,D58410+1,D58410)</f>
        <v>9</v>
      </c>
    </row>
    <row r="58412" spans="1:4">
      <c r="A58412" s="70">
        <v>80632</v>
      </c>
      <c r="B58412" s="12">
        <v>720</v>
      </c>
      <c r="C58412" s="12">
        <v>1</v>
      </c>
      <c r="D58412" s="71">
        <f>IF(MOD(COUNT(B$8:B58412),ROUND($B$5,0))=0,D58411+1,D58411)</f>
        <v>9</v>
      </c>
    </row>
    <row r="58413" spans="1:4">
      <c r="A58413" s="70">
        <v>81755</v>
      </c>
      <c r="B58413" s="12">
        <v>720</v>
      </c>
      <c r="C58413" s="12">
        <v>0</v>
      </c>
      <c r="D58413" s="71">
        <f>IF(MOD(COUNT(B$8:B58413),ROUND($B$5,0))=0,D58412+1,D58412)</f>
        <v>9</v>
      </c>
    </row>
    <row r="58414" spans="1:4">
      <c r="A58414" s="70">
        <v>82130</v>
      </c>
      <c r="B58414" s="12">
        <v>720</v>
      </c>
      <c r="C58414" s="12">
        <v>0</v>
      </c>
      <c r="D58414" s="71">
        <f>IF(MOD(COUNT(B$8:B58414),ROUND($B$5,0))=0,D58413+1,D58413)</f>
        <v>9</v>
      </c>
    </row>
    <row r="58415" spans="1:4">
      <c r="A58415" s="70">
        <v>84099</v>
      </c>
      <c r="B58415" s="12">
        <v>720</v>
      </c>
      <c r="C58415" s="12">
        <v>0</v>
      </c>
      <c r="D58415" s="71">
        <f>IF(MOD(COUNT(B$8:B58415),ROUND($B$5,0))=0,D58414+1,D58414)</f>
        <v>9</v>
      </c>
    </row>
    <row r="58416" spans="1:4">
      <c r="A58416" s="70">
        <v>85648</v>
      </c>
      <c r="B58416" s="12">
        <v>720</v>
      </c>
      <c r="C58416" s="12">
        <v>0</v>
      </c>
      <c r="D58416" s="71">
        <f>IF(MOD(COUNT(B$8:B58416),ROUND($B$5,0))=0,D58415+1,D58415)</f>
        <v>9</v>
      </c>
    </row>
    <row r="58417" spans="1:4">
      <c r="A58417" s="70">
        <v>86538</v>
      </c>
      <c r="B58417" s="12">
        <v>720</v>
      </c>
      <c r="C58417" s="12">
        <v>0</v>
      </c>
      <c r="D58417" s="71">
        <f>IF(MOD(COUNT(B$8:B58417),ROUND($B$5,0))=0,D58416+1,D58416)</f>
        <v>9</v>
      </c>
    </row>
    <row r="58418" spans="1:4">
      <c r="A58418" s="70">
        <v>87718</v>
      </c>
      <c r="B58418" s="12">
        <v>720</v>
      </c>
      <c r="C58418" s="12">
        <v>0</v>
      </c>
      <c r="D58418" s="71">
        <f>IF(MOD(COUNT(B$8:B58418),ROUND($B$5,0))=0,D58417+1,D58417)</f>
        <v>9</v>
      </c>
    </row>
    <row r="58419" spans="1:4">
      <c r="A58419" s="70">
        <v>88104</v>
      </c>
      <c r="B58419" s="12">
        <v>720</v>
      </c>
      <c r="C58419" s="12">
        <v>0</v>
      </c>
      <c r="D58419" s="71">
        <f>IF(MOD(COUNT(B$8:B58419),ROUND($B$5,0))=0,D58418+1,D58418)</f>
        <v>9</v>
      </c>
    </row>
    <row r="58420" spans="1:4">
      <c r="A58420" s="70">
        <v>91163</v>
      </c>
      <c r="B58420" s="12">
        <v>720</v>
      </c>
      <c r="C58420" s="12">
        <v>0</v>
      </c>
      <c r="D58420" s="71">
        <f>IF(MOD(COUNT(B$8:B58420),ROUND($B$5,0))=0,D58419+1,D58419)</f>
        <v>9</v>
      </c>
    </row>
    <row r="58421" spans="1:4">
      <c r="A58421" s="70">
        <v>91982</v>
      </c>
      <c r="B58421" s="12">
        <v>720</v>
      </c>
      <c r="C58421" s="12">
        <v>0</v>
      </c>
      <c r="D58421" s="71">
        <f>IF(MOD(COUNT(B$8:B58421),ROUND($B$5,0))=0,D58420+1,D58420)</f>
        <v>9</v>
      </c>
    </row>
    <row r="58422" spans="1:4">
      <c r="A58422" s="70">
        <v>92028</v>
      </c>
      <c r="B58422" s="12">
        <v>720</v>
      </c>
      <c r="C58422" s="12">
        <v>0</v>
      </c>
      <c r="D58422" s="71">
        <f>IF(MOD(COUNT(B$8:B58422),ROUND($B$5,0))=0,D58421+1,D58421)</f>
        <v>9</v>
      </c>
    </row>
    <row r="58423" spans="1:4">
      <c r="A58423" s="70">
        <v>93517</v>
      </c>
      <c r="B58423" s="12">
        <v>720</v>
      </c>
      <c r="C58423" s="12">
        <v>0</v>
      </c>
      <c r="D58423" s="71">
        <f>IF(MOD(COUNT(B$8:B58423),ROUND($B$5,0))=0,D58422+1,D58422)</f>
        <v>9</v>
      </c>
    </row>
    <row r="58424" spans="1:4">
      <c r="A58424" s="70">
        <v>95450</v>
      </c>
      <c r="B58424" s="12">
        <v>720</v>
      </c>
      <c r="C58424" s="12">
        <v>0</v>
      </c>
      <c r="D58424" s="71">
        <f>IF(MOD(COUNT(B$8:B58424),ROUND($B$5,0))=0,D58423+1,D58423)</f>
        <v>9</v>
      </c>
    </row>
    <row r="58425" spans="1:4">
      <c r="A58425" s="70">
        <v>96825</v>
      </c>
      <c r="B58425" s="12">
        <v>720</v>
      </c>
      <c r="C58425" s="12">
        <v>0</v>
      </c>
      <c r="D58425" s="71">
        <f>IF(MOD(COUNT(B$8:B58425),ROUND($B$5,0))=0,D58424+1,D58424)</f>
        <v>9</v>
      </c>
    </row>
    <row r="58426" spans="1:4">
      <c r="A58426" s="70">
        <v>99818</v>
      </c>
      <c r="B58426" s="12">
        <v>720</v>
      </c>
      <c r="C58426" s="12">
        <v>0</v>
      </c>
      <c r="D58426" s="71">
        <f>IF(MOD(COUNT(B$8:B58426),ROUND($B$5,0))=0,D58425+1,D58425)</f>
        <v>9</v>
      </c>
    </row>
    <row r="58427" spans="1:4">
      <c r="A58427" s="70">
        <v>100827</v>
      </c>
      <c r="B58427" s="12">
        <v>720</v>
      </c>
      <c r="C58427" s="12">
        <v>0</v>
      </c>
      <c r="D58427" s="71">
        <f>IF(MOD(COUNT(B$8:B58427),ROUND($B$5,0))=0,D58426+1,D58426)</f>
        <v>9</v>
      </c>
    </row>
    <row r="58428" spans="1:4">
      <c r="A58428" s="70">
        <v>102479</v>
      </c>
      <c r="B58428" s="12">
        <v>720</v>
      </c>
      <c r="C58428" s="12">
        <v>0</v>
      </c>
      <c r="D58428" s="71">
        <f>IF(MOD(COUNT(B$8:B58428),ROUND($B$5,0))=0,D58427+1,D58427)</f>
        <v>9</v>
      </c>
    </row>
    <row r="58429" spans="1:4">
      <c r="A58429" s="70">
        <v>101804</v>
      </c>
      <c r="B58429" s="12">
        <v>720</v>
      </c>
      <c r="C58429" s="12">
        <v>0</v>
      </c>
      <c r="D58429" s="71">
        <f>IF(MOD(COUNT(B$8:B58429),ROUND($B$5,0))=0,D58428+1,D58428)</f>
        <v>9</v>
      </c>
    </row>
    <row r="58430" spans="1:4">
      <c r="A58430" s="70">
        <v>101692</v>
      </c>
      <c r="B58430" s="12">
        <v>720</v>
      </c>
      <c r="C58430" s="12">
        <v>0</v>
      </c>
      <c r="D58430" s="71">
        <f>IF(MOD(COUNT(B$8:B58430),ROUND($B$5,0))=0,D58429+1,D58429)</f>
        <v>9</v>
      </c>
    </row>
    <row r="58431" spans="1:4">
      <c r="A58431" s="70">
        <v>105031</v>
      </c>
      <c r="B58431" s="12">
        <v>720</v>
      </c>
      <c r="C58431" s="12">
        <v>0</v>
      </c>
      <c r="D58431" s="71">
        <f>IF(MOD(COUNT(B$8:B58431),ROUND($B$5,0))=0,D58430+1,D58430)</f>
        <v>9</v>
      </c>
    </row>
    <row r="58432" spans="1:4">
      <c r="A58432" s="70">
        <v>104444</v>
      </c>
      <c r="B58432" s="12">
        <v>720</v>
      </c>
      <c r="C58432" s="12">
        <v>0</v>
      </c>
      <c r="D58432" s="71">
        <f>IF(MOD(COUNT(B$8:B58432),ROUND($B$5,0))=0,D58431+1,D58431)</f>
        <v>9</v>
      </c>
    </row>
    <row r="58433" spans="1:4">
      <c r="A58433" s="70">
        <v>103504</v>
      </c>
      <c r="B58433" s="12">
        <v>720</v>
      </c>
      <c r="C58433" s="12">
        <v>0</v>
      </c>
      <c r="D58433" s="71">
        <f>IF(MOD(COUNT(B$8:B58433),ROUND($B$5,0))=0,D58432+1,D58432)</f>
        <v>9</v>
      </c>
    </row>
    <row r="58434" spans="1:4">
      <c r="A58434" s="70">
        <v>103502</v>
      </c>
      <c r="B58434" s="12">
        <v>720</v>
      </c>
      <c r="C58434" s="12">
        <v>0</v>
      </c>
      <c r="D58434" s="71">
        <f>IF(MOD(COUNT(B$8:B58434),ROUND($B$5,0))=0,D58433+1,D58433)</f>
        <v>9</v>
      </c>
    </row>
    <row r="58435" spans="1:4">
      <c r="A58435" s="70">
        <v>111742</v>
      </c>
      <c r="B58435" s="12">
        <v>720</v>
      </c>
      <c r="C58435" s="12">
        <v>0</v>
      </c>
      <c r="D58435" s="71">
        <f>IF(MOD(COUNT(B$8:B58435),ROUND($B$5,0))=0,D58434+1,D58434)</f>
        <v>9</v>
      </c>
    </row>
    <row r="58436" spans="1:4">
      <c r="A58436" s="70">
        <v>129578</v>
      </c>
      <c r="B58436" s="12">
        <v>720</v>
      </c>
      <c r="C58436" s="12">
        <v>0</v>
      </c>
      <c r="D58436" s="71">
        <f>IF(MOD(COUNT(B$8:B58436),ROUND($B$5,0))=0,D58435+1,D58435)</f>
        <v>9</v>
      </c>
    </row>
    <row r="58437" spans="1:4">
      <c r="A58437" s="70">
        <v>136585</v>
      </c>
      <c r="B58437" s="12">
        <v>720</v>
      </c>
      <c r="C58437" s="12">
        <v>0</v>
      </c>
      <c r="D58437" s="71">
        <f>IF(MOD(COUNT(B$8:B58437),ROUND($B$5,0))=0,D58436+1,D58436)</f>
        <v>9</v>
      </c>
    </row>
    <row r="58438" spans="1:4">
      <c r="A58438" s="70">
        <v>138861</v>
      </c>
      <c r="B58438" s="12">
        <v>720</v>
      </c>
      <c r="C58438" s="12">
        <v>0</v>
      </c>
      <c r="D58438" s="71">
        <f>IF(MOD(COUNT(B$8:B58438),ROUND($B$5,0))=0,D58437+1,D58437)</f>
        <v>9</v>
      </c>
    </row>
    <row r="58439" spans="1:4">
      <c r="A58439" s="70">
        <v>171831</v>
      </c>
      <c r="B58439" s="12">
        <v>720</v>
      </c>
      <c r="C58439" s="12">
        <v>0</v>
      </c>
      <c r="D58439" s="71">
        <f>IF(MOD(COUNT(B$8:B58439),ROUND($B$5,0))=0,D58438+1,D58438)</f>
        <v>9</v>
      </c>
    </row>
    <row r="58440" spans="1:4">
      <c r="A58440" s="70">
        <v>211065</v>
      </c>
      <c r="B58440" s="12">
        <v>720</v>
      </c>
      <c r="C58440" s="12">
        <v>1</v>
      </c>
      <c r="D58440" s="71">
        <f>IF(MOD(COUNT(B$8:B58440),ROUND($B$5,0))=0,D58439+1,D58439)</f>
        <v>9</v>
      </c>
    </row>
    <row r="58441" spans="1:4">
      <c r="A58441" s="70">
        <v>223237</v>
      </c>
      <c r="B58441" s="12">
        <v>720</v>
      </c>
      <c r="C58441" s="12">
        <v>1</v>
      </c>
      <c r="D58441" s="71">
        <f>IF(MOD(COUNT(B$8:B58441),ROUND($B$5,0))=0,D58440+1,D58440)</f>
        <v>9</v>
      </c>
    </row>
    <row r="58442" spans="1:4">
      <c r="A58442" s="70">
        <v>223105</v>
      </c>
      <c r="B58442" s="12">
        <v>720</v>
      </c>
      <c r="C58442" s="12">
        <v>0</v>
      </c>
      <c r="D58442" s="71">
        <f>IF(MOD(COUNT(B$8:B58442),ROUND($B$5,0))=0,D58441+1,D58441)</f>
        <v>9</v>
      </c>
    </row>
    <row r="58443" spans="1:4">
      <c r="A58443" s="70">
        <v>223212</v>
      </c>
      <c r="B58443" s="12">
        <v>720</v>
      </c>
      <c r="C58443" s="12">
        <v>0</v>
      </c>
      <c r="D58443" s="71">
        <f>IF(MOD(COUNT(B$8:B58443),ROUND($B$5,0))=0,D58442+1,D58442)</f>
        <v>9</v>
      </c>
    </row>
    <row r="58444" spans="1:4">
      <c r="A58444" s="70">
        <v>222959</v>
      </c>
      <c r="B58444" s="12">
        <v>720</v>
      </c>
      <c r="C58444" s="12">
        <v>0</v>
      </c>
      <c r="D58444" s="71">
        <f>IF(MOD(COUNT(B$8:B58444),ROUND($B$5,0))=0,D58443+1,D58443)</f>
        <v>9</v>
      </c>
    </row>
    <row r="58445" spans="1:4">
      <c r="A58445" s="70">
        <v>224504</v>
      </c>
      <c r="B58445" s="12">
        <v>720</v>
      </c>
      <c r="C58445" s="12">
        <v>0</v>
      </c>
      <c r="D58445" s="71">
        <f>IF(MOD(COUNT(B$8:B58445),ROUND($B$5,0))=0,D58444+1,D58444)</f>
        <v>9</v>
      </c>
    </row>
    <row r="58446" spans="1:4">
      <c r="A58446" s="70">
        <v>225483</v>
      </c>
      <c r="B58446" s="12">
        <v>720</v>
      </c>
      <c r="C58446" s="12">
        <v>0</v>
      </c>
      <c r="D58446" s="71">
        <f>IF(MOD(COUNT(B$8:B58446),ROUND($B$5,0))=0,D58445+1,D58445)</f>
        <v>9</v>
      </c>
    </row>
    <row r="58447" spans="1:4">
      <c r="A58447" s="70">
        <v>226635</v>
      </c>
      <c r="B58447" s="12">
        <v>720</v>
      </c>
      <c r="C58447" s="12">
        <v>1</v>
      </c>
      <c r="D58447" s="71">
        <f>IF(MOD(COUNT(B$8:B58447),ROUND($B$5,0))=0,D58446+1,D58446)</f>
        <v>9</v>
      </c>
    </row>
    <row r="58448" spans="1:4">
      <c r="A58448" s="70">
        <v>229546</v>
      </c>
      <c r="B58448" s="12">
        <v>720</v>
      </c>
      <c r="C58448" s="12">
        <v>0</v>
      </c>
      <c r="D58448" s="71">
        <f>IF(MOD(COUNT(B$8:B58448),ROUND($B$5,0))=0,D58447+1,D58447)</f>
        <v>9</v>
      </c>
    </row>
    <row r="58449" spans="1:4">
      <c r="A58449" s="70">
        <v>230534</v>
      </c>
      <c r="B58449" s="12">
        <v>720</v>
      </c>
      <c r="C58449" s="12">
        <v>0</v>
      </c>
      <c r="D58449" s="71">
        <f>IF(MOD(COUNT(B$8:B58449),ROUND($B$5,0))=0,D58448+1,D58448)</f>
        <v>9</v>
      </c>
    </row>
    <row r="58450" spans="1:4">
      <c r="A58450" s="70">
        <v>230711</v>
      </c>
      <c r="B58450" s="12">
        <v>720</v>
      </c>
      <c r="C58450" s="12">
        <v>0</v>
      </c>
      <c r="D58450" s="71">
        <f>IF(MOD(COUNT(B$8:B58450),ROUND($B$5,0))=0,D58449+1,D58449)</f>
        <v>9</v>
      </c>
    </row>
    <row r="58451" spans="1:4">
      <c r="A58451" s="70">
        <v>230651</v>
      </c>
      <c r="B58451" s="12">
        <v>720</v>
      </c>
      <c r="C58451" s="12">
        <v>1</v>
      </c>
      <c r="D58451" s="71">
        <f>IF(MOD(COUNT(B$8:B58451),ROUND($B$5,0))=0,D58450+1,D58450)</f>
        <v>9</v>
      </c>
    </row>
    <row r="58452" spans="1:4">
      <c r="A58452" s="70">
        <v>231238</v>
      </c>
      <c r="B58452" s="12">
        <v>720</v>
      </c>
      <c r="C58452" s="12">
        <v>0</v>
      </c>
      <c r="D58452" s="71">
        <f>IF(MOD(COUNT(B$8:B58452),ROUND($B$5,0))=0,D58451+1,D58451)</f>
        <v>9</v>
      </c>
    </row>
    <row r="58453" spans="1:4">
      <c r="A58453" s="70">
        <v>231893</v>
      </c>
      <c r="B58453" s="12">
        <v>720</v>
      </c>
      <c r="C58453" s="12">
        <v>0</v>
      </c>
      <c r="D58453" s="71">
        <f>IF(MOD(COUNT(B$8:B58453),ROUND($B$5,0))=0,D58452+1,D58452)</f>
        <v>9</v>
      </c>
    </row>
    <row r="58454" spans="1:4">
      <c r="A58454" s="70">
        <v>232620</v>
      </c>
      <c r="B58454" s="12">
        <v>720</v>
      </c>
      <c r="C58454" s="12">
        <v>0</v>
      </c>
      <c r="D58454" s="71">
        <f>IF(MOD(COUNT(B$8:B58454),ROUND($B$5,0))=0,D58453+1,D58453)</f>
        <v>9</v>
      </c>
    </row>
    <row r="58455" spans="1:4">
      <c r="A58455" s="70">
        <v>234174</v>
      </c>
      <c r="B58455" s="12">
        <v>720</v>
      </c>
      <c r="C58455" s="12">
        <v>0</v>
      </c>
      <c r="D58455" s="71">
        <f>IF(MOD(COUNT(B$8:B58455),ROUND($B$5,0))=0,D58454+1,D58454)</f>
        <v>9</v>
      </c>
    </row>
    <row r="58456" spans="1:4">
      <c r="A58456" s="70">
        <v>235254</v>
      </c>
      <c r="B58456" s="12">
        <v>720</v>
      </c>
      <c r="C58456" s="12">
        <v>0</v>
      </c>
      <c r="D58456" s="71">
        <f>IF(MOD(COUNT(B$8:B58456),ROUND($B$5,0))=0,D58455+1,D58455)</f>
        <v>9</v>
      </c>
    </row>
    <row r="58457" spans="1:4">
      <c r="A58457" s="70">
        <v>237005</v>
      </c>
      <c r="B58457" s="12">
        <v>720</v>
      </c>
      <c r="C58457" s="12">
        <v>0</v>
      </c>
      <c r="D58457" s="71">
        <f>IF(MOD(COUNT(B$8:B58457),ROUND($B$5,0))=0,D58456+1,D58456)</f>
        <v>9</v>
      </c>
    </row>
    <row r="58458" spans="1:4">
      <c r="A58458" s="70">
        <v>239453</v>
      </c>
      <c r="B58458" s="12">
        <v>720</v>
      </c>
      <c r="C58458" s="12">
        <v>0</v>
      </c>
      <c r="D58458" s="71">
        <f>IF(MOD(COUNT(B$8:B58458),ROUND($B$5,0))=0,D58457+1,D58457)</f>
        <v>9</v>
      </c>
    </row>
    <row r="58459" spans="1:4">
      <c r="A58459" s="70">
        <v>241879</v>
      </c>
      <c r="B58459" s="12">
        <v>720</v>
      </c>
      <c r="C58459" s="12">
        <v>1</v>
      </c>
      <c r="D58459" s="71">
        <f>IF(MOD(COUNT(B$8:B58459),ROUND($B$5,0))=0,D58458+1,D58458)</f>
        <v>9</v>
      </c>
    </row>
    <row r="58460" spans="1:4">
      <c r="A58460" s="70">
        <v>241902</v>
      </c>
      <c r="B58460" s="12">
        <v>720</v>
      </c>
      <c r="C58460" s="12">
        <v>0</v>
      </c>
      <c r="D58460" s="71">
        <f>IF(MOD(COUNT(B$8:B58460),ROUND($B$5,0))=0,D58459+1,D58459)</f>
        <v>9</v>
      </c>
    </row>
    <row r="58461" spans="1:4">
      <c r="A58461" s="70">
        <v>242295</v>
      </c>
      <c r="B58461" s="12">
        <v>720</v>
      </c>
      <c r="C58461" s="12">
        <v>0</v>
      </c>
      <c r="D58461" s="71">
        <f>IF(MOD(COUNT(B$8:B58461),ROUND($B$5,0))=0,D58460+1,D58460)</f>
        <v>9</v>
      </c>
    </row>
    <row r="58462" spans="1:4">
      <c r="A58462" s="70">
        <v>242667</v>
      </c>
      <c r="B58462" s="12">
        <v>720</v>
      </c>
      <c r="C58462" s="12">
        <v>0</v>
      </c>
      <c r="D58462" s="71">
        <f>IF(MOD(COUNT(B$8:B58462),ROUND($B$5,0))=0,D58461+1,D58461)</f>
        <v>9</v>
      </c>
    </row>
    <row r="58463" spans="1:4">
      <c r="A58463" s="70">
        <v>243450</v>
      </c>
      <c r="B58463" s="12">
        <v>720</v>
      </c>
      <c r="C58463" s="12">
        <v>0</v>
      </c>
      <c r="D58463" s="71">
        <f>IF(MOD(COUNT(B$8:B58463),ROUND($B$5,0))=0,D58462+1,D58462)</f>
        <v>9</v>
      </c>
    </row>
    <row r="58464" spans="1:4">
      <c r="A58464" s="70">
        <v>244520</v>
      </c>
      <c r="B58464" s="12">
        <v>720</v>
      </c>
      <c r="C58464" s="12">
        <v>1</v>
      </c>
      <c r="D58464" s="71">
        <f>IF(MOD(COUNT(B$8:B58464),ROUND($B$5,0))=0,D58463+1,D58463)</f>
        <v>9</v>
      </c>
    </row>
    <row r="58465" spans="1:4">
      <c r="A58465" s="70">
        <v>245572</v>
      </c>
      <c r="B58465" s="12">
        <v>720</v>
      </c>
      <c r="C58465" s="12">
        <v>0</v>
      </c>
      <c r="D58465" s="71">
        <f>IF(MOD(COUNT(B$8:B58465),ROUND($B$5,0))=0,D58464+1,D58464)</f>
        <v>9</v>
      </c>
    </row>
    <row r="58466" spans="1:4">
      <c r="A58466" s="70">
        <v>249650</v>
      </c>
      <c r="B58466" s="12">
        <v>720</v>
      </c>
      <c r="C58466" s="12">
        <v>0</v>
      </c>
      <c r="D58466" s="71">
        <f>IF(MOD(COUNT(B$8:B58466),ROUND($B$5,0))=0,D58465+1,D58465)</f>
        <v>9</v>
      </c>
    </row>
    <row r="58467" spans="1:4">
      <c r="A58467" s="70">
        <v>255206</v>
      </c>
      <c r="B58467" s="12">
        <v>720</v>
      </c>
      <c r="C58467" s="12">
        <v>0</v>
      </c>
      <c r="D58467" s="71">
        <f>IF(MOD(COUNT(B$8:B58467),ROUND($B$5,0))=0,D58466+1,D58466)</f>
        <v>9</v>
      </c>
    </row>
    <row r="58468" spans="1:4">
      <c r="A58468" s="70">
        <v>260323</v>
      </c>
      <c r="B58468" s="12">
        <v>720</v>
      </c>
      <c r="C58468" s="12">
        <v>0</v>
      </c>
      <c r="D58468" s="71">
        <f>IF(MOD(COUNT(B$8:B58468),ROUND($B$5,0))=0,D58467+1,D58467)</f>
        <v>9</v>
      </c>
    </row>
    <row r="58469" spans="1:4">
      <c r="A58469" s="70">
        <v>261777</v>
      </c>
      <c r="B58469" s="12">
        <v>720</v>
      </c>
      <c r="C58469" s="12">
        <v>0</v>
      </c>
      <c r="D58469" s="71">
        <f>IF(MOD(COUNT(B$8:B58469),ROUND($B$5,0))=0,D58468+1,D58468)</f>
        <v>9</v>
      </c>
    </row>
    <row r="58470" spans="1:4">
      <c r="A58470" s="70">
        <v>262435</v>
      </c>
      <c r="B58470" s="12">
        <v>720</v>
      </c>
      <c r="C58470" s="12">
        <v>0</v>
      </c>
      <c r="D58470" s="71">
        <f>IF(MOD(COUNT(B$8:B58470),ROUND($B$5,0))=0,D58469+1,D58469)</f>
        <v>9</v>
      </c>
    </row>
    <row r="58471" spans="1:4">
      <c r="A58471" s="70">
        <v>266141</v>
      </c>
      <c r="B58471" s="12">
        <v>720</v>
      </c>
      <c r="C58471" s="12">
        <v>0</v>
      </c>
      <c r="D58471" s="71">
        <f>IF(MOD(COUNT(B$8:B58471),ROUND($B$5,0))=0,D58470+1,D58470)</f>
        <v>9</v>
      </c>
    </row>
    <row r="58472" spans="1:4">
      <c r="A58472" s="70">
        <v>267108</v>
      </c>
      <c r="B58472" s="12">
        <v>720</v>
      </c>
      <c r="C58472" s="12">
        <v>1</v>
      </c>
      <c r="D58472" s="71">
        <f>IF(MOD(COUNT(B$8:B58472),ROUND($B$5,0))=0,D58471+1,D58471)</f>
        <v>9</v>
      </c>
    </row>
    <row r="58473" spans="1:4">
      <c r="A58473" s="70">
        <v>269411</v>
      </c>
      <c r="B58473" s="12">
        <v>720</v>
      </c>
      <c r="C58473" s="12">
        <v>0</v>
      </c>
      <c r="D58473" s="71">
        <f>IF(MOD(COUNT(B$8:B58473),ROUND($B$5,0))=0,D58472+1,D58472)</f>
        <v>9</v>
      </c>
    </row>
    <row r="58474" spans="1:4">
      <c r="A58474" s="70">
        <v>270664</v>
      </c>
      <c r="B58474" s="12">
        <v>720</v>
      </c>
      <c r="C58474" s="12">
        <v>0</v>
      </c>
      <c r="D58474" s="71">
        <f>IF(MOD(COUNT(B$8:B58474),ROUND($B$5,0))=0,D58473+1,D58473)</f>
        <v>9</v>
      </c>
    </row>
    <row r="58475" spans="1:4">
      <c r="A58475" s="70">
        <v>16460</v>
      </c>
      <c r="B58475" s="12">
        <v>721</v>
      </c>
      <c r="C58475" s="12">
        <v>0</v>
      </c>
      <c r="D58475" s="71">
        <f>IF(MOD(COUNT(B$8:B58475),ROUND($B$5,0))=0,D58474+1,D58474)</f>
        <v>9</v>
      </c>
    </row>
    <row r="58476" spans="1:4">
      <c r="A58476" s="70">
        <v>19311</v>
      </c>
      <c r="B58476" s="12">
        <v>721</v>
      </c>
      <c r="C58476" s="12">
        <v>0</v>
      </c>
      <c r="D58476" s="71">
        <f>IF(MOD(COUNT(B$8:B58476),ROUND($B$5,0))=0,D58475+1,D58475)</f>
        <v>9</v>
      </c>
    </row>
    <row r="58477" spans="1:4">
      <c r="A58477" s="70">
        <v>20824</v>
      </c>
      <c r="B58477" s="12">
        <v>721</v>
      </c>
      <c r="C58477" s="12">
        <v>0</v>
      </c>
      <c r="D58477" s="71">
        <f>IF(MOD(COUNT(B$8:B58477),ROUND($B$5,0))=0,D58476+1,D58476)</f>
        <v>9</v>
      </c>
    </row>
    <row r="58478" spans="1:4">
      <c r="A58478" s="70">
        <v>22420</v>
      </c>
      <c r="B58478" s="12">
        <v>721</v>
      </c>
      <c r="C58478" s="12">
        <v>0</v>
      </c>
      <c r="D58478" s="71">
        <f>IF(MOD(COUNT(B$8:B58478),ROUND($B$5,0))=0,D58477+1,D58477)</f>
        <v>9</v>
      </c>
    </row>
    <row r="58479" spans="1:4">
      <c r="A58479" s="70">
        <v>23025</v>
      </c>
      <c r="B58479" s="12">
        <v>721</v>
      </c>
      <c r="C58479" s="12">
        <v>0</v>
      </c>
      <c r="D58479" s="71">
        <f>IF(MOD(COUNT(B$8:B58479),ROUND($B$5,0))=0,D58478+1,D58478)</f>
        <v>9</v>
      </c>
    </row>
    <row r="58480" spans="1:4">
      <c r="A58480" s="70">
        <v>25695</v>
      </c>
      <c r="B58480" s="12">
        <v>721</v>
      </c>
      <c r="C58480" s="12">
        <v>0</v>
      </c>
      <c r="D58480" s="71">
        <f>IF(MOD(COUNT(B$8:B58480),ROUND($B$5,0))=0,D58479+1,D58479)</f>
        <v>9</v>
      </c>
    </row>
    <row r="58481" spans="1:4">
      <c r="A58481" s="70">
        <v>25921</v>
      </c>
      <c r="B58481" s="12">
        <v>721</v>
      </c>
      <c r="C58481" s="12">
        <v>0</v>
      </c>
      <c r="D58481" s="71">
        <f>IF(MOD(COUNT(B$8:B58481),ROUND($B$5,0))=0,D58480+1,D58480)</f>
        <v>9</v>
      </c>
    </row>
    <row r="58482" spans="1:4">
      <c r="A58482" s="70">
        <v>28997</v>
      </c>
      <c r="B58482" s="12">
        <v>721</v>
      </c>
      <c r="C58482" s="12">
        <v>0</v>
      </c>
      <c r="D58482" s="71">
        <f>IF(MOD(COUNT(B$8:B58482),ROUND($B$5,0))=0,D58481+1,D58481)</f>
        <v>9</v>
      </c>
    </row>
    <row r="58483" spans="1:4">
      <c r="A58483" s="70">
        <v>29132</v>
      </c>
      <c r="B58483" s="12">
        <v>721</v>
      </c>
      <c r="C58483" s="12">
        <v>0</v>
      </c>
      <c r="D58483" s="71">
        <f>IF(MOD(COUNT(B$8:B58483),ROUND($B$5,0))=0,D58482+1,D58482)</f>
        <v>9</v>
      </c>
    </row>
    <row r="58484" spans="1:4">
      <c r="A58484" s="70">
        <v>28914</v>
      </c>
      <c r="B58484" s="12">
        <v>721</v>
      </c>
      <c r="C58484" s="12">
        <v>1</v>
      </c>
      <c r="D58484" s="71">
        <f>IF(MOD(COUNT(B$8:B58484),ROUND($B$5,0))=0,D58483+1,D58483)</f>
        <v>9</v>
      </c>
    </row>
    <row r="58485" spans="1:4">
      <c r="A58485" s="70">
        <v>31499</v>
      </c>
      <c r="B58485" s="12">
        <v>721</v>
      </c>
      <c r="C58485" s="12">
        <v>0</v>
      </c>
      <c r="D58485" s="71">
        <f>IF(MOD(COUNT(B$8:B58485),ROUND($B$5,0))=0,D58484+1,D58484)</f>
        <v>9</v>
      </c>
    </row>
    <row r="58486" spans="1:4">
      <c r="A58486" s="70">
        <v>32760</v>
      </c>
      <c r="B58486" s="12">
        <v>721</v>
      </c>
      <c r="C58486" s="12">
        <v>0</v>
      </c>
      <c r="D58486" s="71">
        <f>IF(MOD(COUNT(B$8:B58486),ROUND($B$5,0))=0,D58485+1,D58485)</f>
        <v>9</v>
      </c>
    </row>
    <row r="58487" spans="1:4">
      <c r="A58487" s="70">
        <v>32765</v>
      </c>
      <c r="B58487" s="12">
        <v>721</v>
      </c>
      <c r="C58487" s="12">
        <v>0</v>
      </c>
      <c r="D58487" s="71">
        <f>IF(MOD(COUNT(B$8:B58487),ROUND($B$5,0))=0,D58486+1,D58486)</f>
        <v>9</v>
      </c>
    </row>
    <row r="58488" spans="1:4">
      <c r="A58488" s="70">
        <v>33905</v>
      </c>
      <c r="B58488" s="12">
        <v>721</v>
      </c>
      <c r="C58488" s="12">
        <v>0</v>
      </c>
      <c r="D58488" s="71">
        <f>IF(MOD(COUNT(B$8:B58488),ROUND($B$5,0))=0,D58487+1,D58487)</f>
        <v>9</v>
      </c>
    </row>
    <row r="58489" spans="1:4">
      <c r="A58489" s="70">
        <v>34323</v>
      </c>
      <c r="B58489" s="12">
        <v>721</v>
      </c>
      <c r="C58489" s="12">
        <v>1</v>
      </c>
      <c r="D58489" s="71">
        <f>IF(MOD(COUNT(B$8:B58489),ROUND($B$5,0))=0,D58488+1,D58488)</f>
        <v>9</v>
      </c>
    </row>
    <row r="58490" spans="1:4">
      <c r="A58490" s="70">
        <v>39899</v>
      </c>
      <c r="B58490" s="12">
        <v>721</v>
      </c>
      <c r="C58490" s="12">
        <v>1</v>
      </c>
      <c r="D58490" s="71">
        <f>IF(MOD(COUNT(B$8:B58490),ROUND($B$5,0))=0,D58489+1,D58489)</f>
        <v>9</v>
      </c>
    </row>
    <row r="58491" spans="1:4">
      <c r="A58491" s="70">
        <v>40022</v>
      </c>
      <c r="B58491" s="12">
        <v>721</v>
      </c>
      <c r="C58491" s="12">
        <v>0</v>
      </c>
      <c r="D58491" s="71">
        <f>IF(MOD(COUNT(B$8:B58491),ROUND($B$5,0))=0,D58490+1,D58490)</f>
        <v>9</v>
      </c>
    </row>
    <row r="58492" spans="1:4">
      <c r="A58492" s="70">
        <v>40467</v>
      </c>
      <c r="B58492" s="12">
        <v>721</v>
      </c>
      <c r="C58492" s="12">
        <v>0</v>
      </c>
      <c r="D58492" s="71">
        <f>IF(MOD(COUNT(B$8:B58492),ROUND($B$5,0))=0,D58491+1,D58491)</f>
        <v>9</v>
      </c>
    </row>
    <row r="58493" spans="1:4">
      <c r="A58493" s="70">
        <v>39623</v>
      </c>
      <c r="B58493" s="12">
        <v>721</v>
      </c>
      <c r="C58493" s="12">
        <v>0</v>
      </c>
      <c r="D58493" s="71">
        <f>IF(MOD(COUNT(B$8:B58493),ROUND($B$5,0))=0,D58492+1,D58492)</f>
        <v>9</v>
      </c>
    </row>
    <row r="58494" spans="1:4">
      <c r="A58494" s="70">
        <v>42680</v>
      </c>
      <c r="B58494" s="12">
        <v>721</v>
      </c>
      <c r="C58494" s="12">
        <v>0</v>
      </c>
      <c r="D58494" s="71">
        <f>IF(MOD(COUNT(B$8:B58494),ROUND($B$5,0))=0,D58493+1,D58493)</f>
        <v>9</v>
      </c>
    </row>
    <row r="58495" spans="1:4">
      <c r="A58495" s="70">
        <v>43291</v>
      </c>
      <c r="B58495" s="12">
        <v>721</v>
      </c>
      <c r="C58495" s="12">
        <v>0</v>
      </c>
      <c r="D58495" s="71">
        <f>IF(MOD(COUNT(B$8:B58495),ROUND($B$5,0))=0,D58494+1,D58494)</f>
        <v>9</v>
      </c>
    </row>
    <row r="58496" spans="1:4">
      <c r="A58496" s="70">
        <v>42254</v>
      </c>
      <c r="B58496" s="12">
        <v>721</v>
      </c>
      <c r="C58496" s="12">
        <v>0</v>
      </c>
      <c r="D58496" s="71">
        <f>IF(MOD(COUNT(B$8:B58496),ROUND($B$5,0))=0,D58495+1,D58495)</f>
        <v>9</v>
      </c>
    </row>
    <row r="58497" spans="1:4">
      <c r="A58497" s="70">
        <v>42092</v>
      </c>
      <c r="B58497" s="12">
        <v>721</v>
      </c>
      <c r="C58497" s="12">
        <v>0</v>
      </c>
      <c r="D58497" s="71">
        <f>IF(MOD(COUNT(B$8:B58497),ROUND($B$5,0))=0,D58496+1,D58496)</f>
        <v>9</v>
      </c>
    </row>
    <row r="58498" spans="1:4">
      <c r="A58498" s="70">
        <v>49777</v>
      </c>
      <c r="B58498" s="12">
        <v>721</v>
      </c>
      <c r="C58498" s="12">
        <v>0</v>
      </c>
      <c r="D58498" s="71">
        <f>IF(MOD(COUNT(B$8:B58498),ROUND($B$5,0))=0,D58497+1,D58497)</f>
        <v>9</v>
      </c>
    </row>
    <row r="58499" spans="1:4">
      <c r="A58499" s="70">
        <v>51616</v>
      </c>
      <c r="B58499" s="12">
        <v>721</v>
      </c>
      <c r="C58499" s="12">
        <v>0</v>
      </c>
      <c r="D58499" s="71">
        <f>IF(MOD(COUNT(B$8:B58499),ROUND($B$5,0))=0,D58498+1,D58498)</f>
        <v>9</v>
      </c>
    </row>
    <row r="58500" spans="1:4">
      <c r="A58500" s="70">
        <v>54225</v>
      </c>
      <c r="B58500" s="12">
        <v>721</v>
      </c>
      <c r="C58500" s="12">
        <v>0</v>
      </c>
      <c r="D58500" s="71">
        <f>IF(MOD(COUNT(B$8:B58500),ROUND($B$5,0))=0,D58499+1,D58499)</f>
        <v>9</v>
      </c>
    </row>
    <row r="58501" spans="1:4">
      <c r="A58501" s="70">
        <v>53818</v>
      </c>
      <c r="B58501" s="12">
        <v>721</v>
      </c>
      <c r="C58501" s="12">
        <v>0</v>
      </c>
      <c r="D58501" s="71">
        <f>IF(MOD(COUNT(B$8:B58501),ROUND($B$5,0))=0,D58500+1,D58500)</f>
        <v>9</v>
      </c>
    </row>
    <row r="58502" spans="1:4">
      <c r="A58502" s="70">
        <v>57067</v>
      </c>
      <c r="B58502" s="12">
        <v>721</v>
      </c>
      <c r="C58502" s="12">
        <v>0</v>
      </c>
      <c r="D58502" s="71">
        <f>IF(MOD(COUNT(B$8:B58502),ROUND($B$5,0))=0,D58501+1,D58501)</f>
        <v>9</v>
      </c>
    </row>
    <row r="58503" spans="1:4">
      <c r="A58503" s="70">
        <v>56784</v>
      </c>
      <c r="B58503" s="12">
        <v>721</v>
      </c>
      <c r="C58503" s="12">
        <v>0</v>
      </c>
      <c r="D58503" s="71">
        <f>IF(MOD(COUNT(B$8:B58503),ROUND($B$5,0))=0,D58502+1,D58502)</f>
        <v>9</v>
      </c>
    </row>
    <row r="58504" spans="1:4">
      <c r="A58504" s="70">
        <v>58537</v>
      </c>
      <c r="B58504" s="12">
        <v>721</v>
      </c>
      <c r="C58504" s="12">
        <v>0</v>
      </c>
      <c r="D58504" s="71">
        <f>IF(MOD(COUNT(B$8:B58504),ROUND($B$5,0))=0,D58503+1,D58503)</f>
        <v>9</v>
      </c>
    </row>
    <row r="58505" spans="1:4">
      <c r="A58505" s="70">
        <v>59171</v>
      </c>
      <c r="B58505" s="12">
        <v>721</v>
      </c>
      <c r="C58505" s="12">
        <v>0</v>
      </c>
      <c r="D58505" s="71">
        <f>IF(MOD(COUNT(B$8:B58505),ROUND($B$5,0))=0,D58504+1,D58504)</f>
        <v>9</v>
      </c>
    </row>
    <row r="58506" spans="1:4">
      <c r="A58506" s="70">
        <v>62553</v>
      </c>
      <c r="B58506" s="12">
        <v>721</v>
      </c>
      <c r="C58506" s="12">
        <v>0</v>
      </c>
      <c r="D58506" s="71">
        <f>IF(MOD(COUNT(B$8:B58506),ROUND($B$5,0))=0,D58505+1,D58505)</f>
        <v>9</v>
      </c>
    </row>
    <row r="58507" spans="1:4">
      <c r="A58507" s="70">
        <v>62680</v>
      </c>
      <c r="B58507" s="12">
        <v>721</v>
      </c>
      <c r="C58507" s="12">
        <v>0</v>
      </c>
      <c r="D58507" s="71">
        <f>IF(MOD(COUNT(B$8:B58507),ROUND($B$5,0))=0,D58506+1,D58506)</f>
        <v>9</v>
      </c>
    </row>
    <row r="58508" spans="1:4">
      <c r="A58508" s="70">
        <v>61647</v>
      </c>
      <c r="B58508" s="12">
        <v>721</v>
      </c>
      <c r="C58508" s="12">
        <v>0</v>
      </c>
      <c r="D58508" s="71">
        <f>IF(MOD(COUNT(B$8:B58508),ROUND($B$5,0))=0,D58507+1,D58507)</f>
        <v>9</v>
      </c>
    </row>
    <row r="58509" spans="1:4">
      <c r="A58509" s="70">
        <v>62804</v>
      </c>
      <c r="B58509" s="12">
        <v>721</v>
      </c>
      <c r="C58509" s="12">
        <v>0</v>
      </c>
      <c r="D58509" s="71">
        <f>IF(MOD(COUNT(B$8:B58509),ROUND($B$5,0))=0,D58508+1,D58508)</f>
        <v>9</v>
      </c>
    </row>
    <row r="58510" spans="1:4">
      <c r="A58510" s="70">
        <v>63143</v>
      </c>
      <c r="B58510" s="12">
        <v>721</v>
      </c>
      <c r="C58510" s="12">
        <v>0</v>
      </c>
      <c r="D58510" s="71">
        <f>IF(MOD(COUNT(B$8:B58510),ROUND($B$5,0))=0,D58509+1,D58509)</f>
        <v>9</v>
      </c>
    </row>
    <row r="58511" spans="1:4">
      <c r="A58511" s="70">
        <v>62894</v>
      </c>
      <c r="B58511" s="12">
        <v>721</v>
      </c>
      <c r="C58511" s="12">
        <v>0</v>
      </c>
      <c r="D58511" s="71">
        <f>IF(MOD(COUNT(B$8:B58511),ROUND($B$5,0))=0,D58510+1,D58510)</f>
        <v>9</v>
      </c>
    </row>
    <row r="58512" spans="1:4">
      <c r="A58512" s="70">
        <v>65557</v>
      </c>
      <c r="B58512" s="12">
        <v>721</v>
      </c>
      <c r="C58512" s="12">
        <v>0</v>
      </c>
      <c r="D58512" s="71">
        <f>IF(MOD(COUNT(B$8:B58512),ROUND($B$5,0))=0,D58511+1,D58511)</f>
        <v>9</v>
      </c>
    </row>
    <row r="58513" spans="1:4">
      <c r="A58513" s="70">
        <v>66450</v>
      </c>
      <c r="B58513" s="12">
        <v>721</v>
      </c>
      <c r="C58513" s="12">
        <v>0</v>
      </c>
      <c r="D58513" s="71">
        <f>IF(MOD(COUNT(B$8:B58513),ROUND($B$5,0))=0,D58512+1,D58512)</f>
        <v>9</v>
      </c>
    </row>
    <row r="58514" spans="1:4">
      <c r="A58514" s="70">
        <v>68170</v>
      </c>
      <c r="B58514" s="12">
        <v>721</v>
      </c>
      <c r="C58514" s="12">
        <v>0</v>
      </c>
      <c r="D58514" s="71">
        <f>IF(MOD(COUNT(B$8:B58514),ROUND($B$5,0))=0,D58513+1,D58513)</f>
        <v>9</v>
      </c>
    </row>
    <row r="58515" spans="1:4">
      <c r="A58515" s="70">
        <v>67729</v>
      </c>
      <c r="B58515" s="12">
        <v>721</v>
      </c>
      <c r="C58515" s="12">
        <v>0</v>
      </c>
      <c r="D58515" s="71">
        <f>IF(MOD(COUNT(B$8:B58515),ROUND($B$5,0))=0,D58514+1,D58514)</f>
        <v>9</v>
      </c>
    </row>
    <row r="58516" spans="1:4">
      <c r="A58516" s="70">
        <v>70579</v>
      </c>
      <c r="B58516" s="12">
        <v>721</v>
      </c>
      <c r="C58516" s="12">
        <v>0</v>
      </c>
      <c r="D58516" s="71">
        <f>IF(MOD(COUNT(B$8:B58516),ROUND($B$5,0))=0,D58515+1,D58515)</f>
        <v>9</v>
      </c>
    </row>
    <row r="58517" spans="1:4">
      <c r="A58517" s="70">
        <v>71959</v>
      </c>
      <c r="B58517" s="12">
        <v>721</v>
      </c>
      <c r="C58517" s="12">
        <v>0</v>
      </c>
      <c r="D58517" s="71">
        <f>IF(MOD(COUNT(B$8:B58517),ROUND($B$5,0))=0,D58516+1,D58516)</f>
        <v>9</v>
      </c>
    </row>
    <row r="58518" spans="1:4">
      <c r="A58518" s="70">
        <v>72007</v>
      </c>
      <c r="B58518" s="12">
        <v>721</v>
      </c>
      <c r="C58518" s="12">
        <v>1</v>
      </c>
      <c r="D58518" s="71">
        <f>IF(MOD(COUNT(B$8:B58518),ROUND($B$5,0))=0,D58517+1,D58517)</f>
        <v>9</v>
      </c>
    </row>
    <row r="58519" spans="1:4">
      <c r="A58519" s="70">
        <v>73617</v>
      </c>
      <c r="B58519" s="12">
        <v>721</v>
      </c>
      <c r="C58519" s="12">
        <v>0</v>
      </c>
      <c r="D58519" s="71">
        <f>IF(MOD(COUNT(B$8:B58519),ROUND($B$5,0))=0,D58518+1,D58518)</f>
        <v>9</v>
      </c>
    </row>
    <row r="58520" spans="1:4">
      <c r="A58520" s="70">
        <v>74849</v>
      </c>
      <c r="B58520" s="12">
        <v>721</v>
      </c>
      <c r="C58520" s="12">
        <v>0</v>
      </c>
      <c r="D58520" s="71">
        <f>IF(MOD(COUNT(B$8:B58520),ROUND($B$5,0))=0,D58519+1,D58519)</f>
        <v>9</v>
      </c>
    </row>
    <row r="58521" spans="1:4">
      <c r="A58521" s="70">
        <v>76330</v>
      </c>
      <c r="B58521" s="12">
        <v>721</v>
      </c>
      <c r="C58521" s="12">
        <v>0</v>
      </c>
      <c r="D58521" s="71">
        <f>IF(MOD(COUNT(B$8:B58521),ROUND($B$5,0))=0,D58520+1,D58520)</f>
        <v>9</v>
      </c>
    </row>
    <row r="58522" spans="1:4">
      <c r="A58522" s="70">
        <v>78036</v>
      </c>
      <c r="B58522" s="12">
        <v>721</v>
      </c>
      <c r="C58522" s="12">
        <v>1</v>
      </c>
      <c r="D58522" s="71">
        <f>IF(MOD(COUNT(B$8:B58522),ROUND($B$5,0))=0,D58521+1,D58521)</f>
        <v>9</v>
      </c>
    </row>
    <row r="58523" spans="1:4">
      <c r="A58523" s="70">
        <v>78884</v>
      </c>
      <c r="B58523" s="12">
        <v>721</v>
      </c>
      <c r="C58523" s="12">
        <v>0</v>
      </c>
      <c r="D58523" s="71">
        <f>IF(MOD(COUNT(B$8:B58523),ROUND($B$5,0))=0,D58522+1,D58522)</f>
        <v>9</v>
      </c>
    </row>
    <row r="58524" spans="1:4">
      <c r="A58524" s="70">
        <v>78530</v>
      </c>
      <c r="B58524" s="12">
        <v>721</v>
      </c>
      <c r="C58524" s="12">
        <v>0</v>
      </c>
      <c r="D58524" s="71">
        <f>IF(MOD(COUNT(B$8:B58524),ROUND($B$5,0))=0,D58523+1,D58523)</f>
        <v>9</v>
      </c>
    </row>
    <row r="58525" spans="1:4">
      <c r="A58525" s="70">
        <v>80061</v>
      </c>
      <c r="B58525" s="12">
        <v>721</v>
      </c>
      <c r="C58525" s="12">
        <v>1</v>
      </c>
      <c r="D58525" s="71">
        <f>IF(MOD(COUNT(B$8:B58525),ROUND($B$5,0))=0,D58524+1,D58524)</f>
        <v>9</v>
      </c>
    </row>
    <row r="58526" spans="1:4">
      <c r="A58526" s="70">
        <v>80657</v>
      </c>
      <c r="B58526" s="12">
        <v>721</v>
      </c>
      <c r="C58526" s="12">
        <v>0</v>
      </c>
      <c r="D58526" s="71">
        <f>IF(MOD(COUNT(B$8:B58526),ROUND($B$5,0))=0,D58525+1,D58525)</f>
        <v>9</v>
      </c>
    </row>
    <row r="58527" spans="1:4">
      <c r="A58527" s="70">
        <v>80632</v>
      </c>
      <c r="B58527" s="12">
        <v>721</v>
      </c>
      <c r="C58527" s="12">
        <v>1</v>
      </c>
      <c r="D58527" s="71">
        <f>IF(MOD(COUNT(B$8:B58527),ROUND($B$5,0))=0,D58526+1,D58526)</f>
        <v>9</v>
      </c>
    </row>
    <row r="58528" spans="1:4">
      <c r="A58528" s="70">
        <v>81758</v>
      </c>
      <c r="B58528" s="12">
        <v>721</v>
      </c>
      <c r="C58528" s="12">
        <v>1</v>
      </c>
      <c r="D58528" s="71">
        <f>IF(MOD(COUNT(B$8:B58528),ROUND($B$5,0))=0,D58527+1,D58527)</f>
        <v>9</v>
      </c>
    </row>
    <row r="58529" spans="1:4">
      <c r="A58529" s="70">
        <v>81952</v>
      </c>
      <c r="B58529" s="12">
        <v>721</v>
      </c>
      <c r="C58529" s="12">
        <v>1</v>
      </c>
      <c r="D58529" s="71">
        <f>IF(MOD(COUNT(B$8:B58529),ROUND($B$5,0))=0,D58528+1,D58528)</f>
        <v>9</v>
      </c>
    </row>
    <row r="58530" spans="1:4">
      <c r="A58530" s="70">
        <v>82674</v>
      </c>
      <c r="B58530" s="12">
        <v>721</v>
      </c>
      <c r="C58530" s="12">
        <v>0</v>
      </c>
      <c r="D58530" s="71">
        <f>IF(MOD(COUNT(B$8:B58530),ROUND($B$5,0))=0,D58529+1,D58529)</f>
        <v>9</v>
      </c>
    </row>
    <row r="58531" spans="1:4">
      <c r="A58531" s="70">
        <v>84238</v>
      </c>
      <c r="B58531" s="12">
        <v>721</v>
      </c>
      <c r="C58531" s="12">
        <v>0</v>
      </c>
      <c r="D58531" s="71">
        <f>IF(MOD(COUNT(B$8:B58531),ROUND($B$5,0))=0,D58530+1,D58530)</f>
        <v>9</v>
      </c>
    </row>
    <row r="58532" spans="1:4">
      <c r="A58532" s="70">
        <v>84099</v>
      </c>
      <c r="B58532" s="12">
        <v>721</v>
      </c>
      <c r="C58532" s="12">
        <v>0</v>
      </c>
      <c r="D58532" s="71">
        <f>IF(MOD(COUNT(B$8:B58532),ROUND($B$5,0))=0,D58531+1,D58531)</f>
        <v>9</v>
      </c>
    </row>
    <row r="58533" spans="1:4">
      <c r="A58533" s="70">
        <v>83959</v>
      </c>
      <c r="B58533" s="12">
        <v>721</v>
      </c>
      <c r="C58533" s="12">
        <v>0</v>
      </c>
      <c r="D58533" s="71">
        <f>IF(MOD(COUNT(B$8:B58533),ROUND($B$5,0))=0,D58532+1,D58532)</f>
        <v>9</v>
      </c>
    </row>
    <row r="58534" spans="1:4">
      <c r="A58534" s="70">
        <v>85648</v>
      </c>
      <c r="B58534" s="12">
        <v>721</v>
      </c>
      <c r="C58534" s="12">
        <v>0</v>
      </c>
      <c r="D58534" s="71">
        <f>IF(MOD(COUNT(B$8:B58534),ROUND($B$5,0))=0,D58533+1,D58533)</f>
        <v>9</v>
      </c>
    </row>
    <row r="58535" spans="1:4">
      <c r="A58535" s="70">
        <v>86596</v>
      </c>
      <c r="B58535" s="12">
        <v>721</v>
      </c>
      <c r="C58535" s="12">
        <v>0</v>
      </c>
      <c r="D58535" s="71">
        <f>IF(MOD(COUNT(B$8:B58535),ROUND($B$5,0))=0,D58534+1,D58534)</f>
        <v>9</v>
      </c>
    </row>
    <row r="58536" spans="1:4">
      <c r="A58536" s="70">
        <v>86538</v>
      </c>
      <c r="B58536" s="12">
        <v>721</v>
      </c>
      <c r="C58536" s="12">
        <v>0</v>
      </c>
      <c r="D58536" s="71">
        <f>IF(MOD(COUNT(B$8:B58536),ROUND($B$5,0))=0,D58535+1,D58535)</f>
        <v>9</v>
      </c>
    </row>
    <row r="58537" spans="1:4">
      <c r="A58537" s="70">
        <v>86401</v>
      </c>
      <c r="B58537" s="12">
        <v>721</v>
      </c>
      <c r="C58537" s="12">
        <v>0</v>
      </c>
      <c r="D58537" s="71">
        <f>IF(MOD(COUNT(B$8:B58537),ROUND($B$5,0))=0,D58536+1,D58536)</f>
        <v>9</v>
      </c>
    </row>
    <row r="58538" spans="1:4">
      <c r="A58538" s="70">
        <v>87822</v>
      </c>
      <c r="B58538" s="12">
        <v>721</v>
      </c>
      <c r="C58538" s="12">
        <v>0</v>
      </c>
      <c r="D58538" s="71">
        <f>IF(MOD(COUNT(B$8:B58538),ROUND($B$5,0))=0,D58537+1,D58537)</f>
        <v>9</v>
      </c>
    </row>
    <row r="58539" spans="1:4">
      <c r="A58539" s="70">
        <v>98598</v>
      </c>
      <c r="B58539" s="12">
        <v>721</v>
      </c>
      <c r="C58539" s="12">
        <v>0</v>
      </c>
      <c r="D58539" s="71">
        <f>IF(MOD(COUNT(B$8:B58539),ROUND($B$5,0))=0,D58538+1,D58538)</f>
        <v>9</v>
      </c>
    </row>
    <row r="58540" spans="1:4">
      <c r="A58540" s="70">
        <v>99396</v>
      </c>
      <c r="B58540" s="12">
        <v>721</v>
      </c>
      <c r="C58540" s="12">
        <v>0</v>
      </c>
      <c r="D58540" s="71">
        <f>IF(MOD(COUNT(B$8:B58540),ROUND($B$5,0))=0,D58539+1,D58539)</f>
        <v>9</v>
      </c>
    </row>
    <row r="58541" spans="1:4">
      <c r="A58541" s="70">
        <v>103406</v>
      </c>
      <c r="B58541" s="12">
        <v>721</v>
      </c>
      <c r="C58541" s="12">
        <v>0</v>
      </c>
      <c r="D58541" s="71">
        <f>IF(MOD(COUNT(B$8:B58541),ROUND($B$5,0))=0,D58540+1,D58540)</f>
        <v>9</v>
      </c>
    </row>
    <row r="58542" spans="1:4">
      <c r="A58542" s="70">
        <v>103966</v>
      </c>
      <c r="B58542" s="12">
        <v>721</v>
      </c>
      <c r="C58542" s="12">
        <v>0</v>
      </c>
      <c r="D58542" s="71">
        <f>IF(MOD(COUNT(B$8:B58542),ROUND($B$5,0))=0,D58541+1,D58541)</f>
        <v>9</v>
      </c>
    </row>
    <row r="58543" spans="1:4">
      <c r="A58543" s="70">
        <v>103502</v>
      </c>
      <c r="B58543" s="12">
        <v>721</v>
      </c>
      <c r="C58543" s="12">
        <v>0</v>
      </c>
      <c r="D58543" s="71">
        <f>IF(MOD(COUNT(B$8:B58543),ROUND($B$5,0))=0,D58542+1,D58542)</f>
        <v>9</v>
      </c>
    </row>
    <row r="58544" spans="1:4">
      <c r="A58544" s="70">
        <v>129152</v>
      </c>
      <c r="B58544" s="12">
        <v>721</v>
      </c>
      <c r="C58544" s="12">
        <v>0</v>
      </c>
      <c r="D58544" s="71">
        <f>IF(MOD(COUNT(B$8:B58544),ROUND($B$5,0))=0,D58543+1,D58543)</f>
        <v>9</v>
      </c>
    </row>
    <row r="58545" spans="1:4">
      <c r="A58545" s="70">
        <v>138904</v>
      </c>
      <c r="B58545" s="12">
        <v>721</v>
      </c>
      <c r="C58545" s="12">
        <v>0</v>
      </c>
      <c r="D58545" s="71">
        <f>IF(MOD(COUNT(B$8:B58545),ROUND($B$5,0))=0,D58544+1,D58544)</f>
        <v>9</v>
      </c>
    </row>
    <row r="58546" spans="1:4">
      <c r="A58546" s="70">
        <v>139104</v>
      </c>
      <c r="B58546" s="12">
        <v>721</v>
      </c>
      <c r="C58546" s="12">
        <v>0</v>
      </c>
      <c r="D58546" s="71">
        <f>IF(MOD(COUNT(B$8:B58546),ROUND($B$5,0))=0,D58545+1,D58545)</f>
        <v>9</v>
      </c>
    </row>
    <row r="58547" spans="1:4">
      <c r="A58547" s="70">
        <v>222290</v>
      </c>
      <c r="B58547" s="12">
        <v>721</v>
      </c>
      <c r="C58547" s="12">
        <v>0</v>
      </c>
      <c r="D58547" s="71">
        <f>IF(MOD(COUNT(B$8:B58547),ROUND($B$5,0))=0,D58546+1,D58546)</f>
        <v>9</v>
      </c>
    </row>
    <row r="58548" spans="1:4">
      <c r="A58548" s="70">
        <v>223755</v>
      </c>
      <c r="B58548" s="12">
        <v>721</v>
      </c>
      <c r="C58548" s="12">
        <v>0</v>
      </c>
      <c r="D58548" s="71">
        <f>IF(MOD(COUNT(B$8:B58548),ROUND($B$5,0))=0,D58547+1,D58547)</f>
        <v>9</v>
      </c>
    </row>
    <row r="58549" spans="1:4">
      <c r="A58549" s="70">
        <v>224423</v>
      </c>
      <c r="B58549" s="12">
        <v>721</v>
      </c>
      <c r="C58549" s="12">
        <v>0</v>
      </c>
      <c r="D58549" s="71">
        <f>IF(MOD(COUNT(B$8:B58549),ROUND($B$5,0))=0,D58548+1,D58548)</f>
        <v>9</v>
      </c>
    </row>
    <row r="58550" spans="1:4">
      <c r="A58550" s="70">
        <v>224337</v>
      </c>
      <c r="B58550" s="12">
        <v>721</v>
      </c>
      <c r="C58550" s="12">
        <v>0</v>
      </c>
      <c r="D58550" s="71">
        <f>IF(MOD(COUNT(B$8:B58550),ROUND($B$5,0))=0,D58549+1,D58549)</f>
        <v>9</v>
      </c>
    </row>
    <row r="58551" spans="1:4">
      <c r="A58551" s="70">
        <v>224379</v>
      </c>
      <c r="B58551" s="12">
        <v>721</v>
      </c>
      <c r="C58551" s="12">
        <v>0</v>
      </c>
      <c r="D58551" s="71">
        <f>IF(MOD(COUNT(B$8:B58551),ROUND($B$5,0))=0,D58550+1,D58550)</f>
        <v>9</v>
      </c>
    </row>
    <row r="58552" spans="1:4">
      <c r="A58552" s="70">
        <v>225353</v>
      </c>
      <c r="B58552" s="12">
        <v>721</v>
      </c>
      <c r="C58552" s="12">
        <v>0</v>
      </c>
      <c r="D58552" s="71">
        <f>IF(MOD(COUNT(B$8:B58552),ROUND($B$5,0))=0,D58551+1,D58551)</f>
        <v>9</v>
      </c>
    </row>
    <row r="58553" spans="1:4">
      <c r="A58553" s="70">
        <v>225870</v>
      </c>
      <c r="B58553" s="12">
        <v>721</v>
      </c>
      <c r="C58553" s="12">
        <v>0</v>
      </c>
      <c r="D58553" s="71">
        <f>IF(MOD(COUNT(B$8:B58553),ROUND($B$5,0))=0,D58552+1,D58552)</f>
        <v>9</v>
      </c>
    </row>
    <row r="58554" spans="1:4">
      <c r="A58554" s="70">
        <v>225826</v>
      </c>
      <c r="B58554" s="12">
        <v>721</v>
      </c>
      <c r="C58554" s="12">
        <v>0</v>
      </c>
      <c r="D58554" s="71">
        <f>IF(MOD(COUNT(B$8:B58554),ROUND($B$5,0))=0,D58553+1,D58553)</f>
        <v>9</v>
      </c>
    </row>
    <row r="58555" spans="1:4">
      <c r="A58555" s="70">
        <v>228121</v>
      </c>
      <c r="B58555" s="12">
        <v>721</v>
      </c>
      <c r="C58555" s="12">
        <v>0</v>
      </c>
      <c r="D58555" s="71">
        <f>IF(MOD(COUNT(B$8:B58555),ROUND($B$5,0))=0,D58554+1,D58554)</f>
        <v>9</v>
      </c>
    </row>
    <row r="58556" spans="1:4">
      <c r="A58556" s="70">
        <v>231894</v>
      </c>
      <c r="B58556" s="12">
        <v>721</v>
      </c>
      <c r="C58556" s="12">
        <v>0</v>
      </c>
      <c r="D58556" s="71">
        <f>IF(MOD(COUNT(B$8:B58556),ROUND($B$5,0))=0,D58555+1,D58555)</f>
        <v>9</v>
      </c>
    </row>
    <row r="58557" spans="1:4">
      <c r="A58557" s="70">
        <v>234327</v>
      </c>
      <c r="B58557" s="12">
        <v>721</v>
      </c>
      <c r="C58557" s="12">
        <v>0</v>
      </c>
      <c r="D58557" s="71">
        <f>IF(MOD(COUNT(B$8:B58557),ROUND($B$5,0))=0,D58556+1,D58556)</f>
        <v>9</v>
      </c>
    </row>
    <row r="58558" spans="1:4">
      <c r="A58558" s="70">
        <v>236107</v>
      </c>
      <c r="B58558" s="12">
        <v>721</v>
      </c>
      <c r="C58558" s="12">
        <v>0</v>
      </c>
      <c r="D58558" s="71">
        <f>IF(MOD(COUNT(B$8:B58558),ROUND($B$5,0))=0,D58557+1,D58557)</f>
        <v>9</v>
      </c>
    </row>
    <row r="58559" spans="1:4">
      <c r="A58559" s="70">
        <v>241975</v>
      </c>
      <c r="B58559" s="12">
        <v>721</v>
      </c>
      <c r="C58559" s="12">
        <v>0</v>
      </c>
      <c r="D58559" s="71">
        <f>IF(MOD(COUNT(B$8:B58559),ROUND($B$5,0))=0,D58558+1,D58558)</f>
        <v>9</v>
      </c>
    </row>
    <row r="58560" spans="1:4">
      <c r="A58560" s="70">
        <v>242659</v>
      </c>
      <c r="B58560" s="12">
        <v>721</v>
      </c>
      <c r="C58560" s="12">
        <v>0</v>
      </c>
      <c r="D58560" s="71">
        <f>IF(MOD(COUNT(B$8:B58560),ROUND($B$5,0))=0,D58559+1,D58559)</f>
        <v>9</v>
      </c>
    </row>
    <row r="58561" spans="1:4">
      <c r="A58561" s="70">
        <v>244520</v>
      </c>
      <c r="B58561" s="12">
        <v>721</v>
      </c>
      <c r="C58561" s="12">
        <v>1</v>
      </c>
      <c r="D58561" s="71">
        <f>IF(MOD(COUNT(B$8:B58561),ROUND($B$5,0))=0,D58560+1,D58560)</f>
        <v>9</v>
      </c>
    </row>
    <row r="58562" spans="1:4">
      <c r="A58562" s="70">
        <v>245572</v>
      </c>
      <c r="B58562" s="12">
        <v>721</v>
      </c>
      <c r="C58562" s="12">
        <v>0</v>
      </c>
      <c r="D58562" s="71">
        <f>IF(MOD(COUNT(B$8:B58562),ROUND($B$5,0))=0,D58561+1,D58561)</f>
        <v>9</v>
      </c>
    </row>
    <row r="58563" spans="1:4">
      <c r="A58563" s="70">
        <v>250474</v>
      </c>
      <c r="B58563" s="12">
        <v>721</v>
      </c>
      <c r="C58563" s="12">
        <v>0</v>
      </c>
      <c r="D58563" s="71">
        <f>IF(MOD(COUNT(B$8:B58563),ROUND($B$5,0))=0,D58562+1,D58562)</f>
        <v>9</v>
      </c>
    </row>
    <row r="58564" spans="1:4">
      <c r="A58564" s="70">
        <v>259366</v>
      </c>
      <c r="B58564" s="12">
        <v>721</v>
      </c>
      <c r="C58564" s="12">
        <v>0</v>
      </c>
      <c r="D58564" s="71">
        <f>IF(MOD(COUNT(B$8:B58564),ROUND($B$5,0))=0,D58563+1,D58563)</f>
        <v>9</v>
      </c>
    </row>
    <row r="58565" spans="1:4">
      <c r="A58565" s="70">
        <v>261542</v>
      </c>
      <c r="B58565" s="12">
        <v>721</v>
      </c>
      <c r="C58565" s="12">
        <v>0</v>
      </c>
      <c r="D58565" s="71">
        <f>IF(MOD(COUNT(B$8:B58565),ROUND($B$5,0))=0,D58564+1,D58564)</f>
        <v>9</v>
      </c>
    </row>
    <row r="58566" spans="1:4">
      <c r="A58566" s="70">
        <v>263628</v>
      </c>
      <c r="B58566" s="12">
        <v>721</v>
      </c>
      <c r="C58566" s="12">
        <v>0</v>
      </c>
      <c r="D58566" s="71">
        <f>IF(MOD(COUNT(B$8:B58566),ROUND($B$5,0))=0,D58565+1,D58565)</f>
        <v>9</v>
      </c>
    </row>
    <row r="58567" spans="1:4">
      <c r="A58567" s="70">
        <v>264474</v>
      </c>
      <c r="B58567" s="12">
        <v>721</v>
      </c>
      <c r="C58567" s="12">
        <v>0</v>
      </c>
      <c r="D58567" s="71">
        <f>IF(MOD(COUNT(B$8:B58567),ROUND($B$5,0))=0,D58566+1,D58566)</f>
        <v>9</v>
      </c>
    </row>
    <row r="58568" spans="1:4">
      <c r="A58568" s="70">
        <v>265149</v>
      </c>
      <c r="B58568" s="12">
        <v>721</v>
      </c>
      <c r="C58568" s="12">
        <v>0</v>
      </c>
      <c r="D58568" s="71">
        <f>IF(MOD(COUNT(B$8:B58568),ROUND($B$5,0))=0,D58567+1,D58567)</f>
        <v>9</v>
      </c>
    </row>
    <row r="58569" spans="1:4">
      <c r="A58569" s="70">
        <v>266355</v>
      </c>
      <c r="B58569" s="12">
        <v>721</v>
      </c>
      <c r="C58569" s="12">
        <v>0</v>
      </c>
      <c r="D58569" s="71">
        <f>IF(MOD(COUNT(B$8:B58569),ROUND($B$5,0))=0,D58568+1,D58568)</f>
        <v>9</v>
      </c>
    </row>
    <row r="58570" spans="1:4">
      <c r="A58570" s="70">
        <v>268438</v>
      </c>
      <c r="B58570" s="12">
        <v>721</v>
      </c>
      <c r="C58570" s="12">
        <v>0</v>
      </c>
      <c r="D58570" s="71">
        <f>IF(MOD(COUNT(B$8:B58570),ROUND($B$5,0))=0,D58569+1,D58569)</f>
        <v>9</v>
      </c>
    </row>
    <row r="58571" spans="1:4">
      <c r="A58571" s="70">
        <v>269425</v>
      </c>
      <c r="B58571" s="12">
        <v>721</v>
      </c>
      <c r="C58571" s="12">
        <v>0</v>
      </c>
      <c r="D58571" s="71">
        <f>IF(MOD(COUNT(B$8:B58571),ROUND($B$5,0))=0,D58570+1,D58570)</f>
        <v>9</v>
      </c>
    </row>
    <row r="58572" spans="1:4">
      <c r="A58572" s="70">
        <v>271267</v>
      </c>
      <c r="B58572" s="12">
        <v>721</v>
      </c>
      <c r="C58572" s="12">
        <v>0</v>
      </c>
      <c r="D58572" s="71">
        <f>IF(MOD(COUNT(B$8:B58572),ROUND($B$5,0))=0,D58571+1,D58571)</f>
        <v>9</v>
      </c>
    </row>
    <row r="58573" spans="1:4">
      <c r="A58573" s="70">
        <v>90411</v>
      </c>
      <c r="B58573" s="12">
        <v>721</v>
      </c>
      <c r="C58573" s="12">
        <v>1</v>
      </c>
      <c r="D58573" s="71">
        <f>IF(MOD(COUNT(B$8:B58573),ROUND($B$5,0))=0,D58572+1,D58572)</f>
        <v>9</v>
      </c>
    </row>
    <row r="58574" spans="1:4">
      <c r="A58574" s="70">
        <v>18020</v>
      </c>
      <c r="B58574" s="12">
        <v>721</v>
      </c>
      <c r="C58574" s="12">
        <v>0</v>
      </c>
      <c r="D58574" s="71">
        <f>IF(MOD(COUNT(B$8:B58574),ROUND($B$5,0))=0,D58573+1,D58573)</f>
        <v>9</v>
      </c>
    </row>
    <row r="58575" spans="1:4">
      <c r="A58575" s="70">
        <v>19524</v>
      </c>
      <c r="B58575" s="12">
        <v>721</v>
      </c>
      <c r="C58575" s="12">
        <v>0</v>
      </c>
      <c r="D58575" s="71">
        <f>IF(MOD(COUNT(B$8:B58575),ROUND($B$5,0))=0,D58574+1,D58574)</f>
        <v>9</v>
      </c>
    </row>
    <row r="58576" spans="1:4">
      <c r="A58576" s="70">
        <v>22420</v>
      </c>
      <c r="B58576" s="12">
        <v>721</v>
      </c>
      <c r="C58576" s="12">
        <v>0</v>
      </c>
      <c r="D58576" s="71">
        <f>IF(MOD(COUNT(B$8:B58576),ROUND($B$5,0))=0,D58575+1,D58575)</f>
        <v>9</v>
      </c>
    </row>
    <row r="58577" spans="1:4">
      <c r="A58577" s="70">
        <v>22023</v>
      </c>
      <c r="B58577" s="12">
        <v>721</v>
      </c>
      <c r="C58577" s="12">
        <v>0</v>
      </c>
      <c r="D58577" s="71">
        <f>IF(MOD(COUNT(B$8:B58577),ROUND($B$5,0))=0,D58576+1,D58576)</f>
        <v>9</v>
      </c>
    </row>
    <row r="58578" spans="1:4">
      <c r="A58578" s="70">
        <v>22035</v>
      </c>
      <c r="B58578" s="12">
        <v>721</v>
      </c>
      <c r="C58578" s="12">
        <v>1</v>
      </c>
      <c r="D58578" s="71">
        <f>IF(MOD(COUNT(B$8:B58578),ROUND($B$5,0))=0,D58577+1,D58577)</f>
        <v>9</v>
      </c>
    </row>
    <row r="58579" spans="1:4">
      <c r="A58579" s="70">
        <v>28936</v>
      </c>
      <c r="B58579" s="12">
        <v>721</v>
      </c>
      <c r="C58579" s="12">
        <v>0</v>
      </c>
      <c r="D58579" s="71">
        <f>IF(MOD(COUNT(B$8:B58579),ROUND($B$5,0))=0,D58578+1,D58578)</f>
        <v>9</v>
      </c>
    </row>
    <row r="58580" spans="1:4">
      <c r="A58580" s="70">
        <v>29132</v>
      </c>
      <c r="B58580" s="12">
        <v>722</v>
      </c>
      <c r="C58580" s="12">
        <v>0</v>
      </c>
      <c r="D58580" s="71">
        <f>IF(MOD(COUNT(B$8:B58580),ROUND($B$5,0))=0,D58579+1,D58579)</f>
        <v>9</v>
      </c>
    </row>
    <row r="58581" spans="1:4">
      <c r="A58581" s="70">
        <v>32494</v>
      </c>
      <c r="B58581" s="12">
        <v>722</v>
      </c>
      <c r="C58581" s="12">
        <v>0</v>
      </c>
      <c r="D58581" s="71">
        <f>IF(MOD(COUNT(B$8:B58581),ROUND($B$5,0))=0,D58580+1,D58580)</f>
        <v>9</v>
      </c>
    </row>
    <row r="58582" spans="1:4">
      <c r="A58582" s="70">
        <v>33106</v>
      </c>
      <c r="B58582" s="12">
        <v>722</v>
      </c>
      <c r="C58582" s="12">
        <v>0</v>
      </c>
      <c r="D58582" s="71">
        <f>IF(MOD(COUNT(B$8:B58582),ROUND($B$5,0))=0,D58581+1,D58581)</f>
        <v>9</v>
      </c>
    </row>
    <row r="58583" spans="1:4">
      <c r="A58583" s="70">
        <v>36758</v>
      </c>
      <c r="B58583" s="12">
        <v>722</v>
      </c>
      <c r="C58583" s="12">
        <v>0</v>
      </c>
      <c r="D58583" s="71">
        <f>IF(MOD(COUNT(B$8:B58583),ROUND($B$5,0))=0,D58582+1,D58582)</f>
        <v>9</v>
      </c>
    </row>
    <row r="58584" spans="1:4">
      <c r="A58584" s="70">
        <v>36286</v>
      </c>
      <c r="B58584" s="12">
        <v>722</v>
      </c>
      <c r="C58584" s="12">
        <v>0</v>
      </c>
      <c r="D58584" s="71">
        <f>IF(MOD(COUNT(B$8:B58584),ROUND($B$5,0))=0,D58583+1,D58583)</f>
        <v>9</v>
      </c>
    </row>
    <row r="58585" spans="1:4">
      <c r="A58585" s="70">
        <v>37061</v>
      </c>
      <c r="B58585" s="12">
        <v>722</v>
      </c>
      <c r="C58585" s="12">
        <v>0</v>
      </c>
      <c r="D58585" s="71">
        <f>IF(MOD(COUNT(B$8:B58585),ROUND($B$5,0))=0,D58584+1,D58584)</f>
        <v>9</v>
      </c>
    </row>
    <row r="58586" spans="1:4">
      <c r="A58586" s="70">
        <v>39899</v>
      </c>
      <c r="B58586" s="12">
        <v>722</v>
      </c>
      <c r="C58586" s="12">
        <v>1</v>
      </c>
      <c r="D58586" s="71">
        <f>IF(MOD(COUNT(B$8:B58586),ROUND($B$5,0))=0,D58585+1,D58585)</f>
        <v>9</v>
      </c>
    </row>
    <row r="58587" spans="1:4">
      <c r="A58587" s="70">
        <v>39181</v>
      </c>
      <c r="B58587" s="12">
        <v>722</v>
      </c>
      <c r="C58587" s="12">
        <v>0</v>
      </c>
      <c r="D58587" s="71">
        <f>IF(MOD(COUNT(B$8:B58587),ROUND($B$5,0))=0,D58586+1,D58586)</f>
        <v>9</v>
      </c>
    </row>
    <row r="58588" spans="1:4">
      <c r="A58588" s="70">
        <v>39065</v>
      </c>
      <c r="B58588" s="12">
        <v>722</v>
      </c>
      <c r="C58588" s="12">
        <v>0</v>
      </c>
      <c r="D58588" s="71">
        <f>IF(MOD(COUNT(B$8:B58588),ROUND($B$5,0))=0,D58587+1,D58587)</f>
        <v>9</v>
      </c>
    </row>
    <row r="58589" spans="1:4">
      <c r="A58589" s="70">
        <v>39399</v>
      </c>
      <c r="B58589" s="12">
        <v>722</v>
      </c>
      <c r="C58589" s="12">
        <v>0</v>
      </c>
      <c r="D58589" s="71">
        <f>IF(MOD(COUNT(B$8:B58589),ROUND($B$5,0))=0,D58588+1,D58588)</f>
        <v>9</v>
      </c>
    </row>
    <row r="58590" spans="1:4">
      <c r="A58590" s="70">
        <v>39981</v>
      </c>
      <c r="B58590" s="12">
        <v>722</v>
      </c>
      <c r="C58590" s="12">
        <v>0</v>
      </c>
      <c r="D58590" s="71">
        <f>IF(MOD(COUNT(B$8:B58590),ROUND($B$5,0))=0,D58589+1,D58589)</f>
        <v>9</v>
      </c>
    </row>
    <row r="58591" spans="1:4">
      <c r="A58591" s="70">
        <v>40365</v>
      </c>
      <c r="B58591" s="12">
        <v>722</v>
      </c>
      <c r="C58591" s="12">
        <v>0</v>
      </c>
      <c r="D58591" s="71">
        <f>IF(MOD(COUNT(B$8:B58591),ROUND($B$5,0))=0,D58590+1,D58590)</f>
        <v>9</v>
      </c>
    </row>
    <row r="58592" spans="1:4">
      <c r="A58592" s="70">
        <v>39632</v>
      </c>
      <c r="B58592" s="12">
        <v>722</v>
      </c>
      <c r="C58592" s="12">
        <v>0</v>
      </c>
      <c r="D58592" s="71">
        <f>IF(MOD(COUNT(B$8:B58592),ROUND($B$5,0))=0,D58591+1,D58591)</f>
        <v>9</v>
      </c>
    </row>
    <row r="58593" spans="1:4">
      <c r="A58593" s="70">
        <v>39373</v>
      </c>
      <c r="B58593" s="12">
        <v>722</v>
      </c>
      <c r="C58593" s="12">
        <v>0</v>
      </c>
      <c r="D58593" s="71">
        <f>IF(MOD(COUNT(B$8:B58593),ROUND($B$5,0))=0,D58592+1,D58592)</f>
        <v>9</v>
      </c>
    </row>
    <row r="58594" spans="1:4">
      <c r="A58594" s="70">
        <v>44745</v>
      </c>
      <c r="B58594" s="12">
        <v>722</v>
      </c>
      <c r="C58594" s="12">
        <v>0</v>
      </c>
      <c r="D58594" s="71">
        <f>IF(MOD(COUNT(B$8:B58594),ROUND($B$5,0))=0,D58593+1,D58593)</f>
        <v>9</v>
      </c>
    </row>
    <row r="58595" spans="1:4">
      <c r="A58595" s="70">
        <v>49777</v>
      </c>
      <c r="B58595" s="12">
        <v>722</v>
      </c>
      <c r="C58595" s="12">
        <v>0</v>
      </c>
      <c r="D58595" s="71">
        <f>IF(MOD(COUNT(B$8:B58595),ROUND($B$5,0))=0,D58594+1,D58594)</f>
        <v>9</v>
      </c>
    </row>
    <row r="58596" spans="1:4">
      <c r="A58596" s="70">
        <v>50727</v>
      </c>
      <c r="B58596" s="12">
        <v>722</v>
      </c>
      <c r="C58596" s="12">
        <v>0</v>
      </c>
      <c r="D58596" s="71">
        <f>IF(MOD(COUNT(B$8:B58596),ROUND($B$5,0))=0,D58595+1,D58595)</f>
        <v>9</v>
      </c>
    </row>
    <row r="58597" spans="1:4">
      <c r="A58597" s="70">
        <v>50596</v>
      </c>
      <c r="B58597" s="12">
        <v>722</v>
      </c>
      <c r="C58597" s="12">
        <v>0</v>
      </c>
      <c r="D58597" s="71">
        <f>IF(MOD(COUNT(B$8:B58597),ROUND($B$5,0))=0,D58596+1,D58596)</f>
        <v>9</v>
      </c>
    </row>
    <row r="58598" spans="1:4">
      <c r="A58598" s="70">
        <v>51600</v>
      </c>
      <c r="B58598" s="12">
        <v>722</v>
      </c>
      <c r="C58598" s="12">
        <v>0</v>
      </c>
      <c r="D58598" s="71">
        <f>IF(MOD(COUNT(B$8:B58598),ROUND($B$5,0))=0,D58597+1,D58597)</f>
        <v>9</v>
      </c>
    </row>
    <row r="58599" spans="1:4">
      <c r="A58599" s="70">
        <v>54225</v>
      </c>
      <c r="B58599" s="12">
        <v>722</v>
      </c>
      <c r="C58599" s="12">
        <v>0</v>
      </c>
      <c r="D58599" s="71">
        <f>IF(MOD(COUNT(B$8:B58599),ROUND($B$5,0))=0,D58598+1,D58598)</f>
        <v>9</v>
      </c>
    </row>
    <row r="58600" spans="1:4">
      <c r="A58600" s="70">
        <v>53875</v>
      </c>
      <c r="B58600" s="12">
        <v>722</v>
      </c>
      <c r="C58600" s="12">
        <v>0</v>
      </c>
      <c r="D58600" s="71">
        <f>IF(MOD(COUNT(B$8:B58600),ROUND($B$5,0))=0,D58599+1,D58599)</f>
        <v>9</v>
      </c>
    </row>
    <row r="58601" spans="1:4">
      <c r="A58601" s="70">
        <v>58251</v>
      </c>
      <c r="B58601" s="12">
        <v>722</v>
      </c>
      <c r="C58601" s="12">
        <v>0</v>
      </c>
      <c r="D58601" s="71">
        <f>IF(MOD(COUNT(B$8:B58601),ROUND($B$5,0))=0,D58600+1,D58600)</f>
        <v>9</v>
      </c>
    </row>
    <row r="58602" spans="1:4">
      <c r="A58602" s="70">
        <v>58537</v>
      </c>
      <c r="B58602" s="12">
        <v>722</v>
      </c>
      <c r="C58602" s="12">
        <v>0</v>
      </c>
      <c r="D58602" s="71">
        <f>IF(MOD(COUNT(B$8:B58602),ROUND($B$5,0))=0,D58601+1,D58601)</f>
        <v>9</v>
      </c>
    </row>
    <row r="58603" spans="1:4">
      <c r="A58603" s="70">
        <v>59797</v>
      </c>
      <c r="B58603" s="12">
        <v>722</v>
      </c>
      <c r="C58603" s="12">
        <v>0</v>
      </c>
      <c r="D58603" s="71">
        <f>IF(MOD(COUNT(B$8:B58603),ROUND($B$5,0))=0,D58602+1,D58602)</f>
        <v>9</v>
      </c>
    </row>
    <row r="58604" spans="1:4">
      <c r="A58604" s="70">
        <v>61647</v>
      </c>
      <c r="B58604" s="12">
        <v>722</v>
      </c>
      <c r="C58604" s="12">
        <v>0</v>
      </c>
      <c r="D58604" s="71">
        <f>IF(MOD(COUNT(B$8:B58604),ROUND($B$5,0))=0,D58603+1,D58603)</f>
        <v>9</v>
      </c>
    </row>
    <row r="58605" spans="1:4">
      <c r="A58605" s="70">
        <v>61384</v>
      </c>
      <c r="B58605" s="12">
        <v>722</v>
      </c>
      <c r="C58605" s="12">
        <v>0</v>
      </c>
      <c r="D58605" s="71">
        <f>IF(MOD(COUNT(B$8:B58605),ROUND($B$5,0))=0,D58604+1,D58604)</f>
        <v>9</v>
      </c>
    </row>
    <row r="58606" spans="1:4">
      <c r="A58606" s="70">
        <v>65262</v>
      </c>
      <c r="B58606" s="12">
        <v>722</v>
      </c>
      <c r="C58606" s="12">
        <v>0</v>
      </c>
      <c r="D58606" s="71">
        <f>IF(MOD(COUNT(B$8:B58606),ROUND($B$5,0))=0,D58605+1,D58605)</f>
        <v>9</v>
      </c>
    </row>
    <row r="58607" spans="1:4">
      <c r="A58607" s="70">
        <v>67343</v>
      </c>
      <c r="B58607" s="12">
        <v>722</v>
      </c>
      <c r="C58607" s="12">
        <v>0</v>
      </c>
      <c r="D58607" s="71">
        <f>IF(MOD(COUNT(B$8:B58607),ROUND($B$5,0))=0,D58606+1,D58606)</f>
        <v>9</v>
      </c>
    </row>
    <row r="58608" spans="1:4">
      <c r="A58608" s="70">
        <v>73684</v>
      </c>
      <c r="B58608" s="12">
        <v>722</v>
      </c>
      <c r="C58608" s="12">
        <v>0</v>
      </c>
      <c r="D58608" s="71">
        <f>IF(MOD(COUNT(B$8:B58608),ROUND($B$5,0))=0,D58607+1,D58607)</f>
        <v>9</v>
      </c>
    </row>
    <row r="58609" spans="1:4">
      <c r="A58609" s="70">
        <v>74781</v>
      </c>
      <c r="B58609" s="12">
        <v>722</v>
      </c>
      <c r="C58609" s="12">
        <v>0</v>
      </c>
      <c r="D58609" s="71">
        <f>IF(MOD(COUNT(B$8:B58609),ROUND($B$5,0))=0,D58608+1,D58608)</f>
        <v>9</v>
      </c>
    </row>
    <row r="58610" spans="1:4">
      <c r="A58610" s="70">
        <v>77995</v>
      </c>
      <c r="B58610" s="12">
        <v>722</v>
      </c>
      <c r="C58610" s="12">
        <v>0</v>
      </c>
      <c r="D58610" s="71">
        <f>IF(MOD(COUNT(B$8:B58610),ROUND($B$5,0))=0,D58609+1,D58609)</f>
        <v>9</v>
      </c>
    </row>
    <row r="58611" spans="1:4">
      <c r="A58611" s="70">
        <v>78642</v>
      </c>
      <c r="B58611" s="12">
        <v>722</v>
      </c>
      <c r="C58611" s="12">
        <v>0</v>
      </c>
      <c r="D58611" s="71">
        <f>IF(MOD(COUNT(B$8:B58611),ROUND($B$5,0))=0,D58610+1,D58610)</f>
        <v>9</v>
      </c>
    </row>
    <row r="58612" spans="1:4">
      <c r="A58612" s="70">
        <v>78452</v>
      </c>
      <c r="B58612" s="12">
        <v>722</v>
      </c>
      <c r="C58612" s="12">
        <v>0</v>
      </c>
      <c r="D58612" s="71">
        <f>IF(MOD(COUNT(B$8:B58612),ROUND($B$5,0))=0,D58611+1,D58611)</f>
        <v>9</v>
      </c>
    </row>
    <row r="58613" spans="1:4">
      <c r="A58613" s="70">
        <v>80632</v>
      </c>
      <c r="B58613" s="12">
        <v>722</v>
      </c>
      <c r="C58613" s="12">
        <v>1</v>
      </c>
      <c r="D58613" s="71">
        <f>IF(MOD(COUNT(B$8:B58613),ROUND($B$5,0))=0,D58612+1,D58612)</f>
        <v>9</v>
      </c>
    </row>
    <row r="58614" spans="1:4">
      <c r="A58614" s="70">
        <v>81852</v>
      </c>
      <c r="B58614" s="12">
        <v>722</v>
      </c>
      <c r="C58614" s="12">
        <v>0</v>
      </c>
      <c r="D58614" s="71">
        <f>IF(MOD(COUNT(B$8:B58614),ROUND($B$5,0))=0,D58613+1,D58613)</f>
        <v>9</v>
      </c>
    </row>
    <row r="58615" spans="1:4">
      <c r="A58615" s="70">
        <v>84124</v>
      </c>
      <c r="B58615" s="12">
        <v>722</v>
      </c>
      <c r="C58615" s="12">
        <v>0</v>
      </c>
      <c r="D58615" s="71">
        <f>IF(MOD(COUNT(B$8:B58615),ROUND($B$5,0))=0,D58614+1,D58614)</f>
        <v>9</v>
      </c>
    </row>
    <row r="58616" spans="1:4">
      <c r="A58616" s="70">
        <v>84118</v>
      </c>
      <c r="B58616" s="12">
        <v>722</v>
      </c>
      <c r="C58616" s="12">
        <v>0</v>
      </c>
      <c r="D58616" s="71">
        <f>IF(MOD(COUNT(B$8:B58616),ROUND($B$5,0))=0,D58615+1,D58615)</f>
        <v>9</v>
      </c>
    </row>
    <row r="58617" spans="1:4">
      <c r="A58617" s="70">
        <v>83824</v>
      </c>
      <c r="B58617" s="12">
        <v>722</v>
      </c>
      <c r="C58617" s="12">
        <v>0</v>
      </c>
      <c r="D58617" s="71">
        <f>IF(MOD(COUNT(B$8:B58617),ROUND($B$5,0))=0,D58616+1,D58616)</f>
        <v>9</v>
      </c>
    </row>
    <row r="58618" spans="1:4">
      <c r="A58618" s="70">
        <v>84500</v>
      </c>
      <c r="B58618" s="12">
        <v>722</v>
      </c>
      <c r="C58618" s="12">
        <v>0</v>
      </c>
      <c r="D58618" s="71">
        <f>IF(MOD(COUNT(B$8:B58618),ROUND($B$5,0))=0,D58617+1,D58617)</f>
        <v>9</v>
      </c>
    </row>
    <row r="58619" spans="1:4">
      <c r="A58619" s="70">
        <v>86596</v>
      </c>
      <c r="B58619" s="12">
        <v>722</v>
      </c>
      <c r="C58619" s="12">
        <v>0</v>
      </c>
      <c r="D58619" s="71">
        <f>IF(MOD(COUNT(B$8:B58619),ROUND($B$5,0))=0,D58618+1,D58618)</f>
        <v>9</v>
      </c>
    </row>
    <row r="58620" spans="1:4">
      <c r="A58620" s="70">
        <v>87496</v>
      </c>
      <c r="B58620" s="12">
        <v>722</v>
      </c>
      <c r="C58620" s="12">
        <v>0</v>
      </c>
      <c r="D58620" s="71">
        <f>IF(MOD(COUNT(B$8:B58620),ROUND($B$5,0))=0,D58619+1,D58619)</f>
        <v>9</v>
      </c>
    </row>
    <row r="58621" spans="1:4">
      <c r="A58621" s="70">
        <v>91982</v>
      </c>
      <c r="B58621" s="12">
        <v>722</v>
      </c>
      <c r="C58621" s="12">
        <v>0</v>
      </c>
      <c r="D58621" s="71">
        <f>IF(MOD(COUNT(B$8:B58621),ROUND($B$5,0))=0,D58620+1,D58620)</f>
        <v>9</v>
      </c>
    </row>
    <row r="58622" spans="1:4">
      <c r="A58622" s="70">
        <v>95450</v>
      </c>
      <c r="B58622" s="12">
        <v>722</v>
      </c>
      <c r="C58622" s="12">
        <v>0</v>
      </c>
      <c r="D58622" s="71">
        <f>IF(MOD(COUNT(B$8:B58622),ROUND($B$5,0))=0,D58621+1,D58621)</f>
        <v>9</v>
      </c>
    </row>
    <row r="58623" spans="1:4">
      <c r="A58623" s="70">
        <v>98610</v>
      </c>
      <c r="B58623" s="12">
        <v>722</v>
      </c>
      <c r="C58623" s="12">
        <v>0</v>
      </c>
      <c r="D58623" s="71">
        <f>IF(MOD(COUNT(B$8:B58623),ROUND($B$5,0))=0,D58622+1,D58622)</f>
        <v>9</v>
      </c>
    </row>
    <row r="58624" spans="1:4">
      <c r="A58624" s="70">
        <v>99412</v>
      </c>
      <c r="B58624" s="12">
        <v>722</v>
      </c>
      <c r="C58624" s="12">
        <v>0</v>
      </c>
      <c r="D58624" s="71">
        <f>IF(MOD(COUNT(B$8:B58624),ROUND($B$5,0))=0,D58623+1,D58623)</f>
        <v>9</v>
      </c>
    </row>
    <row r="58625" spans="1:4">
      <c r="A58625" s="70">
        <v>99410</v>
      </c>
      <c r="B58625" s="12">
        <v>722</v>
      </c>
      <c r="C58625" s="12">
        <v>0</v>
      </c>
      <c r="D58625" s="71">
        <f>IF(MOD(COUNT(B$8:B58625),ROUND($B$5,0))=0,D58624+1,D58624)</f>
        <v>9</v>
      </c>
    </row>
    <row r="58626" spans="1:4">
      <c r="A58626" s="70">
        <v>101467</v>
      </c>
      <c r="B58626" s="12">
        <v>722</v>
      </c>
      <c r="C58626" s="12">
        <v>0</v>
      </c>
      <c r="D58626" s="71">
        <f>IF(MOD(COUNT(B$8:B58626),ROUND($B$5,0))=0,D58625+1,D58625)</f>
        <v>9</v>
      </c>
    </row>
    <row r="58627" spans="1:4">
      <c r="A58627" s="70">
        <v>96869</v>
      </c>
      <c r="B58627" s="12">
        <v>722</v>
      </c>
      <c r="C58627" s="12">
        <v>0</v>
      </c>
      <c r="D58627" s="71">
        <f>IF(MOD(COUNT(B$8:B58627),ROUND($B$5,0))=0,D58626+1,D58626)</f>
        <v>9</v>
      </c>
    </row>
    <row r="58628" spans="1:4">
      <c r="A58628" s="70">
        <v>103966</v>
      </c>
      <c r="B58628" s="12">
        <v>722</v>
      </c>
      <c r="C58628" s="12">
        <v>0</v>
      </c>
      <c r="D58628" s="71">
        <f>IF(MOD(COUNT(B$8:B58628),ROUND($B$5,0))=0,D58627+1,D58627)</f>
        <v>9</v>
      </c>
    </row>
    <row r="58629" spans="1:4">
      <c r="A58629" s="70">
        <v>103504</v>
      </c>
      <c r="B58629" s="12">
        <v>722</v>
      </c>
      <c r="C58629" s="12">
        <v>0</v>
      </c>
      <c r="D58629" s="71">
        <f>IF(MOD(COUNT(B$8:B58629),ROUND($B$5,0))=0,D58628+1,D58628)</f>
        <v>9</v>
      </c>
    </row>
    <row r="58630" spans="1:4">
      <c r="A58630" s="70">
        <v>136161</v>
      </c>
      <c r="B58630" s="12">
        <v>722</v>
      </c>
      <c r="C58630" s="12">
        <v>0</v>
      </c>
      <c r="D58630" s="71">
        <f>IF(MOD(COUNT(B$8:B58630),ROUND($B$5,0))=0,D58629+1,D58629)</f>
        <v>9</v>
      </c>
    </row>
    <row r="58631" spans="1:4">
      <c r="A58631" s="70">
        <v>138904</v>
      </c>
      <c r="B58631" s="12">
        <v>722</v>
      </c>
      <c r="C58631" s="12">
        <v>0</v>
      </c>
      <c r="D58631" s="71">
        <f>IF(MOD(COUNT(B$8:B58631),ROUND($B$5,0))=0,D58630+1,D58630)</f>
        <v>9</v>
      </c>
    </row>
    <row r="58632" spans="1:4">
      <c r="A58632" s="70">
        <v>211065</v>
      </c>
      <c r="B58632" s="12">
        <v>722</v>
      </c>
      <c r="C58632" s="12">
        <v>1</v>
      </c>
      <c r="D58632" s="71">
        <f>IF(MOD(COUNT(B$8:B58632),ROUND($B$5,0))=0,D58631+1,D58631)</f>
        <v>9</v>
      </c>
    </row>
    <row r="58633" spans="1:4">
      <c r="A58633" s="70">
        <v>220945</v>
      </c>
      <c r="B58633" s="12">
        <v>722</v>
      </c>
      <c r="C58633" s="12">
        <v>0</v>
      </c>
      <c r="D58633" s="71">
        <f>IF(MOD(COUNT(B$8:B58633),ROUND($B$5,0))=0,D58632+1,D58632)</f>
        <v>9</v>
      </c>
    </row>
    <row r="58634" spans="1:4">
      <c r="A58634" s="70">
        <v>221478</v>
      </c>
      <c r="B58634" s="12">
        <v>722</v>
      </c>
      <c r="C58634" s="12">
        <v>0</v>
      </c>
      <c r="D58634" s="71">
        <f>IF(MOD(COUNT(B$8:B58634),ROUND($B$5,0))=0,D58633+1,D58633)</f>
        <v>9</v>
      </c>
    </row>
    <row r="58635" spans="1:4">
      <c r="A58635" s="70">
        <v>222100</v>
      </c>
      <c r="B58635" s="12">
        <v>722</v>
      </c>
      <c r="C58635" s="12">
        <v>0</v>
      </c>
      <c r="D58635" s="71">
        <f>IF(MOD(COUNT(B$8:B58635),ROUND($B$5,0))=0,D58634+1,D58634)</f>
        <v>9</v>
      </c>
    </row>
    <row r="58636" spans="1:4">
      <c r="A58636" s="70">
        <v>222030</v>
      </c>
      <c r="B58636" s="12">
        <v>722</v>
      </c>
      <c r="C58636" s="12">
        <v>0</v>
      </c>
      <c r="D58636" s="71">
        <f>IF(MOD(COUNT(B$8:B58636),ROUND($B$5,0))=0,D58635+1,D58635)</f>
        <v>9</v>
      </c>
    </row>
    <row r="58637" spans="1:4">
      <c r="A58637" s="70">
        <v>223857</v>
      </c>
      <c r="B58637" s="12">
        <v>722</v>
      </c>
      <c r="C58637" s="12">
        <v>0</v>
      </c>
      <c r="D58637" s="71">
        <f>IF(MOD(COUNT(B$8:B58637),ROUND($B$5,0))=0,D58636+1,D58636)</f>
        <v>9</v>
      </c>
    </row>
    <row r="58638" spans="1:4">
      <c r="A58638" s="70">
        <v>223646</v>
      </c>
      <c r="B58638" s="12">
        <v>722</v>
      </c>
      <c r="C58638" s="12">
        <v>0</v>
      </c>
      <c r="D58638" s="71">
        <f>IF(MOD(COUNT(B$8:B58638),ROUND($B$5,0))=0,D58637+1,D58637)</f>
        <v>9</v>
      </c>
    </row>
    <row r="58639" spans="1:4">
      <c r="A58639" s="70">
        <v>223895</v>
      </c>
      <c r="B58639" s="12">
        <v>722</v>
      </c>
      <c r="C58639" s="12">
        <v>0</v>
      </c>
      <c r="D58639" s="71">
        <f>IF(MOD(COUNT(B$8:B58639),ROUND($B$5,0))=0,D58638+1,D58638)</f>
        <v>9</v>
      </c>
    </row>
    <row r="58640" spans="1:4">
      <c r="A58640" s="70">
        <v>226635</v>
      </c>
      <c r="B58640" s="12">
        <v>722</v>
      </c>
      <c r="C58640" s="12">
        <v>1</v>
      </c>
      <c r="D58640" s="71">
        <f>IF(MOD(COUNT(B$8:B58640),ROUND($B$5,0))=0,D58639+1,D58639)</f>
        <v>9</v>
      </c>
    </row>
    <row r="58641" spans="1:4">
      <c r="A58641" s="70">
        <v>229546</v>
      </c>
      <c r="B58641" s="12">
        <v>722</v>
      </c>
      <c r="C58641" s="12">
        <v>0</v>
      </c>
      <c r="D58641" s="71">
        <f>IF(MOD(COUNT(B$8:B58641),ROUND($B$5,0))=0,D58640+1,D58640)</f>
        <v>9</v>
      </c>
    </row>
    <row r="58642" spans="1:4">
      <c r="A58642" s="70">
        <v>232786</v>
      </c>
      <c r="B58642" s="12">
        <v>722</v>
      </c>
      <c r="C58642" s="12">
        <v>0</v>
      </c>
      <c r="D58642" s="71">
        <f>IF(MOD(COUNT(B$8:B58642),ROUND($B$5,0))=0,D58641+1,D58641)</f>
        <v>9</v>
      </c>
    </row>
    <row r="58643" spans="1:4">
      <c r="A58643" s="70">
        <v>234449</v>
      </c>
      <c r="B58643" s="12">
        <v>722</v>
      </c>
      <c r="C58643" s="12">
        <v>0</v>
      </c>
      <c r="D58643" s="71">
        <f>IF(MOD(COUNT(B$8:B58643),ROUND($B$5,0))=0,D58642+1,D58642)</f>
        <v>9</v>
      </c>
    </row>
    <row r="58644" spans="1:4">
      <c r="A58644" s="70">
        <v>235267</v>
      </c>
      <c r="B58644" s="12">
        <v>722</v>
      </c>
      <c r="C58644" s="12">
        <v>0</v>
      </c>
      <c r="D58644" s="71">
        <f>IF(MOD(COUNT(B$8:B58644),ROUND($B$5,0))=0,D58643+1,D58643)</f>
        <v>9</v>
      </c>
    </row>
    <row r="58645" spans="1:4">
      <c r="A58645" s="70">
        <v>239336</v>
      </c>
      <c r="B58645" s="12">
        <v>722</v>
      </c>
      <c r="C58645" s="12">
        <v>0</v>
      </c>
      <c r="D58645" s="71">
        <f>IF(MOD(COUNT(B$8:B58645),ROUND($B$5,0))=0,D58644+1,D58644)</f>
        <v>9</v>
      </c>
    </row>
    <row r="58646" spans="1:4">
      <c r="A58646" s="70">
        <v>244520</v>
      </c>
      <c r="B58646" s="12">
        <v>722</v>
      </c>
      <c r="C58646" s="12">
        <v>1</v>
      </c>
      <c r="D58646" s="71">
        <f>IF(MOD(COUNT(B$8:B58646),ROUND($B$5,0))=0,D58645+1,D58645)</f>
        <v>9</v>
      </c>
    </row>
    <row r="58647" spans="1:4">
      <c r="A58647" s="70">
        <v>245572</v>
      </c>
      <c r="B58647" s="12">
        <v>722</v>
      </c>
      <c r="C58647" s="12">
        <v>0</v>
      </c>
      <c r="D58647" s="71">
        <f>IF(MOD(COUNT(B$8:B58647),ROUND($B$5,0))=0,D58646+1,D58646)</f>
        <v>9</v>
      </c>
    </row>
    <row r="58648" spans="1:4">
      <c r="A58648" s="70">
        <v>245586</v>
      </c>
      <c r="B58648" s="12">
        <v>722</v>
      </c>
      <c r="C58648" s="12">
        <v>0</v>
      </c>
      <c r="D58648" s="71">
        <f>IF(MOD(COUNT(B$8:B58648),ROUND($B$5,0))=0,D58647+1,D58647)</f>
        <v>9</v>
      </c>
    </row>
    <row r="58649" spans="1:4">
      <c r="A58649" s="70">
        <v>247688</v>
      </c>
      <c r="B58649" s="12">
        <v>722</v>
      </c>
      <c r="C58649" s="12">
        <v>0</v>
      </c>
      <c r="D58649" s="71">
        <f>IF(MOD(COUNT(B$8:B58649),ROUND($B$5,0))=0,D58648+1,D58648)</f>
        <v>9</v>
      </c>
    </row>
    <row r="58650" spans="1:4">
      <c r="A58650" s="70">
        <v>249670</v>
      </c>
      <c r="B58650" s="12">
        <v>722</v>
      </c>
      <c r="C58650" s="12">
        <v>0</v>
      </c>
      <c r="D58650" s="71">
        <f>IF(MOD(COUNT(B$8:B58650),ROUND($B$5,0))=0,D58649+1,D58649)</f>
        <v>9</v>
      </c>
    </row>
    <row r="58651" spans="1:4">
      <c r="A58651" s="70">
        <v>254092</v>
      </c>
      <c r="B58651" s="12">
        <v>722</v>
      </c>
      <c r="C58651" s="12">
        <v>0</v>
      </c>
      <c r="D58651" s="71">
        <f>IF(MOD(COUNT(B$8:B58651),ROUND($B$5,0))=0,D58650+1,D58650)</f>
        <v>9</v>
      </c>
    </row>
    <row r="58652" spans="1:4">
      <c r="A58652" s="70">
        <v>254025</v>
      </c>
      <c r="B58652" s="12">
        <v>722</v>
      </c>
      <c r="C58652" s="12">
        <v>0</v>
      </c>
      <c r="D58652" s="71">
        <f>IF(MOD(COUNT(B$8:B58652),ROUND($B$5,0))=0,D58651+1,D58651)</f>
        <v>9</v>
      </c>
    </row>
    <row r="58653" spans="1:4">
      <c r="A58653" s="70">
        <v>260783</v>
      </c>
      <c r="B58653" s="12">
        <v>722</v>
      </c>
      <c r="C58653" s="12">
        <v>0</v>
      </c>
      <c r="D58653" s="71">
        <f>IF(MOD(COUNT(B$8:B58653),ROUND($B$5,0))=0,D58652+1,D58652)</f>
        <v>9</v>
      </c>
    </row>
    <row r="58654" spans="1:4">
      <c r="A58654" s="70">
        <v>260352</v>
      </c>
      <c r="B58654" s="12">
        <v>722</v>
      </c>
      <c r="C58654" s="12">
        <v>1</v>
      </c>
      <c r="D58654" s="71">
        <f>IF(MOD(COUNT(B$8:B58654),ROUND($B$5,0))=0,D58653+1,D58653)</f>
        <v>9</v>
      </c>
    </row>
    <row r="58655" spans="1:4">
      <c r="A58655" s="70">
        <v>264506</v>
      </c>
      <c r="B58655" s="12">
        <v>722</v>
      </c>
      <c r="C58655" s="12">
        <v>0</v>
      </c>
      <c r="D58655" s="71">
        <f>IF(MOD(COUNT(B$8:B58655),ROUND($B$5,0))=0,D58654+1,D58654)</f>
        <v>9</v>
      </c>
    </row>
    <row r="58656" spans="1:4">
      <c r="A58656" s="70">
        <v>263628</v>
      </c>
      <c r="B58656" s="12">
        <v>722</v>
      </c>
      <c r="C58656" s="12">
        <v>0</v>
      </c>
      <c r="D58656" s="71">
        <f>IF(MOD(COUNT(B$8:B58656),ROUND($B$5,0))=0,D58655+1,D58655)</f>
        <v>9</v>
      </c>
    </row>
    <row r="58657" spans="1:4">
      <c r="A58657" s="70">
        <v>266507</v>
      </c>
      <c r="B58657" s="12">
        <v>722</v>
      </c>
      <c r="C58657" s="12">
        <v>0</v>
      </c>
      <c r="D58657" s="71">
        <f>IF(MOD(COUNT(B$8:B58657),ROUND($B$5,0))=0,D58656+1,D58656)</f>
        <v>9</v>
      </c>
    </row>
    <row r="58658" spans="1:4">
      <c r="A58658" s="70">
        <v>267741</v>
      </c>
      <c r="B58658" s="12">
        <v>722</v>
      </c>
      <c r="C58658" s="12">
        <v>0</v>
      </c>
      <c r="D58658" s="71">
        <f>IF(MOD(COUNT(B$8:B58658),ROUND($B$5,0))=0,D58657+1,D58657)</f>
        <v>9</v>
      </c>
    </row>
    <row r="58659" spans="1:4">
      <c r="A58659" s="70">
        <v>271468</v>
      </c>
      <c r="B58659" s="12">
        <v>722</v>
      </c>
      <c r="C58659" s="12">
        <v>0</v>
      </c>
      <c r="D58659" s="71">
        <f>IF(MOD(COUNT(B$8:B58659),ROUND($B$5,0))=0,D58658+1,D58658)</f>
        <v>9</v>
      </c>
    </row>
    <row r="58660" spans="1:4">
      <c r="A58660" s="70">
        <v>90359</v>
      </c>
      <c r="B58660" s="12">
        <v>722</v>
      </c>
      <c r="C58660" s="12">
        <v>0</v>
      </c>
      <c r="D58660" s="71">
        <f>IF(MOD(COUNT(B$8:B58660),ROUND($B$5,0))=0,D58659+1,D58659)</f>
        <v>9</v>
      </c>
    </row>
    <row r="58661" spans="1:4">
      <c r="A58661" s="70">
        <v>18940</v>
      </c>
      <c r="B58661" s="12">
        <v>722</v>
      </c>
      <c r="C58661" s="12">
        <v>0</v>
      </c>
      <c r="D58661" s="71">
        <f>IF(MOD(COUNT(B$8:B58661),ROUND($B$5,0))=0,D58660+1,D58660)</f>
        <v>9</v>
      </c>
    </row>
    <row r="58662" spans="1:4">
      <c r="A58662" s="70">
        <v>21044</v>
      </c>
      <c r="B58662" s="12">
        <v>722</v>
      </c>
      <c r="C58662" s="12">
        <v>0</v>
      </c>
      <c r="D58662" s="71">
        <f>IF(MOD(COUNT(B$8:B58662),ROUND($B$5,0))=0,D58661+1,D58661)</f>
        <v>9</v>
      </c>
    </row>
    <row r="58663" spans="1:4">
      <c r="A58663" s="70">
        <v>20824</v>
      </c>
      <c r="B58663" s="12">
        <v>722</v>
      </c>
      <c r="C58663" s="12">
        <v>0</v>
      </c>
      <c r="D58663" s="71">
        <f>IF(MOD(COUNT(B$8:B58663),ROUND($B$5,0))=0,D58662+1,D58662)</f>
        <v>9</v>
      </c>
    </row>
    <row r="58664" spans="1:4">
      <c r="A58664" s="70">
        <v>26229</v>
      </c>
      <c r="B58664" s="12">
        <v>722</v>
      </c>
      <c r="C58664" s="12">
        <v>0</v>
      </c>
      <c r="D58664" s="71">
        <f>IF(MOD(COUNT(B$8:B58664),ROUND($B$5,0))=0,D58663+1,D58663)</f>
        <v>9</v>
      </c>
    </row>
    <row r="58665" spans="1:4">
      <c r="A58665" s="70">
        <v>26376</v>
      </c>
      <c r="B58665" s="12">
        <v>722</v>
      </c>
      <c r="C58665" s="12">
        <v>0</v>
      </c>
      <c r="D58665" s="71">
        <f>IF(MOD(COUNT(B$8:B58665),ROUND($B$5,0))=0,D58664+1,D58664)</f>
        <v>9</v>
      </c>
    </row>
    <row r="58666" spans="1:4">
      <c r="A58666" s="70">
        <v>28968</v>
      </c>
      <c r="B58666" s="12">
        <v>722</v>
      </c>
      <c r="C58666" s="12">
        <v>0</v>
      </c>
      <c r="D58666" s="71">
        <f>IF(MOD(COUNT(B$8:B58666),ROUND($B$5,0))=0,D58665+1,D58665)</f>
        <v>9</v>
      </c>
    </row>
    <row r="58667" spans="1:4">
      <c r="A58667" s="70">
        <v>29281</v>
      </c>
      <c r="B58667" s="12">
        <v>722</v>
      </c>
      <c r="C58667" s="12">
        <v>0</v>
      </c>
      <c r="D58667" s="71">
        <f>IF(MOD(COUNT(B$8:B58667),ROUND($B$5,0))=0,D58666+1,D58666)</f>
        <v>9</v>
      </c>
    </row>
    <row r="58668" spans="1:4">
      <c r="A58668" s="70">
        <v>30896</v>
      </c>
      <c r="B58668" s="12">
        <v>722</v>
      </c>
      <c r="C58668" s="12">
        <v>0</v>
      </c>
      <c r="D58668" s="71">
        <f>IF(MOD(COUNT(B$8:B58668),ROUND($B$5,0))=0,D58667+1,D58667)</f>
        <v>9</v>
      </c>
    </row>
    <row r="58669" spans="1:4">
      <c r="A58669" s="70">
        <v>33959</v>
      </c>
      <c r="B58669" s="12">
        <v>722</v>
      </c>
      <c r="C58669" s="12">
        <v>0</v>
      </c>
      <c r="D58669" s="71">
        <f>IF(MOD(COUNT(B$8:B58669),ROUND($B$5,0))=0,D58668+1,D58668)</f>
        <v>9</v>
      </c>
    </row>
    <row r="58670" spans="1:4">
      <c r="A58670" s="70">
        <v>34432</v>
      </c>
      <c r="B58670" s="12">
        <v>722</v>
      </c>
      <c r="C58670" s="12">
        <v>0</v>
      </c>
      <c r="D58670" s="71">
        <f>IF(MOD(COUNT(B$8:B58670),ROUND($B$5,0))=0,D58669+1,D58669)</f>
        <v>9</v>
      </c>
    </row>
    <row r="58671" spans="1:4">
      <c r="A58671" s="70">
        <v>39899</v>
      </c>
      <c r="B58671" s="12">
        <v>722</v>
      </c>
      <c r="C58671" s="12">
        <v>1</v>
      </c>
      <c r="D58671" s="71">
        <f>IF(MOD(COUNT(B$8:B58671),ROUND($B$5,0))=0,D58670+1,D58670)</f>
        <v>9</v>
      </c>
    </row>
    <row r="58672" spans="1:4">
      <c r="A58672" s="70">
        <v>39069</v>
      </c>
      <c r="B58672" s="12">
        <v>722</v>
      </c>
      <c r="C58672" s="12">
        <v>0</v>
      </c>
      <c r="D58672" s="71">
        <f>IF(MOD(COUNT(B$8:B58672),ROUND($B$5,0))=0,D58671+1,D58671)</f>
        <v>9</v>
      </c>
    </row>
    <row r="58673" spans="1:4">
      <c r="A58673" s="70">
        <v>39377</v>
      </c>
      <c r="B58673" s="12">
        <v>722</v>
      </c>
      <c r="C58673" s="12">
        <v>0</v>
      </c>
      <c r="D58673" s="71">
        <f>IF(MOD(COUNT(B$8:B58673),ROUND($B$5,0))=0,D58672+1,D58672)</f>
        <v>9</v>
      </c>
    </row>
    <row r="58674" spans="1:4">
      <c r="A58674" s="70">
        <v>42392</v>
      </c>
      <c r="B58674" s="12">
        <v>722</v>
      </c>
      <c r="C58674" s="12">
        <v>0</v>
      </c>
      <c r="D58674" s="71">
        <f>IF(MOD(COUNT(B$8:B58674),ROUND($B$5,0))=0,D58673+1,D58673)</f>
        <v>9</v>
      </c>
    </row>
    <row r="58675" spans="1:4">
      <c r="A58675" s="70">
        <v>42680</v>
      </c>
      <c r="B58675" s="12">
        <v>722</v>
      </c>
      <c r="C58675" s="12">
        <v>0</v>
      </c>
      <c r="D58675" s="71">
        <f>IF(MOD(COUNT(B$8:B58675),ROUND($B$5,0))=0,D58674+1,D58674)</f>
        <v>9</v>
      </c>
    </row>
    <row r="58676" spans="1:4">
      <c r="A58676" s="70">
        <v>42634</v>
      </c>
      <c r="B58676" s="12">
        <v>722</v>
      </c>
      <c r="C58676" s="12">
        <v>0</v>
      </c>
      <c r="D58676" s="71">
        <f>IF(MOD(COUNT(B$8:B58676),ROUND($B$5,0))=0,D58675+1,D58675)</f>
        <v>9</v>
      </c>
    </row>
    <row r="58677" spans="1:4">
      <c r="A58677" s="70">
        <v>49781</v>
      </c>
      <c r="B58677" s="12">
        <v>722</v>
      </c>
      <c r="C58677" s="12">
        <v>0</v>
      </c>
      <c r="D58677" s="71">
        <f>IF(MOD(COUNT(B$8:B58677),ROUND($B$5,0))=0,D58676+1,D58676)</f>
        <v>9</v>
      </c>
    </row>
    <row r="58678" spans="1:4">
      <c r="A58678" s="70">
        <v>50727</v>
      </c>
      <c r="B58678" s="12">
        <v>722</v>
      </c>
      <c r="C58678" s="12">
        <v>0</v>
      </c>
      <c r="D58678" s="71">
        <f>IF(MOD(COUNT(B$8:B58678),ROUND($B$5,0))=0,D58677+1,D58677)</f>
        <v>9</v>
      </c>
    </row>
    <row r="58679" spans="1:4">
      <c r="A58679" s="70">
        <v>51656</v>
      </c>
      <c r="B58679" s="12">
        <v>722</v>
      </c>
      <c r="C58679" s="12">
        <v>0</v>
      </c>
      <c r="D58679" s="71">
        <f>IF(MOD(COUNT(B$8:B58679),ROUND($B$5,0))=0,D58678+1,D58678)</f>
        <v>9</v>
      </c>
    </row>
    <row r="58680" spans="1:4">
      <c r="A58680" s="70">
        <v>53789</v>
      </c>
      <c r="B58680" s="12">
        <v>722</v>
      </c>
      <c r="C58680" s="12">
        <v>1</v>
      </c>
      <c r="D58680" s="71">
        <f>IF(MOD(COUNT(B$8:B58680),ROUND($B$5,0))=0,D58679+1,D58679)</f>
        <v>9</v>
      </c>
    </row>
    <row r="58681" spans="1:4">
      <c r="A58681" s="70">
        <v>54077</v>
      </c>
      <c r="B58681" s="12">
        <v>722</v>
      </c>
      <c r="C58681" s="12">
        <v>0</v>
      </c>
      <c r="D58681" s="71">
        <f>IF(MOD(COUNT(B$8:B58681),ROUND($B$5,0))=0,D58680+1,D58680)</f>
        <v>9</v>
      </c>
    </row>
    <row r="58682" spans="1:4">
      <c r="A58682" s="70">
        <v>53805</v>
      </c>
      <c r="B58682" s="12">
        <v>722</v>
      </c>
      <c r="C58682" s="12">
        <v>0</v>
      </c>
      <c r="D58682" s="71">
        <f>IF(MOD(COUNT(B$8:B58682),ROUND($B$5,0))=0,D58681+1,D58681)</f>
        <v>9</v>
      </c>
    </row>
    <row r="58683" spans="1:4">
      <c r="A58683" s="70">
        <v>54002</v>
      </c>
      <c r="B58683" s="12">
        <v>722</v>
      </c>
      <c r="C58683" s="12">
        <v>0</v>
      </c>
      <c r="D58683" s="71">
        <f>IF(MOD(COUNT(B$8:B58683),ROUND($B$5,0))=0,D58682+1,D58682)</f>
        <v>9</v>
      </c>
    </row>
    <row r="58684" spans="1:4">
      <c r="A58684" s="70">
        <v>55244</v>
      </c>
      <c r="B58684" s="12">
        <v>722</v>
      </c>
      <c r="C58684" s="12">
        <v>0</v>
      </c>
      <c r="D58684" s="71">
        <f>IF(MOD(COUNT(B$8:B58684),ROUND($B$5,0))=0,D58683+1,D58683)</f>
        <v>9</v>
      </c>
    </row>
    <row r="58685" spans="1:4">
      <c r="A58685" s="70">
        <v>57097</v>
      </c>
      <c r="B58685" s="12">
        <v>722</v>
      </c>
      <c r="C58685" s="12">
        <v>0</v>
      </c>
      <c r="D58685" s="71">
        <f>IF(MOD(COUNT(B$8:B58685),ROUND($B$5,0))=0,D58684+1,D58684)</f>
        <v>9</v>
      </c>
    </row>
    <row r="58686" spans="1:4">
      <c r="A58686" s="70">
        <v>57067</v>
      </c>
      <c r="B58686" s="12">
        <v>722</v>
      </c>
      <c r="C58686" s="12">
        <v>0</v>
      </c>
      <c r="D58686" s="71">
        <f>IF(MOD(COUNT(B$8:B58686),ROUND($B$5,0))=0,D58685+1,D58685)</f>
        <v>9</v>
      </c>
    </row>
    <row r="58687" spans="1:4">
      <c r="A58687" s="70">
        <v>57115</v>
      </c>
      <c r="B58687" s="12">
        <v>722</v>
      </c>
      <c r="C58687" s="12">
        <v>0</v>
      </c>
      <c r="D58687" s="71">
        <f>IF(MOD(COUNT(B$8:B58687),ROUND($B$5,0))=0,D58686+1,D58686)</f>
        <v>9</v>
      </c>
    </row>
    <row r="58688" spans="1:4">
      <c r="A58688" s="70">
        <v>59704</v>
      </c>
      <c r="B58688" s="12">
        <v>722</v>
      </c>
      <c r="C58688" s="12">
        <v>0</v>
      </c>
      <c r="D58688" s="71">
        <f>IF(MOD(COUNT(B$8:B58688),ROUND($B$5,0))=0,D58687+1,D58687)</f>
        <v>9</v>
      </c>
    </row>
    <row r="58689" spans="1:4">
      <c r="A58689" s="70">
        <v>58775</v>
      </c>
      <c r="B58689" s="12">
        <v>723</v>
      </c>
      <c r="C58689" s="12">
        <v>0</v>
      </c>
      <c r="D58689" s="71">
        <f>IF(MOD(COUNT(B$8:B58689),ROUND($B$5,0))=0,D58688+1,D58688)</f>
        <v>9</v>
      </c>
    </row>
    <row r="58690" spans="1:4">
      <c r="A58690" s="70">
        <v>58664</v>
      </c>
      <c r="B58690" s="12">
        <v>723</v>
      </c>
      <c r="C58690" s="12">
        <v>0</v>
      </c>
      <c r="D58690" s="71">
        <f>IF(MOD(COUNT(B$8:B58690),ROUND($B$5,0))=0,D58689+1,D58689)</f>
        <v>9</v>
      </c>
    </row>
    <row r="58691" spans="1:4">
      <c r="A58691" s="70">
        <v>58449</v>
      </c>
      <c r="B58691" s="12">
        <v>723</v>
      </c>
      <c r="C58691" s="12">
        <v>0</v>
      </c>
      <c r="D58691" s="71">
        <f>IF(MOD(COUNT(B$8:B58691),ROUND($B$5,0))=0,D58690+1,D58690)</f>
        <v>9</v>
      </c>
    </row>
    <row r="58692" spans="1:4">
      <c r="A58692" s="70">
        <v>58740</v>
      </c>
      <c r="B58692" s="12">
        <v>723</v>
      </c>
      <c r="C58692" s="12">
        <v>0</v>
      </c>
      <c r="D58692" s="71">
        <f>IF(MOD(COUNT(B$8:B58692),ROUND($B$5,0))=0,D58691+1,D58691)</f>
        <v>9</v>
      </c>
    </row>
    <row r="58693" spans="1:4">
      <c r="A58693" s="70">
        <v>61821</v>
      </c>
      <c r="B58693" s="12">
        <v>723</v>
      </c>
      <c r="C58693" s="12">
        <v>0</v>
      </c>
      <c r="D58693" s="71">
        <f>IF(MOD(COUNT(B$8:B58693),ROUND($B$5,0))=0,D58692+1,D58692)</f>
        <v>9</v>
      </c>
    </row>
    <row r="58694" spans="1:4">
      <c r="A58694" s="70">
        <v>61384</v>
      </c>
      <c r="B58694" s="12">
        <v>723</v>
      </c>
      <c r="C58694" s="12">
        <v>0</v>
      </c>
      <c r="D58694" s="71">
        <f>IF(MOD(COUNT(B$8:B58694),ROUND($B$5,0))=0,D58693+1,D58693)</f>
        <v>9</v>
      </c>
    </row>
    <row r="58695" spans="1:4">
      <c r="A58695" s="70">
        <v>66377</v>
      </c>
      <c r="B58695" s="12">
        <v>723</v>
      </c>
      <c r="C58695" s="12">
        <v>0</v>
      </c>
      <c r="D58695" s="71">
        <f>IF(MOD(COUNT(B$8:B58695),ROUND($B$5,0))=0,D58694+1,D58694)</f>
        <v>9</v>
      </c>
    </row>
    <row r="58696" spans="1:4">
      <c r="A58696" s="70">
        <v>65275</v>
      </c>
      <c r="B58696" s="12">
        <v>723</v>
      </c>
      <c r="C58696" s="12">
        <v>0</v>
      </c>
      <c r="D58696" s="71">
        <f>IF(MOD(COUNT(B$8:B58696),ROUND($B$5,0))=0,D58695+1,D58695)</f>
        <v>9</v>
      </c>
    </row>
    <row r="58697" spans="1:4">
      <c r="A58697" s="70">
        <v>68206</v>
      </c>
      <c r="B58697" s="12">
        <v>723</v>
      </c>
      <c r="C58697" s="12">
        <v>0</v>
      </c>
      <c r="D58697" s="71">
        <f>IF(MOD(COUNT(B$8:B58697),ROUND($B$5,0))=0,D58696+1,D58696)</f>
        <v>9</v>
      </c>
    </row>
    <row r="58698" spans="1:4">
      <c r="A58698" s="70">
        <v>68647</v>
      </c>
      <c r="B58698" s="12">
        <v>723</v>
      </c>
      <c r="C58698" s="12">
        <v>0</v>
      </c>
      <c r="D58698" s="71">
        <f>IF(MOD(COUNT(B$8:B58698),ROUND($B$5,0))=0,D58697+1,D58697)</f>
        <v>9</v>
      </c>
    </row>
    <row r="58699" spans="1:4">
      <c r="A58699" s="70">
        <v>70615</v>
      </c>
      <c r="B58699" s="12">
        <v>723</v>
      </c>
      <c r="C58699" s="12">
        <v>0</v>
      </c>
      <c r="D58699" s="71">
        <f>IF(MOD(COUNT(B$8:B58699),ROUND($B$5,0))=0,D58698+1,D58698)</f>
        <v>9</v>
      </c>
    </row>
    <row r="58700" spans="1:4">
      <c r="A58700" s="70">
        <v>70722</v>
      </c>
      <c r="B58700" s="12">
        <v>723</v>
      </c>
      <c r="C58700" s="12">
        <v>0</v>
      </c>
      <c r="D58700" s="71">
        <f>IF(MOD(COUNT(B$8:B58700),ROUND($B$5,0))=0,D58699+1,D58699)</f>
        <v>9</v>
      </c>
    </row>
    <row r="58701" spans="1:4">
      <c r="A58701" s="70">
        <v>70879</v>
      </c>
      <c r="B58701" s="12">
        <v>723</v>
      </c>
      <c r="C58701" s="12">
        <v>0</v>
      </c>
      <c r="D58701" s="71">
        <f>IF(MOD(COUNT(B$8:B58701),ROUND($B$5,0))=0,D58700+1,D58700)</f>
        <v>9</v>
      </c>
    </row>
    <row r="58702" spans="1:4">
      <c r="A58702" s="70">
        <v>71951</v>
      </c>
      <c r="B58702" s="12">
        <v>723</v>
      </c>
      <c r="C58702" s="12">
        <v>0</v>
      </c>
      <c r="D58702" s="71">
        <f>IF(MOD(COUNT(B$8:B58702),ROUND($B$5,0))=0,D58701+1,D58701)</f>
        <v>9</v>
      </c>
    </row>
    <row r="58703" spans="1:4">
      <c r="A58703" s="70">
        <v>71847</v>
      </c>
      <c r="B58703" s="12">
        <v>723</v>
      </c>
      <c r="C58703" s="12">
        <v>0</v>
      </c>
      <c r="D58703" s="71">
        <f>IF(MOD(COUNT(B$8:B58703),ROUND($B$5,0))=0,D58702+1,D58702)</f>
        <v>9</v>
      </c>
    </row>
    <row r="58704" spans="1:4">
      <c r="A58704" s="70">
        <v>72659</v>
      </c>
      <c r="B58704" s="12">
        <v>723</v>
      </c>
      <c r="C58704" s="12">
        <v>0</v>
      </c>
      <c r="D58704" s="71">
        <f>IF(MOD(COUNT(B$8:B58704),ROUND($B$5,0))=0,D58703+1,D58703)</f>
        <v>9</v>
      </c>
    </row>
    <row r="58705" spans="1:4">
      <c r="A58705" s="70">
        <v>72820</v>
      </c>
      <c r="B58705" s="12">
        <v>723</v>
      </c>
      <c r="C58705" s="12">
        <v>0</v>
      </c>
      <c r="D58705" s="71">
        <f>IF(MOD(COUNT(B$8:B58705),ROUND($B$5,0))=0,D58704+1,D58704)</f>
        <v>9</v>
      </c>
    </row>
    <row r="58706" spans="1:4">
      <c r="A58706" s="70">
        <v>73684</v>
      </c>
      <c r="B58706" s="12">
        <v>723</v>
      </c>
      <c r="C58706" s="12">
        <v>0</v>
      </c>
      <c r="D58706" s="71">
        <f>IF(MOD(COUNT(B$8:B58706),ROUND($B$5,0))=0,D58705+1,D58705)</f>
        <v>9</v>
      </c>
    </row>
    <row r="58707" spans="1:4">
      <c r="A58707" s="70">
        <v>73834</v>
      </c>
      <c r="B58707" s="12">
        <v>723</v>
      </c>
      <c r="C58707" s="12">
        <v>0</v>
      </c>
      <c r="D58707" s="71">
        <f>IF(MOD(COUNT(B$8:B58707),ROUND($B$5,0))=0,D58706+1,D58706)</f>
        <v>9</v>
      </c>
    </row>
    <row r="58708" spans="1:4">
      <c r="A58708" s="70">
        <v>74257</v>
      </c>
      <c r="B58708" s="12">
        <v>723</v>
      </c>
      <c r="C58708" s="12">
        <v>0</v>
      </c>
      <c r="D58708" s="71">
        <f>IF(MOD(COUNT(B$8:B58708),ROUND($B$5,0))=0,D58707+1,D58707)</f>
        <v>9</v>
      </c>
    </row>
    <row r="58709" spans="1:4">
      <c r="A58709" s="70">
        <v>74849</v>
      </c>
      <c r="B58709" s="12">
        <v>723</v>
      </c>
      <c r="C58709" s="12">
        <v>0</v>
      </c>
      <c r="D58709" s="71">
        <f>IF(MOD(COUNT(B$8:B58709),ROUND($B$5,0))=0,D58708+1,D58708)</f>
        <v>9</v>
      </c>
    </row>
    <row r="58710" spans="1:4">
      <c r="A58710" s="70">
        <v>75828</v>
      </c>
      <c r="B58710" s="12">
        <v>723</v>
      </c>
      <c r="C58710" s="12">
        <v>0</v>
      </c>
      <c r="D58710" s="71">
        <f>IF(MOD(COUNT(B$8:B58710),ROUND($B$5,0))=0,D58709+1,D58709)</f>
        <v>9</v>
      </c>
    </row>
    <row r="58711" spans="1:4">
      <c r="A58711" s="70">
        <v>77532</v>
      </c>
      <c r="B58711" s="12">
        <v>723</v>
      </c>
      <c r="C58711" s="12">
        <v>0</v>
      </c>
      <c r="D58711" s="71">
        <f>IF(MOD(COUNT(B$8:B58711),ROUND($B$5,0))=0,D58710+1,D58710)</f>
        <v>9</v>
      </c>
    </row>
    <row r="58712" spans="1:4">
      <c r="A58712" s="70">
        <v>78815</v>
      </c>
      <c r="B58712" s="12">
        <v>723</v>
      </c>
      <c r="C58712" s="12">
        <v>0</v>
      </c>
      <c r="D58712" s="71">
        <f>IF(MOD(COUNT(B$8:B58712),ROUND($B$5,0))=0,D58711+1,D58711)</f>
        <v>9</v>
      </c>
    </row>
    <row r="58713" spans="1:4">
      <c r="A58713" s="70">
        <v>80514</v>
      </c>
      <c r="B58713" s="12">
        <v>723</v>
      </c>
      <c r="C58713" s="12">
        <v>0</v>
      </c>
      <c r="D58713" s="71">
        <f>IF(MOD(COUNT(B$8:B58713),ROUND($B$5,0))=0,D58712+1,D58712)</f>
        <v>9</v>
      </c>
    </row>
    <row r="58714" spans="1:4">
      <c r="A58714" s="70">
        <v>81040</v>
      </c>
      <c r="B58714" s="12">
        <v>723</v>
      </c>
      <c r="C58714" s="12">
        <v>0</v>
      </c>
      <c r="D58714" s="71">
        <f>IF(MOD(COUNT(B$8:B58714),ROUND($B$5,0))=0,D58713+1,D58713)</f>
        <v>9</v>
      </c>
    </row>
    <row r="58715" spans="1:4">
      <c r="A58715" s="70">
        <v>82985</v>
      </c>
      <c r="B58715" s="12">
        <v>723</v>
      </c>
      <c r="C58715" s="12">
        <v>0</v>
      </c>
      <c r="D58715" s="71">
        <f>IF(MOD(COUNT(B$8:B58715),ROUND($B$5,0))=0,D58714+1,D58714)</f>
        <v>9</v>
      </c>
    </row>
    <row r="58716" spans="1:4">
      <c r="A58716" s="70">
        <v>83801</v>
      </c>
      <c r="B58716" s="12">
        <v>723</v>
      </c>
      <c r="C58716" s="12">
        <v>1</v>
      </c>
      <c r="D58716" s="71">
        <f>IF(MOD(COUNT(B$8:B58716),ROUND($B$5,0))=0,D58715+1,D58715)</f>
        <v>9</v>
      </c>
    </row>
    <row r="58717" spans="1:4">
      <c r="A58717" s="70">
        <v>84118</v>
      </c>
      <c r="B58717" s="12">
        <v>723</v>
      </c>
      <c r="C58717" s="12">
        <v>0</v>
      </c>
      <c r="D58717" s="71">
        <f>IF(MOD(COUNT(B$8:B58717),ROUND($B$5,0))=0,D58716+1,D58716)</f>
        <v>9</v>
      </c>
    </row>
    <row r="58718" spans="1:4">
      <c r="A58718" s="70">
        <v>85119</v>
      </c>
      <c r="B58718" s="12">
        <v>723</v>
      </c>
      <c r="C58718" s="12">
        <v>1</v>
      </c>
      <c r="D58718" s="71">
        <f>IF(MOD(COUNT(B$8:B58718),ROUND($B$5,0))=0,D58717+1,D58717)</f>
        <v>9</v>
      </c>
    </row>
    <row r="58719" spans="1:4">
      <c r="A58719" s="70">
        <v>87503</v>
      </c>
      <c r="B58719" s="12">
        <v>723</v>
      </c>
      <c r="C58719" s="12">
        <v>1</v>
      </c>
      <c r="D58719" s="71">
        <f>IF(MOD(COUNT(B$8:B58719),ROUND($B$5,0))=0,D58718+1,D58718)</f>
        <v>9</v>
      </c>
    </row>
    <row r="58720" spans="1:4">
      <c r="A58720" s="70">
        <v>95504</v>
      </c>
      <c r="B58720" s="12">
        <v>723</v>
      </c>
      <c r="C58720" s="12">
        <v>0</v>
      </c>
      <c r="D58720" s="71">
        <f>IF(MOD(COUNT(B$8:B58720),ROUND($B$5,0))=0,D58719+1,D58719)</f>
        <v>9</v>
      </c>
    </row>
    <row r="58721" spans="1:4">
      <c r="A58721" s="70">
        <v>100378</v>
      </c>
      <c r="B58721" s="12">
        <v>723</v>
      </c>
      <c r="C58721" s="12">
        <v>0</v>
      </c>
      <c r="D58721" s="71">
        <f>IF(MOD(COUNT(B$8:B58721),ROUND($B$5,0))=0,D58720+1,D58720)</f>
        <v>9</v>
      </c>
    </row>
    <row r="58722" spans="1:4">
      <c r="A58722" s="70">
        <v>102479</v>
      </c>
      <c r="B58722" s="12">
        <v>723</v>
      </c>
      <c r="C58722" s="12">
        <v>0</v>
      </c>
      <c r="D58722" s="71">
        <f>IF(MOD(COUNT(B$8:B58722),ROUND($B$5,0))=0,D58721+1,D58721)</f>
        <v>9</v>
      </c>
    </row>
    <row r="58723" spans="1:4">
      <c r="A58723" s="70">
        <v>103857</v>
      </c>
      <c r="B58723" s="12">
        <v>723</v>
      </c>
      <c r="C58723" s="12">
        <v>0</v>
      </c>
      <c r="D58723" s="71">
        <f>IF(MOD(COUNT(B$8:B58723),ROUND($B$5,0))=0,D58722+1,D58722)</f>
        <v>9</v>
      </c>
    </row>
    <row r="58724" spans="1:4">
      <c r="A58724" s="70">
        <v>105506</v>
      </c>
      <c r="B58724" s="12">
        <v>723</v>
      </c>
      <c r="C58724" s="12">
        <v>0</v>
      </c>
      <c r="D58724" s="71">
        <f>IF(MOD(COUNT(B$8:B58724),ROUND($B$5,0))=0,D58723+1,D58723)</f>
        <v>9</v>
      </c>
    </row>
    <row r="58725" spans="1:4">
      <c r="A58725" s="70">
        <v>104274</v>
      </c>
      <c r="B58725" s="12">
        <v>723</v>
      </c>
      <c r="C58725" s="12">
        <v>0</v>
      </c>
      <c r="D58725" s="71">
        <f>IF(MOD(COUNT(B$8:B58725),ROUND($B$5,0))=0,D58724+1,D58724)</f>
        <v>9</v>
      </c>
    </row>
    <row r="58726" spans="1:4">
      <c r="A58726" s="70">
        <v>108897</v>
      </c>
      <c r="B58726" s="12">
        <v>723</v>
      </c>
      <c r="C58726" s="12">
        <v>0</v>
      </c>
      <c r="D58726" s="71">
        <f>IF(MOD(COUNT(B$8:B58726),ROUND($B$5,0))=0,D58725+1,D58725)</f>
        <v>9</v>
      </c>
    </row>
    <row r="58727" spans="1:4">
      <c r="A58727" s="70">
        <v>129148</v>
      </c>
      <c r="B58727" s="12">
        <v>723</v>
      </c>
      <c r="C58727" s="12">
        <v>0</v>
      </c>
      <c r="D58727" s="71">
        <f>IF(MOD(COUNT(B$8:B58727),ROUND($B$5,0))=0,D58726+1,D58726)</f>
        <v>9</v>
      </c>
    </row>
    <row r="58728" spans="1:4">
      <c r="A58728" s="70">
        <v>129152</v>
      </c>
      <c r="B58728" s="12">
        <v>723</v>
      </c>
      <c r="C58728" s="12">
        <v>0</v>
      </c>
      <c r="D58728" s="71">
        <f>IF(MOD(COUNT(B$8:B58728),ROUND($B$5,0))=0,D58727+1,D58727)</f>
        <v>9</v>
      </c>
    </row>
    <row r="58729" spans="1:4">
      <c r="A58729" s="70">
        <v>136161</v>
      </c>
      <c r="B58729" s="12">
        <v>723</v>
      </c>
      <c r="C58729" s="12">
        <v>0</v>
      </c>
      <c r="D58729" s="71">
        <f>IF(MOD(COUNT(B$8:B58729),ROUND($B$5,0))=0,D58728+1,D58728)</f>
        <v>9</v>
      </c>
    </row>
    <row r="58730" spans="1:4">
      <c r="A58730" s="70">
        <v>210663</v>
      </c>
      <c r="B58730" s="12">
        <v>723</v>
      </c>
      <c r="C58730" s="12">
        <v>0</v>
      </c>
      <c r="D58730" s="71">
        <f>IF(MOD(COUNT(B$8:B58730),ROUND($B$5,0))=0,D58729+1,D58729)</f>
        <v>9</v>
      </c>
    </row>
    <row r="58731" spans="1:4">
      <c r="A58731" s="70">
        <v>211065</v>
      </c>
      <c r="B58731" s="12">
        <v>723</v>
      </c>
      <c r="C58731" s="12">
        <v>1</v>
      </c>
      <c r="D58731" s="71">
        <f>IF(MOD(COUNT(B$8:B58731),ROUND($B$5,0))=0,D58730+1,D58730)</f>
        <v>9</v>
      </c>
    </row>
    <row r="58732" spans="1:4">
      <c r="A58732" s="70">
        <v>220616</v>
      </c>
      <c r="B58732" s="12">
        <v>723</v>
      </c>
      <c r="C58732" s="12">
        <v>0</v>
      </c>
      <c r="D58732" s="71">
        <f>IF(MOD(COUNT(B$8:B58732),ROUND($B$5,0))=0,D58731+1,D58731)</f>
        <v>9</v>
      </c>
    </row>
    <row r="58733" spans="1:4">
      <c r="A58733" s="70">
        <v>220970</v>
      </c>
      <c r="B58733" s="12">
        <v>723</v>
      </c>
      <c r="C58733" s="12">
        <v>0</v>
      </c>
      <c r="D58733" s="71">
        <f>IF(MOD(COUNT(B$8:B58733),ROUND($B$5,0))=0,D58732+1,D58732)</f>
        <v>9</v>
      </c>
    </row>
    <row r="58734" spans="1:4">
      <c r="A58734" s="70">
        <v>222025</v>
      </c>
      <c r="B58734" s="12">
        <v>723</v>
      </c>
      <c r="C58734" s="12">
        <v>0</v>
      </c>
      <c r="D58734" s="71">
        <f>IF(MOD(COUNT(B$8:B58734),ROUND($B$5,0))=0,D58733+1,D58733)</f>
        <v>9</v>
      </c>
    </row>
    <row r="58735" spans="1:4">
      <c r="A58735" s="70">
        <v>223155</v>
      </c>
      <c r="B58735" s="12">
        <v>723</v>
      </c>
      <c r="C58735" s="12">
        <v>1</v>
      </c>
      <c r="D58735" s="71">
        <f>IF(MOD(COUNT(B$8:B58735),ROUND($B$5,0))=0,D58734+1,D58734)</f>
        <v>9</v>
      </c>
    </row>
    <row r="58736" spans="1:4">
      <c r="A58736" s="70">
        <v>223082</v>
      </c>
      <c r="B58736" s="12">
        <v>723</v>
      </c>
      <c r="C58736" s="12">
        <v>0</v>
      </c>
      <c r="D58736" s="71">
        <f>IF(MOD(COUNT(B$8:B58736),ROUND($B$5,0))=0,D58735+1,D58735)</f>
        <v>9</v>
      </c>
    </row>
    <row r="58737" spans="1:4">
      <c r="A58737" s="70">
        <v>223011</v>
      </c>
      <c r="B58737" s="12">
        <v>723</v>
      </c>
      <c r="C58737" s="12">
        <v>0</v>
      </c>
      <c r="D58737" s="71">
        <f>IF(MOD(COUNT(B$8:B58737),ROUND($B$5,0))=0,D58736+1,D58736)</f>
        <v>9</v>
      </c>
    </row>
    <row r="58738" spans="1:4">
      <c r="A58738" s="70">
        <v>225388</v>
      </c>
      <c r="B58738" s="12">
        <v>723</v>
      </c>
      <c r="C58738" s="12">
        <v>0</v>
      </c>
      <c r="D58738" s="71">
        <f>IF(MOD(COUNT(B$8:B58738),ROUND($B$5,0))=0,D58737+1,D58737)</f>
        <v>9</v>
      </c>
    </row>
    <row r="58739" spans="1:4">
      <c r="A58739" s="70">
        <v>226635</v>
      </c>
      <c r="B58739" s="12">
        <v>723</v>
      </c>
      <c r="C58739" s="12">
        <v>1</v>
      </c>
      <c r="D58739" s="71">
        <f>IF(MOD(COUNT(B$8:B58739),ROUND($B$5,0))=0,D58738+1,D58738)</f>
        <v>9</v>
      </c>
    </row>
    <row r="58740" spans="1:4">
      <c r="A58740" s="70">
        <v>230613</v>
      </c>
      <c r="B58740" s="12">
        <v>723</v>
      </c>
      <c r="C58740" s="12">
        <v>0</v>
      </c>
      <c r="D58740" s="71">
        <f>IF(MOD(COUNT(B$8:B58740),ROUND($B$5,0))=0,D58739+1,D58739)</f>
        <v>9</v>
      </c>
    </row>
    <row r="58741" spans="1:4">
      <c r="A58741" s="70">
        <v>232674</v>
      </c>
      <c r="B58741" s="12">
        <v>723</v>
      </c>
      <c r="C58741" s="12">
        <v>0</v>
      </c>
      <c r="D58741" s="71">
        <f>IF(MOD(COUNT(B$8:B58741),ROUND($B$5,0))=0,D58740+1,D58740)</f>
        <v>9</v>
      </c>
    </row>
    <row r="58742" spans="1:4">
      <c r="A58742" s="70">
        <v>234969</v>
      </c>
      <c r="B58742" s="12">
        <v>723</v>
      </c>
      <c r="C58742" s="12">
        <v>0</v>
      </c>
      <c r="D58742" s="71">
        <f>IF(MOD(COUNT(B$8:B58742),ROUND($B$5,0))=0,D58741+1,D58741)</f>
        <v>9</v>
      </c>
    </row>
    <row r="58743" spans="1:4">
      <c r="A58743" s="70">
        <v>238158</v>
      </c>
      <c r="B58743" s="12">
        <v>723</v>
      </c>
      <c r="C58743" s="12">
        <v>0</v>
      </c>
      <c r="D58743" s="71">
        <f>IF(MOD(COUNT(B$8:B58743),ROUND($B$5,0))=0,D58742+1,D58742)</f>
        <v>9</v>
      </c>
    </row>
    <row r="58744" spans="1:4">
      <c r="A58744" s="70">
        <v>242702</v>
      </c>
      <c r="B58744" s="12">
        <v>723</v>
      </c>
      <c r="C58744" s="12">
        <v>0</v>
      </c>
      <c r="D58744" s="71">
        <f>IF(MOD(COUNT(B$8:B58744),ROUND($B$5,0))=0,D58743+1,D58743)</f>
        <v>9</v>
      </c>
    </row>
    <row r="58745" spans="1:4">
      <c r="A58745" s="70">
        <v>244520</v>
      </c>
      <c r="B58745" s="12">
        <v>723</v>
      </c>
      <c r="C58745" s="12">
        <v>1</v>
      </c>
      <c r="D58745" s="71">
        <f>IF(MOD(COUNT(B$8:B58745),ROUND($B$5,0))=0,D58744+1,D58744)</f>
        <v>9</v>
      </c>
    </row>
    <row r="58746" spans="1:4">
      <c r="A58746" s="70">
        <v>244488</v>
      </c>
      <c r="B58746" s="12">
        <v>723</v>
      </c>
      <c r="C58746" s="12">
        <v>1</v>
      </c>
      <c r="D58746" s="71">
        <f>IF(MOD(COUNT(B$8:B58746),ROUND($B$5,0))=0,D58745+1,D58745)</f>
        <v>9</v>
      </c>
    </row>
    <row r="58747" spans="1:4">
      <c r="A58747" s="70">
        <v>245710</v>
      </c>
      <c r="B58747" s="12">
        <v>723</v>
      </c>
      <c r="C58747" s="12">
        <v>0</v>
      </c>
      <c r="D58747" s="71">
        <f>IF(MOD(COUNT(B$8:B58747),ROUND($B$5,0))=0,D58746+1,D58746)</f>
        <v>9</v>
      </c>
    </row>
    <row r="58748" spans="1:4">
      <c r="A58748" s="70">
        <v>245811</v>
      </c>
      <c r="B58748" s="12">
        <v>723</v>
      </c>
      <c r="C58748" s="12">
        <v>0</v>
      </c>
      <c r="D58748" s="71">
        <f>IF(MOD(COUNT(B$8:B58748),ROUND($B$5,0))=0,D58747+1,D58747)</f>
        <v>9</v>
      </c>
    </row>
    <row r="58749" spans="1:4">
      <c r="A58749" s="70">
        <v>247710</v>
      </c>
      <c r="B58749" s="12">
        <v>723</v>
      </c>
      <c r="C58749" s="12">
        <v>0</v>
      </c>
      <c r="D58749" s="71">
        <f>IF(MOD(COUNT(B$8:B58749),ROUND($B$5,0))=0,D58748+1,D58748)</f>
        <v>9</v>
      </c>
    </row>
    <row r="58750" spans="1:4">
      <c r="A58750" s="70">
        <v>249650</v>
      </c>
      <c r="B58750" s="12">
        <v>723</v>
      </c>
      <c r="C58750" s="12">
        <v>0</v>
      </c>
      <c r="D58750" s="71">
        <f>IF(MOD(COUNT(B$8:B58750),ROUND($B$5,0))=0,D58749+1,D58749)</f>
        <v>9</v>
      </c>
    </row>
    <row r="58751" spans="1:4">
      <c r="A58751" s="70">
        <v>254025</v>
      </c>
      <c r="B58751" s="12">
        <v>723</v>
      </c>
      <c r="C58751" s="12">
        <v>0</v>
      </c>
      <c r="D58751" s="71">
        <f>IF(MOD(COUNT(B$8:B58751),ROUND($B$5,0))=0,D58750+1,D58750)</f>
        <v>9</v>
      </c>
    </row>
    <row r="58752" spans="1:4">
      <c r="A58752" s="70">
        <v>260491</v>
      </c>
      <c r="B58752" s="12">
        <v>723</v>
      </c>
      <c r="C58752" s="12">
        <v>0</v>
      </c>
      <c r="D58752" s="71">
        <f>IF(MOD(COUNT(B$8:B58752),ROUND($B$5,0))=0,D58751+1,D58751)</f>
        <v>9</v>
      </c>
    </row>
    <row r="58753" spans="1:4">
      <c r="A58753" s="70">
        <v>260783</v>
      </c>
      <c r="B58753" s="12">
        <v>723</v>
      </c>
      <c r="C58753" s="12">
        <v>0</v>
      </c>
      <c r="D58753" s="71">
        <f>IF(MOD(COUNT(B$8:B58753),ROUND($B$5,0))=0,D58752+1,D58752)</f>
        <v>9</v>
      </c>
    </row>
    <row r="58754" spans="1:4">
      <c r="A58754" s="70">
        <v>261685</v>
      </c>
      <c r="B58754" s="12">
        <v>723</v>
      </c>
      <c r="C58754" s="12">
        <v>0</v>
      </c>
      <c r="D58754" s="71">
        <f>IF(MOD(COUNT(B$8:B58754),ROUND($B$5,0))=0,D58753+1,D58753)</f>
        <v>9</v>
      </c>
    </row>
    <row r="58755" spans="1:4">
      <c r="A58755" s="70">
        <v>263042</v>
      </c>
      <c r="B58755" s="12">
        <v>723</v>
      </c>
      <c r="C58755" s="12">
        <v>0</v>
      </c>
      <c r="D58755" s="71">
        <f>IF(MOD(COUNT(B$8:B58755),ROUND($B$5,0))=0,D58754+1,D58754)</f>
        <v>9</v>
      </c>
    </row>
    <row r="58756" spans="1:4">
      <c r="A58756" s="70">
        <v>263686</v>
      </c>
      <c r="B58756" s="12">
        <v>723</v>
      </c>
      <c r="C58756" s="12">
        <v>0</v>
      </c>
      <c r="D58756" s="71">
        <f>IF(MOD(COUNT(B$8:B58756),ROUND($B$5,0))=0,D58755+1,D58755)</f>
        <v>9</v>
      </c>
    </row>
    <row r="58757" spans="1:4">
      <c r="A58757" s="70">
        <v>263628</v>
      </c>
      <c r="B58757" s="12">
        <v>723</v>
      </c>
      <c r="C58757" s="12">
        <v>0</v>
      </c>
      <c r="D58757" s="71">
        <f>IF(MOD(COUNT(B$8:B58757),ROUND($B$5,0))=0,D58756+1,D58756)</f>
        <v>9</v>
      </c>
    </row>
    <row r="58758" spans="1:4">
      <c r="A58758" s="70">
        <v>265316</v>
      </c>
      <c r="B58758" s="12">
        <v>723</v>
      </c>
      <c r="C58758" s="12">
        <v>0</v>
      </c>
      <c r="D58758" s="71">
        <f>IF(MOD(COUNT(B$8:B58758),ROUND($B$5,0))=0,D58757+1,D58757)</f>
        <v>9</v>
      </c>
    </row>
    <row r="58759" spans="1:4">
      <c r="A58759" s="70">
        <v>267741</v>
      </c>
      <c r="B58759" s="12">
        <v>723</v>
      </c>
      <c r="C58759" s="12">
        <v>0</v>
      </c>
      <c r="D58759" s="71">
        <f>IF(MOD(COUNT(B$8:B58759),ROUND($B$5,0))=0,D58758+1,D58758)</f>
        <v>9</v>
      </c>
    </row>
    <row r="58760" spans="1:4">
      <c r="A58760" s="70">
        <v>270227</v>
      </c>
      <c r="B58760" s="12">
        <v>723</v>
      </c>
      <c r="C58760" s="12">
        <v>0</v>
      </c>
      <c r="D58760" s="71">
        <f>IF(MOD(COUNT(B$8:B58760),ROUND($B$5,0))=0,D58759+1,D58759)</f>
        <v>9</v>
      </c>
    </row>
    <row r="58761" spans="1:4">
      <c r="A58761" s="70">
        <v>270664</v>
      </c>
      <c r="B58761" s="12">
        <v>723</v>
      </c>
      <c r="C58761" s="12">
        <v>0</v>
      </c>
      <c r="D58761" s="71">
        <f>IF(MOD(COUNT(B$8:B58761),ROUND($B$5,0))=0,D58760+1,D58760)</f>
        <v>9</v>
      </c>
    </row>
    <row r="58762" spans="1:4">
      <c r="A58762" s="70">
        <v>19424</v>
      </c>
      <c r="B58762" s="12">
        <v>723</v>
      </c>
      <c r="C58762" s="12">
        <v>0</v>
      </c>
      <c r="D58762" s="71">
        <f>IF(MOD(COUNT(B$8:B58762),ROUND($B$5,0))=0,D58761+1,D58761)</f>
        <v>9</v>
      </c>
    </row>
    <row r="58763" spans="1:4">
      <c r="A58763" s="70">
        <v>22420</v>
      </c>
      <c r="B58763" s="12">
        <v>723</v>
      </c>
      <c r="C58763" s="12">
        <v>0</v>
      </c>
      <c r="D58763" s="71">
        <f>IF(MOD(COUNT(B$8:B58763),ROUND($B$5,0))=0,D58762+1,D58762)</f>
        <v>9</v>
      </c>
    </row>
    <row r="58764" spans="1:4">
      <c r="A58764" s="70">
        <v>22217</v>
      </c>
      <c r="B58764" s="12">
        <v>723</v>
      </c>
      <c r="C58764" s="12">
        <v>0</v>
      </c>
      <c r="D58764" s="71">
        <f>IF(MOD(COUNT(B$8:B58764),ROUND($B$5,0))=0,D58763+1,D58763)</f>
        <v>9</v>
      </c>
    </row>
    <row r="58765" spans="1:4">
      <c r="A58765" s="70">
        <v>25717</v>
      </c>
      <c r="B58765" s="12">
        <v>723</v>
      </c>
      <c r="C58765" s="12">
        <v>0</v>
      </c>
      <c r="D58765" s="71">
        <f>IF(MOD(COUNT(B$8:B58765),ROUND($B$5,0))=0,D58764+1,D58764)</f>
        <v>9</v>
      </c>
    </row>
    <row r="58766" spans="1:4">
      <c r="A58766" s="70">
        <v>26361</v>
      </c>
      <c r="B58766" s="12">
        <v>723</v>
      </c>
      <c r="C58766" s="12">
        <v>0</v>
      </c>
      <c r="D58766" s="71">
        <f>IF(MOD(COUNT(B$8:B58766),ROUND($B$5,0))=0,D58765+1,D58765)</f>
        <v>9</v>
      </c>
    </row>
    <row r="58767" spans="1:4">
      <c r="A58767" s="70">
        <v>28812</v>
      </c>
      <c r="B58767" s="12">
        <v>723</v>
      </c>
      <c r="C58767" s="12">
        <v>0</v>
      </c>
      <c r="D58767" s="71">
        <f>IF(MOD(COUNT(B$8:B58767),ROUND($B$5,0))=0,D58766+1,D58766)</f>
        <v>9</v>
      </c>
    </row>
    <row r="58768" spans="1:4">
      <c r="A58768" s="70">
        <v>32663</v>
      </c>
      <c r="B58768" s="12">
        <v>723</v>
      </c>
      <c r="C58768" s="12">
        <v>0</v>
      </c>
      <c r="D58768" s="71">
        <f>IF(MOD(COUNT(B$8:B58768),ROUND($B$5,0))=0,D58767+1,D58767)</f>
        <v>9</v>
      </c>
    </row>
    <row r="58769" spans="1:4">
      <c r="A58769" s="70">
        <v>32454</v>
      </c>
      <c r="B58769" s="12">
        <v>723</v>
      </c>
      <c r="C58769" s="12">
        <v>0</v>
      </c>
      <c r="D58769" s="71">
        <f>IF(MOD(COUNT(B$8:B58769),ROUND($B$5,0))=0,D58768+1,D58768)</f>
        <v>9</v>
      </c>
    </row>
    <row r="58770" spans="1:4">
      <c r="A58770" s="70">
        <v>33013</v>
      </c>
      <c r="B58770" s="12">
        <v>723</v>
      </c>
      <c r="C58770" s="12">
        <v>1</v>
      </c>
      <c r="D58770" s="71">
        <f>IF(MOD(COUNT(B$8:B58770),ROUND($B$5,0))=0,D58769+1,D58769)</f>
        <v>9</v>
      </c>
    </row>
    <row r="58771" spans="1:4">
      <c r="A58771" s="70">
        <v>33905</v>
      </c>
      <c r="B58771" s="12">
        <v>723</v>
      </c>
      <c r="C58771" s="12">
        <v>0</v>
      </c>
      <c r="D58771" s="71">
        <f>IF(MOD(COUNT(B$8:B58771),ROUND($B$5,0))=0,D58770+1,D58770)</f>
        <v>9</v>
      </c>
    </row>
    <row r="58772" spans="1:4">
      <c r="A58772" s="70">
        <v>33959</v>
      </c>
      <c r="B58772" s="12">
        <v>723</v>
      </c>
      <c r="C58772" s="12">
        <v>0</v>
      </c>
      <c r="D58772" s="71">
        <f>IF(MOD(COUNT(B$8:B58772),ROUND($B$5,0))=0,D58771+1,D58771)</f>
        <v>9</v>
      </c>
    </row>
    <row r="58773" spans="1:4">
      <c r="A58773" s="70">
        <v>34643</v>
      </c>
      <c r="B58773" s="12">
        <v>723</v>
      </c>
      <c r="C58773" s="12">
        <v>0</v>
      </c>
      <c r="D58773" s="71">
        <f>IF(MOD(COUNT(B$8:B58773),ROUND($B$5,0))=0,D58772+1,D58772)</f>
        <v>9</v>
      </c>
    </row>
    <row r="58774" spans="1:4">
      <c r="A58774" s="70">
        <v>37061</v>
      </c>
      <c r="B58774" s="12">
        <v>723</v>
      </c>
      <c r="C58774" s="12">
        <v>0</v>
      </c>
      <c r="D58774" s="71">
        <f>IF(MOD(COUNT(B$8:B58774),ROUND($B$5,0))=0,D58773+1,D58773)</f>
        <v>9</v>
      </c>
    </row>
    <row r="58775" spans="1:4">
      <c r="A58775" s="70">
        <v>38055</v>
      </c>
      <c r="B58775" s="12">
        <v>723</v>
      </c>
      <c r="C58775" s="12">
        <v>0</v>
      </c>
      <c r="D58775" s="71">
        <f>IF(MOD(COUNT(B$8:B58775),ROUND($B$5,0))=0,D58774+1,D58774)</f>
        <v>9</v>
      </c>
    </row>
    <row r="58776" spans="1:4">
      <c r="A58776" s="70">
        <v>39387</v>
      </c>
      <c r="B58776" s="12">
        <v>723</v>
      </c>
      <c r="C58776" s="12">
        <v>0</v>
      </c>
      <c r="D58776" s="71">
        <f>IF(MOD(COUNT(B$8:B58776),ROUND($B$5,0))=0,D58775+1,D58775)</f>
        <v>9</v>
      </c>
    </row>
    <row r="58777" spans="1:4">
      <c r="A58777" s="70">
        <v>39899</v>
      </c>
      <c r="B58777" s="12">
        <v>723</v>
      </c>
      <c r="C58777" s="12">
        <v>1</v>
      </c>
      <c r="D58777" s="71">
        <f>IF(MOD(COUNT(B$8:B58777),ROUND($B$5,0))=0,D58776+1,D58776)</f>
        <v>9</v>
      </c>
    </row>
    <row r="58778" spans="1:4">
      <c r="A58778" s="70">
        <v>39065</v>
      </c>
      <c r="B58778" s="12">
        <v>723</v>
      </c>
      <c r="C58778" s="12">
        <v>0</v>
      </c>
      <c r="D58778" s="71">
        <f>IF(MOD(COUNT(B$8:B58778),ROUND($B$5,0))=0,D58777+1,D58777)</f>
        <v>9</v>
      </c>
    </row>
    <row r="58779" spans="1:4">
      <c r="A58779" s="70">
        <v>39097</v>
      </c>
      <c r="B58779" s="12">
        <v>723</v>
      </c>
      <c r="C58779" s="12">
        <v>0</v>
      </c>
      <c r="D58779" s="71">
        <f>IF(MOD(COUNT(B$8:B58779),ROUND($B$5,0))=0,D58778+1,D58778)</f>
        <v>9</v>
      </c>
    </row>
    <row r="58780" spans="1:4">
      <c r="A58780" s="70">
        <v>40531</v>
      </c>
      <c r="B58780" s="12">
        <v>723</v>
      </c>
      <c r="C58780" s="12">
        <v>0</v>
      </c>
      <c r="D58780" s="71">
        <f>IF(MOD(COUNT(B$8:B58780),ROUND($B$5,0))=0,D58779+1,D58779)</f>
        <v>9</v>
      </c>
    </row>
    <row r="58781" spans="1:4">
      <c r="A58781" s="70">
        <v>51469</v>
      </c>
      <c r="B58781" s="12">
        <v>723</v>
      </c>
      <c r="C58781" s="12">
        <v>0</v>
      </c>
      <c r="D58781" s="71">
        <f>IF(MOD(COUNT(B$8:B58781),ROUND($B$5,0))=0,D58780+1,D58780)</f>
        <v>9</v>
      </c>
    </row>
    <row r="58782" spans="1:4">
      <c r="A58782" s="70">
        <v>53933</v>
      </c>
      <c r="B58782" s="12">
        <v>723</v>
      </c>
      <c r="C58782" s="12">
        <v>0</v>
      </c>
      <c r="D58782" s="71">
        <f>IF(MOD(COUNT(B$8:B58782),ROUND($B$5,0))=0,D58781+1,D58781)</f>
        <v>9</v>
      </c>
    </row>
    <row r="58783" spans="1:4">
      <c r="A58783" s="70">
        <v>59561</v>
      </c>
      <c r="B58783" s="12">
        <v>723</v>
      </c>
      <c r="C58783" s="12">
        <v>0</v>
      </c>
      <c r="D58783" s="71">
        <f>IF(MOD(COUNT(B$8:B58783),ROUND($B$5,0))=0,D58782+1,D58782)</f>
        <v>9</v>
      </c>
    </row>
    <row r="58784" spans="1:4">
      <c r="A58784" s="70">
        <v>58450</v>
      </c>
      <c r="B58784" s="12">
        <v>723</v>
      </c>
      <c r="C58784" s="12">
        <v>0</v>
      </c>
      <c r="D58784" s="71">
        <f>IF(MOD(COUNT(B$8:B58784),ROUND($B$5,0))=0,D58783+1,D58783)</f>
        <v>9</v>
      </c>
    </row>
    <row r="58785" spans="1:4">
      <c r="A58785" s="70">
        <v>58259</v>
      </c>
      <c r="B58785" s="12">
        <v>723</v>
      </c>
      <c r="C58785" s="12">
        <v>0</v>
      </c>
      <c r="D58785" s="71">
        <f>IF(MOD(COUNT(B$8:B58785),ROUND($B$5,0))=0,D58784+1,D58784)</f>
        <v>9</v>
      </c>
    </row>
    <row r="58786" spans="1:4">
      <c r="A58786" s="70">
        <v>67011</v>
      </c>
      <c r="B58786" s="12">
        <v>723</v>
      </c>
      <c r="C58786" s="12">
        <v>0</v>
      </c>
      <c r="D58786" s="71">
        <f>IF(MOD(COUNT(B$8:B58786),ROUND($B$5,0))=0,D58785+1,D58785)</f>
        <v>9</v>
      </c>
    </row>
    <row r="58787" spans="1:4">
      <c r="A58787" s="70">
        <v>70507</v>
      </c>
      <c r="B58787" s="12">
        <v>723</v>
      </c>
      <c r="C58787" s="12">
        <v>0</v>
      </c>
      <c r="D58787" s="71">
        <f>IF(MOD(COUNT(B$8:B58787),ROUND($B$5,0))=0,D58786+1,D58786)</f>
        <v>9</v>
      </c>
    </row>
    <row r="58788" spans="1:4">
      <c r="A58788" s="70">
        <v>71596</v>
      </c>
      <c r="B58788" s="12">
        <v>723</v>
      </c>
      <c r="C58788" s="12">
        <v>0</v>
      </c>
      <c r="D58788" s="71">
        <f>IF(MOD(COUNT(B$8:B58788),ROUND($B$5,0))=0,D58787+1,D58787)</f>
        <v>9</v>
      </c>
    </row>
    <row r="58789" spans="1:4">
      <c r="A58789" s="70">
        <v>76361</v>
      </c>
      <c r="B58789" s="12">
        <v>723</v>
      </c>
      <c r="C58789" s="12">
        <v>0</v>
      </c>
      <c r="D58789" s="71">
        <f>IF(MOD(COUNT(B$8:B58789),ROUND($B$5,0))=0,D58788+1,D58788)</f>
        <v>9</v>
      </c>
    </row>
    <row r="58790" spans="1:4">
      <c r="A58790" s="70">
        <v>78544</v>
      </c>
      <c r="B58790" s="12">
        <v>723</v>
      </c>
      <c r="C58790" s="12">
        <v>0</v>
      </c>
      <c r="D58790" s="71">
        <f>IF(MOD(COUNT(B$8:B58790),ROUND($B$5,0))=0,D58789+1,D58789)</f>
        <v>9</v>
      </c>
    </row>
    <row r="58791" spans="1:4">
      <c r="A58791" s="70">
        <v>78642</v>
      </c>
      <c r="B58791" s="12">
        <v>723</v>
      </c>
      <c r="C58791" s="12">
        <v>0</v>
      </c>
      <c r="D58791" s="71">
        <f>IF(MOD(COUNT(B$8:B58791),ROUND($B$5,0))=0,D58790+1,D58790)</f>
        <v>9</v>
      </c>
    </row>
    <row r="58792" spans="1:4">
      <c r="A58792" s="70">
        <v>78884</v>
      </c>
      <c r="B58792" s="12">
        <v>723</v>
      </c>
      <c r="C58792" s="12">
        <v>0</v>
      </c>
      <c r="D58792" s="71">
        <f>IF(MOD(COUNT(B$8:B58792),ROUND($B$5,0))=0,D58791+1,D58791)</f>
        <v>9</v>
      </c>
    </row>
    <row r="58793" spans="1:4">
      <c r="A58793" s="70">
        <v>81255</v>
      </c>
      <c r="B58793" s="12">
        <v>723</v>
      </c>
      <c r="C58793" s="12">
        <v>0</v>
      </c>
      <c r="D58793" s="71">
        <f>IF(MOD(COUNT(B$8:B58793),ROUND($B$5,0))=0,D58792+1,D58792)</f>
        <v>9</v>
      </c>
    </row>
    <row r="58794" spans="1:4">
      <c r="A58794" s="70">
        <v>82674</v>
      </c>
      <c r="B58794" s="12">
        <v>723</v>
      </c>
      <c r="C58794" s="12">
        <v>0</v>
      </c>
      <c r="D58794" s="71">
        <f>IF(MOD(COUNT(B$8:B58794),ROUND($B$5,0))=0,D58793+1,D58793)</f>
        <v>9</v>
      </c>
    </row>
    <row r="58795" spans="1:4">
      <c r="A58795" s="70">
        <v>82924</v>
      </c>
      <c r="B58795" s="12">
        <v>723</v>
      </c>
      <c r="C58795" s="12">
        <v>0</v>
      </c>
      <c r="D58795" s="71">
        <f>IF(MOD(COUNT(B$8:B58795),ROUND($B$5,0))=0,D58794+1,D58794)</f>
        <v>9</v>
      </c>
    </row>
    <row r="58796" spans="1:4">
      <c r="A58796" s="70">
        <v>92489</v>
      </c>
      <c r="B58796" s="12">
        <v>723</v>
      </c>
      <c r="C58796" s="12">
        <v>0</v>
      </c>
      <c r="D58796" s="71">
        <f>IF(MOD(COUNT(B$8:B58796),ROUND($B$5,0))=0,D58795+1,D58795)</f>
        <v>9</v>
      </c>
    </row>
    <row r="58797" spans="1:4">
      <c r="A58797" s="70">
        <v>92074</v>
      </c>
      <c r="B58797" s="12">
        <v>723</v>
      </c>
      <c r="C58797" s="12">
        <v>1</v>
      </c>
      <c r="D58797" s="71">
        <f>IF(MOD(COUNT(B$8:B58797),ROUND($B$5,0))=0,D58796+1,D58796)</f>
        <v>9</v>
      </c>
    </row>
    <row r="58798" spans="1:4">
      <c r="A58798" s="70">
        <v>91999</v>
      </c>
      <c r="B58798" s="12">
        <v>723</v>
      </c>
      <c r="C58798" s="12">
        <v>0</v>
      </c>
      <c r="D58798" s="71">
        <f>IF(MOD(COUNT(B$8:B58798),ROUND($B$5,0))=0,D58797+1,D58797)</f>
        <v>9</v>
      </c>
    </row>
    <row r="58799" spans="1:4">
      <c r="A58799" s="70">
        <v>93517</v>
      </c>
      <c r="B58799" s="12">
        <v>723</v>
      </c>
      <c r="C58799" s="12">
        <v>0</v>
      </c>
      <c r="D58799" s="71">
        <f>IF(MOD(COUNT(B$8:B58799),ROUND($B$5,0))=0,D58798+1,D58798)</f>
        <v>9</v>
      </c>
    </row>
    <row r="58800" spans="1:4">
      <c r="A58800" s="70">
        <v>95620</v>
      </c>
      <c r="B58800" s="12">
        <v>723</v>
      </c>
      <c r="C58800" s="12">
        <v>0</v>
      </c>
      <c r="D58800" s="71">
        <f>IF(MOD(COUNT(B$8:B58800),ROUND($B$5,0))=0,D58799+1,D58799)</f>
        <v>9</v>
      </c>
    </row>
    <row r="58801" spans="1:4">
      <c r="A58801" s="70">
        <v>95329</v>
      </c>
      <c r="B58801" s="12">
        <v>723</v>
      </c>
      <c r="C58801" s="12">
        <v>0</v>
      </c>
      <c r="D58801" s="71">
        <f>IF(MOD(COUNT(B$8:B58801),ROUND($B$5,0))=0,D58800+1,D58800)</f>
        <v>9</v>
      </c>
    </row>
    <row r="58802" spans="1:4">
      <c r="A58802" s="70">
        <v>96668</v>
      </c>
      <c r="B58802" s="12">
        <v>723</v>
      </c>
      <c r="C58802" s="12">
        <v>0</v>
      </c>
      <c r="D58802" s="71">
        <f>IF(MOD(COUNT(B$8:B58802),ROUND($B$5,0))=0,D58801+1,D58801)</f>
        <v>9</v>
      </c>
    </row>
    <row r="58803" spans="1:4">
      <c r="A58803" s="70">
        <v>96475</v>
      </c>
      <c r="B58803" s="12">
        <v>723</v>
      </c>
      <c r="C58803" s="12">
        <v>0</v>
      </c>
      <c r="D58803" s="71">
        <f>IF(MOD(COUNT(B$8:B58803),ROUND($B$5,0))=0,D58802+1,D58802)</f>
        <v>9</v>
      </c>
    </row>
    <row r="58804" spans="1:4">
      <c r="A58804" s="70">
        <v>97965</v>
      </c>
      <c r="B58804" s="12">
        <v>723</v>
      </c>
      <c r="C58804" s="12">
        <v>0</v>
      </c>
      <c r="D58804" s="71">
        <f>IF(MOD(COUNT(B$8:B58804),ROUND($B$5,0))=0,D58803+1,D58803)</f>
        <v>9</v>
      </c>
    </row>
    <row r="58805" spans="1:4">
      <c r="A58805" s="70">
        <v>97825</v>
      </c>
      <c r="B58805" s="12">
        <v>723</v>
      </c>
      <c r="C58805" s="12">
        <v>0</v>
      </c>
      <c r="D58805" s="71">
        <f>IF(MOD(COUNT(B$8:B58805),ROUND($B$5,0))=0,D58804+1,D58804)</f>
        <v>9</v>
      </c>
    </row>
    <row r="58806" spans="1:4">
      <c r="A58806" s="70">
        <v>99412</v>
      </c>
      <c r="B58806" s="12">
        <v>723</v>
      </c>
      <c r="C58806" s="12">
        <v>0</v>
      </c>
      <c r="D58806" s="71">
        <f>IF(MOD(COUNT(B$8:B58806),ROUND($B$5,0))=0,D58805+1,D58805)</f>
        <v>9</v>
      </c>
    </row>
    <row r="58807" spans="1:4">
      <c r="A58807" s="70">
        <v>106013</v>
      </c>
      <c r="B58807" s="12">
        <v>723</v>
      </c>
      <c r="C58807" s="12">
        <v>0</v>
      </c>
      <c r="D58807" s="71">
        <f>IF(MOD(COUNT(B$8:B58807),ROUND($B$5,0))=0,D58806+1,D58806)</f>
        <v>9</v>
      </c>
    </row>
    <row r="58808" spans="1:4">
      <c r="A58808" s="70">
        <v>104444</v>
      </c>
      <c r="B58808" s="12">
        <v>723</v>
      </c>
      <c r="C58808" s="12">
        <v>0</v>
      </c>
      <c r="D58808" s="71">
        <f>IF(MOD(COUNT(B$8:B58808),ROUND($B$5,0))=0,D58807+1,D58807)</f>
        <v>9</v>
      </c>
    </row>
    <row r="58809" spans="1:4">
      <c r="A58809" s="70">
        <v>103502</v>
      </c>
      <c r="B58809" s="12">
        <v>723</v>
      </c>
      <c r="C58809" s="12">
        <v>0</v>
      </c>
      <c r="D58809" s="71">
        <f>IF(MOD(COUNT(B$8:B58809),ROUND($B$5,0))=0,D58808+1,D58808)</f>
        <v>9</v>
      </c>
    </row>
    <row r="58810" spans="1:4">
      <c r="A58810" s="70">
        <v>104328</v>
      </c>
      <c r="B58810" s="12">
        <v>723</v>
      </c>
      <c r="C58810" s="12">
        <v>0</v>
      </c>
      <c r="D58810" s="71">
        <f>IF(MOD(COUNT(B$8:B58810),ROUND($B$5,0))=0,D58809+1,D58809)</f>
        <v>9</v>
      </c>
    </row>
    <row r="58811" spans="1:4">
      <c r="A58811" s="70">
        <v>129612</v>
      </c>
      <c r="B58811" s="12">
        <v>723</v>
      </c>
      <c r="C58811" s="12">
        <v>0</v>
      </c>
      <c r="D58811" s="71">
        <f>IF(MOD(COUNT(B$8:B58811),ROUND($B$5,0))=0,D58810+1,D58810)</f>
        <v>9</v>
      </c>
    </row>
    <row r="58812" spans="1:4">
      <c r="A58812" s="70">
        <v>138890</v>
      </c>
      <c r="B58812" s="12">
        <v>723</v>
      </c>
      <c r="C58812" s="12">
        <v>0</v>
      </c>
      <c r="D58812" s="71">
        <f>IF(MOD(COUNT(B$8:B58812),ROUND($B$5,0))=0,D58811+1,D58811)</f>
        <v>9</v>
      </c>
    </row>
    <row r="58813" spans="1:4">
      <c r="A58813" s="70">
        <v>211065</v>
      </c>
      <c r="B58813" s="12">
        <v>723</v>
      </c>
      <c r="C58813" s="12">
        <v>1</v>
      </c>
      <c r="D58813" s="71">
        <f>IF(MOD(COUNT(B$8:B58813),ROUND($B$5,0))=0,D58812+1,D58812)</f>
        <v>9</v>
      </c>
    </row>
    <row r="58814" spans="1:4">
      <c r="A58814" s="70">
        <v>223155</v>
      </c>
      <c r="B58814" s="12">
        <v>723</v>
      </c>
      <c r="C58814" s="12">
        <v>1</v>
      </c>
      <c r="D58814" s="71">
        <f>IF(MOD(COUNT(B$8:B58814),ROUND($B$5,0))=0,D58813+1,D58813)</f>
        <v>9</v>
      </c>
    </row>
    <row r="58815" spans="1:4">
      <c r="A58815" s="70">
        <v>223082</v>
      </c>
      <c r="B58815" s="12">
        <v>723</v>
      </c>
      <c r="C58815" s="12">
        <v>0</v>
      </c>
      <c r="D58815" s="71">
        <f>IF(MOD(COUNT(B$8:B58815),ROUND($B$5,0))=0,D58814+1,D58814)</f>
        <v>9</v>
      </c>
    </row>
    <row r="58816" spans="1:4">
      <c r="A58816" s="70">
        <v>225870</v>
      </c>
      <c r="B58816" s="12">
        <v>723</v>
      </c>
      <c r="C58816" s="12">
        <v>0</v>
      </c>
      <c r="D58816" s="71">
        <f>IF(MOD(COUNT(B$8:B58816),ROUND($B$5,0))=0,D58815+1,D58815)</f>
        <v>9</v>
      </c>
    </row>
    <row r="58817" spans="1:4">
      <c r="A58817" s="70">
        <v>229381</v>
      </c>
      <c r="B58817" s="12">
        <v>723</v>
      </c>
      <c r="C58817" s="12">
        <v>0</v>
      </c>
      <c r="D58817" s="71">
        <f>IF(MOD(COUNT(B$8:B58817),ROUND($B$5,0))=0,D58816+1,D58816)</f>
        <v>9</v>
      </c>
    </row>
    <row r="58818" spans="1:4">
      <c r="A58818" s="70">
        <v>229998</v>
      </c>
      <c r="B58818" s="12">
        <v>723</v>
      </c>
      <c r="C58818" s="12">
        <v>0</v>
      </c>
      <c r="D58818" s="71">
        <f>IF(MOD(COUNT(B$8:B58818),ROUND($B$5,0))=0,D58817+1,D58817)</f>
        <v>9</v>
      </c>
    </row>
    <row r="58819" spans="1:4">
      <c r="A58819" s="70">
        <v>230651</v>
      </c>
      <c r="B58819" s="12">
        <v>723</v>
      </c>
      <c r="C58819" s="12">
        <v>1</v>
      </c>
      <c r="D58819" s="71">
        <f>IF(MOD(COUNT(B$8:B58819),ROUND($B$5,0))=0,D58818+1,D58818)</f>
        <v>9</v>
      </c>
    </row>
    <row r="58820" spans="1:4">
      <c r="A58820" s="70">
        <v>232879</v>
      </c>
      <c r="B58820" s="12">
        <v>723</v>
      </c>
      <c r="C58820" s="12">
        <v>0</v>
      </c>
      <c r="D58820" s="71">
        <f>IF(MOD(COUNT(B$8:B58820),ROUND($B$5,0))=0,D58819+1,D58819)</f>
        <v>9</v>
      </c>
    </row>
    <row r="58821" spans="1:4">
      <c r="A58821" s="70">
        <v>232810</v>
      </c>
      <c r="B58821" s="12">
        <v>723</v>
      </c>
      <c r="C58821" s="12">
        <v>0</v>
      </c>
      <c r="D58821" s="71">
        <f>IF(MOD(COUNT(B$8:B58821),ROUND($B$5,0))=0,D58820+1,D58820)</f>
        <v>9</v>
      </c>
    </row>
    <row r="58822" spans="1:4">
      <c r="A58822" s="70">
        <v>234011</v>
      </c>
      <c r="B58822" s="12">
        <v>723</v>
      </c>
      <c r="C58822" s="12">
        <v>0</v>
      </c>
      <c r="D58822" s="71">
        <f>IF(MOD(COUNT(B$8:B58822),ROUND($B$5,0))=0,D58821+1,D58821)</f>
        <v>9</v>
      </c>
    </row>
    <row r="58823" spans="1:4">
      <c r="A58823" s="70">
        <v>234954</v>
      </c>
      <c r="B58823" s="12">
        <v>723</v>
      </c>
      <c r="C58823" s="12">
        <v>0</v>
      </c>
      <c r="D58823" s="71">
        <f>IF(MOD(COUNT(B$8:B58823),ROUND($B$5,0))=0,D58822+1,D58822)</f>
        <v>9</v>
      </c>
    </row>
    <row r="58824" spans="1:4">
      <c r="A58824" s="70">
        <v>234990</v>
      </c>
      <c r="B58824" s="12">
        <v>723</v>
      </c>
      <c r="C58824" s="12">
        <v>0</v>
      </c>
      <c r="D58824" s="71">
        <f>IF(MOD(COUNT(B$8:B58824),ROUND($B$5,0))=0,D58823+1,D58823)</f>
        <v>9</v>
      </c>
    </row>
    <row r="58825" spans="1:4">
      <c r="A58825" s="70">
        <v>237850</v>
      </c>
      <c r="B58825" s="12">
        <v>723</v>
      </c>
      <c r="C58825" s="12">
        <v>0</v>
      </c>
      <c r="D58825" s="71">
        <f>IF(MOD(COUNT(B$8:B58825),ROUND($B$5,0))=0,D58824+1,D58824)</f>
        <v>9</v>
      </c>
    </row>
    <row r="58826" spans="1:4">
      <c r="A58826" s="70">
        <v>239336</v>
      </c>
      <c r="B58826" s="12">
        <v>724</v>
      </c>
      <c r="C58826" s="12">
        <v>0</v>
      </c>
      <c r="D58826" s="71">
        <f>IF(MOD(COUNT(B$8:B58826),ROUND($B$5,0))=0,D58825+1,D58825)</f>
        <v>9</v>
      </c>
    </row>
    <row r="58827" spans="1:4">
      <c r="A58827" s="70">
        <v>239306</v>
      </c>
      <c r="B58827" s="12">
        <v>724</v>
      </c>
      <c r="C58827" s="12">
        <v>0</v>
      </c>
      <c r="D58827" s="71">
        <f>IF(MOD(COUNT(B$8:B58827),ROUND($B$5,0))=0,D58826+1,D58826)</f>
        <v>9</v>
      </c>
    </row>
    <row r="58828" spans="1:4">
      <c r="A58828" s="70">
        <v>244520</v>
      </c>
      <c r="B58828" s="12">
        <v>724</v>
      </c>
      <c r="C58828" s="12">
        <v>1</v>
      </c>
      <c r="D58828" s="71">
        <f>IF(MOD(COUNT(B$8:B58828),ROUND($B$5,0))=0,D58827+1,D58827)</f>
        <v>9</v>
      </c>
    </row>
    <row r="58829" spans="1:4">
      <c r="A58829" s="70">
        <v>245586</v>
      </c>
      <c r="B58829" s="12">
        <v>724</v>
      </c>
      <c r="C58829" s="12">
        <v>0</v>
      </c>
      <c r="D58829" s="71">
        <f>IF(MOD(COUNT(B$8:B58829),ROUND($B$5,0))=0,D58828+1,D58828)</f>
        <v>9</v>
      </c>
    </row>
    <row r="58830" spans="1:4">
      <c r="A58830" s="70">
        <v>254025</v>
      </c>
      <c r="B58830" s="12">
        <v>724</v>
      </c>
      <c r="C58830" s="12">
        <v>0</v>
      </c>
      <c r="D58830" s="71">
        <f>IF(MOD(COUNT(B$8:B58830),ROUND($B$5,0))=0,D58829+1,D58829)</f>
        <v>9</v>
      </c>
    </row>
    <row r="58831" spans="1:4">
      <c r="A58831" s="70">
        <v>263629</v>
      </c>
      <c r="B58831" s="12">
        <v>724</v>
      </c>
      <c r="C58831" s="12">
        <v>0</v>
      </c>
      <c r="D58831" s="71">
        <f>IF(MOD(COUNT(B$8:B58831),ROUND($B$5,0))=0,D58830+1,D58830)</f>
        <v>9</v>
      </c>
    </row>
    <row r="58832" spans="1:4">
      <c r="A58832" s="70">
        <v>263628</v>
      </c>
      <c r="B58832" s="12">
        <v>724</v>
      </c>
      <c r="C58832" s="12">
        <v>0</v>
      </c>
      <c r="D58832" s="71">
        <f>IF(MOD(COUNT(B$8:B58832),ROUND($B$5,0))=0,D58831+1,D58831)</f>
        <v>9</v>
      </c>
    </row>
    <row r="58833" spans="1:4">
      <c r="A58833" s="70">
        <v>263737</v>
      </c>
      <c r="B58833" s="12">
        <v>724</v>
      </c>
      <c r="C58833" s="12">
        <v>0</v>
      </c>
      <c r="D58833" s="71">
        <f>IF(MOD(COUNT(B$8:B58833),ROUND($B$5,0))=0,D58832+1,D58832)</f>
        <v>9</v>
      </c>
    </row>
    <row r="58834" spans="1:4">
      <c r="A58834" s="70">
        <v>265149</v>
      </c>
      <c r="B58834" s="12">
        <v>724</v>
      </c>
      <c r="C58834" s="12">
        <v>0</v>
      </c>
      <c r="D58834" s="71">
        <f>IF(MOD(COUNT(B$8:B58834),ROUND($B$5,0))=0,D58833+1,D58833)</f>
        <v>9</v>
      </c>
    </row>
    <row r="58835" spans="1:4">
      <c r="A58835" s="70">
        <v>16405</v>
      </c>
      <c r="B58835" s="12">
        <v>724</v>
      </c>
      <c r="C58835" s="12">
        <v>0</v>
      </c>
      <c r="D58835" s="71">
        <f>IF(MOD(COUNT(B$8:B58835),ROUND($B$5,0))=0,D58834+1,D58834)</f>
        <v>9</v>
      </c>
    </row>
    <row r="58836" spans="1:4">
      <c r="A58836" s="70">
        <v>15893</v>
      </c>
      <c r="B58836" s="12">
        <v>724</v>
      </c>
      <c r="C58836" s="12">
        <v>0</v>
      </c>
      <c r="D58836" s="71">
        <f>IF(MOD(COUNT(B$8:B58836),ROUND($B$5,0))=0,D58835+1,D58835)</f>
        <v>9</v>
      </c>
    </row>
    <row r="58837" spans="1:4">
      <c r="A58837" s="70">
        <v>22420</v>
      </c>
      <c r="B58837" s="12">
        <v>724</v>
      </c>
      <c r="C58837" s="12">
        <v>0</v>
      </c>
      <c r="D58837" s="71">
        <f>IF(MOD(COUNT(B$8:B58837),ROUND($B$5,0))=0,D58836+1,D58836)</f>
        <v>9</v>
      </c>
    </row>
    <row r="58838" spans="1:4">
      <c r="A58838" s="70">
        <v>26229</v>
      </c>
      <c r="B58838" s="12">
        <v>724</v>
      </c>
      <c r="C58838" s="12">
        <v>0</v>
      </c>
      <c r="D58838" s="71">
        <f>IF(MOD(COUNT(B$8:B58838),ROUND($B$5,0))=0,D58837+1,D58837)</f>
        <v>9</v>
      </c>
    </row>
    <row r="58839" spans="1:4">
      <c r="A58839" s="70">
        <v>29232</v>
      </c>
      <c r="B58839" s="12">
        <v>724</v>
      </c>
      <c r="C58839" s="12">
        <v>0</v>
      </c>
      <c r="D58839" s="71">
        <f>IF(MOD(COUNT(B$8:B58839),ROUND($B$5,0))=0,D58838+1,D58838)</f>
        <v>9</v>
      </c>
    </row>
    <row r="58840" spans="1:4">
      <c r="A58840" s="70">
        <v>29347</v>
      </c>
      <c r="B58840" s="12">
        <v>724</v>
      </c>
      <c r="C58840" s="12">
        <v>0</v>
      </c>
      <c r="D58840" s="71">
        <f>IF(MOD(COUNT(B$8:B58840),ROUND($B$5,0))=0,D58839+1,D58839)</f>
        <v>9</v>
      </c>
    </row>
    <row r="58841" spans="1:4">
      <c r="A58841" s="70">
        <v>32855</v>
      </c>
      <c r="B58841" s="12">
        <v>724</v>
      </c>
      <c r="C58841" s="12">
        <v>0</v>
      </c>
      <c r="D58841" s="71">
        <f>IF(MOD(COUNT(B$8:B58841),ROUND($B$5,0))=0,D58840+1,D58840)</f>
        <v>9</v>
      </c>
    </row>
    <row r="58842" spans="1:4">
      <c r="A58842" s="70">
        <v>32999</v>
      </c>
      <c r="B58842" s="12">
        <v>724</v>
      </c>
      <c r="C58842" s="12">
        <v>0</v>
      </c>
      <c r="D58842" s="71">
        <f>IF(MOD(COUNT(B$8:B58842),ROUND($B$5,0))=0,D58841+1,D58841)</f>
        <v>9</v>
      </c>
    </row>
    <row r="58843" spans="1:4">
      <c r="A58843" s="70">
        <v>33944</v>
      </c>
      <c r="B58843" s="12">
        <v>724</v>
      </c>
      <c r="C58843" s="12">
        <v>0</v>
      </c>
      <c r="D58843" s="71">
        <f>IF(MOD(COUNT(B$8:B58843),ROUND($B$5,0))=0,D58842+1,D58842)</f>
        <v>9</v>
      </c>
    </row>
    <row r="58844" spans="1:4">
      <c r="A58844" s="70">
        <v>39181</v>
      </c>
      <c r="B58844" s="12">
        <v>724</v>
      </c>
      <c r="C58844" s="12">
        <v>0</v>
      </c>
      <c r="D58844" s="71">
        <f>IF(MOD(COUNT(B$8:B58844),ROUND($B$5,0))=0,D58843+1,D58843)</f>
        <v>9</v>
      </c>
    </row>
    <row r="58845" spans="1:4">
      <c r="A58845" s="70">
        <v>39388</v>
      </c>
      <c r="B58845" s="12">
        <v>724</v>
      </c>
      <c r="C58845" s="12">
        <v>0</v>
      </c>
      <c r="D58845" s="71">
        <f>IF(MOD(COUNT(B$8:B58845),ROUND($B$5,0))=0,D58844+1,D58844)</f>
        <v>9</v>
      </c>
    </row>
    <row r="58846" spans="1:4">
      <c r="A58846" s="70">
        <v>40354</v>
      </c>
      <c r="B58846" s="12">
        <v>724</v>
      </c>
      <c r="C58846" s="12">
        <v>0</v>
      </c>
      <c r="D58846" s="71">
        <f>IF(MOD(COUNT(B$8:B58846),ROUND($B$5,0))=0,D58845+1,D58845)</f>
        <v>9</v>
      </c>
    </row>
    <row r="58847" spans="1:4">
      <c r="A58847" s="70">
        <v>39601</v>
      </c>
      <c r="B58847" s="12">
        <v>724</v>
      </c>
      <c r="C58847" s="12">
        <v>0</v>
      </c>
      <c r="D58847" s="71">
        <f>IF(MOD(COUNT(B$8:B58847),ROUND($B$5,0))=0,D58846+1,D58846)</f>
        <v>9</v>
      </c>
    </row>
    <row r="58848" spans="1:4">
      <c r="A58848" s="70">
        <v>39069</v>
      </c>
      <c r="B58848" s="12">
        <v>724</v>
      </c>
      <c r="C58848" s="12">
        <v>0</v>
      </c>
      <c r="D58848" s="71">
        <f>IF(MOD(COUNT(B$8:B58848),ROUND($B$5,0))=0,D58847+1,D58847)</f>
        <v>9</v>
      </c>
    </row>
    <row r="58849" spans="1:4">
      <c r="A58849" s="70">
        <v>40531</v>
      </c>
      <c r="B58849" s="12">
        <v>724</v>
      </c>
      <c r="C58849" s="12">
        <v>0</v>
      </c>
      <c r="D58849" s="71">
        <f>IF(MOD(COUNT(B$8:B58849),ROUND($B$5,0))=0,D58848+1,D58848)</f>
        <v>9</v>
      </c>
    </row>
    <row r="58850" spans="1:4">
      <c r="A58850" s="70">
        <v>42680</v>
      </c>
      <c r="B58850" s="12">
        <v>724</v>
      </c>
      <c r="C58850" s="12">
        <v>0</v>
      </c>
      <c r="D58850" s="71">
        <f>IF(MOD(COUNT(B$8:B58850),ROUND($B$5,0))=0,D58849+1,D58849)</f>
        <v>9</v>
      </c>
    </row>
    <row r="58851" spans="1:4">
      <c r="A58851" s="70">
        <v>42310</v>
      </c>
      <c r="B58851" s="12">
        <v>724</v>
      </c>
      <c r="C58851" s="12">
        <v>0</v>
      </c>
      <c r="D58851" s="71">
        <f>IF(MOD(COUNT(B$8:B58851),ROUND($B$5,0))=0,D58850+1,D58850)</f>
        <v>9</v>
      </c>
    </row>
    <row r="58852" spans="1:4">
      <c r="A58852" s="70">
        <v>47162</v>
      </c>
      <c r="B58852" s="12">
        <v>724</v>
      </c>
      <c r="C58852" s="12">
        <v>0</v>
      </c>
      <c r="D58852" s="71">
        <f>IF(MOD(COUNT(B$8:B58852),ROUND($B$5,0))=0,D58851+1,D58851)</f>
        <v>9</v>
      </c>
    </row>
    <row r="58853" spans="1:4">
      <c r="A58853" s="70">
        <v>47440</v>
      </c>
      <c r="B58853" s="12">
        <v>724</v>
      </c>
      <c r="C58853" s="12">
        <v>0</v>
      </c>
      <c r="D58853" s="71">
        <f>IF(MOD(COUNT(B$8:B58853),ROUND($B$5,0))=0,D58852+1,D58852)</f>
        <v>9</v>
      </c>
    </row>
    <row r="58854" spans="1:4">
      <c r="A58854" s="70">
        <v>50665</v>
      </c>
      <c r="B58854" s="12">
        <v>724</v>
      </c>
      <c r="C58854" s="12">
        <v>0</v>
      </c>
      <c r="D58854" s="71">
        <f>IF(MOD(COUNT(B$8:B58854),ROUND($B$5,0))=0,D58853+1,D58853)</f>
        <v>9</v>
      </c>
    </row>
    <row r="58855" spans="1:4">
      <c r="A58855" s="70">
        <v>51469</v>
      </c>
      <c r="B58855" s="12">
        <v>724</v>
      </c>
      <c r="C58855" s="12">
        <v>0</v>
      </c>
      <c r="D58855" s="71">
        <f>IF(MOD(COUNT(B$8:B58855),ROUND($B$5,0))=0,D58854+1,D58854)</f>
        <v>9</v>
      </c>
    </row>
    <row r="58856" spans="1:4">
      <c r="A58856" s="70">
        <v>54380</v>
      </c>
      <c r="B58856" s="12">
        <v>724</v>
      </c>
      <c r="C58856" s="12">
        <v>0</v>
      </c>
      <c r="D58856" s="71">
        <f>IF(MOD(COUNT(B$8:B58856),ROUND($B$5,0))=0,D58855+1,D58855)</f>
        <v>9</v>
      </c>
    </row>
    <row r="58857" spans="1:4">
      <c r="A58857" s="70">
        <v>56761</v>
      </c>
      <c r="B58857" s="12">
        <v>724</v>
      </c>
      <c r="C58857" s="12">
        <v>0</v>
      </c>
      <c r="D58857" s="71">
        <f>IF(MOD(COUNT(B$8:B58857),ROUND($B$5,0))=0,D58856+1,D58856)</f>
        <v>9</v>
      </c>
    </row>
    <row r="58858" spans="1:4">
      <c r="A58858" s="70">
        <v>59582</v>
      </c>
      <c r="B58858" s="12">
        <v>724</v>
      </c>
      <c r="C58858" s="12">
        <v>0</v>
      </c>
      <c r="D58858" s="71">
        <f>IF(MOD(COUNT(B$8:B58858),ROUND($B$5,0))=0,D58857+1,D58857)</f>
        <v>9</v>
      </c>
    </row>
    <row r="58859" spans="1:4">
      <c r="A58859" s="70">
        <v>58259</v>
      </c>
      <c r="B58859" s="12">
        <v>724</v>
      </c>
      <c r="C58859" s="12">
        <v>0</v>
      </c>
      <c r="D58859" s="71">
        <f>IF(MOD(COUNT(B$8:B58859),ROUND($B$5,0))=0,D58858+1,D58858)</f>
        <v>9</v>
      </c>
    </row>
    <row r="58860" spans="1:4">
      <c r="A58860" s="70">
        <v>62553</v>
      </c>
      <c r="B58860" s="12">
        <v>724</v>
      </c>
      <c r="C58860" s="12">
        <v>0</v>
      </c>
      <c r="D58860" s="71">
        <f>IF(MOD(COUNT(B$8:B58860),ROUND($B$5,0))=0,D58859+1,D58859)</f>
        <v>9</v>
      </c>
    </row>
    <row r="58861" spans="1:4">
      <c r="A58861" s="70">
        <v>62625</v>
      </c>
      <c r="B58861" s="12">
        <v>724</v>
      </c>
      <c r="C58861" s="12">
        <v>0</v>
      </c>
      <c r="D58861" s="71">
        <f>IF(MOD(COUNT(B$8:B58861),ROUND($B$5,0))=0,D58860+1,D58860)</f>
        <v>9</v>
      </c>
    </row>
    <row r="58862" spans="1:4">
      <c r="A58862" s="70">
        <v>65404</v>
      </c>
      <c r="B58862" s="12">
        <v>724</v>
      </c>
      <c r="C58862" s="12">
        <v>0</v>
      </c>
      <c r="D58862" s="71">
        <f>IF(MOD(COUNT(B$8:B58862),ROUND($B$5,0))=0,D58861+1,D58861)</f>
        <v>9</v>
      </c>
    </row>
    <row r="58863" spans="1:4">
      <c r="A58863" s="70">
        <v>72659</v>
      </c>
      <c r="B58863" s="12">
        <v>724</v>
      </c>
      <c r="C58863" s="12">
        <v>0</v>
      </c>
      <c r="D58863" s="71">
        <f>IF(MOD(COUNT(B$8:B58863),ROUND($B$5,0))=0,D58862+1,D58862)</f>
        <v>9</v>
      </c>
    </row>
    <row r="58864" spans="1:4">
      <c r="A58864" s="70">
        <v>73834</v>
      </c>
      <c r="B58864" s="12">
        <v>724</v>
      </c>
      <c r="C58864" s="12">
        <v>0</v>
      </c>
      <c r="D58864" s="71">
        <f>IF(MOD(COUNT(B$8:B58864),ROUND($B$5,0))=0,D58863+1,D58863)</f>
        <v>9</v>
      </c>
    </row>
    <row r="58865" spans="1:4">
      <c r="A58865" s="70">
        <v>75576</v>
      </c>
      <c r="B58865" s="12">
        <v>724</v>
      </c>
      <c r="C58865" s="12">
        <v>0</v>
      </c>
      <c r="D58865" s="71">
        <f>IF(MOD(COUNT(B$8:B58865),ROUND($B$5,0))=0,D58864+1,D58864)</f>
        <v>9</v>
      </c>
    </row>
    <row r="58866" spans="1:4">
      <c r="A58866" s="70">
        <v>76330</v>
      </c>
      <c r="B58866" s="12">
        <v>724</v>
      </c>
      <c r="C58866" s="12">
        <v>0</v>
      </c>
      <c r="D58866" s="71">
        <f>IF(MOD(COUNT(B$8:B58866),ROUND($B$5,0))=0,D58865+1,D58865)</f>
        <v>9</v>
      </c>
    </row>
    <row r="58867" spans="1:4">
      <c r="A58867" s="70">
        <v>82924</v>
      </c>
      <c r="B58867" s="12">
        <v>724</v>
      </c>
      <c r="C58867" s="12">
        <v>0</v>
      </c>
      <c r="D58867" s="71">
        <f>IF(MOD(COUNT(B$8:B58867),ROUND($B$5,0))=0,D58866+1,D58866)</f>
        <v>9</v>
      </c>
    </row>
    <row r="58868" spans="1:4">
      <c r="A58868" s="70">
        <v>85223</v>
      </c>
      <c r="B58868" s="12">
        <v>724</v>
      </c>
      <c r="C58868" s="12">
        <v>0</v>
      </c>
      <c r="D58868" s="71">
        <f>IF(MOD(COUNT(B$8:B58868),ROUND($B$5,0))=0,D58867+1,D58867)</f>
        <v>9</v>
      </c>
    </row>
    <row r="58869" spans="1:4">
      <c r="A58869" s="70">
        <v>86401</v>
      </c>
      <c r="B58869" s="12">
        <v>724</v>
      </c>
      <c r="C58869" s="12">
        <v>0</v>
      </c>
      <c r="D58869" s="71">
        <f>IF(MOD(COUNT(B$8:B58869),ROUND($B$5,0))=0,D58868+1,D58868)</f>
        <v>9</v>
      </c>
    </row>
    <row r="58870" spans="1:4">
      <c r="A58870" s="70">
        <v>87822</v>
      </c>
      <c r="B58870" s="12">
        <v>724</v>
      </c>
      <c r="C58870" s="12">
        <v>0</v>
      </c>
      <c r="D58870" s="71">
        <f>IF(MOD(COUNT(B$8:B58870),ROUND($B$5,0))=0,D58869+1,D58869)</f>
        <v>9</v>
      </c>
    </row>
    <row r="58871" spans="1:4">
      <c r="A58871" s="70">
        <v>92689</v>
      </c>
      <c r="B58871" s="12">
        <v>724</v>
      </c>
      <c r="C58871" s="12">
        <v>0</v>
      </c>
      <c r="D58871" s="71">
        <f>IF(MOD(COUNT(B$8:B58871),ROUND($B$5,0))=0,D58870+1,D58870)</f>
        <v>9</v>
      </c>
    </row>
    <row r="58872" spans="1:4">
      <c r="A58872" s="70">
        <v>93904</v>
      </c>
      <c r="B58872" s="12">
        <v>724</v>
      </c>
      <c r="C58872" s="12">
        <v>0</v>
      </c>
      <c r="D58872" s="71">
        <f>IF(MOD(COUNT(B$8:B58872),ROUND($B$5,0))=0,D58871+1,D58871)</f>
        <v>9</v>
      </c>
    </row>
    <row r="58873" spans="1:4">
      <c r="A58873" s="70">
        <v>93615</v>
      </c>
      <c r="B58873" s="12">
        <v>724</v>
      </c>
      <c r="C58873" s="12">
        <v>0</v>
      </c>
      <c r="D58873" s="71">
        <f>IF(MOD(COUNT(B$8:B58873),ROUND($B$5,0))=0,D58872+1,D58872)</f>
        <v>9</v>
      </c>
    </row>
    <row r="58874" spans="1:4">
      <c r="A58874" s="70">
        <v>97825</v>
      </c>
      <c r="B58874" s="12">
        <v>724</v>
      </c>
      <c r="C58874" s="12">
        <v>0</v>
      </c>
      <c r="D58874" s="71">
        <f>IF(MOD(COUNT(B$8:B58874),ROUND($B$5,0))=0,D58873+1,D58873)</f>
        <v>9</v>
      </c>
    </row>
    <row r="58875" spans="1:4">
      <c r="A58875" s="70">
        <v>99410</v>
      </c>
      <c r="B58875" s="12">
        <v>724</v>
      </c>
      <c r="C58875" s="12">
        <v>0</v>
      </c>
      <c r="D58875" s="71">
        <f>IF(MOD(COUNT(B$8:B58875),ROUND($B$5,0))=0,D58874+1,D58874)</f>
        <v>9</v>
      </c>
    </row>
    <row r="58876" spans="1:4">
      <c r="A58876" s="70">
        <v>104877</v>
      </c>
      <c r="B58876" s="12">
        <v>724</v>
      </c>
      <c r="C58876" s="12">
        <v>0</v>
      </c>
      <c r="D58876" s="71">
        <f>IF(MOD(COUNT(B$8:B58876),ROUND($B$5,0))=0,D58875+1,D58875)</f>
        <v>9</v>
      </c>
    </row>
    <row r="58877" spans="1:4">
      <c r="A58877" s="70">
        <v>103966</v>
      </c>
      <c r="B58877" s="12">
        <v>724</v>
      </c>
      <c r="C58877" s="12">
        <v>0</v>
      </c>
      <c r="D58877" s="71">
        <f>IF(MOD(COUNT(B$8:B58877),ROUND($B$5,0))=0,D58876+1,D58876)</f>
        <v>9</v>
      </c>
    </row>
    <row r="58878" spans="1:4">
      <c r="A58878" s="70">
        <v>108897</v>
      </c>
      <c r="B58878" s="12">
        <v>724</v>
      </c>
      <c r="C58878" s="12">
        <v>0</v>
      </c>
      <c r="D58878" s="71">
        <f>IF(MOD(COUNT(B$8:B58878),ROUND($B$5,0))=0,D58877+1,D58877)</f>
        <v>9</v>
      </c>
    </row>
    <row r="58879" spans="1:4">
      <c r="A58879" s="70">
        <v>138259</v>
      </c>
      <c r="B58879" s="12">
        <v>724</v>
      </c>
      <c r="C58879" s="12">
        <v>0</v>
      </c>
      <c r="D58879" s="71">
        <f>IF(MOD(COUNT(B$8:B58879),ROUND($B$5,0))=0,D58878+1,D58878)</f>
        <v>9</v>
      </c>
    </row>
    <row r="58880" spans="1:4">
      <c r="A58880" s="70">
        <v>222399</v>
      </c>
      <c r="B58880" s="12">
        <v>724</v>
      </c>
      <c r="C58880" s="12">
        <v>0</v>
      </c>
      <c r="D58880" s="71">
        <f>IF(MOD(COUNT(B$8:B58880),ROUND($B$5,0))=0,D58879+1,D58879)</f>
        <v>9</v>
      </c>
    </row>
    <row r="58881" spans="1:4">
      <c r="A58881" s="70">
        <v>223929</v>
      </c>
      <c r="B58881" s="12">
        <v>724</v>
      </c>
      <c r="C58881" s="12">
        <v>0</v>
      </c>
      <c r="D58881" s="71">
        <f>IF(MOD(COUNT(B$8:B58881),ROUND($B$5,0))=0,D58880+1,D58880)</f>
        <v>9</v>
      </c>
    </row>
    <row r="58882" spans="1:4">
      <c r="A58882" s="70">
        <v>224206</v>
      </c>
      <c r="B58882" s="12">
        <v>724</v>
      </c>
      <c r="C58882" s="12">
        <v>0</v>
      </c>
      <c r="D58882" s="71">
        <f>IF(MOD(COUNT(B$8:B58882),ROUND($B$5,0))=0,D58881+1,D58881)</f>
        <v>9</v>
      </c>
    </row>
    <row r="58883" spans="1:4">
      <c r="A58883" s="70">
        <v>225388</v>
      </c>
      <c r="B58883" s="12">
        <v>724</v>
      </c>
      <c r="C58883" s="12">
        <v>0</v>
      </c>
      <c r="D58883" s="71">
        <f>IF(MOD(COUNT(B$8:B58883),ROUND($B$5,0))=0,D58882+1,D58882)</f>
        <v>9</v>
      </c>
    </row>
    <row r="58884" spans="1:4">
      <c r="A58884" s="70">
        <v>229998</v>
      </c>
      <c r="B58884" s="12">
        <v>724</v>
      </c>
      <c r="C58884" s="12">
        <v>0</v>
      </c>
      <c r="D58884" s="71">
        <f>IF(MOD(COUNT(B$8:B58884),ROUND($B$5,0))=0,D58883+1,D58883)</f>
        <v>9</v>
      </c>
    </row>
    <row r="58885" spans="1:4">
      <c r="A58885" s="70">
        <v>230651</v>
      </c>
      <c r="B58885" s="12">
        <v>724</v>
      </c>
      <c r="C58885" s="12">
        <v>1</v>
      </c>
      <c r="D58885" s="71">
        <f>IF(MOD(COUNT(B$8:B58885),ROUND($B$5,0))=0,D58884+1,D58884)</f>
        <v>9</v>
      </c>
    </row>
    <row r="58886" spans="1:4">
      <c r="A58886" s="70">
        <v>231283</v>
      </c>
      <c r="B58886" s="12">
        <v>724</v>
      </c>
      <c r="C58886" s="12">
        <v>0</v>
      </c>
      <c r="D58886" s="71">
        <f>IF(MOD(COUNT(B$8:B58886),ROUND($B$5,0))=0,D58885+1,D58885)</f>
        <v>9</v>
      </c>
    </row>
    <row r="58887" spans="1:4">
      <c r="A58887" s="70">
        <v>236107</v>
      </c>
      <c r="B58887" s="12">
        <v>724</v>
      </c>
      <c r="C58887" s="12">
        <v>0</v>
      </c>
      <c r="D58887" s="71">
        <f>IF(MOD(COUNT(B$8:B58887),ROUND($B$5,0))=0,D58886+1,D58886)</f>
        <v>9</v>
      </c>
    </row>
    <row r="58888" spans="1:4">
      <c r="A58888" s="70">
        <v>238275</v>
      </c>
      <c r="B58888" s="12">
        <v>724</v>
      </c>
      <c r="C58888" s="12">
        <v>0</v>
      </c>
      <c r="D58888" s="71">
        <f>IF(MOD(COUNT(B$8:B58888),ROUND($B$5,0))=0,D58887+1,D58887)</f>
        <v>9</v>
      </c>
    </row>
    <row r="58889" spans="1:4">
      <c r="A58889" s="70">
        <v>241975</v>
      </c>
      <c r="B58889" s="12">
        <v>724</v>
      </c>
      <c r="C58889" s="12">
        <v>0</v>
      </c>
      <c r="D58889" s="71">
        <f>IF(MOD(COUNT(B$8:B58889),ROUND($B$5,0))=0,D58888+1,D58888)</f>
        <v>9</v>
      </c>
    </row>
    <row r="58890" spans="1:4">
      <c r="A58890" s="70">
        <v>242287</v>
      </c>
      <c r="B58890" s="12">
        <v>724</v>
      </c>
      <c r="C58890" s="12">
        <v>0</v>
      </c>
      <c r="D58890" s="71">
        <f>IF(MOD(COUNT(B$8:B58890),ROUND($B$5,0))=0,D58889+1,D58889)</f>
        <v>9</v>
      </c>
    </row>
    <row r="58891" spans="1:4">
      <c r="A58891" s="70">
        <v>244725</v>
      </c>
      <c r="B58891" s="12">
        <v>724</v>
      </c>
      <c r="C58891" s="12">
        <v>0</v>
      </c>
      <c r="D58891" s="71">
        <f>IF(MOD(COUNT(B$8:B58891),ROUND($B$5,0))=0,D58890+1,D58890)</f>
        <v>9</v>
      </c>
    </row>
    <row r="58892" spans="1:4">
      <c r="A58892" s="70">
        <v>244488</v>
      </c>
      <c r="B58892" s="12">
        <v>724</v>
      </c>
      <c r="C58892" s="12">
        <v>1</v>
      </c>
      <c r="D58892" s="71">
        <f>IF(MOD(COUNT(B$8:B58892),ROUND($B$5,0))=0,D58891+1,D58891)</f>
        <v>9</v>
      </c>
    </row>
    <row r="58893" spans="1:4">
      <c r="A58893" s="70">
        <v>248275</v>
      </c>
      <c r="B58893" s="12">
        <v>724</v>
      </c>
      <c r="C58893" s="12">
        <v>0</v>
      </c>
      <c r="D58893" s="71">
        <f>IF(MOD(COUNT(B$8:B58893),ROUND($B$5,0))=0,D58892+1,D58892)</f>
        <v>9</v>
      </c>
    </row>
    <row r="58894" spans="1:4">
      <c r="A58894" s="70">
        <v>249194</v>
      </c>
      <c r="B58894" s="12">
        <v>724</v>
      </c>
      <c r="C58894" s="12">
        <v>0</v>
      </c>
      <c r="D58894" s="71">
        <f>IF(MOD(COUNT(B$8:B58894),ROUND($B$5,0))=0,D58893+1,D58893)</f>
        <v>9</v>
      </c>
    </row>
    <row r="58895" spans="1:4">
      <c r="A58895" s="70">
        <v>249596</v>
      </c>
      <c r="B58895" s="12">
        <v>724</v>
      </c>
      <c r="C58895" s="12">
        <v>0</v>
      </c>
      <c r="D58895" s="71">
        <f>IF(MOD(COUNT(B$8:B58895),ROUND($B$5,0))=0,D58894+1,D58894)</f>
        <v>9</v>
      </c>
    </row>
    <row r="58896" spans="1:4">
      <c r="A58896" s="70">
        <v>252696</v>
      </c>
      <c r="B58896" s="12">
        <v>724</v>
      </c>
      <c r="C58896" s="12">
        <v>0</v>
      </c>
      <c r="D58896" s="71">
        <f>IF(MOD(COUNT(B$8:B58896),ROUND($B$5,0))=0,D58895+1,D58895)</f>
        <v>9</v>
      </c>
    </row>
    <row r="58897" spans="1:4">
      <c r="A58897" s="70">
        <v>252972</v>
      </c>
      <c r="B58897" s="12">
        <v>724</v>
      </c>
      <c r="C58897" s="12">
        <v>0</v>
      </c>
      <c r="D58897" s="71">
        <f>IF(MOD(COUNT(B$8:B58897),ROUND($B$5,0))=0,D58896+1,D58896)</f>
        <v>9</v>
      </c>
    </row>
    <row r="58898" spans="1:4">
      <c r="A58898" s="70">
        <v>265316</v>
      </c>
      <c r="B58898" s="12">
        <v>724</v>
      </c>
      <c r="C58898" s="12">
        <v>0</v>
      </c>
      <c r="D58898" s="71">
        <f>IF(MOD(COUNT(B$8:B58898),ROUND($B$5,0))=0,D58897+1,D58897)</f>
        <v>9</v>
      </c>
    </row>
    <row r="58899" spans="1:4">
      <c r="A58899" s="70">
        <v>269456</v>
      </c>
      <c r="B58899" s="12">
        <v>724</v>
      </c>
      <c r="C58899" s="12">
        <v>0</v>
      </c>
      <c r="D58899" s="71">
        <f>IF(MOD(COUNT(B$8:B58899),ROUND($B$5,0))=0,D58898+1,D58898)</f>
        <v>9</v>
      </c>
    </row>
    <row r="58900" spans="1:4">
      <c r="A58900" s="70">
        <v>269723</v>
      </c>
      <c r="B58900" s="12">
        <v>724</v>
      </c>
      <c r="C58900" s="12">
        <v>0</v>
      </c>
      <c r="D58900" s="71">
        <f>IF(MOD(COUNT(B$8:B58900),ROUND($B$5,0))=0,D58899+1,D58899)</f>
        <v>9</v>
      </c>
    </row>
    <row r="58901" spans="1:4">
      <c r="A58901" s="70">
        <v>90469</v>
      </c>
      <c r="B58901" s="12">
        <v>724</v>
      </c>
      <c r="C58901" s="12">
        <v>0</v>
      </c>
      <c r="D58901" s="71">
        <f>IF(MOD(COUNT(B$8:B58901),ROUND($B$5,0))=0,D58900+1,D58900)</f>
        <v>9</v>
      </c>
    </row>
    <row r="58902" spans="1:4">
      <c r="A58902" s="70">
        <v>109238</v>
      </c>
      <c r="B58902" s="12">
        <v>724</v>
      </c>
      <c r="C58902" s="12">
        <v>0</v>
      </c>
      <c r="D58902" s="71">
        <f>IF(MOD(COUNT(B$8:B58902),ROUND($B$5,0))=0,D58901+1,D58901)</f>
        <v>9</v>
      </c>
    </row>
    <row r="58903" spans="1:4">
      <c r="A58903" s="70">
        <v>16635</v>
      </c>
      <c r="B58903" s="12">
        <v>724</v>
      </c>
      <c r="C58903" s="12">
        <v>0</v>
      </c>
      <c r="D58903" s="71">
        <f>IF(MOD(COUNT(B$8:B58903),ROUND($B$5,0))=0,D58902+1,D58902)</f>
        <v>9</v>
      </c>
    </row>
    <row r="58904" spans="1:4">
      <c r="A58904" s="70">
        <v>22330</v>
      </c>
      <c r="B58904" s="12">
        <v>724</v>
      </c>
      <c r="C58904" s="12">
        <v>0</v>
      </c>
      <c r="D58904" s="71">
        <f>IF(MOD(COUNT(B$8:B58904),ROUND($B$5,0))=0,D58903+1,D58903)</f>
        <v>9</v>
      </c>
    </row>
    <row r="58905" spans="1:4">
      <c r="A58905" s="70">
        <v>22035</v>
      </c>
      <c r="B58905" s="12">
        <v>724</v>
      </c>
      <c r="C58905" s="12">
        <v>1</v>
      </c>
      <c r="D58905" s="71">
        <f>IF(MOD(COUNT(B$8:B58905),ROUND($B$5,0))=0,D58904+1,D58904)</f>
        <v>9</v>
      </c>
    </row>
    <row r="58906" spans="1:4">
      <c r="A58906" s="70">
        <v>26999</v>
      </c>
      <c r="B58906" s="12">
        <v>724</v>
      </c>
      <c r="C58906" s="12">
        <v>0</v>
      </c>
      <c r="D58906" s="71">
        <f>IF(MOD(COUNT(B$8:B58906),ROUND($B$5,0))=0,D58905+1,D58905)</f>
        <v>9</v>
      </c>
    </row>
    <row r="58907" spans="1:4">
      <c r="A58907" s="70">
        <v>26231</v>
      </c>
      <c r="B58907" s="12">
        <v>724</v>
      </c>
      <c r="C58907" s="12">
        <v>0</v>
      </c>
      <c r="D58907" s="71">
        <f>IF(MOD(COUNT(B$8:B58907),ROUND($B$5,0))=0,D58906+1,D58906)</f>
        <v>9</v>
      </c>
    </row>
    <row r="58908" spans="1:4">
      <c r="A58908" s="70">
        <v>29347</v>
      </c>
      <c r="B58908" s="12">
        <v>724</v>
      </c>
      <c r="C58908" s="12">
        <v>0</v>
      </c>
      <c r="D58908" s="71">
        <f>IF(MOD(COUNT(B$8:B58908),ROUND($B$5,0))=0,D58907+1,D58907)</f>
        <v>9</v>
      </c>
    </row>
    <row r="58909" spans="1:4">
      <c r="A58909" s="70">
        <v>29021</v>
      </c>
      <c r="B58909" s="12">
        <v>724</v>
      </c>
      <c r="C58909" s="12">
        <v>0</v>
      </c>
      <c r="D58909" s="71">
        <f>IF(MOD(COUNT(B$8:B58909),ROUND($B$5,0))=0,D58908+1,D58908)</f>
        <v>9</v>
      </c>
    </row>
    <row r="58910" spans="1:4">
      <c r="A58910" s="70">
        <v>28901</v>
      </c>
      <c r="B58910" s="12">
        <v>724</v>
      </c>
      <c r="C58910" s="12">
        <v>0</v>
      </c>
      <c r="D58910" s="71">
        <f>IF(MOD(COUNT(B$8:B58910),ROUND($B$5,0))=0,D58909+1,D58909)</f>
        <v>9</v>
      </c>
    </row>
    <row r="58911" spans="1:4">
      <c r="A58911" s="70">
        <v>33959</v>
      </c>
      <c r="B58911" s="12">
        <v>724</v>
      </c>
      <c r="C58911" s="12">
        <v>0</v>
      </c>
      <c r="D58911" s="71">
        <f>IF(MOD(COUNT(B$8:B58911),ROUND($B$5,0))=0,D58910+1,D58910)</f>
        <v>9</v>
      </c>
    </row>
    <row r="58912" spans="1:4">
      <c r="A58912" s="70">
        <v>33944</v>
      </c>
      <c r="B58912" s="12">
        <v>724</v>
      </c>
      <c r="C58912" s="12">
        <v>0</v>
      </c>
      <c r="D58912" s="71">
        <f>IF(MOD(COUNT(B$8:B58912),ROUND($B$5,0))=0,D58911+1,D58911)</f>
        <v>9</v>
      </c>
    </row>
    <row r="58913" spans="1:4">
      <c r="A58913" s="70">
        <v>34371</v>
      </c>
      <c r="B58913" s="12">
        <v>724</v>
      </c>
      <c r="C58913" s="12">
        <v>0</v>
      </c>
      <c r="D58913" s="71">
        <f>IF(MOD(COUNT(B$8:B58913),ROUND($B$5,0))=0,D58912+1,D58912)</f>
        <v>9</v>
      </c>
    </row>
    <row r="58914" spans="1:4">
      <c r="A58914" s="70">
        <v>47723</v>
      </c>
      <c r="B58914" s="12">
        <v>724</v>
      </c>
      <c r="C58914" s="12">
        <v>0</v>
      </c>
      <c r="D58914" s="71">
        <f>IF(MOD(COUNT(B$8:B58914),ROUND($B$5,0))=0,D58913+1,D58913)</f>
        <v>9</v>
      </c>
    </row>
    <row r="58915" spans="1:4">
      <c r="A58915" s="70">
        <v>51749</v>
      </c>
      <c r="B58915" s="12">
        <v>724</v>
      </c>
      <c r="C58915" s="12">
        <v>0</v>
      </c>
      <c r="D58915" s="71">
        <f>IF(MOD(COUNT(B$8:B58915),ROUND($B$5,0))=0,D58914+1,D58914)</f>
        <v>9</v>
      </c>
    </row>
    <row r="58916" spans="1:4">
      <c r="A58916" s="70">
        <v>51469</v>
      </c>
      <c r="B58916" s="12">
        <v>724</v>
      </c>
      <c r="C58916" s="12">
        <v>0</v>
      </c>
      <c r="D58916" s="71">
        <f>IF(MOD(COUNT(B$8:B58916),ROUND($B$5,0))=0,D58915+1,D58915)</f>
        <v>9</v>
      </c>
    </row>
    <row r="58917" spans="1:4">
      <c r="A58917" s="70">
        <v>53016</v>
      </c>
      <c r="B58917" s="12">
        <v>724</v>
      </c>
      <c r="C58917" s="12">
        <v>0</v>
      </c>
      <c r="D58917" s="71">
        <f>IF(MOD(COUNT(B$8:B58917),ROUND($B$5,0))=0,D58916+1,D58916)</f>
        <v>9</v>
      </c>
    </row>
    <row r="58918" spans="1:4">
      <c r="A58918" s="70">
        <v>54208</v>
      </c>
      <c r="B58918" s="12">
        <v>724</v>
      </c>
      <c r="C58918" s="12">
        <v>0</v>
      </c>
      <c r="D58918" s="71">
        <f>IF(MOD(COUNT(B$8:B58918),ROUND($B$5,0))=0,D58917+1,D58917)</f>
        <v>9</v>
      </c>
    </row>
    <row r="58919" spans="1:4">
      <c r="A58919" s="70">
        <v>56402</v>
      </c>
      <c r="B58919" s="12">
        <v>724</v>
      </c>
      <c r="C58919" s="12">
        <v>0</v>
      </c>
      <c r="D58919" s="71">
        <f>IF(MOD(COUNT(B$8:B58919),ROUND($B$5,0))=0,D58918+1,D58918)</f>
        <v>9</v>
      </c>
    </row>
    <row r="58920" spans="1:4">
      <c r="A58920" s="70">
        <v>68829</v>
      </c>
      <c r="B58920" s="12">
        <v>724</v>
      </c>
      <c r="C58920" s="12">
        <v>0</v>
      </c>
      <c r="D58920" s="71">
        <f>IF(MOD(COUNT(B$8:B58920),ROUND($B$5,0))=0,D58919+1,D58919)</f>
        <v>9</v>
      </c>
    </row>
    <row r="58921" spans="1:4">
      <c r="A58921" s="70">
        <v>74811</v>
      </c>
      <c r="B58921" s="12">
        <v>724</v>
      </c>
      <c r="C58921" s="12">
        <v>0</v>
      </c>
      <c r="D58921" s="71">
        <f>IF(MOD(COUNT(B$8:B58921),ROUND($B$5,0))=0,D58920+1,D58920)</f>
        <v>9</v>
      </c>
    </row>
    <row r="58922" spans="1:4">
      <c r="A58922" s="70">
        <v>78920</v>
      </c>
      <c r="B58922" s="12">
        <v>724</v>
      </c>
      <c r="C58922" s="12">
        <v>0</v>
      </c>
      <c r="D58922" s="71">
        <f>IF(MOD(COUNT(B$8:B58922),ROUND($B$5,0))=0,D58921+1,D58921)</f>
        <v>9</v>
      </c>
    </row>
    <row r="58923" spans="1:4">
      <c r="A58923" s="70">
        <v>81788</v>
      </c>
      <c r="B58923" s="12">
        <v>724</v>
      </c>
      <c r="C58923" s="12">
        <v>0</v>
      </c>
      <c r="D58923" s="71">
        <f>IF(MOD(COUNT(B$8:B58923),ROUND($B$5,0))=0,D58922+1,D58922)</f>
        <v>9</v>
      </c>
    </row>
    <row r="58924" spans="1:4">
      <c r="A58924" s="70">
        <v>83781</v>
      </c>
      <c r="B58924" s="12">
        <v>724</v>
      </c>
      <c r="C58924" s="12">
        <v>0</v>
      </c>
      <c r="D58924" s="71">
        <f>IF(MOD(COUNT(B$8:B58924),ROUND($B$5,0))=0,D58923+1,D58923)</f>
        <v>9</v>
      </c>
    </row>
    <row r="58925" spans="1:4">
      <c r="A58925" s="70">
        <v>85648</v>
      </c>
      <c r="B58925" s="12">
        <v>724</v>
      </c>
      <c r="C58925" s="12">
        <v>0</v>
      </c>
      <c r="D58925" s="71">
        <f>IF(MOD(COUNT(B$8:B58925),ROUND($B$5,0))=0,D58924+1,D58924)</f>
        <v>9</v>
      </c>
    </row>
    <row r="58926" spans="1:4">
      <c r="A58926" s="70">
        <v>89734</v>
      </c>
      <c r="B58926" s="12">
        <v>724</v>
      </c>
      <c r="C58926" s="12">
        <v>0</v>
      </c>
      <c r="D58926" s="71">
        <f>IF(MOD(COUNT(B$8:B58926),ROUND($B$5,0))=0,D58925+1,D58925)</f>
        <v>9</v>
      </c>
    </row>
    <row r="58927" spans="1:4">
      <c r="A58927" s="70">
        <v>89788</v>
      </c>
      <c r="B58927" s="12">
        <v>724</v>
      </c>
      <c r="C58927" s="12">
        <v>0</v>
      </c>
      <c r="D58927" s="71">
        <f>IF(MOD(COUNT(B$8:B58927),ROUND($B$5,0))=0,D58926+1,D58926)</f>
        <v>9</v>
      </c>
    </row>
    <row r="58928" spans="1:4">
      <c r="A58928" s="70">
        <v>95657</v>
      </c>
      <c r="B58928" s="12">
        <v>724</v>
      </c>
      <c r="C58928" s="12">
        <v>0</v>
      </c>
      <c r="D58928" s="71">
        <f>IF(MOD(COUNT(B$8:B58928),ROUND($B$5,0))=0,D58927+1,D58927)</f>
        <v>9</v>
      </c>
    </row>
    <row r="58929" spans="1:4">
      <c r="A58929" s="70">
        <v>95329</v>
      </c>
      <c r="B58929" s="12">
        <v>724</v>
      </c>
      <c r="C58929" s="12">
        <v>0</v>
      </c>
      <c r="D58929" s="71">
        <f>IF(MOD(COUNT(B$8:B58929),ROUND($B$5,0))=0,D58928+1,D58928)</f>
        <v>9</v>
      </c>
    </row>
    <row r="58930" spans="1:4">
      <c r="A58930" s="70">
        <v>99396</v>
      </c>
      <c r="B58930" s="12">
        <v>724</v>
      </c>
      <c r="C58930" s="12">
        <v>0</v>
      </c>
      <c r="D58930" s="71">
        <f>IF(MOD(COUNT(B$8:B58930),ROUND($B$5,0))=0,D58929+1,D58929)</f>
        <v>9</v>
      </c>
    </row>
    <row r="58931" spans="1:4">
      <c r="A58931" s="70">
        <v>99922</v>
      </c>
      <c r="B58931" s="12">
        <v>724</v>
      </c>
      <c r="C58931" s="12">
        <v>0</v>
      </c>
      <c r="D58931" s="71">
        <f>IF(MOD(COUNT(B$8:B58931),ROUND($B$5,0))=0,D58930+1,D58930)</f>
        <v>9</v>
      </c>
    </row>
    <row r="58932" spans="1:4">
      <c r="A58932" s="70">
        <v>100378</v>
      </c>
      <c r="B58932" s="12">
        <v>724</v>
      </c>
      <c r="C58932" s="12">
        <v>0</v>
      </c>
      <c r="D58932" s="71">
        <f>IF(MOD(COUNT(B$8:B58932),ROUND($B$5,0))=0,D58931+1,D58931)</f>
        <v>9</v>
      </c>
    </row>
    <row r="58933" spans="1:4">
      <c r="A58933" s="70">
        <v>136742</v>
      </c>
      <c r="B58933" s="12">
        <v>724</v>
      </c>
      <c r="C58933" s="12">
        <v>0</v>
      </c>
      <c r="D58933" s="71">
        <f>IF(MOD(COUNT(B$8:B58933),ROUND($B$5,0))=0,D58932+1,D58932)</f>
        <v>9</v>
      </c>
    </row>
    <row r="58934" spans="1:4">
      <c r="A58934" s="70">
        <v>137804</v>
      </c>
      <c r="B58934" s="12">
        <v>724</v>
      </c>
      <c r="C58934" s="12">
        <v>0</v>
      </c>
      <c r="D58934" s="71">
        <f>IF(MOD(COUNT(B$8:B58934),ROUND($B$5,0))=0,D58933+1,D58933)</f>
        <v>9</v>
      </c>
    </row>
    <row r="58935" spans="1:4">
      <c r="A58935" s="70">
        <v>138259</v>
      </c>
      <c r="B58935" s="12">
        <v>724</v>
      </c>
      <c r="C58935" s="12">
        <v>0</v>
      </c>
      <c r="D58935" s="71">
        <f>IF(MOD(COUNT(B$8:B58935),ROUND($B$5,0))=0,D58934+1,D58934)</f>
        <v>9</v>
      </c>
    </row>
    <row r="58936" spans="1:4">
      <c r="A58936" s="70">
        <v>222157</v>
      </c>
      <c r="B58936" s="12">
        <v>724</v>
      </c>
      <c r="C58936" s="12">
        <v>0</v>
      </c>
      <c r="D58936" s="71">
        <f>IF(MOD(COUNT(B$8:B58936),ROUND($B$5,0))=0,D58935+1,D58935)</f>
        <v>9</v>
      </c>
    </row>
    <row r="58937" spans="1:4">
      <c r="A58937" s="70">
        <v>223212</v>
      </c>
      <c r="B58937" s="12">
        <v>724</v>
      </c>
      <c r="C58937" s="12">
        <v>0</v>
      </c>
      <c r="D58937" s="71">
        <f>IF(MOD(COUNT(B$8:B58937),ROUND($B$5,0))=0,D58936+1,D58936)</f>
        <v>9</v>
      </c>
    </row>
    <row r="58938" spans="1:4">
      <c r="A58938" s="70">
        <v>227042</v>
      </c>
      <c r="B58938" s="12">
        <v>724</v>
      </c>
      <c r="C58938" s="12">
        <v>0</v>
      </c>
      <c r="D58938" s="71">
        <f>IF(MOD(COUNT(B$8:B58938),ROUND($B$5,0))=0,D58937+1,D58937)</f>
        <v>9</v>
      </c>
    </row>
    <row r="58939" spans="1:4">
      <c r="A58939" s="70">
        <v>229381</v>
      </c>
      <c r="B58939" s="12">
        <v>725</v>
      </c>
      <c r="C58939" s="12">
        <v>0</v>
      </c>
      <c r="D58939" s="71">
        <f>IF(MOD(COUNT(B$8:B58939),ROUND($B$5,0))=0,D58938+1,D58938)</f>
        <v>9</v>
      </c>
    </row>
    <row r="58940" spans="1:4">
      <c r="A58940" s="70">
        <v>229984</v>
      </c>
      <c r="B58940" s="12">
        <v>725</v>
      </c>
      <c r="C58940" s="12">
        <v>0</v>
      </c>
      <c r="D58940" s="71">
        <f>IF(MOD(COUNT(B$8:B58940),ROUND($B$5,0))=0,D58939+1,D58939)</f>
        <v>9</v>
      </c>
    </row>
    <row r="58941" spans="1:4">
      <c r="A58941" s="70">
        <v>230651</v>
      </c>
      <c r="B58941" s="12">
        <v>725</v>
      </c>
      <c r="C58941" s="12">
        <v>1</v>
      </c>
      <c r="D58941" s="71">
        <f>IF(MOD(COUNT(B$8:B58941),ROUND($B$5,0))=0,D58940+1,D58940)</f>
        <v>9</v>
      </c>
    </row>
    <row r="58942" spans="1:4">
      <c r="A58942" s="70">
        <v>232786</v>
      </c>
      <c r="B58942" s="12">
        <v>725</v>
      </c>
      <c r="C58942" s="12">
        <v>0</v>
      </c>
      <c r="D58942" s="71">
        <f>IF(MOD(COUNT(B$8:B58942),ROUND($B$5,0))=0,D58941+1,D58941)</f>
        <v>9</v>
      </c>
    </row>
    <row r="58943" spans="1:4">
      <c r="A58943" s="70">
        <v>242295</v>
      </c>
      <c r="B58943" s="12">
        <v>725</v>
      </c>
      <c r="C58943" s="12">
        <v>0</v>
      </c>
      <c r="D58943" s="71">
        <f>IF(MOD(COUNT(B$8:B58943),ROUND($B$5,0))=0,D58942+1,D58942)</f>
        <v>9</v>
      </c>
    </row>
    <row r="58944" spans="1:4">
      <c r="A58944" s="70">
        <v>242659</v>
      </c>
      <c r="B58944" s="12">
        <v>725</v>
      </c>
      <c r="C58944" s="12">
        <v>0</v>
      </c>
      <c r="D58944" s="71">
        <f>IF(MOD(COUNT(B$8:B58944),ROUND($B$5,0))=0,D58943+1,D58943)</f>
        <v>9</v>
      </c>
    </row>
    <row r="58945" spans="1:4">
      <c r="A58945" s="70">
        <v>244488</v>
      </c>
      <c r="B58945" s="12">
        <v>725</v>
      </c>
      <c r="C58945" s="12">
        <v>1</v>
      </c>
      <c r="D58945" s="71">
        <f>IF(MOD(COUNT(B$8:B58945),ROUND($B$5,0))=0,D58944+1,D58944)</f>
        <v>9</v>
      </c>
    </row>
    <row r="58946" spans="1:4">
      <c r="A58946" s="70">
        <v>245645</v>
      </c>
      <c r="B58946" s="12">
        <v>725</v>
      </c>
      <c r="C58946" s="12">
        <v>0</v>
      </c>
      <c r="D58946" s="71">
        <f>IF(MOD(COUNT(B$8:B58946),ROUND($B$5,0))=0,D58945+1,D58945)</f>
        <v>9</v>
      </c>
    </row>
    <row r="58947" spans="1:4">
      <c r="A58947" s="70">
        <v>247868</v>
      </c>
      <c r="B58947" s="12">
        <v>725</v>
      </c>
      <c r="C58947" s="12">
        <v>0</v>
      </c>
      <c r="D58947" s="71">
        <f>IF(MOD(COUNT(B$8:B58947),ROUND($B$5,0))=0,D58946+1,D58946)</f>
        <v>9</v>
      </c>
    </row>
    <row r="58948" spans="1:4">
      <c r="A58948" s="70">
        <v>253986</v>
      </c>
      <c r="B58948" s="12">
        <v>725</v>
      </c>
      <c r="C58948" s="12">
        <v>0</v>
      </c>
      <c r="D58948" s="71">
        <f>IF(MOD(COUNT(B$8:B58948),ROUND($B$5,0))=0,D58947+1,D58947)</f>
        <v>9</v>
      </c>
    </row>
    <row r="58949" spans="1:4">
      <c r="A58949" s="70">
        <v>269456</v>
      </c>
      <c r="B58949" s="12">
        <v>725</v>
      </c>
      <c r="C58949" s="12">
        <v>0</v>
      </c>
      <c r="D58949" s="71">
        <f>IF(MOD(COUNT(B$8:B58949),ROUND($B$5,0))=0,D58948+1,D58948)</f>
        <v>9</v>
      </c>
    </row>
    <row r="58950" spans="1:4">
      <c r="A58950" s="70">
        <v>270227</v>
      </c>
      <c r="B58950" s="12">
        <v>725</v>
      </c>
      <c r="C58950" s="12">
        <v>0</v>
      </c>
      <c r="D58950" s="71">
        <f>IF(MOD(COUNT(B$8:B58950),ROUND($B$5,0))=0,D58949+1,D58949)</f>
        <v>9</v>
      </c>
    </row>
    <row r="58951" spans="1:4">
      <c r="A58951" s="70">
        <v>271957</v>
      </c>
      <c r="B58951" s="12">
        <v>725</v>
      </c>
      <c r="C58951" s="12">
        <v>0</v>
      </c>
      <c r="D58951" s="71">
        <f>IF(MOD(COUNT(B$8:B58951),ROUND($B$5,0))=0,D58950+1,D58950)</f>
        <v>9</v>
      </c>
    </row>
    <row r="58952" spans="1:4">
      <c r="A58952" s="70">
        <v>22035</v>
      </c>
      <c r="B58952" s="12">
        <v>725</v>
      </c>
      <c r="C58952" s="12">
        <v>1</v>
      </c>
      <c r="D58952" s="71">
        <f>IF(MOD(COUNT(B$8:B58952),ROUND($B$5,0))=0,D58951+1,D58951)</f>
        <v>9</v>
      </c>
    </row>
    <row r="58953" spans="1:4">
      <c r="A58953" s="70">
        <v>26999</v>
      </c>
      <c r="B58953" s="12">
        <v>725</v>
      </c>
      <c r="C58953" s="12">
        <v>0</v>
      </c>
      <c r="D58953" s="71">
        <f>IF(MOD(COUNT(B$8:B58953),ROUND($B$5,0))=0,D58952+1,D58952)</f>
        <v>9</v>
      </c>
    </row>
    <row r="58954" spans="1:4">
      <c r="A58954" s="70">
        <v>28803</v>
      </c>
      <c r="B58954" s="12">
        <v>725</v>
      </c>
      <c r="C58954" s="12">
        <v>0</v>
      </c>
      <c r="D58954" s="71">
        <f>IF(MOD(COUNT(B$8:B58954),ROUND($B$5,0))=0,D58953+1,D58953)</f>
        <v>9</v>
      </c>
    </row>
    <row r="58955" spans="1:4">
      <c r="A58955" s="70">
        <v>29021</v>
      </c>
      <c r="B58955" s="12">
        <v>725</v>
      </c>
      <c r="C58955" s="12">
        <v>0</v>
      </c>
      <c r="D58955" s="71">
        <f>IF(MOD(COUNT(B$8:B58955),ROUND($B$5,0))=0,D58954+1,D58954)</f>
        <v>9</v>
      </c>
    </row>
    <row r="58956" spans="1:4">
      <c r="A58956" s="70">
        <v>33959</v>
      </c>
      <c r="B58956" s="12">
        <v>725</v>
      </c>
      <c r="C58956" s="12">
        <v>0</v>
      </c>
      <c r="D58956" s="71">
        <f>IF(MOD(COUNT(B$8:B58956),ROUND($B$5,0))=0,D58955+1,D58955)</f>
        <v>9</v>
      </c>
    </row>
    <row r="58957" spans="1:4">
      <c r="A58957" s="70">
        <v>36675</v>
      </c>
      <c r="B58957" s="12">
        <v>725</v>
      </c>
      <c r="C58957" s="12">
        <v>0</v>
      </c>
      <c r="D58957" s="71">
        <f>IF(MOD(COUNT(B$8:B58957),ROUND($B$5,0))=0,D58956+1,D58956)</f>
        <v>9</v>
      </c>
    </row>
    <row r="58958" spans="1:4">
      <c r="A58958" s="70">
        <v>37061</v>
      </c>
      <c r="B58958" s="12">
        <v>725</v>
      </c>
      <c r="C58958" s="12">
        <v>0</v>
      </c>
      <c r="D58958" s="71">
        <f>IF(MOD(COUNT(B$8:B58958),ROUND($B$5,0))=0,D58957+1,D58957)</f>
        <v>9</v>
      </c>
    </row>
    <row r="58959" spans="1:4">
      <c r="A58959" s="70">
        <v>36698</v>
      </c>
      <c r="B58959" s="12">
        <v>725</v>
      </c>
      <c r="C58959" s="12">
        <v>0</v>
      </c>
      <c r="D58959" s="71">
        <f>IF(MOD(COUNT(B$8:B58959),ROUND($B$5,0))=0,D58958+1,D58958)</f>
        <v>9</v>
      </c>
    </row>
    <row r="58960" spans="1:4">
      <c r="A58960" s="70">
        <v>39723</v>
      </c>
      <c r="B58960" s="12">
        <v>725</v>
      </c>
      <c r="C58960" s="12">
        <v>0</v>
      </c>
      <c r="D58960" s="71">
        <f>IF(MOD(COUNT(B$8:B58960),ROUND($B$5,0))=0,D58959+1,D58959)</f>
        <v>9</v>
      </c>
    </row>
    <row r="58961" spans="1:4">
      <c r="A58961" s="70">
        <v>39206</v>
      </c>
      <c r="B58961" s="12">
        <v>725</v>
      </c>
      <c r="C58961" s="12">
        <v>0</v>
      </c>
      <c r="D58961" s="71">
        <f>IF(MOD(COUNT(B$8:B58961),ROUND($B$5,0))=0,D58960+1,D58960)</f>
        <v>9</v>
      </c>
    </row>
    <row r="58962" spans="1:4">
      <c r="A58962" s="70">
        <v>42680</v>
      </c>
      <c r="B58962" s="12">
        <v>725</v>
      </c>
      <c r="C58962" s="12">
        <v>0</v>
      </c>
      <c r="D58962" s="71">
        <f>IF(MOD(COUNT(B$8:B58962),ROUND($B$5,0))=0,D58961+1,D58961)</f>
        <v>9</v>
      </c>
    </row>
    <row r="58963" spans="1:4">
      <c r="A58963" s="70">
        <v>42218</v>
      </c>
      <c r="B58963" s="12">
        <v>725</v>
      </c>
      <c r="C58963" s="12">
        <v>0</v>
      </c>
      <c r="D58963" s="71">
        <f>IF(MOD(COUNT(B$8:B58963),ROUND($B$5,0))=0,D58962+1,D58962)</f>
        <v>9</v>
      </c>
    </row>
    <row r="58964" spans="1:4">
      <c r="A58964" s="70">
        <v>47162</v>
      </c>
      <c r="B58964" s="12">
        <v>725</v>
      </c>
      <c r="C58964" s="12">
        <v>0</v>
      </c>
      <c r="D58964" s="71">
        <f>IF(MOD(COUNT(B$8:B58964),ROUND($B$5,0))=0,D58963+1,D58963)</f>
        <v>9</v>
      </c>
    </row>
    <row r="58965" spans="1:4">
      <c r="A58965" s="70">
        <v>49781</v>
      </c>
      <c r="B58965" s="12">
        <v>725</v>
      </c>
      <c r="C58965" s="12">
        <v>0</v>
      </c>
      <c r="D58965" s="71">
        <f>IF(MOD(COUNT(B$8:B58965),ROUND($B$5,0))=0,D58964+1,D58964)</f>
        <v>9</v>
      </c>
    </row>
    <row r="58966" spans="1:4">
      <c r="A58966" s="70">
        <v>51755</v>
      </c>
      <c r="B58966" s="12">
        <v>725</v>
      </c>
      <c r="C58966" s="12">
        <v>0</v>
      </c>
      <c r="D58966" s="71">
        <f>IF(MOD(COUNT(B$8:B58966),ROUND($B$5,0))=0,D58965+1,D58965)</f>
        <v>9</v>
      </c>
    </row>
    <row r="58967" spans="1:4">
      <c r="A58967" s="70">
        <v>54260</v>
      </c>
      <c r="B58967" s="12">
        <v>725</v>
      </c>
      <c r="C58967" s="12">
        <v>0</v>
      </c>
      <c r="D58967" s="71">
        <f>IF(MOD(COUNT(B$8:B58967),ROUND($B$5,0))=0,D58966+1,D58966)</f>
        <v>9</v>
      </c>
    </row>
    <row r="58968" spans="1:4">
      <c r="A58968" s="70">
        <v>55244</v>
      </c>
      <c r="B58968" s="12">
        <v>725</v>
      </c>
      <c r="C58968" s="12">
        <v>0</v>
      </c>
      <c r="D58968" s="71">
        <f>IF(MOD(COUNT(B$8:B58968),ROUND($B$5,0))=0,D58967+1,D58967)</f>
        <v>9</v>
      </c>
    </row>
    <row r="58969" spans="1:4">
      <c r="A58969" s="70">
        <v>58537</v>
      </c>
      <c r="B58969" s="12">
        <v>725</v>
      </c>
      <c r="C58969" s="12">
        <v>0</v>
      </c>
      <c r="D58969" s="71">
        <f>IF(MOD(COUNT(B$8:B58969),ROUND($B$5,0))=0,D58968+1,D58968)</f>
        <v>9</v>
      </c>
    </row>
    <row r="58970" spans="1:4">
      <c r="A58970" s="70">
        <v>62295</v>
      </c>
      <c r="B58970" s="12">
        <v>725</v>
      </c>
      <c r="C58970" s="12">
        <v>0</v>
      </c>
      <c r="D58970" s="71">
        <f>IF(MOD(COUNT(B$8:B58970),ROUND($B$5,0))=0,D58969+1,D58969)</f>
        <v>9</v>
      </c>
    </row>
    <row r="58971" spans="1:4">
      <c r="A58971" s="70">
        <v>65260</v>
      </c>
      <c r="B58971" s="12">
        <v>725</v>
      </c>
      <c r="C58971" s="12">
        <v>0</v>
      </c>
      <c r="D58971" s="71">
        <f>IF(MOD(COUNT(B$8:B58971),ROUND($B$5,0))=0,D58970+1,D58970)</f>
        <v>9</v>
      </c>
    </row>
    <row r="58972" spans="1:4">
      <c r="A58972" s="70">
        <v>70454</v>
      </c>
      <c r="B58972" s="12">
        <v>725</v>
      </c>
      <c r="C58972" s="12">
        <v>0</v>
      </c>
      <c r="D58972" s="71">
        <f>IF(MOD(COUNT(B$8:B58972),ROUND($B$5,0))=0,D58971+1,D58971)</f>
        <v>9</v>
      </c>
    </row>
    <row r="58973" spans="1:4">
      <c r="A58973" s="70">
        <v>78774</v>
      </c>
      <c r="B58973" s="12">
        <v>725</v>
      </c>
      <c r="C58973" s="12">
        <v>0</v>
      </c>
      <c r="D58973" s="71">
        <f>IF(MOD(COUNT(B$8:B58973),ROUND($B$5,0))=0,D58972+1,D58972)</f>
        <v>9</v>
      </c>
    </row>
    <row r="58974" spans="1:4">
      <c r="A58974" s="70">
        <v>81255</v>
      </c>
      <c r="B58974" s="12">
        <v>725</v>
      </c>
      <c r="C58974" s="12">
        <v>0</v>
      </c>
      <c r="D58974" s="71">
        <f>IF(MOD(COUNT(B$8:B58974),ROUND($B$5,0))=0,D58973+1,D58973)</f>
        <v>9</v>
      </c>
    </row>
    <row r="58975" spans="1:4">
      <c r="A58975" s="70">
        <v>81204</v>
      </c>
      <c r="B58975" s="12">
        <v>725</v>
      </c>
      <c r="C58975" s="12">
        <v>0</v>
      </c>
      <c r="D58975" s="71">
        <f>IF(MOD(COUNT(B$8:B58975),ROUND($B$5,0))=0,D58974+1,D58974)</f>
        <v>9</v>
      </c>
    </row>
    <row r="58976" spans="1:4">
      <c r="A58976" s="70">
        <v>84124</v>
      </c>
      <c r="B58976" s="12">
        <v>725</v>
      </c>
      <c r="C58976" s="12">
        <v>0</v>
      </c>
      <c r="D58976" s="71">
        <f>IF(MOD(COUNT(B$8:B58976),ROUND($B$5,0))=0,D58975+1,D58975)</f>
        <v>9</v>
      </c>
    </row>
    <row r="58977" spans="1:4">
      <c r="A58977" s="70">
        <v>87503</v>
      </c>
      <c r="B58977" s="12">
        <v>725</v>
      </c>
      <c r="C58977" s="12">
        <v>1</v>
      </c>
      <c r="D58977" s="71">
        <f>IF(MOD(COUNT(B$8:B58977),ROUND($B$5,0))=0,D58976+1,D58976)</f>
        <v>9</v>
      </c>
    </row>
    <row r="58978" spans="1:4">
      <c r="A58978" s="70">
        <v>89734</v>
      </c>
      <c r="B58978" s="12">
        <v>725</v>
      </c>
      <c r="C58978" s="12">
        <v>0</v>
      </c>
      <c r="D58978" s="71">
        <f>IF(MOD(COUNT(B$8:B58978),ROUND($B$5,0))=0,D58977+1,D58977)</f>
        <v>9</v>
      </c>
    </row>
    <row r="58979" spans="1:4">
      <c r="A58979" s="70">
        <v>91982</v>
      </c>
      <c r="B58979" s="12">
        <v>725</v>
      </c>
      <c r="C58979" s="12">
        <v>0</v>
      </c>
      <c r="D58979" s="71">
        <f>IF(MOD(COUNT(B$8:B58979),ROUND($B$5,0))=0,D58978+1,D58978)</f>
        <v>9</v>
      </c>
    </row>
    <row r="58980" spans="1:4">
      <c r="A58980" s="70">
        <v>104877</v>
      </c>
      <c r="B58980" s="12">
        <v>725</v>
      </c>
      <c r="C58980" s="12">
        <v>0</v>
      </c>
      <c r="D58980" s="71">
        <f>IF(MOD(COUNT(B$8:B58980),ROUND($B$5,0))=0,D58979+1,D58979)</f>
        <v>9</v>
      </c>
    </row>
    <row r="58981" spans="1:4">
      <c r="A58981" s="70">
        <v>104759</v>
      </c>
      <c r="B58981" s="12">
        <v>725</v>
      </c>
      <c r="C58981" s="12">
        <v>0</v>
      </c>
      <c r="D58981" s="71">
        <f>IF(MOD(COUNT(B$8:B58981),ROUND($B$5,0))=0,D58980+1,D58980)</f>
        <v>9</v>
      </c>
    </row>
    <row r="58982" spans="1:4">
      <c r="A58982" s="70">
        <v>103966</v>
      </c>
      <c r="B58982" s="12">
        <v>725</v>
      </c>
      <c r="C58982" s="12">
        <v>0</v>
      </c>
      <c r="D58982" s="71">
        <f>IF(MOD(COUNT(B$8:B58982),ROUND($B$5,0))=0,D58981+1,D58981)</f>
        <v>9</v>
      </c>
    </row>
    <row r="58983" spans="1:4">
      <c r="A58983" s="70">
        <v>103688</v>
      </c>
      <c r="B58983" s="12">
        <v>725</v>
      </c>
      <c r="C58983" s="12">
        <v>0</v>
      </c>
      <c r="D58983" s="71">
        <f>IF(MOD(COUNT(B$8:B58983),ROUND($B$5,0))=0,D58982+1,D58982)</f>
        <v>9</v>
      </c>
    </row>
    <row r="58984" spans="1:4">
      <c r="A58984" s="70">
        <v>108968</v>
      </c>
      <c r="B58984" s="12">
        <v>725</v>
      </c>
      <c r="C58984" s="12">
        <v>0</v>
      </c>
      <c r="D58984" s="71">
        <f>IF(MOD(COUNT(B$8:B58984),ROUND($B$5,0))=0,D58983+1,D58983)</f>
        <v>9</v>
      </c>
    </row>
    <row r="58985" spans="1:4">
      <c r="A58985" s="70">
        <v>136742</v>
      </c>
      <c r="B58985" s="12">
        <v>725</v>
      </c>
      <c r="C58985" s="12">
        <v>0</v>
      </c>
      <c r="D58985" s="71">
        <f>IF(MOD(COUNT(B$8:B58985),ROUND($B$5,0))=0,D58984+1,D58984)</f>
        <v>9</v>
      </c>
    </row>
    <row r="58986" spans="1:4">
      <c r="A58986" s="70">
        <v>225388</v>
      </c>
      <c r="B58986" s="12">
        <v>725</v>
      </c>
      <c r="C58986" s="12">
        <v>0</v>
      </c>
      <c r="D58986" s="71">
        <f>IF(MOD(COUNT(B$8:B58986),ROUND($B$5,0))=0,D58985+1,D58985)</f>
        <v>9</v>
      </c>
    </row>
    <row r="58987" spans="1:4">
      <c r="A58987" s="70">
        <v>228018</v>
      </c>
      <c r="B58987" s="12">
        <v>725</v>
      </c>
      <c r="C58987" s="12">
        <v>0</v>
      </c>
      <c r="D58987" s="71">
        <f>IF(MOD(COUNT(B$8:B58987),ROUND($B$5,0))=0,D58986+1,D58986)</f>
        <v>9</v>
      </c>
    </row>
    <row r="58988" spans="1:4">
      <c r="A58988" s="70">
        <v>228379</v>
      </c>
      <c r="B58988" s="12">
        <v>725</v>
      </c>
      <c r="C58988" s="12">
        <v>0</v>
      </c>
      <c r="D58988" s="71">
        <f>IF(MOD(COUNT(B$8:B58988),ROUND($B$5,0))=0,D58987+1,D58987)</f>
        <v>9</v>
      </c>
    </row>
    <row r="58989" spans="1:4">
      <c r="A58989" s="70">
        <v>229381</v>
      </c>
      <c r="B58989" s="12">
        <v>725</v>
      </c>
      <c r="C58989" s="12">
        <v>0</v>
      </c>
      <c r="D58989" s="71">
        <f>IF(MOD(COUNT(B$8:B58989),ROUND($B$5,0))=0,D58988+1,D58988)</f>
        <v>9</v>
      </c>
    </row>
    <row r="58990" spans="1:4">
      <c r="A58990" s="70">
        <v>230651</v>
      </c>
      <c r="B58990" s="12">
        <v>725</v>
      </c>
      <c r="C58990" s="12">
        <v>1</v>
      </c>
      <c r="D58990" s="71">
        <f>IF(MOD(COUNT(B$8:B58990),ROUND($B$5,0))=0,D58989+1,D58989)</f>
        <v>9</v>
      </c>
    </row>
    <row r="58991" spans="1:4">
      <c r="A58991" s="70">
        <v>230551</v>
      </c>
      <c r="B58991" s="12">
        <v>725</v>
      </c>
      <c r="C58991" s="12">
        <v>0</v>
      </c>
      <c r="D58991" s="71">
        <f>IF(MOD(COUNT(B$8:B58991),ROUND($B$5,0))=0,D58990+1,D58990)</f>
        <v>9</v>
      </c>
    </row>
    <row r="58992" spans="1:4">
      <c r="A58992" s="70">
        <v>231855</v>
      </c>
      <c r="B58992" s="12">
        <v>725</v>
      </c>
      <c r="C58992" s="12">
        <v>0</v>
      </c>
      <c r="D58992" s="71">
        <f>IF(MOD(COUNT(B$8:B58992),ROUND($B$5,0))=0,D58991+1,D58991)</f>
        <v>9</v>
      </c>
    </row>
    <row r="58993" spans="1:4">
      <c r="A58993" s="70">
        <v>234044</v>
      </c>
      <c r="B58993" s="12">
        <v>725</v>
      </c>
      <c r="C58993" s="12">
        <v>0</v>
      </c>
      <c r="D58993" s="71">
        <f>IF(MOD(COUNT(B$8:B58993),ROUND($B$5,0))=0,D58992+1,D58992)</f>
        <v>9</v>
      </c>
    </row>
    <row r="58994" spans="1:4">
      <c r="A58994" s="70">
        <v>235352</v>
      </c>
      <c r="B58994" s="12">
        <v>725</v>
      </c>
      <c r="C58994" s="12">
        <v>0</v>
      </c>
      <c r="D58994" s="71">
        <f>IF(MOD(COUNT(B$8:B58994),ROUND($B$5,0))=0,D58993+1,D58993)</f>
        <v>9</v>
      </c>
    </row>
    <row r="58995" spans="1:4">
      <c r="A58995" s="70">
        <v>242702</v>
      </c>
      <c r="B58995" s="12">
        <v>725</v>
      </c>
      <c r="C58995" s="12">
        <v>0</v>
      </c>
      <c r="D58995" s="71">
        <f>IF(MOD(COUNT(B$8:B58995),ROUND($B$5,0))=0,D58994+1,D58994)</f>
        <v>9</v>
      </c>
    </row>
    <row r="58996" spans="1:4">
      <c r="A58996" s="70">
        <v>244520</v>
      </c>
      <c r="B58996" s="12">
        <v>725</v>
      </c>
      <c r="C58996" s="12">
        <v>1</v>
      </c>
      <c r="D58996" s="71">
        <f>IF(MOD(COUNT(B$8:B58996),ROUND($B$5,0))=0,D58995+1,D58995)</f>
        <v>9</v>
      </c>
    </row>
    <row r="58997" spans="1:4">
      <c r="A58997" s="70">
        <v>244725</v>
      </c>
      <c r="B58997" s="12">
        <v>725</v>
      </c>
      <c r="C58997" s="12">
        <v>0</v>
      </c>
      <c r="D58997" s="71">
        <f>IF(MOD(COUNT(B$8:B58997),ROUND($B$5,0))=0,D58996+1,D58996)</f>
        <v>9</v>
      </c>
    </row>
    <row r="58998" spans="1:4">
      <c r="A58998" s="70">
        <v>244491</v>
      </c>
      <c r="B58998" s="12">
        <v>725</v>
      </c>
      <c r="C58998" s="12">
        <v>0</v>
      </c>
      <c r="D58998" s="71">
        <f>IF(MOD(COUNT(B$8:B58998),ROUND($B$5,0))=0,D58997+1,D58997)</f>
        <v>9</v>
      </c>
    </row>
    <row r="58999" spans="1:4">
      <c r="A58999" s="70">
        <v>244637</v>
      </c>
      <c r="B58999" s="12">
        <v>725</v>
      </c>
      <c r="C58999" s="12">
        <v>1</v>
      </c>
      <c r="D58999" s="71">
        <f>IF(MOD(COUNT(B$8:B58999),ROUND($B$5,0))=0,D58998+1,D58998)</f>
        <v>9</v>
      </c>
    </row>
    <row r="59000" spans="1:4">
      <c r="A59000" s="70">
        <v>245657</v>
      </c>
      <c r="B59000" s="12">
        <v>725</v>
      </c>
      <c r="C59000" s="12">
        <v>0</v>
      </c>
      <c r="D59000" s="71">
        <f>IF(MOD(COUNT(B$8:B59000),ROUND($B$5,0))=0,D58999+1,D58999)</f>
        <v>9</v>
      </c>
    </row>
    <row r="59001" spans="1:4">
      <c r="A59001" s="70">
        <v>245834</v>
      </c>
      <c r="B59001" s="12">
        <v>725</v>
      </c>
      <c r="C59001" s="12">
        <v>0</v>
      </c>
      <c r="D59001" s="71">
        <f>IF(MOD(COUNT(B$8:B59001),ROUND($B$5,0))=0,D59000+1,D59000)</f>
        <v>9</v>
      </c>
    </row>
    <row r="59002" spans="1:4">
      <c r="A59002" s="70">
        <v>248275</v>
      </c>
      <c r="B59002" s="12">
        <v>725</v>
      </c>
      <c r="C59002" s="12">
        <v>0</v>
      </c>
      <c r="D59002" s="71">
        <f>IF(MOD(COUNT(B$8:B59002),ROUND($B$5,0))=0,D59001+1,D59001)</f>
        <v>9</v>
      </c>
    </row>
    <row r="59003" spans="1:4">
      <c r="A59003" s="70">
        <v>263042</v>
      </c>
      <c r="B59003" s="12">
        <v>725</v>
      </c>
      <c r="C59003" s="12">
        <v>0</v>
      </c>
      <c r="D59003" s="71">
        <f>IF(MOD(COUNT(B$8:B59003),ROUND($B$5,0))=0,D59002+1,D59002)</f>
        <v>9</v>
      </c>
    </row>
    <row r="59004" spans="1:4">
      <c r="A59004" s="70">
        <v>264059</v>
      </c>
      <c r="B59004" s="12">
        <v>725</v>
      </c>
      <c r="C59004" s="12">
        <v>0</v>
      </c>
      <c r="D59004" s="71">
        <f>IF(MOD(COUNT(B$8:B59004),ROUND($B$5,0))=0,D59003+1,D59003)</f>
        <v>9</v>
      </c>
    </row>
    <row r="59005" spans="1:4">
      <c r="A59005" s="70">
        <v>265476</v>
      </c>
      <c r="B59005" s="12">
        <v>725</v>
      </c>
      <c r="C59005" s="12">
        <v>0</v>
      </c>
      <c r="D59005" s="71">
        <f>IF(MOD(COUNT(B$8:B59005),ROUND($B$5,0))=0,D59004+1,D59004)</f>
        <v>9</v>
      </c>
    </row>
    <row r="59006" spans="1:4">
      <c r="A59006" s="70">
        <v>271841</v>
      </c>
      <c r="B59006" s="12">
        <v>725</v>
      </c>
      <c r="C59006" s="12">
        <v>0</v>
      </c>
      <c r="D59006" s="71">
        <f>IF(MOD(COUNT(B$8:B59006),ROUND($B$5,0))=0,D59005+1,D59005)</f>
        <v>9</v>
      </c>
    </row>
    <row r="59007" spans="1:4">
      <c r="A59007" s="70">
        <v>90391</v>
      </c>
      <c r="B59007" s="12">
        <v>725</v>
      </c>
      <c r="C59007" s="12">
        <v>0</v>
      </c>
      <c r="D59007" s="71">
        <f>IF(MOD(COUNT(B$8:B59007),ROUND($B$5,0))=0,D59006+1,D59006)</f>
        <v>9</v>
      </c>
    </row>
    <row r="59008" spans="1:4">
      <c r="A59008" s="70">
        <v>19107</v>
      </c>
      <c r="B59008" s="12">
        <v>725</v>
      </c>
      <c r="C59008" s="12">
        <v>0</v>
      </c>
      <c r="D59008" s="71">
        <f>IF(MOD(COUNT(B$8:B59008),ROUND($B$5,0))=0,D59007+1,D59007)</f>
        <v>9</v>
      </c>
    </row>
    <row r="59009" spans="1:4">
      <c r="A59009" s="70">
        <v>26411</v>
      </c>
      <c r="B59009" s="12">
        <v>725</v>
      </c>
      <c r="C59009" s="12">
        <v>0</v>
      </c>
      <c r="D59009" s="71">
        <f>IF(MOD(COUNT(B$8:B59009),ROUND($B$5,0))=0,D59008+1,D59008)</f>
        <v>9</v>
      </c>
    </row>
    <row r="59010" spans="1:4">
      <c r="A59010" s="70">
        <v>29021</v>
      </c>
      <c r="B59010" s="12">
        <v>725</v>
      </c>
      <c r="C59010" s="12">
        <v>0</v>
      </c>
      <c r="D59010" s="71">
        <f>IF(MOD(COUNT(B$8:B59010),ROUND($B$5,0))=0,D59009+1,D59009)</f>
        <v>9</v>
      </c>
    </row>
    <row r="59011" spans="1:4">
      <c r="A59011" s="70">
        <v>32663</v>
      </c>
      <c r="B59011" s="12">
        <v>725</v>
      </c>
      <c r="C59011" s="12">
        <v>0</v>
      </c>
      <c r="D59011" s="71">
        <f>IF(MOD(COUNT(B$8:B59011),ROUND($B$5,0))=0,D59010+1,D59010)</f>
        <v>9</v>
      </c>
    </row>
    <row r="59012" spans="1:4">
      <c r="A59012" s="70">
        <v>32554</v>
      </c>
      <c r="B59012" s="12">
        <v>725</v>
      </c>
      <c r="C59012" s="12">
        <v>0</v>
      </c>
      <c r="D59012" s="71">
        <f>IF(MOD(COUNT(B$8:B59012),ROUND($B$5,0))=0,D59011+1,D59011)</f>
        <v>9</v>
      </c>
    </row>
    <row r="59013" spans="1:4">
      <c r="A59013" s="70">
        <v>33905</v>
      </c>
      <c r="B59013" s="12">
        <v>725</v>
      </c>
      <c r="C59013" s="12">
        <v>0</v>
      </c>
      <c r="D59013" s="71">
        <f>IF(MOD(COUNT(B$8:B59013),ROUND($B$5,0))=0,D59012+1,D59012)</f>
        <v>9</v>
      </c>
    </row>
    <row r="59014" spans="1:4">
      <c r="A59014" s="70">
        <v>36758</v>
      </c>
      <c r="B59014" s="12">
        <v>725</v>
      </c>
      <c r="C59014" s="12">
        <v>0</v>
      </c>
      <c r="D59014" s="71">
        <f>IF(MOD(COUNT(B$8:B59014),ROUND($B$5,0))=0,D59013+1,D59013)</f>
        <v>9</v>
      </c>
    </row>
    <row r="59015" spans="1:4">
      <c r="A59015" s="70">
        <v>38420</v>
      </c>
      <c r="B59015" s="12">
        <v>725</v>
      </c>
      <c r="C59015" s="12">
        <v>0</v>
      </c>
      <c r="D59015" s="71">
        <f>IF(MOD(COUNT(B$8:B59015),ROUND($B$5,0))=0,D59014+1,D59014)</f>
        <v>9</v>
      </c>
    </row>
    <row r="59016" spans="1:4">
      <c r="A59016" s="70">
        <v>39632</v>
      </c>
      <c r="B59016" s="12">
        <v>725</v>
      </c>
      <c r="C59016" s="12">
        <v>0</v>
      </c>
      <c r="D59016" s="71">
        <f>IF(MOD(COUNT(B$8:B59016),ROUND($B$5,0))=0,D59015+1,D59015)</f>
        <v>9</v>
      </c>
    </row>
    <row r="59017" spans="1:4">
      <c r="A59017" s="70">
        <v>49777</v>
      </c>
      <c r="B59017" s="12">
        <v>725</v>
      </c>
      <c r="C59017" s="12">
        <v>0</v>
      </c>
      <c r="D59017" s="71">
        <f>IF(MOD(COUNT(B$8:B59017),ROUND($B$5,0))=0,D59016+1,D59016)</f>
        <v>9</v>
      </c>
    </row>
    <row r="59018" spans="1:4">
      <c r="A59018" s="70">
        <v>50665</v>
      </c>
      <c r="B59018" s="12">
        <v>725</v>
      </c>
      <c r="C59018" s="12">
        <v>0</v>
      </c>
      <c r="D59018" s="71">
        <f>IF(MOD(COUNT(B$8:B59018),ROUND($B$5,0))=0,D59017+1,D59017)</f>
        <v>9</v>
      </c>
    </row>
    <row r="59019" spans="1:4">
      <c r="A59019" s="70">
        <v>50596</v>
      </c>
      <c r="B59019" s="12">
        <v>725</v>
      </c>
      <c r="C59019" s="12">
        <v>0</v>
      </c>
      <c r="D59019" s="71">
        <f>IF(MOD(COUNT(B$8:B59019),ROUND($B$5,0))=0,D59018+1,D59018)</f>
        <v>9</v>
      </c>
    </row>
    <row r="59020" spans="1:4">
      <c r="A59020" s="70">
        <v>62848</v>
      </c>
      <c r="B59020" s="12">
        <v>725</v>
      </c>
      <c r="C59020" s="12">
        <v>0</v>
      </c>
      <c r="D59020" s="71">
        <f>IF(MOD(COUNT(B$8:B59020),ROUND($B$5,0))=0,D59019+1,D59019)</f>
        <v>9</v>
      </c>
    </row>
    <row r="59021" spans="1:4">
      <c r="A59021" s="70">
        <v>62201</v>
      </c>
      <c r="B59021" s="12">
        <v>725</v>
      </c>
      <c r="C59021" s="12">
        <v>0</v>
      </c>
      <c r="D59021" s="71">
        <f>IF(MOD(COUNT(B$8:B59021),ROUND($B$5,0))=0,D59020+1,D59020)</f>
        <v>9</v>
      </c>
    </row>
    <row r="59022" spans="1:4">
      <c r="A59022" s="70">
        <v>63479</v>
      </c>
      <c r="B59022" s="12">
        <v>725</v>
      </c>
      <c r="C59022" s="12">
        <v>0</v>
      </c>
      <c r="D59022" s="71">
        <f>IF(MOD(COUNT(B$8:B59022),ROUND($B$5,0))=0,D59021+1,D59021)</f>
        <v>9</v>
      </c>
    </row>
    <row r="59023" spans="1:4">
      <c r="A59023" s="70">
        <v>62204</v>
      </c>
      <c r="B59023" s="12">
        <v>725</v>
      </c>
      <c r="C59023" s="12">
        <v>0</v>
      </c>
      <c r="D59023" s="71">
        <f>IF(MOD(COUNT(B$8:B59023),ROUND($B$5,0))=0,D59022+1,D59022)</f>
        <v>9</v>
      </c>
    </row>
    <row r="59024" spans="1:4">
      <c r="A59024" s="70">
        <v>61811</v>
      </c>
      <c r="B59024" s="12">
        <v>725</v>
      </c>
      <c r="C59024" s="12">
        <v>0</v>
      </c>
      <c r="D59024" s="71">
        <f>IF(MOD(COUNT(B$8:B59024),ROUND($B$5,0))=0,D59023+1,D59023)</f>
        <v>9</v>
      </c>
    </row>
    <row r="59025" spans="1:4">
      <c r="A59025" s="70">
        <v>63143</v>
      </c>
      <c r="B59025" s="12">
        <v>725</v>
      </c>
      <c r="C59025" s="12">
        <v>0</v>
      </c>
      <c r="D59025" s="71">
        <f>IF(MOD(COUNT(B$8:B59025),ROUND($B$5,0))=0,D59024+1,D59024)</f>
        <v>9</v>
      </c>
    </row>
    <row r="59026" spans="1:4">
      <c r="A59026" s="70">
        <v>65262</v>
      </c>
      <c r="B59026" s="12">
        <v>725</v>
      </c>
      <c r="C59026" s="12">
        <v>0</v>
      </c>
      <c r="D59026" s="71">
        <f>IF(MOD(COUNT(B$8:B59026),ROUND($B$5,0))=0,D59025+1,D59025)</f>
        <v>9</v>
      </c>
    </row>
    <row r="59027" spans="1:4">
      <c r="A59027" s="70">
        <v>65433</v>
      </c>
      <c r="B59027" s="12">
        <v>725</v>
      </c>
      <c r="C59027" s="12">
        <v>0</v>
      </c>
      <c r="D59027" s="71">
        <f>IF(MOD(COUNT(B$8:B59027),ROUND($B$5,0))=0,D59026+1,D59026)</f>
        <v>9</v>
      </c>
    </row>
    <row r="59028" spans="1:4">
      <c r="A59028" s="70">
        <v>68181</v>
      </c>
      <c r="B59028" s="12">
        <v>725</v>
      </c>
      <c r="C59028" s="12">
        <v>0</v>
      </c>
      <c r="D59028" s="71">
        <f>IF(MOD(COUNT(B$8:B59028),ROUND($B$5,0))=0,D59027+1,D59027)</f>
        <v>9</v>
      </c>
    </row>
    <row r="59029" spans="1:4">
      <c r="A59029" s="70">
        <v>78642</v>
      </c>
      <c r="B59029" s="12">
        <v>725</v>
      </c>
      <c r="C59029" s="12">
        <v>0</v>
      </c>
      <c r="D59029" s="71">
        <f>IF(MOD(COUNT(B$8:B59029),ROUND($B$5,0))=0,D59028+1,D59028)</f>
        <v>9</v>
      </c>
    </row>
    <row r="59030" spans="1:4">
      <c r="A59030" s="70">
        <v>78467</v>
      </c>
      <c r="B59030" s="12">
        <v>725</v>
      </c>
      <c r="C59030" s="12">
        <v>0</v>
      </c>
      <c r="D59030" s="71">
        <f>IF(MOD(COUNT(B$8:B59030),ROUND($B$5,0))=0,D59029+1,D59029)</f>
        <v>9</v>
      </c>
    </row>
    <row r="59031" spans="1:4">
      <c r="A59031" s="70">
        <v>82628</v>
      </c>
      <c r="B59031" s="12">
        <v>725</v>
      </c>
      <c r="C59031" s="12">
        <v>0</v>
      </c>
      <c r="D59031" s="71">
        <f>IF(MOD(COUNT(B$8:B59031),ROUND($B$5,0))=0,D59030+1,D59030)</f>
        <v>9</v>
      </c>
    </row>
    <row r="59032" spans="1:4">
      <c r="A59032" s="70">
        <v>83781</v>
      </c>
      <c r="B59032" s="12">
        <v>725</v>
      </c>
      <c r="C59032" s="12">
        <v>0</v>
      </c>
      <c r="D59032" s="71">
        <f>IF(MOD(COUNT(B$8:B59032),ROUND($B$5,0))=0,D59031+1,D59031)</f>
        <v>9</v>
      </c>
    </row>
    <row r="59033" spans="1:4">
      <c r="A59033" s="70">
        <v>88695</v>
      </c>
      <c r="B59033" s="12">
        <v>725</v>
      </c>
      <c r="C59033" s="12">
        <v>0</v>
      </c>
      <c r="D59033" s="71">
        <f>IF(MOD(COUNT(B$8:B59033),ROUND($B$5,0))=0,D59032+1,D59032)</f>
        <v>9</v>
      </c>
    </row>
    <row r="59034" spans="1:4">
      <c r="A59034" s="70">
        <v>89788</v>
      </c>
      <c r="B59034" s="12">
        <v>725</v>
      </c>
      <c r="C59034" s="12">
        <v>0</v>
      </c>
      <c r="D59034" s="71">
        <f>IF(MOD(COUNT(B$8:B59034),ROUND($B$5,0))=0,D59033+1,D59033)</f>
        <v>9</v>
      </c>
    </row>
    <row r="59035" spans="1:4">
      <c r="A59035" s="70">
        <v>97965</v>
      </c>
      <c r="B59035" s="12">
        <v>725</v>
      </c>
      <c r="C59035" s="12">
        <v>0</v>
      </c>
      <c r="D59035" s="71">
        <f>IF(MOD(COUNT(B$8:B59035),ROUND($B$5,0))=0,D59034+1,D59034)</f>
        <v>9</v>
      </c>
    </row>
    <row r="59036" spans="1:4">
      <c r="A59036" s="70">
        <v>98610</v>
      </c>
      <c r="B59036" s="12">
        <v>725</v>
      </c>
      <c r="C59036" s="12">
        <v>0</v>
      </c>
      <c r="D59036" s="71">
        <f>IF(MOD(COUNT(B$8:B59036),ROUND($B$5,0))=0,D59035+1,D59035)</f>
        <v>9</v>
      </c>
    </row>
    <row r="59037" spans="1:4">
      <c r="A59037" s="70">
        <v>98677</v>
      </c>
      <c r="B59037" s="12">
        <v>725</v>
      </c>
      <c r="C59037" s="12">
        <v>0</v>
      </c>
      <c r="D59037" s="71">
        <f>IF(MOD(COUNT(B$8:B59037),ROUND($B$5,0))=0,D59036+1,D59036)</f>
        <v>9</v>
      </c>
    </row>
    <row r="59038" spans="1:4">
      <c r="A59038" s="70">
        <v>100878</v>
      </c>
      <c r="B59038" s="12">
        <v>725</v>
      </c>
      <c r="C59038" s="12">
        <v>0</v>
      </c>
      <c r="D59038" s="71">
        <f>IF(MOD(COUNT(B$8:B59038),ROUND($B$5,0))=0,D59037+1,D59037)</f>
        <v>9</v>
      </c>
    </row>
    <row r="59039" spans="1:4">
      <c r="A59039" s="70">
        <v>100827</v>
      </c>
      <c r="B59039" s="12">
        <v>725</v>
      </c>
      <c r="C59039" s="12">
        <v>0</v>
      </c>
      <c r="D59039" s="71">
        <f>IF(MOD(COUNT(B$8:B59039),ROUND($B$5,0))=0,D59038+1,D59038)</f>
        <v>9</v>
      </c>
    </row>
    <row r="59040" spans="1:4">
      <c r="A59040" s="70">
        <v>104759</v>
      </c>
      <c r="B59040" s="12">
        <v>725</v>
      </c>
      <c r="C59040" s="12">
        <v>0</v>
      </c>
      <c r="D59040" s="71">
        <f>IF(MOD(COUNT(B$8:B59040),ROUND($B$5,0))=0,D59039+1,D59039)</f>
        <v>9</v>
      </c>
    </row>
    <row r="59041" spans="1:4">
      <c r="A59041" s="70">
        <v>136201</v>
      </c>
      <c r="B59041" s="12">
        <v>725</v>
      </c>
      <c r="C59041" s="12">
        <v>0</v>
      </c>
      <c r="D59041" s="71">
        <f>IF(MOD(COUNT(B$8:B59041),ROUND($B$5,0))=0,D59040+1,D59040)</f>
        <v>9</v>
      </c>
    </row>
    <row r="59042" spans="1:4">
      <c r="A59042" s="70">
        <v>135978</v>
      </c>
      <c r="B59042" s="12">
        <v>725</v>
      </c>
      <c r="C59042" s="12">
        <v>0</v>
      </c>
      <c r="D59042" s="71">
        <f>IF(MOD(COUNT(B$8:B59042),ROUND($B$5,0))=0,D59041+1,D59041)</f>
        <v>9</v>
      </c>
    </row>
    <row r="59043" spans="1:4">
      <c r="A59043" s="70">
        <v>221588</v>
      </c>
      <c r="B59043" s="12">
        <v>725</v>
      </c>
      <c r="C59043" s="12">
        <v>0</v>
      </c>
      <c r="D59043" s="71">
        <f>IF(MOD(COUNT(B$8:B59043),ROUND($B$5,0))=0,D59042+1,D59042)</f>
        <v>9</v>
      </c>
    </row>
    <row r="59044" spans="1:4">
      <c r="A59044" s="70">
        <v>223857</v>
      </c>
      <c r="B59044" s="12">
        <v>725</v>
      </c>
      <c r="C59044" s="12">
        <v>0</v>
      </c>
      <c r="D59044" s="71">
        <f>IF(MOD(COUNT(B$8:B59044),ROUND($B$5,0))=0,D59043+1,D59043)</f>
        <v>9</v>
      </c>
    </row>
    <row r="59045" spans="1:4">
      <c r="A59045" s="70">
        <v>225454</v>
      </c>
      <c r="B59045" s="12">
        <v>725</v>
      </c>
      <c r="C59045" s="12">
        <v>0</v>
      </c>
      <c r="D59045" s="71">
        <f>IF(MOD(COUNT(B$8:B59045),ROUND($B$5,0))=0,D59044+1,D59044)</f>
        <v>9</v>
      </c>
    </row>
    <row r="59046" spans="1:4">
      <c r="A59046" s="70">
        <v>226635</v>
      </c>
      <c r="B59046" s="12">
        <v>725</v>
      </c>
      <c r="C59046" s="12">
        <v>1</v>
      </c>
      <c r="D59046" s="71">
        <f>IF(MOD(COUNT(B$8:B59046),ROUND($B$5,0))=0,D59045+1,D59045)</f>
        <v>9</v>
      </c>
    </row>
    <row r="59047" spans="1:4">
      <c r="A59047" s="70">
        <v>229998</v>
      </c>
      <c r="B59047" s="12">
        <v>725</v>
      </c>
      <c r="C59047" s="12">
        <v>0</v>
      </c>
      <c r="D59047" s="71">
        <f>IF(MOD(COUNT(B$8:B59047),ROUND($B$5,0))=0,D59046+1,D59046)</f>
        <v>9</v>
      </c>
    </row>
    <row r="59048" spans="1:4">
      <c r="A59048" s="70">
        <v>230651</v>
      </c>
      <c r="B59048" s="12">
        <v>725</v>
      </c>
      <c r="C59048" s="12">
        <v>1</v>
      </c>
      <c r="D59048" s="71">
        <f>IF(MOD(COUNT(B$8:B59048),ROUND($B$5,0))=0,D59047+1,D59047)</f>
        <v>9</v>
      </c>
    </row>
    <row r="59049" spans="1:4">
      <c r="A59049" s="70">
        <v>231238</v>
      </c>
      <c r="B59049" s="12">
        <v>725</v>
      </c>
      <c r="C59049" s="12">
        <v>0</v>
      </c>
      <c r="D59049" s="71">
        <f>IF(MOD(COUNT(B$8:B59049),ROUND($B$5,0))=0,D59048+1,D59048)</f>
        <v>9</v>
      </c>
    </row>
    <row r="59050" spans="1:4">
      <c r="A59050" s="70">
        <v>231283</v>
      </c>
      <c r="B59050" s="12">
        <v>726</v>
      </c>
      <c r="C59050" s="12">
        <v>0</v>
      </c>
      <c r="D59050" s="71">
        <f>IF(MOD(COUNT(B$8:B59050),ROUND($B$5,0))=0,D59049+1,D59049)</f>
        <v>9</v>
      </c>
    </row>
    <row r="59051" spans="1:4">
      <c r="A59051" s="70">
        <v>242305</v>
      </c>
      <c r="B59051" s="12">
        <v>726</v>
      </c>
      <c r="C59051" s="12">
        <v>0</v>
      </c>
      <c r="D59051" s="71">
        <f>IF(MOD(COUNT(B$8:B59051),ROUND($B$5,0))=0,D59050+1,D59050)</f>
        <v>9</v>
      </c>
    </row>
    <row r="59052" spans="1:4">
      <c r="A59052" s="70">
        <v>242690</v>
      </c>
      <c r="B59052" s="12">
        <v>726</v>
      </c>
      <c r="C59052" s="12">
        <v>0</v>
      </c>
      <c r="D59052" s="71">
        <f>IF(MOD(COUNT(B$8:B59052),ROUND($B$5,0))=0,D59051+1,D59051)</f>
        <v>9</v>
      </c>
    </row>
    <row r="59053" spans="1:4">
      <c r="A59053" s="70">
        <v>244522</v>
      </c>
      <c r="B59053" s="12">
        <v>726</v>
      </c>
      <c r="C59053" s="12">
        <v>1</v>
      </c>
      <c r="D59053" s="71">
        <f>IF(MOD(COUNT(B$8:B59053),ROUND($B$5,0))=0,D59052+1,D59052)</f>
        <v>9</v>
      </c>
    </row>
    <row r="59054" spans="1:4">
      <c r="A59054" s="70">
        <v>244637</v>
      </c>
      <c r="B59054" s="12">
        <v>726</v>
      </c>
      <c r="C59054" s="12">
        <v>1</v>
      </c>
      <c r="D59054" s="71">
        <f>IF(MOD(COUNT(B$8:B59054),ROUND($B$5,0))=0,D59053+1,D59053)</f>
        <v>9</v>
      </c>
    </row>
    <row r="59055" spans="1:4">
      <c r="A59055" s="70">
        <v>254025</v>
      </c>
      <c r="B59055" s="12">
        <v>726</v>
      </c>
      <c r="C59055" s="12">
        <v>0</v>
      </c>
      <c r="D59055" s="71">
        <f>IF(MOD(COUNT(B$8:B59055),ROUND($B$5,0))=0,D59054+1,D59054)</f>
        <v>9</v>
      </c>
    </row>
    <row r="59056" spans="1:4">
      <c r="A59056" s="70">
        <v>267741</v>
      </c>
      <c r="B59056" s="12">
        <v>726</v>
      </c>
      <c r="C59056" s="12">
        <v>0</v>
      </c>
      <c r="D59056" s="71">
        <f>IF(MOD(COUNT(B$8:B59056),ROUND($B$5,0))=0,D59055+1,D59055)</f>
        <v>9</v>
      </c>
    </row>
    <row r="59057" spans="1:4">
      <c r="A59057" s="70">
        <v>271468</v>
      </c>
      <c r="B59057" s="12">
        <v>726</v>
      </c>
      <c r="C59057" s="12">
        <v>0</v>
      </c>
      <c r="D59057" s="71">
        <f>IF(MOD(COUNT(B$8:B59057),ROUND($B$5,0))=0,D59056+1,D59056)</f>
        <v>9</v>
      </c>
    </row>
    <row r="59058" spans="1:4">
      <c r="A59058" s="70">
        <v>271818</v>
      </c>
      <c r="B59058" s="12">
        <v>726</v>
      </c>
      <c r="C59058" s="12">
        <v>0</v>
      </c>
      <c r="D59058" s="71">
        <f>IF(MOD(COUNT(B$8:B59058),ROUND($B$5,0))=0,D59057+1,D59057)</f>
        <v>9</v>
      </c>
    </row>
    <row r="59059" spans="1:4">
      <c r="A59059" s="70">
        <v>90391</v>
      </c>
      <c r="B59059" s="12">
        <v>726</v>
      </c>
      <c r="C59059" s="12">
        <v>0</v>
      </c>
      <c r="D59059" s="71">
        <f>IF(MOD(COUNT(B$8:B59059),ROUND($B$5,0))=0,D59058+1,D59058)</f>
        <v>9</v>
      </c>
    </row>
    <row r="59060" spans="1:4">
      <c r="A59060" s="70">
        <v>15626</v>
      </c>
      <c r="B59060" s="12">
        <v>726</v>
      </c>
      <c r="C59060" s="12">
        <v>0</v>
      </c>
      <c r="D59060" s="71">
        <f>IF(MOD(COUNT(B$8:B59060),ROUND($B$5,0))=0,D59059+1,D59059)</f>
        <v>9</v>
      </c>
    </row>
    <row r="59061" spans="1:4">
      <c r="A59061" s="70">
        <v>16287</v>
      </c>
      <c r="B59061" s="12">
        <v>726</v>
      </c>
      <c r="C59061" s="12">
        <v>0</v>
      </c>
      <c r="D59061" s="71">
        <f>IF(MOD(COUNT(B$8:B59061),ROUND($B$5,0))=0,D59060+1,D59060)</f>
        <v>9</v>
      </c>
    </row>
    <row r="59062" spans="1:4">
      <c r="A59062" s="70">
        <v>22958</v>
      </c>
      <c r="B59062" s="12">
        <v>726</v>
      </c>
      <c r="C59062" s="12">
        <v>0</v>
      </c>
      <c r="D59062" s="71">
        <f>IF(MOD(COUNT(B$8:B59062),ROUND($B$5,0))=0,D59061+1,D59061)</f>
        <v>9</v>
      </c>
    </row>
    <row r="59063" spans="1:4">
      <c r="A59063" s="70">
        <v>26229</v>
      </c>
      <c r="B59063" s="12">
        <v>726</v>
      </c>
      <c r="C59063" s="12">
        <v>0</v>
      </c>
      <c r="D59063" s="71">
        <f>IF(MOD(COUNT(B$8:B59063),ROUND($B$5,0))=0,D59062+1,D59062)</f>
        <v>9</v>
      </c>
    </row>
    <row r="59064" spans="1:4">
      <c r="A59064" s="70">
        <v>28936</v>
      </c>
      <c r="B59064" s="12">
        <v>726</v>
      </c>
      <c r="C59064" s="12">
        <v>0</v>
      </c>
      <c r="D59064" s="71">
        <f>IF(MOD(COUNT(B$8:B59064),ROUND($B$5,0))=0,D59063+1,D59063)</f>
        <v>9</v>
      </c>
    </row>
    <row r="59065" spans="1:4">
      <c r="A59065" s="70">
        <v>31499</v>
      </c>
      <c r="B59065" s="12">
        <v>726</v>
      </c>
      <c r="C59065" s="12">
        <v>0</v>
      </c>
      <c r="D59065" s="71">
        <f>IF(MOD(COUNT(B$8:B59065),ROUND($B$5,0))=0,D59064+1,D59064)</f>
        <v>9</v>
      </c>
    </row>
    <row r="59066" spans="1:4">
      <c r="A59066" s="70">
        <v>34371</v>
      </c>
      <c r="B59066" s="12">
        <v>726</v>
      </c>
      <c r="C59066" s="12">
        <v>0</v>
      </c>
      <c r="D59066" s="71">
        <f>IF(MOD(COUNT(B$8:B59066),ROUND($B$5,0))=0,D59065+1,D59065)</f>
        <v>9</v>
      </c>
    </row>
    <row r="59067" spans="1:4">
      <c r="A59067" s="70">
        <v>37444</v>
      </c>
      <c r="B59067" s="12">
        <v>726</v>
      </c>
      <c r="C59067" s="12">
        <v>0</v>
      </c>
      <c r="D59067" s="71">
        <f>IF(MOD(COUNT(B$8:B59067),ROUND($B$5,0))=0,D59066+1,D59066)</f>
        <v>9</v>
      </c>
    </row>
    <row r="59068" spans="1:4">
      <c r="A59068" s="70">
        <v>42360</v>
      </c>
      <c r="B59068" s="12">
        <v>726</v>
      </c>
      <c r="C59068" s="12">
        <v>0</v>
      </c>
      <c r="D59068" s="71">
        <f>IF(MOD(COUNT(B$8:B59068),ROUND($B$5,0))=0,D59067+1,D59067)</f>
        <v>9</v>
      </c>
    </row>
    <row r="59069" spans="1:4">
      <c r="A59069" s="70">
        <v>47723</v>
      </c>
      <c r="B59069" s="12">
        <v>726</v>
      </c>
      <c r="C59069" s="12">
        <v>0</v>
      </c>
      <c r="D59069" s="71">
        <f>IF(MOD(COUNT(B$8:B59069),ROUND($B$5,0))=0,D59068+1,D59068)</f>
        <v>9</v>
      </c>
    </row>
    <row r="59070" spans="1:4">
      <c r="A59070" s="70">
        <v>51914</v>
      </c>
      <c r="B59070" s="12">
        <v>726</v>
      </c>
      <c r="C59070" s="12">
        <v>0</v>
      </c>
      <c r="D59070" s="71">
        <f>IF(MOD(COUNT(B$8:B59070),ROUND($B$5,0))=0,D59069+1,D59069)</f>
        <v>9</v>
      </c>
    </row>
    <row r="59071" spans="1:4">
      <c r="A59071" s="70">
        <v>62625</v>
      </c>
      <c r="B59071" s="12">
        <v>726</v>
      </c>
      <c r="C59071" s="12">
        <v>0</v>
      </c>
      <c r="D59071" s="71">
        <f>IF(MOD(COUNT(B$8:B59071),ROUND($B$5,0))=0,D59070+1,D59070)</f>
        <v>9</v>
      </c>
    </row>
    <row r="59072" spans="1:4">
      <c r="A59072" s="70">
        <v>62204</v>
      </c>
      <c r="B59072" s="12">
        <v>726</v>
      </c>
      <c r="C59072" s="12">
        <v>0</v>
      </c>
      <c r="D59072" s="71">
        <f>IF(MOD(COUNT(B$8:B59072),ROUND($B$5,0))=0,D59071+1,D59071)</f>
        <v>9</v>
      </c>
    </row>
    <row r="59073" spans="1:4">
      <c r="A59073" s="70">
        <v>62796</v>
      </c>
      <c r="B59073" s="12">
        <v>726</v>
      </c>
      <c r="C59073" s="12">
        <v>0</v>
      </c>
      <c r="D59073" s="71">
        <f>IF(MOD(COUNT(B$8:B59073),ROUND($B$5,0))=0,D59072+1,D59072)</f>
        <v>9</v>
      </c>
    </row>
    <row r="59074" spans="1:4">
      <c r="A59074" s="70">
        <v>65533</v>
      </c>
      <c r="B59074" s="12">
        <v>726</v>
      </c>
      <c r="C59074" s="12">
        <v>0</v>
      </c>
      <c r="D59074" s="71">
        <f>IF(MOD(COUNT(B$8:B59074),ROUND($B$5,0))=0,D59073+1,D59073)</f>
        <v>9</v>
      </c>
    </row>
    <row r="59075" spans="1:4">
      <c r="A59075" s="70">
        <v>68206</v>
      </c>
      <c r="B59075" s="12">
        <v>726</v>
      </c>
      <c r="C59075" s="12">
        <v>1</v>
      </c>
      <c r="D59075" s="71">
        <f>IF(MOD(COUNT(B$8:B59075),ROUND($B$5,0))=0,D59074+1,D59074)</f>
        <v>9</v>
      </c>
    </row>
    <row r="59076" spans="1:4">
      <c r="A59076" s="70">
        <v>75576</v>
      </c>
      <c r="B59076" s="12">
        <v>726</v>
      </c>
      <c r="C59076" s="12">
        <v>0</v>
      </c>
      <c r="D59076" s="71">
        <f>IF(MOD(COUNT(B$8:B59076),ROUND($B$5,0))=0,D59075+1,D59075)</f>
        <v>9</v>
      </c>
    </row>
    <row r="59077" spans="1:4">
      <c r="A59077" s="70">
        <v>76330</v>
      </c>
      <c r="B59077" s="12">
        <v>726</v>
      </c>
      <c r="C59077" s="12">
        <v>0</v>
      </c>
      <c r="D59077" s="71">
        <f>IF(MOD(COUNT(B$8:B59077),ROUND($B$5,0))=0,D59076+1,D59076)</f>
        <v>9</v>
      </c>
    </row>
    <row r="59078" spans="1:4">
      <c r="A59078" s="70">
        <v>81952</v>
      </c>
      <c r="B59078" s="12">
        <v>726</v>
      </c>
      <c r="C59078" s="12">
        <v>1</v>
      </c>
      <c r="D59078" s="71">
        <f>IF(MOD(COUNT(B$8:B59078),ROUND($B$5,0))=0,D59077+1,D59077)</f>
        <v>9</v>
      </c>
    </row>
    <row r="59079" spans="1:4">
      <c r="A59079" s="70">
        <v>83826</v>
      </c>
      <c r="B59079" s="12">
        <v>726</v>
      </c>
      <c r="C59079" s="12">
        <v>0</v>
      </c>
      <c r="D59079" s="71">
        <f>IF(MOD(COUNT(B$8:B59079),ROUND($B$5,0))=0,D59078+1,D59078)</f>
        <v>9</v>
      </c>
    </row>
    <row r="59080" spans="1:4">
      <c r="A59080" s="70">
        <v>87503</v>
      </c>
      <c r="B59080" s="12">
        <v>726</v>
      </c>
      <c r="C59080" s="12">
        <v>1</v>
      </c>
      <c r="D59080" s="71">
        <f>IF(MOD(COUNT(B$8:B59080),ROUND($B$5,0))=0,D59079+1,D59079)</f>
        <v>9</v>
      </c>
    </row>
    <row r="59081" spans="1:4">
      <c r="A59081" s="70">
        <v>92365</v>
      </c>
      <c r="B59081" s="12">
        <v>726</v>
      </c>
      <c r="C59081" s="12">
        <v>0</v>
      </c>
      <c r="D59081" s="71">
        <f>IF(MOD(COUNT(B$8:B59081),ROUND($B$5,0))=0,D59080+1,D59080)</f>
        <v>9</v>
      </c>
    </row>
    <row r="59082" spans="1:4">
      <c r="A59082" s="70">
        <v>96668</v>
      </c>
      <c r="B59082" s="12">
        <v>726</v>
      </c>
      <c r="C59082" s="12">
        <v>0</v>
      </c>
      <c r="D59082" s="71">
        <f>IF(MOD(COUNT(B$8:B59082),ROUND($B$5,0))=0,D59081+1,D59081)</f>
        <v>9</v>
      </c>
    </row>
    <row r="59083" spans="1:4">
      <c r="A59083" s="70">
        <v>98598</v>
      </c>
      <c r="B59083" s="12">
        <v>726</v>
      </c>
      <c r="C59083" s="12">
        <v>0</v>
      </c>
      <c r="D59083" s="71">
        <f>IF(MOD(COUNT(B$8:B59083),ROUND($B$5,0))=0,D59082+1,D59082)</f>
        <v>9</v>
      </c>
    </row>
    <row r="59084" spans="1:4">
      <c r="A59084" s="70">
        <v>98683</v>
      </c>
      <c r="B59084" s="12">
        <v>726</v>
      </c>
      <c r="C59084" s="12">
        <v>0</v>
      </c>
      <c r="D59084" s="71">
        <f>IF(MOD(COUNT(B$8:B59084),ROUND($B$5,0))=0,D59083+1,D59083)</f>
        <v>9</v>
      </c>
    </row>
    <row r="59085" spans="1:4">
      <c r="A59085" s="70">
        <v>99410</v>
      </c>
      <c r="B59085" s="12">
        <v>726</v>
      </c>
      <c r="C59085" s="12">
        <v>0</v>
      </c>
      <c r="D59085" s="71">
        <f>IF(MOD(COUNT(B$8:B59085),ROUND($B$5,0))=0,D59084+1,D59084)</f>
        <v>9</v>
      </c>
    </row>
    <row r="59086" spans="1:4">
      <c r="A59086" s="70">
        <v>103504</v>
      </c>
      <c r="B59086" s="12">
        <v>726</v>
      </c>
      <c r="C59086" s="12">
        <v>0</v>
      </c>
      <c r="D59086" s="71">
        <f>IF(MOD(COUNT(B$8:B59086),ROUND($B$5,0))=0,D59085+1,D59085)</f>
        <v>9</v>
      </c>
    </row>
    <row r="59087" spans="1:4">
      <c r="A59087" s="70">
        <v>135962</v>
      </c>
      <c r="B59087" s="12">
        <v>726</v>
      </c>
      <c r="C59087" s="12">
        <v>0</v>
      </c>
      <c r="D59087" s="71">
        <f>IF(MOD(COUNT(B$8:B59087),ROUND($B$5,0))=0,D59086+1,D59086)</f>
        <v>9</v>
      </c>
    </row>
    <row r="59088" spans="1:4">
      <c r="A59088" s="70">
        <v>136784</v>
      </c>
      <c r="B59088" s="12">
        <v>726</v>
      </c>
      <c r="C59088" s="12">
        <v>0</v>
      </c>
      <c r="D59088" s="71">
        <f>IF(MOD(COUNT(B$8:B59088),ROUND($B$5,0))=0,D59087+1,D59087)</f>
        <v>9</v>
      </c>
    </row>
    <row r="59089" spans="1:4">
      <c r="A59089" s="70">
        <v>138259</v>
      </c>
      <c r="B59089" s="12">
        <v>726</v>
      </c>
      <c r="C59089" s="12">
        <v>0</v>
      </c>
      <c r="D59089" s="71">
        <f>IF(MOD(COUNT(B$8:B59089),ROUND($B$5,0))=0,D59088+1,D59088)</f>
        <v>9</v>
      </c>
    </row>
    <row r="59090" spans="1:4">
      <c r="A59090" s="70">
        <v>221218</v>
      </c>
      <c r="B59090" s="12">
        <v>726</v>
      </c>
      <c r="C59090" s="12">
        <v>0</v>
      </c>
      <c r="D59090" s="71">
        <f>IF(MOD(COUNT(B$8:B59090),ROUND($B$5,0))=0,D59089+1,D59089)</f>
        <v>9</v>
      </c>
    </row>
    <row r="59091" spans="1:4">
      <c r="A59091" s="70">
        <v>222157</v>
      </c>
      <c r="B59091" s="12">
        <v>726</v>
      </c>
      <c r="C59091" s="12">
        <v>0</v>
      </c>
      <c r="D59091" s="71">
        <f>IF(MOD(COUNT(B$8:B59091),ROUND($B$5,0))=0,D59090+1,D59090)</f>
        <v>9</v>
      </c>
    </row>
    <row r="59092" spans="1:4">
      <c r="A59092" s="70">
        <v>226635</v>
      </c>
      <c r="B59092" s="12">
        <v>726</v>
      </c>
      <c r="C59092" s="12">
        <v>1</v>
      </c>
      <c r="D59092" s="71">
        <f>IF(MOD(COUNT(B$8:B59092),ROUND($B$5,0))=0,D59091+1,D59091)</f>
        <v>9</v>
      </c>
    </row>
    <row r="59093" spans="1:4">
      <c r="A59093" s="70">
        <v>229953</v>
      </c>
      <c r="B59093" s="12">
        <v>726</v>
      </c>
      <c r="C59093" s="12">
        <v>0</v>
      </c>
      <c r="D59093" s="71">
        <f>IF(MOD(COUNT(B$8:B59093),ROUND($B$5,0))=0,D59092+1,D59092)</f>
        <v>9</v>
      </c>
    </row>
    <row r="59094" spans="1:4">
      <c r="A59094" s="70">
        <v>231238</v>
      </c>
      <c r="B59094" s="12">
        <v>726</v>
      </c>
      <c r="C59094" s="12">
        <v>0</v>
      </c>
      <c r="D59094" s="71">
        <f>IF(MOD(COUNT(B$8:B59094),ROUND($B$5,0))=0,D59093+1,D59093)</f>
        <v>9</v>
      </c>
    </row>
    <row r="59095" spans="1:4">
      <c r="A59095" s="70">
        <v>231237</v>
      </c>
      <c r="B59095" s="12">
        <v>726</v>
      </c>
      <c r="C59095" s="12">
        <v>0</v>
      </c>
      <c r="D59095" s="71">
        <f>IF(MOD(COUNT(B$8:B59095),ROUND($B$5,0))=0,D59094+1,D59094)</f>
        <v>9</v>
      </c>
    </row>
    <row r="59096" spans="1:4">
      <c r="A59096" s="70">
        <v>232620</v>
      </c>
      <c r="B59096" s="12">
        <v>726</v>
      </c>
      <c r="C59096" s="12">
        <v>0</v>
      </c>
      <c r="D59096" s="71">
        <f>IF(MOD(COUNT(B$8:B59096),ROUND($B$5,0))=0,D59095+1,D59095)</f>
        <v>9</v>
      </c>
    </row>
    <row r="59097" spans="1:4">
      <c r="A59097" s="70">
        <v>238158</v>
      </c>
      <c r="B59097" s="12">
        <v>726</v>
      </c>
      <c r="C59097" s="12">
        <v>0</v>
      </c>
      <c r="D59097" s="71">
        <f>IF(MOD(COUNT(B$8:B59097),ROUND($B$5,0))=0,D59096+1,D59096)</f>
        <v>9</v>
      </c>
    </row>
    <row r="59098" spans="1:4">
      <c r="A59098" s="70">
        <v>245657</v>
      </c>
      <c r="B59098" s="12">
        <v>726</v>
      </c>
      <c r="C59098" s="12">
        <v>0</v>
      </c>
      <c r="D59098" s="71">
        <f>IF(MOD(COUNT(B$8:B59098),ROUND($B$5,0))=0,D59097+1,D59097)</f>
        <v>9</v>
      </c>
    </row>
    <row r="59099" spans="1:4">
      <c r="A59099" s="70">
        <v>247710</v>
      </c>
      <c r="B59099" s="12">
        <v>726</v>
      </c>
      <c r="C59099" s="12">
        <v>0</v>
      </c>
      <c r="D59099" s="71">
        <f>IF(MOD(COUNT(B$8:B59099),ROUND($B$5,0))=0,D59098+1,D59098)</f>
        <v>9</v>
      </c>
    </row>
    <row r="59100" spans="1:4">
      <c r="A59100" s="70">
        <v>265476</v>
      </c>
      <c r="B59100" s="12">
        <v>726</v>
      </c>
      <c r="C59100" s="12">
        <v>0</v>
      </c>
      <c r="D59100" s="71">
        <f>IF(MOD(COUNT(B$8:B59100),ROUND($B$5,0))=0,D59099+1,D59099)</f>
        <v>9</v>
      </c>
    </row>
    <row r="59101" spans="1:4">
      <c r="A59101" s="70">
        <v>28936</v>
      </c>
      <c r="B59101" s="12">
        <v>726</v>
      </c>
      <c r="C59101" s="12">
        <v>0</v>
      </c>
      <c r="D59101" s="71">
        <f>IF(MOD(COUNT(B$8:B59101),ROUND($B$5,0))=0,D59100+1,D59100)</f>
        <v>9</v>
      </c>
    </row>
    <row r="59102" spans="1:4">
      <c r="A59102" s="70">
        <v>37444</v>
      </c>
      <c r="B59102" s="12">
        <v>726</v>
      </c>
      <c r="C59102" s="12">
        <v>0</v>
      </c>
      <c r="D59102" s="71">
        <f>IF(MOD(COUNT(B$8:B59102),ROUND($B$5,0))=0,D59101+1,D59101)</f>
        <v>9</v>
      </c>
    </row>
    <row r="59103" spans="1:4">
      <c r="A59103" s="70">
        <v>38095</v>
      </c>
      <c r="B59103" s="12">
        <v>726</v>
      </c>
      <c r="C59103" s="12">
        <v>0</v>
      </c>
      <c r="D59103" s="71">
        <f>IF(MOD(COUNT(B$8:B59103),ROUND($B$5,0))=0,D59102+1,D59102)</f>
        <v>9</v>
      </c>
    </row>
    <row r="59104" spans="1:4">
      <c r="A59104" s="70">
        <v>51749</v>
      </c>
      <c r="B59104" s="12">
        <v>726</v>
      </c>
      <c r="C59104" s="12">
        <v>0</v>
      </c>
      <c r="D59104" s="71">
        <f>IF(MOD(COUNT(B$8:B59104),ROUND($B$5,0))=0,D59103+1,D59103)</f>
        <v>9</v>
      </c>
    </row>
    <row r="59105" spans="1:4">
      <c r="A59105" s="70">
        <v>55244</v>
      </c>
      <c r="B59105" s="12">
        <v>726</v>
      </c>
      <c r="C59105" s="12">
        <v>0</v>
      </c>
      <c r="D59105" s="71">
        <f>IF(MOD(COUNT(B$8:B59105),ROUND($B$5,0))=0,D59104+1,D59104)</f>
        <v>9</v>
      </c>
    </row>
    <row r="59106" spans="1:4">
      <c r="A59106" s="70">
        <v>63059</v>
      </c>
      <c r="B59106" s="12">
        <v>726</v>
      </c>
      <c r="C59106" s="12">
        <v>0</v>
      </c>
      <c r="D59106" s="71">
        <f>IF(MOD(COUNT(B$8:B59106),ROUND($B$5,0))=0,D59105+1,D59105)</f>
        <v>9</v>
      </c>
    </row>
    <row r="59107" spans="1:4">
      <c r="A59107" s="70">
        <v>63215</v>
      </c>
      <c r="B59107" s="12">
        <v>726</v>
      </c>
      <c r="C59107" s="12">
        <v>0</v>
      </c>
      <c r="D59107" s="71">
        <f>IF(MOD(COUNT(B$8:B59107),ROUND($B$5,0))=0,D59106+1,D59106)</f>
        <v>9</v>
      </c>
    </row>
    <row r="59108" spans="1:4">
      <c r="A59108" s="70">
        <v>62204</v>
      </c>
      <c r="B59108" s="12">
        <v>726</v>
      </c>
      <c r="C59108" s="12">
        <v>0</v>
      </c>
      <c r="D59108" s="71">
        <f>IF(MOD(COUNT(B$8:B59108),ROUND($B$5,0))=0,D59107+1,D59107)</f>
        <v>9</v>
      </c>
    </row>
    <row r="59109" spans="1:4">
      <c r="A59109" s="70">
        <v>78480</v>
      </c>
      <c r="B59109" s="12">
        <v>726</v>
      </c>
      <c r="C59109" s="12">
        <v>0</v>
      </c>
      <c r="D59109" s="71">
        <f>IF(MOD(COUNT(B$8:B59109),ROUND($B$5,0))=0,D59108+1,D59108)</f>
        <v>9</v>
      </c>
    </row>
    <row r="59110" spans="1:4">
      <c r="A59110" s="70">
        <v>78467</v>
      </c>
      <c r="B59110" s="12">
        <v>726</v>
      </c>
      <c r="C59110" s="12">
        <v>0</v>
      </c>
      <c r="D59110" s="71">
        <f>IF(MOD(COUNT(B$8:B59110),ROUND($B$5,0))=0,D59109+1,D59109)</f>
        <v>9</v>
      </c>
    </row>
    <row r="59111" spans="1:4">
      <c r="A59111" s="70">
        <v>91982</v>
      </c>
      <c r="B59111" s="12">
        <v>726</v>
      </c>
      <c r="C59111" s="12">
        <v>0</v>
      </c>
      <c r="D59111" s="71">
        <f>IF(MOD(COUNT(B$8:B59111),ROUND($B$5,0))=0,D59110+1,D59110)</f>
        <v>9</v>
      </c>
    </row>
    <row r="59112" spans="1:4">
      <c r="A59112" s="70">
        <v>103892</v>
      </c>
      <c r="B59112" s="12">
        <v>726</v>
      </c>
      <c r="C59112" s="12">
        <v>0</v>
      </c>
      <c r="D59112" s="71">
        <f>IF(MOD(COUNT(B$8:B59112),ROUND($B$5,0))=0,D59111+1,D59111)</f>
        <v>9</v>
      </c>
    </row>
    <row r="59113" spans="1:4">
      <c r="A59113" s="70">
        <v>226635</v>
      </c>
      <c r="B59113" s="12">
        <v>726</v>
      </c>
      <c r="C59113" s="12">
        <v>1</v>
      </c>
      <c r="D59113" s="71">
        <f>IF(MOD(COUNT(B$8:B59113),ROUND($B$5,0))=0,D59112+1,D59112)</f>
        <v>9</v>
      </c>
    </row>
    <row r="59114" spans="1:4">
      <c r="A59114" s="70">
        <v>234044</v>
      </c>
      <c r="B59114" s="12">
        <v>726</v>
      </c>
      <c r="C59114" s="12">
        <v>0</v>
      </c>
      <c r="D59114" s="71">
        <f>IF(MOD(COUNT(B$8:B59114),ROUND($B$5,0))=0,D59113+1,D59113)</f>
        <v>9</v>
      </c>
    </row>
    <row r="59115" spans="1:4">
      <c r="A59115" s="70">
        <v>242690</v>
      </c>
      <c r="B59115" s="12">
        <v>726</v>
      </c>
      <c r="C59115" s="12">
        <v>0</v>
      </c>
      <c r="D59115" s="71">
        <f>IF(MOD(COUNT(B$8:B59115),ROUND($B$5,0))=0,D59114+1,D59114)</f>
        <v>9</v>
      </c>
    </row>
    <row r="59116" spans="1:4">
      <c r="A59116" s="70">
        <v>244522</v>
      </c>
      <c r="B59116" s="12">
        <v>726</v>
      </c>
      <c r="C59116" s="12">
        <v>1</v>
      </c>
      <c r="D59116" s="71">
        <f>IF(MOD(COUNT(B$8:B59116),ROUND($B$5,0))=0,D59115+1,D59115)</f>
        <v>9</v>
      </c>
    </row>
    <row r="59117" spans="1:4">
      <c r="A59117" s="70">
        <v>263627</v>
      </c>
      <c r="B59117" s="12">
        <v>726</v>
      </c>
      <c r="C59117" s="12">
        <v>0</v>
      </c>
      <c r="D59117" s="71">
        <f>IF(MOD(COUNT(B$8:B59117),ROUND($B$5,0))=0,D59116+1,D59116)</f>
        <v>9</v>
      </c>
    </row>
    <row r="59118" spans="1:4">
      <c r="A59118" s="70">
        <v>263794</v>
      </c>
      <c r="B59118" s="12">
        <v>726</v>
      </c>
      <c r="C59118" s="12">
        <v>0</v>
      </c>
      <c r="D59118" s="71">
        <f>IF(MOD(COUNT(B$8:B59118),ROUND($B$5,0))=0,D59117+1,D59117)</f>
        <v>9</v>
      </c>
    </row>
    <row r="59119" spans="1:4">
      <c r="A59119" s="70">
        <v>271468</v>
      </c>
      <c r="B59119" s="12">
        <v>726</v>
      </c>
      <c r="C59119" s="12">
        <v>0</v>
      </c>
      <c r="D59119" s="71">
        <f>IF(MOD(COUNT(B$8:B59119),ROUND($B$5,0))=0,D59118+1,D59118)</f>
        <v>9</v>
      </c>
    </row>
    <row r="59120" spans="1:4">
      <c r="A59120" s="70">
        <v>71596</v>
      </c>
      <c r="B59120" s="12">
        <v>726</v>
      </c>
      <c r="C59120" s="12">
        <v>0</v>
      </c>
      <c r="D59120" s="71">
        <f>IF(MOD(COUNT(B$8:B59120),ROUND($B$5,0))=0,D59119+1,D59119)</f>
        <v>9</v>
      </c>
    </row>
    <row r="59121" spans="1:4">
      <c r="A59121" s="70">
        <v>83234</v>
      </c>
      <c r="B59121" s="12">
        <v>726</v>
      </c>
      <c r="C59121" s="12">
        <v>0</v>
      </c>
      <c r="D59121" s="71">
        <f>IF(MOD(COUNT(B$8:B59121),ROUND($B$5,0))=0,D59120+1,D59120)</f>
        <v>9</v>
      </c>
    </row>
    <row r="59122" spans="1:4">
      <c r="A59122" s="70">
        <v>86538</v>
      </c>
      <c r="B59122" s="12">
        <v>726</v>
      </c>
      <c r="C59122" s="12">
        <v>0</v>
      </c>
      <c r="D59122" s="71">
        <f>IF(MOD(COUNT(B$8:B59122),ROUND($B$5,0))=0,D59121+1,D59121)</f>
        <v>9</v>
      </c>
    </row>
    <row r="59123" spans="1:4">
      <c r="A59123" s="70">
        <v>136161</v>
      </c>
      <c r="B59123" s="12">
        <v>726</v>
      </c>
      <c r="C59123" s="12">
        <v>0</v>
      </c>
      <c r="D59123" s="71">
        <f>IF(MOD(COUNT(B$8:B59123),ROUND($B$5,0))=0,D59122+1,D59122)</f>
        <v>9</v>
      </c>
    </row>
    <row r="59124" spans="1:4">
      <c r="A59124" s="70">
        <v>230551</v>
      </c>
      <c r="B59124" s="12">
        <v>726</v>
      </c>
      <c r="C59124" s="12">
        <v>0</v>
      </c>
      <c r="D59124" s="71">
        <f>IF(MOD(COUNT(B$8:B59124),ROUND($B$5,0))=0,D59123+1,D59123)</f>
        <v>9</v>
      </c>
    </row>
    <row r="59125" spans="1:4">
      <c r="A59125" s="70">
        <v>238158</v>
      </c>
      <c r="B59125" s="12">
        <v>726</v>
      </c>
      <c r="C59125" s="12">
        <v>0</v>
      </c>
      <c r="D59125" s="71">
        <f>IF(MOD(COUNT(B$8:B59125),ROUND($B$5,0))=0,D59124+1,D59124)</f>
        <v>9</v>
      </c>
    </row>
    <row r="59126" spans="1:4">
      <c r="A59126" s="70">
        <v>247710</v>
      </c>
      <c r="B59126" s="12">
        <v>726</v>
      </c>
      <c r="C59126" s="12">
        <v>0</v>
      </c>
      <c r="D59126" s="71">
        <f>IF(MOD(COUNT(B$8:B59126),ROUND($B$5,0))=0,D59125+1,D59125)</f>
        <v>9</v>
      </c>
    </row>
    <row r="59127" spans="1:4">
      <c r="A59127" s="70">
        <v>36597</v>
      </c>
      <c r="B59127" s="12">
        <v>726</v>
      </c>
      <c r="C59127" s="12">
        <v>0</v>
      </c>
      <c r="D59127" s="71">
        <f>IF(MOD(COUNT(B$8:B59127),ROUND($B$5,0))=0,D59126+1,D59126)</f>
        <v>9</v>
      </c>
    </row>
    <row r="59128" spans="1:4">
      <c r="A59128" s="70">
        <v>53925</v>
      </c>
      <c r="B59128" s="12">
        <v>726</v>
      </c>
      <c r="C59128" s="12">
        <v>0</v>
      </c>
      <c r="D59128" s="71">
        <f>IF(MOD(COUNT(B$8:B59128),ROUND($B$5,0))=0,D59127+1,D59127)</f>
        <v>9</v>
      </c>
    </row>
    <row r="59129" spans="1:4">
      <c r="A59129" s="70">
        <v>59781</v>
      </c>
      <c r="B59129" s="12">
        <v>726</v>
      </c>
      <c r="C59129" s="12">
        <v>0</v>
      </c>
      <c r="D59129" s="71">
        <f>IF(MOD(COUNT(B$8:B59129),ROUND($B$5,0))=0,D59128+1,D59128)</f>
        <v>9</v>
      </c>
    </row>
    <row r="59130" spans="1:4">
      <c r="A59130" s="70">
        <v>62178</v>
      </c>
      <c r="B59130" s="12">
        <v>726</v>
      </c>
      <c r="C59130" s="12">
        <v>0</v>
      </c>
      <c r="D59130" s="71">
        <f>IF(MOD(COUNT(B$8:B59130),ROUND($B$5,0))=0,D59129+1,D59129)</f>
        <v>9</v>
      </c>
    </row>
    <row r="59131" spans="1:4">
      <c r="A59131" s="70">
        <v>73225</v>
      </c>
      <c r="B59131" s="12">
        <v>726</v>
      </c>
      <c r="C59131" s="12">
        <v>0</v>
      </c>
      <c r="D59131" s="71">
        <f>IF(MOD(COUNT(B$8:B59131),ROUND($B$5,0))=0,D59130+1,D59130)</f>
        <v>9</v>
      </c>
    </row>
    <row r="59132" spans="1:4">
      <c r="A59132" s="70">
        <v>249611</v>
      </c>
      <c r="B59132" s="12">
        <v>726</v>
      </c>
      <c r="C59132" s="12">
        <v>0</v>
      </c>
      <c r="D59132" s="71">
        <f>IF(MOD(COUNT(B$8:B59132),ROUND($B$5,0))=0,D59131+1,D59131)</f>
        <v>9</v>
      </c>
    </row>
    <row r="59133" spans="1:4">
      <c r="A59133" s="70">
        <v>262528</v>
      </c>
      <c r="B59133" s="12">
        <v>726</v>
      </c>
      <c r="C59133" s="12">
        <v>0</v>
      </c>
      <c r="D59133" s="71">
        <f>IF(MOD(COUNT(B$8:B59133),ROUND($B$5,0))=0,D59132+1,D59132)</f>
        <v>9</v>
      </c>
    </row>
    <row r="59134" spans="1:4">
      <c r="A59134" s="70">
        <v>20763</v>
      </c>
      <c r="B59134" s="12">
        <v>726</v>
      </c>
      <c r="C59134" s="12">
        <v>0</v>
      </c>
      <c r="D59134" s="71">
        <f>IF(MOD(COUNT(B$8:B59134),ROUND($B$5,0))=0,D59133+1,D59133)</f>
        <v>9</v>
      </c>
    </row>
    <row r="59135" spans="1:4">
      <c r="A59135" s="70">
        <v>36546</v>
      </c>
      <c r="B59135" s="12">
        <v>726</v>
      </c>
      <c r="C59135" s="12">
        <v>0</v>
      </c>
      <c r="D59135" s="71">
        <f>IF(MOD(COUNT(B$8:B59135),ROUND($B$5,0))=0,D59134+1,D59134)</f>
        <v>9</v>
      </c>
    </row>
    <row r="59136" spans="1:4">
      <c r="A59136" s="70">
        <v>39837</v>
      </c>
      <c r="B59136" s="12">
        <v>726</v>
      </c>
      <c r="C59136" s="12">
        <v>0</v>
      </c>
      <c r="D59136" s="71">
        <f>IF(MOD(COUNT(B$8:B59136),ROUND($B$5,0))=0,D59135+1,D59135)</f>
        <v>9</v>
      </c>
    </row>
    <row r="59137" spans="1:4">
      <c r="A59137" s="70">
        <v>56887</v>
      </c>
      <c r="B59137" s="12">
        <v>726</v>
      </c>
      <c r="C59137" s="12">
        <v>0</v>
      </c>
      <c r="D59137" s="71">
        <f>IF(MOD(COUNT(B$8:B59137),ROUND($B$5,0))=0,D59136+1,D59136)</f>
        <v>9</v>
      </c>
    </row>
    <row r="59138" spans="1:4">
      <c r="A59138" s="70">
        <v>62432</v>
      </c>
      <c r="B59138" s="12">
        <v>726</v>
      </c>
      <c r="C59138" s="12">
        <v>0</v>
      </c>
      <c r="D59138" s="71">
        <f>IF(MOD(COUNT(B$8:B59138),ROUND($B$5,0))=0,D59137+1,D59137)</f>
        <v>9</v>
      </c>
    </row>
    <row r="59139" spans="1:4">
      <c r="A59139" s="70">
        <v>64255</v>
      </c>
      <c r="B59139" s="12">
        <v>726</v>
      </c>
      <c r="C59139" s="12">
        <v>0</v>
      </c>
      <c r="D59139" s="71">
        <f>IF(MOD(COUNT(B$8:B59139),ROUND($B$5,0))=0,D59138+1,D59138)</f>
        <v>9</v>
      </c>
    </row>
    <row r="59140" spans="1:4">
      <c r="A59140" s="70">
        <v>67359</v>
      </c>
      <c r="B59140" s="12">
        <v>726</v>
      </c>
      <c r="C59140" s="12">
        <v>0</v>
      </c>
      <c r="D59140" s="71">
        <f>IF(MOD(COUNT(B$8:B59140),ROUND($B$5,0))=0,D59139+1,D59139)</f>
        <v>9</v>
      </c>
    </row>
    <row r="59141" spans="1:4">
      <c r="A59141" s="70">
        <v>86137</v>
      </c>
      <c r="B59141" s="12">
        <v>726</v>
      </c>
      <c r="C59141" s="12">
        <v>0</v>
      </c>
      <c r="D59141" s="71">
        <f>IF(MOD(COUNT(B$8:B59141),ROUND($B$5,0))=0,D59140+1,D59140)</f>
        <v>9</v>
      </c>
    </row>
    <row r="59142" spans="1:4">
      <c r="A59142" s="70">
        <v>86810</v>
      </c>
      <c r="B59142" s="12">
        <v>726</v>
      </c>
      <c r="C59142" s="12">
        <v>0</v>
      </c>
      <c r="D59142" s="71">
        <f>IF(MOD(COUNT(B$8:B59142),ROUND($B$5,0))=0,D59141+1,D59141)</f>
        <v>9</v>
      </c>
    </row>
    <row r="59143" spans="1:4">
      <c r="A59143" s="70">
        <v>104533</v>
      </c>
      <c r="B59143" s="12">
        <v>726</v>
      </c>
      <c r="C59143" s="12">
        <v>0</v>
      </c>
      <c r="D59143" s="71">
        <f>IF(MOD(COUNT(B$8:B59143),ROUND($B$5,0))=0,D59142+1,D59142)</f>
        <v>9</v>
      </c>
    </row>
    <row r="59144" spans="1:4">
      <c r="A59144" s="70">
        <v>104496</v>
      </c>
      <c r="B59144" s="12">
        <v>726</v>
      </c>
      <c r="C59144" s="12">
        <v>0</v>
      </c>
      <c r="D59144" s="71">
        <f>IF(MOD(COUNT(B$8:B59144),ROUND($B$5,0))=0,D59143+1,D59143)</f>
        <v>9</v>
      </c>
    </row>
    <row r="59145" spans="1:4">
      <c r="A59145" s="70">
        <v>103591</v>
      </c>
      <c r="B59145" s="12">
        <v>726</v>
      </c>
      <c r="C59145" s="12">
        <v>0</v>
      </c>
      <c r="D59145" s="71">
        <f>IF(MOD(COUNT(B$8:B59145),ROUND($B$5,0))=0,D59144+1,D59144)</f>
        <v>9</v>
      </c>
    </row>
    <row r="59146" spans="1:4">
      <c r="A59146" s="70">
        <v>103406</v>
      </c>
      <c r="B59146" s="12">
        <v>726</v>
      </c>
      <c r="C59146" s="12">
        <v>0</v>
      </c>
      <c r="D59146" s="71">
        <f>IF(MOD(COUNT(B$8:B59146),ROUND($B$5,0))=0,D59145+1,D59145)</f>
        <v>9</v>
      </c>
    </row>
    <row r="59147" spans="1:4">
      <c r="A59147" s="70">
        <v>137368</v>
      </c>
      <c r="B59147" s="12">
        <v>726</v>
      </c>
      <c r="C59147" s="12">
        <v>0</v>
      </c>
      <c r="D59147" s="71">
        <f>IF(MOD(COUNT(B$8:B59147),ROUND($B$5,0))=0,D59146+1,D59146)</f>
        <v>9</v>
      </c>
    </row>
    <row r="59148" spans="1:4">
      <c r="A59148" s="70">
        <v>138449</v>
      </c>
      <c r="B59148" s="12">
        <v>726</v>
      </c>
      <c r="C59148" s="12">
        <v>0</v>
      </c>
      <c r="D59148" s="71">
        <f>IF(MOD(COUNT(B$8:B59148),ROUND($B$5,0))=0,D59147+1,D59147)</f>
        <v>9</v>
      </c>
    </row>
    <row r="59149" spans="1:4">
      <c r="A59149" s="70">
        <v>138887</v>
      </c>
      <c r="B59149" s="12">
        <v>726</v>
      </c>
      <c r="C59149" s="12">
        <v>0</v>
      </c>
      <c r="D59149" s="71">
        <f>IF(MOD(COUNT(B$8:B59149),ROUND($B$5,0))=0,D59148+1,D59148)</f>
        <v>9</v>
      </c>
    </row>
    <row r="59150" spans="1:4">
      <c r="A59150" s="70">
        <v>139094</v>
      </c>
      <c r="B59150" s="12">
        <v>726</v>
      </c>
      <c r="C59150" s="12">
        <v>0</v>
      </c>
      <c r="D59150" s="71">
        <f>IF(MOD(COUNT(B$8:B59150),ROUND($B$5,0))=0,D59149+1,D59149)</f>
        <v>9</v>
      </c>
    </row>
    <row r="59151" spans="1:4">
      <c r="A59151" s="70">
        <v>221041</v>
      </c>
      <c r="B59151" s="12">
        <v>726</v>
      </c>
      <c r="C59151" s="12">
        <v>0</v>
      </c>
      <c r="D59151" s="71">
        <f>IF(MOD(COUNT(B$8:B59151),ROUND($B$5,0))=0,D59150+1,D59150)</f>
        <v>9</v>
      </c>
    </row>
    <row r="59152" spans="1:4">
      <c r="A59152" s="70">
        <v>221966</v>
      </c>
      <c r="B59152" s="12">
        <v>726</v>
      </c>
      <c r="C59152" s="12">
        <v>0</v>
      </c>
      <c r="D59152" s="71">
        <f>IF(MOD(COUNT(B$8:B59152),ROUND($B$5,0))=0,D59151+1,D59151)</f>
        <v>9</v>
      </c>
    </row>
    <row r="59153" spans="1:4">
      <c r="A59153" s="70">
        <v>222874</v>
      </c>
      <c r="B59153" s="12">
        <v>726</v>
      </c>
      <c r="C59153" s="12">
        <v>0</v>
      </c>
      <c r="D59153" s="71">
        <f>IF(MOD(COUNT(B$8:B59153),ROUND($B$5,0))=0,D59152+1,D59152)</f>
        <v>9</v>
      </c>
    </row>
    <row r="59154" spans="1:4">
      <c r="A59154" s="70">
        <v>262528</v>
      </c>
      <c r="B59154" s="12">
        <v>726</v>
      </c>
      <c r="C59154" s="12">
        <v>0</v>
      </c>
      <c r="D59154" s="71">
        <f>IF(MOD(COUNT(B$8:B59154),ROUND($B$5,0))=0,D59153+1,D59153)</f>
        <v>9</v>
      </c>
    </row>
    <row r="59155" spans="1:4">
      <c r="A59155" s="70">
        <v>263658</v>
      </c>
      <c r="B59155" s="12">
        <v>726</v>
      </c>
      <c r="C59155" s="12">
        <v>0</v>
      </c>
      <c r="D59155" s="71">
        <f>IF(MOD(COUNT(B$8:B59155),ROUND($B$5,0))=0,D59154+1,D59154)</f>
        <v>9</v>
      </c>
    </row>
    <row r="59156" spans="1:4">
      <c r="A59156" s="70">
        <v>18048</v>
      </c>
      <c r="B59156" s="12">
        <v>727</v>
      </c>
      <c r="C59156" s="12">
        <v>0</v>
      </c>
      <c r="D59156" s="71">
        <f>IF(MOD(COUNT(B$8:B59156),ROUND($B$5,0))=0,D59155+1,D59155)</f>
        <v>9</v>
      </c>
    </row>
    <row r="59157" spans="1:4">
      <c r="A59157" s="70">
        <v>25170</v>
      </c>
      <c r="B59157" s="12">
        <v>727</v>
      </c>
      <c r="C59157" s="12">
        <v>0</v>
      </c>
      <c r="D59157" s="71">
        <f>IF(MOD(COUNT(B$8:B59157),ROUND($B$5,0))=0,D59156+1,D59156)</f>
        <v>9</v>
      </c>
    </row>
    <row r="59158" spans="1:4">
      <c r="A59158" s="70">
        <v>25264</v>
      </c>
      <c r="B59158" s="12">
        <v>727</v>
      </c>
      <c r="C59158" s="12">
        <v>1</v>
      </c>
      <c r="D59158" s="71">
        <f>IF(MOD(COUNT(B$8:B59158),ROUND($B$5,0))=0,D59157+1,D59157)</f>
        <v>9</v>
      </c>
    </row>
    <row r="59159" spans="1:4">
      <c r="A59159" s="70">
        <v>32532</v>
      </c>
      <c r="B59159" s="12">
        <v>727</v>
      </c>
      <c r="C59159" s="12">
        <v>0</v>
      </c>
      <c r="D59159" s="71">
        <f>IF(MOD(COUNT(B$8:B59159),ROUND($B$5,0))=0,D59158+1,D59158)</f>
        <v>9</v>
      </c>
    </row>
    <row r="59160" spans="1:4">
      <c r="A59160" s="70">
        <v>34420</v>
      </c>
      <c r="B59160" s="12">
        <v>727</v>
      </c>
      <c r="C59160" s="12">
        <v>0</v>
      </c>
      <c r="D59160" s="71">
        <f>IF(MOD(COUNT(B$8:B59160),ROUND($B$5,0))=0,D59159+1,D59159)</f>
        <v>9</v>
      </c>
    </row>
    <row r="59161" spans="1:4">
      <c r="A59161" s="70">
        <v>37356</v>
      </c>
      <c r="B59161" s="12">
        <v>727</v>
      </c>
      <c r="C59161" s="12">
        <v>0</v>
      </c>
      <c r="D59161" s="71">
        <f>IF(MOD(COUNT(B$8:B59161),ROUND($B$5,0))=0,D59160+1,D59160)</f>
        <v>9</v>
      </c>
    </row>
    <row r="59162" spans="1:4">
      <c r="A59162" s="70">
        <v>38201</v>
      </c>
      <c r="B59162" s="12">
        <v>727</v>
      </c>
      <c r="C59162" s="12">
        <v>0</v>
      </c>
      <c r="D59162" s="71">
        <f>IF(MOD(COUNT(B$8:B59162),ROUND($B$5,0))=0,D59161+1,D59161)</f>
        <v>9</v>
      </c>
    </row>
    <row r="59163" spans="1:4">
      <c r="A59163" s="70">
        <v>39831</v>
      </c>
      <c r="B59163" s="12">
        <v>727</v>
      </c>
      <c r="C59163" s="12">
        <v>0</v>
      </c>
      <c r="D59163" s="71">
        <f>IF(MOD(COUNT(B$8:B59163),ROUND($B$5,0))=0,D59162+1,D59162)</f>
        <v>9</v>
      </c>
    </row>
    <row r="59164" spans="1:4">
      <c r="A59164" s="70">
        <v>50353</v>
      </c>
      <c r="B59164" s="12">
        <v>727</v>
      </c>
      <c r="C59164" s="12">
        <v>0</v>
      </c>
      <c r="D59164" s="71">
        <f>IF(MOD(COUNT(B$8:B59164),ROUND($B$5,0))=0,D59163+1,D59163)</f>
        <v>9</v>
      </c>
    </row>
    <row r="59165" spans="1:4">
      <c r="A59165" s="70">
        <v>53925</v>
      </c>
      <c r="B59165" s="12">
        <v>727</v>
      </c>
      <c r="C59165" s="12">
        <v>0</v>
      </c>
      <c r="D59165" s="71">
        <f>IF(MOD(COUNT(B$8:B59165),ROUND($B$5,0))=0,D59164+1,D59164)</f>
        <v>9</v>
      </c>
    </row>
    <row r="59166" spans="1:4">
      <c r="A59166" s="70">
        <v>59482</v>
      </c>
      <c r="B59166" s="12">
        <v>727</v>
      </c>
      <c r="C59166" s="12">
        <v>0</v>
      </c>
      <c r="D59166" s="71">
        <f>IF(MOD(COUNT(B$8:B59166),ROUND($B$5,0))=0,D59165+1,D59165)</f>
        <v>9</v>
      </c>
    </row>
    <row r="59167" spans="1:4">
      <c r="A59167" s="70">
        <v>65205</v>
      </c>
      <c r="B59167" s="12">
        <v>727</v>
      </c>
      <c r="C59167" s="12">
        <v>0</v>
      </c>
      <c r="D59167" s="71">
        <f>IF(MOD(COUNT(B$8:B59167),ROUND($B$5,0))=0,D59166+1,D59166)</f>
        <v>9</v>
      </c>
    </row>
    <row r="59168" spans="1:4">
      <c r="A59168" s="70">
        <v>73225</v>
      </c>
      <c r="B59168" s="12">
        <v>727</v>
      </c>
      <c r="C59168" s="12">
        <v>0</v>
      </c>
      <c r="D59168" s="71">
        <f>IF(MOD(COUNT(B$8:B59168),ROUND($B$5,0))=0,D59167+1,D59167)</f>
        <v>9</v>
      </c>
    </row>
    <row r="59169" spans="1:4">
      <c r="A59169" s="70">
        <v>74755</v>
      </c>
      <c r="B59169" s="12">
        <v>727</v>
      </c>
      <c r="C59169" s="12">
        <v>0</v>
      </c>
      <c r="D59169" s="71">
        <f>IF(MOD(COUNT(B$8:B59169),ROUND($B$5,0))=0,D59168+1,D59168)</f>
        <v>9</v>
      </c>
    </row>
    <row r="59170" spans="1:4">
      <c r="A59170" s="70">
        <v>80657</v>
      </c>
      <c r="B59170" s="12">
        <v>727</v>
      </c>
      <c r="C59170" s="12">
        <v>0</v>
      </c>
      <c r="D59170" s="71">
        <f>IF(MOD(COUNT(B$8:B59170),ROUND($B$5,0))=0,D59169+1,D59169)</f>
        <v>9</v>
      </c>
    </row>
    <row r="59171" spans="1:4">
      <c r="A59171" s="70">
        <v>84098</v>
      </c>
      <c r="B59171" s="12">
        <v>727</v>
      </c>
      <c r="C59171" s="12">
        <v>0</v>
      </c>
      <c r="D59171" s="71">
        <f>IF(MOD(COUNT(B$8:B59171),ROUND($B$5,0))=0,D59170+1,D59170)</f>
        <v>9</v>
      </c>
    </row>
    <row r="59172" spans="1:4">
      <c r="A59172" s="70">
        <v>84011</v>
      </c>
      <c r="B59172" s="12">
        <v>727</v>
      </c>
      <c r="C59172" s="12">
        <v>0</v>
      </c>
      <c r="D59172" s="71">
        <f>IF(MOD(COUNT(B$8:B59172),ROUND($B$5,0))=0,D59171+1,D59171)</f>
        <v>9</v>
      </c>
    </row>
    <row r="59173" spans="1:4">
      <c r="A59173" s="70">
        <v>88609</v>
      </c>
      <c r="B59173" s="12">
        <v>727</v>
      </c>
      <c r="C59173" s="12">
        <v>0</v>
      </c>
      <c r="D59173" s="71">
        <f>IF(MOD(COUNT(B$8:B59173),ROUND($B$5,0))=0,D59172+1,D59172)</f>
        <v>9</v>
      </c>
    </row>
    <row r="59174" spans="1:4">
      <c r="A59174" s="70">
        <v>95945</v>
      </c>
      <c r="B59174" s="12">
        <v>727</v>
      </c>
      <c r="C59174" s="12">
        <v>0</v>
      </c>
      <c r="D59174" s="71">
        <f>IF(MOD(COUNT(B$8:B59174),ROUND($B$5,0))=0,D59173+1,D59173)</f>
        <v>9</v>
      </c>
    </row>
    <row r="59175" spans="1:4">
      <c r="A59175" s="70">
        <v>96985</v>
      </c>
      <c r="B59175" s="12">
        <v>727</v>
      </c>
      <c r="C59175" s="12">
        <v>0</v>
      </c>
      <c r="D59175" s="71">
        <f>IF(MOD(COUNT(B$8:B59175),ROUND($B$5,0))=0,D59174+1,D59174)</f>
        <v>9</v>
      </c>
    </row>
    <row r="59176" spans="1:4">
      <c r="A59176" s="70">
        <v>99814</v>
      </c>
      <c r="B59176" s="12">
        <v>727</v>
      </c>
      <c r="C59176" s="12">
        <v>0</v>
      </c>
      <c r="D59176" s="71">
        <f>IF(MOD(COUNT(B$8:B59176),ROUND($B$5,0))=0,D59175+1,D59175)</f>
        <v>9</v>
      </c>
    </row>
    <row r="59177" spans="1:4">
      <c r="A59177" s="70">
        <v>100362</v>
      </c>
      <c r="B59177" s="12">
        <v>727</v>
      </c>
      <c r="C59177" s="12">
        <v>0</v>
      </c>
      <c r="D59177" s="71">
        <f>IF(MOD(COUNT(B$8:B59177),ROUND($B$5,0))=0,D59176+1,D59176)</f>
        <v>9</v>
      </c>
    </row>
    <row r="59178" spans="1:4">
      <c r="A59178" s="70">
        <v>100390</v>
      </c>
      <c r="B59178" s="12">
        <v>727</v>
      </c>
      <c r="C59178" s="12">
        <v>0</v>
      </c>
      <c r="D59178" s="71">
        <f>IF(MOD(COUNT(B$8:B59178),ROUND($B$5,0))=0,D59177+1,D59177)</f>
        <v>9</v>
      </c>
    </row>
    <row r="59179" spans="1:4">
      <c r="A59179" s="70">
        <v>105740</v>
      </c>
      <c r="B59179" s="12">
        <v>727</v>
      </c>
      <c r="C59179" s="12">
        <v>0</v>
      </c>
      <c r="D59179" s="71">
        <f>IF(MOD(COUNT(B$8:B59179),ROUND($B$5,0))=0,D59178+1,D59178)</f>
        <v>9</v>
      </c>
    </row>
    <row r="59180" spans="1:4">
      <c r="A59180" s="70">
        <v>136624</v>
      </c>
      <c r="B59180" s="12">
        <v>727</v>
      </c>
      <c r="C59180" s="12">
        <v>0</v>
      </c>
      <c r="D59180" s="71">
        <f>IF(MOD(COUNT(B$8:B59180),ROUND($B$5,0))=0,D59179+1,D59179)</f>
        <v>9</v>
      </c>
    </row>
    <row r="59181" spans="1:4">
      <c r="A59181" s="70">
        <v>139094</v>
      </c>
      <c r="B59181" s="12">
        <v>727</v>
      </c>
      <c r="C59181" s="12">
        <v>0</v>
      </c>
      <c r="D59181" s="71">
        <f>IF(MOD(COUNT(B$8:B59181),ROUND($B$5,0))=0,D59180+1,D59180)</f>
        <v>9</v>
      </c>
    </row>
    <row r="59182" spans="1:4">
      <c r="A59182" s="70">
        <v>221738</v>
      </c>
      <c r="B59182" s="12">
        <v>727</v>
      </c>
      <c r="C59182" s="12">
        <v>0</v>
      </c>
      <c r="D59182" s="71">
        <f>IF(MOD(COUNT(B$8:B59182),ROUND($B$5,0))=0,D59181+1,D59181)</f>
        <v>9</v>
      </c>
    </row>
    <row r="59183" spans="1:4">
      <c r="A59183" s="70">
        <v>222332</v>
      </c>
      <c r="B59183" s="12">
        <v>727</v>
      </c>
      <c r="C59183" s="12">
        <v>0</v>
      </c>
      <c r="D59183" s="71">
        <f>IF(MOD(COUNT(B$8:B59183),ROUND($B$5,0))=0,D59182+1,D59182)</f>
        <v>9</v>
      </c>
    </row>
    <row r="59184" spans="1:4">
      <c r="A59184" s="70">
        <v>223895</v>
      </c>
      <c r="B59184" s="12">
        <v>727</v>
      </c>
      <c r="C59184" s="12">
        <v>0</v>
      </c>
      <c r="D59184" s="71">
        <f>IF(MOD(COUNT(B$8:B59184),ROUND($B$5,0))=0,D59183+1,D59183)</f>
        <v>9</v>
      </c>
    </row>
    <row r="59185" spans="1:4">
      <c r="A59185" s="70">
        <v>231243</v>
      </c>
      <c r="B59185" s="12">
        <v>727</v>
      </c>
      <c r="C59185" s="12">
        <v>1</v>
      </c>
      <c r="D59185" s="71">
        <f>IF(MOD(COUNT(B$8:B59185),ROUND($B$5,0))=0,D59184+1,D59184)</f>
        <v>9</v>
      </c>
    </row>
    <row r="59186" spans="1:4">
      <c r="A59186" s="70">
        <v>234117</v>
      </c>
      <c r="B59186" s="12">
        <v>727</v>
      </c>
      <c r="C59186" s="12">
        <v>0</v>
      </c>
      <c r="D59186" s="71">
        <f>IF(MOD(COUNT(B$8:B59186),ROUND($B$5,0))=0,D59185+1,D59185)</f>
        <v>9</v>
      </c>
    </row>
    <row r="59187" spans="1:4">
      <c r="A59187" s="70">
        <v>241918</v>
      </c>
      <c r="B59187" s="12">
        <v>727</v>
      </c>
      <c r="C59187" s="12">
        <v>0</v>
      </c>
      <c r="D59187" s="71">
        <f>IF(MOD(COUNT(B$8:B59187),ROUND($B$5,0))=0,D59186+1,D59186)</f>
        <v>9</v>
      </c>
    </row>
    <row r="59188" spans="1:4">
      <c r="A59188" s="70">
        <v>243450</v>
      </c>
      <c r="B59188" s="12">
        <v>727</v>
      </c>
      <c r="C59188" s="12">
        <v>0</v>
      </c>
      <c r="D59188" s="71">
        <f>IF(MOD(COUNT(B$8:B59188),ROUND($B$5,0))=0,D59187+1,D59187)</f>
        <v>9</v>
      </c>
    </row>
    <row r="59189" spans="1:4">
      <c r="A59189" s="70">
        <v>255206</v>
      </c>
      <c r="B59189" s="12">
        <v>727</v>
      </c>
      <c r="C59189" s="12">
        <v>0</v>
      </c>
      <c r="D59189" s="71">
        <f>IF(MOD(COUNT(B$8:B59189),ROUND($B$5,0))=0,D59188+1,D59188)</f>
        <v>9</v>
      </c>
    </row>
    <row r="59190" spans="1:4">
      <c r="A59190" s="70">
        <v>262528</v>
      </c>
      <c r="B59190" s="12">
        <v>727</v>
      </c>
      <c r="C59190" s="12">
        <v>0</v>
      </c>
      <c r="D59190" s="71">
        <f>IF(MOD(COUNT(B$8:B59190),ROUND($B$5,0))=0,D59189+1,D59189)</f>
        <v>9</v>
      </c>
    </row>
    <row r="59191" spans="1:4">
      <c r="A59191" s="70">
        <v>19701</v>
      </c>
      <c r="B59191" s="12">
        <v>727</v>
      </c>
      <c r="C59191" s="12">
        <v>0</v>
      </c>
      <c r="D59191" s="71">
        <f>IF(MOD(COUNT(B$8:B59191),ROUND($B$5,0))=0,D59190+1,D59190)</f>
        <v>9</v>
      </c>
    </row>
    <row r="59192" spans="1:4">
      <c r="A59192" s="70">
        <v>22970</v>
      </c>
      <c r="B59192" s="12">
        <v>727</v>
      </c>
      <c r="C59192" s="12">
        <v>0</v>
      </c>
      <c r="D59192" s="71">
        <f>IF(MOD(COUNT(B$8:B59192),ROUND($B$5,0))=0,D59191+1,D59191)</f>
        <v>9</v>
      </c>
    </row>
    <row r="59193" spans="1:4">
      <c r="A59193" s="70">
        <v>22295</v>
      </c>
      <c r="B59193" s="12">
        <v>727</v>
      </c>
      <c r="C59193" s="12">
        <v>0</v>
      </c>
      <c r="D59193" s="71">
        <f>IF(MOD(COUNT(B$8:B59193),ROUND($B$5,0))=0,D59192+1,D59192)</f>
        <v>9</v>
      </c>
    </row>
    <row r="59194" spans="1:4">
      <c r="A59194" s="70">
        <v>25561</v>
      </c>
      <c r="B59194" s="12">
        <v>727</v>
      </c>
      <c r="C59194" s="12">
        <v>0</v>
      </c>
      <c r="D59194" s="71">
        <f>IF(MOD(COUNT(B$8:B59194),ROUND($B$5,0))=0,D59193+1,D59193)</f>
        <v>9</v>
      </c>
    </row>
    <row r="59195" spans="1:4">
      <c r="A59195" s="70">
        <v>30584</v>
      </c>
      <c r="B59195" s="12">
        <v>727</v>
      </c>
      <c r="C59195" s="12">
        <v>0</v>
      </c>
      <c r="D59195" s="71">
        <f>IF(MOD(COUNT(B$8:B59195),ROUND($B$5,0))=0,D59194+1,D59194)</f>
        <v>9</v>
      </c>
    </row>
    <row r="59196" spans="1:4">
      <c r="A59196" s="70">
        <v>32742</v>
      </c>
      <c r="B59196" s="12">
        <v>727</v>
      </c>
      <c r="C59196" s="12">
        <v>0</v>
      </c>
      <c r="D59196" s="71">
        <f>IF(MOD(COUNT(B$8:B59196),ROUND($B$5,0))=0,D59195+1,D59195)</f>
        <v>9</v>
      </c>
    </row>
    <row r="59197" spans="1:4">
      <c r="A59197" s="70">
        <v>32983</v>
      </c>
      <c r="B59197" s="12">
        <v>727</v>
      </c>
      <c r="C59197" s="12">
        <v>0</v>
      </c>
      <c r="D59197" s="71">
        <f>IF(MOD(COUNT(B$8:B59197),ROUND($B$5,0))=0,D59196+1,D59196)</f>
        <v>9</v>
      </c>
    </row>
    <row r="59198" spans="1:4">
      <c r="A59198" s="70">
        <v>34260</v>
      </c>
      <c r="B59198" s="12">
        <v>727</v>
      </c>
      <c r="C59198" s="12">
        <v>0</v>
      </c>
      <c r="D59198" s="71">
        <f>IF(MOD(COUNT(B$8:B59198),ROUND($B$5,0))=0,D59197+1,D59197)</f>
        <v>9</v>
      </c>
    </row>
    <row r="59199" spans="1:4">
      <c r="A59199" s="70">
        <v>36579</v>
      </c>
      <c r="B59199" s="12">
        <v>727</v>
      </c>
      <c r="C59199" s="12">
        <v>0</v>
      </c>
      <c r="D59199" s="71">
        <f>IF(MOD(COUNT(B$8:B59199),ROUND($B$5,0))=0,D59198+1,D59198)</f>
        <v>9</v>
      </c>
    </row>
    <row r="59200" spans="1:4">
      <c r="A59200" s="70">
        <v>52355</v>
      </c>
      <c r="B59200" s="12">
        <v>727</v>
      </c>
      <c r="C59200" s="12">
        <v>0</v>
      </c>
      <c r="D59200" s="71">
        <f>IF(MOD(COUNT(B$8:B59200),ROUND($B$5,0))=0,D59199+1,D59199)</f>
        <v>9</v>
      </c>
    </row>
    <row r="59201" spans="1:4">
      <c r="A59201" s="70">
        <v>56887</v>
      </c>
      <c r="B59201" s="12">
        <v>727</v>
      </c>
      <c r="C59201" s="12">
        <v>0</v>
      </c>
      <c r="D59201" s="71">
        <f>IF(MOD(COUNT(B$8:B59201),ROUND($B$5,0))=0,D59200+1,D59200)</f>
        <v>9</v>
      </c>
    </row>
    <row r="59202" spans="1:4">
      <c r="A59202" s="70">
        <v>58777</v>
      </c>
      <c r="B59202" s="12">
        <v>727</v>
      </c>
      <c r="C59202" s="12">
        <v>0</v>
      </c>
      <c r="D59202" s="71">
        <f>IF(MOD(COUNT(B$8:B59202),ROUND($B$5,0))=0,D59201+1,D59201)</f>
        <v>9</v>
      </c>
    </row>
    <row r="59203" spans="1:4">
      <c r="A59203" s="70">
        <v>58614</v>
      </c>
      <c r="B59203" s="12">
        <v>727</v>
      </c>
      <c r="C59203" s="12">
        <v>0</v>
      </c>
      <c r="D59203" s="71">
        <f>IF(MOD(COUNT(B$8:B59203),ROUND($B$5,0))=0,D59202+1,D59202)</f>
        <v>9</v>
      </c>
    </row>
    <row r="59204" spans="1:4">
      <c r="A59204" s="70">
        <v>58507</v>
      </c>
      <c r="B59204" s="12">
        <v>727</v>
      </c>
      <c r="C59204" s="12">
        <v>0</v>
      </c>
      <c r="D59204" s="71">
        <f>IF(MOD(COUNT(B$8:B59204),ROUND($B$5,0))=0,D59203+1,D59203)</f>
        <v>9</v>
      </c>
    </row>
    <row r="59205" spans="1:4">
      <c r="A59205" s="70">
        <v>61519</v>
      </c>
      <c r="B59205" s="12">
        <v>727</v>
      </c>
      <c r="C59205" s="12">
        <v>0</v>
      </c>
      <c r="D59205" s="71">
        <f>IF(MOD(COUNT(B$8:B59205),ROUND($B$5,0))=0,D59204+1,D59204)</f>
        <v>9</v>
      </c>
    </row>
    <row r="59206" spans="1:4">
      <c r="A59206" s="70">
        <v>61211</v>
      </c>
      <c r="B59206" s="12">
        <v>727</v>
      </c>
      <c r="C59206" s="12">
        <v>0</v>
      </c>
      <c r="D59206" s="71">
        <f>IF(MOD(COUNT(B$8:B59206),ROUND($B$5,0))=0,D59205+1,D59205)</f>
        <v>9</v>
      </c>
    </row>
    <row r="59207" spans="1:4">
      <c r="A59207" s="70">
        <v>62871</v>
      </c>
      <c r="B59207" s="12">
        <v>727</v>
      </c>
      <c r="C59207" s="12">
        <v>0</v>
      </c>
      <c r="D59207" s="71">
        <f>IF(MOD(COUNT(B$8:B59207),ROUND($B$5,0))=0,D59206+1,D59206)</f>
        <v>9</v>
      </c>
    </row>
    <row r="59208" spans="1:4">
      <c r="A59208" s="70">
        <v>62178</v>
      </c>
      <c r="B59208" s="12">
        <v>727</v>
      </c>
      <c r="C59208" s="12">
        <v>0</v>
      </c>
      <c r="D59208" s="71">
        <f>IF(MOD(COUNT(B$8:B59208),ROUND($B$5,0))=0,D59207+1,D59207)</f>
        <v>9</v>
      </c>
    </row>
    <row r="59209" spans="1:4">
      <c r="A59209" s="70">
        <v>61985</v>
      </c>
      <c r="B59209" s="12">
        <v>727</v>
      </c>
      <c r="C59209" s="12">
        <v>0</v>
      </c>
      <c r="D59209" s="71">
        <f>IF(MOD(COUNT(B$8:B59209),ROUND($B$5,0))=0,D59208+1,D59208)</f>
        <v>9</v>
      </c>
    </row>
    <row r="59210" spans="1:4">
      <c r="A59210" s="70">
        <v>64995</v>
      </c>
      <c r="B59210" s="12">
        <v>727</v>
      </c>
      <c r="C59210" s="12">
        <v>0</v>
      </c>
      <c r="D59210" s="71">
        <f>IF(MOD(COUNT(B$8:B59210),ROUND($B$5,0))=0,D59209+1,D59209)</f>
        <v>9</v>
      </c>
    </row>
    <row r="59211" spans="1:4">
      <c r="A59211" s="70">
        <v>72897</v>
      </c>
      <c r="B59211" s="12">
        <v>727</v>
      </c>
      <c r="C59211" s="12">
        <v>0</v>
      </c>
      <c r="D59211" s="71">
        <f>IF(MOD(COUNT(B$8:B59211),ROUND($B$5,0))=0,D59210+1,D59210)</f>
        <v>9</v>
      </c>
    </row>
    <row r="59212" spans="1:4">
      <c r="A59212" s="70">
        <v>78854</v>
      </c>
      <c r="B59212" s="12">
        <v>727</v>
      </c>
      <c r="C59212" s="12">
        <v>0</v>
      </c>
      <c r="D59212" s="71">
        <f>IF(MOD(COUNT(B$8:B59212),ROUND($B$5,0))=0,D59211+1,D59211)</f>
        <v>9</v>
      </c>
    </row>
    <row r="59213" spans="1:4">
      <c r="A59213" s="70">
        <v>82861</v>
      </c>
      <c r="B59213" s="12">
        <v>727</v>
      </c>
      <c r="C59213" s="12">
        <v>0</v>
      </c>
      <c r="D59213" s="71">
        <f>IF(MOD(COUNT(B$8:B59213),ROUND($B$5,0))=0,D59212+1,D59212)</f>
        <v>9</v>
      </c>
    </row>
    <row r="59214" spans="1:4">
      <c r="A59214" s="70">
        <v>83978</v>
      </c>
      <c r="B59214" s="12">
        <v>727</v>
      </c>
      <c r="C59214" s="12">
        <v>0</v>
      </c>
      <c r="D59214" s="71">
        <f>IF(MOD(COUNT(B$8:B59214),ROUND($B$5,0))=0,D59213+1,D59213)</f>
        <v>9</v>
      </c>
    </row>
    <row r="59215" spans="1:4">
      <c r="A59215" s="70">
        <v>93476</v>
      </c>
      <c r="B59215" s="12">
        <v>727</v>
      </c>
      <c r="C59215" s="12">
        <v>0</v>
      </c>
      <c r="D59215" s="71">
        <f>IF(MOD(COUNT(B$8:B59215),ROUND($B$5,0))=0,D59214+1,D59214)</f>
        <v>9</v>
      </c>
    </row>
    <row r="59216" spans="1:4">
      <c r="A59216" s="70">
        <v>95386</v>
      </c>
      <c r="B59216" s="12">
        <v>727</v>
      </c>
      <c r="C59216" s="12">
        <v>0</v>
      </c>
      <c r="D59216" s="71">
        <f>IF(MOD(COUNT(B$8:B59216),ROUND($B$5,0))=0,D59215+1,D59215)</f>
        <v>9</v>
      </c>
    </row>
    <row r="59217" spans="1:4">
      <c r="A59217" s="70">
        <v>95945</v>
      </c>
      <c r="B59217" s="12">
        <v>727</v>
      </c>
      <c r="C59217" s="12">
        <v>0</v>
      </c>
      <c r="D59217" s="71">
        <f>IF(MOD(COUNT(B$8:B59217),ROUND($B$5,0))=0,D59216+1,D59216)</f>
        <v>9</v>
      </c>
    </row>
    <row r="59218" spans="1:4">
      <c r="A59218" s="70">
        <v>103353</v>
      </c>
      <c r="B59218" s="12">
        <v>727</v>
      </c>
      <c r="C59218" s="12">
        <v>0</v>
      </c>
      <c r="D59218" s="71">
        <f>IF(MOD(COUNT(B$8:B59218),ROUND($B$5,0))=0,D59217+1,D59217)</f>
        <v>9</v>
      </c>
    </row>
    <row r="59219" spans="1:4">
      <c r="A59219" s="70">
        <v>128533</v>
      </c>
      <c r="B59219" s="12">
        <v>727</v>
      </c>
      <c r="C59219" s="12">
        <v>0</v>
      </c>
      <c r="D59219" s="71">
        <f>IF(MOD(COUNT(B$8:B59219),ROUND($B$5,0))=0,D59218+1,D59218)</f>
        <v>9</v>
      </c>
    </row>
    <row r="59220" spans="1:4">
      <c r="A59220" s="70">
        <v>221998</v>
      </c>
      <c r="B59220" s="12">
        <v>727</v>
      </c>
      <c r="C59220" s="12">
        <v>0</v>
      </c>
      <c r="D59220" s="71">
        <f>IF(MOD(COUNT(B$8:B59220),ROUND($B$5,0))=0,D59219+1,D59219)</f>
        <v>9</v>
      </c>
    </row>
    <row r="59221" spans="1:4">
      <c r="A59221" s="70">
        <v>221966</v>
      </c>
      <c r="B59221" s="12">
        <v>727</v>
      </c>
      <c r="C59221" s="12">
        <v>0</v>
      </c>
      <c r="D59221" s="71">
        <f>IF(MOD(COUNT(B$8:B59221),ROUND($B$5,0))=0,D59220+1,D59220)</f>
        <v>9</v>
      </c>
    </row>
    <row r="59222" spans="1:4">
      <c r="A59222" s="70">
        <v>223818</v>
      </c>
      <c r="B59222" s="12">
        <v>727</v>
      </c>
      <c r="C59222" s="12">
        <v>0</v>
      </c>
      <c r="D59222" s="71">
        <f>IF(MOD(COUNT(B$8:B59222),ROUND($B$5,0))=0,D59221+1,D59221)</f>
        <v>9</v>
      </c>
    </row>
    <row r="59223" spans="1:4">
      <c r="A59223" s="70">
        <v>224337</v>
      </c>
      <c r="B59223" s="12">
        <v>727</v>
      </c>
      <c r="C59223" s="12">
        <v>0</v>
      </c>
      <c r="D59223" s="71">
        <f>IF(MOD(COUNT(B$8:B59223),ROUND($B$5,0))=0,D59222+1,D59222)</f>
        <v>9</v>
      </c>
    </row>
    <row r="59224" spans="1:4">
      <c r="A59224" s="70">
        <v>225371</v>
      </c>
      <c r="B59224" s="12">
        <v>727</v>
      </c>
      <c r="C59224" s="12">
        <v>0</v>
      </c>
      <c r="D59224" s="71">
        <f>IF(MOD(COUNT(B$8:B59224),ROUND($B$5,0))=0,D59223+1,D59223)</f>
        <v>9</v>
      </c>
    </row>
    <row r="59225" spans="1:4">
      <c r="A59225" s="70">
        <v>230613</v>
      </c>
      <c r="B59225" s="12">
        <v>727</v>
      </c>
      <c r="C59225" s="12">
        <v>0</v>
      </c>
      <c r="D59225" s="71">
        <f>IF(MOD(COUNT(B$8:B59225),ROUND($B$5,0))=0,D59224+1,D59224)</f>
        <v>9</v>
      </c>
    </row>
    <row r="59226" spans="1:4">
      <c r="A59226" s="70">
        <v>231929</v>
      </c>
      <c r="B59226" s="12">
        <v>727</v>
      </c>
      <c r="C59226" s="12">
        <v>0</v>
      </c>
      <c r="D59226" s="71">
        <f>IF(MOD(COUNT(B$8:B59226),ROUND($B$5,0))=0,D59225+1,D59225)</f>
        <v>9</v>
      </c>
    </row>
    <row r="59227" spans="1:4">
      <c r="A59227" s="70">
        <v>234174</v>
      </c>
      <c r="B59227" s="12">
        <v>727</v>
      </c>
      <c r="C59227" s="12">
        <v>0</v>
      </c>
      <c r="D59227" s="71">
        <f>IF(MOD(COUNT(B$8:B59227),ROUND($B$5,0))=0,D59226+1,D59226)</f>
        <v>9</v>
      </c>
    </row>
    <row r="59228" spans="1:4">
      <c r="A59228" s="70">
        <v>235057</v>
      </c>
      <c r="B59228" s="12">
        <v>727</v>
      </c>
      <c r="C59228" s="12">
        <v>0</v>
      </c>
      <c r="D59228" s="71">
        <f>IF(MOD(COUNT(B$8:B59228),ROUND($B$5,0))=0,D59227+1,D59227)</f>
        <v>9</v>
      </c>
    </row>
    <row r="59229" spans="1:4">
      <c r="A59229" s="70">
        <v>250607</v>
      </c>
      <c r="B59229" s="12">
        <v>727</v>
      </c>
      <c r="C59229" s="12">
        <v>0</v>
      </c>
      <c r="D59229" s="71">
        <f>IF(MOD(COUNT(B$8:B59229),ROUND($B$5,0))=0,D59228+1,D59228)</f>
        <v>9</v>
      </c>
    </row>
    <row r="59230" spans="1:4">
      <c r="A59230" s="70">
        <v>263104</v>
      </c>
      <c r="B59230" s="12">
        <v>727</v>
      </c>
      <c r="C59230" s="12">
        <v>0</v>
      </c>
      <c r="D59230" s="71">
        <f>IF(MOD(COUNT(B$8:B59230),ROUND($B$5,0))=0,D59229+1,D59229)</f>
        <v>9</v>
      </c>
    </row>
    <row r="59231" spans="1:4">
      <c r="A59231" s="70">
        <v>16193</v>
      </c>
      <c r="B59231" s="12">
        <v>727</v>
      </c>
      <c r="C59231" s="12">
        <v>0</v>
      </c>
      <c r="D59231" s="71">
        <f>IF(MOD(COUNT(B$8:B59231),ROUND($B$5,0))=0,D59230+1,D59230)</f>
        <v>9</v>
      </c>
    </row>
    <row r="59232" spans="1:4">
      <c r="A59232" s="70">
        <v>19061</v>
      </c>
      <c r="B59232" s="12">
        <v>727</v>
      </c>
      <c r="C59232" s="12">
        <v>0</v>
      </c>
      <c r="D59232" s="71">
        <f>IF(MOD(COUNT(B$8:B59232),ROUND($B$5,0))=0,D59231+1,D59231)</f>
        <v>9</v>
      </c>
    </row>
    <row r="59233" spans="1:4">
      <c r="A59233" s="70">
        <v>22691</v>
      </c>
      <c r="B59233" s="12">
        <v>727</v>
      </c>
      <c r="C59233" s="12">
        <v>0</v>
      </c>
      <c r="D59233" s="71">
        <f>IF(MOD(COUNT(B$8:B59233),ROUND($B$5,0))=0,D59232+1,D59232)</f>
        <v>9</v>
      </c>
    </row>
    <row r="59234" spans="1:4">
      <c r="A59234" s="70">
        <v>25170</v>
      </c>
      <c r="B59234" s="12">
        <v>727</v>
      </c>
      <c r="C59234" s="12">
        <v>0</v>
      </c>
      <c r="D59234" s="71">
        <f>IF(MOD(COUNT(B$8:B59234),ROUND($B$5,0))=0,D59233+1,D59233)</f>
        <v>9</v>
      </c>
    </row>
    <row r="59235" spans="1:4">
      <c r="A59235" s="70">
        <v>25947</v>
      </c>
      <c r="B59235" s="12">
        <v>727</v>
      </c>
      <c r="C59235" s="12">
        <v>0</v>
      </c>
      <c r="D59235" s="71">
        <f>IF(MOD(COUNT(B$8:B59235),ROUND($B$5,0))=0,D59234+1,D59234)</f>
        <v>9</v>
      </c>
    </row>
    <row r="59236" spans="1:4">
      <c r="A59236" s="70">
        <v>29660</v>
      </c>
      <c r="B59236" s="12">
        <v>727</v>
      </c>
      <c r="C59236" s="12">
        <v>0</v>
      </c>
      <c r="D59236" s="71">
        <f>IF(MOD(COUNT(B$8:B59236),ROUND($B$5,0))=0,D59235+1,D59235)</f>
        <v>9</v>
      </c>
    </row>
    <row r="59237" spans="1:4">
      <c r="A59237" s="70">
        <v>32742</v>
      </c>
      <c r="B59237" s="12">
        <v>727</v>
      </c>
      <c r="C59237" s="12">
        <v>0</v>
      </c>
      <c r="D59237" s="71">
        <f>IF(MOD(COUNT(B$8:B59237),ROUND($B$5,0))=0,D59236+1,D59236)</f>
        <v>9</v>
      </c>
    </row>
    <row r="59238" spans="1:4">
      <c r="A59238" s="70">
        <v>32983</v>
      </c>
      <c r="B59238" s="12">
        <v>727</v>
      </c>
      <c r="C59238" s="12">
        <v>0</v>
      </c>
      <c r="D59238" s="71">
        <f>IF(MOD(COUNT(B$8:B59238),ROUND($B$5,0))=0,D59237+1,D59237)</f>
        <v>9</v>
      </c>
    </row>
    <row r="59239" spans="1:4">
      <c r="A59239" s="70">
        <v>34420</v>
      </c>
      <c r="B59239" s="12">
        <v>727</v>
      </c>
      <c r="C59239" s="12">
        <v>0</v>
      </c>
      <c r="D59239" s="71">
        <f>IF(MOD(COUNT(B$8:B59239),ROUND($B$5,0))=0,D59238+1,D59238)</f>
        <v>9</v>
      </c>
    </row>
    <row r="59240" spans="1:4">
      <c r="A59240" s="70">
        <v>37262</v>
      </c>
      <c r="B59240" s="12">
        <v>727</v>
      </c>
      <c r="C59240" s="12">
        <v>0</v>
      </c>
      <c r="D59240" s="71">
        <f>IF(MOD(COUNT(B$8:B59240),ROUND($B$5,0))=0,D59239+1,D59239)</f>
        <v>9</v>
      </c>
    </row>
    <row r="59241" spans="1:4">
      <c r="A59241" s="70">
        <v>40061</v>
      </c>
      <c r="B59241" s="12">
        <v>727</v>
      </c>
      <c r="C59241" s="12">
        <v>0</v>
      </c>
      <c r="D59241" s="71">
        <f>IF(MOD(COUNT(B$8:B59241),ROUND($B$5,0))=0,D59240+1,D59240)</f>
        <v>9</v>
      </c>
    </row>
    <row r="59242" spans="1:4">
      <c r="A59242" s="70">
        <v>39837</v>
      </c>
      <c r="B59242" s="12">
        <v>727</v>
      </c>
      <c r="C59242" s="12">
        <v>0</v>
      </c>
      <c r="D59242" s="71">
        <f>IF(MOD(COUNT(B$8:B59242),ROUND($B$5,0))=0,D59241+1,D59241)</f>
        <v>9</v>
      </c>
    </row>
    <row r="59243" spans="1:4">
      <c r="A59243" s="70">
        <v>51593</v>
      </c>
      <c r="B59243" s="12">
        <v>727</v>
      </c>
      <c r="C59243" s="12">
        <v>0</v>
      </c>
      <c r="D59243" s="71">
        <f>IF(MOD(COUNT(B$8:B59243),ROUND($B$5,0))=0,D59242+1,D59242)</f>
        <v>9</v>
      </c>
    </row>
    <row r="59244" spans="1:4">
      <c r="A59244" s="70">
        <v>51808</v>
      </c>
      <c r="B59244" s="12">
        <v>727</v>
      </c>
      <c r="C59244" s="12">
        <v>1</v>
      </c>
      <c r="D59244" s="71">
        <f>IF(MOD(COUNT(B$8:B59244),ROUND($B$5,0))=0,D59243+1,D59243)</f>
        <v>9</v>
      </c>
    </row>
    <row r="59245" spans="1:4">
      <c r="A59245" s="70">
        <v>56887</v>
      </c>
      <c r="B59245" s="12">
        <v>727</v>
      </c>
      <c r="C59245" s="12">
        <v>0</v>
      </c>
      <c r="D59245" s="71">
        <f>IF(MOD(COUNT(B$8:B59245),ROUND($B$5,0))=0,D59244+1,D59244)</f>
        <v>9</v>
      </c>
    </row>
    <row r="59246" spans="1:4">
      <c r="A59246" s="70">
        <v>56700</v>
      </c>
      <c r="B59246" s="12">
        <v>727</v>
      </c>
      <c r="C59246" s="12">
        <v>0</v>
      </c>
      <c r="D59246" s="71">
        <f>IF(MOD(COUNT(B$8:B59246),ROUND($B$5,0))=0,D59245+1,D59245)</f>
        <v>9</v>
      </c>
    </row>
    <row r="59247" spans="1:4">
      <c r="A59247" s="70">
        <v>58614</v>
      </c>
      <c r="B59247" s="12">
        <v>727</v>
      </c>
      <c r="C59247" s="12">
        <v>0</v>
      </c>
      <c r="D59247" s="71">
        <f>IF(MOD(COUNT(B$8:B59247),ROUND($B$5,0))=0,D59246+1,D59246)</f>
        <v>9</v>
      </c>
    </row>
    <row r="59248" spans="1:4">
      <c r="A59248" s="70">
        <v>59482</v>
      </c>
      <c r="B59248" s="12">
        <v>727</v>
      </c>
      <c r="C59248" s="12">
        <v>0</v>
      </c>
      <c r="D59248" s="71">
        <f>IF(MOD(COUNT(B$8:B59248),ROUND($B$5,0))=0,D59247+1,D59247)</f>
        <v>9</v>
      </c>
    </row>
    <row r="59249" spans="1:4">
      <c r="A59249" s="70">
        <v>70615</v>
      </c>
      <c r="B59249" s="12">
        <v>727</v>
      </c>
      <c r="C59249" s="12">
        <v>0</v>
      </c>
      <c r="D59249" s="71">
        <f>IF(MOD(COUNT(B$8:B59249),ROUND($B$5,0))=0,D59248+1,D59248)</f>
        <v>9</v>
      </c>
    </row>
    <row r="59250" spans="1:4">
      <c r="A59250" s="70">
        <v>70227</v>
      </c>
      <c r="B59250" s="12">
        <v>727</v>
      </c>
      <c r="C59250" s="12">
        <v>0</v>
      </c>
      <c r="D59250" s="71">
        <f>IF(MOD(COUNT(B$8:B59250),ROUND($B$5,0))=0,D59249+1,D59249)</f>
        <v>9</v>
      </c>
    </row>
    <row r="59251" spans="1:4">
      <c r="A59251" s="70">
        <v>73225</v>
      </c>
      <c r="B59251" s="12">
        <v>727</v>
      </c>
      <c r="C59251" s="12">
        <v>0</v>
      </c>
      <c r="D59251" s="71">
        <f>IF(MOD(COUNT(B$8:B59251),ROUND($B$5,0))=0,D59250+1,D59250)</f>
        <v>9</v>
      </c>
    </row>
    <row r="59252" spans="1:4">
      <c r="A59252" s="70">
        <v>74774</v>
      </c>
      <c r="B59252" s="12">
        <v>727</v>
      </c>
      <c r="C59252" s="12">
        <v>0</v>
      </c>
      <c r="D59252" s="71">
        <f>IF(MOD(COUNT(B$8:B59252),ROUND($B$5,0))=0,D59251+1,D59251)</f>
        <v>9</v>
      </c>
    </row>
    <row r="59253" spans="1:4">
      <c r="A59253" s="70">
        <v>80657</v>
      </c>
      <c r="B59253" s="12">
        <v>727</v>
      </c>
      <c r="C59253" s="12">
        <v>0</v>
      </c>
      <c r="D59253" s="71">
        <f>IF(MOD(COUNT(B$8:B59253),ROUND($B$5,0))=0,D59252+1,D59252)</f>
        <v>9</v>
      </c>
    </row>
    <row r="59254" spans="1:4">
      <c r="A59254" s="70">
        <v>86596</v>
      </c>
      <c r="B59254" s="12">
        <v>727</v>
      </c>
      <c r="C59254" s="12">
        <v>0</v>
      </c>
      <c r="D59254" s="71">
        <f>IF(MOD(COUNT(B$8:B59254),ROUND($B$5,0))=0,D59253+1,D59253)</f>
        <v>9</v>
      </c>
    </row>
    <row r="59255" spans="1:4">
      <c r="A59255" s="70">
        <v>87502</v>
      </c>
      <c r="B59255" s="12">
        <v>727</v>
      </c>
      <c r="C59255" s="12">
        <v>1</v>
      </c>
      <c r="D59255" s="71">
        <f>IF(MOD(COUNT(B$8:B59255),ROUND($B$5,0))=0,D59254+1,D59254)</f>
        <v>9</v>
      </c>
    </row>
    <row r="59256" spans="1:4">
      <c r="A59256" s="70">
        <v>88622</v>
      </c>
      <c r="B59256" s="12">
        <v>727</v>
      </c>
      <c r="C59256" s="12">
        <v>0</v>
      </c>
      <c r="D59256" s="71">
        <f>IF(MOD(COUNT(B$8:B59256),ROUND($B$5,0))=0,D59255+1,D59255)</f>
        <v>9</v>
      </c>
    </row>
    <row r="59257" spans="1:4">
      <c r="A59257" s="70">
        <v>91163</v>
      </c>
      <c r="B59257" s="12">
        <v>727</v>
      </c>
      <c r="C59257" s="12">
        <v>0</v>
      </c>
      <c r="D59257" s="71">
        <f>IF(MOD(COUNT(B$8:B59257),ROUND($B$5,0))=0,D59256+1,D59256)</f>
        <v>9</v>
      </c>
    </row>
    <row r="59258" spans="1:4">
      <c r="A59258" s="70">
        <v>93476</v>
      </c>
      <c r="B59258" s="12">
        <v>727</v>
      </c>
      <c r="C59258" s="12">
        <v>0</v>
      </c>
      <c r="D59258" s="71">
        <f>IF(MOD(COUNT(B$8:B59258),ROUND($B$5,0))=0,D59257+1,D59257)</f>
        <v>9</v>
      </c>
    </row>
    <row r="59259" spans="1:4">
      <c r="A59259" s="70">
        <v>96869</v>
      </c>
      <c r="B59259" s="12">
        <v>727</v>
      </c>
      <c r="C59259" s="12">
        <v>0</v>
      </c>
      <c r="D59259" s="71">
        <f>IF(MOD(COUNT(B$8:B59259),ROUND($B$5,0))=0,D59258+1,D59258)</f>
        <v>9</v>
      </c>
    </row>
    <row r="59260" spans="1:4">
      <c r="A59260" s="70">
        <v>105634</v>
      </c>
      <c r="B59260" s="12">
        <v>727</v>
      </c>
      <c r="C59260" s="12">
        <v>0</v>
      </c>
      <c r="D59260" s="71">
        <f>IF(MOD(COUNT(B$8:B59260),ROUND($B$5,0))=0,D59259+1,D59259)</f>
        <v>9</v>
      </c>
    </row>
    <row r="59261" spans="1:4">
      <c r="A59261" s="70">
        <v>103406</v>
      </c>
      <c r="B59261" s="12">
        <v>727</v>
      </c>
      <c r="C59261" s="12">
        <v>0</v>
      </c>
      <c r="D59261" s="71">
        <f>IF(MOD(COUNT(B$8:B59261),ROUND($B$5,0))=0,D59260+1,D59260)</f>
        <v>9</v>
      </c>
    </row>
    <row r="59262" spans="1:4">
      <c r="A59262" s="70">
        <v>111697</v>
      </c>
      <c r="B59262" s="12">
        <v>727</v>
      </c>
      <c r="C59262" s="12">
        <v>0</v>
      </c>
      <c r="D59262" s="71">
        <f>IF(MOD(COUNT(B$8:B59262),ROUND($B$5,0))=0,D59261+1,D59261)</f>
        <v>9</v>
      </c>
    </row>
    <row r="59263" spans="1:4">
      <c r="A59263" s="70">
        <v>129612</v>
      </c>
      <c r="B59263" s="12">
        <v>727</v>
      </c>
      <c r="C59263" s="12">
        <v>0</v>
      </c>
      <c r="D59263" s="71">
        <f>IF(MOD(COUNT(B$8:B59263),ROUND($B$5,0))=0,D59262+1,D59262)</f>
        <v>9</v>
      </c>
    </row>
    <row r="59264" spans="1:4">
      <c r="A59264" s="70">
        <v>139094</v>
      </c>
      <c r="B59264" s="12">
        <v>727</v>
      </c>
      <c r="C59264" s="12">
        <v>0</v>
      </c>
      <c r="D59264" s="71">
        <f>IF(MOD(COUNT(B$8:B59264),ROUND($B$5,0))=0,D59263+1,D59263)</f>
        <v>9</v>
      </c>
    </row>
    <row r="59265" spans="1:4">
      <c r="A59265" s="70">
        <v>211065</v>
      </c>
      <c r="B59265" s="12">
        <v>727</v>
      </c>
      <c r="C59265" s="12">
        <v>1</v>
      </c>
      <c r="D59265" s="71">
        <f>IF(MOD(COUNT(B$8:B59265),ROUND($B$5,0))=0,D59264+1,D59264)</f>
        <v>9</v>
      </c>
    </row>
    <row r="59266" spans="1:4">
      <c r="A59266" s="70">
        <v>222874</v>
      </c>
      <c r="B59266" s="12">
        <v>727</v>
      </c>
      <c r="C59266" s="12">
        <v>0</v>
      </c>
      <c r="D59266" s="71">
        <f>IF(MOD(COUNT(B$8:B59266),ROUND($B$5,0))=0,D59265+1,D59265)</f>
        <v>9</v>
      </c>
    </row>
    <row r="59267" spans="1:4">
      <c r="A59267" s="70">
        <v>228790</v>
      </c>
      <c r="B59267" s="12">
        <v>727</v>
      </c>
      <c r="C59267" s="12">
        <v>0</v>
      </c>
      <c r="D59267" s="71">
        <f>IF(MOD(COUNT(B$8:B59267),ROUND($B$5,0))=0,D59266+1,D59266)</f>
        <v>9</v>
      </c>
    </row>
    <row r="59268" spans="1:4">
      <c r="A59268" s="70">
        <v>231793</v>
      </c>
      <c r="B59268" s="12">
        <v>727</v>
      </c>
      <c r="C59268" s="12">
        <v>0</v>
      </c>
      <c r="D59268" s="71">
        <f>IF(MOD(COUNT(B$8:B59268),ROUND($B$5,0))=0,D59267+1,D59267)</f>
        <v>9</v>
      </c>
    </row>
    <row r="59269" spans="1:4">
      <c r="A59269" s="70">
        <v>237080</v>
      </c>
      <c r="B59269" s="12">
        <v>727</v>
      </c>
      <c r="C59269" s="12">
        <v>0</v>
      </c>
      <c r="D59269" s="71">
        <f>IF(MOD(COUNT(B$8:B59269),ROUND($B$5,0))=0,D59268+1,D59268)</f>
        <v>9</v>
      </c>
    </row>
    <row r="59270" spans="1:4">
      <c r="A59270" s="70">
        <v>239336</v>
      </c>
      <c r="B59270" s="12">
        <v>727</v>
      </c>
      <c r="C59270" s="12">
        <v>0</v>
      </c>
      <c r="D59270" s="71">
        <f>IF(MOD(COUNT(B$8:B59270),ROUND($B$5,0))=0,D59269+1,D59269)</f>
        <v>9</v>
      </c>
    </row>
    <row r="59271" spans="1:4">
      <c r="A59271" s="70">
        <v>243309</v>
      </c>
      <c r="B59271" s="12">
        <v>727</v>
      </c>
      <c r="C59271" s="12">
        <v>0</v>
      </c>
      <c r="D59271" s="71">
        <f>IF(MOD(COUNT(B$8:B59271),ROUND($B$5,0))=0,D59270+1,D59270)</f>
        <v>9</v>
      </c>
    </row>
    <row r="59272" spans="1:4">
      <c r="A59272" s="70">
        <v>248656</v>
      </c>
      <c r="B59272" s="12">
        <v>727</v>
      </c>
      <c r="C59272" s="12">
        <v>0</v>
      </c>
      <c r="D59272" s="71">
        <f>IF(MOD(COUNT(B$8:B59272),ROUND($B$5,0))=0,D59271+1,D59271)</f>
        <v>9</v>
      </c>
    </row>
    <row r="59273" spans="1:4">
      <c r="A59273" s="70">
        <v>251654</v>
      </c>
      <c r="B59273" s="12">
        <v>727</v>
      </c>
      <c r="C59273" s="12">
        <v>0</v>
      </c>
      <c r="D59273" s="71">
        <f>IF(MOD(COUNT(B$8:B59273),ROUND($B$5,0))=0,D59272+1,D59272)</f>
        <v>9</v>
      </c>
    </row>
    <row r="59274" spans="1:4">
      <c r="A59274" s="70">
        <v>255206</v>
      </c>
      <c r="B59274" s="12">
        <v>727</v>
      </c>
      <c r="C59274" s="12">
        <v>0</v>
      </c>
      <c r="D59274" s="71">
        <f>IF(MOD(COUNT(B$8:B59274),ROUND($B$5,0))=0,D59273+1,D59273)</f>
        <v>9</v>
      </c>
    </row>
    <row r="59275" spans="1:4">
      <c r="A59275" s="70">
        <v>259473</v>
      </c>
      <c r="B59275" s="12">
        <v>727</v>
      </c>
      <c r="C59275" s="12">
        <v>0</v>
      </c>
      <c r="D59275" s="71">
        <f>IF(MOD(COUNT(B$8:B59275),ROUND($B$5,0))=0,D59274+1,D59274)</f>
        <v>9</v>
      </c>
    </row>
    <row r="59276" spans="1:4">
      <c r="A59276" s="70">
        <v>22295</v>
      </c>
      <c r="B59276" s="12">
        <v>727</v>
      </c>
      <c r="C59276" s="12">
        <v>0</v>
      </c>
      <c r="D59276" s="71">
        <f>IF(MOD(COUNT(B$8:B59276),ROUND($B$5,0))=0,D59275+1,D59275)</f>
        <v>9</v>
      </c>
    </row>
    <row r="59277" spans="1:4">
      <c r="A59277" s="70">
        <v>22595</v>
      </c>
      <c r="B59277" s="12">
        <v>727</v>
      </c>
      <c r="C59277" s="12">
        <v>0</v>
      </c>
      <c r="D59277" s="71">
        <f>IF(MOD(COUNT(B$8:B59277),ROUND($B$5,0))=0,D59276+1,D59276)</f>
        <v>9</v>
      </c>
    </row>
    <row r="59278" spans="1:4">
      <c r="A59278" s="70">
        <v>22268</v>
      </c>
      <c r="B59278" s="12">
        <v>727</v>
      </c>
      <c r="C59278" s="12">
        <v>0</v>
      </c>
      <c r="D59278" s="71">
        <f>IF(MOD(COUNT(B$8:B59278),ROUND($B$5,0))=0,D59277+1,D59277)</f>
        <v>9</v>
      </c>
    </row>
    <row r="59279" spans="1:4">
      <c r="A59279" s="70">
        <v>25170</v>
      </c>
      <c r="B59279" s="12">
        <v>727</v>
      </c>
      <c r="C59279" s="12">
        <v>0</v>
      </c>
      <c r="D59279" s="71">
        <f>IF(MOD(COUNT(B$8:B59279),ROUND($B$5,0))=0,D59278+1,D59278)</f>
        <v>9</v>
      </c>
    </row>
    <row r="59280" spans="1:4">
      <c r="A59280" s="70">
        <v>26439</v>
      </c>
      <c r="B59280" s="12">
        <v>727</v>
      </c>
      <c r="C59280" s="12">
        <v>0</v>
      </c>
      <c r="D59280" s="71">
        <f>IF(MOD(COUNT(B$8:B59280),ROUND($B$5,0))=0,D59279+1,D59279)</f>
        <v>9</v>
      </c>
    </row>
    <row r="59281" spans="1:4">
      <c r="A59281" s="70">
        <v>26429</v>
      </c>
      <c r="B59281" s="12">
        <v>727</v>
      </c>
      <c r="C59281" s="12">
        <v>0</v>
      </c>
      <c r="D59281" s="71">
        <f>IF(MOD(COUNT(B$8:B59281),ROUND($B$5,0))=0,D59280+1,D59280)</f>
        <v>9</v>
      </c>
    </row>
    <row r="59282" spans="1:4">
      <c r="A59282" s="70">
        <v>32404</v>
      </c>
      <c r="B59282" s="12">
        <v>727</v>
      </c>
      <c r="C59282" s="12">
        <v>0</v>
      </c>
      <c r="D59282" s="71">
        <f>IF(MOD(COUNT(B$8:B59282),ROUND($B$5,0))=0,D59281+1,D59281)</f>
        <v>9</v>
      </c>
    </row>
    <row r="59283" spans="1:4">
      <c r="A59283" s="70">
        <v>33292</v>
      </c>
      <c r="B59283" s="12">
        <v>727</v>
      </c>
      <c r="C59283" s="12">
        <v>0</v>
      </c>
      <c r="D59283" s="71">
        <f>IF(MOD(COUNT(B$8:B59283),ROUND($B$5,0))=0,D59282+1,D59282)</f>
        <v>9</v>
      </c>
    </row>
    <row r="59284" spans="1:4">
      <c r="A59284" s="70">
        <v>38033</v>
      </c>
      <c r="B59284" s="12">
        <v>727</v>
      </c>
      <c r="C59284" s="12">
        <v>0</v>
      </c>
      <c r="D59284" s="71">
        <f>IF(MOD(COUNT(B$8:B59284),ROUND($B$5,0))=0,D59283+1,D59283)</f>
        <v>9</v>
      </c>
    </row>
    <row r="59285" spans="1:4">
      <c r="A59285" s="70">
        <v>39510</v>
      </c>
      <c r="B59285" s="12">
        <v>727</v>
      </c>
      <c r="C59285" s="12">
        <v>0</v>
      </c>
      <c r="D59285" s="71">
        <f>IF(MOD(COUNT(B$8:B59285),ROUND($B$5,0))=0,D59284+1,D59284)</f>
        <v>9</v>
      </c>
    </row>
    <row r="59286" spans="1:4">
      <c r="A59286" s="70">
        <v>43279</v>
      </c>
      <c r="B59286" s="12">
        <v>728</v>
      </c>
      <c r="C59286" s="12">
        <v>0</v>
      </c>
      <c r="D59286" s="71">
        <f>IF(MOD(COUNT(B$8:B59286),ROUND($B$5,0))=0,D59285+1,D59285)</f>
        <v>9</v>
      </c>
    </row>
    <row r="59287" spans="1:4">
      <c r="A59287" s="70">
        <v>51890</v>
      </c>
      <c r="B59287" s="12">
        <v>728</v>
      </c>
      <c r="C59287" s="12">
        <v>0</v>
      </c>
      <c r="D59287" s="71">
        <f>IF(MOD(COUNT(B$8:B59287),ROUND($B$5,0))=0,D59286+1,D59286)</f>
        <v>9</v>
      </c>
    </row>
    <row r="59288" spans="1:4">
      <c r="A59288" s="70">
        <v>55263</v>
      </c>
      <c r="B59288" s="12">
        <v>728</v>
      </c>
      <c r="C59288" s="12">
        <v>0</v>
      </c>
      <c r="D59288" s="71">
        <f>IF(MOD(COUNT(B$8:B59288),ROUND($B$5,0))=0,D59287+1,D59287)</f>
        <v>9</v>
      </c>
    </row>
    <row r="59289" spans="1:4">
      <c r="A59289" s="70">
        <v>58268</v>
      </c>
      <c r="B59289" s="12">
        <v>728</v>
      </c>
      <c r="C59289" s="12">
        <v>0</v>
      </c>
      <c r="D59289" s="71">
        <f>IF(MOD(COUNT(B$8:B59289),ROUND($B$5,0))=0,D59288+1,D59288)</f>
        <v>9</v>
      </c>
    </row>
    <row r="59290" spans="1:4">
      <c r="A59290" s="70">
        <v>58614</v>
      </c>
      <c r="B59290" s="12">
        <v>728</v>
      </c>
      <c r="C59290" s="12">
        <v>0</v>
      </c>
      <c r="D59290" s="71">
        <f>IF(MOD(COUNT(B$8:B59290),ROUND($B$5,0))=0,D59289+1,D59289)</f>
        <v>9</v>
      </c>
    </row>
    <row r="59291" spans="1:4">
      <c r="A59291" s="70">
        <v>70626</v>
      </c>
      <c r="B59291" s="12">
        <v>728</v>
      </c>
      <c r="C59291" s="12">
        <v>0</v>
      </c>
      <c r="D59291" s="71">
        <f>IF(MOD(COUNT(B$8:B59291),ROUND($B$5,0))=0,D59290+1,D59290)</f>
        <v>9</v>
      </c>
    </row>
    <row r="59292" spans="1:4">
      <c r="A59292" s="70">
        <v>70047</v>
      </c>
      <c r="B59292" s="12">
        <v>728</v>
      </c>
      <c r="C59292" s="12">
        <v>0</v>
      </c>
      <c r="D59292" s="71">
        <f>IF(MOD(COUNT(B$8:B59292),ROUND($B$5,0))=0,D59291+1,D59291)</f>
        <v>9</v>
      </c>
    </row>
    <row r="59293" spans="1:4">
      <c r="A59293" s="70">
        <v>71559</v>
      </c>
      <c r="B59293" s="12">
        <v>728</v>
      </c>
      <c r="C59293" s="12">
        <v>0</v>
      </c>
      <c r="D59293" s="71">
        <f>IF(MOD(COUNT(B$8:B59293),ROUND($B$5,0))=0,D59292+1,D59292)</f>
        <v>9</v>
      </c>
    </row>
    <row r="59294" spans="1:4">
      <c r="A59294" s="70">
        <v>74195</v>
      </c>
      <c r="B59294" s="12">
        <v>728</v>
      </c>
      <c r="C59294" s="12">
        <v>0</v>
      </c>
      <c r="D59294" s="71">
        <f>IF(MOD(COUNT(B$8:B59294),ROUND($B$5,0))=0,D59293+1,D59293)</f>
        <v>9</v>
      </c>
    </row>
    <row r="59295" spans="1:4">
      <c r="A59295" s="70">
        <v>75503</v>
      </c>
      <c r="B59295" s="12">
        <v>728</v>
      </c>
      <c r="C59295" s="12">
        <v>0</v>
      </c>
      <c r="D59295" s="71">
        <f>IF(MOD(COUNT(B$8:B59295),ROUND($B$5,0))=0,D59294+1,D59294)</f>
        <v>9</v>
      </c>
    </row>
    <row r="59296" spans="1:4">
      <c r="A59296" s="70">
        <v>78495</v>
      </c>
      <c r="B59296" s="12">
        <v>728</v>
      </c>
      <c r="C59296" s="12">
        <v>0</v>
      </c>
      <c r="D59296" s="71">
        <f>IF(MOD(COUNT(B$8:B59296),ROUND($B$5,0))=0,D59295+1,D59295)</f>
        <v>9</v>
      </c>
    </row>
    <row r="59297" spans="1:4">
      <c r="A59297" s="70">
        <v>78595</v>
      </c>
      <c r="B59297" s="12">
        <v>728</v>
      </c>
      <c r="C59297" s="12">
        <v>0</v>
      </c>
      <c r="D59297" s="71">
        <f>IF(MOD(COUNT(B$8:B59297),ROUND($B$5,0))=0,D59296+1,D59296)</f>
        <v>9</v>
      </c>
    </row>
    <row r="59298" spans="1:4">
      <c r="A59298" s="70">
        <v>83959</v>
      </c>
      <c r="B59298" s="12">
        <v>728</v>
      </c>
      <c r="C59298" s="12">
        <v>0</v>
      </c>
      <c r="D59298" s="71">
        <f>IF(MOD(COUNT(B$8:B59298),ROUND($B$5,0))=0,D59297+1,D59297)</f>
        <v>9</v>
      </c>
    </row>
    <row r="59299" spans="1:4">
      <c r="A59299" s="70">
        <v>85637</v>
      </c>
      <c r="B59299" s="12">
        <v>728</v>
      </c>
      <c r="C59299" s="12">
        <v>0</v>
      </c>
      <c r="D59299" s="71">
        <f>IF(MOD(COUNT(B$8:B59299),ROUND($B$5,0))=0,D59298+1,D59298)</f>
        <v>9</v>
      </c>
    </row>
    <row r="59300" spans="1:4">
      <c r="A59300" s="70">
        <v>86482</v>
      </c>
      <c r="B59300" s="12">
        <v>728</v>
      </c>
      <c r="C59300" s="12">
        <v>0</v>
      </c>
      <c r="D59300" s="71">
        <f>IF(MOD(COUNT(B$8:B59300),ROUND($B$5,0))=0,D59299+1,D59299)</f>
        <v>9</v>
      </c>
    </row>
    <row r="59301" spans="1:4">
      <c r="A59301" s="70">
        <v>91199</v>
      </c>
      <c r="B59301" s="12">
        <v>728</v>
      </c>
      <c r="C59301" s="12">
        <v>0</v>
      </c>
      <c r="D59301" s="71">
        <f>IF(MOD(COUNT(B$8:B59301),ROUND($B$5,0))=0,D59300+1,D59300)</f>
        <v>9</v>
      </c>
    </row>
    <row r="59302" spans="1:4">
      <c r="A59302" s="70">
        <v>93476</v>
      </c>
      <c r="B59302" s="12">
        <v>728</v>
      </c>
      <c r="C59302" s="12">
        <v>0</v>
      </c>
      <c r="D59302" s="71">
        <f>IF(MOD(COUNT(B$8:B59302),ROUND($B$5,0))=0,D59301+1,D59301)</f>
        <v>9</v>
      </c>
    </row>
    <row r="59303" spans="1:4">
      <c r="A59303" s="70">
        <v>93545</v>
      </c>
      <c r="B59303" s="12">
        <v>728</v>
      </c>
      <c r="C59303" s="12">
        <v>0</v>
      </c>
      <c r="D59303" s="71">
        <f>IF(MOD(COUNT(B$8:B59303),ROUND($B$5,0))=0,D59302+1,D59302)</f>
        <v>9</v>
      </c>
    </row>
    <row r="59304" spans="1:4">
      <c r="A59304" s="70">
        <v>95513</v>
      </c>
      <c r="B59304" s="12">
        <v>728</v>
      </c>
      <c r="C59304" s="12">
        <v>0</v>
      </c>
      <c r="D59304" s="71">
        <f>IF(MOD(COUNT(B$8:B59304),ROUND($B$5,0))=0,D59303+1,D59303)</f>
        <v>9</v>
      </c>
    </row>
    <row r="59305" spans="1:4">
      <c r="A59305" s="70">
        <v>103406</v>
      </c>
      <c r="B59305" s="12">
        <v>728</v>
      </c>
      <c r="C59305" s="12">
        <v>0</v>
      </c>
      <c r="D59305" s="71">
        <f>IF(MOD(COUNT(B$8:B59305),ROUND($B$5,0))=0,D59304+1,D59304)</f>
        <v>9</v>
      </c>
    </row>
    <row r="59306" spans="1:4">
      <c r="A59306" s="70">
        <v>210681</v>
      </c>
      <c r="B59306" s="12">
        <v>728</v>
      </c>
      <c r="C59306" s="12">
        <v>0</v>
      </c>
      <c r="D59306" s="71">
        <f>IF(MOD(COUNT(B$8:B59306),ROUND($B$5,0))=0,D59305+1,D59305)</f>
        <v>9</v>
      </c>
    </row>
    <row r="59307" spans="1:4">
      <c r="A59307" s="70">
        <v>211065</v>
      </c>
      <c r="B59307" s="12">
        <v>728</v>
      </c>
      <c r="C59307" s="12">
        <v>1</v>
      </c>
      <c r="D59307" s="71">
        <f>IF(MOD(COUNT(B$8:B59307),ROUND($B$5,0))=0,D59306+1,D59306)</f>
        <v>9</v>
      </c>
    </row>
    <row r="59308" spans="1:4">
      <c r="A59308" s="70">
        <v>220855</v>
      </c>
      <c r="B59308" s="12">
        <v>728</v>
      </c>
      <c r="C59308" s="12">
        <v>0</v>
      </c>
      <c r="D59308" s="71">
        <f>IF(MOD(COUNT(B$8:B59308),ROUND($B$5,0))=0,D59307+1,D59307)</f>
        <v>9</v>
      </c>
    </row>
    <row r="59309" spans="1:4">
      <c r="A59309" s="70">
        <v>223625</v>
      </c>
      <c r="B59309" s="12">
        <v>728</v>
      </c>
      <c r="C59309" s="12">
        <v>0</v>
      </c>
      <c r="D59309" s="71">
        <f>IF(MOD(COUNT(B$8:B59309),ROUND($B$5,0))=0,D59308+1,D59308)</f>
        <v>9</v>
      </c>
    </row>
    <row r="59310" spans="1:4">
      <c r="A59310" s="70">
        <v>228121</v>
      </c>
      <c r="B59310" s="12">
        <v>728</v>
      </c>
      <c r="C59310" s="12">
        <v>0</v>
      </c>
      <c r="D59310" s="71">
        <f>IF(MOD(COUNT(B$8:B59310),ROUND($B$5,0))=0,D59309+1,D59309)</f>
        <v>9</v>
      </c>
    </row>
    <row r="59311" spans="1:4">
      <c r="A59311" s="70">
        <v>232802</v>
      </c>
      <c r="B59311" s="12">
        <v>728</v>
      </c>
      <c r="C59311" s="12">
        <v>0</v>
      </c>
      <c r="D59311" s="71">
        <f>IF(MOD(COUNT(B$8:B59311),ROUND($B$5,0))=0,D59310+1,D59310)</f>
        <v>9</v>
      </c>
    </row>
    <row r="59312" spans="1:4">
      <c r="A59312" s="70">
        <v>236029</v>
      </c>
      <c r="B59312" s="12">
        <v>728</v>
      </c>
      <c r="C59312" s="12">
        <v>0</v>
      </c>
      <c r="D59312" s="71">
        <f>IF(MOD(COUNT(B$8:B59312),ROUND($B$5,0))=0,D59311+1,D59311)</f>
        <v>9</v>
      </c>
    </row>
    <row r="59313" spans="1:4">
      <c r="A59313" s="70">
        <v>236467</v>
      </c>
      <c r="B59313" s="12">
        <v>728</v>
      </c>
      <c r="C59313" s="12">
        <v>0</v>
      </c>
      <c r="D59313" s="71">
        <f>IF(MOD(COUNT(B$8:B59313),ROUND($B$5,0))=0,D59312+1,D59312)</f>
        <v>9</v>
      </c>
    </row>
    <row r="59314" spans="1:4">
      <c r="A59314" s="70">
        <v>237080</v>
      </c>
      <c r="B59314" s="12">
        <v>728</v>
      </c>
      <c r="C59314" s="12">
        <v>0</v>
      </c>
      <c r="D59314" s="71">
        <f>IF(MOD(COUNT(B$8:B59314),ROUND($B$5,0))=0,D59313+1,D59313)</f>
        <v>9</v>
      </c>
    </row>
    <row r="59315" spans="1:4">
      <c r="A59315" s="70">
        <v>239451</v>
      </c>
      <c r="B59315" s="12">
        <v>728</v>
      </c>
      <c r="C59315" s="12">
        <v>0</v>
      </c>
      <c r="D59315" s="71">
        <f>IF(MOD(COUNT(B$8:B59315),ROUND($B$5,0))=0,D59314+1,D59314)</f>
        <v>9</v>
      </c>
    </row>
    <row r="59316" spans="1:4">
      <c r="A59316" s="70">
        <v>240618</v>
      </c>
      <c r="B59316" s="12">
        <v>728</v>
      </c>
      <c r="C59316" s="12">
        <v>0</v>
      </c>
      <c r="D59316" s="71">
        <f>IF(MOD(COUNT(B$8:B59316),ROUND($B$5,0))=0,D59315+1,D59315)</f>
        <v>9</v>
      </c>
    </row>
    <row r="59317" spans="1:4">
      <c r="A59317" s="70">
        <v>239468</v>
      </c>
      <c r="B59317" s="12">
        <v>728</v>
      </c>
      <c r="C59317" s="12">
        <v>0</v>
      </c>
      <c r="D59317" s="71">
        <f>IF(MOD(COUNT(B$8:B59317),ROUND($B$5,0))=0,D59316+1,D59316)</f>
        <v>9</v>
      </c>
    </row>
    <row r="59318" spans="1:4">
      <c r="A59318" s="70">
        <v>242603</v>
      </c>
      <c r="B59318" s="12">
        <v>728</v>
      </c>
      <c r="C59318" s="12">
        <v>0</v>
      </c>
      <c r="D59318" s="71">
        <f>IF(MOD(COUNT(B$8:B59318),ROUND($B$5,0))=0,D59317+1,D59317)</f>
        <v>9</v>
      </c>
    </row>
    <row r="59319" spans="1:4">
      <c r="A59319" s="70">
        <v>246470</v>
      </c>
      <c r="B59319" s="12">
        <v>728</v>
      </c>
      <c r="C59319" s="12">
        <v>0</v>
      </c>
      <c r="D59319" s="71">
        <f>IF(MOD(COUNT(B$8:B59319),ROUND($B$5,0))=0,D59318+1,D59318)</f>
        <v>9</v>
      </c>
    </row>
    <row r="59320" spans="1:4">
      <c r="A59320" s="70">
        <v>250464</v>
      </c>
      <c r="B59320" s="12">
        <v>728</v>
      </c>
      <c r="C59320" s="12">
        <v>0</v>
      </c>
      <c r="D59320" s="71">
        <f>IF(MOD(COUNT(B$8:B59320),ROUND($B$5,0))=0,D59319+1,D59319)</f>
        <v>9</v>
      </c>
    </row>
    <row r="59321" spans="1:4">
      <c r="A59321" s="70">
        <v>251508</v>
      </c>
      <c r="B59321" s="12">
        <v>728</v>
      </c>
      <c r="C59321" s="12">
        <v>1</v>
      </c>
      <c r="D59321" s="71">
        <f>IF(MOD(COUNT(B$8:B59321),ROUND($B$5,0))=0,D59320+1,D59320)</f>
        <v>9</v>
      </c>
    </row>
    <row r="59322" spans="1:4">
      <c r="A59322" s="70">
        <v>251925</v>
      </c>
      <c r="B59322" s="12">
        <v>728</v>
      </c>
      <c r="C59322" s="12">
        <v>0</v>
      </c>
      <c r="D59322" s="71">
        <f>IF(MOD(COUNT(B$8:B59322),ROUND($B$5,0))=0,D59321+1,D59321)</f>
        <v>9</v>
      </c>
    </row>
    <row r="59323" spans="1:4">
      <c r="A59323" s="70">
        <v>255206</v>
      </c>
      <c r="B59323" s="12">
        <v>728</v>
      </c>
      <c r="C59323" s="12">
        <v>0</v>
      </c>
      <c r="D59323" s="71">
        <f>IF(MOD(COUNT(B$8:B59323),ROUND($B$5,0))=0,D59322+1,D59322)</f>
        <v>9</v>
      </c>
    </row>
    <row r="59324" spans="1:4">
      <c r="A59324" s="70">
        <v>259423</v>
      </c>
      <c r="B59324" s="12">
        <v>728</v>
      </c>
      <c r="C59324" s="12">
        <v>0</v>
      </c>
      <c r="D59324" s="71">
        <f>IF(MOD(COUNT(B$8:B59324),ROUND($B$5,0))=0,D59323+1,D59323)</f>
        <v>9</v>
      </c>
    </row>
    <row r="59325" spans="1:4">
      <c r="A59325" s="70">
        <v>261542</v>
      </c>
      <c r="B59325" s="12">
        <v>728</v>
      </c>
      <c r="C59325" s="12">
        <v>0</v>
      </c>
      <c r="D59325" s="71">
        <f>IF(MOD(COUNT(B$8:B59325),ROUND($B$5,0))=0,D59324+1,D59324)</f>
        <v>9</v>
      </c>
    </row>
    <row r="59326" spans="1:4">
      <c r="A59326" s="70">
        <v>262917</v>
      </c>
      <c r="B59326" s="12">
        <v>728</v>
      </c>
      <c r="C59326" s="12">
        <v>0</v>
      </c>
      <c r="D59326" s="71">
        <f>IF(MOD(COUNT(B$8:B59326),ROUND($B$5,0))=0,D59325+1,D59325)</f>
        <v>9</v>
      </c>
    </row>
    <row r="59327" spans="1:4">
      <c r="A59327" s="70">
        <v>263628</v>
      </c>
      <c r="B59327" s="12">
        <v>728</v>
      </c>
      <c r="C59327" s="12">
        <v>0</v>
      </c>
      <c r="D59327" s="71">
        <f>IF(MOD(COUNT(B$8:B59327),ROUND($B$5,0))=0,D59326+1,D59326)</f>
        <v>9</v>
      </c>
    </row>
    <row r="59328" spans="1:4">
      <c r="A59328" s="70">
        <v>268909</v>
      </c>
      <c r="B59328" s="12">
        <v>728</v>
      </c>
      <c r="C59328" s="12">
        <v>0</v>
      </c>
      <c r="D59328" s="71">
        <f>IF(MOD(COUNT(B$8:B59328),ROUND($B$5,0))=0,D59327+1,D59327)</f>
        <v>9</v>
      </c>
    </row>
    <row r="59329" spans="1:4">
      <c r="A59329" s="70">
        <v>269436</v>
      </c>
      <c r="B59329" s="12">
        <v>728</v>
      </c>
      <c r="C59329" s="12">
        <v>0</v>
      </c>
      <c r="D59329" s="71">
        <f>IF(MOD(COUNT(B$8:B59329),ROUND($B$5,0))=0,D59328+1,D59328)</f>
        <v>9</v>
      </c>
    </row>
    <row r="59330" spans="1:4">
      <c r="A59330" s="70">
        <v>270664</v>
      </c>
      <c r="B59330" s="12">
        <v>728</v>
      </c>
      <c r="C59330" s="12">
        <v>0</v>
      </c>
      <c r="D59330" s="71">
        <f>IF(MOD(COUNT(B$8:B59330),ROUND($B$5,0))=0,D59329+1,D59329)</f>
        <v>9</v>
      </c>
    </row>
    <row r="59331" spans="1:4">
      <c r="A59331" s="70">
        <v>15604</v>
      </c>
      <c r="B59331" s="12">
        <v>728</v>
      </c>
      <c r="C59331" s="12">
        <v>0</v>
      </c>
      <c r="D59331" s="71">
        <f>IF(MOD(COUNT(B$8:B59331),ROUND($B$5,0))=0,D59330+1,D59330)</f>
        <v>9</v>
      </c>
    </row>
    <row r="59332" spans="1:4">
      <c r="A59332" s="70">
        <v>22892</v>
      </c>
      <c r="B59332" s="12">
        <v>728</v>
      </c>
      <c r="C59332" s="12">
        <v>0</v>
      </c>
      <c r="D59332" s="71">
        <f>IF(MOD(COUNT(B$8:B59332),ROUND($B$5,0))=0,D59331+1,D59331)</f>
        <v>9</v>
      </c>
    </row>
    <row r="59333" spans="1:4">
      <c r="A59333" s="70">
        <v>22691</v>
      </c>
      <c r="B59333" s="12">
        <v>728</v>
      </c>
      <c r="C59333" s="12">
        <v>0</v>
      </c>
      <c r="D59333" s="71">
        <f>IF(MOD(COUNT(B$8:B59333),ROUND($B$5,0))=0,D59332+1,D59332)</f>
        <v>9</v>
      </c>
    </row>
    <row r="59334" spans="1:4">
      <c r="A59334" s="70">
        <v>28890</v>
      </c>
      <c r="B59334" s="12">
        <v>728</v>
      </c>
      <c r="C59334" s="12">
        <v>0</v>
      </c>
      <c r="D59334" s="71">
        <f>IF(MOD(COUNT(B$8:B59334),ROUND($B$5,0))=0,D59333+1,D59333)</f>
        <v>9</v>
      </c>
    </row>
    <row r="59335" spans="1:4">
      <c r="A59335" s="70">
        <v>32835</v>
      </c>
      <c r="B59335" s="12">
        <v>728</v>
      </c>
      <c r="C59335" s="12">
        <v>1</v>
      </c>
      <c r="D59335" s="71">
        <f>IF(MOD(COUNT(B$8:B59335),ROUND($B$5,0))=0,D59334+1,D59334)</f>
        <v>9</v>
      </c>
    </row>
    <row r="59336" spans="1:4">
      <c r="A59336" s="70">
        <v>32967</v>
      </c>
      <c r="B59336" s="12">
        <v>728</v>
      </c>
      <c r="C59336" s="12">
        <v>0</v>
      </c>
      <c r="D59336" s="71">
        <f>IF(MOD(COUNT(B$8:B59336),ROUND($B$5,0))=0,D59335+1,D59335)</f>
        <v>9</v>
      </c>
    </row>
    <row r="59337" spans="1:4">
      <c r="A59337" s="70">
        <v>32586</v>
      </c>
      <c r="B59337" s="12">
        <v>728</v>
      </c>
      <c r="C59337" s="12">
        <v>0</v>
      </c>
      <c r="D59337" s="71">
        <f>IF(MOD(COUNT(B$8:B59337),ROUND($B$5,0))=0,D59336+1,D59336)</f>
        <v>9</v>
      </c>
    </row>
    <row r="59338" spans="1:4">
      <c r="A59338" s="70">
        <v>34420</v>
      </c>
      <c r="B59338" s="12">
        <v>728</v>
      </c>
      <c r="C59338" s="12">
        <v>0</v>
      </c>
      <c r="D59338" s="71">
        <f>IF(MOD(COUNT(B$8:B59338),ROUND($B$5,0))=0,D59337+1,D59337)</f>
        <v>9</v>
      </c>
    </row>
    <row r="59339" spans="1:4">
      <c r="A59339" s="70">
        <v>37139</v>
      </c>
      <c r="B59339" s="12">
        <v>728</v>
      </c>
      <c r="C59339" s="12">
        <v>0</v>
      </c>
      <c r="D59339" s="71">
        <f>IF(MOD(COUNT(B$8:B59339),ROUND($B$5,0))=0,D59338+1,D59338)</f>
        <v>9</v>
      </c>
    </row>
    <row r="59340" spans="1:4">
      <c r="A59340" s="70">
        <v>38087</v>
      </c>
      <c r="B59340" s="12">
        <v>728</v>
      </c>
      <c r="C59340" s="12">
        <v>0</v>
      </c>
      <c r="D59340" s="71">
        <f>IF(MOD(COUNT(B$8:B59340),ROUND($B$5,0))=0,D59339+1,D59339)</f>
        <v>9</v>
      </c>
    </row>
    <row r="59341" spans="1:4">
      <c r="A59341" s="70">
        <v>39842</v>
      </c>
      <c r="B59341" s="12">
        <v>728</v>
      </c>
      <c r="C59341" s="12">
        <v>0</v>
      </c>
      <c r="D59341" s="71">
        <f>IF(MOD(COUNT(B$8:B59341),ROUND($B$5,0))=0,D59340+1,D59340)</f>
        <v>9</v>
      </c>
    </row>
    <row r="59342" spans="1:4">
      <c r="A59342" s="70">
        <v>43519</v>
      </c>
      <c r="B59342" s="12">
        <v>728</v>
      </c>
      <c r="C59342" s="12">
        <v>0</v>
      </c>
      <c r="D59342" s="71">
        <f>IF(MOD(COUNT(B$8:B59342),ROUND($B$5,0))=0,D59341+1,D59341)</f>
        <v>9</v>
      </c>
    </row>
    <row r="59343" spans="1:4">
      <c r="A59343" s="70">
        <v>43279</v>
      </c>
      <c r="B59343" s="12">
        <v>728</v>
      </c>
      <c r="C59343" s="12">
        <v>0</v>
      </c>
      <c r="D59343" s="71">
        <f>IF(MOD(COUNT(B$8:B59343),ROUND($B$5,0))=0,D59342+1,D59342)</f>
        <v>9</v>
      </c>
    </row>
    <row r="59344" spans="1:4">
      <c r="A59344" s="70">
        <v>43660</v>
      </c>
      <c r="B59344" s="12">
        <v>728</v>
      </c>
      <c r="C59344" s="12">
        <v>0</v>
      </c>
      <c r="D59344" s="71">
        <f>IF(MOD(COUNT(B$8:B59344),ROUND($B$5,0))=0,D59343+1,D59343)</f>
        <v>9</v>
      </c>
    </row>
    <row r="59345" spans="1:4">
      <c r="A59345" s="70">
        <v>50353</v>
      </c>
      <c r="B59345" s="12">
        <v>728</v>
      </c>
      <c r="C59345" s="12">
        <v>0</v>
      </c>
      <c r="D59345" s="71">
        <f>IF(MOD(COUNT(B$8:B59345),ROUND($B$5,0))=0,D59344+1,D59344)</f>
        <v>9</v>
      </c>
    </row>
    <row r="59346" spans="1:4">
      <c r="A59346" s="70">
        <v>51675</v>
      </c>
      <c r="B59346" s="12">
        <v>728</v>
      </c>
      <c r="C59346" s="12">
        <v>0</v>
      </c>
      <c r="D59346" s="71">
        <f>IF(MOD(COUNT(B$8:B59346),ROUND($B$5,0))=0,D59345+1,D59345)</f>
        <v>9</v>
      </c>
    </row>
    <row r="59347" spans="1:4">
      <c r="A59347" s="70">
        <v>54103</v>
      </c>
      <c r="B59347" s="12">
        <v>728</v>
      </c>
      <c r="C59347" s="12">
        <v>0</v>
      </c>
      <c r="D59347" s="71">
        <f>IF(MOD(COUNT(B$8:B59347),ROUND($B$5,0))=0,D59346+1,D59346)</f>
        <v>9</v>
      </c>
    </row>
    <row r="59348" spans="1:4">
      <c r="A59348" s="70">
        <v>53933</v>
      </c>
      <c r="B59348" s="12">
        <v>728</v>
      </c>
      <c r="C59348" s="12">
        <v>0</v>
      </c>
      <c r="D59348" s="71">
        <f>IF(MOD(COUNT(B$8:B59348),ROUND($B$5,0))=0,D59347+1,D59347)</f>
        <v>9</v>
      </c>
    </row>
    <row r="59349" spans="1:4">
      <c r="A59349" s="70">
        <v>54077</v>
      </c>
      <c r="B59349" s="12">
        <v>728</v>
      </c>
      <c r="C59349" s="12">
        <v>0</v>
      </c>
      <c r="D59349" s="71">
        <f>IF(MOD(COUNT(B$8:B59349),ROUND($B$5,0))=0,D59348+1,D59348)</f>
        <v>9</v>
      </c>
    </row>
    <row r="59350" spans="1:4">
      <c r="A59350" s="70">
        <v>55432</v>
      </c>
      <c r="B59350" s="12">
        <v>728</v>
      </c>
      <c r="C59350" s="12">
        <v>0</v>
      </c>
      <c r="D59350" s="71">
        <f>IF(MOD(COUNT(B$8:B59350),ROUND($B$5,0))=0,D59349+1,D59349)</f>
        <v>9</v>
      </c>
    </row>
    <row r="59351" spans="1:4">
      <c r="A59351" s="70">
        <v>59183</v>
      </c>
      <c r="B59351" s="12">
        <v>728</v>
      </c>
      <c r="C59351" s="12">
        <v>0</v>
      </c>
      <c r="D59351" s="71">
        <f>IF(MOD(COUNT(B$8:B59351),ROUND($B$5,0))=0,D59350+1,D59350)</f>
        <v>9</v>
      </c>
    </row>
    <row r="59352" spans="1:4">
      <c r="A59352" s="70">
        <v>62376</v>
      </c>
      <c r="B59352" s="12">
        <v>728</v>
      </c>
      <c r="C59352" s="12">
        <v>0</v>
      </c>
      <c r="D59352" s="71">
        <f>IF(MOD(COUNT(B$8:B59352),ROUND($B$5,0))=0,D59351+1,D59351)</f>
        <v>9</v>
      </c>
    </row>
    <row r="59353" spans="1:4">
      <c r="A59353" s="70">
        <v>61821</v>
      </c>
      <c r="B59353" s="12">
        <v>728</v>
      </c>
      <c r="C59353" s="12">
        <v>0</v>
      </c>
      <c r="D59353" s="71">
        <f>IF(MOD(COUNT(B$8:B59353),ROUND($B$5,0))=0,D59352+1,D59352)</f>
        <v>9</v>
      </c>
    </row>
    <row r="59354" spans="1:4">
      <c r="A59354" s="70">
        <v>62432</v>
      </c>
      <c r="B59354" s="12">
        <v>728</v>
      </c>
      <c r="C59354" s="12">
        <v>0</v>
      </c>
      <c r="D59354" s="71">
        <f>IF(MOD(COUNT(B$8:B59354),ROUND($B$5,0))=0,D59353+1,D59353)</f>
        <v>9</v>
      </c>
    </row>
    <row r="59355" spans="1:4">
      <c r="A59355" s="70">
        <v>62383</v>
      </c>
      <c r="B59355" s="12">
        <v>728</v>
      </c>
      <c r="C59355" s="12">
        <v>0</v>
      </c>
      <c r="D59355" s="71">
        <f>IF(MOD(COUNT(B$8:B59355),ROUND($B$5,0))=0,D59354+1,D59354)</f>
        <v>9</v>
      </c>
    </row>
    <row r="59356" spans="1:4">
      <c r="A59356" s="70">
        <v>67815</v>
      </c>
      <c r="B59356" s="12">
        <v>728</v>
      </c>
      <c r="C59356" s="12">
        <v>0</v>
      </c>
      <c r="D59356" s="71">
        <f>IF(MOD(COUNT(B$8:B59356),ROUND($B$5,0))=0,D59355+1,D59355)</f>
        <v>9</v>
      </c>
    </row>
    <row r="59357" spans="1:4">
      <c r="A59357" s="70">
        <v>67744</v>
      </c>
      <c r="B59357" s="12">
        <v>728</v>
      </c>
      <c r="C59357" s="12">
        <v>1</v>
      </c>
      <c r="D59357" s="71">
        <f>IF(MOD(COUNT(B$8:B59357),ROUND($B$5,0))=0,D59356+1,D59356)</f>
        <v>9</v>
      </c>
    </row>
    <row r="59358" spans="1:4">
      <c r="A59358" s="70">
        <v>70227</v>
      </c>
      <c r="B59358" s="12">
        <v>728</v>
      </c>
      <c r="C59358" s="12">
        <v>0</v>
      </c>
      <c r="D59358" s="71">
        <f>IF(MOD(COUNT(B$8:B59358),ROUND($B$5,0))=0,D59357+1,D59357)</f>
        <v>9</v>
      </c>
    </row>
    <row r="59359" spans="1:4">
      <c r="A59359" s="70">
        <v>70086</v>
      </c>
      <c r="B59359" s="12">
        <v>728</v>
      </c>
      <c r="C59359" s="12">
        <v>0</v>
      </c>
      <c r="D59359" s="71">
        <f>IF(MOD(COUNT(B$8:B59359),ROUND($B$5,0))=0,D59358+1,D59358)</f>
        <v>9</v>
      </c>
    </row>
    <row r="59360" spans="1:4">
      <c r="A59360" s="70">
        <v>70507</v>
      </c>
      <c r="B59360" s="12">
        <v>728</v>
      </c>
      <c r="C59360" s="12">
        <v>0</v>
      </c>
      <c r="D59360" s="71">
        <f>IF(MOD(COUNT(B$8:B59360),ROUND($B$5,0))=0,D59359+1,D59359)</f>
        <v>9</v>
      </c>
    </row>
    <row r="59361" spans="1:4">
      <c r="A59361" s="70">
        <v>74774</v>
      </c>
      <c r="B59361" s="12">
        <v>728</v>
      </c>
      <c r="C59361" s="12">
        <v>0</v>
      </c>
      <c r="D59361" s="71">
        <f>IF(MOD(COUNT(B$8:B59361),ROUND($B$5,0))=0,D59360+1,D59360)</f>
        <v>9</v>
      </c>
    </row>
    <row r="59362" spans="1:4">
      <c r="A59362" s="70">
        <v>75566</v>
      </c>
      <c r="B59362" s="12">
        <v>728</v>
      </c>
      <c r="C59362" s="12">
        <v>0</v>
      </c>
      <c r="D59362" s="71">
        <f>IF(MOD(COUNT(B$8:B59362),ROUND($B$5,0))=0,D59361+1,D59361)</f>
        <v>9</v>
      </c>
    </row>
    <row r="59363" spans="1:4">
      <c r="A59363" s="70">
        <v>76735</v>
      </c>
      <c r="B59363" s="12">
        <v>728</v>
      </c>
      <c r="C59363" s="12">
        <v>0</v>
      </c>
      <c r="D59363" s="71">
        <f>IF(MOD(COUNT(B$8:B59363),ROUND($B$5,0))=0,D59362+1,D59362)</f>
        <v>9</v>
      </c>
    </row>
    <row r="59364" spans="1:4">
      <c r="A59364" s="70">
        <v>78854</v>
      </c>
      <c r="B59364" s="12">
        <v>728</v>
      </c>
      <c r="C59364" s="12">
        <v>0</v>
      </c>
      <c r="D59364" s="71">
        <f>IF(MOD(COUNT(B$8:B59364),ROUND($B$5,0))=0,D59363+1,D59363)</f>
        <v>9</v>
      </c>
    </row>
    <row r="59365" spans="1:4">
      <c r="A59365" s="70">
        <v>81788</v>
      </c>
      <c r="B59365" s="12">
        <v>728</v>
      </c>
      <c r="C59365" s="12">
        <v>0</v>
      </c>
      <c r="D59365" s="71">
        <f>IF(MOD(COUNT(B$8:B59365),ROUND($B$5,0))=0,D59364+1,D59364)</f>
        <v>9</v>
      </c>
    </row>
    <row r="59366" spans="1:4">
      <c r="A59366" s="70">
        <v>84099</v>
      </c>
      <c r="B59366" s="12">
        <v>728</v>
      </c>
      <c r="C59366" s="12">
        <v>0</v>
      </c>
      <c r="D59366" s="71">
        <f>IF(MOD(COUNT(B$8:B59366),ROUND($B$5,0))=0,D59365+1,D59365)</f>
        <v>9</v>
      </c>
    </row>
    <row r="59367" spans="1:4">
      <c r="A59367" s="70">
        <v>86482</v>
      </c>
      <c r="B59367" s="12">
        <v>728</v>
      </c>
      <c r="C59367" s="12">
        <v>0</v>
      </c>
      <c r="D59367" s="71">
        <f>IF(MOD(COUNT(B$8:B59367),ROUND($B$5,0))=0,D59366+1,D59366)</f>
        <v>9</v>
      </c>
    </row>
    <row r="59368" spans="1:4">
      <c r="A59368" s="70">
        <v>88622</v>
      </c>
      <c r="B59368" s="12">
        <v>728</v>
      </c>
      <c r="C59368" s="12">
        <v>0</v>
      </c>
      <c r="D59368" s="71">
        <f>IF(MOD(COUNT(B$8:B59368),ROUND($B$5,0))=0,D59367+1,D59367)</f>
        <v>9</v>
      </c>
    </row>
    <row r="59369" spans="1:4">
      <c r="A59369" s="70">
        <v>88611</v>
      </c>
      <c r="B59369" s="12">
        <v>728</v>
      </c>
      <c r="C59369" s="12">
        <v>0</v>
      </c>
      <c r="D59369" s="71">
        <f>IF(MOD(COUNT(B$8:B59369),ROUND($B$5,0))=0,D59368+1,D59368)</f>
        <v>9</v>
      </c>
    </row>
    <row r="59370" spans="1:4">
      <c r="A59370" s="70">
        <v>92179</v>
      </c>
      <c r="B59370" s="12">
        <v>728</v>
      </c>
      <c r="C59370" s="12">
        <v>0</v>
      </c>
      <c r="D59370" s="71">
        <f>IF(MOD(COUNT(B$8:B59370),ROUND($B$5,0))=0,D59369+1,D59369)</f>
        <v>9</v>
      </c>
    </row>
    <row r="59371" spans="1:4">
      <c r="A59371" s="70">
        <v>95620</v>
      </c>
      <c r="B59371" s="12">
        <v>728</v>
      </c>
      <c r="C59371" s="12">
        <v>0</v>
      </c>
      <c r="D59371" s="71">
        <f>IF(MOD(COUNT(B$8:B59371),ROUND($B$5,0))=0,D59370+1,D59370)</f>
        <v>9</v>
      </c>
    </row>
    <row r="59372" spans="1:4">
      <c r="A59372" s="70">
        <v>103307</v>
      </c>
      <c r="B59372" s="12">
        <v>728</v>
      </c>
      <c r="C59372" s="12">
        <v>0</v>
      </c>
      <c r="D59372" s="71">
        <f>IF(MOD(COUNT(B$8:B59372),ROUND($B$5,0))=0,D59371+1,D59371)</f>
        <v>9</v>
      </c>
    </row>
    <row r="59373" spans="1:4">
      <c r="A59373" s="70">
        <v>103406</v>
      </c>
      <c r="B59373" s="12">
        <v>728</v>
      </c>
      <c r="C59373" s="12">
        <v>0</v>
      </c>
      <c r="D59373" s="71">
        <f>IF(MOD(COUNT(B$8:B59373),ROUND($B$5,0))=0,D59372+1,D59372)</f>
        <v>9</v>
      </c>
    </row>
    <row r="59374" spans="1:4">
      <c r="A59374" s="70">
        <v>104273</v>
      </c>
      <c r="B59374" s="12">
        <v>728</v>
      </c>
      <c r="C59374" s="12">
        <v>0</v>
      </c>
      <c r="D59374" s="71">
        <f>IF(MOD(COUNT(B$8:B59374),ROUND($B$5,0))=0,D59373+1,D59373)</f>
        <v>9</v>
      </c>
    </row>
    <row r="59375" spans="1:4">
      <c r="A59375" s="70">
        <v>129612</v>
      </c>
      <c r="B59375" s="12">
        <v>728</v>
      </c>
      <c r="C59375" s="12">
        <v>0</v>
      </c>
      <c r="D59375" s="71">
        <f>IF(MOD(COUNT(B$8:B59375),ROUND($B$5,0))=0,D59374+1,D59374)</f>
        <v>9</v>
      </c>
    </row>
    <row r="59376" spans="1:4">
      <c r="A59376" s="70">
        <v>211065</v>
      </c>
      <c r="B59376" s="12">
        <v>728</v>
      </c>
      <c r="C59376" s="12">
        <v>1</v>
      </c>
      <c r="D59376" s="71">
        <f>IF(MOD(COUNT(B$8:B59376),ROUND($B$5,0))=0,D59375+1,D59375)</f>
        <v>9</v>
      </c>
    </row>
    <row r="59377" spans="1:4">
      <c r="A59377" s="70">
        <v>220553</v>
      </c>
      <c r="B59377" s="12">
        <v>728</v>
      </c>
      <c r="C59377" s="12">
        <v>0</v>
      </c>
      <c r="D59377" s="71">
        <f>IF(MOD(COUNT(B$8:B59377),ROUND($B$5,0))=0,D59376+1,D59376)</f>
        <v>9</v>
      </c>
    </row>
    <row r="59378" spans="1:4">
      <c r="A59378" s="70">
        <v>221965</v>
      </c>
      <c r="B59378" s="12">
        <v>728</v>
      </c>
      <c r="C59378" s="12">
        <v>0</v>
      </c>
      <c r="D59378" s="71">
        <f>IF(MOD(COUNT(B$8:B59378),ROUND($B$5,0))=0,D59377+1,D59377)</f>
        <v>9</v>
      </c>
    </row>
    <row r="59379" spans="1:4">
      <c r="A59379" s="70">
        <v>221966</v>
      </c>
      <c r="B59379" s="12">
        <v>728</v>
      </c>
      <c r="C59379" s="12">
        <v>0</v>
      </c>
      <c r="D59379" s="71">
        <f>IF(MOD(COUNT(B$8:B59379),ROUND($B$5,0))=0,D59378+1,D59378)</f>
        <v>9</v>
      </c>
    </row>
    <row r="59380" spans="1:4">
      <c r="A59380" s="70">
        <v>222959</v>
      </c>
      <c r="B59380" s="12">
        <v>728</v>
      </c>
      <c r="C59380" s="12">
        <v>0</v>
      </c>
      <c r="D59380" s="71">
        <f>IF(MOD(COUNT(B$8:B59380),ROUND($B$5,0))=0,D59379+1,D59379)</f>
        <v>9</v>
      </c>
    </row>
    <row r="59381" spans="1:4">
      <c r="A59381" s="70">
        <v>223712</v>
      </c>
      <c r="B59381" s="12">
        <v>728</v>
      </c>
      <c r="C59381" s="12">
        <v>0</v>
      </c>
      <c r="D59381" s="71">
        <f>IF(MOD(COUNT(B$8:B59381),ROUND($B$5,0))=0,D59380+1,D59380)</f>
        <v>9</v>
      </c>
    </row>
    <row r="59382" spans="1:4">
      <c r="A59382" s="70">
        <v>230711</v>
      </c>
      <c r="B59382" s="12">
        <v>728</v>
      </c>
      <c r="C59382" s="12">
        <v>0</v>
      </c>
      <c r="D59382" s="71">
        <f>IF(MOD(COUNT(B$8:B59382),ROUND($B$5,0))=0,D59381+1,D59381)</f>
        <v>9</v>
      </c>
    </row>
    <row r="59383" spans="1:4">
      <c r="A59383" s="70">
        <v>232879</v>
      </c>
      <c r="B59383" s="12">
        <v>728</v>
      </c>
      <c r="C59383" s="12">
        <v>0</v>
      </c>
      <c r="D59383" s="71">
        <f>IF(MOD(COUNT(B$8:B59383),ROUND($B$5,0))=0,D59382+1,D59382)</f>
        <v>9</v>
      </c>
    </row>
    <row r="59384" spans="1:4">
      <c r="A59384" s="70">
        <v>234079</v>
      </c>
      <c r="B59384" s="12">
        <v>728</v>
      </c>
      <c r="C59384" s="12">
        <v>0</v>
      </c>
      <c r="D59384" s="71">
        <f>IF(MOD(COUNT(B$8:B59384),ROUND($B$5,0))=0,D59383+1,D59383)</f>
        <v>9</v>
      </c>
    </row>
    <row r="59385" spans="1:4">
      <c r="A59385" s="70">
        <v>234018</v>
      </c>
      <c r="B59385" s="12">
        <v>728</v>
      </c>
      <c r="C59385" s="12">
        <v>0</v>
      </c>
      <c r="D59385" s="71">
        <f>IF(MOD(COUNT(B$8:B59385),ROUND($B$5,0))=0,D59384+1,D59384)</f>
        <v>9</v>
      </c>
    </row>
    <row r="59386" spans="1:4">
      <c r="A59386" s="70">
        <v>234117</v>
      </c>
      <c r="B59386" s="12">
        <v>728</v>
      </c>
      <c r="C59386" s="12">
        <v>0</v>
      </c>
      <c r="D59386" s="71">
        <f>IF(MOD(COUNT(B$8:B59386),ROUND($B$5,0))=0,D59385+1,D59385)</f>
        <v>9</v>
      </c>
    </row>
    <row r="59387" spans="1:4">
      <c r="A59387" s="70">
        <v>237186</v>
      </c>
      <c r="B59387" s="12">
        <v>728</v>
      </c>
      <c r="C59387" s="12">
        <v>0</v>
      </c>
      <c r="D59387" s="71">
        <f>IF(MOD(COUNT(B$8:B59387),ROUND($B$5,0))=0,D59386+1,D59386)</f>
        <v>9</v>
      </c>
    </row>
    <row r="59388" spans="1:4">
      <c r="A59388" s="70">
        <v>237080</v>
      </c>
      <c r="B59388" s="12">
        <v>728</v>
      </c>
      <c r="C59388" s="12">
        <v>0</v>
      </c>
      <c r="D59388" s="71">
        <f>IF(MOD(COUNT(B$8:B59388),ROUND($B$5,0))=0,D59387+1,D59387)</f>
        <v>9</v>
      </c>
    </row>
    <row r="59389" spans="1:4">
      <c r="A59389" s="70">
        <v>239451</v>
      </c>
      <c r="B59389" s="12">
        <v>728</v>
      </c>
      <c r="C59389" s="12">
        <v>0</v>
      </c>
      <c r="D59389" s="71">
        <f>IF(MOD(COUNT(B$8:B59389),ROUND($B$5,0))=0,D59388+1,D59388)</f>
        <v>9</v>
      </c>
    </row>
    <row r="59390" spans="1:4">
      <c r="A59390" s="70">
        <v>242211</v>
      </c>
      <c r="B59390" s="12">
        <v>728</v>
      </c>
      <c r="C59390" s="12">
        <v>0</v>
      </c>
      <c r="D59390" s="71">
        <f>IF(MOD(COUNT(B$8:B59390),ROUND($B$5,0))=0,D59389+1,D59389)</f>
        <v>9</v>
      </c>
    </row>
    <row r="59391" spans="1:4">
      <c r="A59391" s="70">
        <v>242586</v>
      </c>
      <c r="B59391" s="12">
        <v>728</v>
      </c>
      <c r="C59391" s="12">
        <v>0</v>
      </c>
      <c r="D59391" s="71">
        <f>IF(MOD(COUNT(B$8:B59391),ROUND($B$5,0))=0,D59390+1,D59390)</f>
        <v>9</v>
      </c>
    </row>
    <row r="59392" spans="1:4">
      <c r="A59392" s="70">
        <v>243450</v>
      </c>
      <c r="B59392" s="12">
        <v>728</v>
      </c>
      <c r="C59392" s="12">
        <v>0</v>
      </c>
      <c r="D59392" s="71">
        <f>IF(MOD(COUNT(B$8:B59392),ROUND($B$5,0))=0,D59391+1,D59391)</f>
        <v>9</v>
      </c>
    </row>
    <row r="59393" spans="1:4">
      <c r="A59393" s="70">
        <v>249650</v>
      </c>
      <c r="B59393" s="12">
        <v>728</v>
      </c>
      <c r="C59393" s="12">
        <v>0</v>
      </c>
      <c r="D59393" s="71">
        <f>IF(MOD(COUNT(B$8:B59393),ROUND($B$5,0))=0,D59392+1,D59392)</f>
        <v>9</v>
      </c>
    </row>
    <row r="59394" spans="1:4">
      <c r="A59394" s="70">
        <v>250413</v>
      </c>
      <c r="B59394" s="12">
        <v>728</v>
      </c>
      <c r="C59394" s="12">
        <v>0</v>
      </c>
      <c r="D59394" s="71">
        <f>IF(MOD(COUNT(B$8:B59394),ROUND($B$5,0))=0,D59393+1,D59393)</f>
        <v>9</v>
      </c>
    </row>
    <row r="59395" spans="1:4">
      <c r="A59395" s="70">
        <v>253062</v>
      </c>
      <c r="B59395" s="12">
        <v>728</v>
      </c>
      <c r="C59395" s="12">
        <v>0</v>
      </c>
      <c r="D59395" s="71">
        <f>IF(MOD(COUNT(B$8:B59395),ROUND($B$5,0))=0,D59394+1,D59394)</f>
        <v>9</v>
      </c>
    </row>
    <row r="59396" spans="1:4">
      <c r="A59396" s="70">
        <v>255181</v>
      </c>
      <c r="B59396" s="12">
        <v>728</v>
      </c>
      <c r="C59396" s="12">
        <v>1</v>
      </c>
      <c r="D59396" s="71">
        <f>IF(MOD(COUNT(B$8:B59396),ROUND($B$5,0))=0,D59395+1,D59395)</f>
        <v>9</v>
      </c>
    </row>
    <row r="59397" spans="1:4">
      <c r="A59397" s="70">
        <v>259473</v>
      </c>
      <c r="B59397" s="12">
        <v>728</v>
      </c>
      <c r="C59397" s="12">
        <v>0</v>
      </c>
      <c r="D59397" s="71">
        <f>IF(MOD(COUNT(B$8:B59397),ROUND($B$5,0))=0,D59396+1,D59396)</f>
        <v>9</v>
      </c>
    </row>
    <row r="59398" spans="1:4">
      <c r="A59398" s="70">
        <v>259423</v>
      </c>
      <c r="B59398" s="12">
        <v>729</v>
      </c>
      <c r="C59398" s="12">
        <v>0</v>
      </c>
      <c r="D59398" s="71">
        <f>IF(MOD(COUNT(B$8:B59398),ROUND($B$5,0))=0,D59397+1,D59397)</f>
        <v>9</v>
      </c>
    </row>
    <row r="59399" spans="1:4">
      <c r="A59399" s="70">
        <v>262528</v>
      </c>
      <c r="B59399" s="12">
        <v>729</v>
      </c>
      <c r="C59399" s="12">
        <v>0</v>
      </c>
      <c r="D59399" s="71">
        <f>IF(MOD(COUNT(B$8:B59399),ROUND($B$5,0))=0,D59398+1,D59398)</f>
        <v>9</v>
      </c>
    </row>
    <row r="59400" spans="1:4">
      <c r="A59400" s="70">
        <v>262917</v>
      </c>
      <c r="B59400" s="12">
        <v>729</v>
      </c>
      <c r="C59400" s="12">
        <v>0</v>
      </c>
      <c r="D59400" s="71">
        <f>IF(MOD(COUNT(B$8:B59400),ROUND($B$5,0))=0,D59399+1,D59399)</f>
        <v>9</v>
      </c>
    </row>
    <row r="59401" spans="1:4">
      <c r="A59401" s="70">
        <v>263686</v>
      </c>
      <c r="B59401" s="12">
        <v>729</v>
      </c>
      <c r="C59401" s="12">
        <v>0</v>
      </c>
      <c r="D59401" s="71">
        <f>IF(MOD(COUNT(B$8:B59401),ROUND($B$5,0))=0,D59400+1,D59400)</f>
        <v>9</v>
      </c>
    </row>
    <row r="59402" spans="1:4">
      <c r="A59402" s="70">
        <v>263628</v>
      </c>
      <c r="B59402" s="12">
        <v>729</v>
      </c>
      <c r="C59402" s="12">
        <v>0</v>
      </c>
      <c r="D59402" s="71">
        <f>IF(MOD(COUNT(B$8:B59402),ROUND($B$5,0))=0,D59401+1,D59401)</f>
        <v>9</v>
      </c>
    </row>
    <row r="59403" spans="1:4">
      <c r="A59403" s="70">
        <v>268438</v>
      </c>
      <c r="B59403" s="12">
        <v>729</v>
      </c>
      <c r="C59403" s="12">
        <v>0</v>
      </c>
      <c r="D59403" s="71">
        <f>IF(MOD(COUNT(B$8:B59403),ROUND($B$5,0))=0,D59402+1,D59402)</f>
        <v>9</v>
      </c>
    </row>
    <row r="59404" spans="1:4">
      <c r="A59404" s="70">
        <v>269502</v>
      </c>
      <c r="B59404" s="12">
        <v>729</v>
      </c>
      <c r="C59404" s="12">
        <v>0</v>
      </c>
      <c r="D59404" s="71">
        <f>IF(MOD(COUNT(B$8:B59404),ROUND($B$5,0))=0,D59403+1,D59403)</f>
        <v>9</v>
      </c>
    </row>
    <row r="59405" spans="1:4">
      <c r="A59405" s="70">
        <v>270885</v>
      </c>
      <c r="B59405" s="12">
        <v>729</v>
      </c>
      <c r="C59405" s="12">
        <v>0</v>
      </c>
      <c r="D59405" s="71">
        <f>IF(MOD(COUNT(B$8:B59405),ROUND($B$5,0))=0,D59404+1,D59404)</f>
        <v>9</v>
      </c>
    </row>
    <row r="59406" spans="1:4">
      <c r="A59406" s="70">
        <v>16098</v>
      </c>
      <c r="B59406" s="12">
        <v>729</v>
      </c>
      <c r="C59406" s="12">
        <v>0</v>
      </c>
      <c r="D59406" s="71">
        <f>IF(MOD(COUNT(B$8:B59406),ROUND($B$5,0))=0,D59405+1,D59405)</f>
        <v>9</v>
      </c>
    </row>
    <row r="59407" spans="1:4">
      <c r="A59407" s="70">
        <v>16193</v>
      </c>
      <c r="B59407" s="12">
        <v>729</v>
      </c>
      <c r="C59407" s="12">
        <v>0</v>
      </c>
      <c r="D59407" s="71">
        <f>IF(MOD(COUNT(B$8:B59407),ROUND($B$5,0))=0,D59406+1,D59406)</f>
        <v>9</v>
      </c>
    </row>
    <row r="59408" spans="1:4">
      <c r="A59408" s="70">
        <v>15604</v>
      </c>
      <c r="B59408" s="12">
        <v>729</v>
      </c>
      <c r="C59408" s="12">
        <v>0</v>
      </c>
      <c r="D59408" s="71">
        <f>IF(MOD(COUNT(B$8:B59408),ROUND($B$5,0))=0,D59407+1,D59407)</f>
        <v>9</v>
      </c>
    </row>
    <row r="59409" spans="1:4">
      <c r="A59409" s="70">
        <v>15786</v>
      </c>
      <c r="B59409" s="12">
        <v>729</v>
      </c>
      <c r="C59409" s="12">
        <v>0</v>
      </c>
      <c r="D59409" s="71">
        <f>IF(MOD(COUNT(B$8:B59409),ROUND($B$5,0))=0,D59408+1,D59408)</f>
        <v>9</v>
      </c>
    </row>
    <row r="59410" spans="1:4">
      <c r="A59410" s="70">
        <v>15777</v>
      </c>
      <c r="B59410" s="12">
        <v>729</v>
      </c>
      <c r="C59410" s="12">
        <v>0</v>
      </c>
      <c r="D59410" s="71">
        <f>IF(MOD(COUNT(B$8:B59410),ROUND($B$5,0))=0,D59409+1,D59409)</f>
        <v>9</v>
      </c>
    </row>
    <row r="59411" spans="1:4">
      <c r="A59411" s="70">
        <v>17863</v>
      </c>
      <c r="B59411" s="12">
        <v>729</v>
      </c>
      <c r="C59411" s="12">
        <v>0</v>
      </c>
      <c r="D59411" s="71">
        <f>IF(MOD(COUNT(B$8:B59411),ROUND($B$5,0))=0,D59410+1,D59410)</f>
        <v>9</v>
      </c>
    </row>
    <row r="59412" spans="1:4">
      <c r="A59412" s="70">
        <v>20763</v>
      </c>
      <c r="B59412" s="12">
        <v>729</v>
      </c>
      <c r="C59412" s="12">
        <v>0</v>
      </c>
      <c r="D59412" s="71">
        <f>IF(MOD(COUNT(B$8:B59412),ROUND($B$5,0))=0,D59411+1,D59411)</f>
        <v>9</v>
      </c>
    </row>
    <row r="59413" spans="1:4">
      <c r="A59413" s="70">
        <v>25562</v>
      </c>
      <c r="B59413" s="12">
        <v>729</v>
      </c>
      <c r="C59413" s="12">
        <v>0</v>
      </c>
      <c r="D59413" s="71">
        <f>IF(MOD(COUNT(B$8:B59413),ROUND($B$5,0))=0,D59412+1,D59412)</f>
        <v>9</v>
      </c>
    </row>
    <row r="59414" spans="1:4">
      <c r="A59414" s="70">
        <v>28984</v>
      </c>
      <c r="B59414" s="12">
        <v>729</v>
      </c>
      <c r="C59414" s="12">
        <v>0</v>
      </c>
      <c r="D59414" s="71">
        <f>IF(MOD(COUNT(B$8:B59414),ROUND($B$5,0))=0,D59413+1,D59413)</f>
        <v>9</v>
      </c>
    </row>
    <row r="59415" spans="1:4">
      <c r="A59415" s="70">
        <v>30593</v>
      </c>
      <c r="B59415" s="12">
        <v>729</v>
      </c>
      <c r="C59415" s="12">
        <v>0</v>
      </c>
      <c r="D59415" s="71">
        <f>IF(MOD(COUNT(B$8:B59415),ROUND($B$5,0))=0,D59414+1,D59414)</f>
        <v>9</v>
      </c>
    </row>
    <row r="59416" spans="1:4">
      <c r="A59416" s="70">
        <v>32404</v>
      </c>
      <c r="B59416" s="12">
        <v>729</v>
      </c>
      <c r="C59416" s="12">
        <v>0</v>
      </c>
      <c r="D59416" s="71">
        <f>IF(MOD(COUNT(B$8:B59416),ROUND($B$5,0))=0,D59415+1,D59415)</f>
        <v>9</v>
      </c>
    </row>
    <row r="59417" spans="1:4">
      <c r="A59417" s="70">
        <v>32632</v>
      </c>
      <c r="B59417" s="12">
        <v>729</v>
      </c>
      <c r="C59417" s="12">
        <v>0</v>
      </c>
      <c r="D59417" s="71">
        <f>IF(MOD(COUNT(B$8:B59417),ROUND($B$5,0))=0,D59416+1,D59416)</f>
        <v>9</v>
      </c>
    </row>
    <row r="59418" spans="1:4">
      <c r="A59418" s="70">
        <v>32742</v>
      </c>
      <c r="B59418" s="12">
        <v>729</v>
      </c>
      <c r="C59418" s="12">
        <v>0</v>
      </c>
      <c r="D59418" s="71">
        <f>IF(MOD(COUNT(B$8:B59418),ROUND($B$5,0))=0,D59417+1,D59417)</f>
        <v>9</v>
      </c>
    </row>
    <row r="59419" spans="1:4">
      <c r="A59419" s="70">
        <v>34439</v>
      </c>
      <c r="B59419" s="12">
        <v>729</v>
      </c>
      <c r="C59419" s="12">
        <v>0</v>
      </c>
      <c r="D59419" s="71">
        <f>IF(MOD(COUNT(B$8:B59419),ROUND($B$5,0))=0,D59418+1,D59418)</f>
        <v>9</v>
      </c>
    </row>
    <row r="59420" spans="1:4">
      <c r="A59420" s="70">
        <v>36441</v>
      </c>
      <c r="B59420" s="12">
        <v>729</v>
      </c>
      <c r="C59420" s="12">
        <v>0</v>
      </c>
      <c r="D59420" s="71">
        <f>IF(MOD(COUNT(B$8:B59420),ROUND($B$5,0))=0,D59419+1,D59419)</f>
        <v>9</v>
      </c>
    </row>
    <row r="59421" spans="1:4">
      <c r="A59421" s="70">
        <v>36981</v>
      </c>
      <c r="B59421" s="12">
        <v>729</v>
      </c>
      <c r="C59421" s="12">
        <v>0</v>
      </c>
      <c r="D59421" s="71">
        <f>IF(MOD(COUNT(B$8:B59421),ROUND($B$5,0))=0,D59420+1,D59420)</f>
        <v>9</v>
      </c>
    </row>
    <row r="59422" spans="1:4">
      <c r="A59422" s="70">
        <v>36546</v>
      </c>
      <c r="B59422" s="12">
        <v>729</v>
      </c>
      <c r="C59422" s="12">
        <v>0</v>
      </c>
      <c r="D59422" s="71">
        <f>IF(MOD(COUNT(B$8:B59422),ROUND($B$5,0))=0,D59421+1,D59421)</f>
        <v>9</v>
      </c>
    </row>
    <row r="59423" spans="1:4">
      <c r="A59423" s="70">
        <v>40019</v>
      </c>
      <c r="B59423" s="12">
        <v>729</v>
      </c>
      <c r="C59423" s="12">
        <v>0</v>
      </c>
      <c r="D59423" s="71">
        <f>IF(MOD(COUNT(B$8:B59423),ROUND($B$5,0))=0,D59422+1,D59422)</f>
        <v>9</v>
      </c>
    </row>
    <row r="59424" spans="1:4">
      <c r="A59424" s="70">
        <v>42144</v>
      </c>
      <c r="B59424" s="12">
        <v>729</v>
      </c>
      <c r="C59424" s="12">
        <v>0</v>
      </c>
      <c r="D59424" s="71">
        <f>IF(MOD(COUNT(B$8:B59424),ROUND($B$5,0))=0,D59423+1,D59423)</f>
        <v>9</v>
      </c>
    </row>
    <row r="59425" spans="1:4">
      <c r="A59425" s="70">
        <v>43029</v>
      </c>
      <c r="B59425" s="12">
        <v>729</v>
      </c>
      <c r="C59425" s="12">
        <v>0</v>
      </c>
      <c r="D59425" s="71">
        <f>IF(MOD(COUNT(B$8:B59425),ROUND($B$5,0))=0,D59424+1,D59424)</f>
        <v>9</v>
      </c>
    </row>
    <row r="59426" spans="1:4">
      <c r="A59426" s="70">
        <v>43291</v>
      </c>
      <c r="B59426" s="12">
        <v>729</v>
      </c>
      <c r="C59426" s="12">
        <v>0</v>
      </c>
      <c r="D59426" s="71">
        <f>IF(MOD(COUNT(B$8:B59426),ROUND($B$5,0))=0,D59425+1,D59425)</f>
        <v>9</v>
      </c>
    </row>
    <row r="59427" spans="1:4">
      <c r="A59427" s="70">
        <v>47778</v>
      </c>
      <c r="B59427" s="12">
        <v>729</v>
      </c>
      <c r="C59427" s="12">
        <v>0</v>
      </c>
      <c r="D59427" s="71">
        <f>IF(MOD(COUNT(B$8:B59427),ROUND($B$5,0))=0,D59426+1,D59426)</f>
        <v>9</v>
      </c>
    </row>
    <row r="59428" spans="1:4">
      <c r="A59428" s="70">
        <v>51767</v>
      </c>
      <c r="B59428" s="12">
        <v>729</v>
      </c>
      <c r="C59428" s="12">
        <v>0</v>
      </c>
      <c r="D59428" s="71">
        <f>IF(MOD(COUNT(B$8:B59428),ROUND($B$5,0))=0,D59427+1,D59427)</f>
        <v>9</v>
      </c>
    </row>
    <row r="59429" spans="1:4">
      <c r="A59429" s="70">
        <v>52355</v>
      </c>
      <c r="B59429" s="12">
        <v>729</v>
      </c>
      <c r="C59429" s="12">
        <v>0</v>
      </c>
      <c r="D59429" s="71">
        <f>IF(MOD(COUNT(B$8:B59429),ROUND($B$5,0))=0,D59428+1,D59428)</f>
        <v>9</v>
      </c>
    </row>
    <row r="59430" spans="1:4">
      <c r="A59430" s="70">
        <v>56842</v>
      </c>
      <c r="B59430" s="12">
        <v>729</v>
      </c>
      <c r="C59430" s="12">
        <v>0</v>
      </c>
      <c r="D59430" s="71">
        <f>IF(MOD(COUNT(B$8:B59430),ROUND($B$5,0))=0,D59429+1,D59429)</f>
        <v>9</v>
      </c>
    </row>
    <row r="59431" spans="1:4">
      <c r="A59431" s="70">
        <v>58440</v>
      </c>
      <c r="B59431" s="12">
        <v>729</v>
      </c>
      <c r="C59431" s="12">
        <v>0</v>
      </c>
      <c r="D59431" s="71">
        <f>IF(MOD(COUNT(B$8:B59431),ROUND($B$5,0))=0,D59430+1,D59430)</f>
        <v>9</v>
      </c>
    </row>
    <row r="59432" spans="1:4">
      <c r="A59432" s="70">
        <v>59183</v>
      </c>
      <c r="B59432" s="12">
        <v>729</v>
      </c>
      <c r="C59432" s="12">
        <v>0</v>
      </c>
      <c r="D59432" s="71">
        <f>IF(MOD(COUNT(B$8:B59432),ROUND($B$5,0))=0,D59431+1,D59431)</f>
        <v>9</v>
      </c>
    </row>
    <row r="59433" spans="1:4">
      <c r="A59433" s="70">
        <v>58267</v>
      </c>
      <c r="B59433" s="12">
        <v>729</v>
      </c>
      <c r="C59433" s="12">
        <v>0</v>
      </c>
      <c r="D59433" s="71">
        <f>IF(MOD(COUNT(B$8:B59433),ROUND($B$5,0))=0,D59432+1,D59432)</f>
        <v>9</v>
      </c>
    </row>
    <row r="59434" spans="1:4">
      <c r="A59434" s="70">
        <v>58450</v>
      </c>
      <c r="B59434" s="12">
        <v>729</v>
      </c>
      <c r="C59434" s="12">
        <v>0</v>
      </c>
      <c r="D59434" s="71">
        <f>IF(MOD(COUNT(B$8:B59434),ROUND($B$5,0))=0,D59433+1,D59433)</f>
        <v>9</v>
      </c>
    </row>
    <row r="59435" spans="1:4">
      <c r="A59435" s="70">
        <v>62432</v>
      </c>
      <c r="B59435" s="12">
        <v>729</v>
      </c>
      <c r="C59435" s="12">
        <v>0</v>
      </c>
      <c r="D59435" s="71">
        <f>IF(MOD(COUNT(B$8:B59435),ROUND($B$5,0))=0,D59434+1,D59434)</f>
        <v>9</v>
      </c>
    </row>
    <row r="59436" spans="1:4">
      <c r="A59436" s="70">
        <v>62178</v>
      </c>
      <c r="B59436" s="12">
        <v>729</v>
      </c>
      <c r="C59436" s="12">
        <v>0</v>
      </c>
      <c r="D59436" s="71">
        <f>IF(MOD(COUNT(B$8:B59436),ROUND($B$5,0))=0,D59435+1,D59435)</f>
        <v>9</v>
      </c>
    </row>
    <row r="59437" spans="1:4">
      <c r="A59437" s="70">
        <v>61407</v>
      </c>
      <c r="B59437" s="12">
        <v>729</v>
      </c>
      <c r="C59437" s="12">
        <v>0</v>
      </c>
      <c r="D59437" s="71">
        <f>IF(MOD(COUNT(B$8:B59437),ROUND($B$5,0))=0,D59436+1,D59436)</f>
        <v>9</v>
      </c>
    </row>
    <row r="59438" spans="1:4">
      <c r="A59438" s="70">
        <v>67750</v>
      </c>
      <c r="B59438" s="12">
        <v>729</v>
      </c>
      <c r="C59438" s="12">
        <v>0</v>
      </c>
      <c r="D59438" s="71">
        <f>IF(MOD(COUNT(B$8:B59438),ROUND($B$5,0))=0,D59437+1,D59437)</f>
        <v>9</v>
      </c>
    </row>
    <row r="59439" spans="1:4">
      <c r="A59439" s="70">
        <v>78854</v>
      </c>
      <c r="B59439" s="12">
        <v>729</v>
      </c>
      <c r="C59439" s="12">
        <v>0</v>
      </c>
      <c r="D59439" s="71">
        <f>IF(MOD(COUNT(B$8:B59439),ROUND($B$5,0))=0,D59438+1,D59438)</f>
        <v>9</v>
      </c>
    </row>
    <row r="59440" spans="1:4">
      <c r="A59440" s="70">
        <v>81040</v>
      </c>
      <c r="B59440" s="12">
        <v>729</v>
      </c>
      <c r="C59440" s="12">
        <v>0</v>
      </c>
      <c r="D59440" s="71">
        <f>IF(MOD(COUNT(B$8:B59440),ROUND($B$5,0))=0,D59439+1,D59439)</f>
        <v>9</v>
      </c>
    </row>
    <row r="59441" spans="1:4">
      <c r="A59441" s="70">
        <v>85223</v>
      </c>
      <c r="B59441" s="12">
        <v>729</v>
      </c>
      <c r="C59441" s="12">
        <v>0</v>
      </c>
      <c r="D59441" s="71">
        <f>IF(MOD(COUNT(B$8:B59441),ROUND($B$5,0))=0,D59440+1,D59440)</f>
        <v>9</v>
      </c>
    </row>
    <row r="59442" spans="1:4">
      <c r="A59442" s="70">
        <v>86482</v>
      </c>
      <c r="B59442" s="12">
        <v>729</v>
      </c>
      <c r="C59442" s="12">
        <v>0</v>
      </c>
      <c r="D59442" s="71">
        <f>IF(MOD(COUNT(B$8:B59442),ROUND($B$5,0))=0,D59441+1,D59441)</f>
        <v>9</v>
      </c>
    </row>
    <row r="59443" spans="1:4">
      <c r="A59443" s="70">
        <v>88518</v>
      </c>
      <c r="B59443" s="12">
        <v>729</v>
      </c>
      <c r="C59443" s="12">
        <v>0</v>
      </c>
      <c r="D59443" s="71">
        <f>IF(MOD(COUNT(B$8:B59443),ROUND($B$5,0))=0,D59442+1,D59442)</f>
        <v>9</v>
      </c>
    </row>
    <row r="59444" spans="1:4">
      <c r="A59444" s="70">
        <v>92545</v>
      </c>
      <c r="B59444" s="12">
        <v>729</v>
      </c>
      <c r="C59444" s="12">
        <v>0</v>
      </c>
      <c r="D59444" s="71">
        <f>IF(MOD(COUNT(B$8:B59444),ROUND($B$5,0))=0,D59443+1,D59443)</f>
        <v>9</v>
      </c>
    </row>
    <row r="59445" spans="1:4">
      <c r="A59445" s="70">
        <v>95513</v>
      </c>
      <c r="B59445" s="12">
        <v>729</v>
      </c>
      <c r="C59445" s="12">
        <v>0</v>
      </c>
      <c r="D59445" s="71">
        <f>IF(MOD(COUNT(B$8:B59445),ROUND($B$5,0))=0,D59444+1,D59444)</f>
        <v>9</v>
      </c>
    </row>
    <row r="59446" spans="1:4">
      <c r="A59446" s="70">
        <v>98625</v>
      </c>
      <c r="B59446" s="12">
        <v>729</v>
      </c>
      <c r="C59446" s="12">
        <v>0</v>
      </c>
      <c r="D59446" s="71">
        <f>IF(MOD(COUNT(B$8:B59446),ROUND($B$5,0))=0,D59445+1,D59445)</f>
        <v>9</v>
      </c>
    </row>
    <row r="59447" spans="1:4">
      <c r="A59447" s="70">
        <v>101821</v>
      </c>
      <c r="B59447" s="12">
        <v>729</v>
      </c>
      <c r="C59447" s="12">
        <v>0</v>
      </c>
      <c r="D59447" s="71">
        <f>IF(MOD(COUNT(B$8:B59447),ROUND($B$5,0))=0,D59446+1,D59446)</f>
        <v>9</v>
      </c>
    </row>
    <row r="59448" spans="1:4">
      <c r="A59448" s="70">
        <v>103494</v>
      </c>
      <c r="B59448" s="12">
        <v>729</v>
      </c>
      <c r="C59448" s="12">
        <v>0</v>
      </c>
      <c r="D59448" s="71">
        <f>IF(MOD(COUNT(B$8:B59448),ROUND($B$5,0))=0,D59447+1,D59447)</f>
        <v>9</v>
      </c>
    </row>
    <row r="59449" spans="1:4">
      <c r="A59449" s="70">
        <v>105506</v>
      </c>
      <c r="B59449" s="12">
        <v>729</v>
      </c>
      <c r="C59449" s="12">
        <v>0</v>
      </c>
      <c r="D59449" s="71">
        <f>IF(MOD(COUNT(B$8:B59449),ROUND($B$5,0))=0,D59448+1,D59448)</f>
        <v>9</v>
      </c>
    </row>
    <row r="59450" spans="1:4">
      <c r="A59450" s="70">
        <v>103353</v>
      </c>
      <c r="B59450" s="12">
        <v>729</v>
      </c>
      <c r="C59450" s="12">
        <v>0</v>
      </c>
      <c r="D59450" s="71">
        <f>IF(MOD(COUNT(B$8:B59450),ROUND($B$5,0))=0,D59449+1,D59449)</f>
        <v>9</v>
      </c>
    </row>
    <row r="59451" spans="1:4">
      <c r="A59451" s="70">
        <v>211065</v>
      </c>
      <c r="B59451" s="12">
        <v>729</v>
      </c>
      <c r="C59451" s="12">
        <v>1</v>
      </c>
      <c r="D59451" s="71">
        <f>IF(MOD(COUNT(B$8:B59451),ROUND($B$5,0))=0,D59450+1,D59450)</f>
        <v>9</v>
      </c>
    </row>
    <row r="59452" spans="1:4">
      <c r="A59452" s="70">
        <v>221998</v>
      </c>
      <c r="B59452" s="12">
        <v>729</v>
      </c>
      <c r="C59452" s="12">
        <v>0</v>
      </c>
      <c r="D59452" s="71">
        <f>IF(MOD(COUNT(B$8:B59452),ROUND($B$5,0))=0,D59451+1,D59451)</f>
        <v>9</v>
      </c>
    </row>
    <row r="59453" spans="1:4">
      <c r="A59453" s="70">
        <v>223185</v>
      </c>
      <c r="B59453" s="12">
        <v>729</v>
      </c>
      <c r="C59453" s="12">
        <v>0</v>
      </c>
      <c r="D59453" s="71">
        <f>IF(MOD(COUNT(B$8:B59453),ROUND($B$5,0))=0,D59452+1,D59452)</f>
        <v>9</v>
      </c>
    </row>
    <row r="59454" spans="1:4">
      <c r="A59454" s="70">
        <v>222959</v>
      </c>
      <c r="B59454" s="12">
        <v>729</v>
      </c>
      <c r="C59454" s="12">
        <v>0</v>
      </c>
      <c r="D59454" s="71">
        <f>IF(MOD(COUNT(B$8:B59454),ROUND($B$5,0))=0,D59453+1,D59453)</f>
        <v>9</v>
      </c>
    </row>
    <row r="59455" spans="1:4">
      <c r="A59455" s="70">
        <v>226519</v>
      </c>
      <c r="B59455" s="12">
        <v>729</v>
      </c>
      <c r="C59455" s="12">
        <v>0</v>
      </c>
      <c r="D59455" s="71">
        <f>IF(MOD(COUNT(B$8:B59455),ROUND($B$5,0))=0,D59454+1,D59454)</f>
        <v>9</v>
      </c>
    </row>
    <row r="59456" spans="1:4">
      <c r="A59456" s="70">
        <v>231826</v>
      </c>
      <c r="B59456" s="12">
        <v>729</v>
      </c>
      <c r="C59456" s="12">
        <v>0</v>
      </c>
      <c r="D59456" s="71">
        <f>IF(MOD(COUNT(B$8:B59456),ROUND($B$5,0))=0,D59455+1,D59455)</f>
        <v>9</v>
      </c>
    </row>
    <row r="59457" spans="1:4">
      <c r="A59457" s="70">
        <v>231894</v>
      </c>
      <c r="B59457" s="12">
        <v>729</v>
      </c>
      <c r="C59457" s="12">
        <v>0</v>
      </c>
      <c r="D59457" s="71">
        <f>IF(MOD(COUNT(B$8:B59457),ROUND($B$5,0))=0,D59456+1,D59456)</f>
        <v>9</v>
      </c>
    </row>
    <row r="59458" spans="1:4">
      <c r="A59458" s="70">
        <v>235057</v>
      </c>
      <c r="B59458" s="12">
        <v>729</v>
      </c>
      <c r="C59458" s="12">
        <v>0</v>
      </c>
      <c r="D59458" s="71">
        <f>IF(MOD(COUNT(B$8:B59458),ROUND($B$5,0))=0,D59457+1,D59457)</f>
        <v>9</v>
      </c>
    </row>
    <row r="59459" spans="1:4">
      <c r="A59459" s="70">
        <v>242702</v>
      </c>
      <c r="B59459" s="12">
        <v>729</v>
      </c>
      <c r="C59459" s="12">
        <v>0</v>
      </c>
      <c r="D59459" s="71">
        <f>IF(MOD(COUNT(B$8:B59459),ROUND($B$5,0))=0,D59458+1,D59458)</f>
        <v>9</v>
      </c>
    </row>
    <row r="59460" spans="1:4">
      <c r="A59460" s="70">
        <v>246492</v>
      </c>
      <c r="B59460" s="12">
        <v>729</v>
      </c>
      <c r="C59460" s="12">
        <v>0</v>
      </c>
      <c r="D59460" s="71">
        <f>IF(MOD(COUNT(B$8:B59460),ROUND($B$5,0))=0,D59459+1,D59459)</f>
        <v>9</v>
      </c>
    </row>
    <row r="59461" spans="1:4">
      <c r="A59461" s="70">
        <v>249611</v>
      </c>
      <c r="B59461" s="12">
        <v>729</v>
      </c>
      <c r="C59461" s="12">
        <v>0</v>
      </c>
      <c r="D59461" s="71">
        <f>IF(MOD(COUNT(B$8:B59461),ROUND($B$5,0))=0,D59460+1,D59460)</f>
        <v>9</v>
      </c>
    </row>
    <row r="59462" spans="1:4">
      <c r="A59462" s="70">
        <v>251413</v>
      </c>
      <c r="B59462" s="12">
        <v>729</v>
      </c>
      <c r="C59462" s="12">
        <v>0</v>
      </c>
      <c r="D59462" s="71">
        <f>IF(MOD(COUNT(B$8:B59462),ROUND($B$5,0))=0,D59461+1,D59461)</f>
        <v>9</v>
      </c>
    </row>
    <row r="59463" spans="1:4">
      <c r="A59463" s="70">
        <v>260323</v>
      </c>
      <c r="B59463" s="12">
        <v>729</v>
      </c>
      <c r="C59463" s="12">
        <v>0</v>
      </c>
      <c r="D59463" s="71">
        <f>IF(MOD(COUNT(B$8:B59463),ROUND($B$5,0))=0,D59462+1,D59462)</f>
        <v>9</v>
      </c>
    </row>
    <row r="59464" spans="1:4">
      <c r="A59464" s="70">
        <v>262435</v>
      </c>
      <c r="B59464" s="12">
        <v>729</v>
      </c>
      <c r="C59464" s="12">
        <v>0</v>
      </c>
      <c r="D59464" s="71">
        <f>IF(MOD(COUNT(B$8:B59464),ROUND($B$5,0))=0,D59463+1,D59463)</f>
        <v>9</v>
      </c>
    </row>
    <row r="59465" spans="1:4">
      <c r="A59465" s="70">
        <v>263042</v>
      </c>
      <c r="B59465" s="12">
        <v>729</v>
      </c>
      <c r="C59465" s="12">
        <v>0</v>
      </c>
      <c r="D59465" s="71">
        <f>IF(MOD(COUNT(B$8:B59465),ROUND($B$5,0))=0,D59464+1,D59464)</f>
        <v>9</v>
      </c>
    </row>
    <row r="59466" spans="1:4">
      <c r="A59466" s="70">
        <v>90495</v>
      </c>
      <c r="B59466" s="12">
        <v>729</v>
      </c>
      <c r="C59466" s="12">
        <v>0</v>
      </c>
      <c r="D59466" s="71">
        <f>IF(MOD(COUNT(B$8:B59466),ROUND($B$5,0))=0,D59465+1,D59465)</f>
        <v>9</v>
      </c>
    </row>
    <row r="59467" spans="1:4">
      <c r="A59467" s="70">
        <v>16315</v>
      </c>
      <c r="B59467" s="12">
        <v>729</v>
      </c>
      <c r="C59467" s="12">
        <v>0</v>
      </c>
      <c r="D59467" s="71">
        <f>IF(MOD(COUNT(B$8:B59467),ROUND($B$5,0))=0,D59466+1,D59466)</f>
        <v>9</v>
      </c>
    </row>
    <row r="59468" spans="1:4">
      <c r="A59468" s="70">
        <v>16460</v>
      </c>
      <c r="B59468" s="12">
        <v>729</v>
      </c>
      <c r="C59468" s="12">
        <v>0</v>
      </c>
      <c r="D59468" s="71">
        <f>IF(MOD(COUNT(B$8:B59468),ROUND($B$5,0))=0,D59467+1,D59467)</f>
        <v>9</v>
      </c>
    </row>
    <row r="59469" spans="1:4">
      <c r="A59469" s="70">
        <v>16358</v>
      </c>
      <c r="B59469" s="12">
        <v>729</v>
      </c>
      <c r="C59469" s="12">
        <v>0</v>
      </c>
      <c r="D59469" s="71">
        <f>IF(MOD(COUNT(B$8:B59469),ROUND($B$5,0))=0,D59468+1,D59468)</f>
        <v>9</v>
      </c>
    </row>
    <row r="59470" spans="1:4">
      <c r="A59470" s="70">
        <v>17864</v>
      </c>
      <c r="B59470" s="12">
        <v>729</v>
      </c>
      <c r="C59470" s="12">
        <v>0</v>
      </c>
      <c r="D59470" s="71">
        <f>IF(MOD(COUNT(B$8:B59470),ROUND($B$5,0))=0,D59469+1,D59469)</f>
        <v>9</v>
      </c>
    </row>
    <row r="59471" spans="1:4">
      <c r="A59471" s="70">
        <v>19061</v>
      </c>
      <c r="B59471" s="12">
        <v>729</v>
      </c>
      <c r="C59471" s="12">
        <v>0</v>
      </c>
      <c r="D59471" s="71">
        <f>IF(MOD(COUNT(B$8:B59471),ROUND($B$5,0))=0,D59470+1,D59470)</f>
        <v>9</v>
      </c>
    </row>
    <row r="59472" spans="1:4">
      <c r="A59472" s="70">
        <v>25170</v>
      </c>
      <c r="B59472" s="12">
        <v>729</v>
      </c>
      <c r="C59472" s="12">
        <v>0</v>
      </c>
      <c r="D59472" s="71">
        <f>IF(MOD(COUNT(B$8:B59472),ROUND($B$5,0))=0,D59471+1,D59471)</f>
        <v>9</v>
      </c>
    </row>
    <row r="59473" spans="1:4">
      <c r="A59473" s="70">
        <v>29040</v>
      </c>
      <c r="B59473" s="12">
        <v>729</v>
      </c>
      <c r="C59473" s="12">
        <v>0</v>
      </c>
      <c r="D59473" s="71">
        <f>IF(MOD(COUNT(B$8:B59473),ROUND($B$5,0))=0,D59472+1,D59472)</f>
        <v>9</v>
      </c>
    </row>
    <row r="59474" spans="1:4">
      <c r="A59474" s="70">
        <v>31742</v>
      </c>
      <c r="B59474" s="12">
        <v>729</v>
      </c>
      <c r="C59474" s="12">
        <v>0</v>
      </c>
      <c r="D59474" s="71">
        <f>IF(MOD(COUNT(B$8:B59474),ROUND($B$5,0))=0,D59473+1,D59473)</f>
        <v>9</v>
      </c>
    </row>
    <row r="59475" spans="1:4">
      <c r="A59475" s="70">
        <v>34731</v>
      </c>
      <c r="B59475" s="12">
        <v>729</v>
      </c>
      <c r="C59475" s="12">
        <v>0</v>
      </c>
      <c r="D59475" s="71">
        <f>IF(MOD(COUNT(B$8:B59475),ROUND($B$5,0))=0,D59474+1,D59474)</f>
        <v>9</v>
      </c>
    </row>
    <row r="59476" spans="1:4">
      <c r="A59476" s="70">
        <v>36981</v>
      </c>
      <c r="B59476" s="12">
        <v>729</v>
      </c>
      <c r="C59476" s="12">
        <v>0</v>
      </c>
      <c r="D59476" s="71">
        <f>IF(MOD(COUNT(B$8:B59476),ROUND($B$5,0))=0,D59475+1,D59475)</f>
        <v>9</v>
      </c>
    </row>
    <row r="59477" spans="1:4">
      <c r="A59477" s="70">
        <v>36597</v>
      </c>
      <c r="B59477" s="12">
        <v>729</v>
      </c>
      <c r="C59477" s="12">
        <v>0</v>
      </c>
      <c r="D59477" s="71">
        <f>IF(MOD(COUNT(B$8:B59477),ROUND($B$5,0))=0,D59476+1,D59476)</f>
        <v>9</v>
      </c>
    </row>
    <row r="59478" spans="1:4">
      <c r="A59478" s="70">
        <v>39619</v>
      </c>
      <c r="B59478" s="12">
        <v>729</v>
      </c>
      <c r="C59478" s="12">
        <v>0</v>
      </c>
      <c r="D59478" s="71">
        <f>IF(MOD(COUNT(B$8:B59478),ROUND($B$5,0))=0,D59477+1,D59477)</f>
        <v>9</v>
      </c>
    </row>
    <row r="59479" spans="1:4">
      <c r="A59479" s="70">
        <v>39399</v>
      </c>
      <c r="B59479" s="12">
        <v>729</v>
      </c>
      <c r="C59479" s="12">
        <v>0</v>
      </c>
      <c r="D59479" s="71">
        <f>IF(MOD(COUNT(B$8:B59479),ROUND($B$5,0))=0,D59478+1,D59478)</f>
        <v>9</v>
      </c>
    </row>
    <row r="59480" spans="1:4">
      <c r="A59480" s="70">
        <v>39967</v>
      </c>
      <c r="B59480" s="12">
        <v>729</v>
      </c>
      <c r="C59480" s="12">
        <v>0</v>
      </c>
      <c r="D59480" s="71">
        <f>IF(MOD(COUNT(B$8:B59480),ROUND($B$5,0))=0,D59479+1,D59479)</f>
        <v>9</v>
      </c>
    </row>
    <row r="59481" spans="1:4">
      <c r="A59481" s="70">
        <v>43030</v>
      </c>
      <c r="B59481" s="12">
        <v>729</v>
      </c>
      <c r="C59481" s="12">
        <v>0</v>
      </c>
      <c r="D59481" s="71">
        <f>IF(MOD(COUNT(B$8:B59481),ROUND($B$5,0))=0,D59480+1,D59480)</f>
        <v>9</v>
      </c>
    </row>
    <row r="59482" spans="1:4">
      <c r="A59482" s="70">
        <v>42684</v>
      </c>
      <c r="B59482" s="12">
        <v>729</v>
      </c>
      <c r="C59482" s="12">
        <v>0</v>
      </c>
      <c r="D59482" s="71">
        <f>IF(MOD(COUNT(B$8:B59482),ROUND($B$5,0))=0,D59481+1,D59481)</f>
        <v>9</v>
      </c>
    </row>
    <row r="59483" spans="1:4">
      <c r="A59483" s="70">
        <v>52256</v>
      </c>
      <c r="B59483" s="12">
        <v>729</v>
      </c>
      <c r="C59483" s="12">
        <v>0</v>
      </c>
      <c r="D59483" s="71">
        <f>IF(MOD(COUNT(B$8:B59483),ROUND($B$5,0))=0,D59482+1,D59482)</f>
        <v>9</v>
      </c>
    </row>
    <row r="59484" spans="1:4">
      <c r="A59484" s="70">
        <v>53875</v>
      </c>
      <c r="B59484" s="12">
        <v>729</v>
      </c>
      <c r="C59484" s="12">
        <v>0</v>
      </c>
      <c r="D59484" s="71">
        <f>IF(MOD(COUNT(B$8:B59484),ROUND($B$5,0))=0,D59483+1,D59483)</f>
        <v>9</v>
      </c>
    </row>
    <row r="59485" spans="1:4">
      <c r="A59485" s="70">
        <v>58357</v>
      </c>
      <c r="B59485" s="12">
        <v>729</v>
      </c>
      <c r="C59485" s="12">
        <v>0</v>
      </c>
      <c r="D59485" s="71">
        <f>IF(MOD(COUNT(B$8:B59485),ROUND($B$5,0))=0,D59484+1,D59484)</f>
        <v>9</v>
      </c>
    </row>
    <row r="59486" spans="1:4">
      <c r="A59486" s="70">
        <v>58793</v>
      </c>
      <c r="B59486" s="12">
        <v>729</v>
      </c>
      <c r="C59486" s="12">
        <v>0</v>
      </c>
      <c r="D59486" s="71">
        <f>IF(MOD(COUNT(B$8:B59486),ROUND($B$5,0))=0,D59485+1,D59485)</f>
        <v>9</v>
      </c>
    </row>
    <row r="59487" spans="1:4">
      <c r="A59487" s="70">
        <v>61519</v>
      </c>
      <c r="B59487" s="12">
        <v>729</v>
      </c>
      <c r="C59487" s="12">
        <v>0</v>
      </c>
      <c r="D59487" s="71">
        <f>IF(MOD(COUNT(B$8:B59487),ROUND($B$5,0))=0,D59486+1,D59486)</f>
        <v>9</v>
      </c>
    </row>
    <row r="59488" spans="1:4">
      <c r="A59488" s="70">
        <v>62233</v>
      </c>
      <c r="B59488" s="12">
        <v>729</v>
      </c>
      <c r="C59488" s="12">
        <v>0</v>
      </c>
      <c r="D59488" s="71">
        <f>IF(MOD(COUNT(B$8:B59488),ROUND($B$5,0))=0,D59487+1,D59487)</f>
        <v>9</v>
      </c>
    </row>
    <row r="59489" spans="1:4">
      <c r="A59489" s="70">
        <v>65205</v>
      </c>
      <c r="B59489" s="12">
        <v>729</v>
      </c>
      <c r="C59489" s="12">
        <v>0</v>
      </c>
      <c r="D59489" s="71">
        <f>IF(MOD(COUNT(B$8:B59489),ROUND($B$5,0))=0,D59488+1,D59488)</f>
        <v>9</v>
      </c>
    </row>
    <row r="59490" spans="1:4">
      <c r="A59490" s="70">
        <v>67292</v>
      </c>
      <c r="B59490" s="12">
        <v>729</v>
      </c>
      <c r="C59490" s="12">
        <v>0</v>
      </c>
      <c r="D59490" s="71">
        <f>IF(MOD(COUNT(B$8:B59490),ROUND($B$5,0))=0,D59489+1,D59489)</f>
        <v>9</v>
      </c>
    </row>
    <row r="59491" spans="1:4">
      <c r="A59491" s="70">
        <v>70047</v>
      </c>
      <c r="B59491" s="12">
        <v>729</v>
      </c>
      <c r="C59491" s="12">
        <v>0</v>
      </c>
      <c r="D59491" s="71">
        <f>IF(MOD(COUNT(B$8:B59491),ROUND($B$5,0))=0,D59490+1,D59490)</f>
        <v>9</v>
      </c>
    </row>
    <row r="59492" spans="1:4">
      <c r="A59492" s="70">
        <v>70615</v>
      </c>
      <c r="B59492" s="12">
        <v>729</v>
      </c>
      <c r="C59492" s="12">
        <v>0</v>
      </c>
      <c r="D59492" s="71">
        <f>IF(MOD(COUNT(B$8:B59492),ROUND($B$5,0))=0,D59491+1,D59491)</f>
        <v>9</v>
      </c>
    </row>
    <row r="59493" spans="1:4">
      <c r="A59493" s="70">
        <v>72961</v>
      </c>
      <c r="B59493" s="12">
        <v>729</v>
      </c>
      <c r="C59493" s="12">
        <v>1</v>
      </c>
      <c r="D59493" s="71">
        <f>IF(MOD(COUNT(B$8:B59493),ROUND($B$5,0))=0,D59492+1,D59492)</f>
        <v>9</v>
      </c>
    </row>
    <row r="59494" spans="1:4">
      <c r="A59494" s="70">
        <v>75602</v>
      </c>
      <c r="B59494" s="12">
        <v>729</v>
      </c>
      <c r="C59494" s="12">
        <v>0</v>
      </c>
      <c r="D59494" s="71">
        <f>IF(MOD(COUNT(B$8:B59494),ROUND($B$5,0))=0,D59493+1,D59493)</f>
        <v>9</v>
      </c>
    </row>
    <row r="59495" spans="1:4">
      <c r="A59495" s="70">
        <v>76735</v>
      </c>
      <c r="B59495" s="12">
        <v>729</v>
      </c>
      <c r="C59495" s="12">
        <v>0</v>
      </c>
      <c r="D59495" s="71">
        <f>IF(MOD(COUNT(B$8:B59495),ROUND($B$5,0))=0,D59494+1,D59494)</f>
        <v>9</v>
      </c>
    </row>
    <row r="59496" spans="1:4">
      <c r="A59496" s="70">
        <v>78003</v>
      </c>
      <c r="B59496" s="12">
        <v>729</v>
      </c>
      <c r="C59496" s="12">
        <v>0</v>
      </c>
      <c r="D59496" s="71">
        <f>IF(MOD(COUNT(B$8:B59496),ROUND($B$5,0))=0,D59495+1,D59495)</f>
        <v>9</v>
      </c>
    </row>
    <row r="59497" spans="1:4">
      <c r="A59497" s="70">
        <v>78381</v>
      </c>
      <c r="B59497" s="12">
        <v>729</v>
      </c>
      <c r="C59497" s="12">
        <v>0</v>
      </c>
      <c r="D59497" s="71">
        <f>IF(MOD(COUNT(B$8:B59497),ROUND($B$5,0))=0,D59496+1,D59496)</f>
        <v>9</v>
      </c>
    </row>
    <row r="59498" spans="1:4">
      <c r="A59498" s="70">
        <v>78515</v>
      </c>
      <c r="B59498" s="12">
        <v>729</v>
      </c>
      <c r="C59498" s="12">
        <v>0</v>
      </c>
      <c r="D59498" s="71">
        <f>IF(MOD(COUNT(B$8:B59498),ROUND($B$5,0))=0,D59497+1,D59497)</f>
        <v>9</v>
      </c>
    </row>
    <row r="59499" spans="1:4">
      <c r="A59499" s="70">
        <v>78957</v>
      </c>
      <c r="B59499" s="12">
        <v>729</v>
      </c>
      <c r="C59499" s="12">
        <v>0</v>
      </c>
      <c r="D59499" s="71">
        <f>IF(MOD(COUNT(B$8:B59499),ROUND($B$5,0))=0,D59498+1,D59498)</f>
        <v>9</v>
      </c>
    </row>
    <row r="59500" spans="1:4">
      <c r="A59500" s="70">
        <v>80016</v>
      </c>
      <c r="B59500" s="12">
        <v>729</v>
      </c>
      <c r="C59500" s="12">
        <v>0</v>
      </c>
      <c r="D59500" s="71">
        <f>IF(MOD(COUNT(B$8:B59500),ROUND($B$5,0))=0,D59499+1,D59499)</f>
        <v>9</v>
      </c>
    </row>
    <row r="59501" spans="1:4">
      <c r="A59501" s="70">
        <v>81755</v>
      </c>
      <c r="B59501" s="12">
        <v>729</v>
      </c>
      <c r="C59501" s="12">
        <v>0</v>
      </c>
      <c r="D59501" s="71">
        <f>IF(MOD(COUNT(B$8:B59501),ROUND($B$5,0))=0,D59500+1,D59500)</f>
        <v>9</v>
      </c>
    </row>
    <row r="59502" spans="1:4">
      <c r="A59502" s="70">
        <v>82733</v>
      </c>
      <c r="B59502" s="12">
        <v>729</v>
      </c>
      <c r="C59502" s="12">
        <v>0</v>
      </c>
      <c r="D59502" s="71">
        <f>IF(MOD(COUNT(B$8:B59502),ROUND($B$5,0))=0,D59501+1,D59501)</f>
        <v>9</v>
      </c>
    </row>
    <row r="59503" spans="1:4">
      <c r="A59503" s="70">
        <v>82660</v>
      </c>
      <c r="B59503" s="12">
        <v>729</v>
      </c>
      <c r="C59503" s="12">
        <v>0</v>
      </c>
      <c r="D59503" s="71">
        <f>IF(MOD(COUNT(B$8:B59503),ROUND($B$5,0))=0,D59502+1,D59502)</f>
        <v>9</v>
      </c>
    </row>
    <row r="59504" spans="1:4">
      <c r="A59504" s="70">
        <v>84253</v>
      </c>
      <c r="B59504" s="12">
        <v>729</v>
      </c>
      <c r="C59504" s="12">
        <v>0</v>
      </c>
      <c r="D59504" s="71">
        <f>IF(MOD(COUNT(B$8:B59504),ROUND($B$5,0))=0,D59503+1,D59503)</f>
        <v>9</v>
      </c>
    </row>
    <row r="59505" spans="1:4">
      <c r="A59505" s="70">
        <v>84470</v>
      </c>
      <c r="B59505" s="12">
        <v>729</v>
      </c>
      <c r="C59505" s="12">
        <v>0</v>
      </c>
      <c r="D59505" s="71">
        <f>IF(MOD(COUNT(B$8:B59505),ROUND($B$5,0))=0,D59504+1,D59504)</f>
        <v>9</v>
      </c>
    </row>
    <row r="59506" spans="1:4">
      <c r="A59506" s="70">
        <v>84124</v>
      </c>
      <c r="B59506" s="12">
        <v>729</v>
      </c>
      <c r="C59506" s="12">
        <v>0</v>
      </c>
      <c r="D59506" s="71">
        <f>IF(MOD(COUNT(B$8:B59506),ROUND($B$5,0))=0,D59505+1,D59505)</f>
        <v>9</v>
      </c>
    </row>
    <row r="59507" spans="1:4">
      <c r="A59507" s="70">
        <v>84118</v>
      </c>
      <c r="B59507" s="12">
        <v>729</v>
      </c>
      <c r="C59507" s="12">
        <v>0</v>
      </c>
      <c r="D59507" s="71">
        <f>IF(MOD(COUNT(B$8:B59507),ROUND($B$5,0))=0,D59506+1,D59506)</f>
        <v>9</v>
      </c>
    </row>
    <row r="59508" spans="1:4">
      <c r="A59508" s="70">
        <v>84516</v>
      </c>
      <c r="B59508" s="12">
        <v>729</v>
      </c>
      <c r="C59508" s="12">
        <v>0</v>
      </c>
      <c r="D59508" s="71">
        <f>IF(MOD(COUNT(B$8:B59508),ROUND($B$5,0))=0,D59507+1,D59507)</f>
        <v>9</v>
      </c>
    </row>
    <row r="59509" spans="1:4">
      <c r="A59509" s="70">
        <v>85304</v>
      </c>
      <c r="B59509" s="12">
        <v>729</v>
      </c>
      <c r="C59509" s="12">
        <v>0</v>
      </c>
      <c r="D59509" s="71">
        <f>IF(MOD(COUNT(B$8:B59509),ROUND($B$5,0))=0,D59508+1,D59508)</f>
        <v>9</v>
      </c>
    </row>
    <row r="59510" spans="1:4">
      <c r="A59510" s="70">
        <v>86591</v>
      </c>
      <c r="B59510" s="12">
        <v>729</v>
      </c>
      <c r="C59510" s="12">
        <v>0</v>
      </c>
      <c r="D59510" s="71">
        <f>IF(MOD(COUNT(B$8:B59510),ROUND($B$5,0))=0,D59509+1,D59509)</f>
        <v>9</v>
      </c>
    </row>
    <row r="59511" spans="1:4">
      <c r="A59511" s="70">
        <v>86514</v>
      </c>
      <c r="B59511" s="12">
        <v>729</v>
      </c>
      <c r="C59511" s="12">
        <v>0</v>
      </c>
      <c r="D59511" s="71">
        <f>IF(MOD(COUNT(B$8:B59511),ROUND($B$5,0))=0,D59510+1,D59510)</f>
        <v>9</v>
      </c>
    </row>
    <row r="59512" spans="1:4">
      <c r="A59512" s="70">
        <v>86596</v>
      </c>
      <c r="B59512" s="12">
        <v>729</v>
      </c>
      <c r="C59512" s="12">
        <v>0</v>
      </c>
      <c r="D59512" s="71">
        <f>IF(MOD(COUNT(B$8:B59512),ROUND($B$5,0))=0,D59511+1,D59511)</f>
        <v>9</v>
      </c>
    </row>
    <row r="59513" spans="1:4">
      <c r="A59513" s="70">
        <v>92179</v>
      </c>
      <c r="B59513" s="12">
        <v>729</v>
      </c>
      <c r="C59513" s="12">
        <v>0</v>
      </c>
      <c r="D59513" s="71">
        <f>IF(MOD(COUNT(B$8:B59513),ROUND($B$5,0))=0,D59512+1,D59512)</f>
        <v>9</v>
      </c>
    </row>
    <row r="59514" spans="1:4">
      <c r="A59514" s="70">
        <v>92433</v>
      </c>
      <c r="B59514" s="12">
        <v>729</v>
      </c>
      <c r="C59514" s="12">
        <v>0</v>
      </c>
      <c r="D59514" s="71">
        <f>IF(MOD(COUNT(B$8:B59514),ROUND($B$5,0))=0,D59513+1,D59513)</f>
        <v>9</v>
      </c>
    </row>
    <row r="59515" spans="1:4">
      <c r="A59515" s="70">
        <v>105634</v>
      </c>
      <c r="B59515" s="12">
        <v>729</v>
      </c>
      <c r="C59515" s="12">
        <v>0</v>
      </c>
      <c r="D59515" s="71">
        <f>IF(MOD(COUNT(B$8:B59515),ROUND($B$5,0))=0,D59514+1,D59514)</f>
        <v>9</v>
      </c>
    </row>
    <row r="59516" spans="1:4">
      <c r="A59516" s="70">
        <v>104496</v>
      </c>
      <c r="B59516" s="12">
        <v>729</v>
      </c>
      <c r="C59516" s="12">
        <v>0</v>
      </c>
      <c r="D59516" s="71">
        <f>IF(MOD(COUNT(B$8:B59516),ROUND($B$5,0))=0,D59515+1,D59515)</f>
        <v>9</v>
      </c>
    </row>
    <row r="59517" spans="1:4">
      <c r="A59517" s="70">
        <v>105031</v>
      </c>
      <c r="B59517" s="12">
        <v>729</v>
      </c>
      <c r="C59517" s="12">
        <v>0</v>
      </c>
      <c r="D59517" s="71">
        <f>IF(MOD(COUNT(B$8:B59517),ROUND($B$5,0))=0,D59516+1,D59516)</f>
        <v>9</v>
      </c>
    </row>
    <row r="59518" spans="1:4">
      <c r="A59518" s="70">
        <v>104445</v>
      </c>
      <c r="B59518" s="12">
        <v>729</v>
      </c>
      <c r="C59518" s="12">
        <v>0</v>
      </c>
      <c r="D59518" s="71">
        <f>IF(MOD(COUNT(B$8:B59518),ROUND($B$5,0))=0,D59517+1,D59517)</f>
        <v>9</v>
      </c>
    </row>
    <row r="59519" spans="1:4">
      <c r="A59519" s="70">
        <v>108968</v>
      </c>
      <c r="B59519" s="12">
        <v>729</v>
      </c>
      <c r="C59519" s="12">
        <v>0</v>
      </c>
      <c r="D59519" s="71">
        <f>IF(MOD(COUNT(B$8:B59519),ROUND($B$5,0))=0,D59518+1,D59518)</f>
        <v>9</v>
      </c>
    </row>
    <row r="59520" spans="1:4">
      <c r="A59520" s="70">
        <v>128680</v>
      </c>
      <c r="B59520" s="12">
        <v>729</v>
      </c>
      <c r="C59520" s="12">
        <v>0</v>
      </c>
      <c r="D59520" s="71">
        <f>IF(MOD(COUNT(B$8:B59520),ROUND($B$5,0))=0,D59519+1,D59519)</f>
        <v>9</v>
      </c>
    </row>
    <row r="59521" spans="1:4">
      <c r="A59521" s="70">
        <v>128533</v>
      </c>
      <c r="B59521" s="12">
        <v>729</v>
      </c>
      <c r="C59521" s="12">
        <v>0</v>
      </c>
      <c r="D59521" s="71">
        <f>IF(MOD(COUNT(B$8:B59521),ROUND($B$5,0))=0,D59520+1,D59520)</f>
        <v>9</v>
      </c>
    </row>
    <row r="59522" spans="1:4">
      <c r="A59522" s="70">
        <v>129148</v>
      </c>
      <c r="B59522" s="12">
        <v>729</v>
      </c>
      <c r="C59522" s="12">
        <v>0</v>
      </c>
      <c r="D59522" s="71">
        <f>IF(MOD(COUNT(B$8:B59522),ROUND($B$5,0))=0,D59521+1,D59521)</f>
        <v>9</v>
      </c>
    </row>
    <row r="59523" spans="1:4">
      <c r="A59523" s="70">
        <v>129618</v>
      </c>
      <c r="B59523" s="12">
        <v>729</v>
      </c>
      <c r="C59523" s="12">
        <v>0</v>
      </c>
      <c r="D59523" s="71">
        <f>IF(MOD(COUNT(B$8:B59523),ROUND($B$5,0))=0,D59522+1,D59522)</f>
        <v>9</v>
      </c>
    </row>
    <row r="59524" spans="1:4">
      <c r="A59524" s="70">
        <v>136040</v>
      </c>
      <c r="B59524" s="12">
        <v>729</v>
      </c>
      <c r="C59524" s="12">
        <v>1</v>
      </c>
      <c r="D59524" s="71">
        <f>IF(MOD(COUNT(B$8:B59524),ROUND($B$5,0))=0,D59523+1,D59523)</f>
        <v>9</v>
      </c>
    </row>
    <row r="59525" spans="1:4">
      <c r="A59525" s="70">
        <v>135963</v>
      </c>
      <c r="B59525" s="12">
        <v>729</v>
      </c>
      <c r="C59525" s="12">
        <v>0</v>
      </c>
      <c r="D59525" s="71">
        <f>IF(MOD(COUNT(B$8:B59525),ROUND($B$5,0))=0,D59524+1,D59524)</f>
        <v>9</v>
      </c>
    </row>
    <row r="59526" spans="1:4">
      <c r="A59526" s="70">
        <v>136644</v>
      </c>
      <c r="B59526" s="12">
        <v>729</v>
      </c>
      <c r="C59526" s="12">
        <v>0</v>
      </c>
      <c r="D59526" s="71">
        <f>IF(MOD(COUNT(B$8:B59526),ROUND($B$5,0))=0,D59525+1,D59525)</f>
        <v>9</v>
      </c>
    </row>
    <row r="59527" spans="1:4">
      <c r="A59527" s="70">
        <v>137779</v>
      </c>
      <c r="B59527" s="12">
        <v>729</v>
      </c>
      <c r="C59527" s="12">
        <v>0</v>
      </c>
      <c r="D59527" s="71">
        <f>IF(MOD(COUNT(B$8:B59527),ROUND($B$5,0))=0,D59526+1,D59526)</f>
        <v>9</v>
      </c>
    </row>
    <row r="59528" spans="1:4">
      <c r="A59528" s="70">
        <v>139094</v>
      </c>
      <c r="B59528" s="12">
        <v>729</v>
      </c>
      <c r="C59528" s="12">
        <v>0</v>
      </c>
      <c r="D59528" s="71">
        <f>IF(MOD(COUNT(B$8:B59528),ROUND($B$5,0))=0,D59527+1,D59527)</f>
        <v>9</v>
      </c>
    </row>
    <row r="59529" spans="1:4">
      <c r="A59529" s="70">
        <v>220553</v>
      </c>
      <c r="B59529" s="12">
        <v>729</v>
      </c>
      <c r="C59529" s="12">
        <v>0</v>
      </c>
      <c r="D59529" s="71">
        <f>IF(MOD(COUNT(B$8:B59529),ROUND($B$5,0))=0,D59528+1,D59528)</f>
        <v>9</v>
      </c>
    </row>
    <row r="59530" spans="1:4">
      <c r="A59530" s="70">
        <v>221041</v>
      </c>
      <c r="B59530" s="12">
        <v>729</v>
      </c>
      <c r="C59530" s="12">
        <v>0</v>
      </c>
      <c r="D59530" s="71">
        <f>IF(MOD(COUNT(B$8:B59530),ROUND($B$5,0))=0,D59529+1,D59529)</f>
        <v>9</v>
      </c>
    </row>
    <row r="59531" spans="1:4">
      <c r="A59531" s="70">
        <v>223185</v>
      </c>
      <c r="B59531" s="12">
        <v>729</v>
      </c>
      <c r="C59531" s="12">
        <v>0</v>
      </c>
      <c r="D59531" s="71">
        <f>IF(MOD(COUNT(B$8:B59531),ROUND($B$5,0))=0,D59530+1,D59530)</f>
        <v>9</v>
      </c>
    </row>
    <row r="59532" spans="1:4">
      <c r="A59532" s="70">
        <v>223625</v>
      </c>
      <c r="B59532" s="12">
        <v>729</v>
      </c>
      <c r="C59532" s="12">
        <v>0</v>
      </c>
      <c r="D59532" s="71">
        <f>IF(MOD(COUNT(B$8:B59532),ROUND($B$5,0))=0,D59531+1,D59531)</f>
        <v>9</v>
      </c>
    </row>
    <row r="59533" spans="1:4">
      <c r="A59533" s="70">
        <v>223818</v>
      </c>
      <c r="B59533" s="12">
        <v>729</v>
      </c>
      <c r="C59533" s="12">
        <v>0</v>
      </c>
      <c r="D59533" s="71">
        <f>IF(MOD(COUNT(B$8:B59533),ROUND($B$5,0))=0,D59532+1,D59532)</f>
        <v>9</v>
      </c>
    </row>
    <row r="59534" spans="1:4">
      <c r="A59534" s="70">
        <v>223778</v>
      </c>
      <c r="B59534" s="12">
        <v>730</v>
      </c>
      <c r="C59534" s="12">
        <v>0</v>
      </c>
      <c r="D59534" s="71">
        <f>IF(MOD(COUNT(B$8:B59534),ROUND($B$5,0))=0,D59533+1,D59533)</f>
        <v>9</v>
      </c>
    </row>
    <row r="59535" spans="1:4">
      <c r="A59535" s="70">
        <v>224423</v>
      </c>
      <c r="B59535" s="12">
        <v>730</v>
      </c>
      <c r="C59535" s="12">
        <v>0</v>
      </c>
      <c r="D59535" s="71">
        <f>IF(MOD(COUNT(B$8:B59535),ROUND($B$5,0))=0,D59534+1,D59534)</f>
        <v>9</v>
      </c>
    </row>
    <row r="59536" spans="1:4">
      <c r="A59536" s="70">
        <v>225388</v>
      </c>
      <c r="B59536" s="12">
        <v>730</v>
      </c>
      <c r="C59536" s="12">
        <v>0</v>
      </c>
      <c r="D59536" s="71">
        <f>IF(MOD(COUNT(B$8:B59536),ROUND($B$5,0))=0,D59535+1,D59535)</f>
        <v>9</v>
      </c>
    </row>
    <row r="59537" spans="1:4">
      <c r="A59537" s="70">
        <v>226519</v>
      </c>
      <c r="B59537" s="12">
        <v>730</v>
      </c>
      <c r="C59537" s="12">
        <v>0</v>
      </c>
      <c r="D59537" s="71">
        <f>IF(MOD(COUNT(B$8:B59537),ROUND($B$5,0))=0,D59536+1,D59536)</f>
        <v>9</v>
      </c>
    </row>
    <row r="59538" spans="1:4">
      <c r="A59538" s="70">
        <v>228817</v>
      </c>
      <c r="B59538" s="12">
        <v>730</v>
      </c>
      <c r="C59538" s="12">
        <v>0</v>
      </c>
      <c r="D59538" s="71">
        <f>IF(MOD(COUNT(B$8:B59538),ROUND($B$5,0))=0,D59537+1,D59537)</f>
        <v>9</v>
      </c>
    </row>
    <row r="59539" spans="1:4">
      <c r="A59539" s="70">
        <v>229984</v>
      </c>
      <c r="B59539" s="12">
        <v>730</v>
      </c>
      <c r="C59539" s="12">
        <v>0</v>
      </c>
      <c r="D59539" s="71">
        <f>IF(MOD(COUNT(B$8:B59539),ROUND($B$5,0))=0,D59538+1,D59538)</f>
        <v>9</v>
      </c>
    </row>
    <row r="59540" spans="1:4">
      <c r="A59540" s="70">
        <v>231283</v>
      </c>
      <c r="B59540" s="12">
        <v>730</v>
      </c>
      <c r="C59540" s="12">
        <v>0</v>
      </c>
      <c r="D59540" s="71">
        <f>IF(MOD(COUNT(B$8:B59540),ROUND($B$5,0))=0,D59539+1,D59539)</f>
        <v>9</v>
      </c>
    </row>
    <row r="59541" spans="1:4">
      <c r="A59541" s="70">
        <v>236208</v>
      </c>
      <c r="B59541" s="12">
        <v>730</v>
      </c>
      <c r="C59541" s="12">
        <v>0</v>
      </c>
      <c r="D59541" s="71">
        <f>IF(MOD(COUNT(B$8:B59541),ROUND($B$5,0))=0,D59540+1,D59540)</f>
        <v>9</v>
      </c>
    </row>
    <row r="59542" spans="1:4">
      <c r="A59542" s="70">
        <v>237335</v>
      </c>
      <c r="B59542" s="12">
        <v>730</v>
      </c>
      <c r="C59542" s="12">
        <v>0</v>
      </c>
      <c r="D59542" s="71">
        <f>IF(MOD(COUNT(B$8:B59542),ROUND($B$5,0))=0,D59541+1,D59541)</f>
        <v>9</v>
      </c>
    </row>
    <row r="59543" spans="1:4">
      <c r="A59543" s="70">
        <v>242659</v>
      </c>
      <c r="B59543" s="12">
        <v>730</v>
      </c>
      <c r="C59543" s="12">
        <v>0</v>
      </c>
      <c r="D59543" s="71">
        <f>IF(MOD(COUNT(B$8:B59543),ROUND($B$5,0))=0,D59542+1,D59542)</f>
        <v>9</v>
      </c>
    </row>
    <row r="59544" spans="1:4">
      <c r="A59544" s="70">
        <v>243580</v>
      </c>
      <c r="B59544" s="12">
        <v>730</v>
      </c>
      <c r="C59544" s="12">
        <v>0</v>
      </c>
      <c r="D59544" s="71">
        <f>IF(MOD(COUNT(B$8:B59544),ROUND($B$5,0))=0,D59543+1,D59543)</f>
        <v>9</v>
      </c>
    </row>
    <row r="59545" spans="1:4">
      <c r="A59545" s="70">
        <v>243450</v>
      </c>
      <c r="B59545" s="12">
        <v>730</v>
      </c>
      <c r="C59545" s="12">
        <v>0</v>
      </c>
      <c r="D59545" s="71">
        <f>IF(MOD(COUNT(B$8:B59545),ROUND($B$5,0))=0,D59544+1,D59544)</f>
        <v>9</v>
      </c>
    </row>
    <row r="59546" spans="1:4">
      <c r="A59546" s="70">
        <v>246492</v>
      </c>
      <c r="B59546" s="12">
        <v>730</v>
      </c>
      <c r="C59546" s="12">
        <v>0</v>
      </c>
      <c r="D59546" s="71">
        <f>IF(MOD(COUNT(B$8:B59546),ROUND($B$5,0))=0,D59545+1,D59545)</f>
        <v>9</v>
      </c>
    </row>
    <row r="59547" spans="1:4">
      <c r="A59547" s="70">
        <v>246470</v>
      </c>
      <c r="B59547" s="12">
        <v>730</v>
      </c>
      <c r="C59547" s="12">
        <v>0</v>
      </c>
      <c r="D59547" s="71">
        <f>IF(MOD(COUNT(B$8:B59547),ROUND($B$5,0))=0,D59546+1,D59546)</f>
        <v>9</v>
      </c>
    </row>
    <row r="59548" spans="1:4">
      <c r="A59548" s="70">
        <v>247422</v>
      </c>
      <c r="B59548" s="12">
        <v>730</v>
      </c>
      <c r="C59548" s="12">
        <v>0</v>
      </c>
      <c r="D59548" s="71">
        <f>IF(MOD(COUNT(B$8:B59548),ROUND($B$5,0))=0,D59547+1,D59547)</f>
        <v>9</v>
      </c>
    </row>
    <row r="59549" spans="1:4">
      <c r="A59549" s="70">
        <v>249670</v>
      </c>
      <c r="B59549" s="12">
        <v>730</v>
      </c>
      <c r="C59549" s="12">
        <v>0</v>
      </c>
      <c r="D59549" s="71">
        <f>IF(MOD(COUNT(B$8:B59549),ROUND($B$5,0))=0,D59548+1,D59548)</f>
        <v>9</v>
      </c>
    </row>
    <row r="59550" spans="1:4">
      <c r="A59550" s="70">
        <v>252912</v>
      </c>
      <c r="B59550" s="12">
        <v>730</v>
      </c>
      <c r="C59550" s="12">
        <v>0</v>
      </c>
      <c r="D59550" s="71">
        <f>IF(MOD(COUNT(B$8:B59550),ROUND($B$5,0))=0,D59549+1,D59549)</f>
        <v>9</v>
      </c>
    </row>
    <row r="59551" spans="1:4">
      <c r="A59551" s="70">
        <v>253981</v>
      </c>
      <c r="B59551" s="12">
        <v>730</v>
      </c>
      <c r="C59551" s="12">
        <v>0</v>
      </c>
      <c r="D59551" s="71">
        <f>IF(MOD(COUNT(B$8:B59551),ROUND($B$5,0))=0,D59550+1,D59550)</f>
        <v>9</v>
      </c>
    </row>
    <row r="59552" spans="1:4">
      <c r="A59552" s="70">
        <v>254069</v>
      </c>
      <c r="B59552" s="12">
        <v>730</v>
      </c>
      <c r="C59552" s="12">
        <v>0</v>
      </c>
      <c r="D59552" s="71">
        <f>IF(MOD(COUNT(B$8:B59552),ROUND($B$5,0))=0,D59551+1,D59551)</f>
        <v>9</v>
      </c>
    </row>
    <row r="59553" spans="1:4">
      <c r="A59553" s="70">
        <v>254366</v>
      </c>
      <c r="B59553" s="12">
        <v>730</v>
      </c>
      <c r="C59553" s="12">
        <v>0</v>
      </c>
      <c r="D59553" s="71">
        <f>IF(MOD(COUNT(B$8:B59553),ROUND($B$5,0))=0,D59552+1,D59552)</f>
        <v>9</v>
      </c>
    </row>
    <row r="59554" spans="1:4">
      <c r="A59554" s="70">
        <v>259423</v>
      </c>
      <c r="B59554" s="12">
        <v>730</v>
      </c>
      <c r="C59554" s="12">
        <v>0</v>
      </c>
      <c r="D59554" s="71">
        <f>IF(MOD(COUNT(B$8:B59554),ROUND($B$5,0))=0,D59553+1,D59553)</f>
        <v>9</v>
      </c>
    </row>
    <row r="59555" spans="1:4">
      <c r="A59555" s="70">
        <v>260264</v>
      </c>
      <c r="B59555" s="12">
        <v>730</v>
      </c>
      <c r="C59555" s="12">
        <v>0</v>
      </c>
      <c r="D59555" s="71">
        <f>IF(MOD(COUNT(B$8:B59555),ROUND($B$5,0))=0,D59554+1,D59554)</f>
        <v>9</v>
      </c>
    </row>
    <row r="59556" spans="1:4">
      <c r="A59556" s="70">
        <v>263042</v>
      </c>
      <c r="B59556" s="12">
        <v>730</v>
      </c>
      <c r="C59556" s="12">
        <v>0</v>
      </c>
      <c r="D59556" s="71">
        <f>IF(MOD(COUNT(B$8:B59556),ROUND($B$5,0))=0,D59555+1,D59555)</f>
        <v>9</v>
      </c>
    </row>
    <row r="59557" spans="1:4">
      <c r="A59557" s="70">
        <v>263686</v>
      </c>
      <c r="B59557" s="12">
        <v>730</v>
      </c>
      <c r="C59557" s="12">
        <v>0</v>
      </c>
      <c r="D59557" s="71">
        <f>IF(MOD(COUNT(B$8:B59557),ROUND($B$5,0))=0,D59556+1,D59556)</f>
        <v>9</v>
      </c>
    </row>
    <row r="59558" spans="1:4">
      <c r="A59558" s="70">
        <v>269551</v>
      </c>
      <c r="B59558" s="12">
        <v>730</v>
      </c>
      <c r="C59558" s="12">
        <v>0</v>
      </c>
      <c r="D59558" s="71">
        <f>IF(MOD(COUNT(B$8:B59558),ROUND($B$5,0))=0,D59557+1,D59557)</f>
        <v>9</v>
      </c>
    </row>
    <row r="59559" spans="1:4">
      <c r="A59559" s="70">
        <v>271312</v>
      </c>
      <c r="B59559" s="12">
        <v>730</v>
      </c>
      <c r="C59559" s="12">
        <v>0</v>
      </c>
      <c r="D59559" s="71">
        <f>IF(MOD(COUNT(B$8:B59559),ROUND($B$5,0))=0,D59558+1,D59558)</f>
        <v>9</v>
      </c>
    </row>
    <row r="59560" spans="1:4">
      <c r="A59560" s="70">
        <v>16315</v>
      </c>
      <c r="B59560" s="12">
        <v>730</v>
      </c>
      <c r="C59560" s="12">
        <v>0</v>
      </c>
      <c r="D59560" s="71">
        <f>IF(MOD(COUNT(B$8:B59560),ROUND($B$5,0))=0,D59559+1,D59559)</f>
        <v>9</v>
      </c>
    </row>
    <row r="59561" spans="1:4">
      <c r="A59561" s="70">
        <v>15967</v>
      </c>
      <c r="B59561" s="12">
        <v>730</v>
      </c>
      <c r="C59561" s="12">
        <v>0</v>
      </c>
      <c r="D59561" s="71">
        <f>IF(MOD(COUNT(B$8:B59561),ROUND($B$5,0))=0,D59560+1,D59560)</f>
        <v>9</v>
      </c>
    </row>
    <row r="59562" spans="1:4">
      <c r="A59562" s="70">
        <v>15950</v>
      </c>
      <c r="B59562" s="12">
        <v>730</v>
      </c>
      <c r="C59562" s="12">
        <v>0</v>
      </c>
      <c r="D59562" s="71">
        <f>IF(MOD(COUNT(B$8:B59562),ROUND($B$5,0))=0,D59561+1,D59561)</f>
        <v>9</v>
      </c>
    </row>
    <row r="59563" spans="1:4">
      <c r="A59563" s="70">
        <v>16405</v>
      </c>
      <c r="B59563" s="12">
        <v>730</v>
      </c>
      <c r="C59563" s="12">
        <v>0</v>
      </c>
      <c r="D59563" s="71">
        <f>IF(MOD(COUNT(B$8:B59563),ROUND($B$5,0))=0,D59562+1,D59562)</f>
        <v>9</v>
      </c>
    </row>
    <row r="59564" spans="1:4">
      <c r="A59564" s="70">
        <v>19107</v>
      </c>
      <c r="B59564" s="12">
        <v>730</v>
      </c>
      <c r="C59564" s="12">
        <v>0</v>
      </c>
      <c r="D59564" s="71">
        <f>IF(MOD(COUNT(B$8:B59564),ROUND($B$5,0))=0,D59563+1,D59563)</f>
        <v>9</v>
      </c>
    </row>
    <row r="59565" spans="1:4">
      <c r="A59565" s="70">
        <v>20959</v>
      </c>
      <c r="B59565" s="12">
        <v>730</v>
      </c>
      <c r="C59565" s="12">
        <v>0</v>
      </c>
      <c r="D59565" s="71">
        <f>IF(MOD(COUNT(B$8:B59565),ROUND($B$5,0))=0,D59564+1,D59564)</f>
        <v>9</v>
      </c>
    </row>
    <row r="59566" spans="1:4">
      <c r="A59566" s="70">
        <v>25947</v>
      </c>
      <c r="B59566" s="12">
        <v>730</v>
      </c>
      <c r="C59566" s="12">
        <v>0</v>
      </c>
      <c r="D59566" s="71">
        <f>IF(MOD(COUNT(B$8:B59566),ROUND($B$5,0))=0,D59565+1,D59565)</f>
        <v>9</v>
      </c>
    </row>
    <row r="59567" spans="1:4">
      <c r="A59567" s="70">
        <v>32693</v>
      </c>
      <c r="B59567" s="12">
        <v>730</v>
      </c>
      <c r="C59567" s="12">
        <v>0</v>
      </c>
      <c r="D59567" s="71">
        <f>IF(MOD(COUNT(B$8:B59567),ROUND($B$5,0))=0,D59566+1,D59566)</f>
        <v>9</v>
      </c>
    </row>
    <row r="59568" spans="1:4">
      <c r="A59568" s="70">
        <v>33292</v>
      </c>
      <c r="B59568" s="12">
        <v>730</v>
      </c>
      <c r="C59568" s="12">
        <v>0</v>
      </c>
      <c r="D59568" s="71">
        <f>IF(MOD(COUNT(B$8:B59568),ROUND($B$5,0))=0,D59567+1,D59567)</f>
        <v>9</v>
      </c>
    </row>
    <row r="59569" spans="1:4">
      <c r="A59569" s="70">
        <v>32967</v>
      </c>
      <c r="B59569" s="12">
        <v>730</v>
      </c>
      <c r="C59569" s="12">
        <v>0</v>
      </c>
      <c r="D59569" s="71">
        <f>IF(MOD(COUNT(B$8:B59569),ROUND($B$5,0))=0,D59568+1,D59568)</f>
        <v>9</v>
      </c>
    </row>
    <row r="59570" spans="1:4">
      <c r="A59570" s="70">
        <v>34701</v>
      </c>
      <c r="B59570" s="12">
        <v>730</v>
      </c>
      <c r="C59570" s="12">
        <v>0</v>
      </c>
      <c r="D59570" s="71">
        <f>IF(MOD(COUNT(B$8:B59570),ROUND($B$5,0))=0,D59569+1,D59569)</f>
        <v>9</v>
      </c>
    </row>
    <row r="59571" spans="1:4">
      <c r="A59571" s="70">
        <v>34515</v>
      </c>
      <c r="B59571" s="12">
        <v>730</v>
      </c>
      <c r="C59571" s="12">
        <v>0</v>
      </c>
      <c r="D59571" s="71">
        <f>IF(MOD(COUNT(B$8:B59571),ROUND($B$5,0))=0,D59570+1,D59570)</f>
        <v>9</v>
      </c>
    </row>
    <row r="59572" spans="1:4">
      <c r="A59572" s="70">
        <v>36745</v>
      </c>
      <c r="B59572" s="12">
        <v>730</v>
      </c>
      <c r="C59572" s="12">
        <v>0</v>
      </c>
      <c r="D59572" s="71">
        <f>IF(MOD(COUNT(B$8:B59572),ROUND($B$5,0))=0,D59571+1,D59571)</f>
        <v>9</v>
      </c>
    </row>
    <row r="59573" spans="1:4">
      <c r="A59573" s="70">
        <v>39723</v>
      </c>
      <c r="B59573" s="12">
        <v>730</v>
      </c>
      <c r="C59573" s="12">
        <v>0</v>
      </c>
      <c r="D59573" s="71">
        <f>IF(MOD(COUNT(B$8:B59573),ROUND($B$5,0))=0,D59572+1,D59572)</f>
        <v>9</v>
      </c>
    </row>
    <row r="59574" spans="1:4">
      <c r="A59574" s="70">
        <v>39293</v>
      </c>
      <c r="B59574" s="12">
        <v>730</v>
      </c>
      <c r="C59574" s="12">
        <v>0</v>
      </c>
      <c r="D59574" s="71">
        <f>IF(MOD(COUNT(B$8:B59574),ROUND($B$5,0))=0,D59573+1,D59573)</f>
        <v>9</v>
      </c>
    </row>
    <row r="59575" spans="1:4">
      <c r="A59575" s="70">
        <v>39065</v>
      </c>
      <c r="B59575" s="12">
        <v>730</v>
      </c>
      <c r="C59575" s="12">
        <v>0</v>
      </c>
      <c r="D59575" s="71">
        <f>IF(MOD(COUNT(B$8:B59575),ROUND($B$5,0))=0,D59574+1,D59574)</f>
        <v>9</v>
      </c>
    </row>
    <row r="59576" spans="1:4">
      <c r="A59576" s="70">
        <v>39842</v>
      </c>
      <c r="B59576" s="12">
        <v>730</v>
      </c>
      <c r="C59576" s="12">
        <v>0</v>
      </c>
      <c r="D59576" s="71">
        <f>IF(MOD(COUNT(B$8:B59576),ROUND($B$5,0))=0,D59575+1,D59575)</f>
        <v>9</v>
      </c>
    </row>
    <row r="59577" spans="1:4">
      <c r="A59577" s="70">
        <v>42777</v>
      </c>
      <c r="B59577" s="12">
        <v>730</v>
      </c>
      <c r="C59577" s="12">
        <v>0</v>
      </c>
      <c r="D59577" s="71">
        <f>IF(MOD(COUNT(B$8:B59577),ROUND($B$5,0))=0,D59576+1,D59576)</f>
        <v>9</v>
      </c>
    </row>
    <row r="59578" spans="1:4">
      <c r="A59578" s="70">
        <v>43030</v>
      </c>
      <c r="B59578" s="12">
        <v>730</v>
      </c>
      <c r="C59578" s="12">
        <v>0</v>
      </c>
      <c r="D59578" s="71">
        <f>IF(MOD(COUNT(B$8:B59578),ROUND($B$5,0))=0,D59577+1,D59577)</f>
        <v>9</v>
      </c>
    </row>
    <row r="59579" spans="1:4">
      <c r="A59579" s="70">
        <v>42834</v>
      </c>
      <c r="B59579" s="12">
        <v>730</v>
      </c>
      <c r="C59579" s="12">
        <v>0</v>
      </c>
      <c r="D59579" s="71">
        <f>IF(MOD(COUNT(B$8:B59579),ROUND($B$5,0))=0,D59578+1,D59578)</f>
        <v>9</v>
      </c>
    </row>
    <row r="59580" spans="1:4">
      <c r="A59580" s="70">
        <v>42634</v>
      </c>
      <c r="B59580" s="12">
        <v>730</v>
      </c>
      <c r="C59580" s="12">
        <v>0</v>
      </c>
      <c r="D59580" s="71">
        <f>IF(MOD(COUNT(B$8:B59580),ROUND($B$5,0))=0,D59579+1,D59579)</f>
        <v>9</v>
      </c>
    </row>
    <row r="59581" spans="1:4">
      <c r="A59581" s="70">
        <v>43639</v>
      </c>
      <c r="B59581" s="12">
        <v>730</v>
      </c>
      <c r="C59581" s="12">
        <v>0</v>
      </c>
      <c r="D59581" s="71">
        <f>IF(MOD(COUNT(B$8:B59581),ROUND($B$5,0))=0,D59580+1,D59580)</f>
        <v>9</v>
      </c>
    </row>
    <row r="59582" spans="1:4">
      <c r="A59582" s="70">
        <v>47139</v>
      </c>
      <c r="B59582" s="12">
        <v>730</v>
      </c>
      <c r="C59582" s="12">
        <v>0</v>
      </c>
      <c r="D59582" s="71">
        <f>IF(MOD(COUNT(B$8:B59582),ROUND($B$5,0))=0,D59581+1,D59581)</f>
        <v>9</v>
      </c>
    </row>
    <row r="59583" spans="1:4">
      <c r="A59583" s="70">
        <v>49781</v>
      </c>
      <c r="B59583" s="12">
        <v>730</v>
      </c>
      <c r="C59583" s="12">
        <v>0</v>
      </c>
      <c r="D59583" s="71">
        <f>IF(MOD(COUNT(B$8:B59583),ROUND($B$5,0))=0,D59582+1,D59582)</f>
        <v>9</v>
      </c>
    </row>
    <row r="59584" spans="1:4">
      <c r="A59584" s="70">
        <v>50727</v>
      </c>
      <c r="B59584" s="12">
        <v>730</v>
      </c>
      <c r="C59584" s="12">
        <v>0</v>
      </c>
      <c r="D59584" s="71">
        <f>IF(MOD(COUNT(B$8:B59584),ROUND($B$5,0))=0,D59583+1,D59583)</f>
        <v>9</v>
      </c>
    </row>
    <row r="59585" spans="1:4">
      <c r="A59585" s="70">
        <v>51767</v>
      </c>
      <c r="B59585" s="12">
        <v>730</v>
      </c>
      <c r="C59585" s="12">
        <v>0</v>
      </c>
      <c r="D59585" s="71">
        <f>IF(MOD(COUNT(B$8:B59585),ROUND($B$5,0))=0,D59584+1,D59584)</f>
        <v>9</v>
      </c>
    </row>
    <row r="59586" spans="1:4">
      <c r="A59586" s="70">
        <v>53104</v>
      </c>
      <c r="B59586" s="12">
        <v>730</v>
      </c>
      <c r="C59586" s="12">
        <v>0</v>
      </c>
      <c r="D59586" s="71">
        <f>IF(MOD(COUNT(B$8:B59586),ROUND($B$5,0))=0,D59585+1,D59585)</f>
        <v>9</v>
      </c>
    </row>
    <row r="59587" spans="1:4">
      <c r="A59587" s="70">
        <v>54225</v>
      </c>
      <c r="B59587" s="12">
        <v>730</v>
      </c>
      <c r="C59587" s="12">
        <v>0</v>
      </c>
      <c r="D59587" s="71">
        <f>IF(MOD(COUNT(B$8:B59587),ROUND($B$5,0))=0,D59586+1,D59586)</f>
        <v>9</v>
      </c>
    </row>
    <row r="59588" spans="1:4">
      <c r="A59588" s="70">
        <v>53933</v>
      </c>
      <c r="B59588" s="12">
        <v>730</v>
      </c>
      <c r="C59588" s="12">
        <v>0</v>
      </c>
      <c r="D59588" s="71">
        <f>IF(MOD(COUNT(B$8:B59588),ROUND($B$5,0))=0,D59587+1,D59587)</f>
        <v>9</v>
      </c>
    </row>
    <row r="59589" spans="1:4">
      <c r="A59589" s="70">
        <v>57115</v>
      </c>
      <c r="B59589" s="12">
        <v>730</v>
      </c>
      <c r="C59589" s="12">
        <v>0</v>
      </c>
      <c r="D59589" s="71">
        <f>IF(MOD(COUNT(B$8:B59589),ROUND($B$5,0))=0,D59588+1,D59588)</f>
        <v>9</v>
      </c>
    </row>
    <row r="59590" spans="1:4">
      <c r="A59590" s="70">
        <v>57213</v>
      </c>
      <c r="B59590" s="12">
        <v>730</v>
      </c>
      <c r="C59590" s="12">
        <v>0</v>
      </c>
      <c r="D59590" s="71">
        <f>IF(MOD(COUNT(B$8:B59590),ROUND($B$5,0))=0,D59589+1,D59589)</f>
        <v>9</v>
      </c>
    </row>
    <row r="59591" spans="1:4">
      <c r="A59591" s="70">
        <v>59704</v>
      </c>
      <c r="B59591" s="12">
        <v>730</v>
      </c>
      <c r="C59591" s="12">
        <v>0</v>
      </c>
      <c r="D59591" s="71">
        <f>IF(MOD(COUNT(B$8:B59591),ROUND($B$5,0))=0,D59590+1,D59590)</f>
        <v>9</v>
      </c>
    </row>
    <row r="59592" spans="1:4">
      <c r="A59592" s="70">
        <v>61539</v>
      </c>
      <c r="B59592" s="12">
        <v>730</v>
      </c>
      <c r="C59592" s="12">
        <v>0</v>
      </c>
      <c r="D59592" s="71">
        <f>IF(MOD(COUNT(B$8:B59592),ROUND($B$5,0))=0,D59591+1,D59591)</f>
        <v>9</v>
      </c>
    </row>
    <row r="59593" spans="1:4">
      <c r="A59593" s="70">
        <v>62565</v>
      </c>
      <c r="B59593" s="12">
        <v>730</v>
      </c>
      <c r="C59593" s="12">
        <v>0</v>
      </c>
      <c r="D59593" s="71">
        <f>IF(MOD(COUNT(B$8:B59593),ROUND($B$5,0))=0,D59592+1,D59592)</f>
        <v>9</v>
      </c>
    </row>
    <row r="59594" spans="1:4">
      <c r="A59594" s="70">
        <v>61542</v>
      </c>
      <c r="B59594" s="12">
        <v>730</v>
      </c>
      <c r="C59594" s="12">
        <v>0</v>
      </c>
      <c r="D59594" s="71">
        <f>IF(MOD(COUNT(B$8:B59594),ROUND($B$5,0))=0,D59593+1,D59593)</f>
        <v>9</v>
      </c>
    </row>
    <row r="59595" spans="1:4">
      <c r="A59595" s="70">
        <v>63014</v>
      </c>
      <c r="B59595" s="12">
        <v>730</v>
      </c>
      <c r="C59595" s="12">
        <v>0</v>
      </c>
      <c r="D59595" s="71">
        <f>IF(MOD(COUNT(B$8:B59595),ROUND($B$5,0))=0,D59594+1,D59594)</f>
        <v>9</v>
      </c>
    </row>
    <row r="59596" spans="1:4">
      <c r="A59596" s="70">
        <v>62945</v>
      </c>
      <c r="B59596" s="12">
        <v>730</v>
      </c>
      <c r="C59596" s="12">
        <v>0</v>
      </c>
      <c r="D59596" s="71">
        <f>IF(MOD(COUNT(B$8:B59596),ROUND($B$5,0))=0,D59595+1,D59595)</f>
        <v>9</v>
      </c>
    </row>
    <row r="59597" spans="1:4">
      <c r="A59597" s="70">
        <v>64338</v>
      </c>
      <c r="B59597" s="12">
        <v>730</v>
      </c>
      <c r="C59597" s="12">
        <v>0</v>
      </c>
      <c r="D59597" s="71">
        <f>IF(MOD(COUNT(B$8:B59597),ROUND($B$5,0))=0,D59596+1,D59596)</f>
        <v>9</v>
      </c>
    </row>
    <row r="59598" spans="1:4">
      <c r="A59598" s="70">
        <v>67343</v>
      </c>
      <c r="B59598" s="12">
        <v>730</v>
      </c>
      <c r="C59598" s="12">
        <v>0</v>
      </c>
      <c r="D59598" s="71">
        <f>IF(MOD(COUNT(B$8:B59598),ROUND($B$5,0))=0,D59597+1,D59597)</f>
        <v>9</v>
      </c>
    </row>
    <row r="59599" spans="1:4">
      <c r="A59599" s="70">
        <v>71856</v>
      </c>
      <c r="B59599" s="12">
        <v>730</v>
      </c>
      <c r="C59599" s="12">
        <v>0</v>
      </c>
      <c r="D59599" s="71">
        <f>IF(MOD(COUNT(B$8:B59599),ROUND($B$5,0))=0,D59598+1,D59598)</f>
        <v>9</v>
      </c>
    </row>
    <row r="59600" spans="1:4">
      <c r="A59600" s="70">
        <v>71624</v>
      </c>
      <c r="B59600" s="12">
        <v>730</v>
      </c>
      <c r="C59600" s="12">
        <v>0</v>
      </c>
      <c r="D59600" s="71">
        <f>IF(MOD(COUNT(B$8:B59600),ROUND($B$5,0))=0,D59599+1,D59599)</f>
        <v>9</v>
      </c>
    </row>
    <row r="59601" spans="1:4">
      <c r="A59601" s="70">
        <v>73040</v>
      </c>
      <c r="B59601" s="12">
        <v>730</v>
      </c>
      <c r="C59601" s="12">
        <v>0</v>
      </c>
      <c r="D59601" s="71">
        <f>IF(MOD(COUNT(B$8:B59601),ROUND($B$5,0))=0,D59600+1,D59600)</f>
        <v>9</v>
      </c>
    </row>
    <row r="59602" spans="1:4">
      <c r="A59602" s="70">
        <v>73226</v>
      </c>
      <c r="B59602" s="12">
        <v>730</v>
      </c>
      <c r="C59602" s="12">
        <v>0</v>
      </c>
      <c r="D59602" s="71">
        <f>IF(MOD(COUNT(B$8:B59602),ROUND($B$5,0))=0,D59601+1,D59601)</f>
        <v>9</v>
      </c>
    </row>
    <row r="59603" spans="1:4">
      <c r="A59603" s="70">
        <v>75576</v>
      </c>
      <c r="B59603" s="12">
        <v>730</v>
      </c>
      <c r="C59603" s="12">
        <v>0</v>
      </c>
      <c r="D59603" s="71">
        <f>IF(MOD(COUNT(B$8:B59603),ROUND($B$5,0))=0,D59602+1,D59602)</f>
        <v>9</v>
      </c>
    </row>
    <row r="59604" spans="1:4">
      <c r="A59604" s="70">
        <v>76339</v>
      </c>
      <c r="B59604" s="12">
        <v>730</v>
      </c>
      <c r="C59604" s="12">
        <v>0</v>
      </c>
      <c r="D59604" s="71">
        <f>IF(MOD(COUNT(B$8:B59604),ROUND($B$5,0))=0,D59603+1,D59603)</f>
        <v>9</v>
      </c>
    </row>
    <row r="59605" spans="1:4">
      <c r="A59605" s="70">
        <v>76906</v>
      </c>
      <c r="B59605" s="12">
        <v>730</v>
      </c>
      <c r="C59605" s="12">
        <v>0</v>
      </c>
      <c r="D59605" s="71">
        <f>IF(MOD(COUNT(B$8:B59605),ROUND($B$5,0))=0,D59604+1,D59604)</f>
        <v>9</v>
      </c>
    </row>
    <row r="59606" spans="1:4">
      <c r="A59606" s="70">
        <v>77559</v>
      </c>
      <c r="B59606" s="12">
        <v>730</v>
      </c>
      <c r="C59606" s="12">
        <v>0</v>
      </c>
      <c r="D59606" s="71">
        <f>IF(MOD(COUNT(B$8:B59606),ROUND($B$5,0))=0,D59605+1,D59605)</f>
        <v>9</v>
      </c>
    </row>
    <row r="59607" spans="1:4">
      <c r="A59607" s="70">
        <v>77990</v>
      </c>
      <c r="B59607" s="12">
        <v>730</v>
      </c>
      <c r="C59607" s="12">
        <v>0</v>
      </c>
      <c r="D59607" s="71">
        <f>IF(MOD(COUNT(B$8:B59607),ROUND($B$5,0))=0,D59606+1,D59606)</f>
        <v>9</v>
      </c>
    </row>
    <row r="59608" spans="1:4">
      <c r="A59608" s="70">
        <v>78515</v>
      </c>
      <c r="B59608" s="12">
        <v>730</v>
      </c>
      <c r="C59608" s="12">
        <v>0</v>
      </c>
      <c r="D59608" s="71">
        <f>IF(MOD(COUNT(B$8:B59608),ROUND($B$5,0))=0,D59607+1,D59607)</f>
        <v>9</v>
      </c>
    </row>
    <row r="59609" spans="1:4">
      <c r="A59609" s="70">
        <v>79562</v>
      </c>
      <c r="B59609" s="12">
        <v>730</v>
      </c>
      <c r="C59609" s="12">
        <v>0</v>
      </c>
      <c r="D59609" s="71">
        <f>IF(MOD(COUNT(B$8:B59609),ROUND($B$5,0))=0,D59608+1,D59608)</f>
        <v>9</v>
      </c>
    </row>
    <row r="59610" spans="1:4">
      <c r="A59610" s="70">
        <v>81196</v>
      </c>
      <c r="B59610" s="12">
        <v>730</v>
      </c>
      <c r="C59610" s="12">
        <v>0</v>
      </c>
      <c r="D59610" s="71">
        <f>IF(MOD(COUNT(B$8:B59610),ROUND($B$5,0))=0,D59609+1,D59609)</f>
        <v>9</v>
      </c>
    </row>
    <row r="59611" spans="1:4">
      <c r="A59611" s="70">
        <v>81986</v>
      </c>
      <c r="B59611" s="12">
        <v>730</v>
      </c>
      <c r="C59611" s="12">
        <v>1</v>
      </c>
      <c r="D59611" s="71">
        <f>IF(MOD(COUNT(B$8:B59611),ROUND($B$5,0))=0,D59610+1,D59610)</f>
        <v>9</v>
      </c>
    </row>
    <row r="59612" spans="1:4">
      <c r="A59612" s="70">
        <v>82633</v>
      </c>
      <c r="B59612" s="12">
        <v>730</v>
      </c>
      <c r="C59612" s="12">
        <v>0</v>
      </c>
      <c r="D59612" s="71">
        <f>IF(MOD(COUNT(B$8:B59612),ROUND($B$5,0))=0,D59611+1,D59611)</f>
        <v>9</v>
      </c>
    </row>
    <row r="59613" spans="1:4">
      <c r="A59613" s="70">
        <v>83917</v>
      </c>
      <c r="B59613" s="12">
        <v>730</v>
      </c>
      <c r="C59613" s="12">
        <v>0</v>
      </c>
      <c r="D59613" s="71">
        <f>IF(MOD(COUNT(B$8:B59613),ROUND($B$5,0))=0,D59612+1,D59612)</f>
        <v>9</v>
      </c>
    </row>
    <row r="59614" spans="1:4">
      <c r="A59614" s="70">
        <v>84124</v>
      </c>
      <c r="B59614" s="12">
        <v>730</v>
      </c>
      <c r="C59614" s="12">
        <v>0</v>
      </c>
      <c r="D59614" s="71">
        <f>IF(MOD(COUNT(B$8:B59614),ROUND($B$5,0))=0,D59613+1,D59613)</f>
        <v>9</v>
      </c>
    </row>
    <row r="59615" spans="1:4">
      <c r="A59615" s="70">
        <v>84123</v>
      </c>
      <c r="B59615" s="12">
        <v>730</v>
      </c>
      <c r="C59615" s="12">
        <v>0</v>
      </c>
      <c r="D59615" s="71">
        <f>IF(MOD(COUNT(B$8:B59615),ROUND($B$5,0))=0,D59614+1,D59614)</f>
        <v>9</v>
      </c>
    </row>
    <row r="59616" spans="1:4">
      <c r="A59616" s="70">
        <v>85552</v>
      </c>
      <c r="B59616" s="12">
        <v>730</v>
      </c>
      <c r="C59616" s="12">
        <v>0</v>
      </c>
      <c r="D59616" s="71">
        <f>IF(MOD(COUNT(B$8:B59616),ROUND($B$5,0))=0,D59615+1,D59615)</f>
        <v>9</v>
      </c>
    </row>
    <row r="59617" spans="1:4">
      <c r="A59617" s="70">
        <v>92545</v>
      </c>
      <c r="B59617" s="12">
        <v>730</v>
      </c>
      <c r="C59617" s="12">
        <v>0</v>
      </c>
      <c r="D59617" s="71">
        <f>IF(MOD(COUNT(B$8:B59617),ROUND($B$5,0))=0,D59616+1,D59616)</f>
        <v>9</v>
      </c>
    </row>
    <row r="59618" spans="1:4">
      <c r="A59618" s="70">
        <v>100390</v>
      </c>
      <c r="B59618" s="12">
        <v>730</v>
      </c>
      <c r="C59618" s="12">
        <v>0</v>
      </c>
      <c r="D59618" s="71">
        <f>IF(MOD(COUNT(B$8:B59618),ROUND($B$5,0))=0,D59617+1,D59617)</f>
        <v>9</v>
      </c>
    </row>
    <row r="59619" spans="1:4">
      <c r="A59619" s="70">
        <v>101821</v>
      </c>
      <c r="B59619" s="12">
        <v>730</v>
      </c>
      <c r="C59619" s="12">
        <v>0</v>
      </c>
      <c r="D59619" s="71">
        <f>IF(MOD(COUNT(B$8:B59619),ROUND($B$5,0))=0,D59618+1,D59618)</f>
        <v>9</v>
      </c>
    </row>
    <row r="59620" spans="1:4">
      <c r="A59620" s="70">
        <v>103848</v>
      </c>
      <c r="B59620" s="12">
        <v>730</v>
      </c>
      <c r="C59620" s="12">
        <v>0</v>
      </c>
      <c r="D59620" s="71">
        <f>IF(MOD(COUNT(B$8:B59620),ROUND($B$5,0))=0,D59619+1,D59619)</f>
        <v>9</v>
      </c>
    </row>
    <row r="59621" spans="1:4">
      <c r="A59621" s="70">
        <v>105448</v>
      </c>
      <c r="B59621" s="12">
        <v>730</v>
      </c>
      <c r="C59621" s="12">
        <v>0</v>
      </c>
      <c r="D59621" s="71">
        <f>IF(MOD(COUNT(B$8:B59621),ROUND($B$5,0))=0,D59620+1,D59620)</f>
        <v>9</v>
      </c>
    </row>
    <row r="59622" spans="1:4">
      <c r="A59622" s="70">
        <v>103591</v>
      </c>
      <c r="B59622" s="12">
        <v>730</v>
      </c>
      <c r="C59622" s="12">
        <v>0</v>
      </c>
      <c r="D59622" s="71">
        <f>IF(MOD(COUNT(B$8:B59622),ROUND($B$5,0))=0,D59621+1,D59621)</f>
        <v>9</v>
      </c>
    </row>
    <row r="59623" spans="1:4">
      <c r="A59623" s="70">
        <v>108699</v>
      </c>
      <c r="B59623" s="12">
        <v>730</v>
      </c>
      <c r="C59623" s="12">
        <v>0</v>
      </c>
      <c r="D59623" s="71">
        <f>IF(MOD(COUNT(B$8:B59623),ROUND($B$5,0))=0,D59622+1,D59622)</f>
        <v>9</v>
      </c>
    </row>
    <row r="59624" spans="1:4">
      <c r="A59624" s="70">
        <v>128874</v>
      </c>
      <c r="B59624" s="12">
        <v>730</v>
      </c>
      <c r="C59624" s="12">
        <v>0</v>
      </c>
      <c r="D59624" s="71">
        <f>IF(MOD(COUNT(B$8:B59624),ROUND($B$5,0))=0,D59623+1,D59623)</f>
        <v>9</v>
      </c>
    </row>
    <row r="59625" spans="1:4">
      <c r="A59625" s="70">
        <v>135978</v>
      </c>
      <c r="B59625" s="12">
        <v>730</v>
      </c>
      <c r="C59625" s="12">
        <v>0</v>
      </c>
      <c r="D59625" s="71">
        <f>IF(MOD(COUNT(B$8:B59625),ROUND($B$5,0))=0,D59624+1,D59624)</f>
        <v>9</v>
      </c>
    </row>
    <row r="59626" spans="1:4">
      <c r="A59626" s="70">
        <v>221529</v>
      </c>
      <c r="B59626" s="12">
        <v>730</v>
      </c>
      <c r="C59626" s="12">
        <v>0</v>
      </c>
      <c r="D59626" s="71">
        <f>IF(MOD(COUNT(B$8:B59626),ROUND($B$5,0))=0,D59625+1,D59625)</f>
        <v>9</v>
      </c>
    </row>
    <row r="59627" spans="1:4">
      <c r="A59627" s="70">
        <v>221998</v>
      </c>
      <c r="B59627" s="12">
        <v>730</v>
      </c>
      <c r="C59627" s="12">
        <v>0</v>
      </c>
      <c r="D59627" s="71">
        <f>IF(MOD(COUNT(B$8:B59627),ROUND($B$5,0))=0,D59626+1,D59626)</f>
        <v>9</v>
      </c>
    </row>
    <row r="59628" spans="1:4">
      <c r="A59628" s="70">
        <v>222030</v>
      </c>
      <c r="B59628" s="12">
        <v>730</v>
      </c>
      <c r="C59628" s="12">
        <v>1</v>
      </c>
      <c r="D59628" s="71">
        <f>IF(MOD(COUNT(B$8:B59628),ROUND($B$5,0))=0,D59627+1,D59627)</f>
        <v>9</v>
      </c>
    </row>
    <row r="59629" spans="1:4">
      <c r="A59629" s="70">
        <v>223646</v>
      </c>
      <c r="B59629" s="12">
        <v>730</v>
      </c>
      <c r="C59629" s="12">
        <v>0</v>
      </c>
      <c r="D59629" s="71">
        <f>IF(MOD(COUNT(B$8:B59629),ROUND($B$5,0))=0,D59628+1,D59628)</f>
        <v>9</v>
      </c>
    </row>
    <row r="59630" spans="1:4">
      <c r="A59630" s="70">
        <v>224206</v>
      </c>
      <c r="B59630" s="12">
        <v>730</v>
      </c>
      <c r="C59630" s="12">
        <v>0</v>
      </c>
      <c r="D59630" s="71">
        <f>IF(MOD(COUNT(B$8:B59630),ROUND($B$5,0))=0,D59629+1,D59629)</f>
        <v>9</v>
      </c>
    </row>
    <row r="59631" spans="1:4">
      <c r="A59631" s="70">
        <v>230820</v>
      </c>
      <c r="B59631" s="12">
        <v>730</v>
      </c>
      <c r="C59631" s="12">
        <v>0</v>
      </c>
      <c r="D59631" s="71">
        <f>IF(MOD(COUNT(B$8:B59631),ROUND($B$5,0))=0,D59630+1,D59630)</f>
        <v>9</v>
      </c>
    </row>
    <row r="59632" spans="1:4">
      <c r="A59632" s="70">
        <v>230522</v>
      </c>
      <c r="B59632" s="12">
        <v>730</v>
      </c>
      <c r="C59632" s="12">
        <v>0</v>
      </c>
      <c r="D59632" s="71">
        <f>IF(MOD(COUNT(B$8:B59632),ROUND($B$5,0))=0,D59631+1,D59631)</f>
        <v>9</v>
      </c>
    </row>
    <row r="59633" spans="1:4">
      <c r="A59633" s="70">
        <v>230534</v>
      </c>
      <c r="B59633" s="12">
        <v>730</v>
      </c>
      <c r="C59633" s="12">
        <v>0</v>
      </c>
      <c r="D59633" s="71">
        <f>IF(MOD(COUNT(B$8:B59633),ROUND($B$5,0))=0,D59632+1,D59632)</f>
        <v>9</v>
      </c>
    </row>
    <row r="59634" spans="1:4">
      <c r="A59634" s="70">
        <v>234072</v>
      </c>
      <c r="B59634" s="12">
        <v>730</v>
      </c>
      <c r="C59634" s="12">
        <v>0</v>
      </c>
      <c r="D59634" s="71">
        <f>IF(MOD(COUNT(B$8:B59634),ROUND($B$5,0))=0,D59633+1,D59633)</f>
        <v>9</v>
      </c>
    </row>
    <row r="59635" spans="1:4">
      <c r="A59635" s="70">
        <v>235129</v>
      </c>
      <c r="B59635" s="12">
        <v>730</v>
      </c>
      <c r="C59635" s="12">
        <v>0</v>
      </c>
      <c r="D59635" s="71">
        <f>IF(MOD(COUNT(B$8:B59635),ROUND($B$5,0))=0,D59634+1,D59634)</f>
        <v>9</v>
      </c>
    </row>
    <row r="59636" spans="1:4">
      <c r="A59636" s="70">
        <v>236040</v>
      </c>
      <c r="B59636" s="12">
        <v>730</v>
      </c>
      <c r="C59636" s="12">
        <v>0</v>
      </c>
      <c r="D59636" s="71">
        <f>IF(MOD(COUNT(B$8:B59636),ROUND($B$5,0))=0,D59635+1,D59635)</f>
        <v>9</v>
      </c>
    </row>
    <row r="59637" spans="1:4">
      <c r="A59637" s="70">
        <v>239300</v>
      </c>
      <c r="B59637" s="12">
        <v>730</v>
      </c>
      <c r="C59637" s="12">
        <v>0</v>
      </c>
      <c r="D59637" s="71">
        <f>IF(MOD(COUNT(B$8:B59637),ROUND($B$5,0))=0,D59636+1,D59636)</f>
        <v>9</v>
      </c>
    </row>
    <row r="59638" spans="1:4">
      <c r="A59638" s="70">
        <v>242703</v>
      </c>
      <c r="B59638" s="12">
        <v>730</v>
      </c>
      <c r="C59638" s="12">
        <v>0</v>
      </c>
      <c r="D59638" s="71">
        <f>IF(MOD(COUNT(B$8:B59638),ROUND($B$5,0))=0,D59637+1,D59637)</f>
        <v>9</v>
      </c>
    </row>
    <row r="59639" spans="1:4">
      <c r="A59639" s="70">
        <v>247604</v>
      </c>
      <c r="B59639" s="12">
        <v>730</v>
      </c>
      <c r="C59639" s="12">
        <v>0</v>
      </c>
      <c r="D59639" s="71">
        <f>IF(MOD(COUNT(B$8:B59639),ROUND($B$5,0))=0,D59638+1,D59638)</f>
        <v>9</v>
      </c>
    </row>
    <row r="59640" spans="1:4">
      <c r="A59640" s="70">
        <v>249611</v>
      </c>
      <c r="B59640" s="12">
        <v>730</v>
      </c>
      <c r="C59640" s="12">
        <v>0</v>
      </c>
      <c r="D59640" s="71">
        <f>IF(MOD(COUNT(B$8:B59640),ROUND($B$5,0))=0,D59639+1,D59639)</f>
        <v>9</v>
      </c>
    </row>
    <row r="59641" spans="1:4">
      <c r="A59641" s="70">
        <v>250464</v>
      </c>
      <c r="B59641" s="12">
        <v>730</v>
      </c>
      <c r="C59641" s="12">
        <v>0</v>
      </c>
      <c r="D59641" s="71">
        <f>IF(MOD(COUNT(B$8:B59641),ROUND($B$5,0))=0,D59640+1,D59640)</f>
        <v>9</v>
      </c>
    </row>
    <row r="59642" spans="1:4">
      <c r="A59642" s="70">
        <v>252696</v>
      </c>
      <c r="B59642" s="12">
        <v>730</v>
      </c>
      <c r="C59642" s="12">
        <v>0</v>
      </c>
      <c r="D59642" s="71">
        <f>IF(MOD(COUNT(B$8:B59642),ROUND($B$5,0))=0,D59641+1,D59641)</f>
        <v>9</v>
      </c>
    </row>
    <row r="59643" spans="1:4">
      <c r="A59643" s="70">
        <v>254045</v>
      </c>
      <c r="B59643" s="12">
        <v>730</v>
      </c>
      <c r="C59643" s="12">
        <v>0</v>
      </c>
      <c r="D59643" s="71">
        <f>IF(MOD(COUNT(B$8:B59643),ROUND($B$5,0))=0,D59642+1,D59642)</f>
        <v>9</v>
      </c>
    </row>
    <row r="59644" spans="1:4">
      <c r="A59644" s="70">
        <v>253976</v>
      </c>
      <c r="B59644" s="12">
        <v>730</v>
      </c>
      <c r="C59644" s="12">
        <v>0</v>
      </c>
      <c r="D59644" s="71">
        <f>IF(MOD(COUNT(B$8:B59644),ROUND($B$5,0))=0,D59643+1,D59643)</f>
        <v>9</v>
      </c>
    </row>
    <row r="59645" spans="1:4">
      <c r="A59645" s="70">
        <v>261746</v>
      </c>
      <c r="B59645" s="12">
        <v>730</v>
      </c>
      <c r="C59645" s="12">
        <v>0</v>
      </c>
      <c r="D59645" s="71">
        <f>IF(MOD(COUNT(B$8:B59645),ROUND($B$5,0))=0,D59644+1,D59644)</f>
        <v>9</v>
      </c>
    </row>
    <row r="59646" spans="1:4">
      <c r="A59646" s="70">
        <v>261729</v>
      </c>
      <c r="B59646" s="12">
        <v>731</v>
      </c>
      <c r="C59646" s="12">
        <v>0</v>
      </c>
      <c r="D59646" s="71">
        <f>IF(MOD(COUNT(B$8:B59646),ROUND($B$5,0))=0,D59645+1,D59645)</f>
        <v>9</v>
      </c>
    </row>
    <row r="59647" spans="1:4">
      <c r="A59647" s="70">
        <v>262408</v>
      </c>
      <c r="B59647" s="12">
        <v>731</v>
      </c>
      <c r="C59647" s="12">
        <v>0</v>
      </c>
      <c r="D59647" s="71">
        <f>IF(MOD(COUNT(B$8:B59647),ROUND($B$5,0))=0,D59646+1,D59646)</f>
        <v>9</v>
      </c>
    </row>
    <row r="59648" spans="1:4">
      <c r="A59648" s="70">
        <v>263042</v>
      </c>
      <c r="B59648" s="12">
        <v>731</v>
      </c>
      <c r="C59648" s="12">
        <v>0</v>
      </c>
      <c r="D59648" s="71">
        <f>IF(MOD(COUNT(B$8:B59648),ROUND($B$5,0))=0,D59647+1,D59647)</f>
        <v>9</v>
      </c>
    </row>
    <row r="59649" spans="1:4">
      <c r="A59649" s="70">
        <v>263730</v>
      </c>
      <c r="B59649" s="12">
        <v>731</v>
      </c>
      <c r="C59649" s="12">
        <v>0</v>
      </c>
      <c r="D59649" s="71">
        <f>IF(MOD(COUNT(B$8:B59649),ROUND($B$5,0))=0,D59648+1,D59648)</f>
        <v>9</v>
      </c>
    </row>
    <row r="59650" spans="1:4">
      <c r="A59650" s="70">
        <v>268305</v>
      </c>
      <c r="B59650" s="12">
        <v>731</v>
      </c>
      <c r="C59650" s="12">
        <v>0</v>
      </c>
      <c r="D59650" s="71">
        <f>IF(MOD(COUNT(B$8:B59650),ROUND($B$5,0))=0,D59649+1,D59649)</f>
        <v>9</v>
      </c>
    </row>
    <row r="59651" spans="1:4">
      <c r="A59651" s="70">
        <v>269535</v>
      </c>
      <c r="B59651" s="12">
        <v>731</v>
      </c>
      <c r="C59651" s="12">
        <v>0</v>
      </c>
      <c r="D59651" s="71">
        <f>IF(MOD(COUNT(B$8:B59651),ROUND($B$5,0))=0,D59650+1,D59650)</f>
        <v>9</v>
      </c>
    </row>
    <row r="59652" spans="1:4">
      <c r="A59652" s="70">
        <v>271312</v>
      </c>
      <c r="B59652" s="12">
        <v>731</v>
      </c>
      <c r="C59652" s="12">
        <v>0</v>
      </c>
      <c r="D59652" s="71">
        <f>IF(MOD(COUNT(B$8:B59652),ROUND($B$5,0))=0,D59651+1,D59651)</f>
        <v>9</v>
      </c>
    </row>
    <row r="59653" spans="1:4">
      <c r="A59653" s="70">
        <v>16405</v>
      </c>
      <c r="B59653" s="12">
        <v>731</v>
      </c>
      <c r="C59653" s="12">
        <v>0</v>
      </c>
      <c r="D59653" s="71">
        <f>IF(MOD(COUNT(B$8:B59653),ROUND($B$5,0))=0,D59652+1,D59652)</f>
        <v>9</v>
      </c>
    </row>
    <row r="59654" spans="1:4">
      <c r="A59654" s="70">
        <v>16460</v>
      </c>
      <c r="B59654" s="12">
        <v>731</v>
      </c>
      <c r="C59654" s="12">
        <v>0</v>
      </c>
      <c r="D59654" s="71">
        <f>IF(MOD(COUNT(B$8:B59654),ROUND($B$5,0))=0,D59653+1,D59653)</f>
        <v>9</v>
      </c>
    </row>
    <row r="59655" spans="1:4">
      <c r="A59655" s="70">
        <v>18940</v>
      </c>
      <c r="B59655" s="12">
        <v>731</v>
      </c>
      <c r="C59655" s="12">
        <v>0</v>
      </c>
      <c r="D59655" s="71">
        <f>IF(MOD(COUNT(B$8:B59655),ROUND($B$5,0))=0,D59654+1,D59654)</f>
        <v>9</v>
      </c>
    </row>
    <row r="59656" spans="1:4">
      <c r="A59656" s="70">
        <v>18816</v>
      </c>
      <c r="B59656" s="12">
        <v>731</v>
      </c>
      <c r="C59656" s="12">
        <v>0</v>
      </c>
      <c r="D59656" s="71">
        <f>IF(MOD(COUNT(B$8:B59656),ROUND($B$5,0))=0,D59655+1,D59655)</f>
        <v>9</v>
      </c>
    </row>
    <row r="59657" spans="1:4">
      <c r="A59657" s="70">
        <v>22859</v>
      </c>
      <c r="B59657" s="12">
        <v>731</v>
      </c>
      <c r="C59657" s="12">
        <v>0</v>
      </c>
      <c r="D59657" s="71">
        <f>IF(MOD(COUNT(B$8:B59657),ROUND($B$5,0))=0,D59656+1,D59656)</f>
        <v>9</v>
      </c>
    </row>
    <row r="59658" spans="1:4">
      <c r="A59658" s="70">
        <v>29165</v>
      </c>
      <c r="B59658" s="12">
        <v>731</v>
      </c>
      <c r="C59658" s="12">
        <v>0</v>
      </c>
      <c r="D59658" s="71">
        <f>IF(MOD(COUNT(B$8:B59658),ROUND($B$5,0))=0,D59657+1,D59657)</f>
        <v>9</v>
      </c>
    </row>
    <row r="59659" spans="1:4">
      <c r="A59659" s="70">
        <v>30543</v>
      </c>
      <c r="B59659" s="12">
        <v>731</v>
      </c>
      <c r="C59659" s="12">
        <v>0</v>
      </c>
      <c r="D59659" s="71">
        <f>IF(MOD(COUNT(B$8:B59659),ROUND($B$5,0))=0,D59658+1,D59658)</f>
        <v>9</v>
      </c>
    </row>
    <row r="59660" spans="1:4">
      <c r="A59660" s="70">
        <v>31499</v>
      </c>
      <c r="B59660" s="12">
        <v>731</v>
      </c>
      <c r="C59660" s="12">
        <v>0</v>
      </c>
      <c r="D59660" s="71">
        <f>IF(MOD(COUNT(B$8:B59660),ROUND($B$5,0))=0,D59659+1,D59659)</f>
        <v>9</v>
      </c>
    </row>
    <row r="59661" spans="1:4">
      <c r="A59661" s="70">
        <v>32855</v>
      </c>
      <c r="B59661" s="12">
        <v>731</v>
      </c>
      <c r="C59661" s="12">
        <v>0</v>
      </c>
      <c r="D59661" s="71">
        <f>IF(MOD(COUNT(B$8:B59661),ROUND($B$5,0))=0,D59660+1,D59660)</f>
        <v>9</v>
      </c>
    </row>
    <row r="59662" spans="1:4">
      <c r="A59662" s="70">
        <v>32494</v>
      </c>
      <c r="B59662" s="12">
        <v>731</v>
      </c>
      <c r="C59662" s="12">
        <v>1</v>
      </c>
      <c r="D59662" s="71">
        <f>IF(MOD(COUNT(B$8:B59662),ROUND($B$5,0))=0,D59661+1,D59661)</f>
        <v>9</v>
      </c>
    </row>
    <row r="59663" spans="1:4">
      <c r="A59663" s="70">
        <v>34371</v>
      </c>
      <c r="B59663" s="12">
        <v>731</v>
      </c>
      <c r="C59663" s="12">
        <v>0</v>
      </c>
      <c r="D59663" s="71">
        <f>IF(MOD(COUNT(B$8:B59663),ROUND($B$5,0))=0,D59662+1,D59662)</f>
        <v>9</v>
      </c>
    </row>
    <row r="59664" spans="1:4">
      <c r="A59664" s="70">
        <v>34432</v>
      </c>
      <c r="B59664" s="12">
        <v>731</v>
      </c>
      <c r="C59664" s="12">
        <v>0</v>
      </c>
      <c r="D59664" s="71">
        <f>IF(MOD(COUNT(B$8:B59664),ROUND($B$5,0))=0,D59663+1,D59663)</f>
        <v>9</v>
      </c>
    </row>
    <row r="59665" spans="1:4">
      <c r="A59665" s="70">
        <v>34515</v>
      </c>
      <c r="B59665" s="12">
        <v>731</v>
      </c>
      <c r="C59665" s="12">
        <v>0</v>
      </c>
      <c r="D59665" s="71">
        <f>IF(MOD(COUNT(B$8:B59665),ROUND($B$5,0))=0,D59664+1,D59664)</f>
        <v>9</v>
      </c>
    </row>
    <row r="59666" spans="1:4">
      <c r="A59666" s="70">
        <v>34420</v>
      </c>
      <c r="B59666" s="12">
        <v>731</v>
      </c>
      <c r="C59666" s="12">
        <v>0</v>
      </c>
      <c r="D59666" s="71">
        <f>IF(MOD(COUNT(B$8:B59666),ROUND($B$5,0))=0,D59665+1,D59665)</f>
        <v>9</v>
      </c>
    </row>
    <row r="59667" spans="1:4">
      <c r="A59667" s="70">
        <v>40047</v>
      </c>
      <c r="B59667" s="12">
        <v>731</v>
      </c>
      <c r="C59667" s="12">
        <v>0</v>
      </c>
      <c r="D59667" s="71">
        <f>IF(MOD(COUNT(B$8:B59667),ROUND($B$5,0))=0,D59666+1,D59666)</f>
        <v>9</v>
      </c>
    </row>
    <row r="59668" spans="1:4">
      <c r="A59668" s="70">
        <v>39181</v>
      </c>
      <c r="B59668" s="12">
        <v>731</v>
      </c>
      <c r="C59668" s="12">
        <v>0</v>
      </c>
      <c r="D59668" s="71">
        <f>IF(MOD(COUNT(B$8:B59668),ROUND($B$5,0))=0,D59667+1,D59667)</f>
        <v>9</v>
      </c>
    </row>
    <row r="59669" spans="1:4">
      <c r="A59669" s="70">
        <v>43616</v>
      </c>
      <c r="B59669" s="12">
        <v>731</v>
      </c>
      <c r="C59669" s="12">
        <v>0</v>
      </c>
      <c r="D59669" s="71">
        <f>IF(MOD(COUNT(B$8:B59669),ROUND($B$5,0))=0,D59668+1,D59668)</f>
        <v>9</v>
      </c>
    </row>
    <row r="59670" spans="1:4">
      <c r="A59670" s="70">
        <v>42834</v>
      </c>
      <c r="B59670" s="12">
        <v>731</v>
      </c>
      <c r="C59670" s="12">
        <v>0</v>
      </c>
      <c r="D59670" s="71">
        <f>IF(MOD(COUNT(B$8:B59670),ROUND($B$5,0))=0,D59669+1,D59669)</f>
        <v>9</v>
      </c>
    </row>
    <row r="59671" spans="1:4">
      <c r="A59671" s="70">
        <v>50526</v>
      </c>
      <c r="B59671" s="12">
        <v>731</v>
      </c>
      <c r="C59671" s="12">
        <v>0</v>
      </c>
      <c r="D59671" s="71">
        <f>IF(MOD(COUNT(B$8:B59671),ROUND($B$5,0))=0,D59670+1,D59670)</f>
        <v>9</v>
      </c>
    </row>
    <row r="59672" spans="1:4">
      <c r="A59672" s="70">
        <v>50306</v>
      </c>
      <c r="B59672" s="12">
        <v>731</v>
      </c>
      <c r="C59672" s="12">
        <v>0</v>
      </c>
      <c r="D59672" s="71">
        <f>IF(MOD(COUNT(B$8:B59672),ROUND($B$5,0))=0,D59671+1,D59671)</f>
        <v>9</v>
      </c>
    </row>
    <row r="59673" spans="1:4">
      <c r="A59673" s="70">
        <v>51628</v>
      </c>
      <c r="B59673" s="12">
        <v>731</v>
      </c>
      <c r="C59673" s="12">
        <v>0</v>
      </c>
      <c r="D59673" s="71">
        <f>IF(MOD(COUNT(B$8:B59673),ROUND($B$5,0))=0,D59672+1,D59672)</f>
        <v>9</v>
      </c>
    </row>
    <row r="59674" spans="1:4">
      <c r="A59674" s="70">
        <v>51960</v>
      </c>
      <c r="B59674" s="12">
        <v>731</v>
      </c>
      <c r="C59674" s="12">
        <v>0</v>
      </c>
      <c r="D59674" s="71">
        <f>IF(MOD(COUNT(B$8:B59674),ROUND($B$5,0))=0,D59673+1,D59673)</f>
        <v>9</v>
      </c>
    </row>
    <row r="59675" spans="1:4">
      <c r="A59675" s="70">
        <v>54181</v>
      </c>
      <c r="B59675" s="12">
        <v>731</v>
      </c>
      <c r="C59675" s="12">
        <v>0</v>
      </c>
      <c r="D59675" s="71">
        <f>IF(MOD(COUNT(B$8:B59675),ROUND($B$5,0))=0,D59674+1,D59674)</f>
        <v>9</v>
      </c>
    </row>
    <row r="59676" spans="1:4">
      <c r="A59676" s="70">
        <v>54103</v>
      </c>
      <c r="B59676" s="12">
        <v>731</v>
      </c>
      <c r="C59676" s="12">
        <v>0</v>
      </c>
      <c r="D59676" s="71">
        <f>IF(MOD(COUNT(B$8:B59676),ROUND($B$5,0))=0,D59675+1,D59675)</f>
        <v>9</v>
      </c>
    </row>
    <row r="59677" spans="1:4">
      <c r="A59677" s="70">
        <v>54225</v>
      </c>
      <c r="B59677" s="12">
        <v>731</v>
      </c>
      <c r="C59677" s="12">
        <v>0</v>
      </c>
      <c r="D59677" s="71">
        <f>IF(MOD(COUNT(B$8:B59677),ROUND($B$5,0))=0,D59676+1,D59676)</f>
        <v>9</v>
      </c>
    </row>
    <row r="59678" spans="1:4">
      <c r="A59678" s="70">
        <v>54349</v>
      </c>
      <c r="B59678" s="12">
        <v>731</v>
      </c>
      <c r="C59678" s="12">
        <v>0</v>
      </c>
      <c r="D59678" s="71">
        <f>IF(MOD(COUNT(B$8:B59678),ROUND($B$5,0))=0,D59677+1,D59677)</f>
        <v>9</v>
      </c>
    </row>
    <row r="59679" spans="1:4">
      <c r="A59679" s="70">
        <v>54249</v>
      </c>
      <c r="B59679" s="12">
        <v>731</v>
      </c>
      <c r="C59679" s="12">
        <v>0</v>
      </c>
      <c r="D59679" s="71">
        <f>IF(MOD(COUNT(B$8:B59679),ROUND($B$5,0))=0,D59678+1,D59678)</f>
        <v>9</v>
      </c>
    </row>
    <row r="59680" spans="1:4">
      <c r="A59680" s="70">
        <v>58357</v>
      </c>
      <c r="B59680" s="12">
        <v>731</v>
      </c>
      <c r="C59680" s="12">
        <v>0</v>
      </c>
      <c r="D59680" s="71">
        <f>IF(MOD(COUNT(B$8:B59680),ROUND($B$5,0))=0,D59679+1,D59679)</f>
        <v>9</v>
      </c>
    </row>
    <row r="59681" spans="1:4">
      <c r="A59681" s="70">
        <v>61809</v>
      </c>
      <c r="B59681" s="12">
        <v>731</v>
      </c>
      <c r="C59681" s="12">
        <v>0</v>
      </c>
      <c r="D59681" s="71">
        <f>IF(MOD(COUNT(B$8:B59681),ROUND($B$5,0))=0,D59680+1,D59680)</f>
        <v>9</v>
      </c>
    </row>
    <row r="59682" spans="1:4">
      <c r="A59682" s="70">
        <v>62182</v>
      </c>
      <c r="B59682" s="12">
        <v>731</v>
      </c>
      <c r="C59682" s="12">
        <v>0</v>
      </c>
      <c r="D59682" s="71">
        <f>IF(MOD(COUNT(B$8:B59682),ROUND($B$5,0))=0,D59681+1,D59681)</f>
        <v>9</v>
      </c>
    </row>
    <row r="59683" spans="1:4">
      <c r="A59683" s="70">
        <v>61661</v>
      </c>
      <c r="B59683" s="12">
        <v>731</v>
      </c>
      <c r="C59683" s="12">
        <v>0</v>
      </c>
      <c r="D59683" s="71">
        <f>IF(MOD(COUNT(B$8:B59683),ROUND($B$5,0))=0,D59682+1,D59682)</f>
        <v>9</v>
      </c>
    </row>
    <row r="59684" spans="1:4">
      <c r="A59684" s="70">
        <v>64150</v>
      </c>
      <c r="B59684" s="12">
        <v>731</v>
      </c>
      <c r="C59684" s="12">
        <v>0</v>
      </c>
      <c r="D59684" s="71">
        <f>IF(MOD(COUNT(B$8:B59684),ROUND($B$5,0))=0,D59683+1,D59683)</f>
        <v>9</v>
      </c>
    </row>
    <row r="59685" spans="1:4">
      <c r="A59685" s="70">
        <v>65404</v>
      </c>
      <c r="B59685" s="12">
        <v>731</v>
      </c>
      <c r="C59685" s="12">
        <v>0</v>
      </c>
      <c r="D59685" s="71">
        <f>IF(MOD(COUNT(B$8:B59685),ROUND($B$5,0))=0,D59684+1,D59684)</f>
        <v>9</v>
      </c>
    </row>
    <row r="59686" spans="1:4">
      <c r="A59686" s="70">
        <v>65533</v>
      </c>
      <c r="B59686" s="12">
        <v>731</v>
      </c>
      <c r="C59686" s="12">
        <v>0</v>
      </c>
      <c r="D59686" s="71">
        <f>IF(MOD(COUNT(B$8:B59686),ROUND($B$5,0))=0,D59685+1,D59685)</f>
        <v>9</v>
      </c>
    </row>
    <row r="59687" spans="1:4">
      <c r="A59687" s="70">
        <v>70626</v>
      </c>
      <c r="B59687" s="12">
        <v>731</v>
      </c>
      <c r="C59687" s="12">
        <v>0</v>
      </c>
      <c r="D59687" s="71">
        <f>IF(MOD(COUNT(B$8:B59687),ROUND($B$5,0))=0,D59686+1,D59686)</f>
        <v>9</v>
      </c>
    </row>
    <row r="59688" spans="1:4">
      <c r="A59688" s="70">
        <v>70507</v>
      </c>
      <c r="B59688" s="12">
        <v>731</v>
      </c>
      <c r="C59688" s="12">
        <v>0</v>
      </c>
      <c r="D59688" s="71">
        <f>IF(MOD(COUNT(B$8:B59688),ROUND($B$5,0))=0,D59687+1,D59687)</f>
        <v>9</v>
      </c>
    </row>
    <row r="59689" spans="1:4">
      <c r="A59689" s="70">
        <v>71856</v>
      </c>
      <c r="B59689" s="12">
        <v>731</v>
      </c>
      <c r="C59689" s="12">
        <v>0</v>
      </c>
      <c r="D59689" s="71">
        <f>IF(MOD(COUNT(B$8:B59689),ROUND($B$5,0))=0,D59688+1,D59688)</f>
        <v>9</v>
      </c>
    </row>
    <row r="59690" spans="1:4">
      <c r="A59690" s="70">
        <v>71751</v>
      </c>
      <c r="B59690" s="12">
        <v>731</v>
      </c>
      <c r="C59690" s="12">
        <v>0</v>
      </c>
      <c r="D59690" s="71">
        <f>IF(MOD(COUNT(B$8:B59690),ROUND($B$5,0))=0,D59689+1,D59689)</f>
        <v>9</v>
      </c>
    </row>
    <row r="59691" spans="1:4">
      <c r="A59691" s="70">
        <v>77990</v>
      </c>
      <c r="B59691" s="12">
        <v>731</v>
      </c>
      <c r="C59691" s="12">
        <v>0</v>
      </c>
      <c r="D59691" s="71">
        <f>IF(MOD(COUNT(B$8:B59691),ROUND($B$5,0))=0,D59690+1,D59690)</f>
        <v>9</v>
      </c>
    </row>
    <row r="59692" spans="1:4">
      <c r="A59692" s="70">
        <v>78642</v>
      </c>
      <c r="B59692" s="12">
        <v>731</v>
      </c>
      <c r="C59692" s="12">
        <v>0</v>
      </c>
      <c r="D59692" s="71">
        <f>IF(MOD(COUNT(B$8:B59692),ROUND($B$5,0))=0,D59691+1,D59691)</f>
        <v>9</v>
      </c>
    </row>
    <row r="59693" spans="1:4">
      <c r="A59693" s="70">
        <v>78495</v>
      </c>
      <c r="B59693" s="12">
        <v>731</v>
      </c>
      <c r="C59693" s="12">
        <v>0</v>
      </c>
      <c r="D59693" s="71">
        <f>IF(MOD(COUNT(B$8:B59693),ROUND($B$5,0))=0,D59692+1,D59692)</f>
        <v>9</v>
      </c>
    </row>
    <row r="59694" spans="1:4">
      <c r="A59694" s="70">
        <v>78452</v>
      </c>
      <c r="B59694" s="12">
        <v>731</v>
      </c>
      <c r="C59694" s="12">
        <v>0</v>
      </c>
      <c r="D59694" s="71">
        <f>IF(MOD(COUNT(B$8:B59694),ROUND($B$5,0))=0,D59693+1,D59693)</f>
        <v>9</v>
      </c>
    </row>
    <row r="59695" spans="1:4">
      <c r="A59695" s="70">
        <v>79594</v>
      </c>
      <c r="B59695" s="12">
        <v>731</v>
      </c>
      <c r="C59695" s="12">
        <v>0</v>
      </c>
      <c r="D59695" s="71">
        <f>IF(MOD(COUNT(B$8:B59695),ROUND($B$5,0))=0,D59694+1,D59694)</f>
        <v>9</v>
      </c>
    </row>
    <row r="59696" spans="1:4">
      <c r="A59696" s="70">
        <v>81788</v>
      </c>
      <c r="B59696" s="12">
        <v>731</v>
      </c>
      <c r="C59696" s="12">
        <v>0</v>
      </c>
      <c r="D59696" s="71">
        <f>IF(MOD(COUNT(B$8:B59696),ROUND($B$5,0))=0,D59695+1,D59695)</f>
        <v>9</v>
      </c>
    </row>
    <row r="59697" spans="1:4">
      <c r="A59697" s="70">
        <v>81755</v>
      </c>
      <c r="B59697" s="12">
        <v>731</v>
      </c>
      <c r="C59697" s="12">
        <v>0</v>
      </c>
      <c r="D59697" s="71">
        <f>IF(MOD(COUNT(B$8:B59697),ROUND($B$5,0))=0,D59696+1,D59696)</f>
        <v>9</v>
      </c>
    </row>
    <row r="59698" spans="1:4">
      <c r="A59698" s="70">
        <v>82633</v>
      </c>
      <c r="B59698" s="12">
        <v>731</v>
      </c>
      <c r="C59698" s="12">
        <v>0</v>
      </c>
      <c r="D59698" s="71">
        <f>IF(MOD(COUNT(B$8:B59698),ROUND($B$5,0))=0,D59697+1,D59697)</f>
        <v>9</v>
      </c>
    </row>
    <row r="59699" spans="1:4">
      <c r="A59699" s="70">
        <v>84516</v>
      </c>
      <c r="B59699" s="12">
        <v>731</v>
      </c>
      <c r="C59699" s="12">
        <v>0</v>
      </c>
      <c r="D59699" s="71">
        <f>IF(MOD(COUNT(B$8:B59699),ROUND($B$5,0))=0,D59698+1,D59698)</f>
        <v>9</v>
      </c>
    </row>
    <row r="59700" spans="1:4">
      <c r="A59700" s="70">
        <v>84042</v>
      </c>
      <c r="B59700" s="12">
        <v>731</v>
      </c>
      <c r="C59700" s="12">
        <v>0</v>
      </c>
      <c r="D59700" s="71">
        <f>IF(MOD(COUNT(B$8:B59700),ROUND($B$5,0))=0,D59699+1,D59699)</f>
        <v>9</v>
      </c>
    </row>
    <row r="59701" spans="1:4">
      <c r="A59701" s="70">
        <v>85304</v>
      </c>
      <c r="B59701" s="12">
        <v>731</v>
      </c>
      <c r="C59701" s="12">
        <v>0</v>
      </c>
      <c r="D59701" s="71">
        <f>IF(MOD(COUNT(B$8:B59701),ROUND($B$5,0))=0,D59700+1,D59700)</f>
        <v>9</v>
      </c>
    </row>
    <row r="59702" spans="1:4">
      <c r="A59702" s="70">
        <v>86591</v>
      </c>
      <c r="B59702" s="12">
        <v>731</v>
      </c>
      <c r="C59702" s="12">
        <v>0</v>
      </c>
      <c r="D59702" s="71">
        <f>IF(MOD(COUNT(B$8:B59702),ROUND($B$5,0))=0,D59701+1,D59701)</f>
        <v>9</v>
      </c>
    </row>
    <row r="59703" spans="1:4">
      <c r="A59703" s="70">
        <v>86482</v>
      </c>
      <c r="B59703" s="12">
        <v>731</v>
      </c>
      <c r="C59703" s="12">
        <v>0</v>
      </c>
      <c r="D59703" s="71">
        <f>IF(MOD(COUNT(B$8:B59703),ROUND($B$5,0))=0,D59702+1,D59702)</f>
        <v>9</v>
      </c>
    </row>
    <row r="59704" spans="1:4">
      <c r="A59704" s="70">
        <v>87010</v>
      </c>
      <c r="B59704" s="12">
        <v>731</v>
      </c>
      <c r="C59704" s="12">
        <v>0</v>
      </c>
      <c r="D59704" s="71">
        <f>IF(MOD(COUNT(B$8:B59704),ROUND($B$5,0))=0,D59703+1,D59703)</f>
        <v>9</v>
      </c>
    </row>
    <row r="59705" spans="1:4">
      <c r="A59705" s="70">
        <v>92379</v>
      </c>
      <c r="B59705" s="12">
        <v>731</v>
      </c>
      <c r="C59705" s="12">
        <v>0</v>
      </c>
      <c r="D59705" s="71">
        <f>IF(MOD(COUNT(B$8:B59705),ROUND($B$5,0))=0,D59704+1,D59704)</f>
        <v>9</v>
      </c>
    </row>
    <row r="59706" spans="1:4">
      <c r="A59706" s="70">
        <v>91982</v>
      </c>
      <c r="B59706" s="12">
        <v>731</v>
      </c>
      <c r="C59706" s="12">
        <v>0</v>
      </c>
      <c r="D59706" s="71">
        <f>IF(MOD(COUNT(B$8:B59706),ROUND($B$5,0))=0,D59705+1,D59705)</f>
        <v>9</v>
      </c>
    </row>
    <row r="59707" spans="1:4">
      <c r="A59707" s="70">
        <v>95218</v>
      </c>
      <c r="B59707" s="12">
        <v>731</v>
      </c>
      <c r="C59707" s="12">
        <v>0</v>
      </c>
      <c r="D59707" s="71">
        <f>IF(MOD(COUNT(B$8:B59707),ROUND($B$5,0))=0,D59706+1,D59706)</f>
        <v>9</v>
      </c>
    </row>
    <row r="59708" spans="1:4">
      <c r="A59708" s="70">
        <v>96667</v>
      </c>
      <c r="B59708" s="12">
        <v>731</v>
      </c>
      <c r="C59708" s="12">
        <v>0</v>
      </c>
      <c r="D59708" s="71">
        <f>IF(MOD(COUNT(B$8:B59708),ROUND($B$5,0))=0,D59707+1,D59707)</f>
        <v>9</v>
      </c>
    </row>
    <row r="59709" spans="1:4">
      <c r="A59709" s="70">
        <v>98139</v>
      </c>
      <c r="B59709" s="12">
        <v>731</v>
      </c>
      <c r="C59709" s="12">
        <v>0</v>
      </c>
      <c r="D59709" s="71">
        <f>IF(MOD(COUNT(B$8:B59709),ROUND($B$5,0))=0,D59708+1,D59708)</f>
        <v>9</v>
      </c>
    </row>
    <row r="59710" spans="1:4">
      <c r="A59710" s="70">
        <v>98597</v>
      </c>
      <c r="B59710" s="12">
        <v>731</v>
      </c>
      <c r="C59710" s="12">
        <v>0</v>
      </c>
      <c r="D59710" s="71">
        <f>IF(MOD(COUNT(B$8:B59710),ROUND($B$5,0))=0,D59709+1,D59709)</f>
        <v>9</v>
      </c>
    </row>
    <row r="59711" spans="1:4">
      <c r="A59711" s="70">
        <v>99922</v>
      </c>
      <c r="B59711" s="12">
        <v>731</v>
      </c>
      <c r="C59711" s="12">
        <v>0</v>
      </c>
      <c r="D59711" s="71">
        <f>IF(MOD(COUNT(B$8:B59711),ROUND($B$5,0))=0,D59710+1,D59710)</f>
        <v>9</v>
      </c>
    </row>
    <row r="59712" spans="1:4">
      <c r="A59712" s="70">
        <v>100827</v>
      </c>
      <c r="B59712" s="12">
        <v>731</v>
      </c>
      <c r="C59712" s="12">
        <v>0</v>
      </c>
      <c r="D59712" s="71">
        <f>IF(MOD(COUNT(B$8:B59712),ROUND($B$5,0))=0,D59711+1,D59711)</f>
        <v>9</v>
      </c>
    </row>
    <row r="59713" spans="1:4">
      <c r="A59713" s="70">
        <v>103494</v>
      </c>
      <c r="B59713" s="12">
        <v>731</v>
      </c>
      <c r="C59713" s="12">
        <v>0</v>
      </c>
      <c r="D59713" s="71">
        <f>IF(MOD(COUNT(B$8:B59713),ROUND($B$5,0))=0,D59712+1,D59712)</f>
        <v>9</v>
      </c>
    </row>
    <row r="59714" spans="1:4">
      <c r="A59714" s="70">
        <v>103860</v>
      </c>
      <c r="B59714" s="12">
        <v>731</v>
      </c>
      <c r="C59714" s="12">
        <v>0</v>
      </c>
      <c r="D59714" s="71">
        <f>IF(MOD(COUNT(B$8:B59714),ROUND($B$5,0))=0,D59713+1,D59713)</f>
        <v>9</v>
      </c>
    </row>
    <row r="59715" spans="1:4">
      <c r="A59715" s="70">
        <v>105506</v>
      </c>
      <c r="B59715" s="12">
        <v>731</v>
      </c>
      <c r="C59715" s="12">
        <v>0</v>
      </c>
      <c r="D59715" s="71">
        <f>IF(MOD(COUNT(B$8:B59715),ROUND($B$5,0))=0,D59714+1,D59714)</f>
        <v>9</v>
      </c>
    </row>
    <row r="59716" spans="1:4">
      <c r="A59716" s="70">
        <v>103353</v>
      </c>
      <c r="B59716" s="12">
        <v>731</v>
      </c>
      <c r="C59716" s="12">
        <v>0</v>
      </c>
      <c r="D59716" s="71">
        <f>IF(MOD(COUNT(B$8:B59716),ROUND($B$5,0))=0,D59715+1,D59715)</f>
        <v>9</v>
      </c>
    </row>
    <row r="59717" spans="1:4">
      <c r="A59717" s="70">
        <v>129612</v>
      </c>
      <c r="B59717" s="12">
        <v>731</v>
      </c>
      <c r="C59717" s="12">
        <v>0</v>
      </c>
      <c r="D59717" s="71">
        <f>IF(MOD(COUNT(B$8:B59717),ROUND($B$5,0))=0,D59716+1,D59716)</f>
        <v>9</v>
      </c>
    </row>
    <row r="59718" spans="1:4">
      <c r="A59718" s="70">
        <v>136201</v>
      </c>
      <c r="B59718" s="12">
        <v>731</v>
      </c>
      <c r="C59718" s="12">
        <v>0</v>
      </c>
      <c r="D59718" s="71">
        <f>IF(MOD(COUNT(B$8:B59718),ROUND($B$5,0))=0,D59717+1,D59717)</f>
        <v>9</v>
      </c>
    </row>
    <row r="59719" spans="1:4">
      <c r="A59719" s="70">
        <v>138887</v>
      </c>
      <c r="B59719" s="12">
        <v>731</v>
      </c>
      <c r="C59719" s="12">
        <v>0</v>
      </c>
      <c r="D59719" s="71">
        <f>IF(MOD(COUNT(B$8:B59719),ROUND($B$5,0))=0,D59718+1,D59718)</f>
        <v>9</v>
      </c>
    </row>
    <row r="59720" spans="1:4">
      <c r="A59720" s="70">
        <v>139270</v>
      </c>
      <c r="B59720" s="12">
        <v>731</v>
      </c>
      <c r="C59720" s="12">
        <v>0</v>
      </c>
      <c r="D59720" s="71">
        <f>IF(MOD(COUNT(B$8:B59720),ROUND($B$5,0))=0,D59719+1,D59719)</f>
        <v>9</v>
      </c>
    </row>
    <row r="59721" spans="1:4">
      <c r="A59721" s="70">
        <v>139104</v>
      </c>
      <c r="B59721" s="12">
        <v>731</v>
      </c>
      <c r="C59721" s="12">
        <v>0</v>
      </c>
      <c r="D59721" s="71">
        <f>IF(MOD(COUNT(B$8:B59721),ROUND($B$5,0))=0,D59720+1,D59720)</f>
        <v>9</v>
      </c>
    </row>
    <row r="59722" spans="1:4">
      <c r="A59722" s="70">
        <v>221478</v>
      </c>
      <c r="B59722" s="12">
        <v>731</v>
      </c>
      <c r="C59722" s="12">
        <v>0</v>
      </c>
      <c r="D59722" s="71">
        <f>IF(MOD(COUNT(B$8:B59722),ROUND($B$5,0))=0,D59721+1,D59721)</f>
        <v>9</v>
      </c>
    </row>
    <row r="59723" spans="1:4">
      <c r="A59723" s="70">
        <v>222025</v>
      </c>
      <c r="B59723" s="12">
        <v>731</v>
      </c>
      <c r="C59723" s="12">
        <v>0</v>
      </c>
      <c r="D59723" s="71">
        <f>IF(MOD(COUNT(B$8:B59723),ROUND($B$5,0))=0,D59722+1,D59722)</f>
        <v>9</v>
      </c>
    </row>
    <row r="59724" spans="1:4">
      <c r="A59724" s="70">
        <v>223185</v>
      </c>
      <c r="B59724" s="12">
        <v>731</v>
      </c>
      <c r="C59724" s="12">
        <v>0</v>
      </c>
      <c r="D59724" s="71">
        <f>IF(MOD(COUNT(B$8:B59724),ROUND($B$5,0))=0,D59723+1,D59723)</f>
        <v>9</v>
      </c>
    </row>
    <row r="59725" spans="1:4">
      <c r="A59725" s="70">
        <v>226519</v>
      </c>
      <c r="B59725" s="12">
        <v>731</v>
      </c>
      <c r="C59725" s="12">
        <v>0</v>
      </c>
      <c r="D59725" s="71">
        <f>IF(MOD(COUNT(B$8:B59725),ROUND($B$5,0))=0,D59724+1,D59724)</f>
        <v>9</v>
      </c>
    </row>
    <row r="59726" spans="1:4">
      <c r="A59726" s="70">
        <v>228121</v>
      </c>
      <c r="B59726" s="12">
        <v>731</v>
      </c>
      <c r="C59726" s="12">
        <v>0</v>
      </c>
      <c r="D59726" s="71">
        <f>IF(MOD(COUNT(B$8:B59726),ROUND($B$5,0))=0,D59725+1,D59725)</f>
        <v>9</v>
      </c>
    </row>
    <row r="59727" spans="1:4">
      <c r="A59727" s="70">
        <v>228790</v>
      </c>
      <c r="B59727" s="12">
        <v>731</v>
      </c>
      <c r="C59727" s="12">
        <v>0</v>
      </c>
      <c r="D59727" s="71">
        <f>IF(MOD(COUNT(B$8:B59727),ROUND($B$5,0))=0,D59726+1,D59726)</f>
        <v>9</v>
      </c>
    </row>
    <row r="59728" spans="1:4">
      <c r="A59728" s="70">
        <v>229984</v>
      </c>
      <c r="B59728" s="12">
        <v>731</v>
      </c>
      <c r="C59728" s="12">
        <v>0</v>
      </c>
      <c r="D59728" s="71">
        <f>IF(MOD(COUNT(B$8:B59728),ROUND($B$5,0))=0,D59727+1,D59727)</f>
        <v>9</v>
      </c>
    </row>
    <row r="59729" spans="1:4">
      <c r="A59729" s="70">
        <v>230534</v>
      </c>
      <c r="B59729" s="12">
        <v>731</v>
      </c>
      <c r="C59729" s="12">
        <v>0</v>
      </c>
      <c r="D59729" s="71">
        <f>IF(MOD(COUNT(B$8:B59729),ROUND($B$5,0))=0,D59728+1,D59728)</f>
        <v>9</v>
      </c>
    </row>
    <row r="59730" spans="1:4">
      <c r="A59730" s="70">
        <v>230613</v>
      </c>
      <c r="B59730" s="12">
        <v>731</v>
      </c>
      <c r="C59730" s="12">
        <v>0</v>
      </c>
      <c r="D59730" s="71">
        <f>IF(MOD(COUNT(B$8:B59730),ROUND($B$5,0))=0,D59729+1,D59729)</f>
        <v>9</v>
      </c>
    </row>
    <row r="59731" spans="1:4">
      <c r="A59731" s="70">
        <v>231929</v>
      </c>
      <c r="B59731" s="12">
        <v>731</v>
      </c>
      <c r="C59731" s="12">
        <v>0</v>
      </c>
      <c r="D59731" s="71">
        <f>IF(MOD(COUNT(B$8:B59731),ROUND($B$5,0))=0,D59730+1,D59730)</f>
        <v>9</v>
      </c>
    </row>
    <row r="59732" spans="1:4">
      <c r="A59732" s="70">
        <v>232810</v>
      </c>
      <c r="B59732" s="12">
        <v>731</v>
      </c>
      <c r="C59732" s="12">
        <v>0</v>
      </c>
      <c r="D59732" s="71">
        <f>IF(MOD(COUNT(B$8:B59732),ROUND($B$5,0))=0,D59731+1,D59731)</f>
        <v>9</v>
      </c>
    </row>
    <row r="59733" spans="1:4">
      <c r="A59733" s="70">
        <v>235494</v>
      </c>
      <c r="B59733" s="12">
        <v>731</v>
      </c>
      <c r="C59733" s="12">
        <v>0</v>
      </c>
      <c r="D59733" s="71">
        <f>IF(MOD(COUNT(B$8:B59733),ROUND($B$5,0))=0,D59732+1,D59732)</f>
        <v>9</v>
      </c>
    </row>
    <row r="59734" spans="1:4">
      <c r="A59734" s="70">
        <v>236042</v>
      </c>
      <c r="B59734" s="12">
        <v>731</v>
      </c>
      <c r="C59734" s="12">
        <v>0</v>
      </c>
      <c r="D59734" s="71">
        <f>IF(MOD(COUNT(B$8:B59734),ROUND($B$5,0))=0,D59733+1,D59733)</f>
        <v>9</v>
      </c>
    </row>
    <row r="59735" spans="1:4">
      <c r="A59735" s="70">
        <v>237201</v>
      </c>
      <c r="B59735" s="12">
        <v>731</v>
      </c>
      <c r="C59735" s="12">
        <v>0</v>
      </c>
      <c r="D59735" s="71">
        <f>IF(MOD(COUNT(B$8:B59735),ROUND($B$5,0))=0,D59734+1,D59734)</f>
        <v>9</v>
      </c>
    </row>
    <row r="59736" spans="1:4">
      <c r="A59736" s="70">
        <v>244456</v>
      </c>
      <c r="B59736" s="12">
        <v>731</v>
      </c>
      <c r="C59736" s="12">
        <v>0</v>
      </c>
      <c r="D59736" s="71">
        <f>IF(MOD(COUNT(B$8:B59736),ROUND($B$5,0))=0,D59735+1,D59735)</f>
        <v>9</v>
      </c>
    </row>
    <row r="59737" spans="1:4">
      <c r="A59737" s="70">
        <v>245645</v>
      </c>
      <c r="B59737" s="12">
        <v>731</v>
      </c>
      <c r="C59737" s="12">
        <v>0</v>
      </c>
      <c r="D59737" s="71">
        <f>IF(MOD(COUNT(B$8:B59737),ROUND($B$5,0))=0,D59736+1,D59736)</f>
        <v>9</v>
      </c>
    </row>
    <row r="59738" spans="1:4">
      <c r="A59738" s="70">
        <v>246432</v>
      </c>
      <c r="B59738" s="12">
        <v>731</v>
      </c>
      <c r="C59738" s="12">
        <v>0</v>
      </c>
      <c r="D59738" s="71">
        <f>IF(MOD(COUNT(B$8:B59738),ROUND($B$5,0))=0,D59737+1,D59737)</f>
        <v>9</v>
      </c>
    </row>
    <row r="59739" spans="1:4">
      <c r="A59739" s="70">
        <v>249611</v>
      </c>
      <c r="B59739" s="12">
        <v>731</v>
      </c>
      <c r="C59739" s="12">
        <v>0</v>
      </c>
      <c r="D59739" s="71">
        <f>IF(MOD(COUNT(B$8:B59739),ROUND($B$5,0))=0,D59738+1,D59738)</f>
        <v>9</v>
      </c>
    </row>
    <row r="59740" spans="1:4">
      <c r="A59740" s="70">
        <v>249677</v>
      </c>
      <c r="B59740" s="12">
        <v>731</v>
      </c>
      <c r="C59740" s="12">
        <v>0</v>
      </c>
      <c r="D59740" s="71">
        <f>IF(MOD(COUNT(B$8:B59740),ROUND($B$5,0))=0,D59739+1,D59739)</f>
        <v>9</v>
      </c>
    </row>
    <row r="59741" spans="1:4">
      <c r="A59741" s="70">
        <v>261746</v>
      </c>
      <c r="B59741" s="12">
        <v>731</v>
      </c>
      <c r="C59741" s="12">
        <v>0</v>
      </c>
      <c r="D59741" s="71">
        <f>IF(MOD(COUNT(B$8:B59741),ROUND($B$5,0))=0,D59740+1,D59740)</f>
        <v>9</v>
      </c>
    </row>
    <row r="59742" spans="1:4">
      <c r="A59742" s="70">
        <v>262394</v>
      </c>
      <c r="B59742" s="12">
        <v>731</v>
      </c>
      <c r="C59742" s="12">
        <v>0</v>
      </c>
      <c r="D59742" s="71">
        <f>IF(MOD(COUNT(B$8:B59742),ROUND($B$5,0))=0,D59741+1,D59741)</f>
        <v>9</v>
      </c>
    </row>
    <row r="59743" spans="1:4">
      <c r="A59743" s="70">
        <v>263658</v>
      </c>
      <c r="B59743" s="12">
        <v>731</v>
      </c>
      <c r="C59743" s="12">
        <v>0</v>
      </c>
      <c r="D59743" s="71">
        <f>IF(MOD(COUNT(B$8:B59743),ROUND($B$5,0))=0,D59742+1,D59742)</f>
        <v>9</v>
      </c>
    </row>
    <row r="59744" spans="1:4">
      <c r="A59744" s="70">
        <v>263686</v>
      </c>
      <c r="B59744" s="12">
        <v>731</v>
      </c>
      <c r="C59744" s="12">
        <v>0</v>
      </c>
      <c r="D59744" s="71">
        <f>IF(MOD(COUNT(B$8:B59744),ROUND($B$5,0))=0,D59743+1,D59743)</f>
        <v>9</v>
      </c>
    </row>
    <row r="59745" spans="1:4">
      <c r="A59745" s="70">
        <v>266507</v>
      </c>
      <c r="B59745" s="12">
        <v>731</v>
      </c>
      <c r="C59745" s="12">
        <v>0</v>
      </c>
      <c r="D59745" s="71">
        <f>IF(MOD(COUNT(B$8:B59745),ROUND($B$5,0))=0,D59744+1,D59744)</f>
        <v>9</v>
      </c>
    </row>
    <row r="59746" spans="1:4">
      <c r="A59746" s="70">
        <v>269502</v>
      </c>
      <c r="B59746" s="12">
        <v>731</v>
      </c>
      <c r="C59746" s="12">
        <v>0</v>
      </c>
      <c r="D59746" s="71">
        <f>IF(MOD(COUNT(B$8:B59746),ROUND($B$5,0))=0,D59745+1,D59745)</f>
        <v>9</v>
      </c>
    </row>
    <row r="59747" spans="1:4">
      <c r="A59747" s="70">
        <v>15967</v>
      </c>
      <c r="B59747" s="12">
        <v>732</v>
      </c>
      <c r="C59747" s="12">
        <v>0</v>
      </c>
      <c r="D59747" s="71">
        <f>IF(MOD(COUNT(B$8:B59747),ROUND($B$5,0))=0,D59746+1,D59746)</f>
        <v>9</v>
      </c>
    </row>
    <row r="59748" spans="1:4">
      <c r="A59748" s="70">
        <v>15643</v>
      </c>
      <c r="B59748" s="12">
        <v>732</v>
      </c>
      <c r="C59748" s="12">
        <v>1</v>
      </c>
      <c r="D59748" s="71">
        <f>IF(MOD(COUNT(B$8:B59748),ROUND($B$5,0))=0,D59747+1,D59747)</f>
        <v>9</v>
      </c>
    </row>
    <row r="59749" spans="1:4">
      <c r="A59749" s="70">
        <v>22892</v>
      </c>
      <c r="B59749" s="12">
        <v>732</v>
      </c>
      <c r="C59749" s="12">
        <v>0</v>
      </c>
      <c r="D59749" s="71">
        <f>IF(MOD(COUNT(B$8:B59749),ROUND($B$5,0))=0,D59748+1,D59748)</f>
        <v>9</v>
      </c>
    </row>
    <row r="59750" spans="1:4">
      <c r="A59750" s="70">
        <v>22268</v>
      </c>
      <c r="B59750" s="12">
        <v>732</v>
      </c>
      <c r="C59750" s="12">
        <v>0</v>
      </c>
      <c r="D59750" s="71">
        <f>IF(MOD(COUNT(B$8:B59750),ROUND($B$5,0))=0,D59749+1,D59749)</f>
        <v>9</v>
      </c>
    </row>
    <row r="59751" spans="1:4">
      <c r="A59751" s="70">
        <v>25562</v>
      </c>
      <c r="B59751" s="12">
        <v>732</v>
      </c>
      <c r="C59751" s="12">
        <v>0</v>
      </c>
      <c r="D59751" s="71">
        <f>IF(MOD(COUNT(B$8:B59751),ROUND($B$5,0))=0,D59750+1,D59750)</f>
        <v>9</v>
      </c>
    </row>
    <row r="59752" spans="1:4">
      <c r="A59752" s="70">
        <v>25561</v>
      </c>
      <c r="B59752" s="12">
        <v>732</v>
      </c>
      <c r="C59752" s="12">
        <v>0</v>
      </c>
      <c r="D59752" s="71">
        <f>IF(MOD(COUNT(B$8:B59752),ROUND($B$5,0))=0,D59751+1,D59751)</f>
        <v>9</v>
      </c>
    </row>
    <row r="59753" spans="1:4">
      <c r="A59753" s="70">
        <v>29040</v>
      </c>
      <c r="B59753" s="12">
        <v>732</v>
      </c>
      <c r="C59753" s="12">
        <v>0</v>
      </c>
      <c r="D59753" s="71">
        <f>IF(MOD(COUNT(B$8:B59753),ROUND($B$5,0))=0,D59752+1,D59752)</f>
        <v>9</v>
      </c>
    </row>
    <row r="59754" spans="1:4">
      <c r="A59754" s="70">
        <v>30662</v>
      </c>
      <c r="B59754" s="12">
        <v>732</v>
      </c>
      <c r="C59754" s="12">
        <v>0</v>
      </c>
      <c r="D59754" s="71">
        <f>IF(MOD(COUNT(B$8:B59754),ROUND($B$5,0))=0,D59753+1,D59753)</f>
        <v>9</v>
      </c>
    </row>
    <row r="59755" spans="1:4">
      <c r="A59755" s="70">
        <v>32688</v>
      </c>
      <c r="B59755" s="12">
        <v>732</v>
      </c>
      <c r="C59755" s="12">
        <v>0</v>
      </c>
      <c r="D59755" s="71">
        <f>IF(MOD(COUNT(B$8:B59755),ROUND($B$5,0))=0,D59754+1,D59754)</f>
        <v>9</v>
      </c>
    </row>
    <row r="59756" spans="1:4">
      <c r="A59756" s="70">
        <v>32532</v>
      </c>
      <c r="B59756" s="12">
        <v>732</v>
      </c>
      <c r="C59756" s="12">
        <v>0</v>
      </c>
      <c r="D59756" s="71">
        <f>IF(MOD(COUNT(B$8:B59756),ROUND($B$5,0))=0,D59755+1,D59755)</f>
        <v>9</v>
      </c>
    </row>
    <row r="59757" spans="1:4">
      <c r="A59757" s="70">
        <v>32494</v>
      </c>
      <c r="B59757" s="12">
        <v>732</v>
      </c>
      <c r="C59757" s="12">
        <v>1</v>
      </c>
      <c r="D59757" s="71">
        <f>IF(MOD(COUNT(B$8:B59757),ROUND($B$5,0))=0,D59756+1,D59756)</f>
        <v>9</v>
      </c>
    </row>
    <row r="59758" spans="1:4">
      <c r="A59758" s="70">
        <v>33369</v>
      </c>
      <c r="B59758" s="12">
        <v>732</v>
      </c>
      <c r="C59758" s="12">
        <v>0</v>
      </c>
      <c r="D59758" s="71">
        <f>IF(MOD(COUNT(B$8:B59758),ROUND($B$5,0))=0,D59757+1,D59757)</f>
        <v>9</v>
      </c>
    </row>
    <row r="59759" spans="1:4">
      <c r="A59759" s="70">
        <v>32947</v>
      </c>
      <c r="B59759" s="12">
        <v>732</v>
      </c>
      <c r="C59759" s="12">
        <v>0</v>
      </c>
      <c r="D59759" s="71">
        <f>IF(MOD(COUNT(B$8:B59759),ROUND($B$5,0))=0,D59758+1,D59758)</f>
        <v>9</v>
      </c>
    </row>
    <row r="59760" spans="1:4">
      <c r="A59760" s="70">
        <v>34225</v>
      </c>
      <c r="B59760" s="12">
        <v>732</v>
      </c>
      <c r="C59760" s="12">
        <v>0</v>
      </c>
      <c r="D59760" s="71">
        <f>IF(MOD(COUNT(B$8:B59760),ROUND($B$5,0))=0,D59759+1,D59759)</f>
        <v>9</v>
      </c>
    </row>
    <row r="59761" spans="1:4">
      <c r="A59761" s="70">
        <v>34696</v>
      </c>
      <c r="B59761" s="12">
        <v>732</v>
      </c>
      <c r="C59761" s="12">
        <v>0</v>
      </c>
      <c r="D59761" s="71">
        <f>IF(MOD(COUNT(B$8:B59761),ROUND($B$5,0))=0,D59760+1,D59760)</f>
        <v>9</v>
      </c>
    </row>
    <row r="59762" spans="1:4">
      <c r="A59762" s="70">
        <v>36579</v>
      </c>
      <c r="B59762" s="12">
        <v>732</v>
      </c>
      <c r="C59762" s="12">
        <v>0</v>
      </c>
      <c r="D59762" s="71">
        <f>IF(MOD(COUNT(B$8:B59762),ROUND($B$5,0))=0,D59761+1,D59761)</f>
        <v>9</v>
      </c>
    </row>
    <row r="59763" spans="1:4">
      <c r="A59763" s="70">
        <v>40164</v>
      </c>
      <c r="B59763" s="12">
        <v>732</v>
      </c>
      <c r="C59763" s="12">
        <v>0</v>
      </c>
      <c r="D59763" s="71">
        <f>IF(MOD(COUNT(B$8:B59763),ROUND($B$5,0))=0,D59762+1,D59762)</f>
        <v>9</v>
      </c>
    </row>
    <row r="59764" spans="1:4">
      <c r="A59764" s="70">
        <v>40365</v>
      </c>
      <c r="B59764" s="12">
        <v>732</v>
      </c>
      <c r="C59764" s="12">
        <v>0</v>
      </c>
      <c r="D59764" s="71">
        <f>IF(MOD(COUNT(B$8:B59764),ROUND($B$5,0))=0,D59763+1,D59763)</f>
        <v>9</v>
      </c>
    </row>
    <row r="59765" spans="1:4">
      <c r="A59765" s="70">
        <v>40622</v>
      </c>
      <c r="B59765" s="12">
        <v>732</v>
      </c>
      <c r="C59765" s="12">
        <v>0</v>
      </c>
      <c r="D59765" s="71">
        <f>IF(MOD(COUNT(B$8:B59765),ROUND($B$5,0))=0,D59764+1,D59764)</f>
        <v>9</v>
      </c>
    </row>
    <row r="59766" spans="1:4">
      <c r="A59766" s="70">
        <v>43960</v>
      </c>
      <c r="B59766" s="12">
        <v>732</v>
      </c>
      <c r="C59766" s="12">
        <v>0</v>
      </c>
      <c r="D59766" s="71">
        <f>IF(MOD(COUNT(B$8:B59766),ROUND($B$5,0))=0,D59765+1,D59765)</f>
        <v>9</v>
      </c>
    </row>
    <row r="59767" spans="1:4">
      <c r="A59767" s="70">
        <v>49777</v>
      </c>
      <c r="B59767" s="12">
        <v>732</v>
      </c>
      <c r="C59767" s="12">
        <v>0</v>
      </c>
      <c r="D59767" s="71">
        <f>IF(MOD(COUNT(B$8:B59767),ROUND($B$5,0))=0,D59766+1,D59766)</f>
        <v>9</v>
      </c>
    </row>
    <row r="59768" spans="1:4">
      <c r="A59768" s="70">
        <v>49781</v>
      </c>
      <c r="B59768" s="12">
        <v>732</v>
      </c>
      <c r="C59768" s="12">
        <v>0</v>
      </c>
      <c r="D59768" s="71">
        <f>IF(MOD(COUNT(B$8:B59768),ROUND($B$5,0))=0,D59767+1,D59767)</f>
        <v>9</v>
      </c>
    </row>
    <row r="59769" spans="1:4">
      <c r="A59769" s="70">
        <v>50693</v>
      </c>
      <c r="B59769" s="12">
        <v>732</v>
      </c>
      <c r="C59769" s="12">
        <v>0</v>
      </c>
      <c r="D59769" s="71">
        <f>IF(MOD(COUNT(B$8:B59769),ROUND($B$5,0))=0,D59768+1,D59768)</f>
        <v>9</v>
      </c>
    </row>
    <row r="59770" spans="1:4">
      <c r="A59770" s="70">
        <v>50629</v>
      </c>
      <c r="B59770" s="12">
        <v>732</v>
      </c>
      <c r="C59770" s="12">
        <v>0</v>
      </c>
      <c r="D59770" s="71">
        <f>IF(MOD(COUNT(B$8:B59770),ROUND($B$5,0))=0,D59769+1,D59769)</f>
        <v>9</v>
      </c>
    </row>
    <row r="59771" spans="1:4">
      <c r="A59771" s="70">
        <v>56825</v>
      </c>
      <c r="B59771" s="12">
        <v>732</v>
      </c>
      <c r="C59771" s="12">
        <v>1</v>
      </c>
      <c r="D59771" s="71">
        <f>IF(MOD(COUNT(B$8:B59771),ROUND($B$5,0))=0,D59770+1,D59770)</f>
        <v>9</v>
      </c>
    </row>
    <row r="59772" spans="1:4">
      <c r="A59772" s="70">
        <v>57115</v>
      </c>
      <c r="B59772" s="12">
        <v>732</v>
      </c>
      <c r="C59772" s="12">
        <v>0</v>
      </c>
      <c r="D59772" s="71">
        <f>IF(MOD(COUNT(B$8:B59772),ROUND($B$5,0))=0,D59771+1,D59771)</f>
        <v>9</v>
      </c>
    </row>
    <row r="59773" spans="1:4">
      <c r="A59773" s="70">
        <v>59088</v>
      </c>
      <c r="B59773" s="12">
        <v>732</v>
      </c>
      <c r="C59773" s="12">
        <v>0</v>
      </c>
      <c r="D59773" s="71">
        <f>IF(MOD(COUNT(B$8:B59773),ROUND($B$5,0))=0,D59772+1,D59772)</f>
        <v>9</v>
      </c>
    </row>
    <row r="59774" spans="1:4">
      <c r="A59774" s="70">
        <v>60072</v>
      </c>
      <c r="B59774" s="12">
        <v>732</v>
      </c>
      <c r="C59774" s="12">
        <v>0</v>
      </c>
      <c r="D59774" s="71">
        <f>IF(MOD(COUNT(B$8:B59774),ROUND($B$5,0))=0,D59773+1,D59773)</f>
        <v>9</v>
      </c>
    </row>
    <row r="59775" spans="1:4">
      <c r="A59775" s="70">
        <v>61524</v>
      </c>
      <c r="B59775" s="12">
        <v>732</v>
      </c>
      <c r="C59775" s="12">
        <v>0</v>
      </c>
      <c r="D59775" s="71">
        <f>IF(MOD(COUNT(B$8:B59775),ROUND($B$5,0))=0,D59774+1,D59774)</f>
        <v>9</v>
      </c>
    </row>
    <row r="59776" spans="1:4">
      <c r="A59776" s="70">
        <v>61539</v>
      </c>
      <c r="B59776" s="12">
        <v>732</v>
      </c>
      <c r="C59776" s="12">
        <v>0</v>
      </c>
      <c r="D59776" s="71">
        <f>IF(MOD(COUNT(B$8:B59776),ROUND($B$5,0))=0,D59775+1,D59775)</f>
        <v>9</v>
      </c>
    </row>
    <row r="59777" spans="1:4">
      <c r="A59777" s="70">
        <v>62070</v>
      </c>
      <c r="B59777" s="12">
        <v>732</v>
      </c>
      <c r="C59777" s="12">
        <v>0</v>
      </c>
      <c r="D59777" s="71">
        <f>IF(MOD(COUNT(B$8:B59777),ROUND($B$5,0))=0,D59776+1,D59776)</f>
        <v>9</v>
      </c>
    </row>
    <row r="59778" spans="1:4">
      <c r="A59778" s="70">
        <v>62680</v>
      </c>
      <c r="B59778" s="12">
        <v>732</v>
      </c>
      <c r="C59778" s="12">
        <v>0</v>
      </c>
      <c r="D59778" s="71">
        <f>IF(MOD(COUNT(B$8:B59778),ROUND($B$5,0))=0,D59777+1,D59777)</f>
        <v>9</v>
      </c>
    </row>
    <row r="59779" spans="1:4">
      <c r="A59779" s="70">
        <v>61647</v>
      </c>
      <c r="B59779" s="12">
        <v>732</v>
      </c>
      <c r="C59779" s="12">
        <v>0</v>
      </c>
      <c r="D59779" s="71">
        <f>IF(MOD(COUNT(B$8:B59779),ROUND($B$5,0))=0,D59778+1,D59778)</f>
        <v>9</v>
      </c>
    </row>
    <row r="59780" spans="1:4">
      <c r="A59780" s="70">
        <v>61773</v>
      </c>
      <c r="B59780" s="12">
        <v>732</v>
      </c>
      <c r="C59780" s="12">
        <v>0</v>
      </c>
      <c r="D59780" s="71">
        <f>IF(MOD(COUNT(B$8:B59780),ROUND($B$5,0))=0,D59779+1,D59779)</f>
        <v>9</v>
      </c>
    </row>
    <row r="59781" spans="1:4">
      <c r="A59781" s="70">
        <v>64217</v>
      </c>
      <c r="B59781" s="12">
        <v>732</v>
      </c>
      <c r="C59781" s="12">
        <v>0</v>
      </c>
      <c r="D59781" s="71">
        <f>IF(MOD(COUNT(B$8:B59781),ROUND($B$5,0))=0,D59780+1,D59780)</f>
        <v>9</v>
      </c>
    </row>
    <row r="59782" spans="1:4">
      <c r="A59782" s="70">
        <v>65242</v>
      </c>
      <c r="B59782" s="12">
        <v>732</v>
      </c>
      <c r="C59782" s="12">
        <v>0</v>
      </c>
      <c r="D59782" s="71">
        <f>IF(MOD(COUNT(B$8:B59782),ROUND($B$5,0))=0,D59781+1,D59781)</f>
        <v>9</v>
      </c>
    </row>
    <row r="59783" spans="1:4">
      <c r="A59783" s="70">
        <v>65557</v>
      </c>
      <c r="B59783" s="12">
        <v>732</v>
      </c>
      <c r="C59783" s="12">
        <v>0</v>
      </c>
      <c r="D59783" s="71">
        <f>IF(MOD(COUNT(B$8:B59783),ROUND($B$5,0))=0,D59782+1,D59782)</f>
        <v>9</v>
      </c>
    </row>
    <row r="59784" spans="1:4">
      <c r="A59784" s="70">
        <v>67225</v>
      </c>
      <c r="B59784" s="12">
        <v>732</v>
      </c>
      <c r="C59784" s="12">
        <v>0</v>
      </c>
      <c r="D59784" s="71">
        <f>IF(MOD(COUNT(B$8:B59784),ROUND($B$5,0))=0,D59783+1,D59783)</f>
        <v>9</v>
      </c>
    </row>
    <row r="59785" spans="1:4">
      <c r="A59785" s="70">
        <v>67748</v>
      </c>
      <c r="B59785" s="12">
        <v>732</v>
      </c>
      <c r="C59785" s="12">
        <v>0</v>
      </c>
      <c r="D59785" s="71">
        <f>IF(MOD(COUNT(B$8:B59785),ROUND($B$5,0))=0,D59784+1,D59784)</f>
        <v>9</v>
      </c>
    </row>
    <row r="59786" spans="1:4">
      <c r="A59786" s="70">
        <v>67750</v>
      </c>
      <c r="B59786" s="12">
        <v>732</v>
      </c>
      <c r="C59786" s="12">
        <v>0</v>
      </c>
      <c r="D59786" s="71">
        <f>IF(MOD(COUNT(B$8:B59786),ROUND($B$5,0))=0,D59785+1,D59785)</f>
        <v>9</v>
      </c>
    </row>
    <row r="59787" spans="1:4">
      <c r="A59787" s="70">
        <v>70232</v>
      </c>
      <c r="B59787" s="12">
        <v>732</v>
      </c>
      <c r="C59787" s="12">
        <v>0</v>
      </c>
      <c r="D59787" s="71">
        <f>IF(MOD(COUNT(B$8:B59787),ROUND($B$5,0))=0,D59786+1,D59786)</f>
        <v>9</v>
      </c>
    </row>
    <row r="59788" spans="1:4">
      <c r="A59788" s="70">
        <v>71624</v>
      </c>
      <c r="B59788" s="12">
        <v>732</v>
      </c>
      <c r="C59788" s="12">
        <v>0</v>
      </c>
      <c r="D59788" s="71">
        <f>IF(MOD(COUNT(B$8:B59788),ROUND($B$5,0))=0,D59787+1,D59787)</f>
        <v>9</v>
      </c>
    </row>
    <row r="59789" spans="1:4">
      <c r="A59789" s="70">
        <v>71959</v>
      </c>
      <c r="B59789" s="12">
        <v>732</v>
      </c>
      <c r="C59789" s="12">
        <v>0</v>
      </c>
      <c r="D59789" s="71">
        <f>IF(MOD(COUNT(B$8:B59789),ROUND($B$5,0))=0,D59788+1,D59788)</f>
        <v>9</v>
      </c>
    </row>
    <row r="59790" spans="1:4">
      <c r="A59790" s="70">
        <v>71559</v>
      </c>
      <c r="B59790" s="12">
        <v>732</v>
      </c>
      <c r="C59790" s="12">
        <v>0</v>
      </c>
      <c r="D59790" s="71">
        <f>IF(MOD(COUNT(B$8:B59790),ROUND($B$5,0))=0,D59789+1,D59789)</f>
        <v>9</v>
      </c>
    </row>
    <row r="59791" spans="1:4">
      <c r="A59791" s="70">
        <v>73733</v>
      </c>
      <c r="B59791" s="12">
        <v>732</v>
      </c>
      <c r="C59791" s="12">
        <v>0</v>
      </c>
      <c r="D59791" s="71">
        <f>IF(MOD(COUNT(B$8:B59791),ROUND($B$5,0))=0,D59790+1,D59790)</f>
        <v>9</v>
      </c>
    </row>
    <row r="59792" spans="1:4">
      <c r="A59792" s="70">
        <v>73766</v>
      </c>
      <c r="B59792" s="12">
        <v>732</v>
      </c>
      <c r="C59792" s="12">
        <v>0</v>
      </c>
      <c r="D59792" s="71">
        <f>IF(MOD(COUNT(B$8:B59792),ROUND($B$5,0))=0,D59791+1,D59791)</f>
        <v>9</v>
      </c>
    </row>
    <row r="59793" spans="1:4">
      <c r="A59793" s="70">
        <v>75576</v>
      </c>
      <c r="B59793" s="12">
        <v>732</v>
      </c>
      <c r="C59793" s="12">
        <v>0</v>
      </c>
      <c r="D59793" s="71">
        <f>IF(MOD(COUNT(B$8:B59793),ROUND($B$5,0))=0,D59792+1,D59792)</f>
        <v>9</v>
      </c>
    </row>
    <row r="59794" spans="1:4">
      <c r="A59794" s="70">
        <v>78707</v>
      </c>
      <c r="B59794" s="12">
        <v>732</v>
      </c>
      <c r="C59794" s="12">
        <v>1</v>
      </c>
      <c r="D59794" s="71">
        <f>IF(MOD(COUNT(B$8:B59794),ROUND($B$5,0))=0,D59793+1,D59793)</f>
        <v>9</v>
      </c>
    </row>
    <row r="59795" spans="1:4">
      <c r="A59795" s="70">
        <v>78515</v>
      </c>
      <c r="B59795" s="12">
        <v>732</v>
      </c>
      <c r="C59795" s="12">
        <v>0</v>
      </c>
      <c r="D59795" s="71">
        <f>IF(MOD(COUNT(B$8:B59795),ROUND($B$5,0))=0,D59794+1,D59794)</f>
        <v>9</v>
      </c>
    </row>
    <row r="59796" spans="1:4">
      <c r="A59796" s="70">
        <v>81800</v>
      </c>
      <c r="B59796" s="12">
        <v>732</v>
      </c>
      <c r="C59796" s="12">
        <v>0</v>
      </c>
      <c r="D59796" s="71">
        <f>IF(MOD(COUNT(B$8:B59796),ROUND($B$5,0))=0,D59795+1,D59795)</f>
        <v>9</v>
      </c>
    </row>
    <row r="59797" spans="1:4">
      <c r="A59797" s="70">
        <v>82577</v>
      </c>
      <c r="B59797" s="12">
        <v>732</v>
      </c>
      <c r="C59797" s="12">
        <v>0</v>
      </c>
      <c r="D59797" s="71">
        <f>IF(MOD(COUNT(B$8:B59797),ROUND($B$5,0))=0,D59796+1,D59796)</f>
        <v>9</v>
      </c>
    </row>
    <row r="59798" spans="1:4">
      <c r="A59798" s="70">
        <v>82628</v>
      </c>
      <c r="B59798" s="12">
        <v>732</v>
      </c>
      <c r="C59798" s="12">
        <v>0</v>
      </c>
      <c r="D59798" s="71">
        <f>IF(MOD(COUNT(B$8:B59798),ROUND($B$5,0))=0,D59797+1,D59797)</f>
        <v>9</v>
      </c>
    </row>
    <row r="59799" spans="1:4">
      <c r="A59799" s="70">
        <v>84350</v>
      </c>
      <c r="B59799" s="12">
        <v>732</v>
      </c>
      <c r="C59799" s="12">
        <v>0</v>
      </c>
      <c r="D59799" s="71">
        <f>IF(MOD(COUNT(B$8:B59799),ROUND($B$5,0))=0,D59798+1,D59798)</f>
        <v>9</v>
      </c>
    </row>
    <row r="59800" spans="1:4">
      <c r="A59800" s="70">
        <v>84244</v>
      </c>
      <c r="B59800" s="12">
        <v>732</v>
      </c>
      <c r="C59800" s="12">
        <v>0</v>
      </c>
      <c r="D59800" s="71">
        <f>IF(MOD(COUNT(B$8:B59800),ROUND($B$5,0))=0,D59799+1,D59799)</f>
        <v>9</v>
      </c>
    </row>
    <row r="59801" spans="1:4">
      <c r="A59801" s="70">
        <v>83978</v>
      </c>
      <c r="B59801" s="12">
        <v>732</v>
      </c>
      <c r="C59801" s="12">
        <v>0</v>
      </c>
      <c r="D59801" s="71">
        <f>IF(MOD(COUNT(B$8:B59801),ROUND($B$5,0))=0,D59800+1,D59800)</f>
        <v>9</v>
      </c>
    </row>
    <row r="59802" spans="1:4">
      <c r="A59802" s="70">
        <v>83919</v>
      </c>
      <c r="B59802" s="12">
        <v>732</v>
      </c>
      <c r="C59802" s="12">
        <v>0</v>
      </c>
      <c r="D59802" s="71">
        <f>IF(MOD(COUNT(B$8:B59802),ROUND($B$5,0))=0,D59801+1,D59801)</f>
        <v>9</v>
      </c>
    </row>
    <row r="59803" spans="1:4">
      <c r="A59803" s="70">
        <v>86591</v>
      </c>
      <c r="B59803" s="12">
        <v>732</v>
      </c>
      <c r="C59803" s="12">
        <v>0</v>
      </c>
      <c r="D59803" s="71">
        <f>IF(MOD(COUNT(B$8:B59803),ROUND($B$5,0))=0,D59802+1,D59802)</f>
        <v>9</v>
      </c>
    </row>
    <row r="59804" spans="1:4">
      <c r="A59804" s="70">
        <v>86538</v>
      </c>
      <c r="B59804" s="12">
        <v>732</v>
      </c>
      <c r="C59804" s="12">
        <v>0</v>
      </c>
      <c r="D59804" s="71">
        <f>IF(MOD(COUNT(B$8:B59804),ROUND($B$5,0))=0,D59803+1,D59803)</f>
        <v>9</v>
      </c>
    </row>
    <row r="59805" spans="1:4">
      <c r="A59805" s="70">
        <v>87502</v>
      </c>
      <c r="B59805" s="12">
        <v>732</v>
      </c>
      <c r="C59805" s="12">
        <v>1</v>
      </c>
      <c r="D59805" s="71">
        <f>IF(MOD(COUNT(B$8:B59805),ROUND($B$5,0))=0,D59804+1,D59804)</f>
        <v>9</v>
      </c>
    </row>
    <row r="59806" spans="1:4">
      <c r="A59806" s="70">
        <v>91199</v>
      </c>
      <c r="B59806" s="12">
        <v>732</v>
      </c>
      <c r="C59806" s="12">
        <v>0</v>
      </c>
      <c r="D59806" s="71">
        <f>IF(MOD(COUNT(B$8:B59806),ROUND($B$5,0))=0,D59805+1,D59805)</f>
        <v>9</v>
      </c>
    </row>
    <row r="59807" spans="1:4">
      <c r="A59807" s="70">
        <v>92545</v>
      </c>
      <c r="B59807" s="12">
        <v>732</v>
      </c>
      <c r="C59807" s="12">
        <v>0</v>
      </c>
      <c r="D59807" s="71">
        <f>IF(MOD(COUNT(B$8:B59807),ROUND($B$5,0))=0,D59806+1,D59806)</f>
        <v>9</v>
      </c>
    </row>
    <row r="59808" spans="1:4">
      <c r="A59808" s="70">
        <v>95218</v>
      </c>
      <c r="B59808" s="12">
        <v>732</v>
      </c>
      <c r="C59808" s="12">
        <v>0</v>
      </c>
      <c r="D59808" s="71">
        <f>IF(MOD(COUNT(B$8:B59808),ROUND($B$5,0))=0,D59807+1,D59807)</f>
        <v>9</v>
      </c>
    </row>
    <row r="59809" spans="1:4">
      <c r="A59809" s="70">
        <v>99387</v>
      </c>
      <c r="B59809" s="12">
        <v>732</v>
      </c>
      <c r="C59809" s="12">
        <v>0</v>
      </c>
      <c r="D59809" s="71">
        <f>IF(MOD(COUNT(B$8:B59809),ROUND($B$5,0))=0,D59808+1,D59808)</f>
        <v>9</v>
      </c>
    </row>
    <row r="59810" spans="1:4">
      <c r="A59810" s="70">
        <v>103305</v>
      </c>
      <c r="B59810" s="12">
        <v>732</v>
      </c>
      <c r="C59810" s="12">
        <v>0</v>
      </c>
      <c r="D59810" s="71">
        <f>IF(MOD(COUNT(B$8:B59810),ROUND($B$5,0))=0,D59809+1,D59809)</f>
        <v>9</v>
      </c>
    </row>
    <row r="59811" spans="1:4">
      <c r="A59811" s="70">
        <v>103860</v>
      </c>
      <c r="B59811" s="12">
        <v>732</v>
      </c>
      <c r="C59811" s="12">
        <v>0</v>
      </c>
      <c r="D59811" s="71">
        <f>IF(MOD(COUNT(B$8:B59811),ROUND($B$5,0))=0,D59810+1,D59810)</f>
        <v>9</v>
      </c>
    </row>
    <row r="59812" spans="1:4">
      <c r="A59812" s="70">
        <v>128955</v>
      </c>
      <c r="B59812" s="12">
        <v>732</v>
      </c>
      <c r="C59812" s="12">
        <v>0</v>
      </c>
      <c r="D59812" s="71">
        <f>IF(MOD(COUNT(B$8:B59812),ROUND($B$5,0))=0,D59811+1,D59811)</f>
        <v>9</v>
      </c>
    </row>
    <row r="59813" spans="1:4">
      <c r="A59813" s="70">
        <v>135963</v>
      </c>
      <c r="B59813" s="12">
        <v>732</v>
      </c>
      <c r="C59813" s="12">
        <v>0</v>
      </c>
      <c r="D59813" s="71">
        <f>IF(MOD(COUNT(B$8:B59813),ROUND($B$5,0))=0,D59812+1,D59812)</f>
        <v>9</v>
      </c>
    </row>
    <row r="59814" spans="1:4">
      <c r="A59814" s="70">
        <v>42150</v>
      </c>
      <c r="B59814" s="12">
        <v>732</v>
      </c>
      <c r="C59814" s="12">
        <v>0</v>
      </c>
      <c r="D59814" s="71">
        <f>IF(MOD(COUNT(B$8:B59814),ROUND($B$5,0))=0,D59813+1,D59813)</f>
        <v>9</v>
      </c>
    </row>
    <row r="59815" spans="1:4">
      <c r="A59815" s="70">
        <v>136201</v>
      </c>
      <c r="B59815" s="12">
        <v>732</v>
      </c>
      <c r="C59815" s="12">
        <v>0</v>
      </c>
      <c r="D59815" s="71">
        <f>IF(MOD(COUNT(B$8:B59815),ROUND($B$5,0))=0,D59814+1,D59814)</f>
        <v>9</v>
      </c>
    </row>
    <row r="59816" spans="1:4">
      <c r="A59816" s="70">
        <v>136585</v>
      </c>
      <c r="B59816" s="12">
        <v>732</v>
      </c>
      <c r="C59816" s="12">
        <v>0</v>
      </c>
      <c r="D59816" s="71">
        <f>IF(MOD(COUNT(B$8:B59816),ROUND($B$5,0))=0,D59815+1,D59815)</f>
        <v>9</v>
      </c>
    </row>
    <row r="59817" spans="1:4">
      <c r="A59817" s="70">
        <v>138440</v>
      </c>
      <c r="B59817" s="12">
        <v>732</v>
      </c>
      <c r="C59817" s="12">
        <v>0</v>
      </c>
      <c r="D59817" s="71">
        <f>IF(MOD(COUNT(B$8:B59817),ROUND($B$5,0))=0,D59816+1,D59816)</f>
        <v>9</v>
      </c>
    </row>
    <row r="59818" spans="1:4">
      <c r="A59818" s="70">
        <v>139104</v>
      </c>
      <c r="B59818" s="12">
        <v>732</v>
      </c>
      <c r="C59818" s="12">
        <v>0</v>
      </c>
      <c r="D59818" s="71">
        <f>IF(MOD(COUNT(B$8:B59818),ROUND($B$5,0))=0,D59817+1,D59817)</f>
        <v>9</v>
      </c>
    </row>
    <row r="59819" spans="1:4">
      <c r="A59819" s="70">
        <v>210608</v>
      </c>
      <c r="B59819" s="12">
        <v>732</v>
      </c>
      <c r="C59819" s="12">
        <v>0</v>
      </c>
      <c r="D59819" s="71">
        <f>IF(MOD(COUNT(B$8:B59819),ROUND($B$5,0))=0,D59818+1,D59818)</f>
        <v>9</v>
      </c>
    </row>
    <row r="59820" spans="1:4">
      <c r="A59820" s="70">
        <v>220531</v>
      </c>
      <c r="B59820" s="12">
        <v>732</v>
      </c>
      <c r="C59820" s="12">
        <v>0</v>
      </c>
      <c r="D59820" s="71">
        <f>IF(MOD(COUNT(B$8:B59820),ROUND($B$5,0))=0,D59819+1,D59819)</f>
        <v>9</v>
      </c>
    </row>
    <row r="59821" spans="1:4">
      <c r="A59821" s="70">
        <v>220933</v>
      </c>
      <c r="B59821" s="12">
        <v>732</v>
      </c>
      <c r="C59821" s="12">
        <v>0</v>
      </c>
      <c r="D59821" s="71">
        <f>IF(MOD(COUNT(B$8:B59821),ROUND($B$5,0))=0,D59820+1,D59820)</f>
        <v>9</v>
      </c>
    </row>
    <row r="59822" spans="1:4">
      <c r="A59822" s="70">
        <v>220553</v>
      </c>
      <c r="B59822" s="12">
        <v>732</v>
      </c>
      <c r="C59822" s="12">
        <v>0</v>
      </c>
      <c r="D59822" s="71">
        <f>IF(MOD(COUNT(B$8:B59822),ROUND($B$5,0))=0,D59821+1,D59821)</f>
        <v>9</v>
      </c>
    </row>
    <row r="59823" spans="1:4">
      <c r="A59823" s="70">
        <v>220987</v>
      </c>
      <c r="B59823" s="12">
        <v>732</v>
      </c>
      <c r="C59823" s="12">
        <v>0</v>
      </c>
      <c r="D59823" s="71">
        <f>IF(MOD(COUNT(B$8:B59823),ROUND($B$5,0))=0,D59822+1,D59822)</f>
        <v>9</v>
      </c>
    </row>
    <row r="59824" spans="1:4">
      <c r="A59824" s="70">
        <v>221529</v>
      </c>
      <c r="B59824" s="12">
        <v>732</v>
      </c>
      <c r="C59824" s="12">
        <v>0</v>
      </c>
      <c r="D59824" s="71">
        <f>IF(MOD(COUNT(B$8:B59824),ROUND($B$5,0))=0,D59823+1,D59823)</f>
        <v>9</v>
      </c>
    </row>
    <row r="59825" spans="1:4">
      <c r="A59825" s="70">
        <v>221478</v>
      </c>
      <c r="B59825" s="12">
        <v>732</v>
      </c>
      <c r="C59825" s="12">
        <v>0</v>
      </c>
      <c r="D59825" s="71">
        <f>IF(MOD(COUNT(B$8:B59825),ROUND($B$5,0))=0,D59824+1,D59824)</f>
        <v>9</v>
      </c>
    </row>
    <row r="59826" spans="1:4">
      <c r="A59826" s="70">
        <v>222157</v>
      </c>
      <c r="B59826" s="12">
        <v>732</v>
      </c>
      <c r="C59826" s="12">
        <v>0</v>
      </c>
      <c r="D59826" s="71">
        <f>IF(MOD(COUNT(B$8:B59826),ROUND($B$5,0))=0,D59825+1,D59825)</f>
        <v>9</v>
      </c>
    </row>
    <row r="59827" spans="1:4">
      <c r="A59827" s="70">
        <v>222030</v>
      </c>
      <c r="B59827" s="12">
        <v>732</v>
      </c>
      <c r="C59827" s="12">
        <v>1</v>
      </c>
      <c r="D59827" s="71">
        <f>IF(MOD(COUNT(B$8:B59827),ROUND($B$5,0))=0,D59826+1,D59826)</f>
        <v>9</v>
      </c>
    </row>
    <row r="59828" spans="1:4">
      <c r="A59828" s="70">
        <v>222025</v>
      </c>
      <c r="B59828" s="12">
        <v>732</v>
      </c>
      <c r="C59828" s="12">
        <v>0</v>
      </c>
      <c r="D59828" s="71">
        <f>IF(MOD(COUNT(B$8:B59828),ROUND($B$5,0))=0,D59827+1,D59827)</f>
        <v>9</v>
      </c>
    </row>
    <row r="59829" spans="1:4">
      <c r="A59829" s="70">
        <v>223082</v>
      </c>
      <c r="B59829" s="12">
        <v>732</v>
      </c>
      <c r="C59829" s="12">
        <v>0</v>
      </c>
      <c r="D59829" s="71">
        <f>IF(MOD(COUNT(B$8:B59829),ROUND($B$5,0))=0,D59828+1,D59828)</f>
        <v>9</v>
      </c>
    </row>
    <row r="59830" spans="1:4">
      <c r="A59830" s="70">
        <v>223646</v>
      </c>
      <c r="B59830" s="12">
        <v>732</v>
      </c>
      <c r="C59830" s="12">
        <v>0</v>
      </c>
      <c r="D59830" s="71">
        <f>IF(MOD(COUNT(B$8:B59830),ROUND($B$5,0))=0,D59829+1,D59829)</f>
        <v>9</v>
      </c>
    </row>
    <row r="59831" spans="1:4">
      <c r="A59831" s="70">
        <v>225388</v>
      </c>
      <c r="B59831" s="12">
        <v>732</v>
      </c>
      <c r="C59831" s="12">
        <v>0</v>
      </c>
      <c r="D59831" s="71">
        <f>IF(MOD(COUNT(B$8:B59831),ROUND($B$5,0))=0,D59830+1,D59830)</f>
        <v>9</v>
      </c>
    </row>
    <row r="59832" spans="1:4">
      <c r="A59832" s="70">
        <v>231237</v>
      </c>
      <c r="B59832" s="12">
        <v>732</v>
      </c>
      <c r="C59832" s="12">
        <v>0</v>
      </c>
      <c r="D59832" s="71">
        <f>IF(MOD(COUNT(B$8:B59832),ROUND($B$5,0))=0,D59831+1,D59831)</f>
        <v>9</v>
      </c>
    </row>
    <row r="59833" spans="1:4">
      <c r="A59833" s="70">
        <v>231793</v>
      </c>
      <c r="B59833" s="12">
        <v>732</v>
      </c>
      <c r="C59833" s="12">
        <v>0</v>
      </c>
      <c r="D59833" s="71">
        <f>IF(MOD(COUNT(B$8:B59833),ROUND($B$5,0))=0,D59832+1,D59832)</f>
        <v>9</v>
      </c>
    </row>
    <row r="59834" spans="1:4">
      <c r="A59834" s="70">
        <v>231661</v>
      </c>
      <c r="B59834" s="12">
        <v>732</v>
      </c>
      <c r="C59834" s="12">
        <v>0</v>
      </c>
      <c r="D59834" s="71">
        <f>IF(MOD(COUNT(B$8:B59834),ROUND($B$5,0))=0,D59833+1,D59833)</f>
        <v>9</v>
      </c>
    </row>
    <row r="59835" spans="1:4">
      <c r="A59835" s="70">
        <v>232674</v>
      </c>
      <c r="B59835" s="12">
        <v>732</v>
      </c>
      <c r="C59835" s="12">
        <v>0</v>
      </c>
      <c r="D59835" s="71">
        <f>IF(MOD(COUNT(B$8:B59835),ROUND($B$5,0))=0,D59834+1,D59834)</f>
        <v>9</v>
      </c>
    </row>
    <row r="59836" spans="1:4">
      <c r="A59836" s="70">
        <v>235185</v>
      </c>
      <c r="B59836" s="12">
        <v>732</v>
      </c>
      <c r="C59836" s="12">
        <v>0</v>
      </c>
      <c r="D59836" s="71">
        <f>IF(MOD(COUNT(B$8:B59836),ROUND($B$5,0))=0,D59835+1,D59835)</f>
        <v>9</v>
      </c>
    </row>
    <row r="59837" spans="1:4">
      <c r="A59837" s="70">
        <v>237064</v>
      </c>
      <c r="B59837" s="12">
        <v>732</v>
      </c>
      <c r="C59837" s="12">
        <v>0</v>
      </c>
      <c r="D59837" s="71">
        <f>IF(MOD(COUNT(B$8:B59837),ROUND($B$5,0))=0,D59836+1,D59836)</f>
        <v>9</v>
      </c>
    </row>
    <row r="59838" spans="1:4">
      <c r="A59838" s="70">
        <v>237335</v>
      </c>
      <c r="B59838" s="12">
        <v>732</v>
      </c>
      <c r="C59838" s="12">
        <v>0</v>
      </c>
      <c r="D59838" s="71">
        <f>IF(MOD(COUNT(B$8:B59838),ROUND($B$5,0))=0,D59837+1,D59837)</f>
        <v>9</v>
      </c>
    </row>
    <row r="59839" spans="1:4">
      <c r="A59839" s="70">
        <v>239300</v>
      </c>
      <c r="B59839" s="12">
        <v>732</v>
      </c>
      <c r="C59839" s="12">
        <v>0</v>
      </c>
      <c r="D59839" s="71">
        <f>IF(MOD(COUNT(B$8:B59839),ROUND($B$5,0))=0,D59838+1,D59838)</f>
        <v>9</v>
      </c>
    </row>
    <row r="59840" spans="1:4">
      <c r="A59840" s="70">
        <v>242690</v>
      </c>
      <c r="B59840" s="12">
        <v>732</v>
      </c>
      <c r="C59840" s="12">
        <v>0</v>
      </c>
      <c r="D59840" s="71">
        <f>IF(MOD(COUNT(B$8:B59840),ROUND($B$5,0))=0,D59839+1,D59839)</f>
        <v>9</v>
      </c>
    </row>
    <row r="59841" spans="1:4">
      <c r="A59841" s="70">
        <v>242911</v>
      </c>
      <c r="B59841" s="12">
        <v>732</v>
      </c>
      <c r="C59841" s="12">
        <v>0</v>
      </c>
      <c r="D59841" s="71">
        <f>IF(MOD(COUNT(B$8:B59841),ROUND($B$5,0))=0,D59840+1,D59840)</f>
        <v>9</v>
      </c>
    </row>
    <row r="59842" spans="1:4">
      <c r="A59842" s="70">
        <v>242603</v>
      </c>
      <c r="B59842" s="12">
        <v>732</v>
      </c>
      <c r="C59842" s="12">
        <v>0</v>
      </c>
      <c r="D59842" s="71">
        <f>IF(MOD(COUNT(B$8:B59842),ROUND($B$5,0))=0,D59841+1,D59841)</f>
        <v>9</v>
      </c>
    </row>
    <row r="59843" spans="1:4">
      <c r="A59843" s="70">
        <v>249620</v>
      </c>
      <c r="B59843" s="12">
        <v>732</v>
      </c>
      <c r="C59843" s="12">
        <v>0</v>
      </c>
      <c r="D59843" s="71">
        <f>IF(MOD(COUNT(B$8:B59843),ROUND($B$5,0))=0,D59842+1,D59842)</f>
        <v>9</v>
      </c>
    </row>
    <row r="59844" spans="1:4">
      <c r="A59844" s="70">
        <v>253061</v>
      </c>
      <c r="B59844" s="12">
        <v>732</v>
      </c>
      <c r="C59844" s="12">
        <v>0</v>
      </c>
      <c r="D59844" s="71">
        <f>IF(MOD(COUNT(B$8:B59844),ROUND($B$5,0))=0,D59843+1,D59843)</f>
        <v>9</v>
      </c>
    </row>
    <row r="59845" spans="1:4">
      <c r="A59845" s="70">
        <v>259423</v>
      </c>
      <c r="B59845" s="12">
        <v>732</v>
      </c>
      <c r="C59845" s="12">
        <v>0</v>
      </c>
      <c r="D59845" s="71">
        <f>IF(MOD(COUNT(B$8:B59845),ROUND($B$5,0))=0,D59844+1,D59844)</f>
        <v>9</v>
      </c>
    </row>
    <row r="59846" spans="1:4">
      <c r="A59846" s="70">
        <v>261685</v>
      </c>
      <c r="B59846" s="12">
        <v>732</v>
      </c>
      <c r="C59846" s="12">
        <v>0</v>
      </c>
      <c r="D59846" s="71">
        <f>IF(MOD(COUNT(B$8:B59846),ROUND($B$5,0))=0,D59845+1,D59845)</f>
        <v>9</v>
      </c>
    </row>
    <row r="59847" spans="1:4">
      <c r="A59847" s="70">
        <v>262435</v>
      </c>
      <c r="B59847" s="12">
        <v>732</v>
      </c>
      <c r="C59847" s="12">
        <v>0</v>
      </c>
      <c r="D59847" s="71">
        <f>IF(MOD(COUNT(B$8:B59847),ROUND($B$5,0))=0,D59846+1,D59846)</f>
        <v>9</v>
      </c>
    </row>
    <row r="59848" spans="1:4">
      <c r="A59848" s="70">
        <v>263935</v>
      </c>
      <c r="B59848" s="12">
        <v>732</v>
      </c>
      <c r="C59848" s="12">
        <v>0</v>
      </c>
      <c r="D59848" s="71">
        <f>IF(MOD(COUNT(B$8:B59848),ROUND($B$5,0))=0,D59847+1,D59847)</f>
        <v>9</v>
      </c>
    </row>
    <row r="59849" spans="1:4">
      <c r="A59849" s="70">
        <v>265887</v>
      </c>
      <c r="B59849" s="12">
        <v>732</v>
      </c>
      <c r="C59849" s="12">
        <v>0</v>
      </c>
      <c r="D59849" s="71">
        <f>IF(MOD(COUNT(B$8:B59849),ROUND($B$5,0))=0,D59848+1,D59848)</f>
        <v>9</v>
      </c>
    </row>
    <row r="59850" spans="1:4">
      <c r="A59850" s="70">
        <v>269392</v>
      </c>
      <c r="B59850" s="12">
        <v>732</v>
      </c>
      <c r="C59850" s="12">
        <v>0</v>
      </c>
      <c r="D59850" s="71">
        <f>IF(MOD(COUNT(B$8:B59850),ROUND($B$5,0))=0,D59849+1,D59849)</f>
        <v>9</v>
      </c>
    </row>
    <row r="59851" spans="1:4">
      <c r="A59851" s="70">
        <v>270885</v>
      </c>
      <c r="B59851" s="12">
        <v>732</v>
      </c>
      <c r="C59851" s="12">
        <v>0</v>
      </c>
      <c r="D59851" s="71">
        <f>IF(MOD(COUNT(B$8:B59851),ROUND($B$5,0))=0,D59850+1,D59850)</f>
        <v>9</v>
      </c>
    </row>
    <row r="59852" spans="1:4">
      <c r="A59852" s="70">
        <v>19077</v>
      </c>
      <c r="B59852" s="12">
        <v>733</v>
      </c>
      <c r="C59852" s="12">
        <v>0</v>
      </c>
      <c r="D59852" s="71">
        <f>IF(MOD(COUNT(B$8:B59852),ROUND($B$5,0))=0,D59851+1,D59851)</f>
        <v>9</v>
      </c>
    </row>
    <row r="59853" spans="1:4">
      <c r="A59853" s="70">
        <v>21123</v>
      </c>
      <c r="B59853" s="12">
        <v>733</v>
      </c>
      <c r="C59853" s="12">
        <v>0</v>
      </c>
      <c r="D59853" s="71">
        <f>IF(MOD(COUNT(B$8:B59853),ROUND($B$5,0))=0,D59852+1,D59852)</f>
        <v>9</v>
      </c>
    </row>
    <row r="59854" spans="1:4">
      <c r="A59854" s="70">
        <v>20959</v>
      </c>
      <c r="B59854" s="12">
        <v>733</v>
      </c>
      <c r="C59854" s="12">
        <v>0</v>
      </c>
      <c r="D59854" s="71">
        <f>IF(MOD(COUNT(B$8:B59854),ROUND($B$5,0))=0,D59853+1,D59853)</f>
        <v>9</v>
      </c>
    </row>
    <row r="59855" spans="1:4">
      <c r="A59855" s="70">
        <v>20830</v>
      </c>
      <c r="B59855" s="12">
        <v>733</v>
      </c>
      <c r="C59855" s="12">
        <v>0</v>
      </c>
      <c r="D59855" s="71">
        <f>IF(MOD(COUNT(B$8:B59855),ROUND($B$5,0))=0,D59854+1,D59854)</f>
        <v>9</v>
      </c>
    </row>
    <row r="59856" spans="1:4">
      <c r="A59856" s="70">
        <v>28984</v>
      </c>
      <c r="B59856" s="12">
        <v>733</v>
      </c>
      <c r="C59856" s="12">
        <v>0</v>
      </c>
      <c r="D59856" s="71">
        <f>IF(MOD(COUNT(B$8:B59856),ROUND($B$5,0))=0,D59855+1,D59855)</f>
        <v>9</v>
      </c>
    </row>
    <row r="59857" spans="1:4">
      <c r="A59857" s="70">
        <v>30543</v>
      </c>
      <c r="B59857" s="12">
        <v>733</v>
      </c>
      <c r="C59857" s="12">
        <v>0</v>
      </c>
      <c r="D59857" s="71">
        <f>IF(MOD(COUNT(B$8:B59857),ROUND($B$5,0))=0,D59856+1,D59856)</f>
        <v>9</v>
      </c>
    </row>
    <row r="59858" spans="1:4">
      <c r="A59858" s="70">
        <v>28997</v>
      </c>
      <c r="B59858" s="12">
        <v>733</v>
      </c>
      <c r="C59858" s="12">
        <v>0</v>
      </c>
      <c r="D59858" s="71">
        <f>IF(MOD(COUNT(B$8:B59858),ROUND($B$5,0))=0,D59857+1,D59857)</f>
        <v>9</v>
      </c>
    </row>
    <row r="59859" spans="1:4">
      <c r="A59859" s="70">
        <v>32688</v>
      </c>
      <c r="B59859" s="12">
        <v>733</v>
      </c>
      <c r="C59859" s="12">
        <v>0</v>
      </c>
      <c r="D59859" s="71">
        <f>IF(MOD(COUNT(B$8:B59859),ROUND($B$5,0))=0,D59858+1,D59858)</f>
        <v>9</v>
      </c>
    </row>
    <row r="59860" spans="1:4">
      <c r="A59860" s="70">
        <v>32693</v>
      </c>
      <c r="B59860" s="12">
        <v>733</v>
      </c>
      <c r="C59860" s="12">
        <v>0</v>
      </c>
      <c r="D59860" s="71">
        <f>IF(MOD(COUNT(B$8:B59860),ROUND($B$5,0))=0,D59859+1,D59859)</f>
        <v>9</v>
      </c>
    </row>
    <row r="59861" spans="1:4">
      <c r="A59861" s="70">
        <v>33202</v>
      </c>
      <c r="B59861" s="12">
        <v>733</v>
      </c>
      <c r="C59861" s="12">
        <v>0</v>
      </c>
      <c r="D59861" s="71">
        <f>IF(MOD(COUNT(B$8:B59861),ROUND($B$5,0))=0,D59860+1,D59860)</f>
        <v>9</v>
      </c>
    </row>
    <row r="59862" spans="1:4">
      <c r="A59862" s="70">
        <v>32554</v>
      </c>
      <c r="B59862" s="12">
        <v>733</v>
      </c>
      <c r="C59862" s="12">
        <v>0</v>
      </c>
      <c r="D59862" s="71">
        <f>IF(MOD(COUNT(B$8:B59862),ROUND($B$5,0))=0,D59861+1,D59861)</f>
        <v>9</v>
      </c>
    </row>
    <row r="59863" spans="1:4">
      <c r="A59863" s="70">
        <v>33959</v>
      </c>
      <c r="B59863" s="12">
        <v>733</v>
      </c>
      <c r="C59863" s="12">
        <v>0</v>
      </c>
      <c r="D59863" s="71">
        <f>IF(MOD(COUNT(B$8:B59863),ROUND($B$5,0))=0,D59862+1,D59862)</f>
        <v>9</v>
      </c>
    </row>
    <row r="59864" spans="1:4">
      <c r="A59864" s="70">
        <v>33944</v>
      </c>
      <c r="B59864" s="12">
        <v>733</v>
      </c>
      <c r="C59864" s="12">
        <v>0</v>
      </c>
      <c r="D59864" s="71">
        <f>IF(MOD(COUNT(B$8:B59864),ROUND($B$5,0))=0,D59863+1,D59863)</f>
        <v>9</v>
      </c>
    </row>
    <row r="59865" spans="1:4">
      <c r="A59865" s="70">
        <v>34923</v>
      </c>
      <c r="B59865" s="12">
        <v>733</v>
      </c>
      <c r="C59865" s="12">
        <v>0</v>
      </c>
      <c r="D59865" s="71">
        <f>IF(MOD(COUNT(B$8:B59865),ROUND($B$5,0))=0,D59864+1,D59864)</f>
        <v>9</v>
      </c>
    </row>
    <row r="59866" spans="1:4">
      <c r="A59866" s="70">
        <v>35031</v>
      </c>
      <c r="B59866" s="12">
        <v>733</v>
      </c>
      <c r="C59866" s="12">
        <v>0</v>
      </c>
      <c r="D59866" s="71">
        <f>IF(MOD(COUNT(B$8:B59866),ROUND($B$5,0))=0,D59865+1,D59865)</f>
        <v>9</v>
      </c>
    </row>
    <row r="59867" spans="1:4">
      <c r="A59867" s="70">
        <v>37139</v>
      </c>
      <c r="B59867" s="12">
        <v>733</v>
      </c>
      <c r="C59867" s="12">
        <v>0</v>
      </c>
      <c r="D59867" s="71">
        <f>IF(MOD(COUNT(B$8:B59867),ROUND($B$5,0))=0,D59866+1,D59866)</f>
        <v>9</v>
      </c>
    </row>
    <row r="59868" spans="1:4">
      <c r="A59868" s="70">
        <v>40047</v>
      </c>
      <c r="B59868" s="12">
        <v>733</v>
      </c>
      <c r="C59868" s="12">
        <v>0</v>
      </c>
      <c r="D59868" s="71">
        <f>IF(MOD(COUNT(B$8:B59868),ROUND($B$5,0))=0,D59867+1,D59867)</f>
        <v>9</v>
      </c>
    </row>
    <row r="59869" spans="1:4">
      <c r="A59869" s="70">
        <v>39065</v>
      </c>
      <c r="B59869" s="12">
        <v>733</v>
      </c>
      <c r="C59869" s="12">
        <v>0</v>
      </c>
      <c r="D59869" s="71">
        <f>IF(MOD(COUNT(B$8:B59869),ROUND($B$5,0))=0,D59868+1,D59868)</f>
        <v>9</v>
      </c>
    </row>
    <row r="59870" spans="1:4">
      <c r="A59870" s="70">
        <v>39831</v>
      </c>
      <c r="B59870" s="12">
        <v>733</v>
      </c>
      <c r="C59870" s="12">
        <v>0</v>
      </c>
      <c r="D59870" s="71">
        <f>IF(MOD(COUNT(B$8:B59870),ROUND($B$5,0))=0,D59869+1,D59869)</f>
        <v>9</v>
      </c>
    </row>
    <row r="59871" spans="1:4">
      <c r="A59871" s="70">
        <v>39125</v>
      </c>
      <c r="B59871" s="12">
        <v>733</v>
      </c>
      <c r="C59871" s="12">
        <v>0</v>
      </c>
      <c r="D59871" s="71">
        <f>IF(MOD(COUNT(B$8:B59871),ROUND($B$5,0))=0,D59870+1,D59870)</f>
        <v>9</v>
      </c>
    </row>
    <row r="59872" spans="1:4">
      <c r="A59872" s="70">
        <v>39955</v>
      </c>
      <c r="B59872" s="12">
        <v>733</v>
      </c>
      <c r="C59872" s="12">
        <v>0</v>
      </c>
      <c r="D59872" s="71">
        <f>IF(MOD(COUNT(B$8:B59872),ROUND($B$5,0))=0,D59871+1,D59871)</f>
        <v>9</v>
      </c>
    </row>
    <row r="59873" spans="1:4">
      <c r="A59873" s="70">
        <v>43318</v>
      </c>
      <c r="B59873" s="12">
        <v>733</v>
      </c>
      <c r="C59873" s="12">
        <v>0</v>
      </c>
      <c r="D59873" s="71">
        <f>IF(MOD(COUNT(B$8:B59873),ROUND($B$5,0))=0,D59872+1,D59872)</f>
        <v>9</v>
      </c>
    </row>
    <row r="59874" spans="1:4">
      <c r="A59874" s="70">
        <v>42392</v>
      </c>
      <c r="B59874" s="12">
        <v>733</v>
      </c>
      <c r="C59874" s="12">
        <v>0</v>
      </c>
      <c r="D59874" s="71">
        <f>IF(MOD(COUNT(B$8:B59874),ROUND($B$5,0))=0,D59873+1,D59873)</f>
        <v>9</v>
      </c>
    </row>
    <row r="59875" spans="1:4">
      <c r="A59875" s="70">
        <v>43030</v>
      </c>
      <c r="B59875" s="12">
        <v>733</v>
      </c>
      <c r="C59875" s="12">
        <v>0</v>
      </c>
      <c r="D59875" s="71">
        <f>IF(MOD(COUNT(B$8:B59875),ROUND($B$5,0))=0,D59874+1,D59874)</f>
        <v>9</v>
      </c>
    </row>
    <row r="59876" spans="1:4">
      <c r="A59876" s="70">
        <v>47166</v>
      </c>
      <c r="B59876" s="12">
        <v>733</v>
      </c>
      <c r="C59876" s="12">
        <v>0</v>
      </c>
      <c r="D59876" s="71">
        <f>IF(MOD(COUNT(B$8:B59876),ROUND($B$5,0))=0,D59875+1,D59875)</f>
        <v>9</v>
      </c>
    </row>
    <row r="59877" spans="1:4">
      <c r="A59877" s="70">
        <v>47440</v>
      </c>
      <c r="B59877" s="12">
        <v>733</v>
      </c>
      <c r="C59877" s="12">
        <v>0</v>
      </c>
      <c r="D59877" s="71">
        <f>IF(MOD(COUNT(B$8:B59877),ROUND($B$5,0))=0,D59876+1,D59876)</f>
        <v>9</v>
      </c>
    </row>
    <row r="59878" spans="1:4">
      <c r="A59878" s="70">
        <v>49781</v>
      </c>
      <c r="B59878" s="12">
        <v>733</v>
      </c>
      <c r="C59878" s="12">
        <v>0</v>
      </c>
      <c r="D59878" s="71">
        <f>IF(MOD(COUNT(B$8:B59878),ROUND($B$5,0))=0,D59877+1,D59877)</f>
        <v>9</v>
      </c>
    </row>
    <row r="59879" spans="1:4">
      <c r="A59879" s="70">
        <v>51740</v>
      </c>
      <c r="B59879" s="12">
        <v>733</v>
      </c>
      <c r="C59879" s="12">
        <v>0</v>
      </c>
      <c r="D59879" s="71">
        <f>IF(MOD(COUNT(B$8:B59879),ROUND($B$5,0))=0,D59878+1,D59878)</f>
        <v>9</v>
      </c>
    </row>
    <row r="59880" spans="1:4">
      <c r="A59880" s="70">
        <v>51960</v>
      </c>
      <c r="B59880" s="12">
        <v>733</v>
      </c>
      <c r="C59880" s="12">
        <v>0</v>
      </c>
      <c r="D59880" s="71">
        <f>IF(MOD(COUNT(B$8:B59880),ROUND($B$5,0))=0,D59879+1,D59879)</f>
        <v>9</v>
      </c>
    </row>
    <row r="59881" spans="1:4">
      <c r="A59881" s="70">
        <v>54208</v>
      </c>
      <c r="B59881" s="12">
        <v>733</v>
      </c>
      <c r="C59881" s="12">
        <v>0</v>
      </c>
      <c r="D59881" s="71">
        <f>IF(MOD(COUNT(B$8:B59881),ROUND($B$5,0))=0,D59880+1,D59880)</f>
        <v>9</v>
      </c>
    </row>
    <row r="59882" spans="1:4">
      <c r="A59882" s="70">
        <v>59137</v>
      </c>
      <c r="B59882" s="12">
        <v>733</v>
      </c>
      <c r="C59882" s="12">
        <v>0</v>
      </c>
      <c r="D59882" s="71">
        <f>IF(MOD(COUNT(B$8:B59882),ROUND($B$5,0))=0,D59881+1,D59881)</f>
        <v>9</v>
      </c>
    </row>
    <row r="59883" spans="1:4">
      <c r="A59883" s="70">
        <v>58440</v>
      </c>
      <c r="B59883" s="12">
        <v>733</v>
      </c>
      <c r="C59883" s="12">
        <v>0</v>
      </c>
      <c r="D59883" s="71">
        <f>IF(MOD(COUNT(B$8:B59883),ROUND($B$5,0))=0,D59882+1,D59882)</f>
        <v>9</v>
      </c>
    </row>
    <row r="59884" spans="1:4">
      <c r="A59884" s="70">
        <v>58664</v>
      </c>
      <c r="B59884" s="12">
        <v>733</v>
      </c>
      <c r="C59884" s="12">
        <v>0</v>
      </c>
      <c r="D59884" s="71">
        <f>IF(MOD(COUNT(B$8:B59884),ROUND($B$5,0))=0,D59883+1,D59883)</f>
        <v>9</v>
      </c>
    </row>
    <row r="59885" spans="1:4">
      <c r="A59885" s="70">
        <v>58537</v>
      </c>
      <c r="B59885" s="12">
        <v>733</v>
      </c>
      <c r="C59885" s="12">
        <v>0</v>
      </c>
      <c r="D59885" s="71">
        <f>IF(MOD(COUNT(B$8:B59885),ROUND($B$5,0))=0,D59884+1,D59884)</f>
        <v>9</v>
      </c>
    </row>
    <row r="59886" spans="1:4">
      <c r="A59886" s="70">
        <v>62410</v>
      </c>
      <c r="B59886" s="12">
        <v>733</v>
      </c>
      <c r="C59886" s="12">
        <v>0</v>
      </c>
      <c r="D59886" s="71">
        <f>IF(MOD(COUNT(B$8:B59886),ROUND($B$5,0))=0,D59885+1,D59885)</f>
        <v>9</v>
      </c>
    </row>
    <row r="59887" spans="1:4">
      <c r="A59887" s="70">
        <v>61450</v>
      </c>
      <c r="B59887" s="12">
        <v>733</v>
      </c>
      <c r="C59887" s="12">
        <v>0</v>
      </c>
      <c r="D59887" s="71">
        <f>IF(MOD(COUNT(B$8:B59887),ROUND($B$5,0))=0,D59886+1,D59886)</f>
        <v>9</v>
      </c>
    </row>
    <row r="59888" spans="1:4">
      <c r="A59888" s="70">
        <v>61630</v>
      </c>
      <c r="B59888" s="12">
        <v>733</v>
      </c>
      <c r="C59888" s="12">
        <v>0</v>
      </c>
      <c r="D59888" s="71">
        <f>IF(MOD(COUNT(B$8:B59888),ROUND($B$5,0))=0,D59887+1,D59887)</f>
        <v>9</v>
      </c>
    </row>
    <row r="59889" spans="1:4">
      <c r="A59889" s="70">
        <v>61387</v>
      </c>
      <c r="B59889" s="12">
        <v>733</v>
      </c>
      <c r="C59889" s="12">
        <v>0</v>
      </c>
      <c r="D59889" s="71">
        <f>IF(MOD(COUNT(B$8:B59889),ROUND($B$5,0))=0,D59888+1,D59888)</f>
        <v>9</v>
      </c>
    </row>
    <row r="59890" spans="1:4">
      <c r="A59890" s="70">
        <v>62070</v>
      </c>
      <c r="B59890" s="12">
        <v>733</v>
      </c>
      <c r="C59890" s="12">
        <v>0</v>
      </c>
      <c r="D59890" s="71">
        <f>IF(MOD(COUNT(B$8:B59890),ROUND($B$5,0))=0,D59889+1,D59889)</f>
        <v>9</v>
      </c>
    </row>
    <row r="59891" spans="1:4">
      <c r="A59891" s="70">
        <v>61687</v>
      </c>
      <c r="B59891" s="12">
        <v>733</v>
      </c>
      <c r="C59891" s="12">
        <v>0</v>
      </c>
      <c r="D59891" s="71">
        <f>IF(MOD(COUNT(B$8:B59891),ROUND($B$5,0))=0,D59890+1,D59890)</f>
        <v>9</v>
      </c>
    </row>
    <row r="59892" spans="1:4">
      <c r="A59892" s="70">
        <v>62871</v>
      </c>
      <c r="B59892" s="12">
        <v>733</v>
      </c>
      <c r="C59892" s="12">
        <v>0</v>
      </c>
      <c r="D59892" s="71">
        <f>IF(MOD(COUNT(B$8:B59892),ROUND($B$5,0))=0,D59891+1,D59891)</f>
        <v>9</v>
      </c>
    </row>
    <row r="59893" spans="1:4">
      <c r="A59893" s="70">
        <v>62067</v>
      </c>
      <c r="B59893" s="12">
        <v>733</v>
      </c>
      <c r="C59893" s="12">
        <v>0</v>
      </c>
      <c r="D59893" s="71">
        <f>IF(MOD(COUNT(B$8:B59893),ROUND($B$5,0))=0,D59892+1,D59892)</f>
        <v>9</v>
      </c>
    </row>
    <row r="59894" spans="1:4">
      <c r="A59894" s="70">
        <v>63014</v>
      </c>
      <c r="B59894" s="12">
        <v>733</v>
      </c>
      <c r="C59894" s="12">
        <v>0</v>
      </c>
      <c r="D59894" s="71">
        <f>IF(MOD(COUNT(B$8:B59894),ROUND($B$5,0))=0,D59893+1,D59893)</f>
        <v>9</v>
      </c>
    </row>
    <row r="59895" spans="1:4">
      <c r="A59895" s="70">
        <v>63038</v>
      </c>
      <c r="B59895" s="12">
        <v>733</v>
      </c>
      <c r="C59895" s="12">
        <v>0</v>
      </c>
      <c r="D59895" s="71">
        <f>IF(MOD(COUNT(B$8:B59895),ROUND($B$5,0))=0,D59894+1,D59894)</f>
        <v>9</v>
      </c>
    </row>
    <row r="59896" spans="1:4">
      <c r="A59896" s="70">
        <v>61647</v>
      </c>
      <c r="B59896" s="12">
        <v>733</v>
      </c>
      <c r="C59896" s="12">
        <v>0</v>
      </c>
      <c r="D59896" s="71">
        <f>IF(MOD(COUNT(B$8:B59896),ROUND($B$5,0))=0,D59895+1,D59895)</f>
        <v>9</v>
      </c>
    </row>
    <row r="59897" spans="1:4">
      <c r="A59897" s="70">
        <v>62383</v>
      </c>
      <c r="B59897" s="12">
        <v>733</v>
      </c>
      <c r="C59897" s="12">
        <v>0</v>
      </c>
      <c r="D59897" s="71">
        <f>IF(MOD(COUNT(B$8:B59897),ROUND($B$5,0))=0,D59896+1,D59896)</f>
        <v>9</v>
      </c>
    </row>
    <row r="59898" spans="1:4">
      <c r="A59898" s="70">
        <v>64338</v>
      </c>
      <c r="B59898" s="12">
        <v>733</v>
      </c>
      <c r="C59898" s="12">
        <v>0</v>
      </c>
      <c r="D59898" s="71">
        <f>IF(MOD(COUNT(B$8:B59898),ROUND($B$5,0))=0,D59897+1,D59897)</f>
        <v>9</v>
      </c>
    </row>
    <row r="59899" spans="1:4">
      <c r="A59899" s="70">
        <v>66978</v>
      </c>
      <c r="B59899" s="12">
        <v>733</v>
      </c>
      <c r="C59899" s="12">
        <v>0</v>
      </c>
      <c r="D59899" s="71">
        <f>IF(MOD(COUNT(B$8:B59899),ROUND($B$5,0))=0,D59898+1,D59898)</f>
        <v>9</v>
      </c>
    </row>
    <row r="59900" spans="1:4">
      <c r="A59900" s="70">
        <v>71951</v>
      </c>
      <c r="B59900" s="12">
        <v>733</v>
      </c>
      <c r="C59900" s="12">
        <v>1</v>
      </c>
      <c r="D59900" s="71">
        <f>IF(MOD(COUNT(B$8:B59900),ROUND($B$5,0))=0,D59899+1,D59899)</f>
        <v>9</v>
      </c>
    </row>
    <row r="59901" spans="1:4">
      <c r="A59901" s="70">
        <v>74257</v>
      </c>
      <c r="B59901" s="12">
        <v>733</v>
      </c>
      <c r="C59901" s="12">
        <v>0</v>
      </c>
      <c r="D59901" s="71">
        <f>IF(MOD(COUNT(B$8:B59901),ROUND($B$5,0))=0,D59900+1,D59900)</f>
        <v>9</v>
      </c>
    </row>
    <row r="59902" spans="1:4">
      <c r="A59902" s="70">
        <v>74774</v>
      </c>
      <c r="B59902" s="12">
        <v>733</v>
      </c>
      <c r="C59902" s="12">
        <v>0</v>
      </c>
      <c r="D59902" s="71">
        <f>IF(MOD(COUNT(B$8:B59902),ROUND($B$5,0))=0,D59901+1,D59901)</f>
        <v>9</v>
      </c>
    </row>
    <row r="59903" spans="1:4">
      <c r="A59903" s="70">
        <v>75602</v>
      </c>
      <c r="B59903" s="12">
        <v>733</v>
      </c>
      <c r="C59903" s="12">
        <v>0</v>
      </c>
      <c r="D59903" s="71">
        <f>IF(MOD(COUNT(B$8:B59903),ROUND($B$5,0))=0,D59902+1,D59902)</f>
        <v>9</v>
      </c>
    </row>
    <row r="59904" spans="1:4">
      <c r="A59904" s="70">
        <v>78003</v>
      </c>
      <c r="B59904" s="12">
        <v>733</v>
      </c>
      <c r="C59904" s="12">
        <v>0</v>
      </c>
      <c r="D59904" s="71">
        <f>IF(MOD(COUNT(B$8:B59904),ROUND($B$5,0))=0,D59903+1,D59903)</f>
        <v>9</v>
      </c>
    </row>
    <row r="59905" spans="1:4">
      <c r="A59905" s="70">
        <v>77990</v>
      </c>
      <c r="B59905" s="12">
        <v>733</v>
      </c>
      <c r="C59905" s="12">
        <v>0</v>
      </c>
      <c r="D59905" s="71">
        <f>IF(MOD(COUNT(B$8:B59905),ROUND($B$5,0))=0,D59904+1,D59904)</f>
        <v>9</v>
      </c>
    </row>
    <row r="59906" spans="1:4">
      <c r="A59906" s="70">
        <v>78381</v>
      </c>
      <c r="B59906" s="12">
        <v>733</v>
      </c>
      <c r="C59906" s="12">
        <v>0</v>
      </c>
      <c r="D59906" s="71">
        <f>IF(MOD(COUNT(B$8:B59906),ROUND($B$5,0))=0,D59905+1,D59905)</f>
        <v>9</v>
      </c>
    </row>
    <row r="59907" spans="1:4">
      <c r="A59907" s="70">
        <v>84091</v>
      </c>
      <c r="B59907" s="12">
        <v>733</v>
      </c>
      <c r="C59907" s="12">
        <v>0</v>
      </c>
      <c r="D59907" s="71">
        <f>IF(MOD(COUNT(B$8:B59907),ROUND($B$5,0))=0,D59906+1,D59906)</f>
        <v>9</v>
      </c>
    </row>
    <row r="59908" spans="1:4">
      <c r="A59908" s="70">
        <v>86538</v>
      </c>
      <c r="B59908" s="12">
        <v>733</v>
      </c>
      <c r="C59908" s="12">
        <v>0</v>
      </c>
      <c r="D59908" s="71">
        <f>IF(MOD(COUNT(B$8:B59908),ROUND($B$5,0))=0,D59907+1,D59907)</f>
        <v>9</v>
      </c>
    </row>
    <row r="59909" spans="1:4">
      <c r="A59909" s="70">
        <v>87010</v>
      </c>
      <c r="B59909" s="12">
        <v>733</v>
      </c>
      <c r="C59909" s="12">
        <v>0</v>
      </c>
      <c r="D59909" s="71">
        <f>IF(MOD(COUNT(B$8:B59909),ROUND($B$5,0))=0,D59908+1,D59908)</f>
        <v>9</v>
      </c>
    </row>
    <row r="59910" spans="1:4">
      <c r="A59910" s="70">
        <v>88518</v>
      </c>
      <c r="B59910" s="12">
        <v>733</v>
      </c>
      <c r="C59910" s="12">
        <v>0</v>
      </c>
      <c r="D59910" s="71">
        <f>IF(MOD(COUNT(B$8:B59910),ROUND($B$5,0))=0,D59909+1,D59909)</f>
        <v>9</v>
      </c>
    </row>
    <row r="59911" spans="1:4">
      <c r="A59911" s="70">
        <v>93938</v>
      </c>
      <c r="B59911" s="12">
        <v>733</v>
      </c>
      <c r="C59911" s="12">
        <v>0</v>
      </c>
      <c r="D59911" s="71">
        <f>IF(MOD(COUNT(B$8:B59911),ROUND($B$5,0))=0,D59910+1,D59910)</f>
        <v>9</v>
      </c>
    </row>
    <row r="59912" spans="1:4">
      <c r="A59912" s="70">
        <v>95504</v>
      </c>
      <c r="B59912" s="12">
        <v>733</v>
      </c>
      <c r="C59912" s="12">
        <v>0</v>
      </c>
      <c r="D59912" s="71">
        <f>IF(MOD(COUNT(B$8:B59912),ROUND($B$5,0))=0,D59911+1,D59911)</f>
        <v>9</v>
      </c>
    </row>
    <row r="59913" spans="1:4">
      <c r="A59913" s="70">
        <v>95497</v>
      </c>
      <c r="B59913" s="12">
        <v>733</v>
      </c>
      <c r="C59913" s="12">
        <v>0</v>
      </c>
      <c r="D59913" s="71">
        <f>IF(MOD(COUNT(B$8:B59913),ROUND($B$5,0))=0,D59912+1,D59912)</f>
        <v>9</v>
      </c>
    </row>
    <row r="59914" spans="1:4">
      <c r="A59914" s="70">
        <v>96645</v>
      </c>
      <c r="B59914" s="12">
        <v>733</v>
      </c>
      <c r="C59914" s="12">
        <v>0</v>
      </c>
      <c r="D59914" s="71">
        <f>IF(MOD(COUNT(B$8:B59914),ROUND($B$5,0))=0,D59913+1,D59913)</f>
        <v>9</v>
      </c>
    </row>
    <row r="59915" spans="1:4">
      <c r="A59915" s="70">
        <v>98598</v>
      </c>
      <c r="B59915" s="12">
        <v>733</v>
      </c>
      <c r="C59915" s="12">
        <v>0</v>
      </c>
      <c r="D59915" s="71">
        <f>IF(MOD(COUNT(B$8:B59915),ROUND($B$5,0))=0,D59914+1,D59914)</f>
        <v>9</v>
      </c>
    </row>
    <row r="59916" spans="1:4">
      <c r="A59916" s="70">
        <v>99814</v>
      </c>
      <c r="B59916" s="12">
        <v>733</v>
      </c>
      <c r="C59916" s="12">
        <v>0</v>
      </c>
      <c r="D59916" s="71">
        <f>IF(MOD(COUNT(B$8:B59916),ROUND($B$5,0))=0,D59915+1,D59915)</f>
        <v>9</v>
      </c>
    </row>
    <row r="59917" spans="1:4">
      <c r="A59917" s="70">
        <v>102479</v>
      </c>
      <c r="B59917" s="12">
        <v>733</v>
      </c>
      <c r="C59917" s="12">
        <v>0</v>
      </c>
      <c r="D59917" s="71">
        <f>IF(MOD(COUNT(B$8:B59917),ROUND($B$5,0))=0,D59916+1,D59916)</f>
        <v>9</v>
      </c>
    </row>
    <row r="59918" spans="1:4">
      <c r="A59918" s="70">
        <v>101821</v>
      </c>
      <c r="B59918" s="12">
        <v>733</v>
      </c>
      <c r="C59918" s="12">
        <v>0</v>
      </c>
      <c r="D59918" s="71">
        <f>IF(MOD(COUNT(B$8:B59918),ROUND($B$5,0))=0,D59917+1,D59917)</f>
        <v>9</v>
      </c>
    </row>
    <row r="59919" spans="1:4">
      <c r="A59919" s="70">
        <v>104064</v>
      </c>
      <c r="B59919" s="12">
        <v>733</v>
      </c>
      <c r="C59919" s="12">
        <v>0</v>
      </c>
      <c r="D59919" s="71">
        <f>IF(MOD(COUNT(B$8:B59919),ROUND($B$5,0))=0,D59918+1,D59918)</f>
        <v>9</v>
      </c>
    </row>
    <row r="59920" spans="1:4">
      <c r="A59920" s="70">
        <v>104283</v>
      </c>
      <c r="B59920" s="12">
        <v>733</v>
      </c>
      <c r="C59920" s="12">
        <v>0</v>
      </c>
      <c r="D59920" s="71">
        <f>IF(MOD(COUNT(B$8:B59920),ROUND($B$5,0))=0,D59919+1,D59919)</f>
        <v>9</v>
      </c>
    </row>
    <row r="59921" spans="1:4">
      <c r="A59921" s="70">
        <v>105448</v>
      </c>
      <c r="B59921" s="12">
        <v>733</v>
      </c>
      <c r="C59921" s="12">
        <v>0</v>
      </c>
      <c r="D59921" s="71">
        <f>IF(MOD(COUNT(B$8:B59921),ROUND($B$5,0))=0,D59920+1,D59920)</f>
        <v>9</v>
      </c>
    </row>
    <row r="59922" spans="1:4">
      <c r="A59922" s="70">
        <v>129577</v>
      </c>
      <c r="B59922" s="12">
        <v>733</v>
      </c>
      <c r="C59922" s="12">
        <v>0</v>
      </c>
      <c r="D59922" s="71">
        <f>IF(MOD(COUNT(B$8:B59922),ROUND($B$5,0))=0,D59921+1,D59921)</f>
        <v>9</v>
      </c>
    </row>
    <row r="59923" spans="1:4">
      <c r="A59923" s="70">
        <v>135966</v>
      </c>
      <c r="B59923" s="12">
        <v>733</v>
      </c>
      <c r="C59923" s="12">
        <v>0</v>
      </c>
      <c r="D59923" s="71">
        <f>IF(MOD(COUNT(B$8:B59923),ROUND($B$5,0))=0,D59922+1,D59922)</f>
        <v>9</v>
      </c>
    </row>
    <row r="59924" spans="1:4">
      <c r="A59924" s="70">
        <v>137603</v>
      </c>
      <c r="B59924" s="12">
        <v>733</v>
      </c>
      <c r="C59924" s="12">
        <v>0</v>
      </c>
      <c r="D59924" s="71">
        <f>IF(MOD(COUNT(B$8:B59924),ROUND($B$5,0))=0,D59923+1,D59923)</f>
        <v>9</v>
      </c>
    </row>
    <row r="59925" spans="1:4">
      <c r="A59925" s="70">
        <v>139270</v>
      </c>
      <c r="B59925" s="12">
        <v>733</v>
      </c>
      <c r="C59925" s="12">
        <v>0</v>
      </c>
      <c r="D59925" s="71">
        <f>IF(MOD(COUNT(B$8:B59925),ROUND($B$5,0))=0,D59924+1,D59924)</f>
        <v>9</v>
      </c>
    </row>
    <row r="59926" spans="1:4">
      <c r="A59926" s="70">
        <v>220553</v>
      </c>
      <c r="B59926" s="12">
        <v>733</v>
      </c>
      <c r="C59926" s="12">
        <v>0</v>
      </c>
      <c r="D59926" s="71">
        <f>IF(MOD(COUNT(B$8:B59926),ROUND($B$5,0))=0,D59925+1,D59925)</f>
        <v>9</v>
      </c>
    </row>
    <row r="59927" spans="1:4">
      <c r="A59927" s="70">
        <v>221966</v>
      </c>
      <c r="B59927" s="12">
        <v>733</v>
      </c>
      <c r="C59927" s="12">
        <v>1</v>
      </c>
      <c r="D59927" s="71">
        <f>IF(MOD(COUNT(B$8:B59927),ROUND($B$5,0))=0,D59926+1,D59926)</f>
        <v>9</v>
      </c>
    </row>
    <row r="59928" spans="1:4">
      <c r="A59928" s="70">
        <v>223895</v>
      </c>
      <c r="B59928" s="12">
        <v>733</v>
      </c>
      <c r="C59928" s="12">
        <v>0</v>
      </c>
      <c r="D59928" s="71">
        <f>IF(MOD(COUNT(B$8:B59928),ROUND($B$5,0))=0,D59927+1,D59927)</f>
        <v>9</v>
      </c>
    </row>
    <row r="59929" spans="1:4">
      <c r="A59929" s="70">
        <v>232620</v>
      </c>
      <c r="B59929" s="12">
        <v>733</v>
      </c>
      <c r="C59929" s="12">
        <v>0</v>
      </c>
      <c r="D59929" s="71">
        <f>IF(MOD(COUNT(B$8:B59929),ROUND($B$5,0))=0,D59928+1,D59928)</f>
        <v>9</v>
      </c>
    </row>
    <row r="59930" spans="1:4">
      <c r="A59930" s="70">
        <v>234072</v>
      </c>
      <c r="B59930" s="12">
        <v>733</v>
      </c>
      <c r="C59930" s="12">
        <v>0</v>
      </c>
      <c r="D59930" s="71">
        <f>IF(MOD(COUNT(B$8:B59930),ROUND($B$5,0))=0,D59929+1,D59929)</f>
        <v>9</v>
      </c>
    </row>
    <row r="59931" spans="1:4">
      <c r="A59931" s="70">
        <v>234044</v>
      </c>
      <c r="B59931" s="12">
        <v>733</v>
      </c>
      <c r="C59931" s="12">
        <v>0</v>
      </c>
      <c r="D59931" s="71">
        <f>IF(MOD(COUNT(B$8:B59931),ROUND($B$5,0))=0,D59930+1,D59930)</f>
        <v>9</v>
      </c>
    </row>
    <row r="59932" spans="1:4">
      <c r="A59932" s="70">
        <v>236041</v>
      </c>
      <c r="B59932" s="12">
        <v>733</v>
      </c>
      <c r="C59932" s="12">
        <v>0</v>
      </c>
      <c r="D59932" s="71">
        <f>IF(MOD(COUNT(B$8:B59932),ROUND($B$5,0))=0,D59931+1,D59931)</f>
        <v>9</v>
      </c>
    </row>
    <row r="59933" spans="1:4">
      <c r="A59933" s="70">
        <v>237868</v>
      </c>
      <c r="B59933" s="12">
        <v>733</v>
      </c>
      <c r="C59933" s="12">
        <v>0</v>
      </c>
      <c r="D59933" s="71">
        <f>IF(MOD(COUNT(B$8:B59933),ROUND($B$5,0))=0,D59932+1,D59932)</f>
        <v>9</v>
      </c>
    </row>
    <row r="59934" spans="1:4">
      <c r="A59934" s="70">
        <v>243450</v>
      </c>
      <c r="B59934" s="12">
        <v>733</v>
      </c>
      <c r="C59934" s="12">
        <v>0</v>
      </c>
      <c r="D59934" s="71">
        <f>IF(MOD(COUNT(B$8:B59934),ROUND($B$5,0))=0,D59933+1,D59933)</f>
        <v>9</v>
      </c>
    </row>
    <row r="59935" spans="1:4">
      <c r="A59935" s="70">
        <v>245693</v>
      </c>
      <c r="B59935" s="12">
        <v>733</v>
      </c>
      <c r="C59935" s="12">
        <v>0</v>
      </c>
      <c r="D59935" s="71">
        <f>IF(MOD(COUNT(B$8:B59935),ROUND($B$5,0))=0,D59934+1,D59934)</f>
        <v>9</v>
      </c>
    </row>
    <row r="59936" spans="1:4">
      <c r="A59936" s="70">
        <v>249635</v>
      </c>
      <c r="B59936" s="12">
        <v>733</v>
      </c>
      <c r="C59936" s="12">
        <v>0</v>
      </c>
      <c r="D59936" s="71">
        <f>IF(MOD(COUNT(B$8:B59936),ROUND($B$5,0))=0,D59935+1,D59935)</f>
        <v>9</v>
      </c>
    </row>
    <row r="59937" spans="1:4">
      <c r="A59937" s="70">
        <v>249670</v>
      </c>
      <c r="B59937" s="12">
        <v>733</v>
      </c>
      <c r="C59937" s="12">
        <v>0</v>
      </c>
      <c r="D59937" s="71">
        <f>IF(MOD(COUNT(B$8:B59937),ROUND($B$5,0))=0,D59936+1,D59936)</f>
        <v>9</v>
      </c>
    </row>
    <row r="59938" spans="1:4">
      <c r="A59938" s="70">
        <v>250474</v>
      </c>
      <c r="B59938" s="12">
        <v>733</v>
      </c>
      <c r="C59938" s="12">
        <v>0</v>
      </c>
      <c r="D59938" s="71">
        <f>IF(MOD(COUNT(B$8:B59938),ROUND($B$5,0))=0,D59937+1,D59937)</f>
        <v>9</v>
      </c>
    </row>
    <row r="59939" spans="1:4">
      <c r="A59939" s="70">
        <v>252696</v>
      </c>
      <c r="B59939" s="12">
        <v>733</v>
      </c>
      <c r="C59939" s="12">
        <v>0</v>
      </c>
      <c r="D59939" s="71">
        <f>IF(MOD(COUNT(B$8:B59939),ROUND($B$5,0))=0,D59938+1,D59938)</f>
        <v>9</v>
      </c>
    </row>
    <row r="59940" spans="1:4">
      <c r="A59940" s="70">
        <v>252972</v>
      </c>
      <c r="B59940" s="12">
        <v>733</v>
      </c>
      <c r="C59940" s="12">
        <v>0</v>
      </c>
      <c r="D59940" s="71">
        <f>IF(MOD(COUNT(B$8:B59940),ROUND($B$5,0))=0,D59939+1,D59939)</f>
        <v>9</v>
      </c>
    </row>
    <row r="59941" spans="1:4">
      <c r="A59941" s="70">
        <v>259473</v>
      </c>
      <c r="B59941" s="12">
        <v>733</v>
      </c>
      <c r="C59941" s="12">
        <v>0</v>
      </c>
      <c r="D59941" s="71">
        <f>IF(MOD(COUNT(B$8:B59941),ROUND($B$5,0))=0,D59940+1,D59940)</f>
        <v>9</v>
      </c>
    </row>
    <row r="59942" spans="1:4">
      <c r="A59942" s="70">
        <v>260582</v>
      </c>
      <c r="B59942" s="12">
        <v>733</v>
      </c>
      <c r="C59942" s="12">
        <v>0</v>
      </c>
      <c r="D59942" s="71">
        <f>IF(MOD(COUNT(B$8:B59942),ROUND($B$5,0))=0,D59941+1,D59941)</f>
        <v>9</v>
      </c>
    </row>
    <row r="59943" spans="1:4">
      <c r="A59943" s="70">
        <v>261729</v>
      </c>
      <c r="B59943" s="12">
        <v>733</v>
      </c>
      <c r="C59943" s="12">
        <v>0</v>
      </c>
      <c r="D59943" s="71">
        <f>IF(MOD(COUNT(B$8:B59943),ROUND($B$5,0))=0,D59942+1,D59942)</f>
        <v>9</v>
      </c>
    </row>
    <row r="59944" spans="1:4">
      <c r="A59944" s="70">
        <v>262394</v>
      </c>
      <c r="B59944" s="12">
        <v>733</v>
      </c>
      <c r="C59944" s="12">
        <v>0</v>
      </c>
      <c r="D59944" s="71">
        <f>IF(MOD(COUNT(B$8:B59944),ROUND($B$5,0))=0,D59943+1,D59943)</f>
        <v>9</v>
      </c>
    </row>
    <row r="59945" spans="1:4">
      <c r="A59945" s="70">
        <v>267108</v>
      </c>
      <c r="B59945" s="12">
        <v>733</v>
      </c>
      <c r="C59945" s="12">
        <v>1</v>
      </c>
      <c r="D59945" s="71">
        <f>IF(MOD(COUNT(B$8:B59945),ROUND($B$5,0))=0,D59944+1,D59944)</f>
        <v>9</v>
      </c>
    </row>
    <row r="59946" spans="1:4">
      <c r="A59946" s="70">
        <v>267741</v>
      </c>
      <c r="B59946" s="12">
        <v>733</v>
      </c>
      <c r="C59946" s="12">
        <v>0</v>
      </c>
      <c r="D59946" s="71">
        <f>IF(MOD(COUNT(B$8:B59946),ROUND($B$5,0))=0,D59945+1,D59945)</f>
        <v>9</v>
      </c>
    </row>
    <row r="59947" spans="1:4">
      <c r="A59947" s="70">
        <v>269535</v>
      </c>
      <c r="B59947" s="12">
        <v>733</v>
      </c>
      <c r="C59947" s="12">
        <v>0</v>
      </c>
      <c r="D59947" s="71">
        <f>IF(MOD(COUNT(B$8:B59947),ROUND($B$5,0))=0,D59946+1,D59946)</f>
        <v>9</v>
      </c>
    </row>
    <row r="59948" spans="1:4">
      <c r="A59948" s="70">
        <v>270885</v>
      </c>
      <c r="B59948" s="12">
        <v>733</v>
      </c>
      <c r="C59948" s="12">
        <v>0</v>
      </c>
      <c r="D59948" s="71">
        <f>IF(MOD(COUNT(B$8:B59948),ROUND($B$5,0))=0,D59947+1,D59947)</f>
        <v>9</v>
      </c>
    </row>
    <row r="59949" spans="1:4">
      <c r="A59949" s="70">
        <v>15968</v>
      </c>
      <c r="B59949" s="12">
        <v>733</v>
      </c>
      <c r="C59949" s="12">
        <v>0</v>
      </c>
      <c r="D59949" s="71">
        <f>IF(MOD(COUNT(B$8:B59949),ROUND($B$5,0))=0,D59948+1,D59948)</f>
        <v>9</v>
      </c>
    </row>
    <row r="59950" spans="1:4">
      <c r="A59950" s="70">
        <v>18807</v>
      </c>
      <c r="B59950" s="12">
        <v>733</v>
      </c>
      <c r="C59950" s="12">
        <v>0</v>
      </c>
      <c r="D59950" s="71">
        <f>IF(MOD(COUNT(B$8:B59950),ROUND($B$5,0))=0,D59949+1,D59949)</f>
        <v>9</v>
      </c>
    </row>
    <row r="59951" spans="1:4">
      <c r="A59951" s="70">
        <v>21123</v>
      </c>
      <c r="B59951" s="12">
        <v>733</v>
      </c>
      <c r="C59951" s="12">
        <v>0</v>
      </c>
      <c r="D59951" s="71">
        <f>IF(MOD(COUNT(B$8:B59951),ROUND($B$5,0))=0,D59950+1,D59950)</f>
        <v>9</v>
      </c>
    </row>
    <row r="59952" spans="1:4">
      <c r="A59952" s="70">
        <v>21044</v>
      </c>
      <c r="B59952" s="12">
        <v>733</v>
      </c>
      <c r="C59952" s="12">
        <v>0</v>
      </c>
      <c r="D59952" s="71">
        <f>IF(MOD(COUNT(B$8:B59952),ROUND($B$5,0))=0,D59951+1,D59951)</f>
        <v>9</v>
      </c>
    </row>
    <row r="59953" spans="1:4">
      <c r="A59953" s="70">
        <v>22217</v>
      </c>
      <c r="B59953" s="12">
        <v>733</v>
      </c>
      <c r="C59953" s="12">
        <v>0</v>
      </c>
      <c r="D59953" s="71">
        <f>IF(MOD(COUNT(B$8:B59953),ROUND($B$5,0))=0,D59952+1,D59952)</f>
        <v>9</v>
      </c>
    </row>
    <row r="59954" spans="1:4">
      <c r="A59954" s="70">
        <v>26147</v>
      </c>
      <c r="B59954" s="12">
        <v>733</v>
      </c>
      <c r="C59954" s="12">
        <v>1</v>
      </c>
      <c r="D59954" s="71">
        <f>IF(MOD(COUNT(B$8:B59954),ROUND($B$5,0))=0,D59953+1,D59953)</f>
        <v>9</v>
      </c>
    </row>
    <row r="59955" spans="1:4">
      <c r="A59955" s="70">
        <v>25695</v>
      </c>
      <c r="B59955" s="12">
        <v>733</v>
      </c>
      <c r="C59955" s="12">
        <v>0</v>
      </c>
      <c r="D59955" s="71">
        <f>IF(MOD(COUNT(B$8:B59955),ROUND($B$5,0))=0,D59954+1,D59954)</f>
        <v>9</v>
      </c>
    </row>
    <row r="59956" spans="1:4">
      <c r="A59956" s="70">
        <v>26414</v>
      </c>
      <c r="B59956" s="12">
        <v>733</v>
      </c>
      <c r="C59956" s="12">
        <v>0</v>
      </c>
      <c r="D59956" s="71">
        <f>IF(MOD(COUNT(B$8:B59956),ROUND($B$5,0))=0,D59955+1,D59955)</f>
        <v>9</v>
      </c>
    </row>
    <row r="59957" spans="1:4">
      <c r="A59957" s="70">
        <v>25717</v>
      </c>
      <c r="B59957" s="12">
        <v>733</v>
      </c>
      <c r="C59957" s="12">
        <v>0</v>
      </c>
      <c r="D59957" s="71">
        <f>IF(MOD(COUNT(B$8:B59957),ROUND($B$5,0))=0,D59956+1,D59956)</f>
        <v>9</v>
      </c>
    </row>
    <row r="59958" spans="1:4">
      <c r="A59958" s="70">
        <v>29040</v>
      </c>
      <c r="B59958" s="12">
        <v>733</v>
      </c>
      <c r="C59958" s="12">
        <v>0</v>
      </c>
      <c r="D59958" s="71">
        <f>IF(MOD(COUNT(B$8:B59958),ROUND($B$5,0))=0,D59957+1,D59957)</f>
        <v>9</v>
      </c>
    </row>
    <row r="59959" spans="1:4">
      <c r="A59959" s="70">
        <v>29232</v>
      </c>
      <c r="B59959" s="12">
        <v>733</v>
      </c>
      <c r="C59959" s="12">
        <v>0</v>
      </c>
      <c r="D59959" s="71">
        <f>IF(MOD(COUNT(B$8:B59959),ROUND($B$5,0))=0,D59958+1,D59958)</f>
        <v>9</v>
      </c>
    </row>
    <row r="59960" spans="1:4">
      <c r="A59960" s="70">
        <v>30799</v>
      </c>
      <c r="B59960" s="12">
        <v>733</v>
      </c>
      <c r="C59960" s="12">
        <v>0</v>
      </c>
      <c r="D59960" s="71">
        <f>IF(MOD(COUNT(B$8:B59960),ROUND($B$5,0))=0,D59959+1,D59959)</f>
        <v>9</v>
      </c>
    </row>
    <row r="59961" spans="1:4">
      <c r="A59961" s="70">
        <v>32760</v>
      </c>
      <c r="B59961" s="12">
        <v>733</v>
      </c>
      <c r="C59961" s="12">
        <v>0</v>
      </c>
      <c r="D59961" s="71">
        <f>IF(MOD(COUNT(B$8:B59961),ROUND($B$5,0))=0,D59960+1,D59960)</f>
        <v>9</v>
      </c>
    </row>
    <row r="59962" spans="1:4">
      <c r="A59962" s="70">
        <v>33350</v>
      </c>
      <c r="B59962" s="12">
        <v>734</v>
      </c>
      <c r="C59962" s="12">
        <v>0</v>
      </c>
      <c r="D59962" s="71">
        <f>IF(MOD(COUNT(B$8:B59962),ROUND($B$5,0))=0,D59961+1,D59961)</f>
        <v>9</v>
      </c>
    </row>
    <row r="59963" spans="1:4">
      <c r="A59963" s="70">
        <v>33202</v>
      </c>
      <c r="B59963" s="12">
        <v>734</v>
      </c>
      <c r="C59963" s="12">
        <v>0</v>
      </c>
      <c r="D59963" s="71">
        <f>IF(MOD(COUNT(B$8:B59963),ROUND($B$5,0))=0,D59962+1,D59962)</f>
        <v>9</v>
      </c>
    </row>
    <row r="59964" spans="1:4">
      <c r="A59964" s="70">
        <v>34588</v>
      </c>
      <c r="B59964" s="12">
        <v>734</v>
      </c>
      <c r="C59964" s="12">
        <v>1</v>
      </c>
      <c r="D59964" s="71">
        <f>IF(MOD(COUNT(B$8:B59964),ROUND($B$5,0))=0,D59963+1,D59963)</f>
        <v>9</v>
      </c>
    </row>
    <row r="59965" spans="1:4">
      <c r="A59965" s="70">
        <v>34371</v>
      </c>
      <c r="B59965" s="12">
        <v>734</v>
      </c>
      <c r="C59965" s="12">
        <v>0</v>
      </c>
      <c r="D59965" s="71">
        <f>IF(MOD(COUNT(B$8:B59965),ROUND($B$5,0))=0,D59964+1,D59964)</f>
        <v>9</v>
      </c>
    </row>
    <row r="59966" spans="1:4">
      <c r="A59966" s="70">
        <v>34400</v>
      </c>
      <c r="B59966" s="12">
        <v>734</v>
      </c>
      <c r="C59966" s="12">
        <v>0</v>
      </c>
      <c r="D59966" s="71">
        <f>IF(MOD(COUNT(B$8:B59966),ROUND($B$5,0))=0,D59965+1,D59965)</f>
        <v>9</v>
      </c>
    </row>
    <row r="59967" spans="1:4">
      <c r="A59967" s="70">
        <v>36635</v>
      </c>
      <c r="B59967" s="12">
        <v>734</v>
      </c>
      <c r="C59967" s="12">
        <v>0</v>
      </c>
      <c r="D59967" s="71">
        <f>IF(MOD(COUNT(B$8:B59967),ROUND($B$5,0))=0,D59966+1,D59966)</f>
        <v>9</v>
      </c>
    </row>
    <row r="59968" spans="1:4">
      <c r="A59968" s="70">
        <v>38145</v>
      </c>
      <c r="B59968" s="12">
        <v>734</v>
      </c>
      <c r="C59968" s="12">
        <v>0</v>
      </c>
      <c r="D59968" s="71">
        <f>IF(MOD(COUNT(B$8:B59968),ROUND($B$5,0))=0,D59967+1,D59967)</f>
        <v>9</v>
      </c>
    </row>
    <row r="59969" spans="1:4">
      <c r="A59969" s="70">
        <v>38095</v>
      </c>
      <c r="B59969" s="12">
        <v>734</v>
      </c>
      <c r="C59969" s="12">
        <v>0</v>
      </c>
      <c r="D59969" s="71">
        <f>IF(MOD(COUNT(B$8:B59969),ROUND($B$5,0))=0,D59968+1,D59968)</f>
        <v>9</v>
      </c>
    </row>
    <row r="59970" spans="1:4">
      <c r="A59970" s="70">
        <v>39899</v>
      </c>
      <c r="B59970" s="12">
        <v>734</v>
      </c>
      <c r="C59970" s="12">
        <v>0</v>
      </c>
      <c r="D59970" s="71">
        <f>IF(MOD(COUNT(B$8:B59970),ROUND($B$5,0))=0,D59969+1,D59969)</f>
        <v>9</v>
      </c>
    </row>
    <row r="59971" spans="1:4">
      <c r="A59971" s="70">
        <v>43291</v>
      </c>
      <c r="B59971" s="12">
        <v>734</v>
      </c>
      <c r="C59971" s="12">
        <v>0</v>
      </c>
      <c r="D59971" s="71">
        <f>IF(MOD(COUNT(B$8:B59971),ROUND($B$5,0))=0,D59970+1,D59970)</f>
        <v>9</v>
      </c>
    </row>
    <row r="59972" spans="1:4">
      <c r="A59972" s="70">
        <v>50526</v>
      </c>
      <c r="B59972" s="12">
        <v>734</v>
      </c>
      <c r="C59972" s="12">
        <v>0</v>
      </c>
      <c r="D59972" s="71">
        <f>IF(MOD(COUNT(B$8:B59972),ROUND($B$5,0))=0,D59971+1,D59971)</f>
        <v>9</v>
      </c>
    </row>
    <row r="59973" spans="1:4">
      <c r="A59973" s="70">
        <v>50629</v>
      </c>
      <c r="B59973" s="12">
        <v>734</v>
      </c>
      <c r="C59973" s="12">
        <v>0</v>
      </c>
      <c r="D59973" s="71">
        <f>IF(MOD(COUNT(B$8:B59973),ROUND($B$5,0))=0,D59972+1,D59972)</f>
        <v>9</v>
      </c>
    </row>
    <row r="59974" spans="1:4">
      <c r="A59974" s="70">
        <v>50306</v>
      </c>
      <c r="B59974" s="12">
        <v>734</v>
      </c>
      <c r="C59974" s="12">
        <v>0</v>
      </c>
      <c r="D59974" s="71">
        <f>IF(MOD(COUNT(B$8:B59974),ROUND($B$5,0))=0,D59973+1,D59973)</f>
        <v>9</v>
      </c>
    </row>
    <row r="59975" spans="1:4">
      <c r="A59975" s="70">
        <v>50727</v>
      </c>
      <c r="B59975" s="12">
        <v>734</v>
      </c>
      <c r="C59975" s="12">
        <v>0</v>
      </c>
      <c r="D59975" s="71">
        <f>IF(MOD(COUNT(B$8:B59975),ROUND($B$5,0))=0,D59974+1,D59974)</f>
        <v>9</v>
      </c>
    </row>
    <row r="59976" spans="1:4">
      <c r="A59976" s="70">
        <v>50406</v>
      </c>
      <c r="B59976" s="12">
        <v>734</v>
      </c>
      <c r="C59976" s="12">
        <v>0</v>
      </c>
      <c r="D59976" s="71">
        <f>IF(MOD(COUNT(B$8:B59976),ROUND($B$5,0))=0,D59975+1,D59975)</f>
        <v>9</v>
      </c>
    </row>
    <row r="59977" spans="1:4">
      <c r="A59977" s="70">
        <v>51628</v>
      </c>
      <c r="B59977" s="12">
        <v>734</v>
      </c>
      <c r="C59977" s="12">
        <v>0</v>
      </c>
      <c r="D59977" s="71">
        <f>IF(MOD(COUNT(B$8:B59977),ROUND($B$5,0))=0,D59976+1,D59976)</f>
        <v>9</v>
      </c>
    </row>
    <row r="59978" spans="1:4">
      <c r="A59978" s="70">
        <v>53784</v>
      </c>
      <c r="B59978" s="12">
        <v>734</v>
      </c>
      <c r="C59978" s="12">
        <v>1</v>
      </c>
      <c r="D59978" s="71">
        <f>IF(MOD(COUNT(B$8:B59978),ROUND($B$5,0))=0,D59977+1,D59977)</f>
        <v>9</v>
      </c>
    </row>
    <row r="59979" spans="1:4">
      <c r="A59979" s="70">
        <v>53921</v>
      </c>
      <c r="B59979" s="12">
        <v>734</v>
      </c>
      <c r="C59979" s="12">
        <v>0</v>
      </c>
      <c r="D59979" s="71">
        <f>IF(MOD(COUNT(B$8:B59979),ROUND($B$5,0))=0,D59978+1,D59978)</f>
        <v>9</v>
      </c>
    </row>
    <row r="59980" spans="1:4">
      <c r="A59980" s="70">
        <v>56985</v>
      </c>
      <c r="B59980" s="12">
        <v>734</v>
      </c>
      <c r="C59980" s="12">
        <v>0</v>
      </c>
      <c r="D59980" s="71">
        <f>IF(MOD(COUNT(B$8:B59980),ROUND($B$5,0))=0,D59979+1,D59979)</f>
        <v>9</v>
      </c>
    </row>
    <row r="59981" spans="1:4">
      <c r="A59981" s="70">
        <v>57097</v>
      </c>
      <c r="B59981" s="12">
        <v>734</v>
      </c>
      <c r="C59981" s="12">
        <v>0</v>
      </c>
      <c r="D59981" s="71">
        <f>IF(MOD(COUNT(B$8:B59981),ROUND($B$5,0))=0,D59980+1,D59980)</f>
        <v>9</v>
      </c>
    </row>
    <row r="59982" spans="1:4">
      <c r="A59982" s="70">
        <v>58357</v>
      </c>
      <c r="B59982" s="12">
        <v>734</v>
      </c>
      <c r="C59982" s="12">
        <v>0</v>
      </c>
      <c r="D59982" s="71">
        <f>IF(MOD(COUNT(B$8:B59982),ROUND($B$5,0))=0,D59981+1,D59981)</f>
        <v>9</v>
      </c>
    </row>
    <row r="59983" spans="1:4">
      <c r="A59983" s="70">
        <v>58570</v>
      </c>
      <c r="B59983" s="12">
        <v>734</v>
      </c>
      <c r="C59983" s="12">
        <v>0</v>
      </c>
      <c r="D59983" s="71">
        <f>IF(MOD(COUNT(B$8:B59983),ROUND($B$5,0))=0,D59982+1,D59982)</f>
        <v>9</v>
      </c>
    </row>
    <row r="59984" spans="1:4">
      <c r="A59984" s="70">
        <v>58450</v>
      </c>
      <c r="B59984" s="12">
        <v>734</v>
      </c>
      <c r="C59984" s="12">
        <v>0</v>
      </c>
      <c r="D59984" s="71">
        <f>IF(MOD(COUNT(B$8:B59984),ROUND($B$5,0))=0,D59983+1,D59983)</f>
        <v>9</v>
      </c>
    </row>
    <row r="59985" spans="1:4">
      <c r="A59985" s="70">
        <v>61630</v>
      </c>
      <c r="B59985" s="12">
        <v>734</v>
      </c>
      <c r="C59985" s="12">
        <v>0</v>
      </c>
      <c r="D59985" s="71">
        <f>IF(MOD(COUNT(B$8:B59985),ROUND($B$5,0))=0,D59984+1,D59984)</f>
        <v>9</v>
      </c>
    </row>
    <row r="59986" spans="1:4">
      <c r="A59986" s="70">
        <v>61387</v>
      </c>
      <c r="B59986" s="12">
        <v>734</v>
      </c>
      <c r="C59986" s="12">
        <v>0</v>
      </c>
      <c r="D59986" s="71">
        <f>IF(MOD(COUNT(B$8:B59986),ROUND($B$5,0))=0,D59985+1,D59985)</f>
        <v>9</v>
      </c>
    </row>
    <row r="59987" spans="1:4">
      <c r="A59987" s="70">
        <v>62945</v>
      </c>
      <c r="B59987" s="12">
        <v>734</v>
      </c>
      <c r="C59987" s="12">
        <v>0</v>
      </c>
      <c r="D59987" s="71">
        <f>IF(MOD(COUNT(B$8:B59987),ROUND($B$5,0))=0,D59986+1,D59986)</f>
        <v>9</v>
      </c>
    </row>
    <row r="59988" spans="1:4">
      <c r="A59988" s="70">
        <v>62680</v>
      </c>
      <c r="B59988" s="12">
        <v>734</v>
      </c>
      <c r="C59988" s="12">
        <v>0</v>
      </c>
      <c r="D59988" s="71">
        <f>IF(MOD(COUNT(B$8:B59988),ROUND($B$5,0))=0,D59987+1,D59987)</f>
        <v>9</v>
      </c>
    </row>
    <row r="59989" spans="1:4">
      <c r="A59989" s="70">
        <v>64338</v>
      </c>
      <c r="B59989" s="12">
        <v>734</v>
      </c>
      <c r="C59989" s="12">
        <v>0</v>
      </c>
      <c r="D59989" s="71">
        <f>IF(MOD(COUNT(B$8:B59989),ROUND($B$5,0))=0,D59988+1,D59988)</f>
        <v>9</v>
      </c>
    </row>
    <row r="59990" spans="1:4">
      <c r="A59990" s="70">
        <v>67748</v>
      </c>
      <c r="B59990" s="12">
        <v>734</v>
      </c>
      <c r="C59990" s="12">
        <v>0</v>
      </c>
      <c r="D59990" s="71">
        <f>IF(MOD(COUNT(B$8:B59990),ROUND($B$5,0))=0,D59989+1,D59989)</f>
        <v>9</v>
      </c>
    </row>
    <row r="59991" spans="1:4">
      <c r="A59991" s="70">
        <v>70615</v>
      </c>
      <c r="B59991" s="12">
        <v>734</v>
      </c>
      <c r="C59991" s="12">
        <v>0</v>
      </c>
      <c r="D59991" s="71">
        <f>IF(MOD(COUNT(B$8:B59991),ROUND($B$5,0))=0,D59990+1,D59990)</f>
        <v>9</v>
      </c>
    </row>
    <row r="59992" spans="1:4">
      <c r="A59992" s="70">
        <v>70486</v>
      </c>
      <c r="B59992" s="12">
        <v>734</v>
      </c>
      <c r="C59992" s="12">
        <v>0</v>
      </c>
      <c r="D59992" s="71">
        <f>IF(MOD(COUNT(B$8:B59992),ROUND($B$5,0))=0,D59991+1,D59991)</f>
        <v>9</v>
      </c>
    </row>
    <row r="59993" spans="1:4">
      <c r="A59993" s="70">
        <v>73794</v>
      </c>
      <c r="B59993" s="12">
        <v>734</v>
      </c>
      <c r="C59993" s="12">
        <v>0</v>
      </c>
      <c r="D59993" s="71">
        <f>IF(MOD(COUNT(B$8:B59993),ROUND($B$5,0))=0,D59992+1,D59992)</f>
        <v>9</v>
      </c>
    </row>
    <row r="59994" spans="1:4">
      <c r="A59994" s="70">
        <v>74330</v>
      </c>
      <c r="B59994" s="12">
        <v>734</v>
      </c>
      <c r="C59994" s="12">
        <v>0</v>
      </c>
      <c r="D59994" s="71">
        <f>IF(MOD(COUNT(B$8:B59994),ROUND($B$5,0))=0,D59993+1,D59993)</f>
        <v>9</v>
      </c>
    </row>
    <row r="59995" spans="1:4">
      <c r="A59995" s="70">
        <v>75576</v>
      </c>
      <c r="B59995" s="12">
        <v>734</v>
      </c>
      <c r="C59995" s="12">
        <v>0</v>
      </c>
      <c r="D59995" s="71">
        <f>IF(MOD(COUNT(B$8:B59995),ROUND($B$5,0))=0,D59994+1,D59994)</f>
        <v>9</v>
      </c>
    </row>
    <row r="59996" spans="1:4">
      <c r="A59996" s="70">
        <v>77981</v>
      </c>
      <c r="B59996" s="12">
        <v>734</v>
      </c>
      <c r="C59996" s="12">
        <v>1</v>
      </c>
      <c r="D59996" s="71">
        <f>IF(MOD(COUNT(B$8:B59996),ROUND($B$5,0))=0,D59995+1,D59995)</f>
        <v>9</v>
      </c>
    </row>
    <row r="59997" spans="1:4">
      <c r="A59997" s="70">
        <v>78806</v>
      </c>
      <c r="B59997" s="12">
        <v>734</v>
      </c>
      <c r="C59997" s="12">
        <v>0</v>
      </c>
      <c r="D59997" s="71">
        <f>IF(MOD(COUNT(B$8:B59997),ROUND($B$5,0))=0,D59996+1,D59996)</f>
        <v>9</v>
      </c>
    </row>
    <row r="59998" spans="1:4">
      <c r="A59998" s="70">
        <v>78642</v>
      </c>
      <c r="B59998" s="12">
        <v>734</v>
      </c>
      <c r="C59998" s="12">
        <v>0</v>
      </c>
      <c r="D59998" s="71">
        <f>IF(MOD(COUNT(B$8:B59998),ROUND($B$5,0))=0,D59997+1,D59997)</f>
        <v>9</v>
      </c>
    </row>
    <row r="59999" spans="1:4">
      <c r="A59999" s="70">
        <v>80016</v>
      </c>
      <c r="B59999" s="12">
        <v>734</v>
      </c>
      <c r="C59999" s="12">
        <v>0</v>
      </c>
      <c r="D59999" s="71">
        <f>IF(MOD(COUNT(B$8:B59999),ROUND($B$5,0))=0,D59998+1,D59998)</f>
        <v>9</v>
      </c>
    </row>
    <row r="60000" spans="1:4">
      <c r="A60000" s="70">
        <v>81204</v>
      </c>
      <c r="B60000" s="12">
        <v>734</v>
      </c>
      <c r="C60000" s="12">
        <v>0</v>
      </c>
      <c r="D60000" s="71">
        <f>IF(MOD(COUNT(B$8:B60000),ROUND($B$5,0))=0,D59999+1,D59999)</f>
        <v>9</v>
      </c>
    </row>
    <row r="60001" spans="1:4">
      <c r="A60001" s="70">
        <v>81196</v>
      </c>
      <c r="B60001" s="12">
        <v>734</v>
      </c>
      <c r="C60001" s="12">
        <v>0</v>
      </c>
      <c r="D60001" s="71">
        <f>IF(MOD(COUNT(B$8:B60001),ROUND($B$5,0))=0,D60000+1,D60000)</f>
        <v>9</v>
      </c>
    </row>
    <row r="60002" spans="1:4">
      <c r="A60002" s="70">
        <v>82344</v>
      </c>
      <c r="B60002" s="12">
        <v>734</v>
      </c>
      <c r="C60002" s="12">
        <v>0</v>
      </c>
      <c r="D60002" s="71">
        <f>IF(MOD(COUNT(B$8:B60002),ROUND($B$5,0))=0,D60001+1,D60001)</f>
        <v>9</v>
      </c>
    </row>
    <row r="60003" spans="1:4">
      <c r="A60003" s="70">
        <v>82579</v>
      </c>
      <c r="B60003" s="12">
        <v>734</v>
      </c>
      <c r="C60003" s="12">
        <v>0</v>
      </c>
      <c r="D60003" s="71">
        <f>IF(MOD(COUNT(B$8:B60003),ROUND($B$5,0))=0,D60002+1,D60002)</f>
        <v>9</v>
      </c>
    </row>
    <row r="60004" spans="1:4">
      <c r="A60004" s="70">
        <v>84516</v>
      </c>
      <c r="B60004" s="12">
        <v>734</v>
      </c>
      <c r="C60004" s="12">
        <v>0</v>
      </c>
      <c r="D60004" s="71">
        <f>IF(MOD(COUNT(B$8:B60004),ROUND($B$5,0))=0,D60003+1,D60003)</f>
        <v>9</v>
      </c>
    </row>
    <row r="60005" spans="1:4">
      <c r="A60005" s="70">
        <v>85345</v>
      </c>
      <c r="B60005" s="12">
        <v>734</v>
      </c>
      <c r="C60005" s="12">
        <v>0</v>
      </c>
      <c r="D60005" s="71">
        <f>IF(MOD(COUNT(B$8:B60005),ROUND($B$5,0))=0,D60004+1,D60004)</f>
        <v>9</v>
      </c>
    </row>
    <row r="60006" spans="1:4">
      <c r="A60006" s="70">
        <v>85223</v>
      </c>
      <c r="B60006" s="12">
        <v>734</v>
      </c>
      <c r="C60006" s="12">
        <v>0</v>
      </c>
      <c r="D60006" s="71">
        <f>IF(MOD(COUNT(B$8:B60006),ROUND($B$5,0))=0,D60005+1,D60005)</f>
        <v>9</v>
      </c>
    </row>
    <row r="60007" spans="1:4">
      <c r="A60007" s="70">
        <v>88518</v>
      </c>
      <c r="B60007" s="12">
        <v>734</v>
      </c>
      <c r="C60007" s="12">
        <v>0</v>
      </c>
      <c r="D60007" s="71">
        <f>IF(MOD(COUNT(B$8:B60007),ROUND($B$5,0))=0,D60006+1,D60006)</f>
        <v>9</v>
      </c>
    </row>
    <row r="60008" spans="1:4">
      <c r="A60008" s="70">
        <v>88622</v>
      </c>
      <c r="B60008" s="12">
        <v>734</v>
      </c>
      <c r="C60008" s="12">
        <v>0</v>
      </c>
      <c r="D60008" s="71">
        <f>IF(MOD(COUNT(B$8:B60008),ROUND($B$5,0))=0,D60007+1,D60007)</f>
        <v>9</v>
      </c>
    </row>
    <row r="60009" spans="1:4">
      <c r="A60009" s="70">
        <v>93653</v>
      </c>
      <c r="B60009" s="12">
        <v>734</v>
      </c>
      <c r="C60009" s="12">
        <v>0</v>
      </c>
      <c r="D60009" s="71">
        <f>IF(MOD(COUNT(B$8:B60009),ROUND($B$5,0))=0,D60008+1,D60008)</f>
        <v>9</v>
      </c>
    </row>
    <row r="60010" spans="1:4">
      <c r="A60010" s="70">
        <v>95620</v>
      </c>
      <c r="B60010" s="12">
        <v>734</v>
      </c>
      <c r="C60010" s="12">
        <v>0</v>
      </c>
      <c r="D60010" s="71">
        <f>IF(MOD(COUNT(B$8:B60010),ROUND($B$5,0))=0,D60009+1,D60009)</f>
        <v>9</v>
      </c>
    </row>
    <row r="60011" spans="1:4">
      <c r="A60011" s="70">
        <v>95218</v>
      </c>
      <c r="B60011" s="12">
        <v>734</v>
      </c>
      <c r="C60011" s="12">
        <v>0</v>
      </c>
      <c r="D60011" s="71">
        <f>IF(MOD(COUNT(B$8:B60011),ROUND($B$5,0))=0,D60010+1,D60010)</f>
        <v>9</v>
      </c>
    </row>
    <row r="60012" spans="1:4">
      <c r="A60012" s="70">
        <v>96645</v>
      </c>
      <c r="B60012" s="12">
        <v>734</v>
      </c>
      <c r="C60012" s="12">
        <v>0</v>
      </c>
      <c r="D60012" s="71">
        <f>IF(MOD(COUNT(B$8:B60012),ROUND($B$5,0))=0,D60011+1,D60011)</f>
        <v>9</v>
      </c>
    </row>
    <row r="60013" spans="1:4">
      <c r="A60013" s="70">
        <v>96475</v>
      </c>
      <c r="B60013" s="12">
        <v>734</v>
      </c>
      <c r="C60013" s="12">
        <v>0</v>
      </c>
      <c r="D60013" s="71">
        <f>IF(MOD(COUNT(B$8:B60013),ROUND($B$5,0))=0,D60012+1,D60012)</f>
        <v>9</v>
      </c>
    </row>
    <row r="60014" spans="1:4">
      <c r="A60014" s="70">
        <v>97965</v>
      </c>
      <c r="B60014" s="12">
        <v>734</v>
      </c>
      <c r="C60014" s="12">
        <v>0</v>
      </c>
      <c r="D60014" s="71">
        <f>IF(MOD(COUNT(B$8:B60014),ROUND($B$5,0))=0,D60013+1,D60013)</f>
        <v>9</v>
      </c>
    </row>
    <row r="60015" spans="1:4">
      <c r="A60015" s="70">
        <v>98718</v>
      </c>
      <c r="B60015" s="12">
        <v>734</v>
      </c>
      <c r="C60015" s="12">
        <v>0</v>
      </c>
      <c r="D60015" s="71">
        <f>IF(MOD(COUNT(B$8:B60015),ROUND($B$5,0))=0,D60014+1,D60014)</f>
        <v>9</v>
      </c>
    </row>
    <row r="60016" spans="1:4">
      <c r="A60016" s="70">
        <v>101725</v>
      </c>
      <c r="B60016" s="12">
        <v>734</v>
      </c>
      <c r="C60016" s="12">
        <v>0</v>
      </c>
      <c r="D60016" s="71">
        <f>IF(MOD(COUNT(B$8:B60016),ROUND($B$5,0))=0,D60015+1,D60015)</f>
        <v>9</v>
      </c>
    </row>
    <row r="60017" spans="1:4">
      <c r="A60017" s="70">
        <v>103962</v>
      </c>
      <c r="B60017" s="12">
        <v>734</v>
      </c>
      <c r="C60017" s="12">
        <v>0</v>
      </c>
      <c r="D60017" s="71">
        <f>IF(MOD(COUNT(B$8:B60017),ROUND($B$5,0))=0,D60016+1,D60016)</f>
        <v>9</v>
      </c>
    </row>
    <row r="60018" spans="1:4">
      <c r="A60018" s="70">
        <v>105349</v>
      </c>
      <c r="B60018" s="12">
        <v>734</v>
      </c>
      <c r="C60018" s="12">
        <v>0</v>
      </c>
      <c r="D60018" s="71">
        <f>IF(MOD(COUNT(B$8:B60018),ROUND($B$5,0))=0,D60017+1,D60017)</f>
        <v>9</v>
      </c>
    </row>
    <row r="60019" spans="1:4">
      <c r="A60019" s="70">
        <v>103494</v>
      </c>
      <c r="B60019" s="12">
        <v>734</v>
      </c>
      <c r="C60019" s="12">
        <v>0</v>
      </c>
      <c r="D60019" s="71">
        <f>IF(MOD(COUNT(B$8:B60019),ROUND($B$5,0))=0,D60018+1,D60018)</f>
        <v>9</v>
      </c>
    </row>
    <row r="60020" spans="1:4">
      <c r="A60020" s="70">
        <v>104759</v>
      </c>
      <c r="B60020" s="12">
        <v>734</v>
      </c>
      <c r="C60020" s="12">
        <v>0</v>
      </c>
      <c r="D60020" s="71">
        <f>IF(MOD(COUNT(B$8:B60020),ROUND($B$5,0))=0,D60019+1,D60019)</f>
        <v>9</v>
      </c>
    </row>
    <row r="60021" spans="1:4">
      <c r="A60021" s="70">
        <v>108706</v>
      </c>
      <c r="B60021" s="12">
        <v>734</v>
      </c>
      <c r="C60021" s="12">
        <v>0</v>
      </c>
      <c r="D60021" s="71">
        <f>IF(MOD(COUNT(B$8:B60021),ROUND($B$5,0))=0,D60020+1,D60020)</f>
        <v>9</v>
      </c>
    </row>
    <row r="60022" spans="1:4">
      <c r="A60022" s="70">
        <v>135978</v>
      </c>
      <c r="B60022" s="12">
        <v>734</v>
      </c>
      <c r="C60022" s="12">
        <v>0</v>
      </c>
      <c r="D60022" s="71">
        <f>IF(MOD(COUNT(B$8:B60022),ROUND($B$5,0))=0,D60021+1,D60021)</f>
        <v>9</v>
      </c>
    </row>
    <row r="60023" spans="1:4">
      <c r="A60023" s="70">
        <v>136520</v>
      </c>
      <c r="B60023" s="12">
        <v>734</v>
      </c>
      <c r="C60023" s="12">
        <v>0</v>
      </c>
      <c r="D60023" s="71">
        <f>IF(MOD(COUNT(B$8:B60023),ROUND($B$5,0))=0,D60022+1,D60022)</f>
        <v>9</v>
      </c>
    </row>
    <row r="60024" spans="1:4">
      <c r="A60024" s="70">
        <v>138861</v>
      </c>
      <c r="B60024" s="12">
        <v>734</v>
      </c>
      <c r="C60024" s="12">
        <v>0</v>
      </c>
      <c r="D60024" s="71">
        <f>IF(MOD(COUNT(B$8:B60024),ROUND($B$5,0))=0,D60023+1,D60023)</f>
        <v>9</v>
      </c>
    </row>
    <row r="60025" spans="1:4">
      <c r="A60025" s="70">
        <v>257761</v>
      </c>
      <c r="B60025" s="12">
        <v>734</v>
      </c>
      <c r="C60025" s="12">
        <v>0</v>
      </c>
      <c r="D60025" s="71">
        <f>IF(MOD(COUNT(B$8:B60025),ROUND($B$5,0))=0,D60024+1,D60024)</f>
        <v>9</v>
      </c>
    </row>
    <row r="60026" spans="1:4">
      <c r="A60026" s="70">
        <v>220616</v>
      </c>
      <c r="B60026" s="12">
        <v>734</v>
      </c>
      <c r="C60026" s="12">
        <v>0</v>
      </c>
      <c r="D60026" s="71">
        <f>IF(MOD(COUNT(B$8:B60026),ROUND($B$5,0))=0,D60025+1,D60025)</f>
        <v>9</v>
      </c>
    </row>
    <row r="60027" spans="1:4">
      <c r="A60027" s="70">
        <v>223625</v>
      </c>
      <c r="B60027" s="12">
        <v>734</v>
      </c>
      <c r="C60027" s="12">
        <v>0</v>
      </c>
      <c r="D60027" s="71">
        <f>IF(MOD(COUNT(B$8:B60027),ROUND($B$5,0))=0,D60026+1,D60026)</f>
        <v>9</v>
      </c>
    </row>
    <row r="60028" spans="1:4">
      <c r="A60028" s="70">
        <v>224206</v>
      </c>
      <c r="B60028" s="12">
        <v>734</v>
      </c>
      <c r="C60028" s="12">
        <v>0</v>
      </c>
      <c r="D60028" s="71">
        <f>IF(MOD(COUNT(B$8:B60028),ROUND($B$5,0))=0,D60027+1,D60027)</f>
        <v>9</v>
      </c>
    </row>
    <row r="60029" spans="1:4">
      <c r="A60029" s="70">
        <v>249509</v>
      </c>
      <c r="B60029" s="12">
        <v>734</v>
      </c>
      <c r="C60029" s="12">
        <v>0</v>
      </c>
      <c r="D60029" s="71">
        <f>IF(MOD(COUNT(B$8:B60029),ROUND($B$5,0))=0,D60028+1,D60028)</f>
        <v>9</v>
      </c>
    </row>
    <row r="60030" spans="1:4">
      <c r="A60030" s="70">
        <v>231688</v>
      </c>
      <c r="B60030" s="12">
        <v>734</v>
      </c>
      <c r="C60030" s="12">
        <v>0</v>
      </c>
      <c r="D60030" s="71">
        <f>IF(MOD(COUNT(B$8:B60030),ROUND($B$5,0))=0,D60029+1,D60029)</f>
        <v>9</v>
      </c>
    </row>
    <row r="60031" spans="1:4">
      <c r="A60031" s="70">
        <v>231894</v>
      </c>
      <c r="B60031" s="12">
        <v>734</v>
      </c>
      <c r="C60031" s="12">
        <v>0</v>
      </c>
      <c r="D60031" s="71">
        <f>IF(MOD(COUNT(B$8:B60031),ROUND($B$5,0))=0,D60030+1,D60030)</f>
        <v>9</v>
      </c>
    </row>
    <row r="60032" spans="1:4">
      <c r="A60032" s="70">
        <v>232751</v>
      </c>
      <c r="B60032" s="12">
        <v>734</v>
      </c>
      <c r="C60032" s="12">
        <v>0</v>
      </c>
      <c r="D60032" s="71">
        <f>IF(MOD(COUNT(B$8:B60032),ROUND($B$5,0))=0,D60031+1,D60031)</f>
        <v>9</v>
      </c>
    </row>
    <row r="60033" spans="1:4">
      <c r="A60033" s="70">
        <v>234018</v>
      </c>
      <c r="B60033" s="12">
        <v>734</v>
      </c>
      <c r="C60033" s="12">
        <v>0</v>
      </c>
      <c r="D60033" s="71">
        <f>IF(MOD(COUNT(B$8:B60033),ROUND($B$5,0))=0,D60032+1,D60032)</f>
        <v>9</v>
      </c>
    </row>
    <row r="60034" spans="1:4">
      <c r="A60034" s="70">
        <v>236467</v>
      </c>
      <c r="B60034" s="12">
        <v>734</v>
      </c>
      <c r="C60034" s="12">
        <v>0</v>
      </c>
      <c r="D60034" s="71">
        <f>IF(MOD(COUNT(B$8:B60034),ROUND($B$5,0))=0,D60033+1,D60033)</f>
        <v>9</v>
      </c>
    </row>
    <row r="60035" spans="1:4">
      <c r="A60035" s="70">
        <v>236413</v>
      </c>
      <c r="B60035" s="12">
        <v>734</v>
      </c>
      <c r="C60035" s="12">
        <v>0</v>
      </c>
      <c r="D60035" s="71">
        <f>IF(MOD(COUNT(B$8:B60035),ROUND($B$5,0))=0,D60034+1,D60034)</f>
        <v>9</v>
      </c>
    </row>
    <row r="60036" spans="1:4">
      <c r="A60036" s="70">
        <v>237335</v>
      </c>
      <c r="B60036" s="12">
        <v>734</v>
      </c>
      <c r="C60036" s="12">
        <v>0</v>
      </c>
      <c r="D60036" s="71">
        <f>IF(MOD(COUNT(B$8:B60036),ROUND($B$5,0))=0,D60035+1,D60035)</f>
        <v>9</v>
      </c>
    </row>
    <row r="60037" spans="1:4">
      <c r="A60037" s="70">
        <v>239451</v>
      </c>
      <c r="B60037" s="12">
        <v>734</v>
      </c>
      <c r="C60037" s="12">
        <v>0</v>
      </c>
      <c r="D60037" s="71">
        <f>IF(MOD(COUNT(B$8:B60037),ROUND($B$5,0))=0,D60036+1,D60036)</f>
        <v>9</v>
      </c>
    </row>
    <row r="60038" spans="1:4">
      <c r="A60038" s="70">
        <v>242690</v>
      </c>
      <c r="B60038" s="12">
        <v>734</v>
      </c>
      <c r="C60038" s="12">
        <v>0</v>
      </c>
      <c r="D60038" s="71">
        <f>IF(MOD(COUNT(B$8:B60038),ROUND($B$5,0))=0,D60037+1,D60037)</f>
        <v>9</v>
      </c>
    </row>
    <row r="60039" spans="1:4">
      <c r="A60039" s="70">
        <v>242702</v>
      </c>
      <c r="B60039" s="12">
        <v>734</v>
      </c>
      <c r="C60039" s="12">
        <v>0</v>
      </c>
      <c r="D60039" s="71">
        <f>IF(MOD(COUNT(B$8:B60039),ROUND($B$5,0))=0,D60038+1,D60038)</f>
        <v>9</v>
      </c>
    </row>
    <row r="60040" spans="1:4">
      <c r="A60040" s="70">
        <v>244535</v>
      </c>
      <c r="B60040" s="12">
        <v>734</v>
      </c>
      <c r="C60040" s="12">
        <v>0</v>
      </c>
      <c r="D60040" s="71">
        <f>IF(MOD(COUNT(B$8:B60040),ROUND($B$5,0))=0,D60039+1,D60039)</f>
        <v>9</v>
      </c>
    </row>
    <row r="60041" spans="1:4">
      <c r="A60041" s="70">
        <v>246432</v>
      </c>
      <c r="B60041" s="12">
        <v>734</v>
      </c>
      <c r="C60041" s="12">
        <v>0</v>
      </c>
      <c r="D60041" s="71">
        <f>IF(MOD(COUNT(B$8:B60041),ROUND($B$5,0))=0,D60040+1,D60040)</f>
        <v>9</v>
      </c>
    </row>
    <row r="60042" spans="1:4">
      <c r="A60042" s="70">
        <v>249670</v>
      </c>
      <c r="B60042" s="12">
        <v>734</v>
      </c>
      <c r="C60042" s="12">
        <v>0</v>
      </c>
      <c r="D60042" s="71">
        <f>IF(MOD(COUNT(B$8:B60042),ROUND($B$5,0))=0,D60041+1,D60041)</f>
        <v>9</v>
      </c>
    </row>
    <row r="60043" spans="1:4">
      <c r="A60043" s="70">
        <v>251323</v>
      </c>
      <c r="B60043" s="12">
        <v>734</v>
      </c>
      <c r="C60043" s="12">
        <v>0</v>
      </c>
      <c r="D60043" s="71">
        <f>IF(MOD(COUNT(B$8:B60043),ROUND($B$5,0))=0,D60042+1,D60042)</f>
        <v>9</v>
      </c>
    </row>
    <row r="60044" spans="1:4">
      <c r="A60044" s="70">
        <v>253981</v>
      </c>
      <c r="B60044" s="12">
        <v>734</v>
      </c>
      <c r="C60044" s="12">
        <v>0</v>
      </c>
      <c r="D60044" s="71">
        <f>IF(MOD(COUNT(B$8:B60044),ROUND($B$5,0))=0,D60043+1,D60043)</f>
        <v>9</v>
      </c>
    </row>
    <row r="60045" spans="1:4">
      <c r="A60045" s="70">
        <v>261729</v>
      </c>
      <c r="B60045" s="12">
        <v>734</v>
      </c>
      <c r="C60045" s="12">
        <v>0</v>
      </c>
      <c r="D60045" s="71">
        <f>IF(MOD(COUNT(B$8:B60045),ROUND($B$5,0))=0,D60044+1,D60044)</f>
        <v>9</v>
      </c>
    </row>
    <row r="60046" spans="1:4">
      <c r="A60046" s="70">
        <v>261553</v>
      </c>
      <c r="B60046" s="12">
        <v>734</v>
      </c>
      <c r="C60046" s="12">
        <v>0</v>
      </c>
      <c r="D60046" s="71">
        <f>IF(MOD(COUNT(B$8:B60046),ROUND($B$5,0))=0,D60045+1,D60045)</f>
        <v>9</v>
      </c>
    </row>
    <row r="60047" spans="1:4">
      <c r="A60047" s="70">
        <v>263042</v>
      </c>
      <c r="B60047" s="12">
        <v>734</v>
      </c>
      <c r="C60047" s="12">
        <v>0</v>
      </c>
      <c r="D60047" s="71">
        <f>IF(MOD(COUNT(B$8:B60047),ROUND($B$5,0))=0,D60046+1,D60046)</f>
        <v>9</v>
      </c>
    </row>
    <row r="60048" spans="1:4">
      <c r="A60048" s="70">
        <v>263686</v>
      </c>
      <c r="B60048" s="12">
        <v>734</v>
      </c>
      <c r="C60048" s="12">
        <v>0</v>
      </c>
      <c r="D60048" s="71">
        <f>IF(MOD(COUNT(B$8:B60048),ROUND($B$5,0))=0,D60047+1,D60047)</f>
        <v>9</v>
      </c>
    </row>
    <row r="60049" spans="1:4">
      <c r="A60049" s="70">
        <v>263628</v>
      </c>
      <c r="B60049" s="12">
        <v>734</v>
      </c>
      <c r="C60049" s="12">
        <v>0</v>
      </c>
      <c r="D60049" s="71">
        <f>IF(MOD(COUNT(B$8:B60049),ROUND($B$5,0))=0,D60048+1,D60048)</f>
        <v>9</v>
      </c>
    </row>
    <row r="60050" spans="1:4">
      <c r="A60050" s="70">
        <v>267108</v>
      </c>
      <c r="B60050" s="12">
        <v>734</v>
      </c>
      <c r="C60050" s="12">
        <v>1</v>
      </c>
      <c r="D60050" s="71">
        <f>IF(MOD(COUNT(B$8:B60050),ROUND($B$5,0))=0,D60049+1,D60049)</f>
        <v>9</v>
      </c>
    </row>
    <row r="60051" spans="1:4">
      <c r="A60051" s="70">
        <v>267741</v>
      </c>
      <c r="B60051" s="12">
        <v>734</v>
      </c>
      <c r="C60051" s="12">
        <v>0</v>
      </c>
      <c r="D60051" s="71">
        <f>IF(MOD(COUNT(B$8:B60051),ROUND($B$5,0))=0,D60050+1,D60050)</f>
        <v>9</v>
      </c>
    </row>
    <row r="60052" spans="1:4">
      <c r="A60052" s="70">
        <v>268305</v>
      </c>
      <c r="B60052" s="12">
        <v>734</v>
      </c>
      <c r="C60052" s="12">
        <v>0</v>
      </c>
      <c r="D60052" s="71">
        <f>IF(MOD(COUNT(B$8:B60052),ROUND($B$5,0))=0,D60051+1,D60051)</f>
        <v>9</v>
      </c>
    </row>
    <row r="60053" spans="1:4">
      <c r="A60053" s="70">
        <v>15626</v>
      </c>
      <c r="B60053" s="12">
        <v>734</v>
      </c>
      <c r="C60053" s="12">
        <v>0</v>
      </c>
      <c r="D60053" s="71">
        <f>IF(MOD(COUNT(B$8:B60053),ROUND($B$5,0))=0,D60052+1,D60052)</f>
        <v>9</v>
      </c>
    </row>
    <row r="60054" spans="1:4">
      <c r="A60054" s="70">
        <v>16923</v>
      </c>
      <c r="B60054" s="12">
        <v>734</v>
      </c>
      <c r="C60054" s="12">
        <v>0</v>
      </c>
      <c r="D60054" s="71">
        <f>IF(MOD(COUNT(B$8:B60054),ROUND($B$5,0))=0,D60053+1,D60053)</f>
        <v>9</v>
      </c>
    </row>
    <row r="60055" spans="1:4">
      <c r="A60055" s="70">
        <v>17863</v>
      </c>
      <c r="B60055" s="12">
        <v>734</v>
      </c>
      <c r="C60055" s="12">
        <v>0</v>
      </c>
      <c r="D60055" s="71">
        <f>IF(MOD(COUNT(B$8:B60055),ROUND($B$5,0))=0,D60054+1,D60054)</f>
        <v>9</v>
      </c>
    </row>
    <row r="60056" spans="1:4">
      <c r="A60056" s="70">
        <v>19014</v>
      </c>
      <c r="B60056" s="12">
        <v>734</v>
      </c>
      <c r="C60056" s="12">
        <v>0</v>
      </c>
      <c r="D60056" s="71">
        <f>IF(MOD(COUNT(B$8:B60056),ROUND($B$5,0))=0,D60055+1,D60055)</f>
        <v>9</v>
      </c>
    </row>
    <row r="60057" spans="1:4">
      <c r="A60057" s="70">
        <v>18940</v>
      </c>
      <c r="B60057" s="12">
        <v>734</v>
      </c>
      <c r="C60057" s="12">
        <v>0</v>
      </c>
      <c r="D60057" s="71">
        <f>IF(MOD(COUNT(B$8:B60057),ROUND($B$5,0))=0,D60056+1,D60056)</f>
        <v>9</v>
      </c>
    </row>
    <row r="60058" spans="1:4">
      <c r="A60058" s="70">
        <v>21044</v>
      </c>
      <c r="B60058" s="12">
        <v>734</v>
      </c>
      <c r="C60058" s="12">
        <v>0</v>
      </c>
      <c r="D60058" s="71">
        <f>IF(MOD(COUNT(B$8:B60058),ROUND($B$5,0))=0,D60057+1,D60057)</f>
        <v>9</v>
      </c>
    </row>
    <row r="60059" spans="1:4">
      <c r="A60059" s="70">
        <v>22221</v>
      </c>
      <c r="B60059" s="12">
        <v>734</v>
      </c>
      <c r="C60059" s="12">
        <v>0</v>
      </c>
      <c r="D60059" s="71">
        <f>IF(MOD(COUNT(B$8:B60059),ROUND($B$5,0))=0,D60058+1,D60058)</f>
        <v>9</v>
      </c>
    </row>
    <row r="60060" spans="1:4">
      <c r="A60060" s="70">
        <v>22954</v>
      </c>
      <c r="B60060" s="12">
        <v>734</v>
      </c>
      <c r="C60060" s="12">
        <v>0</v>
      </c>
      <c r="D60060" s="71">
        <f>IF(MOD(COUNT(B$8:B60060),ROUND($B$5,0))=0,D60059+1,D60059)</f>
        <v>9</v>
      </c>
    </row>
    <row r="60061" spans="1:4">
      <c r="A60061" s="70">
        <v>25974</v>
      </c>
      <c r="B60061" s="12">
        <v>734</v>
      </c>
      <c r="C60061" s="12">
        <v>0</v>
      </c>
      <c r="D60061" s="71">
        <f>IF(MOD(COUNT(B$8:B60061),ROUND($B$5,0))=0,D60060+1,D60060)</f>
        <v>9</v>
      </c>
    </row>
    <row r="60062" spans="1:4">
      <c r="A60062" s="70">
        <v>25695</v>
      </c>
      <c r="B60062" s="12">
        <v>734</v>
      </c>
      <c r="C60062" s="12">
        <v>0</v>
      </c>
      <c r="D60062" s="71">
        <f>IF(MOD(COUNT(B$8:B60062),ROUND($B$5,0))=0,D60061+1,D60061)</f>
        <v>9</v>
      </c>
    </row>
    <row r="60063" spans="1:4">
      <c r="A60063" s="70">
        <v>26230</v>
      </c>
      <c r="B60063" s="12">
        <v>734</v>
      </c>
      <c r="C60063" s="12">
        <v>0</v>
      </c>
      <c r="D60063" s="71">
        <f>IF(MOD(COUNT(B$8:B60063),ROUND($B$5,0))=0,D60062+1,D60062)</f>
        <v>9</v>
      </c>
    </row>
    <row r="60064" spans="1:4">
      <c r="A60064" s="70">
        <v>26361</v>
      </c>
      <c r="B60064" s="12">
        <v>734</v>
      </c>
      <c r="C60064" s="12">
        <v>0</v>
      </c>
      <c r="D60064" s="71">
        <f>IF(MOD(COUNT(B$8:B60064),ROUND($B$5,0))=0,D60063+1,D60063)</f>
        <v>9</v>
      </c>
    </row>
    <row r="60065" spans="1:4">
      <c r="A60065" s="70">
        <v>30956</v>
      </c>
      <c r="B60065" s="12">
        <v>734</v>
      </c>
      <c r="C60065" s="12">
        <v>0</v>
      </c>
      <c r="D60065" s="71">
        <f>IF(MOD(COUNT(B$8:B60065),ROUND($B$5,0))=0,D60064+1,D60064)</f>
        <v>9</v>
      </c>
    </row>
    <row r="60066" spans="1:4">
      <c r="A60066" s="70">
        <v>32855</v>
      </c>
      <c r="B60066" s="12">
        <v>734</v>
      </c>
      <c r="C60066" s="12">
        <v>0</v>
      </c>
      <c r="D60066" s="71">
        <f>IF(MOD(COUNT(B$8:B60066),ROUND($B$5,0))=0,D60065+1,D60065)</f>
        <v>9</v>
      </c>
    </row>
    <row r="60067" spans="1:4">
      <c r="A60067" s="70">
        <v>39955</v>
      </c>
      <c r="B60067" s="12">
        <v>734</v>
      </c>
      <c r="C60067" s="12">
        <v>0</v>
      </c>
      <c r="D60067" s="71">
        <f>IF(MOD(COUNT(B$8:B60067),ROUND($B$5,0))=0,D60066+1,D60066)</f>
        <v>9</v>
      </c>
    </row>
    <row r="60068" spans="1:4">
      <c r="A60068" s="70">
        <v>47440</v>
      </c>
      <c r="B60068" s="12">
        <v>734</v>
      </c>
      <c r="C60068" s="12">
        <v>0</v>
      </c>
      <c r="D60068" s="71">
        <f>IF(MOD(COUNT(B$8:B60068),ROUND($B$5,0))=0,D60067+1,D60067)</f>
        <v>9</v>
      </c>
    </row>
    <row r="60069" spans="1:4">
      <c r="A60069" s="70">
        <v>50260</v>
      </c>
      <c r="B60069" s="12">
        <v>734</v>
      </c>
      <c r="C60069" s="12">
        <v>0</v>
      </c>
      <c r="D60069" s="71">
        <f>IF(MOD(COUNT(B$8:B60069),ROUND($B$5,0))=0,D60068+1,D60068)</f>
        <v>9</v>
      </c>
    </row>
    <row r="60070" spans="1:4">
      <c r="A60070" s="70">
        <v>51917</v>
      </c>
      <c r="B60070" s="12">
        <v>734</v>
      </c>
      <c r="C60070" s="12">
        <v>0</v>
      </c>
      <c r="D60070" s="71">
        <f>IF(MOD(COUNT(B$8:B60070),ROUND($B$5,0))=0,D60069+1,D60069)</f>
        <v>9</v>
      </c>
    </row>
    <row r="60071" spans="1:4">
      <c r="A60071" s="70">
        <v>54217</v>
      </c>
      <c r="B60071" s="12">
        <v>734</v>
      </c>
      <c r="C60071" s="12">
        <v>0</v>
      </c>
      <c r="D60071" s="71">
        <f>IF(MOD(COUNT(B$8:B60071),ROUND($B$5,0))=0,D60070+1,D60070)</f>
        <v>9</v>
      </c>
    </row>
    <row r="60072" spans="1:4">
      <c r="A60072" s="70">
        <v>54103</v>
      </c>
      <c r="B60072" s="12">
        <v>734</v>
      </c>
      <c r="C60072" s="12">
        <v>0</v>
      </c>
      <c r="D60072" s="71">
        <f>IF(MOD(COUNT(B$8:B60072),ROUND($B$5,0))=0,D60071+1,D60071)</f>
        <v>9</v>
      </c>
    </row>
    <row r="60073" spans="1:4">
      <c r="A60073" s="70">
        <v>57067</v>
      </c>
      <c r="B60073" s="12">
        <v>734</v>
      </c>
      <c r="C60073" s="12">
        <v>0</v>
      </c>
      <c r="D60073" s="71">
        <f>IF(MOD(COUNT(B$8:B60073),ROUND($B$5,0))=0,D60072+1,D60072)</f>
        <v>9</v>
      </c>
    </row>
    <row r="60074" spans="1:4">
      <c r="A60074" s="70">
        <v>59449</v>
      </c>
      <c r="B60074" s="12">
        <v>734</v>
      </c>
      <c r="C60074" s="12">
        <v>0</v>
      </c>
      <c r="D60074" s="71">
        <f>IF(MOD(COUNT(B$8:B60074),ROUND($B$5,0))=0,D60073+1,D60073)</f>
        <v>9</v>
      </c>
    </row>
    <row r="60075" spans="1:4">
      <c r="A60075" s="70">
        <v>62565</v>
      </c>
      <c r="B60075" s="12">
        <v>734</v>
      </c>
      <c r="C60075" s="12">
        <v>0</v>
      </c>
      <c r="D60075" s="71">
        <f>IF(MOD(COUNT(B$8:B60075),ROUND($B$5,0))=0,D60074+1,D60074)</f>
        <v>9</v>
      </c>
    </row>
    <row r="60076" spans="1:4">
      <c r="A60076" s="70">
        <v>62376</v>
      </c>
      <c r="B60076" s="12">
        <v>734</v>
      </c>
      <c r="C60076" s="12">
        <v>0</v>
      </c>
      <c r="D60076" s="71">
        <f>IF(MOD(COUNT(B$8:B60076),ROUND($B$5,0))=0,D60075+1,D60075)</f>
        <v>9</v>
      </c>
    </row>
    <row r="60077" spans="1:4">
      <c r="A60077" s="70">
        <v>61821</v>
      </c>
      <c r="B60077" s="12">
        <v>734</v>
      </c>
      <c r="C60077" s="12">
        <v>0</v>
      </c>
      <c r="D60077" s="71">
        <f>IF(MOD(COUNT(B$8:B60077),ROUND($B$5,0))=0,D60076+1,D60076)</f>
        <v>9</v>
      </c>
    </row>
    <row r="60078" spans="1:4">
      <c r="A60078" s="70">
        <v>61542</v>
      </c>
      <c r="B60078" s="12">
        <v>734</v>
      </c>
      <c r="C60078" s="12">
        <v>0</v>
      </c>
      <c r="D60078" s="71">
        <f>IF(MOD(COUNT(B$8:B60078),ROUND($B$5,0))=0,D60077+1,D60077)</f>
        <v>9</v>
      </c>
    </row>
    <row r="60079" spans="1:4">
      <c r="A60079" s="70">
        <v>65404</v>
      </c>
      <c r="B60079" s="12">
        <v>734</v>
      </c>
      <c r="C60079" s="12">
        <v>0</v>
      </c>
      <c r="D60079" s="71">
        <f>IF(MOD(COUNT(B$8:B60079),ROUND($B$5,0))=0,D60078+1,D60078)</f>
        <v>9</v>
      </c>
    </row>
    <row r="60080" spans="1:4">
      <c r="A60080" s="70">
        <v>67373</v>
      </c>
      <c r="B60080" s="12">
        <v>734</v>
      </c>
      <c r="C60080" s="12">
        <v>0</v>
      </c>
      <c r="D60080" s="71">
        <f>IF(MOD(COUNT(B$8:B60080),ROUND($B$5,0))=0,D60079+1,D60079)</f>
        <v>9</v>
      </c>
    </row>
    <row r="60081" spans="1:4">
      <c r="A60081" s="70">
        <v>70579</v>
      </c>
      <c r="B60081" s="12">
        <v>734</v>
      </c>
      <c r="C60081" s="12">
        <v>0</v>
      </c>
      <c r="D60081" s="71">
        <f>IF(MOD(COUNT(B$8:B60081),ROUND($B$5,0))=0,D60080+1,D60080)</f>
        <v>9</v>
      </c>
    </row>
    <row r="60082" spans="1:4">
      <c r="A60082" s="70">
        <v>73040</v>
      </c>
      <c r="B60082" s="12">
        <v>734</v>
      </c>
      <c r="C60082" s="12">
        <v>0</v>
      </c>
      <c r="D60082" s="71">
        <f>IF(MOD(COUNT(B$8:B60082),ROUND($B$5,0))=0,D60081+1,D60081)</f>
        <v>9</v>
      </c>
    </row>
    <row r="60083" spans="1:4">
      <c r="A60083" s="70">
        <v>72961</v>
      </c>
      <c r="B60083" s="12">
        <v>734</v>
      </c>
      <c r="C60083" s="12">
        <v>1</v>
      </c>
      <c r="D60083" s="71">
        <f>IF(MOD(COUNT(B$8:B60083),ROUND($B$5,0))=0,D60082+1,D60082)</f>
        <v>9</v>
      </c>
    </row>
    <row r="60084" spans="1:4">
      <c r="A60084" s="70">
        <v>75700</v>
      </c>
      <c r="B60084" s="12">
        <v>734</v>
      </c>
      <c r="C60084" s="12">
        <v>0</v>
      </c>
      <c r="D60084" s="71">
        <f>IF(MOD(COUNT(B$8:B60084),ROUND($B$5,0))=0,D60083+1,D60083)</f>
        <v>9</v>
      </c>
    </row>
    <row r="60085" spans="1:4">
      <c r="A60085" s="70">
        <v>75591</v>
      </c>
      <c r="B60085" s="12">
        <v>734</v>
      </c>
      <c r="C60085" s="12">
        <v>0</v>
      </c>
      <c r="D60085" s="71">
        <f>IF(MOD(COUNT(B$8:B60085),ROUND($B$5,0))=0,D60084+1,D60084)</f>
        <v>9</v>
      </c>
    </row>
    <row r="60086" spans="1:4">
      <c r="A60086" s="70">
        <v>75770</v>
      </c>
      <c r="B60086" s="12">
        <v>735</v>
      </c>
      <c r="C60086" s="12">
        <v>0</v>
      </c>
      <c r="D60086" s="71">
        <f>IF(MOD(COUNT(B$8:B60086),ROUND($B$5,0))=0,D60085+1,D60085)</f>
        <v>9</v>
      </c>
    </row>
    <row r="60087" spans="1:4">
      <c r="A60087" s="70">
        <v>75834</v>
      </c>
      <c r="B60087" s="12">
        <v>735</v>
      </c>
      <c r="C60087" s="12">
        <v>0</v>
      </c>
      <c r="D60087" s="71">
        <f>IF(MOD(COUNT(B$8:B60087),ROUND($B$5,0))=0,D60086+1,D60086)</f>
        <v>9</v>
      </c>
    </row>
    <row r="60088" spans="1:4">
      <c r="A60088" s="70">
        <v>76339</v>
      </c>
      <c r="B60088" s="12">
        <v>735</v>
      </c>
      <c r="C60088" s="12">
        <v>0</v>
      </c>
      <c r="D60088" s="71">
        <f>IF(MOD(COUNT(B$8:B60088),ROUND($B$5,0))=0,D60087+1,D60087)</f>
        <v>9</v>
      </c>
    </row>
    <row r="60089" spans="1:4">
      <c r="A60089" s="70">
        <v>76524</v>
      </c>
      <c r="B60089" s="12">
        <v>735</v>
      </c>
      <c r="C60089" s="12">
        <v>1</v>
      </c>
      <c r="D60089" s="71">
        <f>IF(MOD(COUNT(B$8:B60089),ROUND($B$5,0))=0,D60088+1,D60088)</f>
        <v>9</v>
      </c>
    </row>
    <row r="60090" spans="1:4">
      <c r="A60090" s="70">
        <v>78381</v>
      </c>
      <c r="B60090" s="12">
        <v>735</v>
      </c>
      <c r="C60090" s="12">
        <v>0</v>
      </c>
      <c r="D60090" s="71">
        <f>IF(MOD(COUNT(B$8:B60090),ROUND($B$5,0))=0,D60089+1,D60089)</f>
        <v>9</v>
      </c>
    </row>
    <row r="60091" spans="1:4">
      <c r="A60091" s="70">
        <v>78707</v>
      </c>
      <c r="B60091" s="12">
        <v>735</v>
      </c>
      <c r="C60091" s="12">
        <v>1</v>
      </c>
      <c r="D60091" s="71">
        <f>IF(MOD(COUNT(B$8:B60091),ROUND($B$5,0))=0,D60090+1,D60090)</f>
        <v>9</v>
      </c>
    </row>
    <row r="60092" spans="1:4">
      <c r="A60092" s="70">
        <v>78642</v>
      </c>
      <c r="B60092" s="12">
        <v>735</v>
      </c>
      <c r="C60092" s="12">
        <v>0</v>
      </c>
      <c r="D60092" s="71">
        <f>IF(MOD(COUNT(B$8:B60092),ROUND($B$5,0))=0,D60091+1,D60091)</f>
        <v>9</v>
      </c>
    </row>
    <row r="60093" spans="1:4">
      <c r="A60093" s="70">
        <v>78957</v>
      </c>
      <c r="B60093" s="12">
        <v>735</v>
      </c>
      <c r="C60093" s="12">
        <v>0</v>
      </c>
      <c r="D60093" s="71">
        <f>IF(MOD(COUNT(B$8:B60093),ROUND($B$5,0))=0,D60092+1,D60092)</f>
        <v>9</v>
      </c>
    </row>
    <row r="60094" spans="1:4">
      <c r="A60094" s="70">
        <v>79596</v>
      </c>
      <c r="B60094" s="12">
        <v>735</v>
      </c>
      <c r="C60094" s="12">
        <v>0</v>
      </c>
      <c r="D60094" s="71">
        <f>IF(MOD(COUNT(B$8:B60094),ROUND($B$5,0))=0,D60093+1,D60093)</f>
        <v>9</v>
      </c>
    </row>
    <row r="60095" spans="1:4">
      <c r="A60095" s="70">
        <v>82787</v>
      </c>
      <c r="B60095" s="12">
        <v>735</v>
      </c>
      <c r="C60095" s="12">
        <v>0</v>
      </c>
      <c r="D60095" s="71">
        <f>IF(MOD(COUNT(B$8:B60095),ROUND($B$5,0))=0,D60094+1,D60094)</f>
        <v>9</v>
      </c>
    </row>
    <row r="60096" spans="1:4">
      <c r="A60096" s="70">
        <v>84118</v>
      </c>
      <c r="B60096" s="12">
        <v>735</v>
      </c>
      <c r="C60096" s="12">
        <v>0</v>
      </c>
      <c r="D60096" s="71">
        <f>IF(MOD(COUNT(B$8:B60096),ROUND($B$5,0))=0,D60095+1,D60095)</f>
        <v>9</v>
      </c>
    </row>
    <row r="60097" spans="1:4">
      <c r="A60097" s="70">
        <v>84091</v>
      </c>
      <c r="B60097" s="12">
        <v>735</v>
      </c>
      <c r="C60097" s="12">
        <v>0</v>
      </c>
      <c r="D60097" s="71">
        <f>IF(MOD(COUNT(B$8:B60097),ROUND($B$5,0))=0,D60096+1,D60096)</f>
        <v>9</v>
      </c>
    </row>
    <row r="60098" spans="1:4">
      <c r="A60098" s="70">
        <v>86523</v>
      </c>
      <c r="B60098" s="12">
        <v>735</v>
      </c>
      <c r="C60098" s="12">
        <v>0</v>
      </c>
      <c r="D60098" s="71">
        <f>IF(MOD(COUNT(B$8:B60098),ROUND($B$5,0))=0,D60097+1,D60097)</f>
        <v>9</v>
      </c>
    </row>
    <row r="60099" spans="1:4">
      <c r="A60099" s="70">
        <v>92545</v>
      </c>
      <c r="B60099" s="12">
        <v>735</v>
      </c>
      <c r="C60099" s="12">
        <v>0</v>
      </c>
      <c r="D60099" s="71">
        <f>IF(MOD(COUNT(B$8:B60099),ROUND($B$5,0))=0,D60098+1,D60098)</f>
        <v>9</v>
      </c>
    </row>
    <row r="60100" spans="1:4">
      <c r="A60100" s="70">
        <v>93457</v>
      </c>
      <c r="B60100" s="12">
        <v>735</v>
      </c>
      <c r="C60100" s="12">
        <v>0</v>
      </c>
      <c r="D60100" s="71">
        <f>IF(MOD(COUNT(B$8:B60100),ROUND($B$5,0))=0,D60099+1,D60099)</f>
        <v>9</v>
      </c>
    </row>
    <row r="60101" spans="1:4">
      <c r="A60101" s="70">
        <v>95620</v>
      </c>
      <c r="B60101" s="12">
        <v>735</v>
      </c>
      <c r="C60101" s="12">
        <v>0</v>
      </c>
      <c r="D60101" s="71">
        <f>IF(MOD(COUNT(B$8:B60101),ROUND($B$5,0))=0,D60100+1,D60100)</f>
        <v>9</v>
      </c>
    </row>
    <row r="60102" spans="1:4">
      <c r="A60102" s="70">
        <v>98625</v>
      </c>
      <c r="B60102" s="12">
        <v>735</v>
      </c>
      <c r="C60102" s="12">
        <v>0</v>
      </c>
      <c r="D60102" s="71">
        <f>IF(MOD(COUNT(B$8:B60102),ROUND($B$5,0))=0,D60101+1,D60101)</f>
        <v>9</v>
      </c>
    </row>
    <row r="60103" spans="1:4">
      <c r="A60103" s="70">
        <v>104759</v>
      </c>
      <c r="B60103" s="12">
        <v>735</v>
      </c>
      <c r="C60103" s="12">
        <v>0</v>
      </c>
      <c r="D60103" s="71">
        <f>IF(MOD(COUNT(B$8:B60103),ROUND($B$5,0))=0,D60102+1,D60102)</f>
        <v>9</v>
      </c>
    </row>
    <row r="60104" spans="1:4">
      <c r="A60104" s="70">
        <v>104274</v>
      </c>
      <c r="B60104" s="12">
        <v>735</v>
      </c>
      <c r="C60104" s="12">
        <v>0</v>
      </c>
      <c r="D60104" s="71">
        <f>IF(MOD(COUNT(B$8:B60104),ROUND($B$5,0))=0,D60103+1,D60103)</f>
        <v>9</v>
      </c>
    </row>
    <row r="60105" spans="1:4">
      <c r="A60105" s="70">
        <v>104273</v>
      </c>
      <c r="B60105" s="12">
        <v>735</v>
      </c>
      <c r="C60105" s="12">
        <v>0</v>
      </c>
      <c r="D60105" s="71">
        <f>IF(MOD(COUNT(B$8:B60105),ROUND($B$5,0))=0,D60104+1,D60104)</f>
        <v>9</v>
      </c>
    </row>
    <row r="60106" spans="1:4">
      <c r="A60106" s="70">
        <v>108897</v>
      </c>
      <c r="B60106" s="12">
        <v>735</v>
      </c>
      <c r="C60106" s="12">
        <v>0</v>
      </c>
      <c r="D60106" s="71">
        <f>IF(MOD(COUNT(B$8:B60106),ROUND($B$5,0))=0,D60105+1,D60105)</f>
        <v>9</v>
      </c>
    </row>
    <row r="60107" spans="1:4">
      <c r="A60107" s="70">
        <v>136161</v>
      </c>
      <c r="B60107" s="12">
        <v>735</v>
      </c>
      <c r="C60107" s="12">
        <v>0</v>
      </c>
      <c r="D60107" s="71">
        <f>IF(MOD(COUNT(B$8:B60107),ROUND($B$5,0))=0,D60106+1,D60106)</f>
        <v>9</v>
      </c>
    </row>
    <row r="60108" spans="1:4">
      <c r="A60108" s="70">
        <v>136585</v>
      </c>
      <c r="B60108" s="12">
        <v>735</v>
      </c>
      <c r="C60108" s="12">
        <v>0</v>
      </c>
      <c r="D60108" s="71">
        <f>IF(MOD(COUNT(B$8:B60108),ROUND($B$5,0))=0,D60107+1,D60107)</f>
        <v>9</v>
      </c>
    </row>
    <row r="60109" spans="1:4">
      <c r="A60109" s="70">
        <v>138904</v>
      </c>
      <c r="B60109" s="12">
        <v>735</v>
      </c>
      <c r="C60109" s="12">
        <v>0</v>
      </c>
      <c r="D60109" s="71">
        <f>IF(MOD(COUNT(B$8:B60109),ROUND($B$5,0))=0,D60108+1,D60108)</f>
        <v>9</v>
      </c>
    </row>
    <row r="60110" spans="1:4">
      <c r="A60110" s="70">
        <v>220872</v>
      </c>
      <c r="B60110" s="12">
        <v>735</v>
      </c>
      <c r="C60110" s="12">
        <v>0</v>
      </c>
      <c r="D60110" s="71">
        <f>IF(MOD(COUNT(B$8:B60110),ROUND($B$5,0))=0,D60109+1,D60109)</f>
        <v>9</v>
      </c>
    </row>
    <row r="60111" spans="1:4">
      <c r="A60111" s="70">
        <v>222298</v>
      </c>
      <c r="B60111" s="12">
        <v>735</v>
      </c>
      <c r="C60111" s="12">
        <v>0</v>
      </c>
      <c r="D60111" s="71">
        <f>IF(MOD(COUNT(B$8:B60111),ROUND($B$5,0))=0,D60110+1,D60110)</f>
        <v>9</v>
      </c>
    </row>
    <row r="60112" spans="1:4">
      <c r="A60112" s="70">
        <v>230093</v>
      </c>
      <c r="B60112" s="12">
        <v>735</v>
      </c>
      <c r="C60112" s="12">
        <v>0</v>
      </c>
      <c r="D60112" s="71">
        <f>IF(MOD(COUNT(B$8:B60112),ROUND($B$5,0))=0,D60111+1,D60111)</f>
        <v>9</v>
      </c>
    </row>
    <row r="60113" spans="1:4">
      <c r="A60113" s="70">
        <v>229984</v>
      </c>
      <c r="B60113" s="12">
        <v>735</v>
      </c>
      <c r="C60113" s="12">
        <v>0</v>
      </c>
      <c r="D60113" s="71">
        <f>IF(MOD(COUNT(B$8:B60113),ROUND($B$5,0))=0,D60112+1,D60112)</f>
        <v>9</v>
      </c>
    </row>
    <row r="60114" spans="1:4">
      <c r="A60114" s="70">
        <v>232751</v>
      </c>
      <c r="B60114" s="12">
        <v>735</v>
      </c>
      <c r="C60114" s="12">
        <v>0</v>
      </c>
      <c r="D60114" s="71">
        <f>IF(MOD(COUNT(B$8:B60114),ROUND($B$5,0))=0,D60113+1,D60113)</f>
        <v>9</v>
      </c>
    </row>
    <row r="60115" spans="1:4">
      <c r="A60115" s="70">
        <v>232786</v>
      </c>
      <c r="B60115" s="12">
        <v>735</v>
      </c>
      <c r="C60115" s="12">
        <v>0</v>
      </c>
      <c r="D60115" s="71">
        <f>IF(MOD(COUNT(B$8:B60115),ROUND($B$5,0))=0,D60114+1,D60114)</f>
        <v>9</v>
      </c>
    </row>
    <row r="60116" spans="1:4">
      <c r="A60116" s="70">
        <v>232880</v>
      </c>
      <c r="B60116" s="12">
        <v>735</v>
      </c>
      <c r="C60116" s="12">
        <v>0</v>
      </c>
      <c r="D60116" s="71">
        <f>IF(MOD(COUNT(B$8:B60116),ROUND($B$5,0))=0,D60115+1,D60115)</f>
        <v>9</v>
      </c>
    </row>
    <row r="60117" spans="1:4">
      <c r="A60117" s="70">
        <v>234954</v>
      </c>
      <c r="B60117" s="12">
        <v>735</v>
      </c>
      <c r="C60117" s="12">
        <v>0</v>
      </c>
      <c r="D60117" s="71">
        <f>IF(MOD(COUNT(B$8:B60117),ROUND($B$5,0))=0,D60116+1,D60116)</f>
        <v>9</v>
      </c>
    </row>
    <row r="60118" spans="1:4">
      <c r="A60118" s="70">
        <v>236208</v>
      </c>
      <c r="B60118" s="12">
        <v>735</v>
      </c>
      <c r="C60118" s="12">
        <v>0</v>
      </c>
      <c r="D60118" s="71">
        <f>IF(MOD(COUNT(B$8:B60118),ROUND($B$5,0))=0,D60117+1,D60117)</f>
        <v>9</v>
      </c>
    </row>
    <row r="60119" spans="1:4">
      <c r="A60119" s="70">
        <v>239300</v>
      </c>
      <c r="B60119" s="12">
        <v>735</v>
      </c>
      <c r="C60119" s="12">
        <v>0</v>
      </c>
      <c r="D60119" s="71">
        <f>IF(MOD(COUNT(B$8:B60119),ROUND($B$5,0))=0,D60118+1,D60118)</f>
        <v>9</v>
      </c>
    </row>
    <row r="60120" spans="1:4">
      <c r="A60120" s="70">
        <v>241879</v>
      </c>
      <c r="B60120" s="12">
        <v>735</v>
      </c>
      <c r="C60120" s="12">
        <v>1</v>
      </c>
      <c r="D60120" s="71">
        <f>IF(MOD(COUNT(B$8:B60120),ROUND($B$5,0))=0,D60119+1,D60119)</f>
        <v>9</v>
      </c>
    </row>
    <row r="60121" spans="1:4">
      <c r="A60121" s="70">
        <v>245191</v>
      </c>
      <c r="B60121" s="12">
        <v>735</v>
      </c>
      <c r="C60121" s="12">
        <v>0</v>
      </c>
      <c r="D60121" s="71">
        <f>IF(MOD(COUNT(B$8:B60121),ROUND($B$5,0))=0,D60120+1,D60120)</f>
        <v>9</v>
      </c>
    </row>
    <row r="60122" spans="1:4">
      <c r="A60122" s="70">
        <v>244459</v>
      </c>
      <c r="B60122" s="12">
        <v>735</v>
      </c>
      <c r="C60122" s="12">
        <v>0</v>
      </c>
      <c r="D60122" s="71">
        <f>IF(MOD(COUNT(B$8:B60122),ROUND($B$5,0))=0,D60121+1,D60121)</f>
        <v>9</v>
      </c>
    </row>
    <row r="60123" spans="1:4">
      <c r="A60123" s="70">
        <v>244522</v>
      </c>
      <c r="B60123" s="12">
        <v>735</v>
      </c>
      <c r="C60123" s="12">
        <v>1</v>
      </c>
      <c r="D60123" s="71">
        <f>IF(MOD(COUNT(B$8:B60123),ROUND($B$5,0))=0,D60122+1,D60122)</f>
        <v>9</v>
      </c>
    </row>
    <row r="60124" spans="1:4">
      <c r="A60124" s="70">
        <v>245657</v>
      </c>
      <c r="B60124" s="12">
        <v>735</v>
      </c>
      <c r="C60124" s="12">
        <v>0</v>
      </c>
      <c r="D60124" s="71">
        <f>IF(MOD(COUNT(B$8:B60124),ROUND($B$5,0))=0,D60123+1,D60123)</f>
        <v>9</v>
      </c>
    </row>
    <row r="60125" spans="1:4">
      <c r="A60125" s="70">
        <v>246431</v>
      </c>
      <c r="B60125" s="12">
        <v>735</v>
      </c>
      <c r="C60125" s="12">
        <v>0</v>
      </c>
      <c r="D60125" s="71">
        <f>IF(MOD(COUNT(B$8:B60125),ROUND($B$5,0))=0,D60124+1,D60124)</f>
        <v>9</v>
      </c>
    </row>
    <row r="60126" spans="1:4">
      <c r="A60126" s="70">
        <v>246470</v>
      </c>
      <c r="B60126" s="12">
        <v>735</v>
      </c>
      <c r="C60126" s="12">
        <v>0</v>
      </c>
      <c r="D60126" s="71">
        <f>IF(MOD(COUNT(B$8:B60126),ROUND($B$5,0))=0,D60125+1,D60125)</f>
        <v>9</v>
      </c>
    </row>
    <row r="60127" spans="1:4">
      <c r="A60127" s="70">
        <v>249636</v>
      </c>
      <c r="B60127" s="12">
        <v>735</v>
      </c>
      <c r="C60127" s="12">
        <v>0</v>
      </c>
      <c r="D60127" s="71">
        <f>IF(MOD(COUNT(B$8:B60127),ROUND($B$5,0))=0,D60126+1,D60126)</f>
        <v>9</v>
      </c>
    </row>
    <row r="60128" spans="1:4">
      <c r="A60128" s="70">
        <v>249670</v>
      </c>
      <c r="B60128" s="12">
        <v>735</v>
      </c>
      <c r="C60128" s="12">
        <v>0</v>
      </c>
      <c r="D60128" s="71">
        <f>IF(MOD(COUNT(B$8:B60128),ROUND($B$5,0))=0,D60127+1,D60127)</f>
        <v>9</v>
      </c>
    </row>
    <row r="60129" spans="1:4">
      <c r="A60129" s="70">
        <v>252696</v>
      </c>
      <c r="B60129" s="12">
        <v>735</v>
      </c>
      <c r="C60129" s="12">
        <v>0</v>
      </c>
      <c r="D60129" s="71">
        <f>IF(MOD(COUNT(B$8:B60129),ROUND($B$5,0))=0,D60128+1,D60128)</f>
        <v>9</v>
      </c>
    </row>
    <row r="60130" spans="1:4">
      <c r="A60130" s="70">
        <v>252972</v>
      </c>
      <c r="B60130" s="12">
        <v>735</v>
      </c>
      <c r="C60130" s="12">
        <v>0</v>
      </c>
      <c r="D60130" s="71">
        <f>IF(MOD(COUNT(B$8:B60130),ROUND($B$5,0))=0,D60129+1,D60129)</f>
        <v>9</v>
      </c>
    </row>
    <row r="60131" spans="1:4">
      <c r="A60131" s="70">
        <v>260264</v>
      </c>
      <c r="B60131" s="12">
        <v>735</v>
      </c>
      <c r="C60131" s="12">
        <v>0</v>
      </c>
      <c r="D60131" s="71">
        <f>IF(MOD(COUNT(B$8:B60131),ROUND($B$5,0))=0,D60130+1,D60130)</f>
        <v>9</v>
      </c>
    </row>
    <row r="60132" spans="1:4">
      <c r="A60132" s="70">
        <v>261771</v>
      </c>
      <c r="B60132" s="12">
        <v>735</v>
      </c>
      <c r="C60132" s="12">
        <v>0</v>
      </c>
      <c r="D60132" s="71">
        <f>IF(MOD(COUNT(B$8:B60132),ROUND($B$5,0))=0,D60131+1,D60131)</f>
        <v>9</v>
      </c>
    </row>
    <row r="60133" spans="1:4">
      <c r="A60133" s="70">
        <v>263921</v>
      </c>
      <c r="B60133" s="12">
        <v>735</v>
      </c>
      <c r="C60133" s="12">
        <v>0</v>
      </c>
      <c r="D60133" s="71">
        <f>IF(MOD(COUNT(B$8:B60133),ROUND($B$5,0))=0,D60132+1,D60132)</f>
        <v>9</v>
      </c>
    </row>
    <row r="60134" spans="1:4">
      <c r="A60134" s="70">
        <v>267108</v>
      </c>
      <c r="B60134" s="12">
        <v>735</v>
      </c>
      <c r="C60134" s="12">
        <v>1</v>
      </c>
      <c r="D60134" s="71">
        <f>IF(MOD(COUNT(B$8:B60134),ROUND($B$5,0))=0,D60133+1,D60133)</f>
        <v>9</v>
      </c>
    </row>
    <row r="60135" spans="1:4">
      <c r="A60135" s="70">
        <v>267741</v>
      </c>
      <c r="B60135" s="12">
        <v>735</v>
      </c>
      <c r="C60135" s="12">
        <v>1</v>
      </c>
      <c r="D60135" s="71">
        <f>IF(MOD(COUNT(B$8:B60135),ROUND($B$5,0))=0,D60134+1,D60134)</f>
        <v>9</v>
      </c>
    </row>
    <row r="60136" spans="1:4">
      <c r="A60136" s="70">
        <v>269551</v>
      </c>
      <c r="B60136" s="12">
        <v>735</v>
      </c>
      <c r="C60136" s="12">
        <v>0</v>
      </c>
      <c r="D60136" s="71">
        <f>IF(MOD(COUNT(B$8:B60136),ROUND($B$5,0))=0,D60135+1,D60135)</f>
        <v>9</v>
      </c>
    </row>
    <row r="60137" spans="1:4">
      <c r="A60137" s="70">
        <v>269535</v>
      </c>
      <c r="B60137" s="12">
        <v>735</v>
      </c>
      <c r="C60137" s="12">
        <v>0</v>
      </c>
      <c r="D60137" s="71">
        <f>IF(MOD(COUNT(B$8:B60137),ROUND($B$5,0))=0,D60136+1,D60136)</f>
        <v>9</v>
      </c>
    </row>
    <row r="60138" spans="1:4">
      <c r="A60138" s="70">
        <v>270227</v>
      </c>
      <c r="B60138" s="12">
        <v>735</v>
      </c>
      <c r="C60138" s="12">
        <v>0</v>
      </c>
      <c r="D60138" s="71">
        <f>IF(MOD(COUNT(B$8:B60138),ROUND($B$5,0))=0,D60137+1,D60137)</f>
        <v>9</v>
      </c>
    </row>
    <row r="60139" spans="1:4">
      <c r="A60139" s="70">
        <v>271388</v>
      </c>
      <c r="B60139" s="12">
        <v>735</v>
      </c>
      <c r="C60139" s="12">
        <v>0</v>
      </c>
      <c r="D60139" s="71">
        <f>IF(MOD(COUNT(B$8:B60139),ROUND($B$5,0))=0,D60138+1,D60138)</f>
        <v>9</v>
      </c>
    </row>
    <row r="60140" spans="1:4">
      <c r="A60140" s="70">
        <v>15626</v>
      </c>
      <c r="B60140" s="12">
        <v>735</v>
      </c>
      <c r="C60140" s="12">
        <v>0</v>
      </c>
      <c r="D60140" s="71">
        <f>IF(MOD(COUNT(B$8:B60140),ROUND($B$5,0))=0,D60139+1,D60139)</f>
        <v>9</v>
      </c>
    </row>
    <row r="60141" spans="1:4">
      <c r="A60141" s="70">
        <v>19524</v>
      </c>
      <c r="B60141" s="12">
        <v>735</v>
      </c>
      <c r="C60141" s="12">
        <v>0</v>
      </c>
      <c r="D60141" s="71">
        <f>IF(MOD(COUNT(B$8:B60141),ROUND($B$5,0))=0,D60140+1,D60140)</f>
        <v>9</v>
      </c>
    </row>
    <row r="60142" spans="1:4">
      <c r="A60142" s="70">
        <v>25717</v>
      </c>
      <c r="B60142" s="12">
        <v>735</v>
      </c>
      <c r="C60142" s="12">
        <v>0</v>
      </c>
      <c r="D60142" s="71">
        <f>IF(MOD(COUNT(B$8:B60142),ROUND($B$5,0))=0,D60141+1,D60141)</f>
        <v>9</v>
      </c>
    </row>
    <row r="60143" spans="1:4">
      <c r="A60143" s="70">
        <v>28968</v>
      </c>
      <c r="B60143" s="12">
        <v>735</v>
      </c>
      <c r="C60143" s="12">
        <v>0</v>
      </c>
      <c r="D60143" s="71">
        <f>IF(MOD(COUNT(B$8:B60143),ROUND($B$5,0))=0,D60142+1,D60142)</f>
        <v>9</v>
      </c>
    </row>
    <row r="60144" spans="1:4">
      <c r="A60144" s="70">
        <v>29759</v>
      </c>
      <c r="B60144" s="12">
        <v>735</v>
      </c>
      <c r="C60144" s="12">
        <v>0</v>
      </c>
      <c r="D60144" s="71">
        <f>IF(MOD(COUNT(B$8:B60144),ROUND($B$5,0))=0,D60143+1,D60143)</f>
        <v>9</v>
      </c>
    </row>
    <row r="60145" spans="1:4">
      <c r="A60145" s="70">
        <v>32726</v>
      </c>
      <c r="B60145" s="12">
        <v>735</v>
      </c>
      <c r="C60145" s="12">
        <v>0</v>
      </c>
      <c r="D60145" s="71">
        <f>IF(MOD(COUNT(B$8:B60145),ROUND($B$5,0))=0,D60144+1,D60144)</f>
        <v>9</v>
      </c>
    </row>
    <row r="60146" spans="1:4">
      <c r="A60146" s="70">
        <v>32765</v>
      </c>
      <c r="B60146" s="12">
        <v>735</v>
      </c>
      <c r="C60146" s="12">
        <v>1</v>
      </c>
      <c r="D60146" s="71">
        <f>IF(MOD(COUNT(B$8:B60146),ROUND($B$5,0))=0,D60145+1,D60145)</f>
        <v>9</v>
      </c>
    </row>
    <row r="60147" spans="1:4">
      <c r="A60147" s="70">
        <v>32999</v>
      </c>
      <c r="B60147" s="12">
        <v>735</v>
      </c>
      <c r="C60147" s="12">
        <v>0</v>
      </c>
      <c r="D60147" s="71">
        <f>IF(MOD(COUNT(B$8:B60147),ROUND($B$5,0))=0,D60146+1,D60146)</f>
        <v>9</v>
      </c>
    </row>
    <row r="60148" spans="1:4">
      <c r="A60148" s="70">
        <v>34598</v>
      </c>
      <c r="B60148" s="12">
        <v>735</v>
      </c>
      <c r="C60148" s="12">
        <v>0</v>
      </c>
      <c r="D60148" s="71">
        <f>IF(MOD(COUNT(B$8:B60148),ROUND($B$5,0))=0,D60147+1,D60147)</f>
        <v>9</v>
      </c>
    </row>
    <row r="60149" spans="1:4">
      <c r="A60149" s="70">
        <v>34747</v>
      </c>
      <c r="B60149" s="12">
        <v>735</v>
      </c>
      <c r="C60149" s="12">
        <v>0</v>
      </c>
      <c r="D60149" s="71">
        <f>IF(MOD(COUNT(B$8:B60149),ROUND($B$5,0))=0,D60148+1,D60148)</f>
        <v>9</v>
      </c>
    </row>
    <row r="60150" spans="1:4">
      <c r="A60150" s="70">
        <v>34701</v>
      </c>
      <c r="B60150" s="12">
        <v>735</v>
      </c>
      <c r="C60150" s="12">
        <v>0</v>
      </c>
      <c r="D60150" s="71">
        <f>IF(MOD(COUNT(B$8:B60150),ROUND($B$5,0))=0,D60149+1,D60149)</f>
        <v>9</v>
      </c>
    </row>
    <row r="60151" spans="1:4">
      <c r="A60151" s="70">
        <v>34515</v>
      </c>
      <c r="B60151" s="12">
        <v>735</v>
      </c>
      <c r="C60151" s="12">
        <v>0</v>
      </c>
      <c r="D60151" s="71">
        <f>IF(MOD(COUNT(B$8:B60151),ROUND($B$5,0))=0,D60150+1,D60150)</f>
        <v>9</v>
      </c>
    </row>
    <row r="60152" spans="1:4">
      <c r="A60152" s="70">
        <v>38146</v>
      </c>
      <c r="B60152" s="12">
        <v>735</v>
      </c>
      <c r="C60152" s="12">
        <v>0</v>
      </c>
      <c r="D60152" s="71">
        <f>IF(MOD(COUNT(B$8:B60152),ROUND($B$5,0))=0,D60151+1,D60151)</f>
        <v>9</v>
      </c>
    </row>
    <row r="60153" spans="1:4">
      <c r="A60153" s="70">
        <v>50306</v>
      </c>
      <c r="B60153" s="12">
        <v>735</v>
      </c>
      <c r="C60153" s="12">
        <v>0</v>
      </c>
      <c r="D60153" s="71">
        <f>IF(MOD(COUNT(B$8:B60153),ROUND($B$5,0))=0,D60152+1,D60152)</f>
        <v>9</v>
      </c>
    </row>
    <row r="60154" spans="1:4">
      <c r="A60154" s="70">
        <v>51627</v>
      </c>
      <c r="B60154" s="12">
        <v>735</v>
      </c>
      <c r="C60154" s="12">
        <v>0</v>
      </c>
      <c r="D60154" s="71">
        <f>IF(MOD(COUNT(B$8:B60154),ROUND($B$5,0))=0,D60153+1,D60153)</f>
        <v>9</v>
      </c>
    </row>
    <row r="60155" spans="1:4">
      <c r="A60155" s="70">
        <v>51600</v>
      </c>
      <c r="B60155" s="12">
        <v>735</v>
      </c>
      <c r="C60155" s="12">
        <v>0</v>
      </c>
      <c r="D60155" s="71">
        <f>IF(MOD(COUNT(B$8:B60155),ROUND($B$5,0))=0,D60154+1,D60154)</f>
        <v>9</v>
      </c>
    </row>
    <row r="60156" spans="1:4">
      <c r="A60156" s="70">
        <v>53104</v>
      </c>
      <c r="B60156" s="12">
        <v>735</v>
      </c>
      <c r="C60156" s="12">
        <v>0</v>
      </c>
      <c r="D60156" s="71">
        <f>IF(MOD(COUNT(B$8:B60156),ROUND($B$5,0))=0,D60155+1,D60155)</f>
        <v>9</v>
      </c>
    </row>
    <row r="60157" spans="1:4">
      <c r="A60157" s="70">
        <v>53774</v>
      </c>
      <c r="B60157" s="12">
        <v>735</v>
      </c>
      <c r="C60157" s="12">
        <v>0</v>
      </c>
      <c r="D60157" s="71">
        <f>IF(MOD(COUNT(B$8:B60157),ROUND($B$5,0))=0,D60156+1,D60156)</f>
        <v>9</v>
      </c>
    </row>
    <row r="60158" spans="1:4">
      <c r="A60158" s="70">
        <v>54182</v>
      </c>
      <c r="B60158" s="12">
        <v>735</v>
      </c>
      <c r="C60158" s="12">
        <v>0</v>
      </c>
      <c r="D60158" s="71">
        <f>IF(MOD(COUNT(B$8:B60158),ROUND($B$5,0))=0,D60157+1,D60157)</f>
        <v>9</v>
      </c>
    </row>
    <row r="60159" spans="1:4">
      <c r="A60159" s="70">
        <v>62100</v>
      </c>
      <c r="B60159" s="12">
        <v>735</v>
      </c>
      <c r="C60159" s="12">
        <v>0</v>
      </c>
      <c r="D60159" s="71">
        <f>IF(MOD(COUNT(B$8:B60159),ROUND($B$5,0))=0,D60158+1,D60158)</f>
        <v>9</v>
      </c>
    </row>
    <row r="60160" spans="1:4">
      <c r="A60160" s="70">
        <v>62977</v>
      </c>
      <c r="B60160" s="12">
        <v>735</v>
      </c>
      <c r="C60160" s="12">
        <v>0</v>
      </c>
      <c r="D60160" s="71">
        <f>IF(MOD(COUNT(B$8:B60160),ROUND($B$5,0))=0,D60159+1,D60159)</f>
        <v>9</v>
      </c>
    </row>
    <row r="60161" spans="1:4">
      <c r="A60161" s="70">
        <v>61343</v>
      </c>
      <c r="B60161" s="12">
        <v>735</v>
      </c>
      <c r="C60161" s="12">
        <v>0</v>
      </c>
      <c r="D60161" s="71">
        <f>IF(MOD(COUNT(B$8:B60161),ROUND($B$5,0))=0,D60160+1,D60160)</f>
        <v>9</v>
      </c>
    </row>
    <row r="60162" spans="1:4">
      <c r="A60162" s="70">
        <v>61387</v>
      </c>
      <c r="B60162" s="12">
        <v>735</v>
      </c>
      <c r="C60162" s="12">
        <v>0</v>
      </c>
      <c r="D60162" s="71">
        <f>IF(MOD(COUNT(B$8:B60162),ROUND($B$5,0))=0,D60161+1,D60161)</f>
        <v>9</v>
      </c>
    </row>
    <row r="60163" spans="1:4">
      <c r="A60163" s="70">
        <v>61410</v>
      </c>
      <c r="B60163" s="12">
        <v>735</v>
      </c>
      <c r="C60163" s="12">
        <v>0</v>
      </c>
      <c r="D60163" s="71">
        <f>IF(MOD(COUNT(B$8:B60163),ROUND($B$5,0))=0,D60162+1,D60162)</f>
        <v>9</v>
      </c>
    </row>
    <row r="60164" spans="1:4">
      <c r="A60164" s="70">
        <v>61572</v>
      </c>
      <c r="B60164" s="12">
        <v>735</v>
      </c>
      <c r="C60164" s="12">
        <v>0</v>
      </c>
      <c r="D60164" s="71">
        <f>IF(MOD(COUNT(B$8:B60164),ROUND($B$5,0))=0,D60163+1,D60163)</f>
        <v>9</v>
      </c>
    </row>
    <row r="60165" spans="1:4">
      <c r="A60165" s="70">
        <v>62201</v>
      </c>
      <c r="B60165" s="12">
        <v>735</v>
      </c>
      <c r="C60165" s="12">
        <v>0</v>
      </c>
      <c r="D60165" s="71">
        <f>IF(MOD(COUNT(B$8:B60165),ROUND($B$5,0))=0,D60164+1,D60164)</f>
        <v>9</v>
      </c>
    </row>
    <row r="60166" spans="1:4">
      <c r="A60166" s="70">
        <v>62923</v>
      </c>
      <c r="B60166" s="12">
        <v>735</v>
      </c>
      <c r="C60166" s="12">
        <v>0</v>
      </c>
      <c r="D60166" s="71">
        <f>IF(MOD(COUNT(B$8:B60166),ROUND($B$5,0))=0,D60165+1,D60165)</f>
        <v>9</v>
      </c>
    </row>
    <row r="60167" spans="1:4">
      <c r="A60167" s="70">
        <v>63059</v>
      </c>
      <c r="B60167" s="12">
        <v>735</v>
      </c>
      <c r="C60167" s="12">
        <v>0</v>
      </c>
      <c r="D60167" s="71">
        <f>IF(MOD(COUNT(B$8:B60167),ROUND($B$5,0))=0,D60166+1,D60166)</f>
        <v>9</v>
      </c>
    </row>
    <row r="60168" spans="1:4">
      <c r="A60168" s="70">
        <v>61608</v>
      </c>
      <c r="B60168" s="12">
        <v>735</v>
      </c>
      <c r="C60168" s="12">
        <v>0</v>
      </c>
      <c r="D60168" s="71">
        <f>IF(MOD(COUNT(B$8:B60168),ROUND($B$5,0))=0,D60167+1,D60167)</f>
        <v>9</v>
      </c>
    </row>
    <row r="60169" spans="1:4">
      <c r="A60169" s="70">
        <v>64150</v>
      </c>
      <c r="B60169" s="12">
        <v>735</v>
      </c>
      <c r="C60169" s="12">
        <v>0</v>
      </c>
      <c r="D60169" s="71">
        <f>IF(MOD(COUNT(B$8:B60169),ROUND($B$5,0))=0,D60168+1,D60168)</f>
        <v>9</v>
      </c>
    </row>
    <row r="60170" spans="1:4">
      <c r="A60170" s="70">
        <v>65260</v>
      </c>
      <c r="B60170" s="12">
        <v>735</v>
      </c>
      <c r="C60170" s="12">
        <v>0</v>
      </c>
      <c r="D60170" s="71">
        <f>IF(MOD(COUNT(B$8:B60170),ROUND($B$5,0))=0,D60169+1,D60169)</f>
        <v>9</v>
      </c>
    </row>
    <row r="60171" spans="1:4">
      <c r="A60171" s="70">
        <v>64926</v>
      </c>
      <c r="B60171" s="12">
        <v>735</v>
      </c>
      <c r="C60171" s="12">
        <v>0</v>
      </c>
      <c r="D60171" s="71">
        <f>IF(MOD(COUNT(B$8:B60171),ROUND($B$5,0))=0,D60170+1,D60170)</f>
        <v>9</v>
      </c>
    </row>
    <row r="60172" spans="1:4">
      <c r="A60172" s="70">
        <v>67607</v>
      </c>
      <c r="B60172" s="12">
        <v>735</v>
      </c>
      <c r="C60172" s="12">
        <v>0</v>
      </c>
      <c r="D60172" s="71">
        <f>IF(MOD(COUNT(B$8:B60172),ROUND($B$5,0))=0,D60171+1,D60171)</f>
        <v>9</v>
      </c>
    </row>
    <row r="60173" spans="1:4">
      <c r="A60173" s="70">
        <v>70630</v>
      </c>
      <c r="B60173" s="12">
        <v>735</v>
      </c>
      <c r="C60173" s="12">
        <v>0</v>
      </c>
      <c r="D60173" s="71">
        <f>IF(MOD(COUNT(B$8:B60173),ROUND($B$5,0))=0,D60172+1,D60172)</f>
        <v>9</v>
      </c>
    </row>
    <row r="60174" spans="1:4">
      <c r="A60174" s="70">
        <v>71831</v>
      </c>
      <c r="B60174" s="12">
        <v>735</v>
      </c>
      <c r="C60174" s="12">
        <v>0</v>
      </c>
      <c r="D60174" s="71">
        <f>IF(MOD(COUNT(B$8:B60174),ROUND($B$5,0))=0,D60173+1,D60173)</f>
        <v>9</v>
      </c>
    </row>
    <row r="60175" spans="1:4">
      <c r="A60175" s="70">
        <v>71999</v>
      </c>
      <c r="B60175" s="12">
        <v>735</v>
      </c>
      <c r="C60175" s="12">
        <v>0</v>
      </c>
      <c r="D60175" s="71">
        <f>IF(MOD(COUNT(B$8:B60175),ROUND($B$5,0))=0,D60174+1,D60174)</f>
        <v>9</v>
      </c>
    </row>
    <row r="60176" spans="1:4">
      <c r="A60176" s="70">
        <v>75503</v>
      </c>
      <c r="B60176" s="12">
        <v>735</v>
      </c>
      <c r="C60176" s="12">
        <v>0</v>
      </c>
      <c r="D60176" s="71">
        <f>IF(MOD(COUNT(B$8:B60176),ROUND($B$5,0))=0,D60175+1,D60175)</f>
        <v>9</v>
      </c>
    </row>
    <row r="60177" spans="1:4">
      <c r="A60177" s="70">
        <v>76339</v>
      </c>
      <c r="B60177" s="12">
        <v>735</v>
      </c>
      <c r="C60177" s="12">
        <v>0</v>
      </c>
      <c r="D60177" s="71">
        <f>IF(MOD(COUNT(B$8:B60177),ROUND($B$5,0))=0,D60176+1,D60176)</f>
        <v>9</v>
      </c>
    </row>
    <row r="60178" spans="1:4">
      <c r="A60178" s="70">
        <v>78707</v>
      </c>
      <c r="B60178" s="12">
        <v>735</v>
      </c>
      <c r="C60178" s="12">
        <v>1</v>
      </c>
      <c r="D60178" s="71">
        <f>IF(MOD(COUNT(B$8:B60178),ROUND($B$5,0))=0,D60177+1,D60177)</f>
        <v>9</v>
      </c>
    </row>
    <row r="60179" spans="1:4">
      <c r="A60179" s="70">
        <v>81128</v>
      </c>
      <c r="B60179" s="12">
        <v>735</v>
      </c>
      <c r="C60179" s="12">
        <v>0</v>
      </c>
      <c r="D60179" s="71">
        <f>IF(MOD(COUNT(B$8:B60179),ROUND($B$5,0))=0,D60178+1,D60178)</f>
        <v>9</v>
      </c>
    </row>
    <row r="60180" spans="1:4">
      <c r="A60180" s="70">
        <v>81986</v>
      </c>
      <c r="B60180" s="12">
        <v>735</v>
      </c>
      <c r="C60180" s="12">
        <v>1</v>
      </c>
      <c r="D60180" s="71">
        <f>IF(MOD(COUNT(B$8:B60180),ROUND($B$5,0))=0,D60179+1,D60179)</f>
        <v>9</v>
      </c>
    </row>
    <row r="60181" spans="1:4">
      <c r="A60181" s="70">
        <v>81788</v>
      </c>
      <c r="B60181" s="12">
        <v>735</v>
      </c>
      <c r="C60181" s="12">
        <v>0</v>
      </c>
      <c r="D60181" s="71">
        <f>IF(MOD(COUNT(B$8:B60181),ROUND($B$5,0))=0,D60180+1,D60180)</f>
        <v>9</v>
      </c>
    </row>
    <row r="60182" spans="1:4">
      <c r="A60182" s="70">
        <v>82824</v>
      </c>
      <c r="B60182" s="12">
        <v>735</v>
      </c>
      <c r="C60182" s="12">
        <v>0</v>
      </c>
      <c r="D60182" s="71">
        <f>IF(MOD(COUNT(B$8:B60182),ROUND($B$5,0))=0,D60181+1,D60181)</f>
        <v>9</v>
      </c>
    </row>
    <row r="60183" spans="1:4">
      <c r="A60183" s="70">
        <v>82579</v>
      </c>
      <c r="B60183" s="12">
        <v>735</v>
      </c>
      <c r="C60183" s="12">
        <v>0</v>
      </c>
      <c r="D60183" s="71">
        <f>IF(MOD(COUNT(B$8:B60183),ROUND($B$5,0))=0,D60182+1,D60182)</f>
        <v>9</v>
      </c>
    </row>
    <row r="60184" spans="1:4">
      <c r="A60184" s="70">
        <v>84123</v>
      </c>
      <c r="B60184" s="12">
        <v>735</v>
      </c>
      <c r="C60184" s="12">
        <v>0</v>
      </c>
      <c r="D60184" s="71">
        <f>IF(MOD(COUNT(B$8:B60184),ROUND($B$5,0))=0,D60183+1,D60183)</f>
        <v>9</v>
      </c>
    </row>
    <row r="60185" spans="1:4">
      <c r="A60185" s="70">
        <v>84124</v>
      </c>
      <c r="B60185" s="12">
        <v>735</v>
      </c>
      <c r="C60185" s="12">
        <v>0</v>
      </c>
      <c r="D60185" s="71">
        <f>IF(MOD(COUNT(B$8:B60185),ROUND($B$5,0))=0,D60184+1,D60184)</f>
        <v>9</v>
      </c>
    </row>
    <row r="60186" spans="1:4">
      <c r="A60186" s="70">
        <v>84091</v>
      </c>
      <c r="B60186" s="12">
        <v>735</v>
      </c>
      <c r="C60186" s="12">
        <v>0</v>
      </c>
      <c r="D60186" s="71">
        <f>IF(MOD(COUNT(B$8:B60186),ROUND($B$5,0))=0,D60185+1,D60185)</f>
        <v>9</v>
      </c>
    </row>
    <row r="60187" spans="1:4">
      <c r="A60187" s="70">
        <v>86523</v>
      </c>
      <c r="B60187" s="12">
        <v>735</v>
      </c>
      <c r="C60187" s="12">
        <v>0</v>
      </c>
      <c r="D60187" s="71">
        <f>IF(MOD(COUNT(B$8:B60187),ROUND($B$5,0))=0,D60186+1,D60186)</f>
        <v>9</v>
      </c>
    </row>
    <row r="60188" spans="1:4">
      <c r="A60188" s="70">
        <v>86768</v>
      </c>
      <c r="B60188" s="12">
        <v>735</v>
      </c>
      <c r="C60188" s="12">
        <v>0</v>
      </c>
      <c r="D60188" s="71">
        <f>IF(MOD(COUNT(B$8:B60188),ROUND($B$5,0))=0,D60187+1,D60187)</f>
        <v>9</v>
      </c>
    </row>
    <row r="60189" spans="1:4">
      <c r="A60189" s="70">
        <v>86538</v>
      </c>
      <c r="B60189" s="12">
        <v>735</v>
      </c>
      <c r="C60189" s="12">
        <v>0</v>
      </c>
      <c r="D60189" s="71">
        <f>IF(MOD(COUNT(B$8:B60189),ROUND($B$5,0))=0,D60188+1,D60188)</f>
        <v>9</v>
      </c>
    </row>
    <row r="60190" spans="1:4">
      <c r="A60190" s="70">
        <v>91982</v>
      </c>
      <c r="B60190" s="12">
        <v>735</v>
      </c>
      <c r="C60190" s="12">
        <v>0</v>
      </c>
      <c r="D60190" s="71">
        <f>IF(MOD(COUNT(B$8:B60190),ROUND($B$5,0))=0,D60189+1,D60189)</f>
        <v>9</v>
      </c>
    </row>
    <row r="60191" spans="1:4">
      <c r="A60191" s="70">
        <v>93970</v>
      </c>
      <c r="B60191" s="12">
        <v>735</v>
      </c>
      <c r="C60191" s="12">
        <v>0</v>
      </c>
      <c r="D60191" s="71">
        <f>IF(MOD(COUNT(B$8:B60191),ROUND($B$5,0))=0,D60190+1,D60190)</f>
        <v>9</v>
      </c>
    </row>
    <row r="60192" spans="1:4">
      <c r="A60192" s="70">
        <v>96697</v>
      </c>
      <c r="B60192" s="12">
        <v>735</v>
      </c>
      <c r="C60192" s="12">
        <v>0</v>
      </c>
      <c r="D60192" s="71">
        <f>IF(MOD(COUNT(B$8:B60192),ROUND($B$5,0))=0,D60191+1,D60191)</f>
        <v>9</v>
      </c>
    </row>
    <row r="60193" spans="1:4">
      <c r="A60193" s="70">
        <v>97825</v>
      </c>
      <c r="B60193" s="12">
        <v>735</v>
      </c>
      <c r="C60193" s="12">
        <v>0</v>
      </c>
      <c r="D60193" s="71">
        <f>IF(MOD(COUNT(B$8:B60193),ROUND($B$5,0))=0,D60192+1,D60192)</f>
        <v>9</v>
      </c>
    </row>
    <row r="60194" spans="1:4">
      <c r="A60194" s="70">
        <v>98598</v>
      </c>
      <c r="B60194" s="12">
        <v>735</v>
      </c>
      <c r="C60194" s="12">
        <v>0</v>
      </c>
      <c r="D60194" s="71">
        <f>IF(MOD(COUNT(B$8:B60194),ROUND($B$5,0))=0,D60193+1,D60193)</f>
        <v>9</v>
      </c>
    </row>
    <row r="60195" spans="1:4">
      <c r="A60195" s="70">
        <v>100878</v>
      </c>
      <c r="B60195" s="12">
        <v>735</v>
      </c>
      <c r="C60195" s="12">
        <v>0</v>
      </c>
      <c r="D60195" s="71">
        <f>IF(MOD(COUNT(B$8:B60195),ROUND($B$5,0))=0,D60194+1,D60194)</f>
        <v>9</v>
      </c>
    </row>
    <row r="60196" spans="1:4">
      <c r="A60196" s="70">
        <v>103962</v>
      </c>
      <c r="B60196" s="12">
        <v>735</v>
      </c>
      <c r="C60196" s="12">
        <v>0</v>
      </c>
      <c r="D60196" s="71">
        <f>IF(MOD(COUNT(B$8:B60196),ROUND($B$5,0))=0,D60195+1,D60195)</f>
        <v>9</v>
      </c>
    </row>
    <row r="60197" spans="1:4">
      <c r="A60197" s="70">
        <v>103305</v>
      </c>
      <c r="B60197" s="12">
        <v>735</v>
      </c>
      <c r="C60197" s="12">
        <v>0</v>
      </c>
      <c r="D60197" s="71">
        <f>IF(MOD(COUNT(B$8:B60197),ROUND($B$5,0))=0,D60196+1,D60196)</f>
        <v>9</v>
      </c>
    </row>
    <row r="60198" spans="1:4">
      <c r="A60198" s="70">
        <v>105008</v>
      </c>
      <c r="B60198" s="12">
        <v>735</v>
      </c>
      <c r="C60198" s="12">
        <v>0</v>
      </c>
      <c r="D60198" s="71">
        <f>IF(MOD(COUNT(B$8:B60198),ROUND($B$5,0))=0,D60197+1,D60197)</f>
        <v>9</v>
      </c>
    </row>
    <row r="60199" spans="1:4">
      <c r="A60199" s="70">
        <v>135978</v>
      </c>
      <c r="B60199" s="12">
        <v>735</v>
      </c>
      <c r="C60199" s="12">
        <v>0</v>
      </c>
      <c r="D60199" s="71">
        <f>IF(MOD(COUNT(B$8:B60199),ROUND($B$5,0))=0,D60198+1,D60198)</f>
        <v>9</v>
      </c>
    </row>
    <row r="60200" spans="1:4">
      <c r="A60200" s="70">
        <v>136520</v>
      </c>
      <c r="B60200" s="12">
        <v>735</v>
      </c>
      <c r="C60200" s="12">
        <v>0</v>
      </c>
      <c r="D60200" s="71">
        <f>IF(MOD(COUNT(B$8:B60200),ROUND($B$5,0))=0,D60199+1,D60199)</f>
        <v>9</v>
      </c>
    </row>
    <row r="60201" spans="1:4">
      <c r="A60201" s="70">
        <v>137603</v>
      </c>
      <c r="B60201" s="12">
        <v>735</v>
      </c>
      <c r="C60201" s="12">
        <v>0</v>
      </c>
      <c r="D60201" s="71">
        <f>IF(MOD(COUNT(B$8:B60201),ROUND($B$5,0))=0,D60200+1,D60200)</f>
        <v>9</v>
      </c>
    </row>
    <row r="60202" spans="1:4">
      <c r="A60202" s="70">
        <v>222104</v>
      </c>
      <c r="B60202" s="12">
        <v>735</v>
      </c>
      <c r="C60202" s="12">
        <v>0</v>
      </c>
      <c r="D60202" s="71">
        <f>IF(MOD(COUNT(B$8:B60202),ROUND($B$5,0))=0,D60201+1,D60201)</f>
        <v>9</v>
      </c>
    </row>
    <row r="60203" spans="1:4">
      <c r="A60203" s="70">
        <v>227796</v>
      </c>
      <c r="B60203" s="12">
        <v>736</v>
      </c>
      <c r="C60203" s="12">
        <v>0</v>
      </c>
      <c r="D60203" s="71">
        <f>IF(MOD(COUNT(B$8:B60203),ROUND($B$5,0))=0,D60202+1,D60202)</f>
        <v>9</v>
      </c>
    </row>
    <row r="60204" spans="1:4">
      <c r="A60204" s="70">
        <v>232656</v>
      </c>
      <c r="B60204" s="12">
        <v>736</v>
      </c>
      <c r="C60204" s="12">
        <v>0</v>
      </c>
      <c r="D60204" s="71">
        <f>IF(MOD(COUNT(B$8:B60204),ROUND($B$5,0))=0,D60203+1,D60203)</f>
        <v>9</v>
      </c>
    </row>
    <row r="60205" spans="1:4">
      <c r="A60205" s="70">
        <v>232674</v>
      </c>
      <c r="B60205" s="12">
        <v>736</v>
      </c>
      <c r="C60205" s="12">
        <v>0</v>
      </c>
      <c r="D60205" s="71">
        <f>IF(MOD(COUNT(B$8:B60205),ROUND($B$5,0))=0,D60204+1,D60204)</f>
        <v>9</v>
      </c>
    </row>
    <row r="60206" spans="1:4">
      <c r="A60206" s="70">
        <v>234072</v>
      </c>
      <c r="B60206" s="12">
        <v>736</v>
      </c>
      <c r="C60206" s="12">
        <v>0</v>
      </c>
      <c r="D60206" s="71">
        <f>IF(MOD(COUNT(B$8:B60206),ROUND($B$5,0))=0,D60205+1,D60205)</f>
        <v>9</v>
      </c>
    </row>
    <row r="60207" spans="1:4">
      <c r="A60207" s="70">
        <v>235352</v>
      </c>
      <c r="B60207" s="12">
        <v>736</v>
      </c>
      <c r="C60207" s="12">
        <v>0</v>
      </c>
      <c r="D60207" s="71">
        <f>IF(MOD(COUNT(B$8:B60207),ROUND($B$5,0))=0,D60206+1,D60206)</f>
        <v>9</v>
      </c>
    </row>
    <row r="60208" spans="1:4">
      <c r="A60208" s="70">
        <v>238143</v>
      </c>
      <c r="B60208" s="12">
        <v>736</v>
      </c>
      <c r="C60208" s="12">
        <v>1</v>
      </c>
      <c r="D60208" s="71">
        <f>IF(MOD(COUNT(B$8:B60208),ROUND($B$5,0))=0,D60207+1,D60207)</f>
        <v>9</v>
      </c>
    </row>
    <row r="60209" spans="1:4">
      <c r="A60209" s="70">
        <v>238153</v>
      </c>
      <c r="B60209" s="12">
        <v>736</v>
      </c>
      <c r="C60209" s="12">
        <v>0</v>
      </c>
      <c r="D60209" s="71">
        <f>IF(MOD(COUNT(B$8:B60209),ROUND($B$5,0))=0,D60208+1,D60208)</f>
        <v>9</v>
      </c>
    </row>
    <row r="60210" spans="1:4">
      <c r="A60210" s="70">
        <v>241879</v>
      </c>
      <c r="B60210" s="12">
        <v>736</v>
      </c>
      <c r="C60210" s="12">
        <v>1</v>
      </c>
      <c r="D60210" s="71">
        <f>IF(MOD(COUNT(B$8:B60210),ROUND($B$5,0))=0,D60209+1,D60209)</f>
        <v>9</v>
      </c>
    </row>
    <row r="60211" spans="1:4">
      <c r="A60211" s="70">
        <v>242295</v>
      </c>
      <c r="B60211" s="12">
        <v>736</v>
      </c>
      <c r="C60211" s="12">
        <v>0</v>
      </c>
      <c r="D60211" s="71">
        <f>IF(MOD(COUNT(B$8:B60211),ROUND($B$5,0))=0,D60210+1,D60210)</f>
        <v>9</v>
      </c>
    </row>
    <row r="60212" spans="1:4">
      <c r="A60212" s="70">
        <v>245657</v>
      </c>
      <c r="B60212" s="12">
        <v>736</v>
      </c>
      <c r="C60212" s="12">
        <v>0</v>
      </c>
      <c r="D60212" s="71">
        <f>IF(MOD(COUNT(B$8:B60212),ROUND($B$5,0))=0,D60211+1,D60211)</f>
        <v>9</v>
      </c>
    </row>
    <row r="60213" spans="1:4">
      <c r="A60213" s="70">
        <v>249707</v>
      </c>
      <c r="B60213" s="12">
        <v>736</v>
      </c>
      <c r="C60213" s="12">
        <v>0</v>
      </c>
      <c r="D60213" s="71">
        <f>IF(MOD(COUNT(B$8:B60213),ROUND($B$5,0))=0,D60212+1,D60212)</f>
        <v>9</v>
      </c>
    </row>
    <row r="60214" spans="1:4">
      <c r="A60214" s="70">
        <v>253986</v>
      </c>
      <c r="B60214" s="12">
        <v>736</v>
      </c>
      <c r="C60214" s="12">
        <v>0</v>
      </c>
      <c r="D60214" s="71">
        <f>IF(MOD(COUNT(B$8:B60214),ROUND($B$5,0))=0,D60213+1,D60213)</f>
        <v>9</v>
      </c>
    </row>
    <row r="60215" spans="1:4">
      <c r="A60215" s="70">
        <v>254171</v>
      </c>
      <c r="B60215" s="12">
        <v>736</v>
      </c>
      <c r="C60215" s="12">
        <v>1</v>
      </c>
      <c r="D60215" s="71">
        <f>IF(MOD(COUNT(B$8:B60215),ROUND($B$5,0))=0,D60214+1,D60214)</f>
        <v>9</v>
      </c>
    </row>
    <row r="60216" spans="1:4">
      <c r="A60216" s="70">
        <v>262533</v>
      </c>
      <c r="B60216" s="12">
        <v>736</v>
      </c>
      <c r="C60216" s="12">
        <v>0</v>
      </c>
      <c r="D60216" s="71">
        <f>IF(MOD(COUNT(B$8:B60216),ROUND($B$5,0))=0,D60215+1,D60215)</f>
        <v>9</v>
      </c>
    </row>
    <row r="60217" spans="1:4">
      <c r="A60217" s="70">
        <v>263970</v>
      </c>
      <c r="B60217" s="12">
        <v>736</v>
      </c>
      <c r="C60217" s="12">
        <v>0</v>
      </c>
      <c r="D60217" s="71">
        <f>IF(MOD(COUNT(B$8:B60217),ROUND($B$5,0))=0,D60216+1,D60216)</f>
        <v>9</v>
      </c>
    </row>
    <row r="60218" spans="1:4">
      <c r="A60218" s="70">
        <v>263686</v>
      </c>
      <c r="B60218" s="12">
        <v>736</v>
      </c>
      <c r="C60218" s="12">
        <v>0</v>
      </c>
      <c r="D60218" s="71">
        <f>IF(MOD(COUNT(B$8:B60218),ROUND($B$5,0))=0,D60217+1,D60217)</f>
        <v>9</v>
      </c>
    </row>
    <row r="60219" spans="1:4">
      <c r="A60219" s="70">
        <v>267108</v>
      </c>
      <c r="B60219" s="12">
        <v>736</v>
      </c>
      <c r="C60219" s="12">
        <v>1</v>
      </c>
      <c r="D60219" s="71">
        <f>IF(MOD(COUNT(B$8:B60219),ROUND($B$5,0))=0,D60218+1,D60218)</f>
        <v>9</v>
      </c>
    </row>
    <row r="60220" spans="1:4">
      <c r="A60220" s="70">
        <v>267741</v>
      </c>
      <c r="B60220" s="12">
        <v>736</v>
      </c>
      <c r="C60220" s="12">
        <v>1</v>
      </c>
      <c r="D60220" s="71">
        <f>IF(MOD(COUNT(B$8:B60220),ROUND($B$5,0))=0,D60219+1,D60219)</f>
        <v>9</v>
      </c>
    </row>
    <row r="60221" spans="1:4">
      <c r="A60221" s="70">
        <v>269551</v>
      </c>
      <c r="B60221" s="12">
        <v>736</v>
      </c>
      <c r="C60221" s="12">
        <v>0</v>
      </c>
      <c r="D60221" s="71">
        <f>IF(MOD(COUNT(B$8:B60221),ROUND($B$5,0))=0,D60220+1,D60220)</f>
        <v>9</v>
      </c>
    </row>
    <row r="60222" spans="1:4">
      <c r="A60222" s="70">
        <v>270885</v>
      </c>
      <c r="B60222" s="12">
        <v>736</v>
      </c>
      <c r="C60222" s="12">
        <v>0</v>
      </c>
      <c r="D60222" s="71">
        <f>IF(MOD(COUNT(B$8:B60222),ROUND($B$5,0))=0,D60221+1,D60221)</f>
        <v>9</v>
      </c>
    </row>
    <row r="60223" spans="1:4">
      <c r="A60223" s="70">
        <v>271267</v>
      </c>
      <c r="B60223" s="12">
        <v>736</v>
      </c>
      <c r="C60223" s="12">
        <v>0</v>
      </c>
      <c r="D60223" s="71">
        <f>IF(MOD(COUNT(B$8:B60223),ROUND($B$5,0))=0,D60222+1,D60222)</f>
        <v>9</v>
      </c>
    </row>
    <row r="60224" spans="1:4">
      <c r="A60224" s="70">
        <v>16923</v>
      </c>
      <c r="B60224" s="12">
        <v>736</v>
      </c>
      <c r="C60224" s="12">
        <v>0</v>
      </c>
      <c r="D60224" s="71">
        <f>IF(MOD(COUNT(B$8:B60224),ROUND($B$5,0))=0,D60223+1,D60223)</f>
        <v>9</v>
      </c>
    </row>
    <row r="60225" spans="1:4">
      <c r="A60225" s="70">
        <v>19077</v>
      </c>
      <c r="B60225" s="12">
        <v>736</v>
      </c>
      <c r="C60225" s="12">
        <v>0</v>
      </c>
      <c r="D60225" s="71">
        <f>IF(MOD(COUNT(B$8:B60225),ROUND($B$5,0))=0,D60224+1,D60224)</f>
        <v>9</v>
      </c>
    </row>
    <row r="60226" spans="1:4">
      <c r="A60226" s="70">
        <v>19014</v>
      </c>
      <c r="B60226" s="12">
        <v>736</v>
      </c>
      <c r="C60226" s="12">
        <v>0</v>
      </c>
      <c r="D60226" s="71">
        <f>IF(MOD(COUNT(B$8:B60226),ROUND($B$5,0))=0,D60225+1,D60225)</f>
        <v>9</v>
      </c>
    </row>
    <row r="60227" spans="1:4">
      <c r="A60227" s="70">
        <v>20830</v>
      </c>
      <c r="B60227" s="12">
        <v>736</v>
      </c>
      <c r="C60227" s="12">
        <v>0</v>
      </c>
      <c r="D60227" s="71">
        <f>IF(MOD(COUNT(B$8:B60227),ROUND($B$5,0))=0,D60226+1,D60226)</f>
        <v>9</v>
      </c>
    </row>
    <row r="60228" spans="1:4">
      <c r="A60228" s="70">
        <v>22486</v>
      </c>
      <c r="B60228" s="12">
        <v>736</v>
      </c>
      <c r="C60228" s="12">
        <v>0</v>
      </c>
      <c r="D60228" s="71">
        <f>IF(MOD(COUNT(B$8:B60228),ROUND($B$5,0))=0,D60227+1,D60227)</f>
        <v>9</v>
      </c>
    </row>
    <row r="60229" spans="1:4">
      <c r="A60229" s="70">
        <v>26414</v>
      </c>
      <c r="B60229" s="12">
        <v>736</v>
      </c>
      <c r="C60229" s="12">
        <v>0</v>
      </c>
      <c r="D60229" s="71">
        <f>IF(MOD(COUNT(B$8:B60229),ROUND($B$5,0))=0,D60228+1,D60228)</f>
        <v>9</v>
      </c>
    </row>
    <row r="60230" spans="1:4">
      <c r="A60230" s="70">
        <v>27081</v>
      </c>
      <c r="B60230" s="12">
        <v>736</v>
      </c>
      <c r="C60230" s="12">
        <v>0</v>
      </c>
      <c r="D60230" s="71">
        <f>IF(MOD(COUNT(B$8:B60230),ROUND($B$5,0))=0,D60229+1,D60229)</f>
        <v>9</v>
      </c>
    </row>
    <row r="60231" spans="1:4">
      <c r="A60231" s="70">
        <v>29232</v>
      </c>
      <c r="B60231" s="12">
        <v>736</v>
      </c>
      <c r="C60231" s="12">
        <v>0</v>
      </c>
      <c r="D60231" s="71">
        <f>IF(MOD(COUNT(B$8:B60231),ROUND($B$5,0))=0,D60230+1,D60230)</f>
        <v>9</v>
      </c>
    </row>
    <row r="60232" spans="1:4">
      <c r="A60232" s="70">
        <v>28968</v>
      </c>
      <c r="B60232" s="12">
        <v>736</v>
      </c>
      <c r="C60232" s="12">
        <v>0</v>
      </c>
      <c r="D60232" s="71">
        <f>IF(MOD(COUNT(B$8:B60232),ROUND($B$5,0))=0,D60231+1,D60231)</f>
        <v>9</v>
      </c>
    </row>
    <row r="60233" spans="1:4">
      <c r="A60233" s="70">
        <v>30956</v>
      </c>
      <c r="B60233" s="12">
        <v>736</v>
      </c>
      <c r="C60233" s="12">
        <v>0</v>
      </c>
      <c r="D60233" s="71">
        <f>IF(MOD(COUNT(B$8:B60233),ROUND($B$5,0))=0,D60232+1,D60232)</f>
        <v>9</v>
      </c>
    </row>
    <row r="60234" spans="1:4">
      <c r="A60234" s="70">
        <v>31786</v>
      </c>
      <c r="B60234" s="12">
        <v>736</v>
      </c>
      <c r="C60234" s="12">
        <v>0</v>
      </c>
      <c r="D60234" s="71">
        <f>IF(MOD(COUNT(B$8:B60234),ROUND($B$5,0))=0,D60233+1,D60233)</f>
        <v>9</v>
      </c>
    </row>
    <row r="60235" spans="1:4">
      <c r="A60235" s="70">
        <v>31978</v>
      </c>
      <c r="B60235" s="12">
        <v>736</v>
      </c>
      <c r="C60235" s="12">
        <v>0</v>
      </c>
      <c r="D60235" s="71">
        <f>IF(MOD(COUNT(B$8:B60235),ROUND($B$5,0))=0,D60234+1,D60234)</f>
        <v>9</v>
      </c>
    </row>
    <row r="60236" spans="1:4">
      <c r="A60236" s="70">
        <v>32663</v>
      </c>
      <c r="B60236" s="12">
        <v>736</v>
      </c>
      <c r="C60236" s="12">
        <v>0</v>
      </c>
      <c r="D60236" s="71">
        <f>IF(MOD(COUNT(B$8:B60236),ROUND($B$5,0))=0,D60235+1,D60235)</f>
        <v>9</v>
      </c>
    </row>
    <row r="60237" spans="1:4">
      <c r="A60237" s="70">
        <v>32999</v>
      </c>
      <c r="B60237" s="12">
        <v>736</v>
      </c>
      <c r="C60237" s="12">
        <v>0</v>
      </c>
      <c r="D60237" s="71">
        <f>IF(MOD(COUNT(B$8:B60237),ROUND($B$5,0))=0,D60236+1,D60236)</f>
        <v>9</v>
      </c>
    </row>
    <row r="60238" spans="1:4">
      <c r="A60238" s="70">
        <v>42619</v>
      </c>
      <c r="B60238" s="12">
        <v>736</v>
      </c>
      <c r="C60238" s="12">
        <v>0</v>
      </c>
      <c r="D60238" s="71">
        <f>IF(MOD(COUNT(B$8:B60238),ROUND($B$5,0))=0,D60237+1,D60237)</f>
        <v>9</v>
      </c>
    </row>
    <row r="60239" spans="1:4">
      <c r="A60239" s="70">
        <v>47166</v>
      </c>
      <c r="B60239" s="12">
        <v>736</v>
      </c>
      <c r="C60239" s="12">
        <v>0</v>
      </c>
      <c r="D60239" s="71">
        <f>IF(MOD(COUNT(B$8:B60239),ROUND($B$5,0))=0,D60238+1,D60238)</f>
        <v>9</v>
      </c>
    </row>
    <row r="60240" spans="1:4">
      <c r="A60240" s="70">
        <v>49777</v>
      </c>
      <c r="B60240" s="12">
        <v>736</v>
      </c>
      <c r="C60240" s="12">
        <v>0</v>
      </c>
      <c r="D60240" s="71">
        <f>IF(MOD(COUNT(B$8:B60240),ROUND($B$5,0))=0,D60239+1,D60239)</f>
        <v>9</v>
      </c>
    </row>
    <row r="60241" spans="1:4">
      <c r="A60241" s="70">
        <v>52335</v>
      </c>
      <c r="B60241" s="12">
        <v>736</v>
      </c>
      <c r="C60241" s="12">
        <v>0</v>
      </c>
      <c r="D60241" s="71">
        <f>IF(MOD(COUNT(B$8:B60241),ROUND($B$5,0))=0,D60240+1,D60240)</f>
        <v>9</v>
      </c>
    </row>
    <row r="60242" spans="1:4">
      <c r="A60242" s="70">
        <v>53784</v>
      </c>
      <c r="B60242" s="12">
        <v>736</v>
      </c>
      <c r="C60242" s="12">
        <v>1</v>
      </c>
      <c r="D60242" s="71">
        <f>IF(MOD(COUNT(B$8:B60242),ROUND($B$5,0))=0,D60241+1,D60241)</f>
        <v>9</v>
      </c>
    </row>
    <row r="60243" spans="1:4">
      <c r="A60243" s="70">
        <v>57067</v>
      </c>
      <c r="B60243" s="12">
        <v>736</v>
      </c>
      <c r="C60243" s="12">
        <v>0</v>
      </c>
      <c r="D60243" s="71">
        <f>IF(MOD(COUNT(B$8:B60243),ROUND($B$5,0))=0,D60242+1,D60242)</f>
        <v>9</v>
      </c>
    </row>
    <row r="60244" spans="1:4">
      <c r="A60244" s="70">
        <v>59137</v>
      </c>
      <c r="B60244" s="12">
        <v>736</v>
      </c>
      <c r="C60244" s="12">
        <v>0</v>
      </c>
      <c r="D60244" s="71">
        <f>IF(MOD(COUNT(B$8:B60244),ROUND($B$5,0))=0,D60243+1,D60243)</f>
        <v>9</v>
      </c>
    </row>
    <row r="60245" spans="1:4">
      <c r="A60245" s="70">
        <v>59582</v>
      </c>
      <c r="B60245" s="12">
        <v>736</v>
      </c>
      <c r="C60245" s="12">
        <v>0</v>
      </c>
      <c r="D60245" s="71">
        <f>IF(MOD(COUNT(B$8:B60245),ROUND($B$5,0))=0,D60244+1,D60244)</f>
        <v>9</v>
      </c>
    </row>
    <row r="60246" spans="1:4">
      <c r="A60246" s="70">
        <v>58450</v>
      </c>
      <c r="B60246" s="12">
        <v>736</v>
      </c>
      <c r="C60246" s="12">
        <v>0</v>
      </c>
      <c r="D60246" s="71">
        <f>IF(MOD(COUNT(B$8:B60246),ROUND($B$5,0))=0,D60245+1,D60245)</f>
        <v>9</v>
      </c>
    </row>
    <row r="60247" spans="1:4">
      <c r="A60247" s="70">
        <v>61450</v>
      </c>
      <c r="B60247" s="12">
        <v>736</v>
      </c>
      <c r="C60247" s="12">
        <v>0</v>
      </c>
      <c r="D60247" s="71">
        <f>IF(MOD(COUNT(B$8:B60247),ROUND($B$5,0))=0,D60246+1,D60246)</f>
        <v>9</v>
      </c>
    </row>
    <row r="60248" spans="1:4">
      <c r="A60248" s="70">
        <v>61455</v>
      </c>
      <c r="B60248" s="12">
        <v>736</v>
      </c>
      <c r="C60248" s="12">
        <v>0</v>
      </c>
      <c r="D60248" s="71">
        <f>IF(MOD(COUNT(B$8:B60248),ROUND($B$5,0))=0,D60247+1,D60247)</f>
        <v>9</v>
      </c>
    </row>
    <row r="60249" spans="1:4">
      <c r="A60249" s="70">
        <v>64926</v>
      </c>
      <c r="B60249" s="12">
        <v>736</v>
      </c>
      <c r="C60249" s="12">
        <v>0</v>
      </c>
      <c r="D60249" s="71">
        <f>IF(MOD(COUNT(B$8:B60249),ROUND($B$5,0))=0,D60248+1,D60248)</f>
        <v>9</v>
      </c>
    </row>
    <row r="60250" spans="1:4">
      <c r="A60250" s="70">
        <v>65262</v>
      </c>
      <c r="B60250" s="12">
        <v>736</v>
      </c>
      <c r="C60250" s="12">
        <v>0</v>
      </c>
      <c r="D60250" s="71">
        <f>IF(MOD(COUNT(B$8:B60250),ROUND($B$5,0))=0,D60249+1,D60249)</f>
        <v>9</v>
      </c>
    </row>
    <row r="60251" spans="1:4">
      <c r="A60251" s="70">
        <v>66978</v>
      </c>
      <c r="B60251" s="12">
        <v>736</v>
      </c>
      <c r="C60251" s="12">
        <v>0</v>
      </c>
      <c r="D60251" s="71">
        <f>IF(MOD(COUNT(B$8:B60251),ROUND($B$5,0))=0,D60250+1,D60250)</f>
        <v>9</v>
      </c>
    </row>
    <row r="60252" spans="1:4">
      <c r="A60252" s="70">
        <v>67189</v>
      </c>
      <c r="B60252" s="12">
        <v>736</v>
      </c>
      <c r="C60252" s="12">
        <v>0</v>
      </c>
      <c r="D60252" s="71">
        <f>IF(MOD(COUNT(B$8:B60252),ROUND($B$5,0))=0,D60251+1,D60251)</f>
        <v>9</v>
      </c>
    </row>
    <row r="60253" spans="1:4">
      <c r="A60253" s="70">
        <v>72829</v>
      </c>
      <c r="B60253" s="12">
        <v>736</v>
      </c>
      <c r="C60253" s="12">
        <v>0</v>
      </c>
      <c r="D60253" s="71">
        <f>IF(MOD(COUNT(B$8:B60253),ROUND($B$5,0))=0,D60252+1,D60252)</f>
        <v>9</v>
      </c>
    </row>
    <row r="60254" spans="1:4">
      <c r="A60254" s="70">
        <v>75576</v>
      </c>
      <c r="B60254" s="12">
        <v>736</v>
      </c>
      <c r="C60254" s="12">
        <v>0</v>
      </c>
      <c r="D60254" s="71">
        <f>IF(MOD(COUNT(B$8:B60254),ROUND($B$5,0))=0,D60253+1,D60253)</f>
        <v>9</v>
      </c>
    </row>
    <row r="60255" spans="1:4">
      <c r="A60255" s="70">
        <v>75868</v>
      </c>
      <c r="B60255" s="12">
        <v>736</v>
      </c>
      <c r="C60255" s="12">
        <v>0</v>
      </c>
      <c r="D60255" s="71">
        <f>IF(MOD(COUNT(B$8:B60255),ROUND($B$5,0))=0,D60254+1,D60254)</f>
        <v>9</v>
      </c>
    </row>
    <row r="60256" spans="1:4">
      <c r="A60256" s="70">
        <v>78544</v>
      </c>
      <c r="B60256" s="12">
        <v>736</v>
      </c>
      <c r="C60256" s="12">
        <v>0</v>
      </c>
      <c r="D60256" s="71">
        <f>IF(MOD(COUNT(B$8:B60256),ROUND($B$5,0))=0,D60255+1,D60255)</f>
        <v>9</v>
      </c>
    </row>
    <row r="60257" spans="1:4">
      <c r="A60257" s="70">
        <v>78923</v>
      </c>
      <c r="B60257" s="12">
        <v>736</v>
      </c>
      <c r="C60257" s="12">
        <v>0</v>
      </c>
      <c r="D60257" s="71">
        <f>IF(MOD(COUNT(B$8:B60257),ROUND($B$5,0))=0,D60256+1,D60256)</f>
        <v>9</v>
      </c>
    </row>
    <row r="60258" spans="1:4">
      <c r="A60258" s="70">
        <v>81404</v>
      </c>
      <c r="B60258" s="12">
        <v>736</v>
      </c>
      <c r="C60258" s="12">
        <v>0</v>
      </c>
      <c r="D60258" s="71">
        <f>IF(MOD(COUNT(B$8:B60258),ROUND($B$5,0))=0,D60257+1,D60257)</f>
        <v>9</v>
      </c>
    </row>
    <row r="60259" spans="1:4">
      <c r="A60259" s="70">
        <v>81255</v>
      </c>
      <c r="B60259" s="12">
        <v>736</v>
      </c>
      <c r="C60259" s="12">
        <v>0</v>
      </c>
      <c r="D60259" s="71">
        <f>IF(MOD(COUNT(B$8:B60259),ROUND($B$5,0))=0,D60258+1,D60258)</f>
        <v>9</v>
      </c>
    </row>
    <row r="60260" spans="1:4">
      <c r="A60260" s="70">
        <v>84244</v>
      </c>
      <c r="B60260" s="12">
        <v>736</v>
      </c>
      <c r="C60260" s="12">
        <v>0</v>
      </c>
      <c r="D60260" s="71">
        <f>IF(MOD(COUNT(B$8:B60260),ROUND($B$5,0))=0,D60259+1,D60259)</f>
        <v>9</v>
      </c>
    </row>
    <row r="60261" spans="1:4">
      <c r="A60261" s="70">
        <v>84238</v>
      </c>
      <c r="B60261" s="12">
        <v>736</v>
      </c>
      <c r="C60261" s="12">
        <v>0</v>
      </c>
      <c r="D60261" s="71">
        <f>IF(MOD(COUNT(B$8:B60261),ROUND($B$5,0))=0,D60260+1,D60260)</f>
        <v>9</v>
      </c>
    </row>
    <row r="60262" spans="1:4">
      <c r="A60262" s="70">
        <v>83801</v>
      </c>
      <c r="B60262" s="12">
        <v>736</v>
      </c>
      <c r="C60262" s="12">
        <v>0</v>
      </c>
      <c r="D60262" s="71">
        <f>IF(MOD(COUNT(B$8:B60262),ROUND($B$5,0))=0,D60261+1,D60261)</f>
        <v>9</v>
      </c>
    </row>
    <row r="60263" spans="1:4">
      <c r="A60263" s="70">
        <v>83826</v>
      </c>
      <c r="B60263" s="12">
        <v>736</v>
      </c>
      <c r="C60263" s="12">
        <v>0</v>
      </c>
      <c r="D60263" s="71">
        <f>IF(MOD(COUNT(B$8:B60263),ROUND($B$5,0))=0,D60262+1,D60262)</f>
        <v>9</v>
      </c>
    </row>
    <row r="60264" spans="1:4">
      <c r="A60264" s="70">
        <v>85515</v>
      </c>
      <c r="B60264" s="12">
        <v>736</v>
      </c>
      <c r="C60264" s="12">
        <v>0</v>
      </c>
      <c r="D60264" s="71">
        <f>IF(MOD(COUNT(B$8:B60264),ROUND($B$5,0))=0,D60263+1,D60263)</f>
        <v>9</v>
      </c>
    </row>
    <row r="60265" spans="1:4">
      <c r="A60265" s="70">
        <v>85514</v>
      </c>
      <c r="B60265" s="12">
        <v>736</v>
      </c>
      <c r="C60265" s="12">
        <v>0</v>
      </c>
      <c r="D60265" s="71">
        <f>IF(MOD(COUNT(B$8:B60265),ROUND($B$5,0))=0,D60264+1,D60264)</f>
        <v>9</v>
      </c>
    </row>
    <row r="60266" spans="1:4">
      <c r="A60266" s="70">
        <v>95657</v>
      </c>
      <c r="B60266" s="12">
        <v>736</v>
      </c>
      <c r="C60266" s="12">
        <v>0</v>
      </c>
      <c r="D60266" s="71">
        <f>IF(MOD(COUNT(B$8:B60266),ROUND($B$5,0))=0,D60265+1,D60265)</f>
        <v>9</v>
      </c>
    </row>
    <row r="60267" spans="1:4">
      <c r="A60267" s="70">
        <v>95329</v>
      </c>
      <c r="B60267" s="12">
        <v>736</v>
      </c>
      <c r="C60267" s="12">
        <v>0</v>
      </c>
      <c r="D60267" s="71">
        <f>IF(MOD(COUNT(B$8:B60267),ROUND($B$5,0))=0,D60266+1,D60266)</f>
        <v>9</v>
      </c>
    </row>
    <row r="60268" spans="1:4">
      <c r="A60268" s="70">
        <v>97965</v>
      </c>
      <c r="B60268" s="12">
        <v>736</v>
      </c>
      <c r="C60268" s="12">
        <v>0</v>
      </c>
      <c r="D60268" s="71">
        <f>IF(MOD(COUNT(B$8:B60268),ROUND($B$5,0))=0,D60267+1,D60267)</f>
        <v>9</v>
      </c>
    </row>
    <row r="60269" spans="1:4">
      <c r="A60269" s="70">
        <v>104283</v>
      </c>
      <c r="B60269" s="12">
        <v>736</v>
      </c>
      <c r="C60269" s="12">
        <v>0</v>
      </c>
      <c r="D60269" s="71">
        <f>IF(MOD(COUNT(B$8:B60269),ROUND($B$5,0))=0,D60268+1,D60268)</f>
        <v>9</v>
      </c>
    </row>
    <row r="60270" spans="1:4">
      <c r="A60270" s="70">
        <v>106941</v>
      </c>
      <c r="B60270" s="12">
        <v>736</v>
      </c>
      <c r="C60270" s="12">
        <v>0</v>
      </c>
      <c r="D60270" s="71">
        <f>IF(MOD(COUNT(B$8:B60270),ROUND($B$5,0))=0,D60269+1,D60269)</f>
        <v>9</v>
      </c>
    </row>
    <row r="60271" spans="1:4">
      <c r="A60271" s="70">
        <v>129577</v>
      </c>
      <c r="B60271" s="12">
        <v>736</v>
      </c>
      <c r="C60271" s="12">
        <v>0</v>
      </c>
      <c r="D60271" s="71">
        <f>IF(MOD(COUNT(B$8:B60271),ROUND($B$5,0))=0,D60270+1,D60270)</f>
        <v>9</v>
      </c>
    </row>
    <row r="60272" spans="1:4">
      <c r="A60272" s="70">
        <v>139397</v>
      </c>
      <c r="B60272" s="12">
        <v>736</v>
      </c>
      <c r="C60272" s="12">
        <v>0</v>
      </c>
      <c r="D60272" s="71">
        <f>IF(MOD(COUNT(B$8:B60272),ROUND($B$5,0))=0,D60271+1,D60271)</f>
        <v>9</v>
      </c>
    </row>
    <row r="60273" spans="1:4">
      <c r="A60273" s="70">
        <v>221529</v>
      </c>
      <c r="B60273" s="12">
        <v>736</v>
      </c>
      <c r="C60273" s="12">
        <v>0</v>
      </c>
      <c r="D60273" s="71">
        <f>IF(MOD(COUNT(B$8:B60273),ROUND($B$5,0))=0,D60272+1,D60272)</f>
        <v>9</v>
      </c>
    </row>
    <row r="60274" spans="1:4">
      <c r="A60274" s="70">
        <v>222993</v>
      </c>
      <c r="B60274" s="12">
        <v>736</v>
      </c>
      <c r="C60274" s="12">
        <v>0</v>
      </c>
      <c r="D60274" s="71">
        <f>IF(MOD(COUNT(B$8:B60274),ROUND($B$5,0))=0,D60273+1,D60273)</f>
        <v>9</v>
      </c>
    </row>
    <row r="60275" spans="1:4">
      <c r="A60275" s="70">
        <v>230820</v>
      </c>
      <c r="B60275" s="12">
        <v>736</v>
      </c>
      <c r="C60275" s="12">
        <v>0</v>
      </c>
      <c r="D60275" s="71">
        <f>IF(MOD(COUNT(B$8:B60275),ROUND($B$5,0))=0,D60274+1,D60274)</f>
        <v>9</v>
      </c>
    </row>
    <row r="60276" spans="1:4">
      <c r="A60276" s="70">
        <v>230854</v>
      </c>
      <c r="B60276" s="12">
        <v>736</v>
      </c>
      <c r="C60276" s="12">
        <v>0</v>
      </c>
      <c r="D60276" s="71">
        <f>IF(MOD(COUNT(B$8:B60276),ROUND($B$5,0))=0,D60275+1,D60275)</f>
        <v>9</v>
      </c>
    </row>
    <row r="60277" spans="1:4">
      <c r="A60277" s="70">
        <v>231894</v>
      </c>
      <c r="B60277" s="12">
        <v>736</v>
      </c>
      <c r="C60277" s="12">
        <v>0</v>
      </c>
      <c r="D60277" s="71">
        <f>IF(MOD(COUNT(B$8:B60277),ROUND($B$5,0))=0,D60276+1,D60276)</f>
        <v>9</v>
      </c>
    </row>
    <row r="60278" spans="1:4">
      <c r="A60278" s="70">
        <v>232751</v>
      </c>
      <c r="B60278" s="12">
        <v>736</v>
      </c>
      <c r="C60278" s="12">
        <v>0</v>
      </c>
      <c r="D60278" s="71">
        <f>IF(MOD(COUNT(B$8:B60278),ROUND($B$5,0))=0,D60277+1,D60277)</f>
        <v>9</v>
      </c>
    </row>
    <row r="60279" spans="1:4">
      <c r="A60279" s="70">
        <v>236208</v>
      </c>
      <c r="B60279" s="12">
        <v>736</v>
      </c>
      <c r="C60279" s="12">
        <v>0</v>
      </c>
      <c r="D60279" s="71">
        <f>IF(MOD(COUNT(B$8:B60279),ROUND($B$5,0))=0,D60278+1,D60278)</f>
        <v>9</v>
      </c>
    </row>
    <row r="60280" spans="1:4">
      <c r="A60280" s="70">
        <v>244535</v>
      </c>
      <c r="B60280" s="12">
        <v>736</v>
      </c>
      <c r="C60280" s="12">
        <v>0</v>
      </c>
      <c r="D60280" s="71">
        <f>IF(MOD(COUNT(B$8:B60280),ROUND($B$5,0))=0,D60279+1,D60279)</f>
        <v>9</v>
      </c>
    </row>
    <row r="60281" spans="1:4">
      <c r="A60281" s="70">
        <v>245657</v>
      </c>
      <c r="B60281" s="12">
        <v>736</v>
      </c>
      <c r="C60281" s="12">
        <v>0</v>
      </c>
      <c r="D60281" s="71">
        <f>IF(MOD(COUNT(B$8:B60281),ROUND($B$5,0))=0,D60280+1,D60280)</f>
        <v>9</v>
      </c>
    </row>
    <row r="60282" spans="1:4">
      <c r="A60282" s="70">
        <v>252696</v>
      </c>
      <c r="B60282" s="12">
        <v>736</v>
      </c>
      <c r="C60282" s="12">
        <v>0</v>
      </c>
      <c r="D60282" s="71">
        <f>IF(MOD(COUNT(B$8:B60282),ROUND($B$5,0))=0,D60281+1,D60281)</f>
        <v>9</v>
      </c>
    </row>
    <row r="60283" spans="1:4">
      <c r="A60283" s="70">
        <v>260264</v>
      </c>
      <c r="B60283" s="12">
        <v>736</v>
      </c>
      <c r="C60283" s="12">
        <v>0</v>
      </c>
      <c r="D60283" s="71">
        <f>IF(MOD(COUNT(B$8:B60283),ROUND($B$5,0))=0,D60282+1,D60282)</f>
        <v>9</v>
      </c>
    </row>
    <row r="60284" spans="1:4">
      <c r="A60284" s="70">
        <v>261746</v>
      </c>
      <c r="B60284" s="12">
        <v>736</v>
      </c>
      <c r="C60284" s="12">
        <v>0</v>
      </c>
      <c r="D60284" s="71">
        <f>IF(MOD(COUNT(B$8:B60284),ROUND($B$5,0))=0,D60283+1,D60283)</f>
        <v>9</v>
      </c>
    </row>
    <row r="60285" spans="1:4">
      <c r="A60285" s="70">
        <v>263629</v>
      </c>
      <c r="B60285" s="12">
        <v>736</v>
      </c>
      <c r="C60285" s="12">
        <v>0</v>
      </c>
      <c r="D60285" s="71">
        <f>IF(MOD(COUNT(B$8:B60285),ROUND($B$5,0))=0,D60284+1,D60284)</f>
        <v>9</v>
      </c>
    </row>
    <row r="60286" spans="1:4">
      <c r="A60286" s="70">
        <v>263628</v>
      </c>
      <c r="B60286" s="12">
        <v>736</v>
      </c>
      <c r="C60286" s="12">
        <v>0</v>
      </c>
      <c r="D60286" s="71">
        <f>IF(MOD(COUNT(B$8:B60286),ROUND($B$5,0))=0,D60285+1,D60285)</f>
        <v>9</v>
      </c>
    </row>
    <row r="60287" spans="1:4">
      <c r="A60287" s="70">
        <v>266650</v>
      </c>
      <c r="B60287" s="12">
        <v>736</v>
      </c>
      <c r="C60287" s="12">
        <v>0</v>
      </c>
      <c r="D60287" s="71">
        <f>IF(MOD(COUNT(B$8:B60287),ROUND($B$5,0))=0,D60286+1,D60286)</f>
        <v>9</v>
      </c>
    </row>
    <row r="60288" spans="1:4">
      <c r="A60288" s="70">
        <v>267108</v>
      </c>
      <c r="B60288" s="12">
        <v>736</v>
      </c>
      <c r="C60288" s="12">
        <v>1</v>
      </c>
      <c r="D60288" s="71">
        <f>IF(MOD(COUNT(B$8:B60288),ROUND($B$5,0))=0,D60287+1,D60287)</f>
        <v>9</v>
      </c>
    </row>
    <row r="60289" spans="1:4">
      <c r="A60289" s="70">
        <v>267741</v>
      </c>
      <c r="B60289" s="12">
        <v>736</v>
      </c>
      <c r="C60289" s="12">
        <v>1</v>
      </c>
      <c r="D60289" s="71">
        <f>IF(MOD(COUNT(B$8:B60289),ROUND($B$5,0))=0,D60288+1,D60288)</f>
        <v>9</v>
      </c>
    </row>
    <row r="60290" spans="1:4">
      <c r="A60290" s="70">
        <v>268305</v>
      </c>
      <c r="B60290" s="12">
        <v>736</v>
      </c>
      <c r="C60290" s="12">
        <v>0</v>
      </c>
      <c r="D60290" s="71">
        <f>IF(MOD(COUNT(B$8:B60290),ROUND($B$5,0))=0,D60289+1,D60289)</f>
        <v>9</v>
      </c>
    </row>
    <row r="60291" spans="1:4">
      <c r="A60291" s="70">
        <v>269551</v>
      </c>
      <c r="B60291" s="12">
        <v>736</v>
      </c>
      <c r="C60291" s="12">
        <v>0</v>
      </c>
      <c r="D60291" s="71">
        <f>IF(MOD(COUNT(B$8:B60291),ROUND($B$5,0))=0,D60290+1,D60290)</f>
        <v>9</v>
      </c>
    </row>
    <row r="60292" spans="1:4">
      <c r="A60292" s="70">
        <v>90388</v>
      </c>
      <c r="B60292" s="12">
        <v>736</v>
      </c>
      <c r="C60292" s="12">
        <v>0</v>
      </c>
      <c r="D60292" s="71">
        <f>IF(MOD(COUNT(B$8:B60292),ROUND($B$5,0))=0,D60291+1,D60291)</f>
        <v>9</v>
      </c>
    </row>
    <row r="60293" spans="1:4">
      <c r="A60293" s="70">
        <v>16098</v>
      </c>
      <c r="B60293" s="12">
        <v>736</v>
      </c>
      <c r="C60293" s="12">
        <v>0</v>
      </c>
      <c r="D60293" s="71">
        <f>IF(MOD(COUNT(B$8:B60293),ROUND($B$5,0))=0,D60292+1,D60292)</f>
        <v>9</v>
      </c>
    </row>
    <row r="60294" spans="1:4">
      <c r="A60294" s="70">
        <v>18821</v>
      </c>
      <c r="B60294" s="12">
        <v>736</v>
      </c>
      <c r="C60294" s="12">
        <v>0</v>
      </c>
      <c r="D60294" s="71">
        <f>IF(MOD(COUNT(B$8:B60294),ROUND($B$5,0))=0,D60293+1,D60293)</f>
        <v>9</v>
      </c>
    </row>
    <row r="60295" spans="1:4">
      <c r="A60295" s="70">
        <v>20830</v>
      </c>
      <c r="B60295" s="12">
        <v>736</v>
      </c>
      <c r="C60295" s="12">
        <v>0</v>
      </c>
      <c r="D60295" s="71">
        <f>IF(MOD(COUNT(B$8:B60295),ROUND($B$5,0))=0,D60294+1,D60294)</f>
        <v>9</v>
      </c>
    </row>
    <row r="60296" spans="1:4">
      <c r="A60296" s="70">
        <v>22604</v>
      </c>
      <c r="B60296" s="12">
        <v>736</v>
      </c>
      <c r="C60296" s="12">
        <v>0</v>
      </c>
      <c r="D60296" s="71">
        <f>IF(MOD(COUNT(B$8:B60296),ROUND($B$5,0))=0,D60295+1,D60295)</f>
        <v>9</v>
      </c>
    </row>
    <row r="60297" spans="1:4">
      <c r="A60297" s="70">
        <v>23652</v>
      </c>
      <c r="B60297" s="12">
        <v>736</v>
      </c>
      <c r="C60297" s="12">
        <v>0</v>
      </c>
      <c r="D60297" s="71">
        <f>IF(MOD(COUNT(B$8:B60297),ROUND($B$5,0))=0,D60296+1,D60296)</f>
        <v>9</v>
      </c>
    </row>
    <row r="60298" spans="1:4">
      <c r="A60298" s="70">
        <v>33959</v>
      </c>
      <c r="B60298" s="12">
        <v>736</v>
      </c>
      <c r="C60298" s="12">
        <v>0</v>
      </c>
      <c r="D60298" s="71">
        <f>IF(MOD(COUNT(B$8:B60298),ROUND($B$5,0))=0,D60297+1,D60297)</f>
        <v>9</v>
      </c>
    </row>
    <row r="60299" spans="1:4">
      <c r="A60299" s="70">
        <v>49781</v>
      </c>
      <c r="B60299" s="12">
        <v>736</v>
      </c>
      <c r="C60299" s="12">
        <v>0</v>
      </c>
      <c r="D60299" s="71">
        <f>IF(MOD(COUNT(B$8:B60299),ROUND($B$5,0))=0,D60298+1,D60298)</f>
        <v>9</v>
      </c>
    </row>
    <row r="60300" spans="1:4">
      <c r="A60300" s="70">
        <v>50260</v>
      </c>
      <c r="B60300" s="12">
        <v>736</v>
      </c>
      <c r="C60300" s="12">
        <v>0</v>
      </c>
      <c r="D60300" s="71">
        <f>IF(MOD(COUNT(B$8:B60300),ROUND($B$5,0))=0,D60299+1,D60299)</f>
        <v>9</v>
      </c>
    </row>
    <row r="60301" spans="1:4">
      <c r="A60301" s="70">
        <v>51917</v>
      </c>
      <c r="B60301" s="12">
        <v>736</v>
      </c>
      <c r="C60301" s="12">
        <v>0</v>
      </c>
      <c r="D60301" s="71">
        <f>IF(MOD(COUNT(B$8:B60301),ROUND($B$5,0))=0,D60300+1,D60300)</f>
        <v>9</v>
      </c>
    </row>
    <row r="60302" spans="1:4">
      <c r="A60302" s="70">
        <v>51740</v>
      </c>
      <c r="B60302" s="12">
        <v>736</v>
      </c>
      <c r="C60302" s="12">
        <v>0</v>
      </c>
      <c r="D60302" s="71">
        <f>IF(MOD(COUNT(B$8:B60302),ROUND($B$5,0))=0,D60301+1,D60301)</f>
        <v>9</v>
      </c>
    </row>
    <row r="60303" spans="1:4">
      <c r="A60303" s="70">
        <v>52868</v>
      </c>
      <c r="B60303" s="12">
        <v>736</v>
      </c>
      <c r="C60303" s="12">
        <v>0</v>
      </c>
      <c r="D60303" s="71">
        <f>IF(MOD(COUNT(B$8:B60303),ROUND($B$5,0))=0,D60302+1,D60302)</f>
        <v>9</v>
      </c>
    </row>
    <row r="60304" spans="1:4">
      <c r="A60304" s="70">
        <v>53915</v>
      </c>
      <c r="B60304" s="12">
        <v>736</v>
      </c>
      <c r="C60304" s="12">
        <v>0</v>
      </c>
      <c r="D60304" s="71">
        <f>IF(MOD(COUNT(B$8:B60304),ROUND($B$5,0))=0,D60303+1,D60303)</f>
        <v>9</v>
      </c>
    </row>
    <row r="60305" spans="1:4">
      <c r="A60305" s="70">
        <v>56402</v>
      </c>
      <c r="B60305" s="12">
        <v>736</v>
      </c>
      <c r="C60305" s="12">
        <v>0</v>
      </c>
      <c r="D60305" s="71">
        <f>IF(MOD(COUNT(B$8:B60305),ROUND($B$5,0))=0,D60304+1,D60304)</f>
        <v>9</v>
      </c>
    </row>
    <row r="60306" spans="1:4">
      <c r="A60306" s="70">
        <v>57067</v>
      </c>
      <c r="B60306" s="12">
        <v>736</v>
      </c>
      <c r="C60306" s="12">
        <v>0</v>
      </c>
      <c r="D60306" s="71">
        <f>IF(MOD(COUNT(B$8:B60306),ROUND($B$5,0))=0,D60305+1,D60305)</f>
        <v>9</v>
      </c>
    </row>
    <row r="60307" spans="1:4">
      <c r="A60307" s="70">
        <v>59088</v>
      </c>
      <c r="B60307" s="12">
        <v>736</v>
      </c>
      <c r="C60307" s="12">
        <v>0</v>
      </c>
      <c r="D60307" s="71">
        <f>IF(MOD(COUNT(B$8:B60307),ROUND($B$5,0))=0,D60306+1,D60306)</f>
        <v>9</v>
      </c>
    </row>
    <row r="60308" spans="1:4">
      <c r="A60308" s="70">
        <v>61343</v>
      </c>
      <c r="B60308" s="12">
        <v>736</v>
      </c>
      <c r="C60308" s="12">
        <v>0</v>
      </c>
      <c r="D60308" s="71">
        <f>IF(MOD(COUNT(B$8:B60308),ROUND($B$5,0))=0,D60307+1,D60307)</f>
        <v>9</v>
      </c>
    </row>
    <row r="60309" spans="1:4">
      <c r="A60309" s="70">
        <v>67225</v>
      </c>
      <c r="B60309" s="12">
        <v>736</v>
      </c>
      <c r="C60309" s="12">
        <v>0</v>
      </c>
      <c r="D60309" s="71">
        <f>IF(MOD(COUNT(B$8:B60309),ROUND($B$5,0))=0,D60308+1,D60308)</f>
        <v>9</v>
      </c>
    </row>
    <row r="60310" spans="1:4">
      <c r="A60310" s="70">
        <v>70352</v>
      </c>
      <c r="B60310" s="12">
        <v>736</v>
      </c>
      <c r="C60310" s="12">
        <v>0</v>
      </c>
      <c r="D60310" s="71">
        <f>IF(MOD(COUNT(B$8:B60310),ROUND($B$5,0))=0,D60309+1,D60309)</f>
        <v>9</v>
      </c>
    </row>
    <row r="60311" spans="1:4">
      <c r="A60311" s="70">
        <v>75770</v>
      </c>
      <c r="B60311" s="12">
        <v>736</v>
      </c>
      <c r="C60311" s="12">
        <v>0</v>
      </c>
      <c r="D60311" s="71">
        <f>IF(MOD(COUNT(B$8:B60311),ROUND($B$5,0))=0,D60310+1,D60310)</f>
        <v>9</v>
      </c>
    </row>
    <row r="60312" spans="1:4">
      <c r="A60312" s="70">
        <v>78544</v>
      </c>
      <c r="B60312" s="12">
        <v>736</v>
      </c>
      <c r="C60312" s="12">
        <v>0</v>
      </c>
      <c r="D60312" s="71">
        <f>IF(MOD(COUNT(B$8:B60312),ROUND($B$5,0))=0,D60311+1,D60311)</f>
        <v>9</v>
      </c>
    </row>
    <row r="60313" spans="1:4">
      <c r="A60313" s="70">
        <v>79999</v>
      </c>
      <c r="B60313" s="12">
        <v>736</v>
      </c>
      <c r="C60313" s="12">
        <v>0</v>
      </c>
      <c r="D60313" s="71">
        <f>IF(MOD(COUNT(B$8:B60313),ROUND($B$5,0))=0,D60312+1,D60312)</f>
        <v>9</v>
      </c>
    </row>
    <row r="60314" spans="1:4">
      <c r="A60314" s="70">
        <v>81434</v>
      </c>
      <c r="B60314" s="12">
        <v>736</v>
      </c>
      <c r="C60314" s="12">
        <v>0</v>
      </c>
      <c r="D60314" s="71">
        <f>IF(MOD(COUNT(B$8:B60314),ROUND($B$5,0))=0,D60313+1,D60313)</f>
        <v>9</v>
      </c>
    </row>
    <row r="60315" spans="1:4">
      <c r="A60315" s="70">
        <v>82344</v>
      </c>
      <c r="B60315" s="12">
        <v>736</v>
      </c>
      <c r="C60315" s="12">
        <v>0</v>
      </c>
      <c r="D60315" s="71">
        <f>IF(MOD(COUNT(B$8:B60315),ROUND($B$5,0))=0,D60314+1,D60314)</f>
        <v>9</v>
      </c>
    </row>
    <row r="60316" spans="1:4">
      <c r="A60316" s="70">
        <v>82824</v>
      </c>
      <c r="B60316" s="12">
        <v>736</v>
      </c>
      <c r="C60316" s="12">
        <v>0</v>
      </c>
      <c r="D60316" s="71">
        <f>IF(MOD(COUNT(B$8:B60316),ROUND($B$5,0))=0,D60315+1,D60315)</f>
        <v>9</v>
      </c>
    </row>
    <row r="60317" spans="1:4">
      <c r="A60317" s="70">
        <v>82733</v>
      </c>
      <c r="B60317" s="12">
        <v>736</v>
      </c>
      <c r="C60317" s="12">
        <v>0</v>
      </c>
      <c r="D60317" s="71">
        <f>IF(MOD(COUNT(B$8:B60317),ROUND($B$5,0))=0,D60316+1,D60316)</f>
        <v>9</v>
      </c>
    </row>
    <row r="60318" spans="1:4">
      <c r="A60318" s="70">
        <v>83917</v>
      </c>
      <c r="B60318" s="12">
        <v>736</v>
      </c>
      <c r="C60318" s="12">
        <v>0</v>
      </c>
      <c r="D60318" s="71">
        <f>IF(MOD(COUNT(B$8:B60318),ROUND($B$5,0))=0,D60317+1,D60317)</f>
        <v>9</v>
      </c>
    </row>
    <row r="60319" spans="1:4">
      <c r="A60319" s="70">
        <v>84244</v>
      </c>
      <c r="B60319" s="12">
        <v>736</v>
      </c>
      <c r="C60319" s="12">
        <v>0</v>
      </c>
      <c r="D60319" s="71">
        <f>IF(MOD(COUNT(B$8:B60319),ROUND($B$5,0))=0,D60318+1,D60318)</f>
        <v>9</v>
      </c>
    </row>
    <row r="60320" spans="1:4">
      <c r="A60320" s="70">
        <v>85514</v>
      </c>
      <c r="B60320" s="12">
        <v>736</v>
      </c>
      <c r="C60320" s="12">
        <v>0</v>
      </c>
      <c r="D60320" s="71">
        <f>IF(MOD(COUNT(B$8:B60320),ROUND($B$5,0))=0,D60319+1,D60319)</f>
        <v>9</v>
      </c>
    </row>
    <row r="60321" spans="1:4">
      <c r="A60321" s="70">
        <v>89734</v>
      </c>
      <c r="B60321" s="12">
        <v>736</v>
      </c>
      <c r="C60321" s="12">
        <v>0</v>
      </c>
      <c r="D60321" s="71">
        <f>IF(MOD(COUNT(B$8:B60321),ROUND($B$5,0))=0,D60320+1,D60320)</f>
        <v>9</v>
      </c>
    </row>
    <row r="60322" spans="1:4">
      <c r="A60322" s="70">
        <v>92179</v>
      </c>
      <c r="B60322" s="12">
        <v>736</v>
      </c>
      <c r="C60322" s="12">
        <v>0</v>
      </c>
      <c r="D60322" s="71">
        <f>IF(MOD(COUNT(B$8:B60322),ROUND($B$5,0))=0,D60321+1,D60321)</f>
        <v>9</v>
      </c>
    </row>
    <row r="60323" spans="1:4">
      <c r="A60323" s="70">
        <v>93653</v>
      </c>
      <c r="B60323" s="12">
        <v>736</v>
      </c>
      <c r="C60323" s="12">
        <v>0</v>
      </c>
      <c r="D60323" s="71">
        <f>IF(MOD(COUNT(B$8:B60323),ROUND($B$5,0))=0,D60322+1,D60322)</f>
        <v>9</v>
      </c>
    </row>
    <row r="60324" spans="1:4">
      <c r="A60324" s="70">
        <v>95449</v>
      </c>
      <c r="B60324" s="12">
        <v>736</v>
      </c>
      <c r="C60324" s="12">
        <v>0</v>
      </c>
      <c r="D60324" s="71">
        <f>IF(MOD(COUNT(B$8:B60324),ROUND($B$5,0))=0,D60323+1,D60323)</f>
        <v>9</v>
      </c>
    </row>
    <row r="60325" spans="1:4">
      <c r="A60325" s="70">
        <v>95741</v>
      </c>
      <c r="B60325" s="12">
        <v>736</v>
      </c>
      <c r="C60325" s="12">
        <v>0</v>
      </c>
      <c r="D60325" s="71">
        <f>IF(MOD(COUNT(B$8:B60325),ROUND($B$5,0))=0,D60324+1,D60324)</f>
        <v>9</v>
      </c>
    </row>
    <row r="60326" spans="1:4">
      <c r="A60326" s="70">
        <v>95329</v>
      </c>
      <c r="B60326" s="12">
        <v>736</v>
      </c>
      <c r="C60326" s="12">
        <v>0</v>
      </c>
      <c r="D60326" s="71">
        <f>IF(MOD(COUNT(B$8:B60326),ROUND($B$5,0))=0,D60325+1,D60325)</f>
        <v>9</v>
      </c>
    </row>
    <row r="60327" spans="1:4">
      <c r="A60327" s="70">
        <v>98767</v>
      </c>
      <c r="B60327" s="12">
        <v>736</v>
      </c>
      <c r="C60327" s="12">
        <v>0</v>
      </c>
      <c r="D60327" s="71">
        <f>IF(MOD(COUNT(B$8:B60327),ROUND($B$5,0))=0,D60326+1,D60326)</f>
        <v>9</v>
      </c>
    </row>
    <row r="60328" spans="1:4">
      <c r="A60328" s="70">
        <v>103961</v>
      </c>
      <c r="B60328" s="12">
        <v>736</v>
      </c>
      <c r="C60328" s="12">
        <v>0</v>
      </c>
      <c r="D60328" s="71">
        <f>IF(MOD(COUNT(B$8:B60328),ROUND($B$5,0))=0,D60327+1,D60327)</f>
        <v>9</v>
      </c>
    </row>
    <row r="60329" spans="1:4">
      <c r="A60329" s="70">
        <v>102808</v>
      </c>
      <c r="B60329" s="12">
        <v>736</v>
      </c>
      <c r="C60329" s="12">
        <v>0</v>
      </c>
      <c r="D60329" s="71">
        <f>IF(MOD(COUNT(B$8:B60329),ROUND($B$5,0))=0,D60328+1,D60328)</f>
        <v>9</v>
      </c>
    </row>
    <row r="60330" spans="1:4">
      <c r="A60330" s="70">
        <v>42150</v>
      </c>
      <c r="B60330" s="12">
        <v>736</v>
      </c>
      <c r="C60330" s="12">
        <v>0</v>
      </c>
      <c r="D60330" s="71">
        <f>IF(MOD(COUNT(B$8:B60330),ROUND($B$5,0))=0,D60329+1,D60329)</f>
        <v>9</v>
      </c>
    </row>
    <row r="60331" spans="1:4">
      <c r="A60331" s="70">
        <v>137603</v>
      </c>
      <c r="B60331" s="12">
        <v>736</v>
      </c>
      <c r="C60331" s="12">
        <v>0</v>
      </c>
      <c r="D60331" s="71">
        <f>IF(MOD(COUNT(B$8:B60331),ROUND($B$5,0))=0,D60330+1,D60330)</f>
        <v>9</v>
      </c>
    </row>
    <row r="60332" spans="1:4">
      <c r="A60332" s="70">
        <v>221529</v>
      </c>
      <c r="B60332" s="12">
        <v>736</v>
      </c>
      <c r="C60332" s="12">
        <v>0</v>
      </c>
      <c r="D60332" s="71">
        <f>IF(MOD(COUNT(B$8:B60332),ROUND($B$5,0))=0,D60331+1,D60331)</f>
        <v>9</v>
      </c>
    </row>
    <row r="60333" spans="1:4">
      <c r="A60333" s="70">
        <v>222589</v>
      </c>
      <c r="B60333" s="12">
        <v>737</v>
      </c>
      <c r="C60333" s="12">
        <v>1</v>
      </c>
      <c r="D60333" s="71">
        <f>IF(MOD(COUNT(B$8:B60333),ROUND($B$5,0))=0,D60332+1,D60332)</f>
        <v>9</v>
      </c>
    </row>
    <row r="60334" spans="1:4">
      <c r="A60334" s="70">
        <v>225454</v>
      </c>
      <c r="B60334" s="12">
        <v>737</v>
      </c>
      <c r="C60334" s="12">
        <v>0</v>
      </c>
      <c r="D60334" s="71">
        <f>IF(MOD(COUNT(B$8:B60334),ROUND($B$5,0))=0,D60333+1,D60333)</f>
        <v>9</v>
      </c>
    </row>
    <row r="60335" spans="1:4">
      <c r="A60335" s="70">
        <v>227796</v>
      </c>
      <c r="B60335" s="12">
        <v>737</v>
      </c>
      <c r="C60335" s="12">
        <v>0</v>
      </c>
      <c r="D60335" s="71">
        <f>IF(MOD(COUNT(B$8:B60335),ROUND($B$5,0))=0,D60334+1,D60334)</f>
        <v>9</v>
      </c>
    </row>
    <row r="60336" spans="1:4">
      <c r="A60336" s="70">
        <v>229540</v>
      </c>
      <c r="B60336" s="12">
        <v>737</v>
      </c>
      <c r="C60336" s="12">
        <v>0</v>
      </c>
      <c r="D60336" s="71">
        <f>IF(MOD(COUNT(B$8:B60336),ROUND($B$5,0))=0,D60335+1,D60335)</f>
        <v>9</v>
      </c>
    </row>
    <row r="60337" spans="1:4">
      <c r="A60337" s="70">
        <v>249509</v>
      </c>
      <c r="B60337" s="12">
        <v>737</v>
      </c>
      <c r="C60337" s="12">
        <v>0</v>
      </c>
      <c r="D60337" s="71">
        <f>IF(MOD(COUNT(B$8:B60337),ROUND($B$5,0))=0,D60336+1,D60336)</f>
        <v>9</v>
      </c>
    </row>
    <row r="60338" spans="1:4">
      <c r="A60338" s="70">
        <v>229953</v>
      </c>
      <c r="B60338" s="12">
        <v>737</v>
      </c>
      <c r="C60338" s="12">
        <v>0</v>
      </c>
      <c r="D60338" s="71">
        <f>IF(MOD(COUNT(B$8:B60338),ROUND($B$5,0))=0,D60337+1,D60337)</f>
        <v>9</v>
      </c>
    </row>
    <row r="60339" spans="1:4">
      <c r="A60339" s="70">
        <v>231238</v>
      </c>
      <c r="B60339" s="12">
        <v>737</v>
      </c>
      <c r="C60339" s="12">
        <v>0</v>
      </c>
      <c r="D60339" s="71">
        <f>IF(MOD(COUNT(B$8:B60339),ROUND($B$5,0))=0,D60338+1,D60338)</f>
        <v>9</v>
      </c>
    </row>
    <row r="60340" spans="1:4">
      <c r="A60340" s="70">
        <v>232786</v>
      </c>
      <c r="B60340" s="12">
        <v>737</v>
      </c>
      <c r="C60340" s="12">
        <v>0</v>
      </c>
      <c r="D60340" s="71">
        <f>IF(MOD(COUNT(B$8:B60340),ROUND($B$5,0))=0,D60339+1,D60339)</f>
        <v>9</v>
      </c>
    </row>
    <row r="60341" spans="1:4">
      <c r="A60341" s="70">
        <v>232620</v>
      </c>
      <c r="B60341" s="12">
        <v>737</v>
      </c>
      <c r="C60341" s="12">
        <v>0</v>
      </c>
      <c r="D60341" s="71">
        <f>IF(MOD(COUNT(B$8:B60341),ROUND($B$5,0))=0,D60340+1,D60340)</f>
        <v>9</v>
      </c>
    </row>
    <row r="60342" spans="1:4">
      <c r="A60342" s="70">
        <v>234315</v>
      </c>
      <c r="B60342" s="12">
        <v>737</v>
      </c>
      <c r="C60342" s="12">
        <v>0</v>
      </c>
      <c r="D60342" s="71">
        <f>IF(MOD(COUNT(B$8:B60342),ROUND($B$5,0))=0,D60341+1,D60341)</f>
        <v>9</v>
      </c>
    </row>
    <row r="60343" spans="1:4">
      <c r="A60343" s="70">
        <v>237168</v>
      </c>
      <c r="B60343" s="12">
        <v>737</v>
      </c>
      <c r="C60343" s="12">
        <v>0</v>
      </c>
      <c r="D60343" s="71">
        <f>IF(MOD(COUNT(B$8:B60343),ROUND($B$5,0))=0,D60342+1,D60342)</f>
        <v>9</v>
      </c>
    </row>
    <row r="60344" spans="1:4">
      <c r="A60344" s="70">
        <v>242305</v>
      </c>
      <c r="B60344" s="12">
        <v>737</v>
      </c>
      <c r="C60344" s="12">
        <v>0</v>
      </c>
      <c r="D60344" s="71">
        <f>IF(MOD(COUNT(B$8:B60344),ROUND($B$5,0))=0,D60343+1,D60343)</f>
        <v>9</v>
      </c>
    </row>
    <row r="60345" spans="1:4">
      <c r="A60345" s="70">
        <v>245657</v>
      </c>
      <c r="B60345" s="12">
        <v>737</v>
      </c>
      <c r="C60345" s="12">
        <v>0</v>
      </c>
      <c r="D60345" s="71">
        <f>IF(MOD(COUNT(B$8:B60345),ROUND($B$5,0))=0,D60344+1,D60344)</f>
        <v>9</v>
      </c>
    </row>
    <row r="60346" spans="1:4">
      <c r="A60346" s="70">
        <v>253221</v>
      </c>
      <c r="B60346" s="12">
        <v>737</v>
      </c>
      <c r="C60346" s="12">
        <v>0</v>
      </c>
      <c r="D60346" s="71">
        <f>IF(MOD(COUNT(B$8:B60346),ROUND($B$5,0))=0,D60345+1,D60345)</f>
        <v>9</v>
      </c>
    </row>
    <row r="60347" spans="1:4">
      <c r="A60347" s="70">
        <v>254366</v>
      </c>
      <c r="B60347" s="12">
        <v>737</v>
      </c>
      <c r="C60347" s="12">
        <v>0</v>
      </c>
      <c r="D60347" s="71">
        <f>IF(MOD(COUNT(B$8:B60347),ROUND($B$5,0))=0,D60346+1,D60346)</f>
        <v>9</v>
      </c>
    </row>
    <row r="60348" spans="1:4">
      <c r="A60348" s="70">
        <v>261522</v>
      </c>
      <c r="B60348" s="12">
        <v>737</v>
      </c>
      <c r="C60348" s="12">
        <v>0</v>
      </c>
      <c r="D60348" s="71">
        <f>IF(MOD(COUNT(B$8:B60348),ROUND($B$5,0))=0,D60347+1,D60347)</f>
        <v>9</v>
      </c>
    </row>
    <row r="60349" spans="1:4">
      <c r="A60349" s="70">
        <v>267741</v>
      </c>
      <c r="B60349" s="12">
        <v>737</v>
      </c>
      <c r="C60349" s="12">
        <v>1</v>
      </c>
      <c r="D60349" s="71">
        <f>IF(MOD(COUNT(B$8:B60349),ROUND($B$5,0))=0,D60348+1,D60348)</f>
        <v>9</v>
      </c>
    </row>
    <row r="60350" spans="1:4">
      <c r="A60350" s="70">
        <v>271529</v>
      </c>
      <c r="B60350" s="12">
        <v>737</v>
      </c>
      <c r="C60350" s="12">
        <v>0</v>
      </c>
      <c r="D60350" s="71">
        <f>IF(MOD(COUNT(B$8:B60350),ROUND($B$5,0))=0,D60349+1,D60349)</f>
        <v>9</v>
      </c>
    </row>
    <row r="60351" spans="1:4">
      <c r="A60351" s="70">
        <v>16288</v>
      </c>
      <c r="B60351" s="12">
        <v>737</v>
      </c>
      <c r="C60351" s="12">
        <v>0</v>
      </c>
      <c r="D60351" s="71">
        <f>IF(MOD(COUNT(B$8:B60351),ROUND($B$5,0))=0,D60350+1,D60350)</f>
        <v>9</v>
      </c>
    </row>
    <row r="60352" spans="1:4">
      <c r="A60352" s="70">
        <v>19424</v>
      </c>
      <c r="B60352" s="12">
        <v>737</v>
      </c>
      <c r="C60352" s="12">
        <v>0</v>
      </c>
      <c r="D60352" s="71">
        <f>IF(MOD(COUNT(B$8:B60352),ROUND($B$5,0))=0,D60351+1,D60351)</f>
        <v>9</v>
      </c>
    </row>
    <row r="60353" spans="1:4">
      <c r="A60353" s="70">
        <v>22785</v>
      </c>
      <c r="B60353" s="12">
        <v>737</v>
      </c>
      <c r="C60353" s="12">
        <v>0</v>
      </c>
      <c r="D60353" s="71">
        <f>IF(MOD(COUNT(B$8:B60353),ROUND($B$5,0))=0,D60352+1,D60352)</f>
        <v>9</v>
      </c>
    </row>
    <row r="60354" spans="1:4">
      <c r="A60354" s="70">
        <v>29165</v>
      </c>
      <c r="B60354" s="12">
        <v>737</v>
      </c>
      <c r="C60354" s="12">
        <v>0</v>
      </c>
      <c r="D60354" s="71">
        <f>IF(MOD(COUNT(B$8:B60354),ROUND($B$5,0))=0,D60353+1,D60353)</f>
        <v>9</v>
      </c>
    </row>
    <row r="60355" spans="1:4">
      <c r="A60355" s="70">
        <v>29010</v>
      </c>
      <c r="B60355" s="12">
        <v>737</v>
      </c>
      <c r="C60355" s="12">
        <v>0</v>
      </c>
      <c r="D60355" s="71">
        <f>IF(MOD(COUNT(B$8:B60355),ROUND($B$5,0))=0,D60354+1,D60354)</f>
        <v>9</v>
      </c>
    </row>
    <row r="60356" spans="1:4">
      <c r="A60356" s="70">
        <v>28803</v>
      </c>
      <c r="B60356" s="12">
        <v>737</v>
      </c>
      <c r="C60356" s="12">
        <v>0</v>
      </c>
      <c r="D60356" s="71">
        <f>IF(MOD(COUNT(B$8:B60356),ROUND($B$5,0))=0,D60355+1,D60355)</f>
        <v>9</v>
      </c>
    </row>
    <row r="60357" spans="1:4">
      <c r="A60357" s="70">
        <v>28987</v>
      </c>
      <c r="B60357" s="12">
        <v>737</v>
      </c>
      <c r="C60357" s="12">
        <v>0</v>
      </c>
      <c r="D60357" s="71">
        <f>IF(MOD(COUNT(B$8:B60357),ROUND($B$5,0))=0,D60356+1,D60356)</f>
        <v>9</v>
      </c>
    </row>
    <row r="60358" spans="1:4">
      <c r="A60358" s="70">
        <v>31742</v>
      </c>
      <c r="B60358" s="12">
        <v>737</v>
      </c>
      <c r="C60358" s="12">
        <v>0</v>
      </c>
      <c r="D60358" s="71">
        <f>IF(MOD(COUNT(B$8:B60358),ROUND($B$5,0))=0,D60357+1,D60357)</f>
        <v>9</v>
      </c>
    </row>
    <row r="60359" spans="1:4">
      <c r="A60359" s="70">
        <v>33202</v>
      </c>
      <c r="B60359" s="12">
        <v>737</v>
      </c>
      <c r="C60359" s="12">
        <v>0</v>
      </c>
      <c r="D60359" s="71">
        <f>IF(MOD(COUNT(B$8:B60359),ROUND($B$5,0))=0,D60358+1,D60358)</f>
        <v>9</v>
      </c>
    </row>
    <row r="60360" spans="1:4">
      <c r="A60360" s="70">
        <v>35017</v>
      </c>
      <c r="B60360" s="12">
        <v>737</v>
      </c>
      <c r="C60360" s="12">
        <v>0</v>
      </c>
      <c r="D60360" s="71">
        <f>IF(MOD(COUNT(B$8:B60360),ROUND($B$5,0))=0,D60359+1,D60359)</f>
        <v>9</v>
      </c>
    </row>
    <row r="60361" spans="1:4">
      <c r="A60361" s="70">
        <v>34858</v>
      </c>
      <c r="B60361" s="12">
        <v>737</v>
      </c>
      <c r="C60361" s="12">
        <v>0</v>
      </c>
      <c r="D60361" s="71">
        <f>IF(MOD(COUNT(B$8:B60361),ROUND($B$5,0))=0,D60360+1,D60360)</f>
        <v>9</v>
      </c>
    </row>
    <row r="60362" spans="1:4">
      <c r="A60362" s="70">
        <v>36997</v>
      </c>
      <c r="B60362" s="12">
        <v>737</v>
      </c>
      <c r="C60362" s="12">
        <v>1</v>
      </c>
      <c r="D60362" s="71">
        <f>IF(MOD(COUNT(B$8:B60362),ROUND($B$5,0))=0,D60361+1,D60361)</f>
        <v>9</v>
      </c>
    </row>
    <row r="60363" spans="1:4">
      <c r="A60363" s="70">
        <v>42798</v>
      </c>
      <c r="B60363" s="12">
        <v>737</v>
      </c>
      <c r="C60363" s="12">
        <v>0</v>
      </c>
      <c r="D60363" s="71">
        <f>IF(MOD(COUNT(B$8:B60363),ROUND($B$5,0))=0,D60362+1,D60362)</f>
        <v>9</v>
      </c>
    </row>
    <row r="60364" spans="1:4">
      <c r="A60364" s="70">
        <v>42148</v>
      </c>
      <c r="B60364" s="12">
        <v>737</v>
      </c>
      <c r="C60364" s="12">
        <v>0</v>
      </c>
      <c r="D60364" s="71">
        <f>IF(MOD(COUNT(B$8:B60364),ROUND($B$5,0))=0,D60363+1,D60363)</f>
        <v>9</v>
      </c>
    </row>
    <row r="60365" spans="1:4">
      <c r="A60365" s="70">
        <v>56402</v>
      </c>
      <c r="B60365" s="12">
        <v>737</v>
      </c>
      <c r="C60365" s="12">
        <v>0</v>
      </c>
      <c r="D60365" s="71">
        <f>IF(MOD(COUNT(B$8:B60365),ROUND($B$5,0))=0,D60364+1,D60364)</f>
        <v>9</v>
      </c>
    </row>
    <row r="60366" spans="1:4">
      <c r="A60366" s="70">
        <v>56985</v>
      </c>
      <c r="B60366" s="12">
        <v>737</v>
      </c>
      <c r="C60366" s="12">
        <v>0</v>
      </c>
      <c r="D60366" s="71">
        <f>IF(MOD(COUNT(B$8:B60366),ROUND($B$5,0))=0,D60365+1,D60365)</f>
        <v>9</v>
      </c>
    </row>
    <row r="60367" spans="1:4">
      <c r="A60367" s="70">
        <v>56825</v>
      </c>
      <c r="B60367" s="12">
        <v>737</v>
      </c>
      <c r="C60367" s="12">
        <v>1</v>
      </c>
      <c r="D60367" s="71">
        <f>IF(MOD(COUNT(B$8:B60367),ROUND($B$5,0))=0,D60366+1,D60366)</f>
        <v>9</v>
      </c>
    </row>
    <row r="60368" spans="1:4">
      <c r="A60368" s="70">
        <v>56991</v>
      </c>
      <c r="B60368" s="12">
        <v>737</v>
      </c>
      <c r="C60368" s="12">
        <v>0</v>
      </c>
      <c r="D60368" s="71">
        <f>IF(MOD(COUNT(B$8:B60368),ROUND($B$5,0))=0,D60367+1,D60367)</f>
        <v>9</v>
      </c>
    </row>
    <row r="60369" spans="1:4">
      <c r="A60369" s="70">
        <v>57067</v>
      </c>
      <c r="B60369" s="12">
        <v>737</v>
      </c>
      <c r="C60369" s="12">
        <v>0</v>
      </c>
      <c r="D60369" s="71">
        <f>IF(MOD(COUNT(B$8:B60369),ROUND($B$5,0))=0,D60368+1,D60368)</f>
        <v>9</v>
      </c>
    </row>
    <row r="60370" spans="1:4">
      <c r="A60370" s="70">
        <v>62100</v>
      </c>
      <c r="B60370" s="12">
        <v>737</v>
      </c>
      <c r="C60370" s="12">
        <v>0</v>
      </c>
      <c r="D60370" s="71">
        <f>IF(MOD(COUNT(B$8:B60370),ROUND($B$5,0))=0,D60369+1,D60369)</f>
        <v>9</v>
      </c>
    </row>
    <row r="60371" spans="1:4">
      <c r="A60371" s="70">
        <v>61387</v>
      </c>
      <c r="B60371" s="12">
        <v>737</v>
      </c>
      <c r="C60371" s="12">
        <v>0</v>
      </c>
      <c r="D60371" s="71">
        <f>IF(MOD(COUNT(B$8:B60371),ROUND($B$5,0))=0,D60370+1,D60370)</f>
        <v>9</v>
      </c>
    </row>
    <row r="60372" spans="1:4">
      <c r="A60372" s="70">
        <v>65260</v>
      </c>
      <c r="B60372" s="12">
        <v>737</v>
      </c>
      <c r="C60372" s="12">
        <v>0</v>
      </c>
      <c r="D60372" s="71">
        <f>IF(MOD(COUNT(B$8:B60372),ROUND($B$5,0))=0,D60371+1,D60371)</f>
        <v>9</v>
      </c>
    </row>
    <row r="60373" spans="1:4">
      <c r="A60373" s="70">
        <v>66377</v>
      </c>
      <c r="B60373" s="12">
        <v>737</v>
      </c>
      <c r="C60373" s="12">
        <v>0</v>
      </c>
      <c r="D60373" s="71">
        <f>IF(MOD(COUNT(B$8:B60373),ROUND($B$5,0))=0,D60372+1,D60372)</f>
        <v>9</v>
      </c>
    </row>
    <row r="60374" spans="1:4">
      <c r="A60374" s="70">
        <v>75602</v>
      </c>
      <c r="B60374" s="12">
        <v>737</v>
      </c>
      <c r="C60374" s="12">
        <v>0</v>
      </c>
      <c r="D60374" s="71">
        <f>IF(MOD(COUNT(B$8:B60374),ROUND($B$5,0))=0,D60373+1,D60373)</f>
        <v>9</v>
      </c>
    </row>
    <row r="60375" spans="1:4">
      <c r="A60375" s="70">
        <v>81128</v>
      </c>
      <c r="B60375" s="12">
        <v>737</v>
      </c>
      <c r="C60375" s="12">
        <v>0</v>
      </c>
      <c r="D60375" s="71">
        <f>IF(MOD(COUNT(B$8:B60375),ROUND($B$5,0))=0,D60374+1,D60374)</f>
        <v>9</v>
      </c>
    </row>
    <row r="60376" spans="1:4">
      <c r="A60376" s="70">
        <v>81204</v>
      </c>
      <c r="B60376" s="12">
        <v>737</v>
      </c>
      <c r="C60376" s="12">
        <v>0</v>
      </c>
      <c r="D60376" s="71">
        <f>IF(MOD(COUNT(B$8:B60376),ROUND($B$5,0))=0,D60375+1,D60375)</f>
        <v>9</v>
      </c>
    </row>
    <row r="60377" spans="1:4">
      <c r="A60377" s="70">
        <v>81799</v>
      </c>
      <c r="B60377" s="12">
        <v>737</v>
      </c>
      <c r="C60377" s="12">
        <v>0</v>
      </c>
      <c r="D60377" s="71">
        <f>IF(MOD(COUNT(B$8:B60377),ROUND($B$5,0))=0,D60376+1,D60376)</f>
        <v>9</v>
      </c>
    </row>
    <row r="60378" spans="1:4">
      <c r="A60378" s="70">
        <v>82660</v>
      </c>
      <c r="B60378" s="12">
        <v>737</v>
      </c>
      <c r="C60378" s="12">
        <v>0</v>
      </c>
      <c r="D60378" s="71">
        <f>IF(MOD(COUNT(B$8:B60378),ROUND($B$5,0))=0,D60377+1,D60377)</f>
        <v>9</v>
      </c>
    </row>
    <row r="60379" spans="1:4">
      <c r="A60379" s="70">
        <v>84002</v>
      </c>
      <c r="B60379" s="12">
        <v>737</v>
      </c>
      <c r="C60379" s="12">
        <v>0</v>
      </c>
      <c r="D60379" s="71">
        <f>IF(MOD(COUNT(B$8:B60379),ROUND($B$5,0))=0,D60378+1,D60378)</f>
        <v>9</v>
      </c>
    </row>
    <row r="60380" spans="1:4">
      <c r="A60380" s="70">
        <v>85166</v>
      </c>
      <c r="B60380" s="12">
        <v>737</v>
      </c>
      <c r="C60380" s="12">
        <v>0</v>
      </c>
      <c r="D60380" s="71">
        <f>IF(MOD(COUNT(B$8:B60380),ROUND($B$5,0))=0,D60379+1,D60379)</f>
        <v>9</v>
      </c>
    </row>
    <row r="60381" spans="1:4">
      <c r="A60381" s="70">
        <v>85119</v>
      </c>
      <c r="B60381" s="12">
        <v>737</v>
      </c>
      <c r="C60381" s="12">
        <v>0</v>
      </c>
      <c r="D60381" s="71">
        <f>IF(MOD(COUNT(B$8:B60381),ROUND($B$5,0))=0,D60380+1,D60380)</f>
        <v>9</v>
      </c>
    </row>
    <row r="60382" spans="1:4">
      <c r="A60382" s="70">
        <v>95657</v>
      </c>
      <c r="B60382" s="12">
        <v>737</v>
      </c>
      <c r="C60382" s="12">
        <v>0</v>
      </c>
      <c r="D60382" s="71">
        <f>IF(MOD(COUNT(B$8:B60382),ROUND($B$5,0))=0,D60381+1,D60381)</f>
        <v>9</v>
      </c>
    </row>
    <row r="60383" spans="1:4">
      <c r="A60383" s="70">
        <v>104759</v>
      </c>
      <c r="B60383" s="12">
        <v>737</v>
      </c>
      <c r="C60383" s="12">
        <v>0</v>
      </c>
      <c r="D60383" s="71">
        <f>IF(MOD(COUNT(B$8:B60383),ROUND($B$5,0))=0,D60382+1,D60382)</f>
        <v>9</v>
      </c>
    </row>
    <row r="60384" spans="1:4">
      <c r="A60384" s="70">
        <v>136202</v>
      </c>
      <c r="B60384" s="12">
        <v>737</v>
      </c>
      <c r="C60384" s="12">
        <v>0</v>
      </c>
      <c r="D60384" s="71">
        <f>IF(MOD(COUNT(B$8:B60384),ROUND($B$5,0))=0,D60383+1,D60383)</f>
        <v>9</v>
      </c>
    </row>
    <row r="60385" spans="1:4">
      <c r="A60385" s="70">
        <v>136603</v>
      </c>
      <c r="B60385" s="12">
        <v>737</v>
      </c>
      <c r="C60385" s="12">
        <v>0</v>
      </c>
      <c r="D60385" s="71">
        <f>IF(MOD(COUNT(B$8:B60385),ROUND($B$5,0))=0,D60384+1,D60384)</f>
        <v>9</v>
      </c>
    </row>
    <row r="60386" spans="1:4">
      <c r="A60386" s="70">
        <v>222086</v>
      </c>
      <c r="B60386" s="12">
        <v>737</v>
      </c>
      <c r="C60386" s="12">
        <v>0</v>
      </c>
      <c r="D60386" s="71">
        <f>IF(MOD(COUNT(B$8:B60386),ROUND($B$5,0))=0,D60385+1,D60385)</f>
        <v>9</v>
      </c>
    </row>
    <row r="60387" spans="1:4">
      <c r="A60387" s="70">
        <v>222589</v>
      </c>
      <c r="B60387" s="12">
        <v>737</v>
      </c>
      <c r="C60387" s="12">
        <v>1</v>
      </c>
      <c r="D60387" s="71">
        <f>IF(MOD(COUNT(B$8:B60387),ROUND($B$5,0))=0,D60386+1,D60386)</f>
        <v>9</v>
      </c>
    </row>
    <row r="60388" spans="1:4">
      <c r="A60388" s="70">
        <v>225454</v>
      </c>
      <c r="B60388" s="12">
        <v>737</v>
      </c>
      <c r="C60388" s="12">
        <v>0</v>
      </c>
      <c r="D60388" s="71">
        <f>IF(MOD(COUNT(B$8:B60388),ROUND($B$5,0))=0,D60387+1,D60387)</f>
        <v>9</v>
      </c>
    </row>
    <row r="60389" spans="1:4">
      <c r="A60389" s="70">
        <v>232786</v>
      </c>
      <c r="B60389" s="12">
        <v>737</v>
      </c>
      <c r="C60389" s="12">
        <v>0</v>
      </c>
      <c r="D60389" s="71">
        <f>IF(MOD(COUNT(B$8:B60389),ROUND($B$5,0))=0,D60388+1,D60388)</f>
        <v>9</v>
      </c>
    </row>
    <row r="60390" spans="1:4">
      <c r="A60390" s="70">
        <v>232620</v>
      </c>
      <c r="B60390" s="12">
        <v>737</v>
      </c>
      <c r="C60390" s="12">
        <v>0</v>
      </c>
      <c r="D60390" s="71">
        <f>IF(MOD(COUNT(B$8:B60390),ROUND($B$5,0))=0,D60389+1,D60389)</f>
        <v>9</v>
      </c>
    </row>
    <row r="60391" spans="1:4">
      <c r="A60391" s="70">
        <v>245645</v>
      </c>
      <c r="B60391" s="12">
        <v>737</v>
      </c>
      <c r="C60391" s="12">
        <v>0</v>
      </c>
      <c r="D60391" s="71">
        <f>IF(MOD(COUNT(B$8:B60391),ROUND($B$5,0))=0,D60390+1,D60390)</f>
        <v>9</v>
      </c>
    </row>
    <row r="60392" spans="1:4">
      <c r="A60392" s="70">
        <v>249677</v>
      </c>
      <c r="B60392" s="12">
        <v>737</v>
      </c>
      <c r="C60392" s="12">
        <v>0</v>
      </c>
      <c r="D60392" s="71">
        <f>IF(MOD(COUNT(B$8:B60392),ROUND($B$5,0))=0,D60391+1,D60391)</f>
        <v>9</v>
      </c>
    </row>
    <row r="60393" spans="1:4">
      <c r="A60393" s="70">
        <v>250488</v>
      </c>
      <c r="B60393" s="12">
        <v>737</v>
      </c>
      <c r="C60393" s="12">
        <v>0</v>
      </c>
      <c r="D60393" s="71">
        <f>IF(MOD(COUNT(B$8:B60393),ROUND($B$5,0))=0,D60392+1,D60392)</f>
        <v>9</v>
      </c>
    </row>
    <row r="60394" spans="1:4">
      <c r="A60394" s="70">
        <v>259389</v>
      </c>
      <c r="B60394" s="12">
        <v>737</v>
      </c>
      <c r="C60394" s="12">
        <v>0</v>
      </c>
      <c r="D60394" s="71">
        <f>IF(MOD(COUNT(B$8:B60394),ROUND($B$5,0))=0,D60393+1,D60393)</f>
        <v>9</v>
      </c>
    </row>
    <row r="60395" spans="1:4">
      <c r="A60395" s="70">
        <v>262923</v>
      </c>
      <c r="B60395" s="12">
        <v>737</v>
      </c>
      <c r="C60395" s="12">
        <v>0</v>
      </c>
      <c r="D60395" s="71">
        <f>IF(MOD(COUNT(B$8:B60395),ROUND($B$5,0))=0,D60394+1,D60394)</f>
        <v>9</v>
      </c>
    </row>
    <row r="60396" spans="1:4">
      <c r="A60396" s="70">
        <v>263042</v>
      </c>
      <c r="B60396" s="12">
        <v>737</v>
      </c>
      <c r="C60396" s="12">
        <v>0</v>
      </c>
      <c r="D60396" s="71">
        <f>IF(MOD(COUNT(B$8:B60396),ROUND($B$5,0))=0,D60395+1,D60395)</f>
        <v>9</v>
      </c>
    </row>
    <row r="60397" spans="1:4">
      <c r="A60397" s="70">
        <v>263921</v>
      </c>
      <c r="B60397" s="12">
        <v>737</v>
      </c>
      <c r="C60397" s="12">
        <v>0</v>
      </c>
      <c r="D60397" s="71">
        <f>IF(MOD(COUNT(B$8:B60397),ROUND($B$5,0))=0,D60396+1,D60396)</f>
        <v>9</v>
      </c>
    </row>
    <row r="60398" spans="1:4">
      <c r="A60398" s="70">
        <v>265264</v>
      </c>
      <c r="B60398" s="12">
        <v>737</v>
      </c>
      <c r="C60398" s="12">
        <v>0</v>
      </c>
      <c r="D60398" s="71">
        <f>IF(MOD(COUNT(B$8:B60398),ROUND($B$5,0))=0,D60397+1,D60397)</f>
        <v>9</v>
      </c>
    </row>
    <row r="60399" spans="1:4">
      <c r="A60399" s="70">
        <v>267741</v>
      </c>
      <c r="B60399" s="12">
        <v>737</v>
      </c>
      <c r="C60399" s="12">
        <v>1</v>
      </c>
      <c r="D60399" s="71">
        <f>IF(MOD(COUNT(B$8:B60399),ROUND($B$5,0))=0,D60398+1,D60398)</f>
        <v>9</v>
      </c>
    </row>
    <row r="60400" spans="1:4">
      <c r="A60400" s="70">
        <v>16315</v>
      </c>
      <c r="B60400" s="12">
        <v>737</v>
      </c>
      <c r="C60400" s="12">
        <v>0</v>
      </c>
      <c r="D60400" s="71">
        <f>IF(MOD(COUNT(B$8:B60400),ROUND($B$5,0))=0,D60399+1,D60399)</f>
        <v>9</v>
      </c>
    </row>
    <row r="60401" spans="1:4">
      <c r="A60401" s="70">
        <v>16288</v>
      </c>
      <c r="B60401" s="12">
        <v>737</v>
      </c>
      <c r="C60401" s="12">
        <v>0</v>
      </c>
      <c r="D60401" s="71">
        <f>IF(MOD(COUNT(B$8:B60401),ROUND($B$5,0))=0,D60400+1,D60400)</f>
        <v>9</v>
      </c>
    </row>
    <row r="60402" spans="1:4">
      <c r="A60402" s="70">
        <v>15626</v>
      </c>
      <c r="B60402" s="12">
        <v>737</v>
      </c>
      <c r="C60402" s="12">
        <v>0</v>
      </c>
      <c r="D60402" s="71">
        <f>IF(MOD(COUNT(B$8:B60402),ROUND($B$5,0))=0,D60401+1,D60401)</f>
        <v>9</v>
      </c>
    </row>
    <row r="60403" spans="1:4">
      <c r="A60403" s="70">
        <v>21123</v>
      </c>
      <c r="B60403" s="12">
        <v>737</v>
      </c>
      <c r="C60403" s="12">
        <v>0</v>
      </c>
      <c r="D60403" s="71">
        <f>IF(MOD(COUNT(B$8:B60403),ROUND($B$5,0))=0,D60402+1,D60402)</f>
        <v>9</v>
      </c>
    </row>
    <row r="60404" spans="1:4">
      <c r="A60404" s="70">
        <v>23652</v>
      </c>
      <c r="B60404" s="12">
        <v>737</v>
      </c>
      <c r="C60404" s="12">
        <v>0</v>
      </c>
      <c r="D60404" s="71">
        <f>IF(MOD(COUNT(B$8:B60404),ROUND($B$5,0))=0,D60403+1,D60403)</f>
        <v>9</v>
      </c>
    </row>
    <row r="60405" spans="1:4">
      <c r="A60405" s="70">
        <v>25695</v>
      </c>
      <c r="B60405" s="12">
        <v>737</v>
      </c>
      <c r="C60405" s="12">
        <v>0</v>
      </c>
      <c r="D60405" s="71">
        <f>IF(MOD(COUNT(B$8:B60405),ROUND($B$5,0))=0,D60404+1,D60404)</f>
        <v>9</v>
      </c>
    </row>
    <row r="60406" spans="1:4">
      <c r="A60406" s="70">
        <v>29165</v>
      </c>
      <c r="B60406" s="12">
        <v>737</v>
      </c>
      <c r="C60406" s="12">
        <v>0</v>
      </c>
      <c r="D60406" s="71">
        <f>IF(MOD(COUNT(B$8:B60406),ROUND($B$5,0))=0,D60405+1,D60405)</f>
        <v>9</v>
      </c>
    </row>
    <row r="60407" spans="1:4">
      <c r="A60407" s="70">
        <v>29040</v>
      </c>
      <c r="B60407" s="12">
        <v>737</v>
      </c>
      <c r="C60407" s="12">
        <v>0</v>
      </c>
      <c r="D60407" s="71">
        <f>IF(MOD(COUNT(B$8:B60407),ROUND($B$5,0))=0,D60406+1,D60406)</f>
        <v>9</v>
      </c>
    </row>
    <row r="60408" spans="1:4">
      <c r="A60408" s="70">
        <v>33369</v>
      </c>
      <c r="B60408" s="12">
        <v>737</v>
      </c>
      <c r="C60408" s="12">
        <v>0</v>
      </c>
      <c r="D60408" s="71">
        <f>IF(MOD(COUNT(B$8:B60408),ROUND($B$5,0))=0,D60407+1,D60407)</f>
        <v>9</v>
      </c>
    </row>
    <row r="60409" spans="1:4">
      <c r="A60409" s="70">
        <v>34598</v>
      </c>
      <c r="B60409" s="12">
        <v>737</v>
      </c>
      <c r="C60409" s="12">
        <v>0</v>
      </c>
      <c r="D60409" s="71">
        <f>IF(MOD(COUNT(B$8:B60409),ROUND($B$5,0))=0,D60408+1,D60408)</f>
        <v>9</v>
      </c>
    </row>
    <row r="60410" spans="1:4">
      <c r="A60410" s="70">
        <v>42174</v>
      </c>
      <c r="B60410" s="12">
        <v>737</v>
      </c>
      <c r="C60410" s="12">
        <v>0</v>
      </c>
      <c r="D60410" s="71">
        <f>IF(MOD(COUNT(B$8:B60410),ROUND($B$5,0))=0,D60409+1,D60409)</f>
        <v>9</v>
      </c>
    </row>
    <row r="60411" spans="1:4">
      <c r="A60411" s="70">
        <v>50693</v>
      </c>
      <c r="B60411" s="12">
        <v>737</v>
      </c>
      <c r="C60411" s="12">
        <v>0</v>
      </c>
      <c r="D60411" s="71">
        <f>IF(MOD(COUNT(B$8:B60411),ROUND($B$5,0))=0,D60410+1,D60410)</f>
        <v>9</v>
      </c>
    </row>
    <row r="60412" spans="1:4">
      <c r="A60412" s="70">
        <v>51892</v>
      </c>
      <c r="B60412" s="12">
        <v>737</v>
      </c>
      <c r="C60412" s="12">
        <v>0</v>
      </c>
      <c r="D60412" s="71">
        <f>IF(MOD(COUNT(B$8:B60412),ROUND($B$5,0))=0,D60411+1,D60411)</f>
        <v>9</v>
      </c>
    </row>
    <row r="60413" spans="1:4">
      <c r="A60413" s="70">
        <v>53784</v>
      </c>
      <c r="B60413" s="12">
        <v>737</v>
      </c>
      <c r="C60413" s="12">
        <v>1</v>
      </c>
      <c r="D60413" s="71">
        <f>IF(MOD(COUNT(B$8:B60413),ROUND($B$5,0))=0,D60412+1,D60412)</f>
        <v>9</v>
      </c>
    </row>
    <row r="60414" spans="1:4">
      <c r="A60414" s="70">
        <v>59853</v>
      </c>
      <c r="B60414" s="12">
        <v>737</v>
      </c>
      <c r="C60414" s="12">
        <v>0</v>
      </c>
      <c r="D60414" s="71">
        <f>IF(MOD(COUNT(B$8:B60414),ROUND($B$5,0))=0,D60413+1,D60413)</f>
        <v>9</v>
      </c>
    </row>
    <row r="60415" spans="1:4">
      <c r="A60415" s="70">
        <v>70454</v>
      </c>
      <c r="B60415" s="12">
        <v>737</v>
      </c>
      <c r="C60415" s="12">
        <v>0</v>
      </c>
      <c r="D60415" s="71">
        <f>IF(MOD(COUNT(B$8:B60415),ROUND($B$5,0))=0,D60414+1,D60414)</f>
        <v>9</v>
      </c>
    </row>
    <row r="60416" spans="1:4">
      <c r="A60416" s="70">
        <v>76906</v>
      </c>
      <c r="B60416" s="12">
        <v>737</v>
      </c>
      <c r="C60416" s="12">
        <v>0</v>
      </c>
      <c r="D60416" s="71">
        <f>IF(MOD(COUNT(B$8:B60416),ROUND($B$5,0))=0,D60415+1,D60415)</f>
        <v>9</v>
      </c>
    </row>
    <row r="60417" spans="1:4">
      <c r="A60417" s="70">
        <v>78920</v>
      </c>
      <c r="B60417" s="12">
        <v>737</v>
      </c>
      <c r="C60417" s="12">
        <v>0</v>
      </c>
      <c r="D60417" s="71">
        <f>IF(MOD(COUNT(B$8:B60417),ROUND($B$5,0))=0,D60416+1,D60416)</f>
        <v>9</v>
      </c>
    </row>
    <row r="60418" spans="1:4">
      <c r="A60418" s="70">
        <v>86538</v>
      </c>
      <c r="B60418" s="12">
        <v>737</v>
      </c>
      <c r="C60418" s="12">
        <v>0</v>
      </c>
      <c r="D60418" s="71">
        <f>IF(MOD(COUNT(B$8:B60418),ROUND($B$5,0))=0,D60417+1,D60417)</f>
        <v>9</v>
      </c>
    </row>
    <row r="60419" spans="1:4">
      <c r="A60419" s="70">
        <v>89734</v>
      </c>
      <c r="B60419" s="12">
        <v>737</v>
      </c>
      <c r="C60419" s="12">
        <v>0</v>
      </c>
      <c r="D60419" s="71">
        <f>IF(MOD(COUNT(B$8:B60419),ROUND($B$5,0))=0,D60418+1,D60418)</f>
        <v>9</v>
      </c>
    </row>
    <row r="60420" spans="1:4">
      <c r="A60420" s="70">
        <v>96697</v>
      </c>
      <c r="B60420" s="12">
        <v>737</v>
      </c>
      <c r="C60420" s="12">
        <v>0</v>
      </c>
      <c r="D60420" s="71">
        <f>IF(MOD(COUNT(B$8:B60420),ROUND($B$5,0))=0,D60419+1,D60419)</f>
        <v>9</v>
      </c>
    </row>
    <row r="60421" spans="1:4">
      <c r="A60421" s="70">
        <v>97965</v>
      </c>
      <c r="B60421" s="12">
        <v>737</v>
      </c>
      <c r="C60421" s="12">
        <v>0</v>
      </c>
      <c r="D60421" s="71">
        <f>IF(MOD(COUNT(B$8:B60421),ROUND($B$5,0))=0,D60420+1,D60420)</f>
        <v>9</v>
      </c>
    </row>
    <row r="60422" spans="1:4">
      <c r="A60422" s="70">
        <v>98597</v>
      </c>
      <c r="B60422" s="12">
        <v>737</v>
      </c>
      <c r="C60422" s="12">
        <v>0</v>
      </c>
      <c r="D60422" s="71">
        <f>IF(MOD(COUNT(B$8:B60422),ROUND($B$5,0))=0,D60421+1,D60421)</f>
        <v>9</v>
      </c>
    </row>
    <row r="60423" spans="1:4">
      <c r="A60423" s="70">
        <v>103962</v>
      </c>
      <c r="B60423" s="12">
        <v>737</v>
      </c>
      <c r="C60423" s="12">
        <v>0</v>
      </c>
      <c r="D60423" s="71">
        <f>IF(MOD(COUNT(B$8:B60423),ROUND($B$5,0))=0,D60422+1,D60422)</f>
        <v>9</v>
      </c>
    </row>
    <row r="60424" spans="1:4">
      <c r="A60424" s="70">
        <v>104877</v>
      </c>
      <c r="B60424" s="12">
        <v>737</v>
      </c>
      <c r="C60424" s="12">
        <v>0</v>
      </c>
      <c r="D60424" s="71">
        <f>IF(MOD(COUNT(B$8:B60424),ROUND($B$5,0))=0,D60423+1,D60423)</f>
        <v>9</v>
      </c>
    </row>
    <row r="60425" spans="1:4">
      <c r="A60425" s="70">
        <v>129577</v>
      </c>
      <c r="B60425" s="12">
        <v>737</v>
      </c>
      <c r="C60425" s="12">
        <v>0</v>
      </c>
      <c r="D60425" s="71">
        <f>IF(MOD(COUNT(B$8:B60425),ROUND($B$5,0))=0,D60424+1,D60424)</f>
        <v>9</v>
      </c>
    </row>
    <row r="60426" spans="1:4">
      <c r="A60426" s="70">
        <v>249509</v>
      </c>
      <c r="B60426" s="12">
        <v>737</v>
      </c>
      <c r="C60426" s="12">
        <v>0</v>
      </c>
      <c r="D60426" s="71">
        <f>IF(MOD(COUNT(B$8:B60426),ROUND($B$5,0))=0,D60425+1,D60425)</f>
        <v>9</v>
      </c>
    </row>
    <row r="60427" spans="1:4">
      <c r="A60427" s="70">
        <v>239834</v>
      </c>
      <c r="B60427" s="12">
        <v>737</v>
      </c>
      <c r="C60427" s="12">
        <v>0</v>
      </c>
      <c r="D60427" s="71">
        <f>IF(MOD(COUNT(B$8:B60427),ROUND($B$5,0))=0,D60426+1,D60426)</f>
        <v>9</v>
      </c>
    </row>
    <row r="60428" spans="1:4">
      <c r="A60428" s="70">
        <v>249755</v>
      </c>
      <c r="B60428" s="12">
        <v>737</v>
      </c>
      <c r="C60428" s="12">
        <v>0</v>
      </c>
      <c r="D60428" s="71">
        <f>IF(MOD(COUNT(B$8:B60428),ROUND($B$5,0))=0,D60427+1,D60427)</f>
        <v>9</v>
      </c>
    </row>
    <row r="60429" spans="1:4">
      <c r="A60429" s="70">
        <v>251323</v>
      </c>
      <c r="B60429" s="12">
        <v>737</v>
      </c>
      <c r="C60429" s="12">
        <v>0</v>
      </c>
      <c r="D60429" s="71">
        <f>IF(MOD(COUNT(B$8:B60429),ROUND($B$5,0))=0,D60428+1,D60428)</f>
        <v>9</v>
      </c>
    </row>
    <row r="60430" spans="1:4">
      <c r="A60430" s="70">
        <v>253976</v>
      </c>
      <c r="B60430" s="12">
        <v>737</v>
      </c>
      <c r="C60430" s="12">
        <v>0</v>
      </c>
      <c r="D60430" s="71">
        <f>IF(MOD(COUNT(B$8:B60430),ROUND($B$5,0))=0,D60429+1,D60429)</f>
        <v>9</v>
      </c>
    </row>
    <row r="60431" spans="1:4">
      <c r="A60431" s="70">
        <v>267741</v>
      </c>
      <c r="B60431" s="12">
        <v>737</v>
      </c>
      <c r="C60431" s="12">
        <v>1</v>
      </c>
      <c r="D60431" s="71">
        <f>IF(MOD(COUNT(B$8:B60431),ROUND($B$5,0))=0,D60430+1,D60430)</f>
        <v>9</v>
      </c>
    </row>
    <row r="60432" spans="1:4">
      <c r="A60432" s="70">
        <v>271477</v>
      </c>
      <c r="B60432" s="12">
        <v>737</v>
      </c>
      <c r="C60432" s="12">
        <v>0</v>
      </c>
      <c r="D60432" s="71">
        <f>IF(MOD(COUNT(B$8:B60432),ROUND($B$5,0))=0,D60431+1,D60431)</f>
        <v>9</v>
      </c>
    </row>
    <row r="60433" spans="1:4">
      <c r="A60433" s="70">
        <v>17760</v>
      </c>
      <c r="B60433" s="12">
        <v>737</v>
      </c>
      <c r="C60433" s="12">
        <v>0</v>
      </c>
      <c r="D60433" s="71">
        <f>IF(MOD(COUNT(B$8:B60433),ROUND($B$5,0))=0,D60432+1,D60432)</f>
        <v>9</v>
      </c>
    </row>
    <row r="60434" spans="1:4">
      <c r="A60434" s="70">
        <v>18045</v>
      </c>
      <c r="B60434" s="12">
        <v>737</v>
      </c>
      <c r="C60434" s="12">
        <v>0</v>
      </c>
      <c r="D60434" s="71">
        <f>IF(MOD(COUNT(B$8:B60434),ROUND($B$5,0))=0,D60433+1,D60433)</f>
        <v>9</v>
      </c>
    </row>
    <row r="60435" spans="1:4">
      <c r="A60435" s="70">
        <v>20830</v>
      </c>
      <c r="B60435" s="12">
        <v>737</v>
      </c>
      <c r="C60435" s="12">
        <v>0</v>
      </c>
      <c r="D60435" s="71">
        <f>IF(MOD(COUNT(B$8:B60435),ROUND($B$5,0))=0,D60434+1,D60434)</f>
        <v>9</v>
      </c>
    </row>
    <row r="60436" spans="1:4">
      <c r="A60436" s="70">
        <v>29017</v>
      </c>
      <c r="B60436" s="12">
        <v>737</v>
      </c>
      <c r="C60436" s="12">
        <v>0</v>
      </c>
      <c r="D60436" s="71">
        <f>IF(MOD(COUNT(B$8:B60436),ROUND($B$5,0))=0,D60435+1,D60435)</f>
        <v>9</v>
      </c>
    </row>
    <row r="60437" spans="1:4">
      <c r="A60437" s="70">
        <v>38095</v>
      </c>
      <c r="B60437" s="12">
        <v>737</v>
      </c>
      <c r="C60437" s="12">
        <v>0</v>
      </c>
      <c r="D60437" s="71">
        <f>IF(MOD(COUNT(B$8:B60437),ROUND($B$5,0))=0,D60436+1,D60436)</f>
        <v>9</v>
      </c>
    </row>
    <row r="60438" spans="1:4">
      <c r="A60438" s="70">
        <v>39388</v>
      </c>
      <c r="B60438" s="12">
        <v>737</v>
      </c>
      <c r="C60438" s="12">
        <v>0</v>
      </c>
      <c r="D60438" s="71">
        <f>IF(MOD(COUNT(B$8:B60438),ROUND($B$5,0))=0,D60437+1,D60437)</f>
        <v>9</v>
      </c>
    </row>
    <row r="60439" spans="1:4">
      <c r="A60439" s="70">
        <v>40354</v>
      </c>
      <c r="B60439" s="12">
        <v>737</v>
      </c>
      <c r="C60439" s="12">
        <v>0</v>
      </c>
      <c r="D60439" s="71">
        <f>IF(MOD(COUNT(B$8:B60439),ROUND($B$5,0))=0,D60438+1,D60438)</f>
        <v>9</v>
      </c>
    </row>
    <row r="60440" spans="1:4">
      <c r="A60440" s="70">
        <v>51740</v>
      </c>
      <c r="B60440" s="12">
        <v>737</v>
      </c>
      <c r="C60440" s="12">
        <v>0</v>
      </c>
      <c r="D60440" s="71">
        <f>IF(MOD(COUNT(B$8:B60440),ROUND($B$5,0))=0,D60439+1,D60439)</f>
        <v>9</v>
      </c>
    </row>
    <row r="60441" spans="1:4">
      <c r="A60441" s="70">
        <v>56825</v>
      </c>
      <c r="B60441" s="12">
        <v>737</v>
      </c>
      <c r="C60441" s="12">
        <v>1</v>
      </c>
      <c r="D60441" s="71">
        <f>IF(MOD(COUNT(B$8:B60441),ROUND($B$5,0))=0,D60440+1,D60440)</f>
        <v>9</v>
      </c>
    </row>
    <row r="60442" spans="1:4">
      <c r="A60442" s="70">
        <v>61770</v>
      </c>
      <c r="B60442" s="12">
        <v>737</v>
      </c>
      <c r="C60442" s="12">
        <v>0</v>
      </c>
      <c r="D60442" s="71">
        <f>IF(MOD(COUNT(B$8:B60442),ROUND($B$5,0))=0,D60441+1,D60441)</f>
        <v>9</v>
      </c>
    </row>
    <row r="60443" spans="1:4">
      <c r="A60443" s="70">
        <v>61450</v>
      </c>
      <c r="B60443" s="12">
        <v>738</v>
      </c>
      <c r="C60443" s="12">
        <v>0</v>
      </c>
      <c r="D60443" s="71">
        <f>IF(MOD(COUNT(B$8:B60443),ROUND($B$5,0))=0,D60442+1,D60442)</f>
        <v>9</v>
      </c>
    </row>
    <row r="60444" spans="1:4">
      <c r="A60444" s="70">
        <v>63393</v>
      </c>
      <c r="B60444" s="12">
        <v>738</v>
      </c>
      <c r="C60444" s="12">
        <v>0</v>
      </c>
      <c r="D60444" s="71">
        <f>IF(MOD(COUNT(B$8:B60444),ROUND($B$5,0))=0,D60443+1,D60443)</f>
        <v>9</v>
      </c>
    </row>
    <row r="60445" spans="1:4">
      <c r="A60445" s="70">
        <v>63059</v>
      </c>
      <c r="B60445" s="12">
        <v>738</v>
      </c>
      <c r="C60445" s="12">
        <v>0</v>
      </c>
      <c r="D60445" s="71">
        <f>IF(MOD(COUNT(B$8:B60445),ROUND($B$5,0))=0,D60444+1,D60444)</f>
        <v>9</v>
      </c>
    </row>
    <row r="60446" spans="1:4">
      <c r="A60446" s="70">
        <v>64926</v>
      </c>
      <c r="B60446" s="12">
        <v>738</v>
      </c>
      <c r="C60446" s="12">
        <v>0</v>
      </c>
      <c r="D60446" s="71">
        <f>IF(MOD(COUNT(B$8:B60446),ROUND($B$5,0))=0,D60445+1,D60445)</f>
        <v>9</v>
      </c>
    </row>
    <row r="60447" spans="1:4">
      <c r="A60447" s="70">
        <v>65262</v>
      </c>
      <c r="B60447" s="12">
        <v>738</v>
      </c>
      <c r="C60447" s="12">
        <v>0</v>
      </c>
      <c r="D60447" s="71">
        <f>IF(MOD(COUNT(B$8:B60447),ROUND($B$5,0))=0,D60446+1,D60446)</f>
        <v>9</v>
      </c>
    </row>
    <row r="60448" spans="1:4">
      <c r="A60448" s="70">
        <v>67373</v>
      </c>
      <c r="B60448" s="12">
        <v>738</v>
      </c>
      <c r="C60448" s="12">
        <v>0</v>
      </c>
      <c r="D60448" s="71">
        <f>IF(MOD(COUNT(B$8:B60448),ROUND($B$5,0))=0,D60447+1,D60447)</f>
        <v>9</v>
      </c>
    </row>
    <row r="60449" spans="1:4">
      <c r="A60449" s="70">
        <v>70232</v>
      </c>
      <c r="B60449" s="12">
        <v>738</v>
      </c>
      <c r="C60449" s="12">
        <v>0</v>
      </c>
      <c r="D60449" s="71">
        <f>IF(MOD(COUNT(B$8:B60449),ROUND($B$5,0))=0,D60448+1,D60448)</f>
        <v>9</v>
      </c>
    </row>
    <row r="60450" spans="1:4">
      <c r="A60450" s="70">
        <v>78544</v>
      </c>
      <c r="B60450" s="12">
        <v>738</v>
      </c>
      <c r="C60450" s="12">
        <v>0</v>
      </c>
      <c r="D60450" s="71">
        <f>IF(MOD(COUNT(B$8:B60450),ROUND($B$5,0))=0,D60449+1,D60449)</f>
        <v>9</v>
      </c>
    </row>
    <row r="60451" spans="1:4">
      <c r="A60451" s="70">
        <v>78427</v>
      </c>
      <c r="B60451" s="12">
        <v>738</v>
      </c>
      <c r="C60451" s="12">
        <v>1</v>
      </c>
      <c r="D60451" s="71">
        <f>IF(MOD(COUNT(B$8:B60451),ROUND($B$5,0))=0,D60450+1,D60450)</f>
        <v>9</v>
      </c>
    </row>
    <row r="60452" spans="1:4">
      <c r="A60452" s="70">
        <v>81128</v>
      </c>
      <c r="B60452" s="12">
        <v>738</v>
      </c>
      <c r="C60452" s="12">
        <v>0</v>
      </c>
      <c r="D60452" s="71">
        <f>IF(MOD(COUNT(B$8:B60452),ROUND($B$5,0))=0,D60451+1,D60451)</f>
        <v>9</v>
      </c>
    </row>
    <row r="60453" spans="1:4">
      <c r="A60453" s="70">
        <v>104599</v>
      </c>
      <c r="B60453" s="12">
        <v>738</v>
      </c>
      <c r="C60453" s="12">
        <v>0</v>
      </c>
      <c r="D60453" s="71">
        <f>IF(MOD(COUNT(B$8:B60453),ROUND($B$5,0))=0,D60452+1,D60452)</f>
        <v>9</v>
      </c>
    </row>
    <row r="60454" spans="1:4">
      <c r="A60454" s="70">
        <v>128631</v>
      </c>
      <c r="B60454" s="12">
        <v>738</v>
      </c>
      <c r="C60454" s="12">
        <v>0</v>
      </c>
      <c r="D60454" s="71">
        <f>IF(MOD(COUNT(B$8:B60454),ROUND($B$5,0))=0,D60453+1,D60453)</f>
        <v>9</v>
      </c>
    </row>
    <row r="60455" spans="1:4">
      <c r="A60455" s="70">
        <v>223857</v>
      </c>
      <c r="B60455" s="12">
        <v>738</v>
      </c>
      <c r="C60455" s="12">
        <v>0</v>
      </c>
      <c r="D60455" s="71">
        <f>IF(MOD(COUNT(B$8:B60455),ROUND($B$5,0))=0,D60454+1,D60454)</f>
        <v>9</v>
      </c>
    </row>
    <row r="60456" spans="1:4">
      <c r="A60456" s="70">
        <v>234044</v>
      </c>
      <c r="B60456" s="12">
        <v>738</v>
      </c>
      <c r="C60456" s="12">
        <v>0</v>
      </c>
      <c r="D60456" s="71">
        <f>IF(MOD(COUNT(B$8:B60456),ROUND($B$5,0))=0,D60455+1,D60455)</f>
        <v>9</v>
      </c>
    </row>
    <row r="60457" spans="1:4">
      <c r="A60457" s="70">
        <v>234954</v>
      </c>
      <c r="B60457" s="12">
        <v>738</v>
      </c>
      <c r="C60457" s="12">
        <v>0</v>
      </c>
      <c r="D60457" s="71">
        <f>IF(MOD(COUNT(B$8:B60457),ROUND($B$5,0))=0,D60456+1,D60456)</f>
        <v>9</v>
      </c>
    </row>
    <row r="60458" spans="1:4">
      <c r="A60458" s="70">
        <v>243527</v>
      </c>
      <c r="B60458" s="12">
        <v>738</v>
      </c>
      <c r="C60458" s="12">
        <v>0</v>
      </c>
      <c r="D60458" s="71">
        <f>IF(MOD(COUNT(B$8:B60458),ROUND($B$5,0))=0,D60457+1,D60457)</f>
        <v>9</v>
      </c>
    </row>
    <row r="60459" spans="1:4">
      <c r="A60459" s="70">
        <v>249660</v>
      </c>
      <c r="B60459" s="12">
        <v>738</v>
      </c>
      <c r="C60459" s="12">
        <v>0</v>
      </c>
      <c r="D60459" s="71">
        <f>IF(MOD(COUNT(B$8:B60459),ROUND($B$5,0))=0,D60458+1,D60458)</f>
        <v>9</v>
      </c>
    </row>
    <row r="60460" spans="1:4">
      <c r="A60460" s="70">
        <v>261746</v>
      </c>
      <c r="B60460" s="12">
        <v>738</v>
      </c>
      <c r="C60460" s="12">
        <v>0</v>
      </c>
      <c r="D60460" s="71">
        <f>IF(MOD(COUNT(B$8:B60460),ROUND($B$5,0))=0,D60459+1,D60459)</f>
        <v>9</v>
      </c>
    </row>
    <row r="60461" spans="1:4">
      <c r="A60461" s="70">
        <v>263116</v>
      </c>
      <c r="B60461" s="12">
        <v>738</v>
      </c>
      <c r="C60461" s="12">
        <v>0</v>
      </c>
      <c r="D60461" s="71">
        <f>IF(MOD(COUNT(B$8:B60461),ROUND($B$5,0))=0,D60460+1,D60460)</f>
        <v>9</v>
      </c>
    </row>
    <row r="60462" spans="1:4">
      <c r="A60462" s="70">
        <v>265264</v>
      </c>
      <c r="B60462" s="12">
        <v>738</v>
      </c>
      <c r="C60462" s="12">
        <v>0</v>
      </c>
      <c r="D60462" s="71">
        <f>IF(MOD(COUNT(B$8:B60462),ROUND($B$5,0))=0,D60461+1,D60461)</f>
        <v>9</v>
      </c>
    </row>
    <row r="60463" spans="1:4">
      <c r="A60463" s="70">
        <v>79401</v>
      </c>
      <c r="B60463" s="12">
        <v>738</v>
      </c>
      <c r="C60463" s="12">
        <v>0</v>
      </c>
      <c r="D60463" s="71">
        <f>IF(MOD(COUNT(B$8:B60463),ROUND($B$5,0))=0,D60462+1,D60462)</f>
        <v>9</v>
      </c>
    </row>
    <row r="60464" spans="1:4">
      <c r="A60464" s="70">
        <v>17760</v>
      </c>
      <c r="B60464" s="12">
        <v>738</v>
      </c>
      <c r="C60464" s="12">
        <v>0</v>
      </c>
      <c r="D60464" s="71">
        <f>IF(MOD(COUNT(B$8:B60464),ROUND($B$5,0))=0,D60463+1,D60463)</f>
        <v>9</v>
      </c>
    </row>
    <row r="60465" spans="1:4">
      <c r="A60465" s="70">
        <v>22604</v>
      </c>
      <c r="B60465" s="12">
        <v>738</v>
      </c>
      <c r="C60465" s="12">
        <v>0</v>
      </c>
      <c r="D60465" s="71">
        <f>IF(MOD(COUNT(B$8:B60465),ROUND($B$5,0))=0,D60464+1,D60464)</f>
        <v>9</v>
      </c>
    </row>
    <row r="60466" spans="1:4">
      <c r="A60466" s="70">
        <v>29247</v>
      </c>
      <c r="B60466" s="12">
        <v>738</v>
      </c>
      <c r="C60466" s="12">
        <v>0</v>
      </c>
      <c r="D60466" s="71">
        <f>IF(MOD(COUNT(B$8:B60466),ROUND($B$5,0))=0,D60465+1,D60465)</f>
        <v>9</v>
      </c>
    </row>
    <row r="60467" spans="1:4">
      <c r="A60467" s="70">
        <v>30956</v>
      </c>
      <c r="B60467" s="12">
        <v>738</v>
      </c>
      <c r="C60467" s="12">
        <v>0</v>
      </c>
      <c r="D60467" s="71">
        <f>IF(MOD(COUNT(B$8:B60467),ROUND($B$5,0))=0,D60466+1,D60466)</f>
        <v>9</v>
      </c>
    </row>
    <row r="60468" spans="1:4">
      <c r="A60468" s="70">
        <v>32999</v>
      </c>
      <c r="B60468" s="12">
        <v>738</v>
      </c>
      <c r="C60468" s="12">
        <v>0</v>
      </c>
      <c r="D60468" s="71">
        <f>IF(MOD(COUNT(B$8:B60468),ROUND($B$5,0))=0,D60467+1,D60467)</f>
        <v>9</v>
      </c>
    </row>
    <row r="60469" spans="1:4">
      <c r="A60469" s="70">
        <v>38095</v>
      </c>
      <c r="B60469" s="12">
        <v>738</v>
      </c>
      <c r="C60469" s="12">
        <v>0</v>
      </c>
      <c r="D60469" s="71">
        <f>IF(MOD(COUNT(B$8:B60469),ROUND($B$5,0))=0,D60468+1,D60468)</f>
        <v>9</v>
      </c>
    </row>
    <row r="60470" spans="1:4">
      <c r="A60470" s="70">
        <v>47723</v>
      </c>
      <c r="B60470" s="12">
        <v>738</v>
      </c>
      <c r="C60470" s="12">
        <v>0</v>
      </c>
      <c r="D60470" s="71">
        <f>IF(MOD(COUNT(B$8:B60470),ROUND($B$5,0))=0,D60469+1,D60469)</f>
        <v>9</v>
      </c>
    </row>
    <row r="60471" spans="1:4">
      <c r="A60471" s="70">
        <v>59137</v>
      </c>
      <c r="B60471" s="12">
        <v>738</v>
      </c>
      <c r="C60471" s="12">
        <v>0</v>
      </c>
      <c r="D60471" s="71">
        <f>IF(MOD(COUNT(B$8:B60471),ROUND($B$5,0))=0,D60470+1,D60470)</f>
        <v>9</v>
      </c>
    </row>
    <row r="60472" spans="1:4">
      <c r="A60472" s="70">
        <v>62410</v>
      </c>
      <c r="B60472" s="12">
        <v>738</v>
      </c>
      <c r="C60472" s="12">
        <v>0</v>
      </c>
      <c r="D60472" s="71">
        <f>IF(MOD(COUNT(B$8:B60472),ROUND($B$5,0))=0,D60471+1,D60471)</f>
        <v>9</v>
      </c>
    </row>
    <row r="60473" spans="1:4">
      <c r="A60473" s="70">
        <v>62553</v>
      </c>
      <c r="B60473" s="12">
        <v>738</v>
      </c>
      <c r="C60473" s="12">
        <v>0</v>
      </c>
      <c r="D60473" s="71">
        <f>IF(MOD(COUNT(B$8:B60473),ROUND($B$5,0))=0,D60472+1,D60472)</f>
        <v>9</v>
      </c>
    </row>
    <row r="60474" spans="1:4">
      <c r="A60474" s="70">
        <v>62201</v>
      </c>
      <c r="B60474" s="12">
        <v>738</v>
      </c>
      <c r="C60474" s="12">
        <v>0</v>
      </c>
      <c r="D60474" s="71">
        <f>IF(MOD(COUNT(B$8:B60474),ROUND($B$5,0))=0,D60473+1,D60473)</f>
        <v>9</v>
      </c>
    </row>
    <row r="60475" spans="1:4">
      <c r="A60475" s="70">
        <v>64926</v>
      </c>
      <c r="B60475" s="12">
        <v>738</v>
      </c>
      <c r="C60475" s="12">
        <v>0</v>
      </c>
      <c r="D60475" s="71">
        <f>IF(MOD(COUNT(B$8:B60475),ROUND($B$5,0))=0,D60474+1,D60474)</f>
        <v>9</v>
      </c>
    </row>
    <row r="60476" spans="1:4">
      <c r="A60476" s="70">
        <v>75700</v>
      </c>
      <c r="B60476" s="12">
        <v>738</v>
      </c>
      <c r="C60476" s="12">
        <v>0</v>
      </c>
      <c r="D60476" s="71">
        <f>IF(MOD(COUNT(B$8:B60476),ROUND($B$5,0))=0,D60475+1,D60475)</f>
        <v>9</v>
      </c>
    </row>
    <row r="60477" spans="1:4">
      <c r="A60477" s="70">
        <v>76330</v>
      </c>
      <c r="B60477" s="12">
        <v>738</v>
      </c>
      <c r="C60477" s="12">
        <v>0</v>
      </c>
      <c r="D60477" s="71">
        <f>IF(MOD(COUNT(B$8:B60477),ROUND($B$5,0))=0,D60476+1,D60476)</f>
        <v>9</v>
      </c>
    </row>
    <row r="60478" spans="1:4">
      <c r="A60478" s="70">
        <v>78480</v>
      </c>
      <c r="B60478" s="12">
        <v>738</v>
      </c>
      <c r="C60478" s="12">
        <v>0</v>
      </c>
      <c r="D60478" s="71">
        <f>IF(MOD(COUNT(B$8:B60478),ROUND($B$5,0))=0,D60477+1,D60477)</f>
        <v>9</v>
      </c>
    </row>
    <row r="60479" spans="1:4">
      <c r="A60479" s="70">
        <v>79501</v>
      </c>
      <c r="B60479" s="12">
        <v>738</v>
      </c>
      <c r="C60479" s="12">
        <v>0</v>
      </c>
      <c r="D60479" s="71">
        <f>IF(MOD(COUNT(B$8:B60479),ROUND($B$5,0))=0,D60478+1,D60478)</f>
        <v>9</v>
      </c>
    </row>
    <row r="60480" spans="1:4">
      <c r="A60480" s="70">
        <v>81128</v>
      </c>
      <c r="B60480" s="12">
        <v>738</v>
      </c>
      <c r="C60480" s="12">
        <v>0</v>
      </c>
      <c r="D60480" s="71">
        <f>IF(MOD(COUNT(B$8:B60480),ROUND($B$5,0))=0,D60479+1,D60479)</f>
        <v>9</v>
      </c>
    </row>
    <row r="60481" spans="1:4">
      <c r="A60481" s="70">
        <v>84239</v>
      </c>
      <c r="B60481" s="12">
        <v>738</v>
      </c>
      <c r="C60481" s="12">
        <v>0</v>
      </c>
      <c r="D60481" s="71">
        <f>IF(MOD(COUNT(B$8:B60481),ROUND($B$5,0))=0,D60480+1,D60480)</f>
        <v>9</v>
      </c>
    </row>
    <row r="60482" spans="1:4">
      <c r="A60482" s="70">
        <v>83849</v>
      </c>
      <c r="B60482" s="12">
        <v>738</v>
      </c>
      <c r="C60482" s="12">
        <v>0</v>
      </c>
      <c r="D60482" s="71">
        <f>IF(MOD(COUNT(B$8:B60482),ROUND($B$5,0))=0,D60481+1,D60481)</f>
        <v>9</v>
      </c>
    </row>
    <row r="60483" spans="1:4">
      <c r="A60483" s="70">
        <v>87571</v>
      </c>
      <c r="B60483" s="12">
        <v>738</v>
      </c>
      <c r="C60483" s="12">
        <v>0</v>
      </c>
      <c r="D60483" s="71">
        <f>IF(MOD(COUNT(B$8:B60483),ROUND($B$5,0))=0,D60482+1,D60482)</f>
        <v>9</v>
      </c>
    </row>
    <row r="60484" spans="1:4">
      <c r="A60484" s="70">
        <v>96697</v>
      </c>
      <c r="B60484" s="12">
        <v>738</v>
      </c>
      <c r="C60484" s="12">
        <v>0</v>
      </c>
      <c r="D60484" s="71">
        <f>IF(MOD(COUNT(B$8:B60484),ROUND($B$5,0))=0,D60483+1,D60483)</f>
        <v>9</v>
      </c>
    </row>
    <row r="60485" spans="1:4">
      <c r="A60485" s="70">
        <v>96668</v>
      </c>
      <c r="B60485" s="12">
        <v>738</v>
      </c>
      <c r="C60485" s="12">
        <v>0</v>
      </c>
      <c r="D60485" s="71">
        <f>IF(MOD(COUNT(B$8:B60485),ROUND($B$5,0))=0,D60484+1,D60484)</f>
        <v>9</v>
      </c>
    </row>
    <row r="60486" spans="1:4">
      <c r="A60486" s="70">
        <v>104274</v>
      </c>
      <c r="B60486" s="12">
        <v>738</v>
      </c>
      <c r="C60486" s="12">
        <v>0</v>
      </c>
      <c r="D60486" s="71">
        <f>IF(MOD(COUNT(B$8:B60486),ROUND($B$5,0))=0,D60485+1,D60485)</f>
        <v>9</v>
      </c>
    </row>
    <row r="60487" spans="1:4">
      <c r="A60487" s="70">
        <v>104759</v>
      </c>
      <c r="B60487" s="12">
        <v>738</v>
      </c>
      <c r="C60487" s="12">
        <v>0</v>
      </c>
      <c r="D60487" s="71">
        <f>IF(MOD(COUNT(B$8:B60487),ROUND($B$5,0))=0,D60486+1,D60486)</f>
        <v>9</v>
      </c>
    </row>
    <row r="60488" spans="1:4">
      <c r="A60488" s="70">
        <v>243527</v>
      </c>
      <c r="B60488" s="12">
        <v>738</v>
      </c>
      <c r="C60488" s="12">
        <v>0</v>
      </c>
      <c r="D60488" s="71">
        <f>IF(MOD(COUNT(B$8:B60488),ROUND($B$5,0))=0,D60487+1,D60487)</f>
        <v>9</v>
      </c>
    </row>
    <row r="60489" spans="1:4">
      <c r="A60489" s="70">
        <v>245657</v>
      </c>
      <c r="B60489" s="12">
        <v>738</v>
      </c>
      <c r="C60489" s="12">
        <v>0</v>
      </c>
      <c r="D60489" s="71">
        <f>IF(MOD(COUNT(B$8:B60489),ROUND($B$5,0))=0,D60488+1,D60488)</f>
        <v>9</v>
      </c>
    </row>
    <row r="60490" spans="1:4">
      <c r="A60490" s="70">
        <v>266650</v>
      </c>
      <c r="B60490" s="12">
        <v>738</v>
      </c>
      <c r="C60490" s="12">
        <v>0</v>
      </c>
      <c r="D60490" s="71">
        <f>IF(MOD(COUNT(B$8:B60490),ROUND($B$5,0))=0,D60489+1,D60489)</f>
        <v>9</v>
      </c>
    </row>
    <row r="60491" spans="1:4">
      <c r="A60491" s="70">
        <v>29247</v>
      </c>
      <c r="B60491" s="12">
        <v>738</v>
      </c>
      <c r="C60491" s="12">
        <v>0</v>
      </c>
      <c r="D60491" s="71">
        <f>IF(MOD(COUNT(B$8:B60491),ROUND($B$5,0))=0,D60490+1,D60490)</f>
        <v>9</v>
      </c>
    </row>
    <row r="60492" spans="1:4">
      <c r="A60492" s="70">
        <v>29817</v>
      </c>
      <c r="B60492" s="12">
        <v>738</v>
      </c>
      <c r="C60492" s="12">
        <v>0</v>
      </c>
      <c r="D60492" s="71">
        <f>IF(MOD(COUNT(B$8:B60492),ROUND($B$5,0))=0,D60491+1,D60491)</f>
        <v>9</v>
      </c>
    </row>
    <row r="60493" spans="1:4">
      <c r="A60493" s="70">
        <v>53784</v>
      </c>
      <c r="B60493" s="12">
        <v>738</v>
      </c>
      <c r="C60493" s="12">
        <v>1</v>
      </c>
      <c r="D60493" s="71">
        <f>IF(MOD(COUNT(B$8:B60493),ROUND($B$5,0))=0,D60492+1,D60492)</f>
        <v>9</v>
      </c>
    </row>
    <row r="60494" spans="1:4">
      <c r="A60494" s="70">
        <v>55244</v>
      </c>
      <c r="B60494" s="12">
        <v>738</v>
      </c>
      <c r="C60494" s="12">
        <v>0</v>
      </c>
      <c r="D60494" s="71">
        <f>IF(MOD(COUNT(B$8:B60494),ROUND($B$5,0))=0,D60493+1,D60493)</f>
        <v>9</v>
      </c>
    </row>
    <row r="60495" spans="1:4">
      <c r="A60495" s="70">
        <v>56825</v>
      </c>
      <c r="B60495" s="12">
        <v>738</v>
      </c>
      <c r="C60495" s="12">
        <v>1</v>
      </c>
      <c r="D60495" s="71">
        <f>IF(MOD(COUNT(B$8:B60495),ROUND($B$5,0))=0,D60494+1,D60494)</f>
        <v>9</v>
      </c>
    </row>
    <row r="60496" spans="1:4">
      <c r="A60496" s="70">
        <v>57067</v>
      </c>
      <c r="B60496" s="12">
        <v>738</v>
      </c>
      <c r="C60496" s="12">
        <v>0</v>
      </c>
      <c r="D60496" s="71">
        <f>IF(MOD(COUNT(B$8:B60496),ROUND($B$5,0))=0,D60495+1,D60495)</f>
        <v>9</v>
      </c>
    </row>
    <row r="60497" spans="1:4">
      <c r="A60497" s="70">
        <v>63393</v>
      </c>
      <c r="B60497" s="12">
        <v>738</v>
      </c>
      <c r="C60497" s="12">
        <v>0</v>
      </c>
      <c r="D60497" s="71">
        <f>IF(MOD(COUNT(B$8:B60497),ROUND($B$5,0))=0,D60496+1,D60496)</f>
        <v>9</v>
      </c>
    </row>
    <row r="60498" spans="1:4">
      <c r="A60498" s="70">
        <v>70454</v>
      </c>
      <c r="B60498" s="12">
        <v>738</v>
      </c>
      <c r="C60498" s="12">
        <v>0</v>
      </c>
      <c r="D60498" s="71">
        <f>IF(MOD(COUNT(B$8:B60498),ROUND($B$5,0))=0,D60497+1,D60497)</f>
        <v>9</v>
      </c>
    </row>
    <row r="60499" spans="1:4">
      <c r="A60499" s="70">
        <v>92519</v>
      </c>
      <c r="B60499" s="12">
        <v>738</v>
      </c>
      <c r="C60499" s="12">
        <v>0</v>
      </c>
      <c r="D60499" s="71">
        <f>IF(MOD(COUNT(B$8:B60499),ROUND($B$5,0))=0,D60498+1,D60498)</f>
        <v>9</v>
      </c>
    </row>
    <row r="60500" spans="1:4">
      <c r="A60500" s="70">
        <v>93457</v>
      </c>
      <c r="B60500" s="12">
        <v>738</v>
      </c>
      <c r="C60500" s="12">
        <v>0</v>
      </c>
      <c r="D60500" s="71">
        <f>IF(MOD(COUNT(B$8:B60500),ROUND($B$5,0))=0,D60499+1,D60499)</f>
        <v>9</v>
      </c>
    </row>
    <row r="60501" spans="1:4">
      <c r="A60501" s="70">
        <v>96668</v>
      </c>
      <c r="B60501" s="12">
        <v>738</v>
      </c>
      <c r="C60501" s="12">
        <v>0</v>
      </c>
      <c r="D60501" s="71">
        <f>IF(MOD(COUNT(B$8:B60501),ROUND($B$5,0))=0,D60500+1,D60500)</f>
        <v>9</v>
      </c>
    </row>
    <row r="60502" spans="1:4">
      <c r="A60502" s="70">
        <v>42150</v>
      </c>
      <c r="B60502" s="12">
        <v>738</v>
      </c>
      <c r="C60502" s="12">
        <v>0</v>
      </c>
      <c r="D60502" s="71">
        <f>IF(MOD(COUNT(B$8:B60502),ROUND($B$5,0))=0,D60501+1,D60501)</f>
        <v>9</v>
      </c>
    </row>
    <row r="60503" spans="1:4">
      <c r="A60503" s="70">
        <v>242227</v>
      </c>
      <c r="B60503" s="12">
        <v>738</v>
      </c>
      <c r="C60503" s="12">
        <v>0</v>
      </c>
      <c r="D60503" s="71">
        <f>IF(MOD(COUNT(B$8:B60503),ROUND($B$5,0))=0,D60502+1,D60502)</f>
        <v>9</v>
      </c>
    </row>
    <row r="60504" spans="1:4">
      <c r="A60504" s="70">
        <v>259389</v>
      </c>
      <c r="B60504" s="12">
        <v>738</v>
      </c>
      <c r="C60504" s="12">
        <v>0</v>
      </c>
      <c r="D60504" s="71">
        <f>IF(MOD(COUNT(B$8:B60504),ROUND($B$5,0))=0,D60503+1,D60503)</f>
        <v>9</v>
      </c>
    </row>
    <row r="60505" spans="1:4">
      <c r="A60505" s="70">
        <v>271733</v>
      </c>
      <c r="B60505" s="12">
        <v>738</v>
      </c>
      <c r="C60505" s="12">
        <v>0</v>
      </c>
      <c r="D60505" s="71">
        <f>IF(MOD(COUNT(B$8:B60505),ROUND($B$5,0))=0,D60504+1,D60504)</f>
        <v>9</v>
      </c>
    </row>
    <row r="60506" spans="1:4">
      <c r="A60506" s="70">
        <v>34295</v>
      </c>
      <c r="B60506" s="12">
        <v>738</v>
      </c>
      <c r="C60506" s="12">
        <v>1</v>
      </c>
      <c r="D60506" s="71">
        <f>IF(MOD(COUNT(B$8:B60506),ROUND($B$5,0))=0,D60505+1,D60505)</f>
        <v>9</v>
      </c>
    </row>
    <row r="60507" spans="1:4">
      <c r="A60507" s="70">
        <v>35810</v>
      </c>
      <c r="B60507" s="12">
        <v>738</v>
      </c>
      <c r="C60507" s="12">
        <v>0</v>
      </c>
      <c r="D60507" s="71">
        <f>IF(MOD(COUNT(B$8:B60507),ROUND($B$5,0))=0,D60506+1,D60506)</f>
        <v>9</v>
      </c>
    </row>
    <row r="60508" spans="1:4">
      <c r="A60508" s="70">
        <v>50353</v>
      </c>
      <c r="B60508" s="12">
        <v>738</v>
      </c>
      <c r="C60508" s="12">
        <v>0</v>
      </c>
      <c r="D60508" s="71">
        <f>IF(MOD(COUNT(B$8:B60508),ROUND($B$5,0))=0,D60507+1,D60507)</f>
        <v>9</v>
      </c>
    </row>
    <row r="60509" spans="1:4">
      <c r="A60509" s="70">
        <v>54462</v>
      </c>
      <c r="B60509" s="12">
        <v>738</v>
      </c>
      <c r="C60509" s="12">
        <v>0</v>
      </c>
      <c r="D60509" s="71">
        <f>IF(MOD(COUNT(B$8:B60509),ROUND($B$5,0))=0,D60508+1,D60508)</f>
        <v>9</v>
      </c>
    </row>
    <row r="60510" spans="1:4">
      <c r="A60510" s="70">
        <v>62178</v>
      </c>
      <c r="B60510" s="12">
        <v>738</v>
      </c>
      <c r="C60510" s="12">
        <v>0</v>
      </c>
      <c r="D60510" s="71">
        <f>IF(MOD(COUNT(B$8:B60510),ROUND($B$5,0))=0,D60509+1,D60509)</f>
        <v>9</v>
      </c>
    </row>
    <row r="60511" spans="1:4">
      <c r="A60511" s="70">
        <v>64255</v>
      </c>
      <c r="B60511" s="12">
        <v>738</v>
      </c>
      <c r="C60511" s="12">
        <v>0</v>
      </c>
      <c r="D60511" s="71">
        <f>IF(MOD(COUNT(B$8:B60511),ROUND($B$5,0))=0,D60510+1,D60510)</f>
        <v>9</v>
      </c>
    </row>
    <row r="60512" spans="1:4">
      <c r="A60512" s="70">
        <v>80575</v>
      </c>
      <c r="B60512" s="12">
        <v>738</v>
      </c>
      <c r="C60512" s="12">
        <v>0</v>
      </c>
      <c r="D60512" s="71">
        <f>IF(MOD(COUNT(B$8:B60512),ROUND($B$5,0))=0,D60511+1,D60511)</f>
        <v>9</v>
      </c>
    </row>
    <row r="60513" spans="1:4">
      <c r="A60513" s="70">
        <v>81211</v>
      </c>
      <c r="B60513" s="12">
        <v>738</v>
      </c>
      <c r="C60513" s="12">
        <v>0</v>
      </c>
      <c r="D60513" s="71">
        <f>IF(MOD(COUNT(B$8:B60513),ROUND($B$5,0))=0,D60512+1,D60512)</f>
        <v>9</v>
      </c>
    </row>
    <row r="60514" spans="1:4">
      <c r="A60514" s="70">
        <v>92150</v>
      </c>
      <c r="B60514" s="12">
        <v>738</v>
      </c>
      <c r="C60514" s="12">
        <v>0</v>
      </c>
      <c r="D60514" s="71">
        <f>IF(MOD(COUNT(B$8:B60514),ROUND($B$5,0))=0,D60513+1,D60513)</f>
        <v>9</v>
      </c>
    </row>
    <row r="60515" spans="1:4">
      <c r="A60515" s="70">
        <v>111742</v>
      </c>
      <c r="B60515" s="12">
        <v>738</v>
      </c>
      <c r="C60515" s="12">
        <v>0</v>
      </c>
      <c r="D60515" s="71">
        <f>IF(MOD(COUNT(B$8:B60515),ROUND($B$5,0))=0,D60514+1,D60514)</f>
        <v>9</v>
      </c>
    </row>
    <row r="60516" spans="1:4">
      <c r="A60516" s="70">
        <v>249611</v>
      </c>
      <c r="B60516" s="12">
        <v>738</v>
      </c>
      <c r="C60516" s="12">
        <v>0</v>
      </c>
      <c r="D60516" s="71">
        <f>IF(MOD(COUNT(B$8:B60516),ROUND($B$5,0))=0,D60515+1,D60515)</f>
        <v>9</v>
      </c>
    </row>
    <row r="60517" spans="1:4">
      <c r="A60517" s="70">
        <v>259375</v>
      </c>
      <c r="B60517" s="12">
        <v>738</v>
      </c>
      <c r="C60517" s="12">
        <v>0</v>
      </c>
      <c r="D60517" s="71">
        <f>IF(MOD(COUNT(B$8:B60517),ROUND($B$5,0))=0,D60516+1,D60516)</f>
        <v>9</v>
      </c>
    </row>
    <row r="60518" spans="1:4">
      <c r="A60518" s="70">
        <v>266425</v>
      </c>
      <c r="B60518" s="12">
        <v>738</v>
      </c>
      <c r="C60518" s="12">
        <v>0</v>
      </c>
      <c r="D60518" s="71">
        <f>IF(MOD(COUNT(B$8:B60518),ROUND($B$5,0))=0,D60517+1,D60517)</f>
        <v>9</v>
      </c>
    </row>
    <row r="60519" spans="1:4">
      <c r="A60519" s="70">
        <v>22295</v>
      </c>
      <c r="B60519" s="12">
        <v>738</v>
      </c>
      <c r="C60519" s="12">
        <v>0</v>
      </c>
      <c r="D60519" s="71">
        <f>IF(MOD(COUNT(B$8:B60519),ROUND($B$5,0))=0,D60518+1,D60518)</f>
        <v>9</v>
      </c>
    </row>
    <row r="60520" spans="1:4">
      <c r="A60520" s="70">
        <v>26608</v>
      </c>
      <c r="B60520" s="12">
        <v>738</v>
      </c>
      <c r="C60520" s="12">
        <v>0</v>
      </c>
      <c r="D60520" s="71">
        <f>IF(MOD(COUNT(B$8:B60520),ROUND($B$5,0))=0,D60519+1,D60519)</f>
        <v>9</v>
      </c>
    </row>
    <row r="60521" spans="1:4">
      <c r="A60521" s="70">
        <v>32632</v>
      </c>
      <c r="B60521" s="12">
        <v>738</v>
      </c>
      <c r="C60521" s="12">
        <v>0</v>
      </c>
      <c r="D60521" s="71">
        <f>IF(MOD(COUNT(B$8:B60521),ROUND($B$5,0))=0,D60520+1,D60520)</f>
        <v>9</v>
      </c>
    </row>
    <row r="60522" spans="1:4">
      <c r="A60522" s="70">
        <v>34295</v>
      </c>
      <c r="B60522" s="12">
        <v>738</v>
      </c>
      <c r="C60522" s="12">
        <v>1</v>
      </c>
      <c r="D60522" s="71">
        <f>IF(MOD(COUNT(B$8:B60522),ROUND($B$5,0))=0,D60521+1,D60521)</f>
        <v>9</v>
      </c>
    </row>
    <row r="60523" spans="1:4">
      <c r="A60523" s="70">
        <v>39842</v>
      </c>
      <c r="B60523" s="12">
        <v>738</v>
      </c>
      <c r="C60523" s="12">
        <v>0</v>
      </c>
      <c r="D60523" s="71">
        <f>IF(MOD(COUNT(B$8:B60523),ROUND($B$5,0))=0,D60522+1,D60522)</f>
        <v>9</v>
      </c>
    </row>
    <row r="60524" spans="1:4">
      <c r="A60524" s="70">
        <v>50309</v>
      </c>
      <c r="B60524" s="12">
        <v>738</v>
      </c>
      <c r="C60524" s="12">
        <v>0</v>
      </c>
      <c r="D60524" s="71">
        <f>IF(MOD(COUNT(B$8:B60524),ROUND($B$5,0))=0,D60523+1,D60523)</f>
        <v>9</v>
      </c>
    </row>
    <row r="60525" spans="1:4">
      <c r="A60525" s="70">
        <v>54462</v>
      </c>
      <c r="B60525" s="12">
        <v>738</v>
      </c>
      <c r="C60525" s="12">
        <v>0</v>
      </c>
      <c r="D60525" s="71">
        <f>IF(MOD(COUNT(B$8:B60525),ROUND($B$5,0))=0,D60524+1,D60524)</f>
        <v>9</v>
      </c>
    </row>
    <row r="60526" spans="1:4">
      <c r="A60526" s="70">
        <v>59183</v>
      </c>
      <c r="B60526" s="12">
        <v>738</v>
      </c>
      <c r="C60526" s="12">
        <v>0</v>
      </c>
      <c r="D60526" s="71">
        <f>IF(MOD(COUNT(B$8:B60526),ROUND($B$5,0))=0,D60525+1,D60525)</f>
        <v>9</v>
      </c>
    </row>
    <row r="60527" spans="1:4">
      <c r="A60527" s="70">
        <v>79640</v>
      </c>
      <c r="B60527" s="12">
        <v>738</v>
      </c>
      <c r="C60527" s="12">
        <v>0</v>
      </c>
      <c r="D60527" s="71">
        <f>IF(MOD(COUNT(B$8:B60527),ROUND($B$5,0))=0,D60526+1,D60526)</f>
        <v>9</v>
      </c>
    </row>
    <row r="60528" spans="1:4">
      <c r="A60528" s="70">
        <v>91196</v>
      </c>
      <c r="B60528" s="12">
        <v>738</v>
      </c>
      <c r="C60528" s="12">
        <v>0</v>
      </c>
      <c r="D60528" s="71">
        <f>IF(MOD(COUNT(B$8:B60528),ROUND($B$5,0))=0,D60527+1,D60527)</f>
        <v>9</v>
      </c>
    </row>
    <row r="60529" spans="1:4">
      <c r="A60529" s="70">
        <v>96607</v>
      </c>
      <c r="B60529" s="12">
        <v>738</v>
      </c>
      <c r="C60529" s="12">
        <v>0</v>
      </c>
      <c r="D60529" s="71">
        <f>IF(MOD(COUNT(B$8:B60529),ROUND($B$5,0))=0,D60528+1,D60528)</f>
        <v>9</v>
      </c>
    </row>
    <row r="60530" spans="1:4">
      <c r="A60530" s="70">
        <v>103591</v>
      </c>
      <c r="B60530" s="12">
        <v>738</v>
      </c>
      <c r="C60530" s="12">
        <v>0</v>
      </c>
      <c r="D60530" s="71">
        <f>IF(MOD(COUNT(B$8:B60530),ROUND($B$5,0))=0,D60529+1,D60529)</f>
        <v>9</v>
      </c>
    </row>
    <row r="60531" spans="1:4">
      <c r="A60531" s="70">
        <v>111742</v>
      </c>
      <c r="B60531" s="12">
        <v>738</v>
      </c>
      <c r="C60531" s="12">
        <v>0</v>
      </c>
      <c r="D60531" s="71">
        <f>IF(MOD(COUNT(B$8:B60531),ROUND($B$5,0))=0,D60530+1,D60530)</f>
        <v>9</v>
      </c>
    </row>
    <row r="60532" spans="1:4">
      <c r="A60532" s="70">
        <v>128473</v>
      </c>
      <c r="B60532" s="12">
        <v>738</v>
      </c>
      <c r="C60532" s="12">
        <v>0</v>
      </c>
      <c r="D60532" s="71">
        <f>IF(MOD(COUNT(B$8:B60532),ROUND($B$5,0))=0,D60531+1,D60531)</f>
        <v>9</v>
      </c>
    </row>
    <row r="60533" spans="1:4">
      <c r="A60533" s="70">
        <v>225505</v>
      </c>
      <c r="B60533" s="12">
        <v>738</v>
      </c>
      <c r="C60533" s="12">
        <v>1</v>
      </c>
      <c r="D60533" s="71">
        <f>IF(MOD(COUNT(B$8:B60533),ROUND($B$5,0))=0,D60532+1,D60532)</f>
        <v>9</v>
      </c>
    </row>
    <row r="60534" spans="1:4">
      <c r="A60534" s="70">
        <v>235494</v>
      </c>
      <c r="B60534" s="12">
        <v>738</v>
      </c>
      <c r="C60534" s="12">
        <v>0</v>
      </c>
      <c r="D60534" s="71">
        <f>IF(MOD(COUNT(B$8:B60534),ROUND($B$5,0))=0,D60533+1,D60533)</f>
        <v>9</v>
      </c>
    </row>
    <row r="60535" spans="1:4">
      <c r="A60535" s="70">
        <v>236144</v>
      </c>
      <c r="B60535" s="12">
        <v>738</v>
      </c>
      <c r="C60535" s="12">
        <v>1</v>
      </c>
      <c r="D60535" s="71">
        <f>IF(MOD(COUNT(B$8:B60535),ROUND($B$5,0))=0,D60534+1,D60534)</f>
        <v>9</v>
      </c>
    </row>
    <row r="60536" spans="1:4">
      <c r="A60536" s="70">
        <v>241989</v>
      </c>
      <c r="B60536" s="12">
        <v>738</v>
      </c>
      <c r="C60536" s="12">
        <v>0</v>
      </c>
      <c r="D60536" s="71">
        <f>IF(MOD(COUNT(B$8:B60536),ROUND($B$5,0))=0,D60535+1,D60535)</f>
        <v>9</v>
      </c>
    </row>
    <row r="60537" spans="1:4">
      <c r="A60537" s="70">
        <v>250474</v>
      </c>
      <c r="B60537" s="12">
        <v>738</v>
      </c>
      <c r="C60537" s="12">
        <v>0</v>
      </c>
      <c r="D60537" s="71">
        <f>IF(MOD(COUNT(B$8:B60537),ROUND($B$5,0))=0,D60536+1,D60536)</f>
        <v>9</v>
      </c>
    </row>
    <row r="60538" spans="1:4">
      <c r="A60538" s="70">
        <v>263658</v>
      </c>
      <c r="B60538" s="12">
        <v>738</v>
      </c>
      <c r="C60538" s="12">
        <v>0</v>
      </c>
      <c r="D60538" s="71">
        <f>IF(MOD(COUNT(B$8:B60538),ROUND($B$5,0))=0,D60537+1,D60537)</f>
        <v>9</v>
      </c>
    </row>
    <row r="60539" spans="1:4">
      <c r="A60539" s="70">
        <v>19505</v>
      </c>
      <c r="B60539" s="12">
        <v>738</v>
      </c>
      <c r="C60539" s="12">
        <v>0</v>
      </c>
      <c r="D60539" s="71">
        <f>IF(MOD(COUNT(B$8:B60539),ROUND($B$5,0))=0,D60538+1,D60538)</f>
        <v>9</v>
      </c>
    </row>
    <row r="60540" spans="1:4">
      <c r="A60540" s="70">
        <v>22859</v>
      </c>
      <c r="B60540" s="12">
        <v>738</v>
      </c>
      <c r="C60540" s="12">
        <v>0</v>
      </c>
      <c r="D60540" s="71">
        <f>IF(MOD(COUNT(B$8:B60540),ROUND($B$5,0))=0,D60539+1,D60539)</f>
        <v>9</v>
      </c>
    </row>
    <row r="60541" spans="1:4">
      <c r="A60541" s="70">
        <v>30662</v>
      </c>
      <c r="B60541" s="12">
        <v>738</v>
      </c>
      <c r="C60541" s="12">
        <v>0</v>
      </c>
      <c r="D60541" s="71">
        <f>IF(MOD(COUNT(B$8:B60541),ROUND($B$5,0))=0,D60540+1,D60540)</f>
        <v>9</v>
      </c>
    </row>
    <row r="60542" spans="1:4">
      <c r="A60542" s="70">
        <v>31784</v>
      </c>
      <c r="B60542" s="12">
        <v>738</v>
      </c>
      <c r="C60542" s="12">
        <v>0</v>
      </c>
      <c r="D60542" s="71">
        <f>IF(MOD(COUNT(B$8:B60542),ROUND($B$5,0))=0,D60541+1,D60541)</f>
        <v>9</v>
      </c>
    </row>
    <row r="60543" spans="1:4">
      <c r="A60543" s="70">
        <v>34431</v>
      </c>
      <c r="B60543" s="12">
        <v>738</v>
      </c>
      <c r="C60543" s="12">
        <v>0</v>
      </c>
      <c r="D60543" s="71">
        <f>IF(MOD(COUNT(B$8:B60543),ROUND($B$5,0))=0,D60542+1,D60542)</f>
        <v>9</v>
      </c>
    </row>
    <row r="60544" spans="1:4">
      <c r="A60544" s="70">
        <v>34260</v>
      </c>
      <c r="B60544" s="12">
        <v>738</v>
      </c>
      <c r="C60544" s="12">
        <v>0</v>
      </c>
      <c r="D60544" s="71">
        <f>IF(MOD(COUNT(B$8:B60544),ROUND($B$5,0))=0,D60543+1,D60543)</f>
        <v>9</v>
      </c>
    </row>
    <row r="60545" spans="1:4">
      <c r="A60545" s="70">
        <v>37262</v>
      </c>
      <c r="B60545" s="12">
        <v>738</v>
      </c>
      <c r="C60545" s="12">
        <v>0</v>
      </c>
      <c r="D60545" s="71">
        <f>IF(MOD(COUNT(B$8:B60545),ROUND($B$5,0))=0,D60544+1,D60544)</f>
        <v>9</v>
      </c>
    </row>
    <row r="60546" spans="1:4">
      <c r="A60546" s="70">
        <v>50309</v>
      </c>
      <c r="B60546" s="12">
        <v>738</v>
      </c>
      <c r="C60546" s="12">
        <v>0</v>
      </c>
      <c r="D60546" s="71">
        <f>IF(MOD(COUNT(B$8:B60546),ROUND($B$5,0))=0,D60545+1,D60545)</f>
        <v>9</v>
      </c>
    </row>
    <row r="60547" spans="1:4">
      <c r="A60547" s="70">
        <v>59286</v>
      </c>
      <c r="B60547" s="12">
        <v>738</v>
      </c>
      <c r="C60547" s="12">
        <v>0</v>
      </c>
      <c r="D60547" s="71">
        <f>IF(MOD(COUNT(B$8:B60547),ROUND($B$5,0))=0,D60546+1,D60546)</f>
        <v>9</v>
      </c>
    </row>
    <row r="60548" spans="1:4">
      <c r="A60548" s="70">
        <v>59880</v>
      </c>
      <c r="B60548" s="12">
        <v>738</v>
      </c>
      <c r="C60548" s="12">
        <v>0</v>
      </c>
      <c r="D60548" s="71">
        <f>IF(MOD(COUNT(B$8:B60548),ROUND($B$5,0))=0,D60547+1,D60547)</f>
        <v>9</v>
      </c>
    </row>
    <row r="60549" spans="1:4">
      <c r="A60549" s="70">
        <v>59781</v>
      </c>
      <c r="B60549" s="12">
        <v>738</v>
      </c>
      <c r="C60549" s="12">
        <v>0</v>
      </c>
      <c r="D60549" s="71">
        <f>IF(MOD(COUNT(B$8:B60549),ROUND($B$5,0))=0,D60548+1,D60548)</f>
        <v>9</v>
      </c>
    </row>
    <row r="60550" spans="1:4">
      <c r="A60550" s="70">
        <v>59482</v>
      </c>
      <c r="B60550" s="12">
        <v>739</v>
      </c>
      <c r="C60550" s="12">
        <v>0</v>
      </c>
      <c r="D60550" s="71">
        <f>IF(MOD(COUNT(B$8:B60550),ROUND($B$5,0))=0,D60549+1,D60549)</f>
        <v>9</v>
      </c>
    </row>
    <row r="60551" spans="1:4">
      <c r="A60551" s="70">
        <v>61583</v>
      </c>
      <c r="B60551" s="12">
        <v>739</v>
      </c>
      <c r="C60551" s="12">
        <v>0</v>
      </c>
      <c r="D60551" s="71">
        <f>IF(MOD(COUNT(B$8:B60551),ROUND($B$5,0))=0,D60550+1,D60550)</f>
        <v>9</v>
      </c>
    </row>
    <row r="60552" spans="1:4">
      <c r="A60552" s="70">
        <v>62426</v>
      </c>
      <c r="B60552" s="12">
        <v>739</v>
      </c>
      <c r="C60552" s="12">
        <v>0</v>
      </c>
      <c r="D60552" s="71">
        <f>IF(MOD(COUNT(B$8:B60552),ROUND($B$5,0))=0,D60551+1,D60551)</f>
        <v>9</v>
      </c>
    </row>
    <row r="60553" spans="1:4">
      <c r="A60553" s="70">
        <v>61560</v>
      </c>
      <c r="B60553" s="12">
        <v>739</v>
      </c>
      <c r="C60553" s="12">
        <v>0</v>
      </c>
      <c r="D60553" s="71">
        <f>IF(MOD(COUNT(B$8:B60553),ROUND($B$5,0))=0,D60552+1,D60552)</f>
        <v>9</v>
      </c>
    </row>
    <row r="60554" spans="1:4">
      <c r="A60554" s="70">
        <v>61687</v>
      </c>
      <c r="B60554" s="12">
        <v>739</v>
      </c>
      <c r="C60554" s="12">
        <v>0</v>
      </c>
      <c r="D60554" s="71">
        <f>IF(MOD(COUNT(B$8:B60554),ROUND($B$5,0))=0,D60553+1,D60553)</f>
        <v>9</v>
      </c>
    </row>
    <row r="60555" spans="1:4">
      <c r="A60555" s="70">
        <v>64255</v>
      </c>
      <c r="B60555" s="12">
        <v>739</v>
      </c>
      <c r="C60555" s="12">
        <v>0</v>
      </c>
      <c r="D60555" s="71">
        <f>IF(MOD(COUNT(B$8:B60555),ROUND($B$5,0))=0,D60554+1,D60554)</f>
        <v>9</v>
      </c>
    </row>
    <row r="60556" spans="1:4">
      <c r="A60556" s="70">
        <v>78710</v>
      </c>
      <c r="B60556" s="12">
        <v>739</v>
      </c>
      <c r="C60556" s="12">
        <v>0</v>
      </c>
      <c r="D60556" s="71">
        <f>IF(MOD(COUNT(B$8:B60556),ROUND($B$5,0))=0,D60555+1,D60555)</f>
        <v>9</v>
      </c>
    </row>
    <row r="60557" spans="1:4">
      <c r="A60557" s="70">
        <v>83978</v>
      </c>
      <c r="B60557" s="12">
        <v>739</v>
      </c>
      <c r="C60557" s="12">
        <v>0</v>
      </c>
      <c r="D60557" s="71">
        <f>IF(MOD(COUNT(B$8:B60557),ROUND($B$5,0))=0,D60556+1,D60556)</f>
        <v>9</v>
      </c>
    </row>
    <row r="60558" spans="1:4">
      <c r="A60558" s="70">
        <v>84470</v>
      </c>
      <c r="B60558" s="12">
        <v>739</v>
      </c>
      <c r="C60558" s="12">
        <v>0</v>
      </c>
      <c r="D60558" s="71">
        <f>IF(MOD(COUNT(B$8:B60558),ROUND($B$5,0))=0,D60557+1,D60557)</f>
        <v>9</v>
      </c>
    </row>
    <row r="60559" spans="1:4">
      <c r="A60559" s="70">
        <v>91199</v>
      </c>
      <c r="B60559" s="12">
        <v>739</v>
      </c>
      <c r="C60559" s="12">
        <v>0</v>
      </c>
      <c r="D60559" s="71">
        <f>IF(MOD(COUNT(B$8:B60559),ROUND($B$5,0))=0,D60558+1,D60558)</f>
        <v>9</v>
      </c>
    </row>
    <row r="60560" spans="1:4">
      <c r="A60560" s="70">
        <v>92379</v>
      </c>
      <c r="B60560" s="12">
        <v>739</v>
      </c>
      <c r="C60560" s="12">
        <v>0</v>
      </c>
      <c r="D60560" s="71">
        <f>IF(MOD(COUNT(B$8:B60560),ROUND($B$5,0))=0,D60559+1,D60559)</f>
        <v>9</v>
      </c>
    </row>
    <row r="60561" spans="1:4">
      <c r="A60561" s="70">
        <v>104603</v>
      </c>
      <c r="B60561" s="12">
        <v>739</v>
      </c>
      <c r="C60561" s="12">
        <v>0</v>
      </c>
      <c r="D60561" s="71">
        <f>IF(MOD(COUNT(B$8:B60561),ROUND($B$5,0))=0,D60560+1,D60560)</f>
        <v>9</v>
      </c>
    </row>
    <row r="60562" spans="1:4">
      <c r="A60562" s="70">
        <v>105740</v>
      </c>
      <c r="B60562" s="12">
        <v>739</v>
      </c>
      <c r="C60562" s="12">
        <v>0</v>
      </c>
      <c r="D60562" s="71">
        <f>IF(MOD(COUNT(B$8:B60562),ROUND($B$5,0))=0,D60561+1,D60561)</f>
        <v>9</v>
      </c>
    </row>
    <row r="60563" spans="1:4">
      <c r="A60563" s="70">
        <v>220987</v>
      </c>
      <c r="B60563" s="12">
        <v>739</v>
      </c>
      <c r="C60563" s="12">
        <v>0</v>
      </c>
      <c r="D60563" s="71">
        <f>IF(MOD(COUNT(B$8:B60563),ROUND($B$5,0))=0,D60562+1,D60562)</f>
        <v>9</v>
      </c>
    </row>
    <row r="60564" spans="1:4">
      <c r="A60564" s="70">
        <v>236144</v>
      </c>
      <c r="B60564" s="12">
        <v>739</v>
      </c>
      <c r="C60564" s="12">
        <v>1</v>
      </c>
      <c r="D60564" s="71">
        <f>IF(MOD(COUNT(B$8:B60564),ROUND($B$5,0))=0,D60563+1,D60563)</f>
        <v>9</v>
      </c>
    </row>
    <row r="60565" spans="1:4">
      <c r="A60565" s="70">
        <v>250413</v>
      </c>
      <c r="B60565" s="12">
        <v>739</v>
      </c>
      <c r="C60565" s="12">
        <v>0</v>
      </c>
      <c r="D60565" s="71">
        <f>IF(MOD(COUNT(B$8:B60565),ROUND($B$5,0))=0,D60564+1,D60564)</f>
        <v>9</v>
      </c>
    </row>
    <row r="60566" spans="1:4">
      <c r="A60566" s="70">
        <v>259423</v>
      </c>
      <c r="B60566" s="12">
        <v>739</v>
      </c>
      <c r="C60566" s="12">
        <v>0</v>
      </c>
      <c r="D60566" s="71">
        <f>IF(MOD(COUNT(B$8:B60566),ROUND($B$5,0))=0,D60565+1,D60565)</f>
        <v>9</v>
      </c>
    </row>
    <row r="60567" spans="1:4">
      <c r="A60567" s="70">
        <v>263588</v>
      </c>
      <c r="B60567" s="12">
        <v>739</v>
      </c>
      <c r="C60567" s="12">
        <v>0</v>
      </c>
      <c r="D60567" s="71">
        <f>IF(MOD(COUNT(B$8:B60567),ROUND($B$5,0))=0,D60566+1,D60566)</f>
        <v>9</v>
      </c>
    </row>
    <row r="60568" spans="1:4">
      <c r="A60568" s="70">
        <v>270271</v>
      </c>
      <c r="B60568" s="12">
        <v>739</v>
      </c>
      <c r="C60568" s="12">
        <v>0</v>
      </c>
      <c r="D60568" s="71">
        <f>IF(MOD(COUNT(B$8:B60568),ROUND($B$5,0))=0,D60567+1,D60567)</f>
        <v>9</v>
      </c>
    </row>
    <row r="60569" spans="1:4">
      <c r="A60569" s="70">
        <v>22772</v>
      </c>
      <c r="B60569" s="12">
        <v>739</v>
      </c>
      <c r="C60569" s="12">
        <v>0</v>
      </c>
      <c r="D60569" s="71">
        <f>IF(MOD(COUNT(B$8:B60569),ROUND($B$5,0))=0,D60568+1,D60568)</f>
        <v>9</v>
      </c>
    </row>
    <row r="60570" spans="1:4">
      <c r="A60570" s="70">
        <v>22859</v>
      </c>
      <c r="B60570" s="12">
        <v>739</v>
      </c>
      <c r="C60570" s="12">
        <v>0</v>
      </c>
      <c r="D60570" s="71">
        <f>IF(MOD(COUNT(B$8:B60570),ROUND($B$5,0))=0,D60569+1,D60569)</f>
        <v>9</v>
      </c>
    </row>
    <row r="60571" spans="1:4">
      <c r="A60571" s="70">
        <v>26023</v>
      </c>
      <c r="B60571" s="12">
        <v>739</v>
      </c>
      <c r="C60571" s="12">
        <v>0</v>
      </c>
      <c r="D60571" s="71">
        <f>IF(MOD(COUNT(B$8:B60571),ROUND($B$5,0))=0,D60570+1,D60570)</f>
        <v>9</v>
      </c>
    </row>
    <row r="60572" spans="1:4">
      <c r="A60572" s="70">
        <v>25658</v>
      </c>
      <c r="B60572" s="12">
        <v>739</v>
      </c>
      <c r="C60572" s="12">
        <v>0</v>
      </c>
      <c r="D60572" s="71">
        <f>IF(MOD(COUNT(B$8:B60572),ROUND($B$5,0))=0,D60571+1,D60571)</f>
        <v>9</v>
      </c>
    </row>
    <row r="60573" spans="1:4">
      <c r="A60573" s="70">
        <v>30584</v>
      </c>
      <c r="B60573" s="12">
        <v>739</v>
      </c>
      <c r="C60573" s="12">
        <v>0</v>
      </c>
      <c r="D60573" s="71">
        <f>IF(MOD(COUNT(B$8:B60573),ROUND($B$5,0))=0,D60572+1,D60572)</f>
        <v>9</v>
      </c>
    </row>
    <row r="60574" spans="1:4">
      <c r="A60574" s="70">
        <v>33284</v>
      </c>
      <c r="B60574" s="12">
        <v>739</v>
      </c>
      <c r="C60574" s="12">
        <v>0</v>
      </c>
      <c r="D60574" s="71">
        <f>IF(MOD(COUNT(B$8:B60574),ROUND($B$5,0))=0,D60573+1,D60573)</f>
        <v>9</v>
      </c>
    </row>
    <row r="60575" spans="1:4">
      <c r="A60575" s="70">
        <v>34480</v>
      </c>
      <c r="B60575" s="12">
        <v>739</v>
      </c>
      <c r="C60575" s="12">
        <v>0</v>
      </c>
      <c r="D60575" s="71">
        <f>IF(MOD(COUNT(B$8:B60575),ROUND($B$5,0))=0,D60574+1,D60574)</f>
        <v>9</v>
      </c>
    </row>
    <row r="60576" spans="1:4">
      <c r="A60576" s="70">
        <v>34188</v>
      </c>
      <c r="B60576" s="12">
        <v>739</v>
      </c>
      <c r="C60576" s="12">
        <v>0</v>
      </c>
      <c r="D60576" s="71">
        <f>IF(MOD(COUNT(B$8:B60576),ROUND($B$5,0))=0,D60575+1,D60575)</f>
        <v>9</v>
      </c>
    </row>
    <row r="60577" spans="1:4">
      <c r="A60577" s="70">
        <v>34408</v>
      </c>
      <c r="B60577" s="12">
        <v>739</v>
      </c>
      <c r="C60577" s="12">
        <v>1</v>
      </c>
      <c r="D60577" s="71">
        <f>IF(MOD(COUNT(B$8:B60577),ROUND($B$5,0))=0,D60576+1,D60576)</f>
        <v>9</v>
      </c>
    </row>
    <row r="60578" spans="1:4">
      <c r="A60578" s="70">
        <v>34696</v>
      </c>
      <c r="B60578" s="12">
        <v>739</v>
      </c>
      <c r="C60578" s="12">
        <v>0</v>
      </c>
      <c r="D60578" s="71">
        <f>IF(MOD(COUNT(B$8:B60578),ROUND($B$5,0))=0,D60577+1,D60577)</f>
        <v>9</v>
      </c>
    </row>
    <row r="60579" spans="1:4">
      <c r="A60579" s="70">
        <v>40052</v>
      </c>
      <c r="B60579" s="12">
        <v>739</v>
      </c>
      <c r="C60579" s="12">
        <v>0</v>
      </c>
      <c r="D60579" s="71">
        <f>IF(MOD(COUNT(B$8:B60579),ROUND($B$5,0))=0,D60578+1,D60578)</f>
        <v>9</v>
      </c>
    </row>
    <row r="60580" spans="1:4">
      <c r="A60580" s="70">
        <v>39981</v>
      </c>
      <c r="B60580" s="12">
        <v>739</v>
      </c>
      <c r="C60580" s="12">
        <v>0</v>
      </c>
      <c r="D60580" s="71">
        <f>IF(MOD(COUNT(B$8:B60580),ROUND($B$5,0))=0,D60579+1,D60579)</f>
        <v>9</v>
      </c>
    </row>
    <row r="60581" spans="1:4">
      <c r="A60581" s="70">
        <v>47590</v>
      </c>
      <c r="B60581" s="12">
        <v>739</v>
      </c>
      <c r="C60581" s="12">
        <v>0</v>
      </c>
      <c r="D60581" s="71">
        <f>IF(MOD(COUNT(B$8:B60581),ROUND($B$5,0))=0,D60580+1,D60580)</f>
        <v>9</v>
      </c>
    </row>
    <row r="60582" spans="1:4">
      <c r="A60582" s="70">
        <v>52844</v>
      </c>
      <c r="B60582" s="12">
        <v>739</v>
      </c>
      <c r="C60582" s="12">
        <v>0</v>
      </c>
      <c r="D60582" s="71">
        <f>IF(MOD(COUNT(B$8:B60582),ROUND($B$5,0))=0,D60581+1,D60581)</f>
        <v>9</v>
      </c>
    </row>
    <row r="60583" spans="1:4">
      <c r="A60583" s="70">
        <v>54462</v>
      </c>
      <c r="B60583" s="12">
        <v>739</v>
      </c>
      <c r="C60583" s="12">
        <v>0</v>
      </c>
      <c r="D60583" s="71">
        <f>IF(MOD(COUNT(B$8:B60583),ROUND($B$5,0))=0,D60582+1,D60582)</f>
        <v>9</v>
      </c>
    </row>
    <row r="60584" spans="1:4">
      <c r="A60584" s="70">
        <v>59286</v>
      </c>
      <c r="B60584" s="12">
        <v>739</v>
      </c>
      <c r="C60584" s="12">
        <v>0</v>
      </c>
      <c r="D60584" s="71">
        <f>IF(MOD(COUNT(B$8:B60584),ROUND($B$5,0))=0,D60583+1,D60583)</f>
        <v>9</v>
      </c>
    </row>
    <row r="60585" spans="1:4">
      <c r="A60585" s="70">
        <v>58614</v>
      </c>
      <c r="B60585" s="12">
        <v>739</v>
      </c>
      <c r="C60585" s="12">
        <v>0</v>
      </c>
      <c r="D60585" s="71">
        <f>IF(MOD(COUNT(B$8:B60585),ROUND($B$5,0))=0,D60584+1,D60584)</f>
        <v>9</v>
      </c>
    </row>
    <row r="60586" spans="1:4">
      <c r="A60586" s="70">
        <v>61583</v>
      </c>
      <c r="B60586" s="12">
        <v>739</v>
      </c>
      <c r="C60586" s="12">
        <v>0</v>
      </c>
      <c r="D60586" s="71">
        <f>IF(MOD(COUNT(B$8:B60586),ROUND($B$5,0))=0,D60585+1,D60585)</f>
        <v>9</v>
      </c>
    </row>
    <row r="60587" spans="1:4">
      <c r="A60587" s="70">
        <v>64255</v>
      </c>
      <c r="B60587" s="12">
        <v>739</v>
      </c>
      <c r="C60587" s="12">
        <v>0</v>
      </c>
      <c r="D60587" s="71">
        <f>IF(MOD(COUNT(B$8:B60587),ROUND($B$5,0))=0,D60586+1,D60586)</f>
        <v>9</v>
      </c>
    </row>
    <row r="60588" spans="1:4">
      <c r="A60588" s="70">
        <v>67359</v>
      </c>
      <c r="B60588" s="12">
        <v>739</v>
      </c>
      <c r="C60588" s="12">
        <v>0</v>
      </c>
      <c r="D60588" s="71">
        <f>IF(MOD(COUNT(B$8:B60588),ROUND($B$5,0))=0,D60587+1,D60587)</f>
        <v>9</v>
      </c>
    </row>
    <row r="60589" spans="1:4">
      <c r="A60589" s="70">
        <v>70729</v>
      </c>
      <c r="B60589" s="12">
        <v>739</v>
      </c>
      <c r="C60589" s="12">
        <v>0</v>
      </c>
      <c r="D60589" s="71">
        <f>IF(MOD(COUNT(B$8:B60589),ROUND($B$5,0))=0,D60588+1,D60588)</f>
        <v>9</v>
      </c>
    </row>
    <row r="60590" spans="1:4">
      <c r="A60590" s="70">
        <v>71623</v>
      </c>
      <c r="B60590" s="12">
        <v>739</v>
      </c>
      <c r="C60590" s="12">
        <v>0</v>
      </c>
      <c r="D60590" s="71">
        <f>IF(MOD(COUNT(B$8:B60590),ROUND($B$5,0))=0,D60589+1,D60589)</f>
        <v>9</v>
      </c>
    </row>
    <row r="60591" spans="1:4">
      <c r="A60591" s="70">
        <v>72820</v>
      </c>
      <c r="B60591" s="12">
        <v>739</v>
      </c>
      <c r="C60591" s="12">
        <v>0</v>
      </c>
      <c r="D60591" s="71">
        <f>IF(MOD(COUNT(B$8:B60591),ROUND($B$5,0))=0,D60590+1,D60590)</f>
        <v>9</v>
      </c>
    </row>
    <row r="60592" spans="1:4">
      <c r="A60592" s="70">
        <v>77995</v>
      </c>
      <c r="B60592" s="12">
        <v>739</v>
      </c>
      <c r="C60592" s="12">
        <v>0</v>
      </c>
      <c r="D60592" s="71">
        <f>IF(MOD(COUNT(B$8:B60592),ROUND($B$5,0))=0,D60591+1,D60591)</f>
        <v>9</v>
      </c>
    </row>
    <row r="60593" spans="1:4">
      <c r="A60593" s="70">
        <v>84011</v>
      </c>
      <c r="B60593" s="12">
        <v>739</v>
      </c>
      <c r="C60593" s="12">
        <v>0</v>
      </c>
      <c r="D60593" s="71">
        <f>IF(MOD(COUNT(B$8:B60593),ROUND($B$5,0))=0,D60592+1,D60592)</f>
        <v>9</v>
      </c>
    </row>
    <row r="60594" spans="1:4">
      <c r="A60594" s="70">
        <v>86795</v>
      </c>
      <c r="B60594" s="12">
        <v>739</v>
      </c>
      <c r="C60594" s="12">
        <v>0</v>
      </c>
      <c r="D60594" s="71">
        <f>IF(MOD(COUNT(B$8:B60594),ROUND($B$5,0))=0,D60593+1,D60593)</f>
        <v>9</v>
      </c>
    </row>
    <row r="60595" spans="1:4">
      <c r="A60595" s="70">
        <v>87617</v>
      </c>
      <c r="B60595" s="12">
        <v>739</v>
      </c>
      <c r="C60595" s="12">
        <v>0</v>
      </c>
      <c r="D60595" s="71">
        <f>IF(MOD(COUNT(B$8:B60595),ROUND($B$5,0))=0,D60594+1,D60594)</f>
        <v>9</v>
      </c>
    </row>
    <row r="60596" spans="1:4">
      <c r="A60596" s="70">
        <v>89207</v>
      </c>
      <c r="B60596" s="12">
        <v>739</v>
      </c>
      <c r="C60596" s="12">
        <v>0</v>
      </c>
      <c r="D60596" s="71">
        <f>IF(MOD(COUNT(B$8:B60596),ROUND($B$5,0))=0,D60595+1,D60595)</f>
        <v>9</v>
      </c>
    </row>
    <row r="60597" spans="1:4">
      <c r="A60597" s="70">
        <v>89724</v>
      </c>
      <c r="B60597" s="12">
        <v>739</v>
      </c>
      <c r="C60597" s="12">
        <v>0</v>
      </c>
      <c r="D60597" s="71">
        <f>IF(MOD(COUNT(B$8:B60597),ROUND($B$5,0))=0,D60596+1,D60596)</f>
        <v>9</v>
      </c>
    </row>
    <row r="60598" spans="1:4">
      <c r="A60598" s="70">
        <v>91199</v>
      </c>
      <c r="B60598" s="12">
        <v>739</v>
      </c>
      <c r="C60598" s="12">
        <v>0</v>
      </c>
      <c r="D60598" s="71">
        <f>IF(MOD(COUNT(B$8:B60598),ROUND($B$5,0))=0,D60597+1,D60597)</f>
        <v>9</v>
      </c>
    </row>
    <row r="60599" spans="1:4">
      <c r="A60599" s="70">
        <v>92379</v>
      </c>
      <c r="B60599" s="12">
        <v>739</v>
      </c>
      <c r="C60599" s="12">
        <v>0</v>
      </c>
      <c r="D60599" s="71">
        <f>IF(MOD(COUNT(B$8:B60599),ROUND($B$5,0))=0,D60598+1,D60598)</f>
        <v>9</v>
      </c>
    </row>
    <row r="60600" spans="1:4">
      <c r="A60600" s="70">
        <v>99814</v>
      </c>
      <c r="B60600" s="12">
        <v>739</v>
      </c>
      <c r="C60600" s="12">
        <v>0</v>
      </c>
      <c r="D60600" s="71">
        <f>IF(MOD(COUNT(B$8:B60600),ROUND($B$5,0))=0,D60599+1,D60599)</f>
        <v>9</v>
      </c>
    </row>
    <row r="60601" spans="1:4">
      <c r="A60601" s="70">
        <v>135920</v>
      </c>
      <c r="B60601" s="12">
        <v>739</v>
      </c>
      <c r="C60601" s="12">
        <v>0</v>
      </c>
      <c r="D60601" s="71">
        <f>IF(MOD(COUNT(B$8:B60601),ROUND($B$5,0))=0,D60600+1,D60600)</f>
        <v>9</v>
      </c>
    </row>
    <row r="60602" spans="1:4">
      <c r="A60602" s="70">
        <v>136597</v>
      </c>
      <c r="B60602" s="12">
        <v>739</v>
      </c>
      <c r="C60602" s="12">
        <v>0</v>
      </c>
      <c r="D60602" s="71">
        <f>IF(MOD(COUNT(B$8:B60602),ROUND($B$5,0))=0,D60601+1,D60601)</f>
        <v>9</v>
      </c>
    </row>
    <row r="60603" spans="1:4">
      <c r="A60603" s="70">
        <v>221998</v>
      </c>
      <c r="B60603" s="12">
        <v>739</v>
      </c>
      <c r="C60603" s="12">
        <v>0</v>
      </c>
      <c r="D60603" s="71">
        <f>IF(MOD(COUNT(B$8:B60603),ROUND($B$5,0))=0,D60602+1,D60602)</f>
        <v>9</v>
      </c>
    </row>
    <row r="60604" spans="1:4">
      <c r="A60604" s="70">
        <v>221966</v>
      </c>
      <c r="B60604" s="12">
        <v>739</v>
      </c>
      <c r="C60604" s="12">
        <v>1</v>
      </c>
      <c r="D60604" s="71">
        <f>IF(MOD(COUNT(B$8:B60604),ROUND($B$5,0))=0,D60603+1,D60603)</f>
        <v>9</v>
      </c>
    </row>
    <row r="60605" spans="1:4">
      <c r="A60605" s="70">
        <v>230711</v>
      </c>
      <c r="B60605" s="12">
        <v>739</v>
      </c>
      <c r="C60605" s="12">
        <v>0</v>
      </c>
      <c r="D60605" s="71">
        <f>IF(MOD(COUNT(B$8:B60605),ROUND($B$5,0))=0,D60604+1,D60604)</f>
        <v>9</v>
      </c>
    </row>
    <row r="60606" spans="1:4">
      <c r="A60606" s="70">
        <v>230613</v>
      </c>
      <c r="B60606" s="12">
        <v>739</v>
      </c>
      <c r="C60606" s="12">
        <v>0</v>
      </c>
      <c r="D60606" s="71">
        <f>IF(MOD(COUNT(B$8:B60606),ROUND($B$5,0))=0,D60605+1,D60605)</f>
        <v>9</v>
      </c>
    </row>
    <row r="60607" spans="1:4">
      <c r="A60607" s="70">
        <v>236144</v>
      </c>
      <c r="B60607" s="12">
        <v>739</v>
      </c>
      <c r="C60607" s="12">
        <v>1</v>
      </c>
      <c r="D60607" s="71">
        <f>IF(MOD(COUNT(B$8:B60607),ROUND($B$5,0))=0,D60606+1,D60606)</f>
        <v>9</v>
      </c>
    </row>
    <row r="60608" spans="1:4">
      <c r="A60608" s="70">
        <v>236467</v>
      </c>
      <c r="B60608" s="12">
        <v>739</v>
      </c>
      <c r="C60608" s="12">
        <v>0</v>
      </c>
      <c r="D60608" s="71">
        <f>IF(MOD(COUNT(B$8:B60608),ROUND($B$5,0))=0,D60607+1,D60607)</f>
        <v>9</v>
      </c>
    </row>
    <row r="60609" spans="1:4">
      <c r="A60609" s="70">
        <v>242076</v>
      </c>
      <c r="B60609" s="12">
        <v>739</v>
      </c>
      <c r="C60609" s="12">
        <v>0</v>
      </c>
      <c r="D60609" s="71">
        <f>IF(MOD(COUNT(B$8:B60609),ROUND($B$5,0))=0,D60608+1,D60608)</f>
        <v>9</v>
      </c>
    </row>
    <row r="60610" spans="1:4">
      <c r="A60610" s="70">
        <v>245698</v>
      </c>
      <c r="B60610" s="12">
        <v>739</v>
      </c>
      <c r="C60610" s="12">
        <v>0</v>
      </c>
      <c r="D60610" s="71">
        <f>IF(MOD(COUNT(B$8:B60610),ROUND($B$5,0))=0,D60609+1,D60609)</f>
        <v>9</v>
      </c>
    </row>
    <row r="60611" spans="1:4">
      <c r="A60611" s="70">
        <v>248739</v>
      </c>
      <c r="B60611" s="12">
        <v>739</v>
      </c>
      <c r="C60611" s="12">
        <v>0</v>
      </c>
      <c r="D60611" s="71">
        <f>IF(MOD(COUNT(B$8:B60611),ROUND($B$5,0))=0,D60610+1,D60610)</f>
        <v>9</v>
      </c>
    </row>
    <row r="60612" spans="1:4">
      <c r="A60612" s="70">
        <v>253981</v>
      </c>
      <c r="B60612" s="12">
        <v>739</v>
      </c>
      <c r="C60612" s="12">
        <v>0</v>
      </c>
      <c r="D60612" s="71">
        <f>IF(MOD(COUNT(B$8:B60612),ROUND($B$5,0))=0,D60611+1,D60611)</f>
        <v>9</v>
      </c>
    </row>
    <row r="60613" spans="1:4">
      <c r="A60613" s="70">
        <v>263713</v>
      </c>
      <c r="B60613" s="12">
        <v>739</v>
      </c>
      <c r="C60613" s="12">
        <v>0</v>
      </c>
      <c r="D60613" s="71">
        <f>IF(MOD(COUNT(B$8:B60613),ROUND($B$5,0))=0,D60612+1,D60612)</f>
        <v>9</v>
      </c>
    </row>
    <row r="60614" spans="1:4">
      <c r="A60614" s="70">
        <v>265136</v>
      </c>
      <c r="B60614" s="12">
        <v>739</v>
      </c>
      <c r="C60614" s="12">
        <v>0</v>
      </c>
      <c r="D60614" s="71">
        <f>IF(MOD(COUNT(B$8:B60614),ROUND($B$5,0))=0,D60613+1,D60613)</f>
        <v>9</v>
      </c>
    </row>
    <row r="60615" spans="1:4">
      <c r="A60615" s="70">
        <v>19505</v>
      </c>
      <c r="B60615" s="12">
        <v>739</v>
      </c>
      <c r="C60615" s="12">
        <v>0</v>
      </c>
      <c r="D60615" s="71">
        <f>IF(MOD(COUNT(B$8:B60615),ROUND($B$5,0))=0,D60614+1,D60614)</f>
        <v>9</v>
      </c>
    </row>
    <row r="60616" spans="1:4">
      <c r="A60616" s="70">
        <v>26608</v>
      </c>
      <c r="B60616" s="12">
        <v>739</v>
      </c>
      <c r="C60616" s="12">
        <v>0</v>
      </c>
      <c r="D60616" s="71">
        <f>IF(MOD(COUNT(B$8:B60616),ROUND($B$5,0))=0,D60615+1,D60615)</f>
        <v>9</v>
      </c>
    </row>
    <row r="60617" spans="1:4">
      <c r="A60617" s="70">
        <v>26315</v>
      </c>
      <c r="B60617" s="12">
        <v>739</v>
      </c>
      <c r="C60617" s="12">
        <v>0</v>
      </c>
      <c r="D60617" s="71">
        <f>IF(MOD(COUNT(B$8:B60617),ROUND($B$5,0))=0,D60616+1,D60616)</f>
        <v>9</v>
      </c>
    </row>
    <row r="60618" spans="1:4">
      <c r="A60618" s="70">
        <v>32506</v>
      </c>
      <c r="B60618" s="12">
        <v>739</v>
      </c>
      <c r="C60618" s="12">
        <v>0</v>
      </c>
      <c r="D60618" s="71">
        <f>IF(MOD(COUNT(B$8:B60618),ROUND($B$5,0))=0,D60617+1,D60617)</f>
        <v>9</v>
      </c>
    </row>
    <row r="60619" spans="1:4">
      <c r="A60619" s="70">
        <v>32891</v>
      </c>
      <c r="B60619" s="12">
        <v>739</v>
      </c>
      <c r="C60619" s="12">
        <v>0</v>
      </c>
      <c r="D60619" s="71">
        <f>IF(MOD(COUNT(B$8:B60619),ROUND($B$5,0))=0,D60618+1,D60618)</f>
        <v>9</v>
      </c>
    </row>
    <row r="60620" spans="1:4">
      <c r="A60620" s="70">
        <v>33275</v>
      </c>
      <c r="B60620" s="12">
        <v>739</v>
      </c>
      <c r="C60620" s="12">
        <v>0</v>
      </c>
      <c r="D60620" s="71">
        <f>IF(MOD(COUNT(B$8:B60620),ROUND($B$5,0))=0,D60619+1,D60619)</f>
        <v>9</v>
      </c>
    </row>
    <row r="60621" spans="1:4">
      <c r="A60621" s="70">
        <v>32532</v>
      </c>
      <c r="B60621" s="12">
        <v>739</v>
      </c>
      <c r="C60621" s="12">
        <v>0</v>
      </c>
      <c r="D60621" s="71">
        <f>IF(MOD(COUNT(B$8:B60621),ROUND($B$5,0))=0,D60620+1,D60620)</f>
        <v>9</v>
      </c>
    </row>
    <row r="60622" spans="1:4">
      <c r="A60622" s="70">
        <v>34285</v>
      </c>
      <c r="B60622" s="12">
        <v>739</v>
      </c>
      <c r="C60622" s="12">
        <v>0</v>
      </c>
      <c r="D60622" s="71">
        <f>IF(MOD(COUNT(B$8:B60622),ROUND($B$5,0))=0,D60621+1,D60621)</f>
        <v>9</v>
      </c>
    </row>
    <row r="60623" spans="1:4">
      <c r="A60623" s="70">
        <v>34480</v>
      </c>
      <c r="B60623" s="12">
        <v>739</v>
      </c>
      <c r="C60623" s="12">
        <v>0</v>
      </c>
      <c r="D60623" s="71">
        <f>IF(MOD(COUNT(B$8:B60623),ROUND($B$5,0))=0,D60622+1,D60622)</f>
        <v>9</v>
      </c>
    </row>
    <row r="60624" spans="1:4">
      <c r="A60624" s="70">
        <v>34531</v>
      </c>
      <c r="B60624" s="12">
        <v>739</v>
      </c>
      <c r="C60624" s="12">
        <v>0</v>
      </c>
      <c r="D60624" s="71">
        <f>IF(MOD(COUNT(B$8:B60624),ROUND($B$5,0))=0,D60623+1,D60623)</f>
        <v>9</v>
      </c>
    </row>
    <row r="60625" spans="1:4">
      <c r="A60625" s="70">
        <v>34408</v>
      </c>
      <c r="B60625" s="12">
        <v>739</v>
      </c>
      <c r="C60625" s="12">
        <v>1</v>
      </c>
      <c r="D60625" s="71">
        <f>IF(MOD(COUNT(B$8:B60625),ROUND($B$5,0))=0,D60624+1,D60624)</f>
        <v>9</v>
      </c>
    </row>
    <row r="60626" spans="1:4">
      <c r="A60626" s="70">
        <v>39434</v>
      </c>
      <c r="B60626" s="12">
        <v>739</v>
      </c>
      <c r="C60626" s="12">
        <v>0</v>
      </c>
      <c r="D60626" s="71">
        <f>IF(MOD(COUNT(B$8:B60626),ROUND($B$5,0))=0,D60625+1,D60625)</f>
        <v>9</v>
      </c>
    </row>
    <row r="60627" spans="1:4">
      <c r="A60627" s="70">
        <v>39399</v>
      </c>
      <c r="B60627" s="12">
        <v>739</v>
      </c>
      <c r="C60627" s="12">
        <v>0</v>
      </c>
      <c r="D60627" s="71">
        <f>IF(MOD(COUNT(B$8:B60627),ROUND($B$5,0))=0,D60626+1,D60626)</f>
        <v>9</v>
      </c>
    </row>
    <row r="60628" spans="1:4">
      <c r="A60628" s="70">
        <v>42379</v>
      </c>
      <c r="B60628" s="12">
        <v>739</v>
      </c>
      <c r="C60628" s="12">
        <v>0</v>
      </c>
      <c r="D60628" s="71">
        <f>IF(MOD(COUNT(B$8:B60628),ROUND($B$5,0))=0,D60627+1,D60627)</f>
        <v>9</v>
      </c>
    </row>
    <row r="60629" spans="1:4">
      <c r="A60629" s="70">
        <v>43616</v>
      </c>
      <c r="B60629" s="12">
        <v>739</v>
      </c>
      <c r="C60629" s="12">
        <v>0</v>
      </c>
      <c r="D60629" s="71">
        <f>IF(MOD(COUNT(B$8:B60629),ROUND($B$5,0))=0,D60628+1,D60628)</f>
        <v>9</v>
      </c>
    </row>
    <row r="60630" spans="1:4">
      <c r="A60630" s="70">
        <v>50668</v>
      </c>
      <c r="B60630" s="12">
        <v>739</v>
      </c>
      <c r="C60630" s="12">
        <v>0</v>
      </c>
      <c r="D60630" s="71">
        <f>IF(MOD(COUNT(B$8:B60630),ROUND($B$5,0))=0,D60629+1,D60629)</f>
        <v>9</v>
      </c>
    </row>
    <row r="60631" spans="1:4">
      <c r="A60631" s="70">
        <v>54168</v>
      </c>
      <c r="B60631" s="12">
        <v>739</v>
      </c>
      <c r="C60631" s="12">
        <v>0</v>
      </c>
      <c r="D60631" s="71">
        <f>IF(MOD(COUNT(B$8:B60631),ROUND($B$5,0))=0,D60630+1,D60630)</f>
        <v>9</v>
      </c>
    </row>
    <row r="60632" spans="1:4">
      <c r="A60632" s="70">
        <v>56887</v>
      </c>
      <c r="B60632" s="12">
        <v>739</v>
      </c>
      <c r="C60632" s="12">
        <v>0</v>
      </c>
      <c r="D60632" s="71">
        <f>IF(MOD(COUNT(B$8:B60632),ROUND($B$5,0))=0,D60631+1,D60631)</f>
        <v>9</v>
      </c>
    </row>
    <row r="60633" spans="1:4">
      <c r="A60633" s="70">
        <v>58964</v>
      </c>
      <c r="B60633" s="12">
        <v>739</v>
      </c>
      <c r="C60633" s="12">
        <v>0</v>
      </c>
      <c r="D60633" s="71">
        <f>IF(MOD(COUNT(B$8:B60633),ROUND($B$5,0))=0,D60632+1,D60632)</f>
        <v>9</v>
      </c>
    </row>
    <row r="60634" spans="1:4">
      <c r="A60634" s="70">
        <v>63018</v>
      </c>
      <c r="B60634" s="12">
        <v>739</v>
      </c>
      <c r="C60634" s="12">
        <v>0</v>
      </c>
      <c r="D60634" s="71">
        <f>IF(MOD(COUNT(B$8:B60634),ROUND($B$5,0))=0,D60633+1,D60633)</f>
        <v>9</v>
      </c>
    </row>
    <row r="60635" spans="1:4">
      <c r="A60635" s="70">
        <v>69990</v>
      </c>
      <c r="B60635" s="12">
        <v>739</v>
      </c>
      <c r="C60635" s="12">
        <v>0</v>
      </c>
      <c r="D60635" s="71">
        <f>IF(MOD(COUNT(B$8:B60635),ROUND($B$5,0))=0,D60634+1,D60634)</f>
        <v>9</v>
      </c>
    </row>
    <row r="60636" spans="1:4">
      <c r="A60636" s="70">
        <v>70626</v>
      </c>
      <c r="B60636" s="12">
        <v>739</v>
      </c>
      <c r="C60636" s="12">
        <v>0</v>
      </c>
      <c r="D60636" s="71">
        <f>IF(MOD(COUNT(B$8:B60636),ROUND($B$5,0))=0,D60635+1,D60635)</f>
        <v>9</v>
      </c>
    </row>
    <row r="60637" spans="1:4">
      <c r="A60637" s="70">
        <v>70729</v>
      </c>
      <c r="B60637" s="12">
        <v>739</v>
      </c>
      <c r="C60637" s="12">
        <v>0</v>
      </c>
      <c r="D60637" s="71">
        <f>IF(MOD(COUNT(B$8:B60637),ROUND($B$5,0))=0,D60636+1,D60636)</f>
        <v>9</v>
      </c>
    </row>
    <row r="60638" spans="1:4">
      <c r="A60638" s="70">
        <v>81211</v>
      </c>
      <c r="B60638" s="12">
        <v>739</v>
      </c>
      <c r="C60638" s="12">
        <v>0</v>
      </c>
      <c r="D60638" s="71">
        <f>IF(MOD(COUNT(B$8:B60638),ROUND($B$5,0))=0,D60637+1,D60637)</f>
        <v>9</v>
      </c>
    </row>
    <row r="60639" spans="1:4">
      <c r="A60639" s="70">
        <v>89207</v>
      </c>
      <c r="B60639" s="12">
        <v>739</v>
      </c>
      <c r="C60639" s="12">
        <v>0</v>
      </c>
      <c r="D60639" s="71">
        <f>IF(MOD(COUNT(B$8:B60639),ROUND($B$5,0))=0,D60638+1,D60638)</f>
        <v>9</v>
      </c>
    </row>
    <row r="60640" spans="1:4">
      <c r="A60640" s="70">
        <v>96655</v>
      </c>
      <c r="B60640" s="12">
        <v>739</v>
      </c>
      <c r="C60640" s="12">
        <v>0</v>
      </c>
      <c r="D60640" s="71">
        <f>IF(MOD(COUNT(B$8:B60640),ROUND($B$5,0))=0,D60639+1,D60639)</f>
        <v>9</v>
      </c>
    </row>
    <row r="60641" spans="1:4">
      <c r="A60641" s="70">
        <v>96607</v>
      </c>
      <c r="B60641" s="12">
        <v>739</v>
      </c>
      <c r="C60641" s="12">
        <v>0</v>
      </c>
      <c r="D60641" s="71">
        <f>IF(MOD(COUNT(B$8:B60641),ROUND($B$5,0))=0,D60640+1,D60640)</f>
        <v>9</v>
      </c>
    </row>
    <row r="60642" spans="1:4">
      <c r="A60642" s="70">
        <v>98011</v>
      </c>
      <c r="B60642" s="12">
        <v>739</v>
      </c>
      <c r="C60642" s="12">
        <v>0</v>
      </c>
      <c r="D60642" s="71">
        <f>IF(MOD(COUNT(B$8:B60642),ROUND($B$5,0))=0,D60641+1,D60641)</f>
        <v>9</v>
      </c>
    </row>
    <row r="60643" spans="1:4">
      <c r="A60643" s="70">
        <v>136585</v>
      </c>
      <c r="B60643" s="12">
        <v>739</v>
      </c>
      <c r="C60643" s="12">
        <v>0</v>
      </c>
      <c r="D60643" s="71">
        <f>IF(MOD(COUNT(B$8:B60643),ROUND($B$5,0))=0,D60642+1,D60642)</f>
        <v>9</v>
      </c>
    </row>
    <row r="60644" spans="1:4">
      <c r="A60644" s="70">
        <v>222332</v>
      </c>
      <c r="B60644" s="12">
        <v>739</v>
      </c>
      <c r="C60644" s="12">
        <v>0</v>
      </c>
      <c r="D60644" s="71">
        <f>IF(MOD(COUNT(B$8:B60644),ROUND($B$5,0))=0,D60643+1,D60643)</f>
        <v>9</v>
      </c>
    </row>
    <row r="60645" spans="1:4">
      <c r="A60645" s="70">
        <v>228817</v>
      </c>
      <c r="B60645" s="12">
        <v>739</v>
      </c>
      <c r="C60645" s="12">
        <v>0</v>
      </c>
      <c r="D60645" s="71">
        <f>IF(MOD(COUNT(B$8:B60645),ROUND($B$5,0))=0,D60644+1,D60644)</f>
        <v>9</v>
      </c>
    </row>
    <row r="60646" spans="1:4">
      <c r="A60646" s="70">
        <v>232825</v>
      </c>
      <c r="B60646" s="12">
        <v>739</v>
      </c>
      <c r="C60646" s="12">
        <v>0</v>
      </c>
      <c r="D60646" s="71">
        <f>IF(MOD(COUNT(B$8:B60646),ROUND($B$5,0))=0,D60645+1,D60645)</f>
        <v>9</v>
      </c>
    </row>
    <row r="60647" spans="1:4">
      <c r="A60647" s="70">
        <v>232879</v>
      </c>
      <c r="B60647" s="12">
        <v>739</v>
      </c>
      <c r="C60647" s="12">
        <v>0</v>
      </c>
      <c r="D60647" s="71">
        <f>IF(MOD(COUNT(B$8:B60647),ROUND($B$5,0))=0,D60646+1,D60646)</f>
        <v>9</v>
      </c>
    </row>
    <row r="60648" spans="1:4">
      <c r="A60648" s="70">
        <v>236144</v>
      </c>
      <c r="B60648" s="12">
        <v>739</v>
      </c>
      <c r="C60648" s="12">
        <v>1</v>
      </c>
      <c r="D60648" s="71">
        <f>IF(MOD(COUNT(B$8:B60648),ROUND($B$5,0))=0,D60647+1,D60647)</f>
        <v>9</v>
      </c>
    </row>
    <row r="60649" spans="1:4">
      <c r="A60649" s="70">
        <v>247604</v>
      </c>
      <c r="B60649" s="12">
        <v>739</v>
      </c>
      <c r="C60649" s="12">
        <v>0</v>
      </c>
      <c r="D60649" s="71">
        <f>IF(MOD(COUNT(B$8:B60649),ROUND($B$5,0))=0,D60648+1,D60648)</f>
        <v>9</v>
      </c>
    </row>
    <row r="60650" spans="1:4">
      <c r="A60650" s="70">
        <v>249490</v>
      </c>
      <c r="B60650" s="12">
        <v>739</v>
      </c>
      <c r="C60650" s="12">
        <v>0</v>
      </c>
      <c r="D60650" s="71">
        <f>IF(MOD(COUNT(B$8:B60650),ROUND($B$5,0))=0,D60649+1,D60649)</f>
        <v>9</v>
      </c>
    </row>
    <row r="60651" spans="1:4">
      <c r="A60651" s="70">
        <v>259375</v>
      </c>
      <c r="B60651" s="12">
        <v>739</v>
      </c>
      <c r="C60651" s="12">
        <v>0</v>
      </c>
      <c r="D60651" s="71">
        <f>IF(MOD(COUNT(B$8:B60651),ROUND($B$5,0))=0,D60650+1,D60650)</f>
        <v>9</v>
      </c>
    </row>
    <row r="60652" spans="1:4">
      <c r="A60652" s="70">
        <v>261601</v>
      </c>
      <c r="B60652" s="12">
        <v>739</v>
      </c>
      <c r="C60652" s="12">
        <v>0</v>
      </c>
      <c r="D60652" s="71">
        <f>IF(MOD(COUNT(B$8:B60652),ROUND($B$5,0))=0,D60651+1,D60651)</f>
        <v>9</v>
      </c>
    </row>
    <row r="60653" spans="1:4">
      <c r="A60653" s="70">
        <v>262408</v>
      </c>
      <c r="B60653" s="12">
        <v>739</v>
      </c>
      <c r="C60653" s="12">
        <v>0</v>
      </c>
      <c r="D60653" s="71">
        <f>IF(MOD(COUNT(B$8:B60653),ROUND($B$5,0))=0,D60652+1,D60652)</f>
        <v>9</v>
      </c>
    </row>
    <row r="60654" spans="1:4">
      <c r="A60654" s="70">
        <v>264511</v>
      </c>
      <c r="B60654" s="12">
        <v>739</v>
      </c>
      <c r="C60654" s="12">
        <v>0</v>
      </c>
      <c r="D60654" s="71">
        <f>IF(MOD(COUNT(B$8:B60654),ROUND($B$5,0))=0,D60653+1,D60653)</f>
        <v>9</v>
      </c>
    </row>
    <row r="60655" spans="1:4">
      <c r="A60655" s="70">
        <v>263658</v>
      </c>
      <c r="B60655" s="12">
        <v>739</v>
      </c>
      <c r="C60655" s="12">
        <v>0</v>
      </c>
      <c r="D60655" s="71">
        <f>IF(MOD(COUNT(B$8:B60655),ROUND($B$5,0))=0,D60654+1,D60654)</f>
        <v>9</v>
      </c>
    </row>
    <row r="60656" spans="1:4">
      <c r="A60656" s="70">
        <v>270271</v>
      </c>
      <c r="B60656" s="12">
        <v>739</v>
      </c>
      <c r="C60656" s="12">
        <v>0</v>
      </c>
      <c r="D60656" s="71">
        <f>IF(MOD(COUNT(B$8:B60656),ROUND($B$5,0))=0,D60655+1,D60655)</f>
        <v>9</v>
      </c>
    </row>
    <row r="60657" spans="1:4">
      <c r="A60657" s="70">
        <v>18881</v>
      </c>
      <c r="B60657" s="12">
        <v>739</v>
      </c>
      <c r="C60657" s="12">
        <v>0</v>
      </c>
      <c r="D60657" s="71">
        <f>IF(MOD(COUNT(B$8:B60657),ROUND($B$5,0))=0,D60656+1,D60656)</f>
        <v>9</v>
      </c>
    </row>
    <row r="60658" spans="1:4">
      <c r="A60658" s="70">
        <v>22529</v>
      </c>
      <c r="B60658" s="12">
        <v>739</v>
      </c>
      <c r="C60658" s="12">
        <v>0</v>
      </c>
      <c r="D60658" s="71">
        <f>IF(MOD(COUNT(B$8:B60658),ROUND($B$5,0))=0,D60657+1,D60657)</f>
        <v>9</v>
      </c>
    </row>
    <row r="60659" spans="1:4">
      <c r="A60659" s="70">
        <v>25170</v>
      </c>
      <c r="B60659" s="12">
        <v>739</v>
      </c>
      <c r="C60659" s="12">
        <v>0</v>
      </c>
      <c r="D60659" s="71">
        <f>IF(MOD(COUNT(B$8:B60659),ROUND($B$5,0))=0,D60658+1,D60658)</f>
        <v>9</v>
      </c>
    </row>
    <row r="60660" spans="1:4">
      <c r="A60660" s="70">
        <v>32891</v>
      </c>
      <c r="B60660" s="12">
        <v>739</v>
      </c>
      <c r="C60660" s="12">
        <v>0</v>
      </c>
      <c r="D60660" s="71">
        <f>IF(MOD(COUNT(B$8:B60660),ROUND($B$5,0))=0,D60659+1,D60659)</f>
        <v>9</v>
      </c>
    </row>
    <row r="60661" spans="1:4">
      <c r="A60661" s="70">
        <v>34431</v>
      </c>
      <c r="B60661" s="12">
        <v>739</v>
      </c>
      <c r="C60661" s="12">
        <v>0</v>
      </c>
      <c r="D60661" s="71">
        <f>IF(MOD(COUNT(B$8:B60661),ROUND($B$5,0))=0,D60660+1,D60660)</f>
        <v>9</v>
      </c>
    </row>
    <row r="60662" spans="1:4">
      <c r="A60662" s="70">
        <v>34225</v>
      </c>
      <c r="B60662" s="12">
        <v>739</v>
      </c>
      <c r="C60662" s="12">
        <v>0</v>
      </c>
      <c r="D60662" s="71">
        <f>IF(MOD(COUNT(B$8:B60662),ROUND($B$5,0))=0,D60661+1,D60661)</f>
        <v>9</v>
      </c>
    </row>
    <row r="60663" spans="1:4">
      <c r="A60663" s="70">
        <v>35810</v>
      </c>
      <c r="B60663" s="12">
        <v>739</v>
      </c>
      <c r="C60663" s="12">
        <v>1</v>
      </c>
      <c r="D60663" s="71">
        <f>IF(MOD(COUNT(B$8:B60663),ROUND($B$5,0))=0,D60662+1,D60662)</f>
        <v>9</v>
      </c>
    </row>
    <row r="60664" spans="1:4">
      <c r="A60664" s="70">
        <v>38088</v>
      </c>
      <c r="B60664" s="12">
        <v>739</v>
      </c>
      <c r="C60664" s="12">
        <v>0</v>
      </c>
      <c r="D60664" s="71">
        <f>IF(MOD(COUNT(B$8:B60664),ROUND($B$5,0))=0,D60663+1,D60663)</f>
        <v>9</v>
      </c>
    </row>
    <row r="60665" spans="1:4">
      <c r="A60665" s="70">
        <v>39399</v>
      </c>
      <c r="B60665" s="12">
        <v>739</v>
      </c>
      <c r="C60665" s="12">
        <v>0</v>
      </c>
      <c r="D60665" s="71">
        <f>IF(MOD(COUNT(B$8:B60665),ROUND($B$5,0))=0,D60664+1,D60664)</f>
        <v>9</v>
      </c>
    </row>
    <row r="60666" spans="1:4">
      <c r="A60666" s="70">
        <v>39842</v>
      </c>
      <c r="B60666" s="12">
        <v>739</v>
      </c>
      <c r="C60666" s="12">
        <v>0</v>
      </c>
      <c r="D60666" s="71">
        <f>IF(MOD(COUNT(B$8:B60666),ROUND($B$5,0))=0,D60665+1,D60665)</f>
        <v>9</v>
      </c>
    </row>
    <row r="60667" spans="1:4">
      <c r="A60667" s="70">
        <v>39837</v>
      </c>
      <c r="B60667" s="12">
        <v>739</v>
      </c>
      <c r="C60667" s="12">
        <v>0</v>
      </c>
      <c r="D60667" s="71">
        <f>IF(MOD(COUNT(B$8:B60667),ROUND($B$5,0))=0,D60666+1,D60666)</f>
        <v>9</v>
      </c>
    </row>
    <row r="60668" spans="1:4">
      <c r="A60668" s="70">
        <v>42247</v>
      </c>
      <c r="B60668" s="12">
        <v>739</v>
      </c>
      <c r="C60668" s="12">
        <v>0</v>
      </c>
      <c r="D60668" s="71">
        <f>IF(MOD(COUNT(B$8:B60668),ROUND($B$5,0))=0,D60667+1,D60667)</f>
        <v>9</v>
      </c>
    </row>
    <row r="60669" spans="1:4">
      <c r="A60669" s="70">
        <v>47590</v>
      </c>
      <c r="B60669" s="12">
        <v>739</v>
      </c>
      <c r="C60669" s="12">
        <v>0</v>
      </c>
      <c r="D60669" s="71">
        <f>IF(MOD(COUNT(B$8:B60669),ROUND($B$5,0))=0,D60668+1,D60668)</f>
        <v>9</v>
      </c>
    </row>
    <row r="60670" spans="1:4">
      <c r="A60670" s="70">
        <v>50845</v>
      </c>
      <c r="B60670" s="12">
        <v>739</v>
      </c>
      <c r="C60670" s="12">
        <v>0</v>
      </c>
      <c r="D60670" s="71">
        <f>IF(MOD(COUNT(B$8:B60670),ROUND($B$5,0))=0,D60669+1,D60669)</f>
        <v>9</v>
      </c>
    </row>
    <row r="60671" spans="1:4">
      <c r="A60671" s="70">
        <v>50882</v>
      </c>
      <c r="B60671" s="12">
        <v>739</v>
      </c>
      <c r="C60671" s="12">
        <v>0</v>
      </c>
      <c r="D60671" s="71">
        <f>IF(MOD(COUNT(B$8:B60671),ROUND($B$5,0))=0,D60670+1,D60670)</f>
        <v>9</v>
      </c>
    </row>
    <row r="60672" spans="1:4">
      <c r="A60672" s="70">
        <v>51822</v>
      </c>
      <c r="B60672" s="12">
        <v>739</v>
      </c>
      <c r="C60672" s="12">
        <v>0</v>
      </c>
      <c r="D60672" s="71">
        <f>IF(MOD(COUNT(B$8:B60672),ROUND($B$5,0))=0,D60671+1,D60671)</f>
        <v>9</v>
      </c>
    </row>
    <row r="60673" spans="1:4">
      <c r="A60673" s="70">
        <v>52288</v>
      </c>
      <c r="B60673" s="12">
        <v>739</v>
      </c>
      <c r="C60673" s="12">
        <v>0</v>
      </c>
      <c r="D60673" s="71">
        <f>IF(MOD(COUNT(B$8:B60673),ROUND($B$5,0))=0,D60672+1,D60672)</f>
        <v>9</v>
      </c>
    </row>
    <row r="60674" spans="1:4">
      <c r="A60674" s="70">
        <v>52844</v>
      </c>
      <c r="B60674" s="12">
        <v>739</v>
      </c>
      <c r="C60674" s="12">
        <v>0</v>
      </c>
      <c r="D60674" s="71">
        <f>IF(MOD(COUNT(B$8:B60674),ROUND($B$5,0))=0,D60673+1,D60673)</f>
        <v>9</v>
      </c>
    </row>
    <row r="60675" spans="1:4">
      <c r="A60675" s="70">
        <v>53170</v>
      </c>
      <c r="B60675" s="12">
        <v>739</v>
      </c>
      <c r="C60675" s="12">
        <v>0</v>
      </c>
      <c r="D60675" s="71">
        <f>IF(MOD(COUNT(B$8:B60675),ROUND($B$5,0))=0,D60674+1,D60674)</f>
        <v>9</v>
      </c>
    </row>
    <row r="60676" spans="1:4">
      <c r="A60676" s="70">
        <v>53899</v>
      </c>
      <c r="B60676" s="12">
        <v>739</v>
      </c>
      <c r="C60676" s="12">
        <v>0</v>
      </c>
      <c r="D60676" s="71">
        <f>IF(MOD(COUNT(B$8:B60676),ROUND($B$5,0))=0,D60675+1,D60675)</f>
        <v>9</v>
      </c>
    </row>
    <row r="60677" spans="1:4">
      <c r="A60677" s="70">
        <v>55432</v>
      </c>
      <c r="B60677" s="12">
        <v>739</v>
      </c>
      <c r="C60677" s="12">
        <v>0</v>
      </c>
      <c r="D60677" s="71">
        <f>IF(MOD(COUNT(B$8:B60677),ROUND($B$5,0))=0,D60676+1,D60676)</f>
        <v>9</v>
      </c>
    </row>
    <row r="60678" spans="1:4">
      <c r="A60678" s="70">
        <v>59286</v>
      </c>
      <c r="B60678" s="12">
        <v>739</v>
      </c>
      <c r="C60678" s="12">
        <v>0</v>
      </c>
      <c r="D60678" s="71">
        <f>IF(MOD(COUNT(B$8:B60678),ROUND($B$5,0))=0,D60677+1,D60677)</f>
        <v>9</v>
      </c>
    </row>
    <row r="60679" spans="1:4">
      <c r="A60679" s="70">
        <v>58530</v>
      </c>
      <c r="B60679" s="12">
        <v>739</v>
      </c>
      <c r="C60679" s="12">
        <v>0</v>
      </c>
      <c r="D60679" s="71">
        <f>IF(MOD(COUNT(B$8:B60679),ROUND($B$5,0))=0,D60678+1,D60678)</f>
        <v>9</v>
      </c>
    </row>
    <row r="60680" spans="1:4">
      <c r="A60680" s="70">
        <v>59781</v>
      </c>
      <c r="B60680" s="12">
        <v>739</v>
      </c>
      <c r="C60680" s="12">
        <v>0</v>
      </c>
      <c r="D60680" s="71">
        <f>IF(MOD(COUNT(B$8:B60680),ROUND($B$5,0))=0,D60679+1,D60679)</f>
        <v>9</v>
      </c>
    </row>
    <row r="60681" spans="1:4">
      <c r="A60681" s="70">
        <v>59880</v>
      </c>
      <c r="B60681" s="12">
        <v>740</v>
      </c>
      <c r="C60681" s="12">
        <v>0</v>
      </c>
      <c r="D60681" s="71">
        <f>IF(MOD(COUNT(B$8:B60681),ROUND($B$5,0))=0,D60680+1,D60680)</f>
        <v>9</v>
      </c>
    </row>
    <row r="60682" spans="1:4">
      <c r="A60682" s="70">
        <v>62786</v>
      </c>
      <c r="B60682" s="12">
        <v>740</v>
      </c>
      <c r="C60682" s="12">
        <v>0</v>
      </c>
      <c r="D60682" s="71">
        <f>IF(MOD(COUNT(B$8:B60682),ROUND($B$5,0))=0,D60681+1,D60681)</f>
        <v>9</v>
      </c>
    </row>
    <row r="60683" spans="1:4">
      <c r="A60683" s="70">
        <v>61519</v>
      </c>
      <c r="B60683" s="12">
        <v>740</v>
      </c>
      <c r="C60683" s="12">
        <v>0</v>
      </c>
      <c r="D60683" s="71">
        <f>IF(MOD(COUNT(B$8:B60683),ROUND($B$5,0))=0,D60682+1,D60682)</f>
        <v>9</v>
      </c>
    </row>
    <row r="60684" spans="1:4">
      <c r="A60684" s="70">
        <v>61687</v>
      </c>
      <c r="B60684" s="12">
        <v>740</v>
      </c>
      <c r="C60684" s="12">
        <v>0</v>
      </c>
      <c r="D60684" s="71">
        <f>IF(MOD(COUNT(B$8:B60684),ROUND($B$5,0))=0,D60683+1,D60683)</f>
        <v>9</v>
      </c>
    </row>
    <row r="60685" spans="1:4">
      <c r="A60685" s="70">
        <v>63018</v>
      </c>
      <c r="B60685" s="12">
        <v>740</v>
      </c>
      <c r="C60685" s="12">
        <v>0</v>
      </c>
      <c r="D60685" s="71">
        <f>IF(MOD(COUNT(B$8:B60685),ROUND($B$5,0))=0,D60684+1,D60684)</f>
        <v>9</v>
      </c>
    </row>
    <row r="60686" spans="1:4">
      <c r="A60686" s="70">
        <v>65085</v>
      </c>
      <c r="B60686" s="12">
        <v>740</v>
      </c>
      <c r="C60686" s="12">
        <v>0</v>
      </c>
      <c r="D60686" s="71">
        <f>IF(MOD(COUNT(B$8:B60686),ROUND($B$5,0))=0,D60685+1,D60685)</f>
        <v>9</v>
      </c>
    </row>
    <row r="60687" spans="1:4">
      <c r="A60687" s="70">
        <v>67343</v>
      </c>
      <c r="B60687" s="12">
        <v>740</v>
      </c>
      <c r="C60687" s="12">
        <v>0</v>
      </c>
      <c r="D60687" s="71">
        <f>IF(MOD(COUNT(B$8:B60687),ROUND($B$5,0))=0,D60686+1,D60686)</f>
        <v>9</v>
      </c>
    </row>
    <row r="60688" spans="1:4">
      <c r="A60688" s="70">
        <v>70227</v>
      </c>
      <c r="B60688" s="12">
        <v>740</v>
      </c>
      <c r="C60688" s="12">
        <v>0</v>
      </c>
      <c r="D60688" s="71">
        <f>IF(MOD(COUNT(B$8:B60688),ROUND($B$5,0))=0,D60687+1,D60687)</f>
        <v>9</v>
      </c>
    </row>
    <row r="60689" spans="1:4">
      <c r="A60689" s="70">
        <v>73226</v>
      </c>
      <c r="B60689" s="12">
        <v>740</v>
      </c>
      <c r="C60689" s="12">
        <v>0</v>
      </c>
      <c r="D60689" s="71">
        <f>IF(MOD(COUNT(B$8:B60689),ROUND($B$5,0))=0,D60688+1,D60688)</f>
        <v>9</v>
      </c>
    </row>
    <row r="60690" spans="1:4">
      <c r="A60690" s="70">
        <v>79646</v>
      </c>
      <c r="B60690" s="12">
        <v>740</v>
      </c>
      <c r="C60690" s="12">
        <v>0</v>
      </c>
      <c r="D60690" s="71">
        <f>IF(MOD(COUNT(B$8:B60690),ROUND($B$5,0))=0,D60689+1,D60689)</f>
        <v>9</v>
      </c>
    </row>
    <row r="60691" spans="1:4">
      <c r="A60691" s="70">
        <v>84213</v>
      </c>
      <c r="B60691" s="12">
        <v>740</v>
      </c>
      <c r="C60691" s="12">
        <v>0</v>
      </c>
      <c r="D60691" s="71">
        <f>IF(MOD(COUNT(B$8:B60691),ROUND($B$5,0))=0,D60690+1,D60690)</f>
        <v>9</v>
      </c>
    </row>
    <row r="60692" spans="1:4">
      <c r="A60692" s="70">
        <v>86596</v>
      </c>
      <c r="B60692" s="12">
        <v>740</v>
      </c>
      <c r="C60692" s="12">
        <v>0</v>
      </c>
      <c r="D60692" s="71">
        <f>IF(MOD(COUNT(B$8:B60692),ROUND($B$5,0))=0,D60691+1,D60691)</f>
        <v>9</v>
      </c>
    </row>
    <row r="60693" spans="1:4">
      <c r="A60693" s="70">
        <v>95397</v>
      </c>
      <c r="B60693" s="12">
        <v>740</v>
      </c>
      <c r="C60693" s="12">
        <v>0</v>
      </c>
      <c r="D60693" s="71">
        <f>IF(MOD(COUNT(B$8:B60693),ROUND($B$5,0))=0,D60692+1,D60692)</f>
        <v>9</v>
      </c>
    </row>
    <row r="60694" spans="1:4">
      <c r="A60694" s="70">
        <v>97847</v>
      </c>
      <c r="B60694" s="12">
        <v>740</v>
      </c>
      <c r="C60694" s="12">
        <v>0</v>
      </c>
      <c r="D60694" s="71">
        <f>IF(MOD(COUNT(B$8:B60694),ROUND($B$5,0))=0,D60693+1,D60693)</f>
        <v>9</v>
      </c>
    </row>
    <row r="60695" spans="1:4">
      <c r="A60695" s="70">
        <v>102797</v>
      </c>
      <c r="B60695" s="12">
        <v>740</v>
      </c>
      <c r="C60695" s="12">
        <v>0</v>
      </c>
      <c r="D60695" s="71">
        <f>IF(MOD(COUNT(B$8:B60695),ROUND($B$5,0))=0,D60694+1,D60694)</f>
        <v>9</v>
      </c>
    </row>
    <row r="60696" spans="1:4">
      <c r="A60696" s="70">
        <v>105740</v>
      </c>
      <c r="B60696" s="12">
        <v>740</v>
      </c>
      <c r="C60696" s="12">
        <v>0</v>
      </c>
      <c r="D60696" s="71">
        <f>IF(MOD(COUNT(B$8:B60696),ROUND($B$5,0))=0,D60695+1,D60695)</f>
        <v>9</v>
      </c>
    </row>
    <row r="60697" spans="1:4">
      <c r="A60697" s="70">
        <v>136597</v>
      </c>
      <c r="B60697" s="12">
        <v>740</v>
      </c>
      <c r="C60697" s="12">
        <v>0</v>
      </c>
      <c r="D60697" s="71">
        <f>IF(MOD(COUNT(B$8:B60697),ROUND($B$5,0))=0,D60696+1,D60696)</f>
        <v>9</v>
      </c>
    </row>
    <row r="60698" spans="1:4">
      <c r="A60698" s="70">
        <v>222740</v>
      </c>
      <c r="B60698" s="12">
        <v>740</v>
      </c>
      <c r="C60698" s="12">
        <v>1</v>
      </c>
      <c r="D60698" s="71">
        <f>IF(MOD(COUNT(B$8:B60698),ROUND($B$5,0))=0,D60697+1,D60697)</f>
        <v>9</v>
      </c>
    </row>
    <row r="60699" spans="1:4">
      <c r="A60699" s="70">
        <v>223199</v>
      </c>
      <c r="B60699" s="12">
        <v>740</v>
      </c>
      <c r="C60699" s="12">
        <v>0</v>
      </c>
      <c r="D60699" s="71">
        <f>IF(MOD(COUNT(B$8:B60699),ROUND($B$5,0))=0,D60698+1,D60698)</f>
        <v>9</v>
      </c>
    </row>
    <row r="60700" spans="1:4">
      <c r="A60700" s="70">
        <v>223818</v>
      </c>
      <c r="B60700" s="12">
        <v>740</v>
      </c>
      <c r="C60700" s="12">
        <v>0</v>
      </c>
      <c r="D60700" s="71">
        <f>IF(MOD(COUNT(B$8:B60700),ROUND($B$5,0))=0,D60699+1,D60699)</f>
        <v>9</v>
      </c>
    </row>
    <row r="60701" spans="1:4">
      <c r="A60701" s="70">
        <v>236144</v>
      </c>
      <c r="B60701" s="12">
        <v>740</v>
      </c>
      <c r="C60701" s="12">
        <v>1</v>
      </c>
      <c r="D60701" s="71">
        <f>IF(MOD(COUNT(B$8:B60701),ROUND($B$5,0))=0,D60700+1,D60700)</f>
        <v>9</v>
      </c>
    </row>
    <row r="60702" spans="1:4">
      <c r="A60702" s="70">
        <v>247422</v>
      </c>
      <c r="B60702" s="12">
        <v>740</v>
      </c>
      <c r="C60702" s="12">
        <v>0</v>
      </c>
      <c r="D60702" s="71">
        <f>IF(MOD(COUNT(B$8:B60702),ROUND($B$5,0))=0,D60701+1,D60701)</f>
        <v>9</v>
      </c>
    </row>
    <row r="60703" spans="1:4">
      <c r="A60703" s="70">
        <v>259336</v>
      </c>
      <c r="B60703" s="12">
        <v>740</v>
      </c>
      <c r="C60703" s="12">
        <v>0</v>
      </c>
      <c r="D60703" s="71">
        <f>IF(MOD(COUNT(B$8:B60703),ROUND($B$5,0))=0,D60702+1,D60702)</f>
        <v>9</v>
      </c>
    </row>
    <row r="60704" spans="1:4">
      <c r="A60704" s="70">
        <v>266425</v>
      </c>
      <c r="B60704" s="12">
        <v>740</v>
      </c>
      <c r="C60704" s="12">
        <v>0</v>
      </c>
      <c r="D60704" s="71">
        <f>IF(MOD(COUNT(B$8:B60704),ROUND($B$5,0))=0,D60703+1,D60703)</f>
        <v>9</v>
      </c>
    </row>
    <row r="60705" spans="1:4">
      <c r="A60705" s="70">
        <v>15950</v>
      </c>
      <c r="B60705" s="12">
        <v>740</v>
      </c>
      <c r="C60705" s="12">
        <v>0</v>
      </c>
      <c r="D60705" s="71">
        <f>IF(MOD(COUNT(B$8:B60705),ROUND($B$5,0))=0,D60704+1,D60704)</f>
        <v>9</v>
      </c>
    </row>
    <row r="60706" spans="1:4">
      <c r="A60706" s="70">
        <v>18737</v>
      </c>
      <c r="B60706" s="12">
        <v>740</v>
      </c>
      <c r="C60706" s="12">
        <v>1</v>
      </c>
      <c r="D60706" s="71">
        <f>IF(MOD(COUNT(B$8:B60706),ROUND($B$5,0))=0,D60705+1,D60705)</f>
        <v>9</v>
      </c>
    </row>
    <row r="60707" spans="1:4">
      <c r="A60707" s="70">
        <v>22244</v>
      </c>
      <c r="B60707" s="12">
        <v>740</v>
      </c>
      <c r="C60707" s="12">
        <v>0</v>
      </c>
      <c r="D60707" s="71">
        <f>IF(MOD(COUNT(B$8:B60707),ROUND($B$5,0))=0,D60706+1,D60706)</f>
        <v>9</v>
      </c>
    </row>
    <row r="60708" spans="1:4">
      <c r="A60708" s="70">
        <v>22954</v>
      </c>
      <c r="B60708" s="12">
        <v>740</v>
      </c>
      <c r="C60708" s="12">
        <v>0</v>
      </c>
      <c r="D60708" s="71">
        <f>IF(MOD(COUNT(B$8:B60708),ROUND($B$5,0))=0,D60707+1,D60707)</f>
        <v>9</v>
      </c>
    </row>
    <row r="60709" spans="1:4">
      <c r="A60709" s="70">
        <v>25947</v>
      </c>
      <c r="B60709" s="12">
        <v>740</v>
      </c>
      <c r="C60709" s="12">
        <v>0</v>
      </c>
      <c r="D60709" s="71">
        <f>IF(MOD(COUNT(B$8:B60709),ROUND($B$5,0))=0,D60708+1,D60708)</f>
        <v>9</v>
      </c>
    </row>
    <row r="60710" spans="1:4">
      <c r="A60710" s="70">
        <v>28807</v>
      </c>
      <c r="B60710" s="12">
        <v>740</v>
      </c>
      <c r="C60710" s="12">
        <v>0</v>
      </c>
      <c r="D60710" s="71">
        <f>IF(MOD(COUNT(B$8:B60710),ROUND($B$5,0))=0,D60709+1,D60709)</f>
        <v>9</v>
      </c>
    </row>
    <row r="60711" spans="1:4">
      <c r="A60711" s="70">
        <v>32872</v>
      </c>
      <c r="B60711" s="12">
        <v>740</v>
      </c>
      <c r="C60711" s="12">
        <v>0</v>
      </c>
      <c r="D60711" s="71">
        <f>IF(MOD(COUNT(B$8:B60711),ROUND($B$5,0))=0,D60710+1,D60710)</f>
        <v>9</v>
      </c>
    </row>
    <row r="60712" spans="1:4">
      <c r="A60712" s="70">
        <v>34285</v>
      </c>
      <c r="B60712" s="12">
        <v>740</v>
      </c>
      <c r="C60712" s="12">
        <v>0</v>
      </c>
      <c r="D60712" s="71">
        <f>IF(MOD(COUNT(B$8:B60712),ROUND($B$5,0))=0,D60711+1,D60711)</f>
        <v>9</v>
      </c>
    </row>
    <row r="60713" spans="1:4">
      <c r="A60713" s="70">
        <v>34480</v>
      </c>
      <c r="B60713" s="12">
        <v>740</v>
      </c>
      <c r="C60713" s="12">
        <v>0</v>
      </c>
      <c r="D60713" s="71">
        <f>IF(MOD(COUNT(B$8:B60713),ROUND($B$5,0))=0,D60712+1,D60712)</f>
        <v>9</v>
      </c>
    </row>
    <row r="60714" spans="1:4">
      <c r="A60714" s="70">
        <v>34389</v>
      </c>
      <c r="B60714" s="12">
        <v>740</v>
      </c>
      <c r="C60714" s="12">
        <v>0</v>
      </c>
      <c r="D60714" s="71">
        <f>IF(MOD(COUNT(B$8:B60714),ROUND($B$5,0))=0,D60713+1,D60713)</f>
        <v>9</v>
      </c>
    </row>
    <row r="60715" spans="1:4">
      <c r="A60715" s="70">
        <v>35574</v>
      </c>
      <c r="B60715" s="12">
        <v>740</v>
      </c>
      <c r="C60715" s="12">
        <v>0</v>
      </c>
      <c r="D60715" s="71">
        <f>IF(MOD(COUNT(B$8:B60715),ROUND($B$5,0))=0,D60714+1,D60714)</f>
        <v>9</v>
      </c>
    </row>
    <row r="60716" spans="1:4">
      <c r="A60716" s="70">
        <v>35810</v>
      </c>
      <c r="B60716" s="12">
        <v>740</v>
      </c>
      <c r="C60716" s="12">
        <v>1</v>
      </c>
      <c r="D60716" s="71">
        <f>IF(MOD(COUNT(B$8:B60716),ROUND($B$5,0))=0,D60715+1,D60715)</f>
        <v>9</v>
      </c>
    </row>
    <row r="60717" spans="1:4">
      <c r="A60717" s="70">
        <v>36441</v>
      </c>
      <c r="B60717" s="12">
        <v>740</v>
      </c>
      <c r="C60717" s="12">
        <v>0</v>
      </c>
      <c r="D60717" s="71">
        <f>IF(MOD(COUNT(B$8:B60717),ROUND($B$5,0))=0,D60716+1,D60716)</f>
        <v>9</v>
      </c>
    </row>
    <row r="60718" spans="1:4">
      <c r="A60718" s="70">
        <v>38145</v>
      </c>
      <c r="B60718" s="12">
        <v>740</v>
      </c>
      <c r="C60718" s="12">
        <v>0</v>
      </c>
      <c r="D60718" s="71">
        <f>IF(MOD(COUNT(B$8:B60718),ROUND($B$5,0))=0,D60717+1,D60717)</f>
        <v>9</v>
      </c>
    </row>
    <row r="60719" spans="1:4">
      <c r="A60719" s="70">
        <v>39181</v>
      </c>
      <c r="B60719" s="12">
        <v>740</v>
      </c>
      <c r="C60719" s="12">
        <v>0</v>
      </c>
      <c r="D60719" s="71">
        <f>IF(MOD(COUNT(B$8:B60719),ROUND($B$5,0))=0,D60718+1,D60718)</f>
        <v>9</v>
      </c>
    </row>
    <row r="60720" spans="1:4">
      <c r="A60720" s="70">
        <v>39399</v>
      </c>
      <c r="B60720" s="12">
        <v>740</v>
      </c>
      <c r="C60720" s="12">
        <v>0</v>
      </c>
      <c r="D60720" s="71">
        <f>IF(MOD(COUNT(B$8:B60720),ROUND($B$5,0))=0,D60719+1,D60719)</f>
        <v>9</v>
      </c>
    </row>
    <row r="60721" spans="1:4">
      <c r="A60721" s="70">
        <v>43095</v>
      </c>
      <c r="B60721" s="12">
        <v>740</v>
      </c>
      <c r="C60721" s="12">
        <v>0</v>
      </c>
      <c r="D60721" s="71">
        <f>IF(MOD(COUNT(B$8:B60721),ROUND($B$5,0))=0,D60720+1,D60720)</f>
        <v>9</v>
      </c>
    </row>
    <row r="60722" spans="1:4">
      <c r="A60722" s="70">
        <v>42886</v>
      </c>
      <c r="B60722" s="12">
        <v>740</v>
      </c>
      <c r="C60722" s="12">
        <v>0</v>
      </c>
      <c r="D60722" s="71">
        <f>IF(MOD(COUNT(B$8:B60722),ROUND($B$5,0))=0,D60721+1,D60721)</f>
        <v>9</v>
      </c>
    </row>
    <row r="60723" spans="1:4">
      <c r="A60723" s="70">
        <v>43616</v>
      </c>
      <c r="B60723" s="12">
        <v>740</v>
      </c>
      <c r="C60723" s="12">
        <v>0</v>
      </c>
      <c r="D60723" s="71">
        <f>IF(MOD(COUNT(B$8:B60723),ROUND($B$5,0))=0,D60722+1,D60722)</f>
        <v>9</v>
      </c>
    </row>
    <row r="60724" spans="1:4">
      <c r="A60724" s="70">
        <v>51822</v>
      </c>
      <c r="B60724" s="12">
        <v>740</v>
      </c>
      <c r="C60724" s="12">
        <v>0</v>
      </c>
      <c r="D60724" s="71">
        <f>IF(MOD(COUNT(B$8:B60724),ROUND($B$5,0))=0,D60723+1,D60723)</f>
        <v>9</v>
      </c>
    </row>
    <row r="60725" spans="1:4">
      <c r="A60725" s="70">
        <v>51917</v>
      </c>
      <c r="B60725" s="12">
        <v>740</v>
      </c>
      <c r="C60725" s="12">
        <v>0</v>
      </c>
      <c r="D60725" s="71">
        <f>IF(MOD(COUNT(B$8:B60725),ROUND($B$5,0))=0,D60724+1,D60724)</f>
        <v>9</v>
      </c>
    </row>
    <row r="60726" spans="1:4">
      <c r="A60726" s="70">
        <v>52256</v>
      </c>
      <c r="B60726" s="12">
        <v>740</v>
      </c>
      <c r="C60726" s="12">
        <v>0</v>
      </c>
      <c r="D60726" s="71">
        <f>IF(MOD(COUNT(B$8:B60726),ROUND($B$5,0))=0,D60725+1,D60725)</f>
        <v>9</v>
      </c>
    </row>
    <row r="60727" spans="1:4">
      <c r="A60727" s="70">
        <v>54225</v>
      </c>
      <c r="B60727" s="12">
        <v>740</v>
      </c>
      <c r="C60727" s="12">
        <v>0</v>
      </c>
      <c r="D60727" s="71">
        <f>IF(MOD(COUNT(B$8:B60727),ROUND($B$5,0))=0,D60726+1,D60726)</f>
        <v>9</v>
      </c>
    </row>
    <row r="60728" spans="1:4">
      <c r="A60728" s="70">
        <v>59286</v>
      </c>
      <c r="B60728" s="12">
        <v>740</v>
      </c>
      <c r="C60728" s="12">
        <v>0</v>
      </c>
      <c r="D60728" s="71">
        <f>IF(MOD(COUNT(B$8:B60728),ROUND($B$5,0))=0,D60727+1,D60727)</f>
        <v>9</v>
      </c>
    </row>
    <row r="60729" spans="1:4">
      <c r="A60729" s="70">
        <v>59482</v>
      </c>
      <c r="B60729" s="12">
        <v>740</v>
      </c>
      <c r="C60729" s="12">
        <v>0</v>
      </c>
      <c r="D60729" s="71">
        <f>IF(MOD(COUNT(B$8:B60729),ROUND($B$5,0))=0,D60728+1,D60728)</f>
        <v>9</v>
      </c>
    </row>
    <row r="60730" spans="1:4">
      <c r="A60730" s="70">
        <v>62195</v>
      </c>
      <c r="B60730" s="12">
        <v>740</v>
      </c>
      <c r="C60730" s="12">
        <v>0</v>
      </c>
      <c r="D60730" s="71">
        <f>IF(MOD(COUNT(B$8:B60730),ROUND($B$5,0))=0,D60729+1,D60729)</f>
        <v>9</v>
      </c>
    </row>
    <row r="60731" spans="1:4">
      <c r="A60731" s="70">
        <v>61436</v>
      </c>
      <c r="B60731" s="12">
        <v>740</v>
      </c>
      <c r="C60731" s="12">
        <v>0</v>
      </c>
      <c r="D60731" s="71">
        <f>IF(MOD(COUNT(B$8:B60731),ROUND($B$5,0))=0,D60730+1,D60730)</f>
        <v>9</v>
      </c>
    </row>
    <row r="60732" spans="1:4">
      <c r="A60732" s="70">
        <v>66420</v>
      </c>
      <c r="B60732" s="12">
        <v>740</v>
      </c>
      <c r="C60732" s="12">
        <v>0</v>
      </c>
      <c r="D60732" s="71">
        <f>IF(MOD(COUNT(B$8:B60732),ROUND($B$5,0))=0,D60731+1,D60731)</f>
        <v>9</v>
      </c>
    </row>
    <row r="60733" spans="1:4">
      <c r="A60733" s="70">
        <v>67452</v>
      </c>
      <c r="B60733" s="12">
        <v>740</v>
      </c>
      <c r="C60733" s="12">
        <v>0</v>
      </c>
      <c r="D60733" s="71">
        <f>IF(MOD(COUNT(B$8:B60733),ROUND($B$5,0))=0,D60732+1,D60732)</f>
        <v>9</v>
      </c>
    </row>
    <row r="60734" spans="1:4">
      <c r="A60734" s="70">
        <v>70004</v>
      </c>
      <c r="B60734" s="12">
        <v>740</v>
      </c>
      <c r="C60734" s="12">
        <v>0</v>
      </c>
      <c r="D60734" s="71">
        <f>IF(MOD(COUNT(B$8:B60734),ROUND($B$5,0))=0,D60733+1,D60733)</f>
        <v>9</v>
      </c>
    </row>
    <row r="60735" spans="1:4">
      <c r="A60735" s="70">
        <v>70615</v>
      </c>
      <c r="B60735" s="12">
        <v>740</v>
      </c>
      <c r="C60735" s="12">
        <v>0</v>
      </c>
      <c r="D60735" s="71">
        <f>IF(MOD(COUNT(B$8:B60735),ROUND($B$5,0))=0,D60734+1,D60734)</f>
        <v>9</v>
      </c>
    </row>
    <row r="60736" spans="1:4">
      <c r="A60736" s="70">
        <v>73762</v>
      </c>
      <c r="B60736" s="12">
        <v>740</v>
      </c>
      <c r="C60736" s="12">
        <v>0</v>
      </c>
      <c r="D60736" s="71">
        <f>IF(MOD(COUNT(B$8:B60736),ROUND($B$5,0))=0,D60735+1,D60735)</f>
        <v>9</v>
      </c>
    </row>
    <row r="60737" spans="1:4">
      <c r="A60737" s="70">
        <v>78397</v>
      </c>
      <c r="B60737" s="12">
        <v>740</v>
      </c>
      <c r="C60737" s="12">
        <v>0</v>
      </c>
      <c r="D60737" s="71">
        <f>IF(MOD(COUNT(B$8:B60737),ROUND($B$5,0))=0,D60736+1,D60736)</f>
        <v>9</v>
      </c>
    </row>
    <row r="60738" spans="1:4">
      <c r="A60738" s="70">
        <v>78515</v>
      </c>
      <c r="B60738" s="12">
        <v>740</v>
      </c>
      <c r="C60738" s="12">
        <v>0</v>
      </c>
      <c r="D60738" s="71">
        <f>IF(MOD(COUNT(B$8:B60738),ROUND($B$5,0))=0,D60737+1,D60737)</f>
        <v>9</v>
      </c>
    </row>
    <row r="60739" spans="1:4">
      <c r="A60739" s="70">
        <v>78854</v>
      </c>
      <c r="B60739" s="12">
        <v>740</v>
      </c>
      <c r="C60739" s="12">
        <v>0</v>
      </c>
      <c r="D60739" s="71">
        <f>IF(MOD(COUNT(B$8:B60739),ROUND($B$5,0))=0,D60738+1,D60738)</f>
        <v>9</v>
      </c>
    </row>
    <row r="60740" spans="1:4">
      <c r="A60740" s="70">
        <v>78595</v>
      </c>
      <c r="B60740" s="12">
        <v>740</v>
      </c>
      <c r="C60740" s="12">
        <v>0</v>
      </c>
      <c r="D60740" s="71">
        <f>IF(MOD(COUNT(B$8:B60740),ROUND($B$5,0))=0,D60739+1,D60739)</f>
        <v>9</v>
      </c>
    </row>
    <row r="60741" spans="1:4">
      <c r="A60741" s="70">
        <v>81115</v>
      </c>
      <c r="B60741" s="12">
        <v>740</v>
      </c>
      <c r="C60741" s="12">
        <v>0</v>
      </c>
      <c r="D60741" s="71">
        <f>IF(MOD(COUNT(B$8:B60741),ROUND($B$5,0))=0,D60740+1,D60740)</f>
        <v>9</v>
      </c>
    </row>
    <row r="60742" spans="1:4">
      <c r="A60742" s="70">
        <v>82344</v>
      </c>
      <c r="B60742" s="12">
        <v>740</v>
      </c>
      <c r="C60742" s="12">
        <v>0</v>
      </c>
      <c r="D60742" s="71">
        <f>IF(MOD(COUNT(B$8:B60742),ROUND($B$5,0))=0,D60741+1,D60741)</f>
        <v>9</v>
      </c>
    </row>
    <row r="60743" spans="1:4">
      <c r="A60743" s="70">
        <v>82860</v>
      </c>
      <c r="B60743" s="12">
        <v>740</v>
      </c>
      <c r="C60743" s="12">
        <v>0</v>
      </c>
      <c r="D60743" s="71">
        <f>IF(MOD(COUNT(B$8:B60743),ROUND($B$5,0))=0,D60742+1,D60742)</f>
        <v>9</v>
      </c>
    </row>
    <row r="60744" spans="1:4">
      <c r="A60744" s="70">
        <v>83179</v>
      </c>
      <c r="B60744" s="12">
        <v>740</v>
      </c>
      <c r="C60744" s="12">
        <v>0</v>
      </c>
      <c r="D60744" s="71">
        <f>IF(MOD(COUNT(B$8:B60744),ROUND($B$5,0))=0,D60743+1,D60743)</f>
        <v>9</v>
      </c>
    </row>
    <row r="60745" spans="1:4">
      <c r="A60745" s="70">
        <v>84365</v>
      </c>
      <c r="B60745" s="12">
        <v>740</v>
      </c>
      <c r="C60745" s="12">
        <v>0</v>
      </c>
      <c r="D60745" s="71">
        <f>IF(MOD(COUNT(B$8:B60745),ROUND($B$5,0))=0,D60744+1,D60744)</f>
        <v>9</v>
      </c>
    </row>
    <row r="60746" spans="1:4">
      <c r="A60746" s="70">
        <v>88609</v>
      </c>
      <c r="B60746" s="12">
        <v>740</v>
      </c>
      <c r="C60746" s="12">
        <v>0</v>
      </c>
      <c r="D60746" s="71">
        <f>IF(MOD(COUNT(B$8:B60746),ROUND($B$5,0))=0,D60745+1,D60745)</f>
        <v>9</v>
      </c>
    </row>
    <row r="60747" spans="1:4">
      <c r="A60747" s="70">
        <v>88622</v>
      </c>
      <c r="B60747" s="12">
        <v>740</v>
      </c>
      <c r="C60747" s="12">
        <v>0</v>
      </c>
      <c r="D60747" s="71">
        <f>IF(MOD(COUNT(B$8:B60747),ROUND($B$5,0))=0,D60746+1,D60746)</f>
        <v>9</v>
      </c>
    </row>
    <row r="60748" spans="1:4">
      <c r="A60748" s="70">
        <v>89724</v>
      </c>
      <c r="B60748" s="12">
        <v>740</v>
      </c>
      <c r="C60748" s="12">
        <v>0</v>
      </c>
      <c r="D60748" s="71">
        <f>IF(MOD(COUNT(B$8:B60748),ROUND($B$5,0))=0,D60747+1,D60747)</f>
        <v>9</v>
      </c>
    </row>
    <row r="60749" spans="1:4">
      <c r="A60749" s="70">
        <v>93937</v>
      </c>
      <c r="B60749" s="12">
        <v>740</v>
      </c>
      <c r="C60749" s="12">
        <v>0</v>
      </c>
      <c r="D60749" s="71">
        <f>IF(MOD(COUNT(B$8:B60749),ROUND($B$5,0))=0,D60748+1,D60748)</f>
        <v>9</v>
      </c>
    </row>
    <row r="60750" spans="1:4">
      <c r="A60750" s="70">
        <v>93675</v>
      </c>
      <c r="B60750" s="12">
        <v>740</v>
      </c>
      <c r="C60750" s="12">
        <v>0</v>
      </c>
      <c r="D60750" s="71">
        <f>IF(MOD(COUNT(B$8:B60750),ROUND($B$5,0))=0,D60749+1,D60749)</f>
        <v>9</v>
      </c>
    </row>
    <row r="60751" spans="1:4">
      <c r="A60751" s="70">
        <v>98866</v>
      </c>
      <c r="B60751" s="12">
        <v>740</v>
      </c>
      <c r="C60751" s="12">
        <v>0</v>
      </c>
      <c r="D60751" s="71">
        <f>IF(MOD(COUNT(B$8:B60751),ROUND($B$5,0))=0,D60750+1,D60750)</f>
        <v>9</v>
      </c>
    </row>
    <row r="60752" spans="1:4">
      <c r="A60752" s="70">
        <v>100377</v>
      </c>
      <c r="B60752" s="12">
        <v>740</v>
      </c>
      <c r="C60752" s="12">
        <v>0</v>
      </c>
      <c r="D60752" s="71">
        <f>IF(MOD(COUNT(B$8:B60752),ROUND($B$5,0))=0,D60751+1,D60751)</f>
        <v>9</v>
      </c>
    </row>
    <row r="60753" spans="1:4">
      <c r="A60753" s="70">
        <v>103835</v>
      </c>
      <c r="B60753" s="12">
        <v>740</v>
      </c>
      <c r="C60753" s="12">
        <v>0</v>
      </c>
      <c r="D60753" s="71">
        <f>IF(MOD(COUNT(B$8:B60753),ROUND($B$5,0))=0,D60752+1,D60752)</f>
        <v>9</v>
      </c>
    </row>
    <row r="60754" spans="1:4">
      <c r="A60754" s="70">
        <v>103118</v>
      </c>
      <c r="B60754" s="12">
        <v>740</v>
      </c>
      <c r="C60754" s="12">
        <v>0</v>
      </c>
      <c r="D60754" s="71">
        <f>IF(MOD(COUNT(B$8:B60754),ROUND($B$5,0))=0,D60753+1,D60753)</f>
        <v>9</v>
      </c>
    </row>
    <row r="60755" spans="1:4">
      <c r="A60755" s="70">
        <v>104669</v>
      </c>
      <c r="B60755" s="12">
        <v>740</v>
      </c>
      <c r="C60755" s="12">
        <v>0</v>
      </c>
      <c r="D60755" s="71">
        <f>IF(MOD(COUNT(B$8:B60755),ROUND($B$5,0))=0,D60754+1,D60754)</f>
        <v>9</v>
      </c>
    </row>
    <row r="60756" spans="1:4">
      <c r="A60756" s="70">
        <v>104533</v>
      </c>
      <c r="B60756" s="12">
        <v>740</v>
      </c>
      <c r="C60756" s="12">
        <v>1</v>
      </c>
      <c r="D60756" s="71">
        <f>IF(MOD(COUNT(B$8:B60756),ROUND($B$5,0))=0,D60755+1,D60755)</f>
        <v>9</v>
      </c>
    </row>
    <row r="60757" spans="1:4">
      <c r="A60757" s="70">
        <v>104888</v>
      </c>
      <c r="B60757" s="12">
        <v>740</v>
      </c>
      <c r="C60757" s="12">
        <v>0</v>
      </c>
      <c r="D60757" s="71">
        <f>IF(MOD(COUNT(B$8:B60757),ROUND($B$5,0))=0,D60756+1,D60756)</f>
        <v>9</v>
      </c>
    </row>
    <row r="60758" spans="1:4">
      <c r="A60758" s="70">
        <v>125641</v>
      </c>
      <c r="B60758" s="12">
        <v>740</v>
      </c>
      <c r="C60758" s="12">
        <v>0</v>
      </c>
      <c r="D60758" s="71">
        <f>IF(MOD(COUNT(B$8:B60758),ROUND($B$5,0))=0,D60757+1,D60757)</f>
        <v>9</v>
      </c>
    </row>
    <row r="60759" spans="1:4">
      <c r="A60759" s="70">
        <v>128473</v>
      </c>
      <c r="B60759" s="12">
        <v>740</v>
      </c>
      <c r="C60759" s="12">
        <v>0</v>
      </c>
      <c r="D60759" s="71">
        <f>IF(MOD(COUNT(B$8:B60759),ROUND($B$5,0))=0,D60758+1,D60758)</f>
        <v>9</v>
      </c>
    </row>
    <row r="60760" spans="1:4">
      <c r="A60760" s="70">
        <v>138887</v>
      </c>
      <c r="B60760" s="12">
        <v>740</v>
      </c>
      <c r="C60760" s="12">
        <v>0</v>
      </c>
      <c r="D60760" s="71">
        <f>IF(MOD(COUNT(B$8:B60760),ROUND($B$5,0))=0,D60759+1,D60759)</f>
        <v>9</v>
      </c>
    </row>
    <row r="60761" spans="1:4">
      <c r="A60761" s="70">
        <v>139094</v>
      </c>
      <c r="B60761" s="12">
        <v>740</v>
      </c>
      <c r="C60761" s="12">
        <v>0</v>
      </c>
      <c r="D60761" s="71">
        <f>IF(MOD(COUNT(B$8:B60761),ROUND($B$5,0))=0,D60760+1,D60760)</f>
        <v>9</v>
      </c>
    </row>
    <row r="60762" spans="1:4">
      <c r="A60762" s="70">
        <v>210640</v>
      </c>
      <c r="B60762" s="12">
        <v>740</v>
      </c>
      <c r="C60762" s="12">
        <v>0</v>
      </c>
      <c r="D60762" s="71">
        <f>IF(MOD(COUNT(B$8:B60762),ROUND($B$5,0))=0,D60761+1,D60761)</f>
        <v>9</v>
      </c>
    </row>
    <row r="60763" spans="1:4">
      <c r="A60763" s="70">
        <v>220933</v>
      </c>
      <c r="B60763" s="12">
        <v>740</v>
      </c>
      <c r="C60763" s="12">
        <v>0</v>
      </c>
      <c r="D60763" s="71">
        <f>IF(MOD(COUNT(B$8:B60763),ROUND($B$5,0))=0,D60762+1,D60762)</f>
        <v>9</v>
      </c>
    </row>
    <row r="60764" spans="1:4">
      <c r="A60764" s="70">
        <v>220987</v>
      </c>
      <c r="B60764" s="12">
        <v>740</v>
      </c>
      <c r="C60764" s="12">
        <v>0</v>
      </c>
      <c r="D60764" s="71">
        <f>IF(MOD(COUNT(B$8:B60764),ROUND($B$5,0))=0,D60763+1,D60763)</f>
        <v>9</v>
      </c>
    </row>
    <row r="60765" spans="1:4">
      <c r="A60765" s="70">
        <v>221738</v>
      </c>
      <c r="B60765" s="12">
        <v>740</v>
      </c>
      <c r="C60765" s="12">
        <v>0</v>
      </c>
      <c r="D60765" s="71">
        <f>IF(MOD(COUNT(B$8:B60765),ROUND($B$5,0))=0,D60764+1,D60764)</f>
        <v>9</v>
      </c>
    </row>
    <row r="60766" spans="1:4">
      <c r="A60766" s="70">
        <v>222740</v>
      </c>
      <c r="B60766" s="12">
        <v>740</v>
      </c>
      <c r="C60766" s="12">
        <v>1</v>
      </c>
      <c r="D60766" s="71">
        <f>IF(MOD(COUNT(B$8:B60766),ROUND($B$5,0))=0,D60765+1,D60765)</f>
        <v>9</v>
      </c>
    </row>
    <row r="60767" spans="1:4">
      <c r="A60767" s="70">
        <v>230613</v>
      </c>
      <c r="B60767" s="12">
        <v>740</v>
      </c>
      <c r="C60767" s="12">
        <v>0</v>
      </c>
      <c r="D60767" s="71">
        <f>IF(MOD(COUNT(B$8:B60767),ROUND($B$5,0))=0,D60766+1,D60766)</f>
        <v>9</v>
      </c>
    </row>
    <row r="60768" spans="1:4">
      <c r="A60768" s="70">
        <v>231826</v>
      </c>
      <c r="B60768" s="12">
        <v>740</v>
      </c>
      <c r="C60768" s="12">
        <v>0</v>
      </c>
      <c r="D60768" s="71">
        <f>IF(MOD(COUNT(B$8:B60768),ROUND($B$5,0))=0,D60767+1,D60767)</f>
        <v>9</v>
      </c>
    </row>
    <row r="60769" spans="1:4">
      <c r="A60769" s="70">
        <v>234174</v>
      </c>
      <c r="B60769" s="12">
        <v>740</v>
      </c>
      <c r="C60769" s="12">
        <v>0</v>
      </c>
      <c r="D60769" s="71">
        <f>IF(MOD(COUNT(B$8:B60769),ROUND($B$5,0))=0,D60768+1,D60768)</f>
        <v>9</v>
      </c>
    </row>
    <row r="60770" spans="1:4">
      <c r="A60770" s="70">
        <v>236413</v>
      </c>
      <c r="B60770" s="12">
        <v>740</v>
      </c>
      <c r="C60770" s="12">
        <v>0</v>
      </c>
      <c r="D60770" s="71">
        <f>IF(MOD(COUNT(B$8:B60770),ROUND($B$5,0))=0,D60769+1,D60769)</f>
        <v>9</v>
      </c>
    </row>
    <row r="60771" spans="1:4">
      <c r="A60771" s="70">
        <v>237335</v>
      </c>
      <c r="B60771" s="12">
        <v>740</v>
      </c>
      <c r="C60771" s="12">
        <v>0</v>
      </c>
      <c r="D60771" s="71">
        <f>IF(MOD(COUNT(B$8:B60771),ROUND($B$5,0))=0,D60770+1,D60770)</f>
        <v>9</v>
      </c>
    </row>
    <row r="60772" spans="1:4">
      <c r="A60772" s="70">
        <v>239336</v>
      </c>
      <c r="B60772" s="12">
        <v>740</v>
      </c>
      <c r="C60772" s="12">
        <v>0</v>
      </c>
      <c r="D60772" s="71">
        <f>IF(MOD(COUNT(B$8:B60772),ROUND($B$5,0))=0,D60771+1,D60771)</f>
        <v>9</v>
      </c>
    </row>
    <row r="60773" spans="1:4">
      <c r="A60773" s="70">
        <v>242230</v>
      </c>
      <c r="B60773" s="12">
        <v>740</v>
      </c>
      <c r="C60773" s="12">
        <v>0</v>
      </c>
      <c r="D60773" s="71">
        <f>IF(MOD(COUNT(B$8:B60773),ROUND($B$5,0))=0,D60772+1,D60772)</f>
        <v>9</v>
      </c>
    </row>
    <row r="60774" spans="1:4">
      <c r="A60774" s="70">
        <v>247432</v>
      </c>
      <c r="B60774" s="12">
        <v>740</v>
      </c>
      <c r="C60774" s="12">
        <v>0</v>
      </c>
      <c r="D60774" s="71">
        <f>IF(MOD(COUNT(B$8:B60774),ROUND($B$5,0))=0,D60773+1,D60773)</f>
        <v>9</v>
      </c>
    </row>
    <row r="60775" spans="1:4">
      <c r="A60775" s="70">
        <v>247422</v>
      </c>
      <c r="B60775" s="12">
        <v>740</v>
      </c>
      <c r="C60775" s="12">
        <v>0</v>
      </c>
      <c r="D60775" s="71">
        <f>IF(MOD(COUNT(B$8:B60775),ROUND($B$5,0))=0,D60774+1,D60774)</f>
        <v>9</v>
      </c>
    </row>
    <row r="60776" spans="1:4">
      <c r="A60776" s="70">
        <v>251163</v>
      </c>
      <c r="B60776" s="12">
        <v>740</v>
      </c>
      <c r="C60776" s="12">
        <v>0</v>
      </c>
      <c r="D60776" s="71">
        <f>IF(MOD(COUNT(B$8:B60776),ROUND($B$5,0))=0,D60775+1,D60775)</f>
        <v>9</v>
      </c>
    </row>
    <row r="60777" spans="1:4">
      <c r="A60777" s="70">
        <v>254297</v>
      </c>
      <c r="B60777" s="12">
        <v>740</v>
      </c>
      <c r="C60777" s="12">
        <v>0</v>
      </c>
      <c r="D60777" s="71">
        <f>IF(MOD(COUNT(B$8:B60777),ROUND($B$5,0))=0,D60776+1,D60776)</f>
        <v>9</v>
      </c>
    </row>
    <row r="60778" spans="1:4">
      <c r="A60778" s="70">
        <v>255728</v>
      </c>
      <c r="B60778" s="12">
        <v>740</v>
      </c>
      <c r="C60778" s="12">
        <v>0</v>
      </c>
      <c r="D60778" s="71">
        <f>IF(MOD(COUNT(B$8:B60778),ROUND($B$5,0))=0,D60777+1,D60777)</f>
        <v>9</v>
      </c>
    </row>
    <row r="60779" spans="1:4">
      <c r="A60779" s="70">
        <v>259375</v>
      </c>
      <c r="B60779" s="12">
        <v>740</v>
      </c>
      <c r="C60779" s="12">
        <v>0</v>
      </c>
      <c r="D60779" s="71">
        <f>IF(MOD(COUNT(B$8:B60779),ROUND($B$5,0))=0,D60778+1,D60778)</f>
        <v>9</v>
      </c>
    </row>
    <row r="60780" spans="1:4">
      <c r="A60780" s="70">
        <v>260578</v>
      </c>
      <c r="B60780" s="12">
        <v>740</v>
      </c>
      <c r="C60780" s="12">
        <v>0</v>
      </c>
      <c r="D60780" s="71">
        <f>IF(MOD(COUNT(B$8:B60780),ROUND($B$5,0))=0,D60779+1,D60779)</f>
        <v>9</v>
      </c>
    </row>
    <row r="60781" spans="1:4">
      <c r="A60781" s="70">
        <v>261633</v>
      </c>
      <c r="B60781" s="12">
        <v>740</v>
      </c>
      <c r="C60781" s="12">
        <v>0</v>
      </c>
      <c r="D60781" s="71">
        <f>IF(MOD(COUNT(B$8:B60781),ROUND($B$5,0))=0,D60780+1,D60780)</f>
        <v>9</v>
      </c>
    </row>
    <row r="60782" spans="1:4">
      <c r="A60782" s="70">
        <v>261601</v>
      </c>
      <c r="B60782" s="12">
        <v>740</v>
      </c>
      <c r="C60782" s="12">
        <v>0</v>
      </c>
      <c r="D60782" s="71">
        <f>IF(MOD(COUNT(B$8:B60782),ROUND($B$5,0))=0,D60781+1,D60781)</f>
        <v>9</v>
      </c>
    </row>
    <row r="60783" spans="1:4">
      <c r="A60783" s="70">
        <v>268305</v>
      </c>
      <c r="B60783" s="12">
        <v>740</v>
      </c>
      <c r="C60783" s="12">
        <v>0</v>
      </c>
      <c r="D60783" s="71">
        <f>IF(MOD(COUNT(B$8:B60783),ROUND($B$5,0))=0,D60782+1,D60782)</f>
        <v>9</v>
      </c>
    </row>
    <row r="60784" spans="1:4">
      <c r="A60784" s="70">
        <v>269436</v>
      </c>
      <c r="B60784" s="12">
        <v>740</v>
      </c>
      <c r="C60784" s="12">
        <v>0</v>
      </c>
      <c r="D60784" s="71">
        <f>IF(MOD(COUNT(B$8:B60784),ROUND($B$5,0))=0,D60783+1,D60783)</f>
        <v>9</v>
      </c>
    </row>
    <row r="60785" spans="1:4">
      <c r="A60785" s="70">
        <v>271529</v>
      </c>
      <c r="B60785" s="12">
        <v>740</v>
      </c>
      <c r="C60785" s="12">
        <v>0</v>
      </c>
      <c r="D60785" s="71">
        <f>IF(MOD(COUNT(B$8:B60785),ROUND($B$5,0))=0,D60784+1,D60784)</f>
        <v>9</v>
      </c>
    </row>
    <row r="60786" spans="1:4">
      <c r="A60786" s="70">
        <v>271267</v>
      </c>
      <c r="B60786" s="12">
        <v>740</v>
      </c>
      <c r="C60786" s="12">
        <v>0</v>
      </c>
      <c r="D60786" s="71">
        <f>IF(MOD(COUNT(B$8:B60786),ROUND($B$5,0))=0,D60785+1,D60785)</f>
        <v>9</v>
      </c>
    </row>
    <row r="60787" spans="1:4">
      <c r="A60787" s="70">
        <v>16031</v>
      </c>
      <c r="B60787" s="12">
        <v>740</v>
      </c>
      <c r="C60787" s="12">
        <v>0</v>
      </c>
      <c r="D60787" s="71">
        <f>IF(MOD(COUNT(B$8:B60787),ROUND($B$5,0))=0,D60786+1,D60786)</f>
        <v>9</v>
      </c>
    </row>
    <row r="60788" spans="1:4">
      <c r="A60788" s="70">
        <v>16098</v>
      </c>
      <c r="B60788" s="12">
        <v>740</v>
      </c>
      <c r="C60788" s="12">
        <v>0</v>
      </c>
      <c r="D60788" s="71">
        <f>IF(MOD(COUNT(B$8:B60788),ROUND($B$5,0))=0,D60787+1,D60787)</f>
        <v>9</v>
      </c>
    </row>
    <row r="60789" spans="1:4">
      <c r="A60789" s="70">
        <v>18048</v>
      </c>
      <c r="B60789" s="12">
        <v>740</v>
      </c>
      <c r="C60789" s="12">
        <v>0</v>
      </c>
      <c r="D60789" s="71">
        <f>IF(MOD(COUNT(B$8:B60789),ROUND($B$5,0))=0,D60788+1,D60788)</f>
        <v>9</v>
      </c>
    </row>
    <row r="60790" spans="1:4">
      <c r="A60790" s="70">
        <v>19061</v>
      </c>
      <c r="B60790" s="12">
        <v>740</v>
      </c>
      <c r="C60790" s="12">
        <v>0</v>
      </c>
      <c r="D60790" s="71">
        <f>IF(MOD(COUNT(B$8:B60790),ROUND($B$5,0))=0,D60789+1,D60789)</f>
        <v>9</v>
      </c>
    </row>
    <row r="60791" spans="1:4">
      <c r="A60791" s="70">
        <v>20959</v>
      </c>
      <c r="B60791" s="12">
        <v>741</v>
      </c>
      <c r="C60791" s="12">
        <v>0</v>
      </c>
      <c r="D60791" s="71">
        <f>IF(MOD(COUNT(B$8:B60791),ROUND($B$5,0))=0,D60790+1,D60790)</f>
        <v>9</v>
      </c>
    </row>
    <row r="60792" spans="1:4">
      <c r="A60792" s="70">
        <v>22686</v>
      </c>
      <c r="B60792" s="12">
        <v>741</v>
      </c>
      <c r="C60792" s="12">
        <v>0</v>
      </c>
      <c r="D60792" s="71">
        <f>IF(MOD(COUNT(B$8:B60792),ROUND($B$5,0))=0,D60791+1,D60791)</f>
        <v>9</v>
      </c>
    </row>
    <row r="60793" spans="1:4">
      <c r="A60793" s="70">
        <v>22297</v>
      </c>
      <c r="B60793" s="12">
        <v>741</v>
      </c>
      <c r="C60793" s="12">
        <v>0</v>
      </c>
      <c r="D60793" s="71">
        <f>IF(MOD(COUNT(B$8:B60793),ROUND($B$5,0))=0,D60792+1,D60792)</f>
        <v>9</v>
      </c>
    </row>
    <row r="60794" spans="1:4">
      <c r="A60794" s="70">
        <v>22595</v>
      </c>
      <c r="B60794" s="12">
        <v>741</v>
      </c>
      <c r="C60794" s="12">
        <v>0</v>
      </c>
      <c r="D60794" s="71">
        <f>IF(MOD(COUNT(B$8:B60794),ROUND($B$5,0))=0,D60793+1,D60793)</f>
        <v>9</v>
      </c>
    </row>
    <row r="60795" spans="1:4">
      <c r="A60795" s="70">
        <v>28812</v>
      </c>
      <c r="B60795" s="12">
        <v>741</v>
      </c>
      <c r="C60795" s="12">
        <v>0</v>
      </c>
      <c r="D60795" s="71">
        <f>IF(MOD(COUNT(B$8:B60795),ROUND($B$5,0))=0,D60794+1,D60794)</f>
        <v>9</v>
      </c>
    </row>
    <row r="60796" spans="1:4">
      <c r="A60796" s="70">
        <v>31786</v>
      </c>
      <c r="B60796" s="12">
        <v>741</v>
      </c>
      <c r="C60796" s="12">
        <v>0</v>
      </c>
      <c r="D60796" s="71">
        <f>IF(MOD(COUNT(B$8:B60796),ROUND($B$5,0))=0,D60795+1,D60795)</f>
        <v>9</v>
      </c>
    </row>
    <row r="60797" spans="1:4">
      <c r="A60797" s="70">
        <v>33350</v>
      </c>
      <c r="B60797" s="12">
        <v>741</v>
      </c>
      <c r="C60797" s="12">
        <v>0</v>
      </c>
      <c r="D60797" s="71">
        <f>IF(MOD(COUNT(B$8:B60797),ROUND($B$5,0))=0,D60796+1,D60796)</f>
        <v>9</v>
      </c>
    </row>
    <row r="60798" spans="1:4">
      <c r="A60798" s="70">
        <v>34531</v>
      </c>
      <c r="B60798" s="12">
        <v>741</v>
      </c>
      <c r="C60798" s="12">
        <v>0</v>
      </c>
      <c r="D60798" s="71">
        <f>IF(MOD(COUNT(B$8:B60798),ROUND($B$5,0))=0,D60797+1,D60797)</f>
        <v>9</v>
      </c>
    </row>
    <row r="60799" spans="1:4">
      <c r="A60799" s="70">
        <v>34431</v>
      </c>
      <c r="B60799" s="12">
        <v>741</v>
      </c>
      <c r="C60799" s="12">
        <v>0</v>
      </c>
      <c r="D60799" s="71">
        <f>IF(MOD(COUNT(B$8:B60799),ROUND($B$5,0))=0,D60798+1,D60798)</f>
        <v>9</v>
      </c>
    </row>
    <row r="60800" spans="1:4">
      <c r="A60800" s="70">
        <v>34408</v>
      </c>
      <c r="B60800" s="12">
        <v>741</v>
      </c>
      <c r="C60800" s="12">
        <v>1</v>
      </c>
      <c r="D60800" s="71">
        <f>IF(MOD(COUNT(B$8:B60800),ROUND($B$5,0))=0,D60799+1,D60799)</f>
        <v>9</v>
      </c>
    </row>
    <row r="60801" spans="1:4">
      <c r="A60801" s="70">
        <v>34622</v>
      </c>
      <c r="B60801" s="12">
        <v>741</v>
      </c>
      <c r="C60801" s="12">
        <v>0</v>
      </c>
      <c r="D60801" s="71">
        <f>IF(MOD(COUNT(B$8:B60801),ROUND($B$5,0))=0,D60800+1,D60800)</f>
        <v>9</v>
      </c>
    </row>
    <row r="60802" spans="1:4">
      <c r="A60802" s="70">
        <v>35810</v>
      </c>
      <c r="B60802" s="12">
        <v>741</v>
      </c>
      <c r="C60802" s="12">
        <v>1</v>
      </c>
      <c r="D60802" s="71">
        <f>IF(MOD(COUNT(B$8:B60802),ROUND($B$5,0))=0,D60801+1,D60801)</f>
        <v>9</v>
      </c>
    </row>
    <row r="60803" spans="1:4">
      <c r="A60803" s="70">
        <v>36675</v>
      </c>
      <c r="B60803" s="12">
        <v>741</v>
      </c>
      <c r="C60803" s="12">
        <v>0</v>
      </c>
      <c r="D60803" s="71">
        <f>IF(MOD(COUNT(B$8:B60803),ROUND($B$5,0))=0,D60802+1,D60802)</f>
        <v>9</v>
      </c>
    </row>
    <row r="60804" spans="1:4">
      <c r="A60804" s="70">
        <v>42247</v>
      </c>
      <c r="B60804" s="12">
        <v>741</v>
      </c>
      <c r="C60804" s="12">
        <v>0</v>
      </c>
      <c r="D60804" s="71">
        <f>IF(MOD(COUNT(B$8:B60804),ROUND($B$5,0))=0,D60803+1,D60803)</f>
        <v>9</v>
      </c>
    </row>
    <row r="60805" spans="1:4">
      <c r="A60805" s="70">
        <v>43095</v>
      </c>
      <c r="B60805" s="12">
        <v>741</v>
      </c>
      <c r="C60805" s="12">
        <v>0</v>
      </c>
      <c r="D60805" s="71">
        <f>IF(MOD(COUNT(B$8:B60805),ROUND($B$5,0))=0,D60804+1,D60804)</f>
        <v>9</v>
      </c>
    </row>
    <row r="60806" spans="1:4">
      <c r="A60806" s="70">
        <v>43454</v>
      </c>
      <c r="B60806" s="12">
        <v>741</v>
      </c>
      <c r="C60806" s="12">
        <v>1</v>
      </c>
      <c r="D60806" s="71">
        <f>IF(MOD(COUNT(B$8:B60806),ROUND($B$5,0))=0,D60805+1,D60805)</f>
        <v>9</v>
      </c>
    </row>
    <row r="60807" spans="1:4">
      <c r="A60807" s="70">
        <v>50668</v>
      </c>
      <c r="B60807" s="12">
        <v>741</v>
      </c>
      <c r="C60807" s="12">
        <v>0</v>
      </c>
      <c r="D60807" s="71">
        <f>IF(MOD(COUNT(B$8:B60807),ROUND($B$5,0))=0,D60806+1,D60806)</f>
        <v>9</v>
      </c>
    </row>
    <row r="60808" spans="1:4">
      <c r="A60808" s="70">
        <v>50882</v>
      </c>
      <c r="B60808" s="12">
        <v>741</v>
      </c>
      <c r="C60808" s="12">
        <v>0</v>
      </c>
      <c r="D60808" s="71">
        <f>IF(MOD(COUNT(B$8:B60808),ROUND($B$5,0))=0,D60807+1,D60807)</f>
        <v>9</v>
      </c>
    </row>
    <row r="60809" spans="1:4">
      <c r="A60809" s="70">
        <v>58357</v>
      </c>
      <c r="B60809" s="12">
        <v>741</v>
      </c>
      <c r="C60809" s="12">
        <v>0</v>
      </c>
      <c r="D60809" s="71">
        <f>IF(MOD(COUNT(B$8:B60809),ROUND($B$5,0))=0,D60808+1,D60808)</f>
        <v>9</v>
      </c>
    </row>
    <row r="60810" spans="1:4">
      <c r="A60810" s="70">
        <v>58440</v>
      </c>
      <c r="B60810" s="12">
        <v>741</v>
      </c>
      <c r="C60810" s="12">
        <v>0</v>
      </c>
      <c r="D60810" s="71">
        <f>IF(MOD(COUNT(B$8:B60810),ROUND($B$5,0))=0,D60809+1,D60809)</f>
        <v>9</v>
      </c>
    </row>
    <row r="60811" spans="1:4">
      <c r="A60811" s="70">
        <v>58793</v>
      </c>
      <c r="B60811" s="12">
        <v>741</v>
      </c>
      <c r="C60811" s="12">
        <v>0</v>
      </c>
      <c r="D60811" s="71">
        <f>IF(MOD(COUNT(B$8:B60811),ROUND($B$5,0))=0,D60810+1,D60810)</f>
        <v>9</v>
      </c>
    </row>
    <row r="60812" spans="1:4">
      <c r="A60812" s="70">
        <v>58267</v>
      </c>
      <c r="B60812" s="12">
        <v>741</v>
      </c>
      <c r="C60812" s="12">
        <v>0</v>
      </c>
      <c r="D60812" s="71">
        <f>IF(MOD(COUNT(B$8:B60812),ROUND($B$5,0))=0,D60811+1,D60811)</f>
        <v>9</v>
      </c>
    </row>
    <row r="60813" spans="1:4">
      <c r="A60813" s="70">
        <v>59880</v>
      </c>
      <c r="B60813" s="12">
        <v>741</v>
      </c>
      <c r="C60813" s="12">
        <v>0</v>
      </c>
      <c r="D60813" s="71">
        <f>IF(MOD(COUNT(B$8:B60813),ROUND($B$5,0))=0,D60812+1,D60812)</f>
        <v>9</v>
      </c>
    </row>
    <row r="60814" spans="1:4">
      <c r="A60814" s="70">
        <v>61995</v>
      </c>
      <c r="B60814" s="12">
        <v>741</v>
      </c>
      <c r="C60814" s="12">
        <v>0</v>
      </c>
      <c r="D60814" s="71">
        <f>IF(MOD(COUNT(B$8:B60814),ROUND($B$5,0))=0,D60813+1,D60813)</f>
        <v>9</v>
      </c>
    </row>
    <row r="60815" spans="1:4">
      <c r="A60815" s="70">
        <v>62871</v>
      </c>
      <c r="B60815" s="12">
        <v>741</v>
      </c>
      <c r="C60815" s="12">
        <v>0</v>
      </c>
      <c r="D60815" s="71">
        <f>IF(MOD(COUNT(B$8:B60815),ROUND($B$5,0))=0,D60814+1,D60814)</f>
        <v>9</v>
      </c>
    </row>
    <row r="60816" spans="1:4">
      <c r="A60816" s="70">
        <v>67452</v>
      </c>
      <c r="B60816" s="12">
        <v>741</v>
      </c>
      <c r="C60816" s="12">
        <v>0</v>
      </c>
      <c r="D60816" s="71">
        <f>IF(MOD(COUNT(B$8:B60816),ROUND($B$5,0))=0,D60815+1,D60815)</f>
        <v>9</v>
      </c>
    </row>
    <row r="60817" spans="1:4">
      <c r="A60817" s="70">
        <v>67343</v>
      </c>
      <c r="B60817" s="12">
        <v>741</v>
      </c>
      <c r="C60817" s="12">
        <v>0</v>
      </c>
      <c r="D60817" s="71">
        <f>IF(MOD(COUNT(B$8:B60817),ROUND($B$5,0))=0,D60816+1,D60816)</f>
        <v>9</v>
      </c>
    </row>
    <row r="60818" spans="1:4">
      <c r="A60818" s="70">
        <v>73762</v>
      </c>
      <c r="B60818" s="12">
        <v>741</v>
      </c>
      <c r="C60818" s="12">
        <v>0</v>
      </c>
      <c r="D60818" s="71">
        <f>IF(MOD(COUNT(B$8:B60818),ROUND($B$5,0))=0,D60817+1,D60817)</f>
        <v>9</v>
      </c>
    </row>
    <row r="60819" spans="1:4">
      <c r="A60819" s="70">
        <v>78381</v>
      </c>
      <c r="B60819" s="12">
        <v>741</v>
      </c>
      <c r="C60819" s="12">
        <v>0</v>
      </c>
      <c r="D60819" s="71">
        <f>IF(MOD(COUNT(B$8:B60819),ROUND($B$5,0))=0,D60818+1,D60818)</f>
        <v>9</v>
      </c>
    </row>
    <row r="60820" spans="1:4">
      <c r="A60820" s="70">
        <v>78541</v>
      </c>
      <c r="B60820" s="12">
        <v>741</v>
      </c>
      <c r="C60820" s="12">
        <v>0</v>
      </c>
      <c r="D60820" s="71">
        <f>IF(MOD(COUNT(B$8:B60820),ROUND($B$5,0))=0,D60819+1,D60819)</f>
        <v>9</v>
      </c>
    </row>
    <row r="60821" spans="1:4">
      <c r="A60821" s="70">
        <v>80558</v>
      </c>
      <c r="B60821" s="12">
        <v>741</v>
      </c>
      <c r="C60821" s="12">
        <v>0</v>
      </c>
      <c r="D60821" s="71">
        <f>IF(MOD(COUNT(B$8:B60821),ROUND($B$5,0))=0,D60820+1,D60820)</f>
        <v>9</v>
      </c>
    </row>
    <row r="60822" spans="1:4">
      <c r="A60822" s="70">
        <v>81211</v>
      </c>
      <c r="B60822" s="12">
        <v>741</v>
      </c>
      <c r="C60822" s="12">
        <v>0</v>
      </c>
      <c r="D60822" s="71">
        <f>IF(MOD(COUNT(B$8:B60822),ROUND($B$5,0))=0,D60821+1,D60821)</f>
        <v>9</v>
      </c>
    </row>
    <row r="60823" spans="1:4">
      <c r="A60823" s="70">
        <v>81799</v>
      </c>
      <c r="B60823" s="12">
        <v>741</v>
      </c>
      <c r="C60823" s="12">
        <v>0</v>
      </c>
      <c r="D60823" s="71">
        <f>IF(MOD(COUNT(B$8:B60823),ROUND($B$5,0))=0,D60822+1,D60822)</f>
        <v>9</v>
      </c>
    </row>
    <row r="60824" spans="1:4">
      <c r="A60824" s="70">
        <v>81788</v>
      </c>
      <c r="B60824" s="12">
        <v>741</v>
      </c>
      <c r="C60824" s="12">
        <v>0</v>
      </c>
      <c r="D60824" s="71">
        <f>IF(MOD(COUNT(B$8:B60824),ROUND($B$5,0))=0,D60823+1,D60823)</f>
        <v>9</v>
      </c>
    </row>
    <row r="60825" spans="1:4">
      <c r="A60825" s="70">
        <v>82733</v>
      </c>
      <c r="B60825" s="12">
        <v>741</v>
      </c>
      <c r="C60825" s="12">
        <v>0</v>
      </c>
      <c r="D60825" s="71">
        <f>IF(MOD(COUNT(B$8:B60825),ROUND($B$5,0))=0,D60824+1,D60824)</f>
        <v>9</v>
      </c>
    </row>
    <row r="60826" spans="1:4">
      <c r="A60826" s="70">
        <v>83179</v>
      </c>
      <c r="B60826" s="12">
        <v>741</v>
      </c>
      <c r="C60826" s="12">
        <v>0</v>
      </c>
      <c r="D60826" s="71">
        <f>IF(MOD(COUNT(B$8:B60826),ROUND($B$5,0))=0,D60825+1,D60825)</f>
        <v>9</v>
      </c>
    </row>
    <row r="60827" spans="1:4">
      <c r="A60827" s="70">
        <v>84166</v>
      </c>
      <c r="B60827" s="12">
        <v>741</v>
      </c>
      <c r="C60827" s="12">
        <v>0</v>
      </c>
      <c r="D60827" s="71">
        <f>IF(MOD(COUNT(B$8:B60827),ROUND($B$5,0))=0,D60826+1,D60826)</f>
        <v>9</v>
      </c>
    </row>
    <row r="60828" spans="1:4">
      <c r="A60828" s="70">
        <v>84142</v>
      </c>
      <c r="B60828" s="12">
        <v>741</v>
      </c>
      <c r="C60828" s="12">
        <v>0</v>
      </c>
      <c r="D60828" s="71">
        <f>IF(MOD(COUNT(B$8:B60828),ROUND($B$5,0))=0,D60827+1,D60827)</f>
        <v>9</v>
      </c>
    </row>
    <row r="60829" spans="1:4">
      <c r="A60829" s="70">
        <v>88518</v>
      </c>
      <c r="B60829" s="12">
        <v>741</v>
      </c>
      <c r="C60829" s="12">
        <v>0</v>
      </c>
      <c r="D60829" s="71">
        <f>IF(MOD(COUNT(B$8:B60829),ROUND($B$5,0))=0,D60828+1,D60828)</f>
        <v>9</v>
      </c>
    </row>
    <row r="60830" spans="1:4">
      <c r="A60830" s="70">
        <v>89323</v>
      </c>
      <c r="B60830" s="12">
        <v>741</v>
      </c>
      <c r="C60830" s="12">
        <v>0</v>
      </c>
      <c r="D60830" s="71">
        <f>IF(MOD(COUNT(B$8:B60830),ROUND($B$5,0))=0,D60829+1,D60829)</f>
        <v>9</v>
      </c>
    </row>
    <row r="60831" spans="1:4">
      <c r="A60831" s="70">
        <v>90659</v>
      </c>
      <c r="B60831" s="12">
        <v>741</v>
      </c>
      <c r="C60831" s="12">
        <v>0</v>
      </c>
      <c r="D60831" s="71">
        <f>IF(MOD(COUNT(B$8:B60831),ROUND($B$5,0))=0,D60830+1,D60830)</f>
        <v>9</v>
      </c>
    </row>
    <row r="60832" spans="1:4">
      <c r="A60832" s="70">
        <v>91196</v>
      </c>
      <c r="B60832" s="12">
        <v>741</v>
      </c>
      <c r="C60832" s="12">
        <v>0</v>
      </c>
      <c r="D60832" s="71">
        <f>IF(MOD(COUNT(B$8:B60832),ROUND($B$5,0))=0,D60831+1,D60831)</f>
        <v>9</v>
      </c>
    </row>
    <row r="60833" spans="1:4">
      <c r="A60833" s="70">
        <v>92544</v>
      </c>
      <c r="B60833" s="12">
        <v>741</v>
      </c>
      <c r="C60833" s="12">
        <v>0</v>
      </c>
      <c r="D60833" s="71">
        <f>IF(MOD(COUNT(B$8:B60833),ROUND($B$5,0))=0,D60832+1,D60832)</f>
        <v>9</v>
      </c>
    </row>
    <row r="60834" spans="1:4">
      <c r="A60834" s="70">
        <v>92150</v>
      </c>
      <c r="B60834" s="12">
        <v>741</v>
      </c>
      <c r="C60834" s="12">
        <v>0</v>
      </c>
      <c r="D60834" s="71">
        <f>IF(MOD(COUNT(B$8:B60834),ROUND($B$5,0))=0,D60833+1,D60833)</f>
        <v>9</v>
      </c>
    </row>
    <row r="60835" spans="1:4">
      <c r="A60835" s="70">
        <v>92433</v>
      </c>
      <c r="B60835" s="12">
        <v>741</v>
      </c>
      <c r="C60835" s="12">
        <v>0</v>
      </c>
      <c r="D60835" s="71">
        <f>IF(MOD(COUNT(B$8:B60835),ROUND($B$5,0))=0,D60834+1,D60834)</f>
        <v>9</v>
      </c>
    </row>
    <row r="60836" spans="1:4">
      <c r="A60836" s="70">
        <v>95218</v>
      </c>
      <c r="B60836" s="12">
        <v>741</v>
      </c>
      <c r="C60836" s="12">
        <v>0</v>
      </c>
      <c r="D60836" s="71">
        <f>IF(MOD(COUNT(B$8:B60836),ROUND($B$5,0))=0,D60835+1,D60835)</f>
        <v>9</v>
      </c>
    </row>
    <row r="60837" spans="1:4">
      <c r="A60837" s="70">
        <v>96607</v>
      </c>
      <c r="B60837" s="12">
        <v>741</v>
      </c>
      <c r="C60837" s="12">
        <v>0</v>
      </c>
      <c r="D60837" s="71">
        <f>IF(MOD(COUNT(B$8:B60837),ROUND($B$5,0))=0,D60836+1,D60836)</f>
        <v>9</v>
      </c>
    </row>
    <row r="60838" spans="1:4">
      <c r="A60838" s="70">
        <v>97984</v>
      </c>
      <c r="B60838" s="12">
        <v>741</v>
      </c>
      <c r="C60838" s="12">
        <v>0</v>
      </c>
      <c r="D60838" s="71">
        <f>IF(MOD(COUNT(B$8:B60838),ROUND($B$5,0))=0,D60837+1,D60837)</f>
        <v>9</v>
      </c>
    </row>
    <row r="60839" spans="1:4">
      <c r="A60839" s="70">
        <v>101821</v>
      </c>
      <c r="B60839" s="12">
        <v>741</v>
      </c>
      <c r="C60839" s="12">
        <v>0</v>
      </c>
      <c r="D60839" s="71">
        <f>IF(MOD(COUNT(B$8:B60839),ROUND($B$5,0))=0,D60838+1,D60838)</f>
        <v>9</v>
      </c>
    </row>
    <row r="60840" spans="1:4">
      <c r="A60840" s="70">
        <v>101725</v>
      </c>
      <c r="B60840" s="12">
        <v>741</v>
      </c>
      <c r="C60840" s="12">
        <v>0</v>
      </c>
      <c r="D60840" s="71">
        <f>IF(MOD(COUNT(B$8:B60840),ROUND($B$5,0))=0,D60839+1,D60839)</f>
        <v>9</v>
      </c>
    </row>
    <row r="60841" spans="1:4">
      <c r="A60841" s="70">
        <v>101988</v>
      </c>
      <c r="B60841" s="12">
        <v>741</v>
      </c>
      <c r="C60841" s="12">
        <v>0</v>
      </c>
      <c r="D60841" s="71">
        <f>IF(MOD(COUNT(B$8:B60841),ROUND($B$5,0))=0,D60840+1,D60840)</f>
        <v>9</v>
      </c>
    </row>
    <row r="60842" spans="1:4">
      <c r="A60842" s="70">
        <v>105349</v>
      </c>
      <c r="B60842" s="12">
        <v>741</v>
      </c>
      <c r="C60842" s="12">
        <v>0</v>
      </c>
      <c r="D60842" s="71">
        <f>IF(MOD(COUNT(B$8:B60842),ROUND($B$5,0))=0,D60841+1,D60841)</f>
        <v>9</v>
      </c>
    </row>
    <row r="60843" spans="1:4">
      <c r="A60843" s="70">
        <v>104669</v>
      </c>
      <c r="B60843" s="12">
        <v>741</v>
      </c>
      <c r="C60843" s="12">
        <v>0</v>
      </c>
      <c r="D60843" s="71">
        <f>IF(MOD(COUNT(B$8:B60843),ROUND($B$5,0))=0,D60842+1,D60842)</f>
        <v>9</v>
      </c>
    </row>
    <row r="60844" spans="1:4">
      <c r="A60844" s="70">
        <v>105031</v>
      </c>
      <c r="B60844" s="12">
        <v>741</v>
      </c>
      <c r="C60844" s="12">
        <v>0</v>
      </c>
      <c r="D60844" s="71">
        <f>IF(MOD(COUNT(B$8:B60844),ROUND($B$5,0))=0,D60843+1,D60843)</f>
        <v>9</v>
      </c>
    </row>
    <row r="60845" spans="1:4">
      <c r="A60845" s="70">
        <v>103267</v>
      </c>
      <c r="B60845" s="12">
        <v>741</v>
      </c>
      <c r="C60845" s="12">
        <v>0</v>
      </c>
      <c r="D60845" s="71">
        <f>IF(MOD(COUNT(B$8:B60845),ROUND($B$5,0))=0,D60844+1,D60844)</f>
        <v>9</v>
      </c>
    </row>
    <row r="60846" spans="1:4">
      <c r="A60846" s="70">
        <v>105506</v>
      </c>
      <c r="B60846" s="12">
        <v>741</v>
      </c>
      <c r="C60846" s="12">
        <v>0</v>
      </c>
      <c r="D60846" s="71">
        <f>IF(MOD(COUNT(B$8:B60846),ROUND($B$5,0))=0,D60845+1,D60845)</f>
        <v>9</v>
      </c>
    </row>
    <row r="60847" spans="1:4">
      <c r="A60847" s="70">
        <v>129148</v>
      </c>
      <c r="B60847" s="12">
        <v>741</v>
      </c>
      <c r="C60847" s="12">
        <v>0</v>
      </c>
      <c r="D60847" s="71">
        <f>IF(MOD(COUNT(B$8:B60847),ROUND($B$5,0))=0,D60846+1,D60846)</f>
        <v>9</v>
      </c>
    </row>
    <row r="60848" spans="1:4">
      <c r="A60848" s="70">
        <v>135890</v>
      </c>
      <c r="B60848" s="12">
        <v>741</v>
      </c>
      <c r="C60848" s="12">
        <v>0</v>
      </c>
      <c r="D60848" s="71">
        <f>IF(MOD(COUNT(B$8:B60848),ROUND($B$5,0))=0,D60847+1,D60847)</f>
        <v>9</v>
      </c>
    </row>
    <row r="60849" spans="1:4">
      <c r="A60849" s="70">
        <v>136644</v>
      </c>
      <c r="B60849" s="12">
        <v>741</v>
      </c>
      <c r="C60849" s="12">
        <v>0</v>
      </c>
      <c r="D60849" s="71">
        <f>IF(MOD(COUNT(B$8:B60849),ROUND($B$5,0))=0,D60848+1,D60848)</f>
        <v>9</v>
      </c>
    </row>
    <row r="60850" spans="1:4">
      <c r="A60850" s="70">
        <v>138449</v>
      </c>
      <c r="B60850" s="12">
        <v>741</v>
      </c>
      <c r="C60850" s="12">
        <v>0</v>
      </c>
      <c r="D60850" s="71">
        <f>IF(MOD(COUNT(B$8:B60850),ROUND($B$5,0))=0,D60849+1,D60849)</f>
        <v>9</v>
      </c>
    </row>
    <row r="60851" spans="1:4">
      <c r="A60851" s="70">
        <v>220616</v>
      </c>
      <c r="B60851" s="12">
        <v>741</v>
      </c>
      <c r="C60851" s="12">
        <v>0</v>
      </c>
      <c r="D60851" s="71">
        <f>IF(MOD(COUNT(B$8:B60851),ROUND($B$5,0))=0,D60850+1,D60850)</f>
        <v>9</v>
      </c>
    </row>
    <row r="60852" spans="1:4">
      <c r="A60852" s="70">
        <v>222740</v>
      </c>
      <c r="B60852" s="12">
        <v>741</v>
      </c>
      <c r="C60852" s="12">
        <v>1</v>
      </c>
      <c r="D60852" s="71">
        <f>IF(MOD(COUNT(B$8:B60852),ROUND($B$5,0))=0,D60851+1,D60851)</f>
        <v>9</v>
      </c>
    </row>
    <row r="60853" spans="1:4">
      <c r="A60853" s="70">
        <v>234072</v>
      </c>
      <c r="B60853" s="12">
        <v>741</v>
      </c>
      <c r="C60853" s="12">
        <v>0</v>
      </c>
      <c r="D60853" s="71">
        <f>IF(MOD(COUNT(B$8:B60853),ROUND($B$5,0))=0,D60852+1,D60852)</f>
        <v>9</v>
      </c>
    </row>
    <row r="60854" spans="1:4">
      <c r="A60854" s="70">
        <v>234174</v>
      </c>
      <c r="B60854" s="12">
        <v>741</v>
      </c>
      <c r="C60854" s="12">
        <v>0</v>
      </c>
      <c r="D60854" s="71">
        <f>IF(MOD(COUNT(B$8:B60854),ROUND($B$5,0))=0,D60853+1,D60853)</f>
        <v>9</v>
      </c>
    </row>
    <row r="60855" spans="1:4">
      <c r="A60855" s="70">
        <v>234970</v>
      </c>
      <c r="B60855" s="12">
        <v>741</v>
      </c>
      <c r="C60855" s="12">
        <v>0</v>
      </c>
      <c r="D60855" s="71">
        <f>IF(MOD(COUNT(B$8:B60855),ROUND($B$5,0))=0,D60854+1,D60854)</f>
        <v>9</v>
      </c>
    </row>
    <row r="60856" spans="1:4">
      <c r="A60856" s="70">
        <v>236041</v>
      </c>
      <c r="B60856" s="12">
        <v>741</v>
      </c>
      <c r="C60856" s="12">
        <v>0</v>
      </c>
      <c r="D60856" s="71">
        <f>IF(MOD(COUNT(B$8:B60856),ROUND($B$5,0))=0,D60855+1,D60855)</f>
        <v>9</v>
      </c>
    </row>
    <row r="60857" spans="1:4">
      <c r="A60857" s="70">
        <v>236467</v>
      </c>
      <c r="B60857" s="12">
        <v>741</v>
      </c>
      <c r="C60857" s="12">
        <v>0</v>
      </c>
      <c r="D60857" s="71">
        <f>IF(MOD(COUNT(B$8:B60857),ROUND($B$5,0))=0,D60856+1,D60856)</f>
        <v>9</v>
      </c>
    </row>
    <row r="60858" spans="1:4">
      <c r="A60858" s="70">
        <v>242230</v>
      </c>
      <c r="B60858" s="12">
        <v>741</v>
      </c>
      <c r="C60858" s="12">
        <v>0</v>
      </c>
      <c r="D60858" s="71">
        <f>IF(MOD(COUNT(B$8:B60858),ROUND($B$5,0))=0,D60857+1,D60857)</f>
        <v>9</v>
      </c>
    </row>
    <row r="60859" spans="1:4">
      <c r="A60859" s="70">
        <v>246431</v>
      </c>
      <c r="B60859" s="12">
        <v>741</v>
      </c>
      <c r="C60859" s="12">
        <v>0</v>
      </c>
      <c r="D60859" s="71">
        <f>IF(MOD(COUNT(B$8:B60859),ROUND($B$5,0))=0,D60858+1,D60858)</f>
        <v>9</v>
      </c>
    </row>
    <row r="60860" spans="1:4">
      <c r="A60860" s="70">
        <v>247604</v>
      </c>
      <c r="B60860" s="12">
        <v>741</v>
      </c>
      <c r="C60860" s="12">
        <v>0</v>
      </c>
      <c r="D60860" s="71">
        <f>IF(MOD(COUNT(B$8:B60860),ROUND($B$5,0))=0,D60859+1,D60859)</f>
        <v>9</v>
      </c>
    </row>
    <row r="60861" spans="1:4">
      <c r="A60861" s="70">
        <v>250464</v>
      </c>
      <c r="B60861" s="12">
        <v>741</v>
      </c>
      <c r="C60861" s="12">
        <v>0</v>
      </c>
      <c r="D60861" s="71">
        <f>IF(MOD(COUNT(B$8:B60861),ROUND($B$5,0))=0,D60860+1,D60860)</f>
        <v>9</v>
      </c>
    </row>
    <row r="60862" spans="1:4">
      <c r="A60862" s="70">
        <v>262938</v>
      </c>
      <c r="B60862" s="12">
        <v>741</v>
      </c>
      <c r="C60862" s="12">
        <v>0</v>
      </c>
      <c r="D60862" s="71">
        <f>IF(MOD(COUNT(B$8:B60862),ROUND($B$5,0))=0,D60861+1,D60861)</f>
        <v>9</v>
      </c>
    </row>
    <row r="60863" spans="1:4">
      <c r="A60863" s="70">
        <v>271267</v>
      </c>
      <c r="B60863" s="12">
        <v>741</v>
      </c>
      <c r="C60863" s="12">
        <v>0</v>
      </c>
      <c r="D60863" s="71">
        <f>IF(MOD(COUNT(B$8:B60863),ROUND($B$5,0))=0,D60862+1,D60862)</f>
        <v>9</v>
      </c>
    </row>
    <row r="60864" spans="1:4">
      <c r="A60864" s="70">
        <v>109391</v>
      </c>
      <c r="B60864" s="12">
        <v>741</v>
      </c>
      <c r="C60864" s="12">
        <v>0</v>
      </c>
      <c r="D60864" s="71">
        <f>IF(MOD(COUNT(B$8:B60864),ROUND($B$5,0))=0,D60863+1,D60863)</f>
        <v>9</v>
      </c>
    </row>
    <row r="60865" spans="1:4">
      <c r="A60865" s="70">
        <v>16487</v>
      </c>
      <c r="B60865" s="12">
        <v>741</v>
      </c>
      <c r="C60865" s="12">
        <v>0</v>
      </c>
      <c r="D60865" s="71">
        <f>IF(MOD(COUNT(B$8:B60865),ROUND($B$5,0))=0,D60864+1,D60864)</f>
        <v>9</v>
      </c>
    </row>
    <row r="60866" spans="1:4">
      <c r="A60866" s="70">
        <v>15643</v>
      </c>
      <c r="B60866" s="12">
        <v>741</v>
      </c>
      <c r="C60866" s="12">
        <v>1</v>
      </c>
      <c r="D60866" s="71">
        <f>IF(MOD(COUNT(B$8:B60866),ROUND($B$5,0))=0,D60865+1,D60865)</f>
        <v>9</v>
      </c>
    </row>
    <row r="60867" spans="1:4">
      <c r="A60867" s="70">
        <v>25947</v>
      </c>
      <c r="B60867" s="12">
        <v>741</v>
      </c>
      <c r="C60867" s="12">
        <v>0</v>
      </c>
      <c r="D60867" s="71">
        <f>IF(MOD(COUNT(B$8:B60867),ROUND($B$5,0))=0,D60866+1,D60866)</f>
        <v>9</v>
      </c>
    </row>
    <row r="60868" spans="1:4">
      <c r="A60868" s="70">
        <v>29155</v>
      </c>
      <c r="B60868" s="12">
        <v>741</v>
      </c>
      <c r="C60868" s="12">
        <v>0</v>
      </c>
      <c r="D60868" s="71">
        <f>IF(MOD(COUNT(B$8:B60868),ROUND($B$5,0))=0,D60867+1,D60867)</f>
        <v>9</v>
      </c>
    </row>
    <row r="60869" spans="1:4">
      <c r="A60869" s="70">
        <v>32872</v>
      </c>
      <c r="B60869" s="12">
        <v>741</v>
      </c>
      <c r="C60869" s="12">
        <v>0</v>
      </c>
      <c r="D60869" s="71">
        <f>IF(MOD(COUNT(B$8:B60869),ROUND($B$5,0))=0,D60868+1,D60868)</f>
        <v>9</v>
      </c>
    </row>
    <row r="60870" spans="1:4">
      <c r="A60870" s="70">
        <v>35561</v>
      </c>
      <c r="B60870" s="12">
        <v>741</v>
      </c>
      <c r="C60870" s="12">
        <v>0</v>
      </c>
      <c r="D60870" s="71">
        <f>IF(MOD(COUNT(B$8:B60870),ROUND($B$5,0))=0,D60869+1,D60869)</f>
        <v>9</v>
      </c>
    </row>
    <row r="60871" spans="1:4">
      <c r="A60871" s="70">
        <v>39841</v>
      </c>
      <c r="B60871" s="12">
        <v>741</v>
      </c>
      <c r="C60871" s="12">
        <v>0</v>
      </c>
      <c r="D60871" s="71">
        <f>IF(MOD(COUNT(B$8:B60871),ROUND($B$5,0))=0,D60870+1,D60870)</f>
        <v>9</v>
      </c>
    </row>
    <row r="60872" spans="1:4">
      <c r="A60872" s="70">
        <v>39888</v>
      </c>
      <c r="B60872" s="12">
        <v>741</v>
      </c>
      <c r="C60872" s="12">
        <v>0</v>
      </c>
      <c r="D60872" s="71">
        <f>IF(MOD(COUNT(B$8:B60872),ROUND($B$5,0))=0,D60871+1,D60871)</f>
        <v>9</v>
      </c>
    </row>
    <row r="60873" spans="1:4">
      <c r="A60873" s="70">
        <v>39618</v>
      </c>
      <c r="B60873" s="12">
        <v>741</v>
      </c>
      <c r="C60873" s="12">
        <v>0</v>
      </c>
      <c r="D60873" s="71">
        <f>IF(MOD(COUNT(B$8:B60873),ROUND($B$5,0))=0,D60872+1,D60872)</f>
        <v>9</v>
      </c>
    </row>
    <row r="60874" spans="1:4">
      <c r="A60874" s="70">
        <v>42144</v>
      </c>
      <c r="B60874" s="12">
        <v>741</v>
      </c>
      <c r="C60874" s="12">
        <v>0</v>
      </c>
      <c r="D60874" s="71">
        <f>IF(MOD(COUNT(B$8:B60874),ROUND($B$5,0))=0,D60873+1,D60873)</f>
        <v>9</v>
      </c>
    </row>
    <row r="60875" spans="1:4">
      <c r="A60875" s="70">
        <v>43279</v>
      </c>
      <c r="B60875" s="12">
        <v>741</v>
      </c>
      <c r="C60875" s="12">
        <v>0</v>
      </c>
      <c r="D60875" s="71">
        <f>IF(MOD(COUNT(B$8:B60875),ROUND($B$5,0))=0,D60874+1,D60874)</f>
        <v>9</v>
      </c>
    </row>
    <row r="60876" spans="1:4">
      <c r="A60876" s="70">
        <v>51825</v>
      </c>
      <c r="B60876" s="12">
        <v>741</v>
      </c>
      <c r="C60876" s="12">
        <v>0</v>
      </c>
      <c r="D60876" s="71">
        <f>IF(MOD(COUNT(B$8:B60876),ROUND($B$5,0))=0,D60875+1,D60875)</f>
        <v>9</v>
      </c>
    </row>
    <row r="60877" spans="1:4">
      <c r="A60877" s="70">
        <v>56402</v>
      </c>
      <c r="B60877" s="12">
        <v>741</v>
      </c>
      <c r="C60877" s="12">
        <v>0</v>
      </c>
      <c r="D60877" s="71">
        <f>IF(MOD(COUNT(B$8:B60877),ROUND($B$5,0))=0,D60876+1,D60876)</f>
        <v>9</v>
      </c>
    </row>
    <row r="60878" spans="1:4">
      <c r="A60878" s="70">
        <v>59286</v>
      </c>
      <c r="B60878" s="12">
        <v>741</v>
      </c>
      <c r="C60878" s="12">
        <v>0</v>
      </c>
      <c r="D60878" s="71">
        <f>IF(MOD(COUNT(B$8:B60878),ROUND($B$5,0))=0,D60877+1,D60877)</f>
        <v>9</v>
      </c>
    </row>
    <row r="60879" spans="1:4">
      <c r="A60879" s="70">
        <v>58440</v>
      </c>
      <c r="B60879" s="12">
        <v>741</v>
      </c>
      <c r="C60879" s="12">
        <v>0</v>
      </c>
      <c r="D60879" s="71">
        <f>IF(MOD(COUNT(B$8:B60879),ROUND($B$5,0))=0,D60878+1,D60878)</f>
        <v>9</v>
      </c>
    </row>
    <row r="60880" spans="1:4">
      <c r="A60880" s="70">
        <v>59880</v>
      </c>
      <c r="B60880" s="12">
        <v>741</v>
      </c>
      <c r="C60880" s="12">
        <v>0</v>
      </c>
      <c r="D60880" s="71">
        <f>IF(MOD(COUNT(B$8:B60880),ROUND($B$5,0))=0,D60879+1,D60879)</f>
        <v>9</v>
      </c>
    </row>
    <row r="60881" spans="1:4">
      <c r="A60881" s="70">
        <v>61436</v>
      </c>
      <c r="B60881" s="12">
        <v>741</v>
      </c>
      <c r="C60881" s="12">
        <v>0</v>
      </c>
      <c r="D60881" s="71">
        <f>IF(MOD(COUNT(B$8:B60881),ROUND($B$5,0))=0,D60880+1,D60880)</f>
        <v>9</v>
      </c>
    </row>
    <row r="60882" spans="1:4">
      <c r="A60882" s="70">
        <v>61782</v>
      </c>
      <c r="B60882" s="12">
        <v>741</v>
      </c>
      <c r="C60882" s="12">
        <v>0</v>
      </c>
      <c r="D60882" s="71">
        <f>IF(MOD(COUNT(B$8:B60882),ROUND($B$5,0))=0,D60881+1,D60881)</f>
        <v>9</v>
      </c>
    </row>
    <row r="60883" spans="1:4">
      <c r="A60883" s="70">
        <v>62233</v>
      </c>
      <c r="B60883" s="12">
        <v>741</v>
      </c>
      <c r="C60883" s="12">
        <v>0</v>
      </c>
      <c r="D60883" s="71">
        <f>IF(MOD(COUNT(B$8:B60883),ROUND($B$5,0))=0,D60882+1,D60882)</f>
        <v>9</v>
      </c>
    </row>
    <row r="60884" spans="1:4">
      <c r="A60884" s="70">
        <v>65563</v>
      </c>
      <c r="B60884" s="12">
        <v>741</v>
      </c>
      <c r="C60884" s="12">
        <v>0</v>
      </c>
      <c r="D60884" s="71">
        <f>IF(MOD(COUNT(B$8:B60884),ROUND($B$5,0))=0,D60883+1,D60883)</f>
        <v>9</v>
      </c>
    </row>
    <row r="60885" spans="1:4">
      <c r="A60885" s="70">
        <v>67801</v>
      </c>
      <c r="B60885" s="12">
        <v>741</v>
      </c>
      <c r="C60885" s="12">
        <v>0</v>
      </c>
      <c r="D60885" s="71">
        <f>IF(MOD(COUNT(B$8:B60885),ROUND($B$5,0))=0,D60884+1,D60884)</f>
        <v>9</v>
      </c>
    </row>
    <row r="60886" spans="1:4">
      <c r="A60886" s="70">
        <v>67225</v>
      </c>
      <c r="B60886" s="12">
        <v>741</v>
      </c>
      <c r="C60886" s="12">
        <v>0</v>
      </c>
      <c r="D60886" s="71">
        <f>IF(MOD(COUNT(B$8:B60886),ROUND($B$5,0))=0,D60885+1,D60885)</f>
        <v>9</v>
      </c>
    </row>
    <row r="60887" spans="1:4">
      <c r="A60887" s="70">
        <v>71549</v>
      </c>
      <c r="B60887" s="12">
        <v>741</v>
      </c>
      <c r="C60887" s="12">
        <v>0</v>
      </c>
      <c r="D60887" s="71">
        <f>IF(MOD(COUNT(B$8:B60887),ROUND($B$5,0))=0,D60886+1,D60886)</f>
        <v>9</v>
      </c>
    </row>
    <row r="60888" spans="1:4">
      <c r="A60888" s="70">
        <v>76735</v>
      </c>
      <c r="B60888" s="12">
        <v>741</v>
      </c>
      <c r="C60888" s="12">
        <v>0</v>
      </c>
      <c r="D60888" s="71">
        <f>IF(MOD(COUNT(B$8:B60888),ROUND($B$5,0))=0,D60887+1,D60887)</f>
        <v>9</v>
      </c>
    </row>
    <row r="60889" spans="1:4">
      <c r="A60889" s="70">
        <v>78625</v>
      </c>
      <c r="B60889" s="12">
        <v>741</v>
      </c>
      <c r="C60889" s="12">
        <v>0</v>
      </c>
      <c r="D60889" s="71">
        <f>IF(MOD(COUNT(B$8:B60889),ROUND($B$5,0))=0,D60888+1,D60888)</f>
        <v>9</v>
      </c>
    </row>
    <row r="60890" spans="1:4">
      <c r="A60890" s="70">
        <v>78595</v>
      </c>
      <c r="B60890" s="12">
        <v>742</v>
      </c>
      <c r="C60890" s="12">
        <v>0</v>
      </c>
      <c r="D60890" s="71">
        <f>IF(MOD(COUNT(B$8:B60890),ROUND($B$5,0))=0,D60889+1,D60889)</f>
        <v>9</v>
      </c>
    </row>
    <row r="60891" spans="1:4">
      <c r="A60891" s="70">
        <v>81211</v>
      </c>
      <c r="B60891" s="12">
        <v>742</v>
      </c>
      <c r="C60891" s="12">
        <v>0</v>
      </c>
      <c r="D60891" s="71">
        <f>IF(MOD(COUNT(B$8:B60891),ROUND($B$5,0))=0,D60890+1,D60890)</f>
        <v>9</v>
      </c>
    </row>
    <row r="60892" spans="1:4">
      <c r="A60892" s="70">
        <v>81986</v>
      </c>
      <c r="B60892" s="12">
        <v>742</v>
      </c>
      <c r="C60892" s="12">
        <v>1</v>
      </c>
      <c r="D60892" s="71">
        <f>IF(MOD(COUNT(B$8:B60892),ROUND($B$5,0))=0,D60891+1,D60891)</f>
        <v>9</v>
      </c>
    </row>
    <row r="60893" spans="1:4">
      <c r="A60893" s="70">
        <v>82344</v>
      </c>
      <c r="B60893" s="12">
        <v>742</v>
      </c>
      <c r="C60893" s="12">
        <v>0</v>
      </c>
      <c r="D60893" s="71">
        <f>IF(MOD(COUNT(B$8:B60893),ROUND($B$5,0))=0,D60892+1,D60892)</f>
        <v>9</v>
      </c>
    </row>
    <row r="60894" spans="1:4">
      <c r="A60894" s="70">
        <v>84123</v>
      </c>
      <c r="B60894" s="12">
        <v>742</v>
      </c>
      <c r="C60894" s="12">
        <v>0</v>
      </c>
      <c r="D60894" s="71">
        <f>IF(MOD(COUNT(B$8:B60894),ROUND($B$5,0))=0,D60893+1,D60893)</f>
        <v>9</v>
      </c>
    </row>
    <row r="60895" spans="1:4">
      <c r="A60895" s="70">
        <v>84099</v>
      </c>
      <c r="B60895" s="12">
        <v>742</v>
      </c>
      <c r="C60895" s="12">
        <v>0</v>
      </c>
      <c r="D60895" s="71">
        <f>IF(MOD(COUNT(B$8:B60895),ROUND($B$5,0))=0,D60894+1,D60894)</f>
        <v>9</v>
      </c>
    </row>
    <row r="60896" spans="1:4">
      <c r="A60896" s="70">
        <v>85552</v>
      </c>
      <c r="B60896" s="12">
        <v>742</v>
      </c>
      <c r="C60896" s="12">
        <v>0</v>
      </c>
      <c r="D60896" s="71">
        <f>IF(MOD(COUNT(B$8:B60896),ROUND($B$5,0))=0,D60895+1,D60895)</f>
        <v>9</v>
      </c>
    </row>
    <row r="60897" spans="1:4">
      <c r="A60897" s="70">
        <v>89323</v>
      </c>
      <c r="B60897" s="12">
        <v>742</v>
      </c>
      <c r="C60897" s="12">
        <v>0</v>
      </c>
      <c r="D60897" s="71">
        <f>IF(MOD(COUNT(B$8:B60897),ROUND($B$5,0))=0,D60896+1,D60896)</f>
        <v>9</v>
      </c>
    </row>
    <row r="60898" spans="1:4">
      <c r="A60898" s="70">
        <v>90659</v>
      </c>
      <c r="B60898" s="12">
        <v>742</v>
      </c>
      <c r="C60898" s="12">
        <v>0</v>
      </c>
      <c r="D60898" s="71">
        <f>IF(MOD(COUNT(B$8:B60898),ROUND($B$5,0))=0,D60897+1,D60897)</f>
        <v>9</v>
      </c>
    </row>
    <row r="60899" spans="1:4">
      <c r="A60899" s="70">
        <v>91218</v>
      </c>
      <c r="B60899" s="12">
        <v>742</v>
      </c>
      <c r="C60899" s="12">
        <v>0</v>
      </c>
      <c r="D60899" s="71">
        <f>IF(MOD(COUNT(B$8:B60899),ROUND($B$5,0))=0,D60898+1,D60898)</f>
        <v>9</v>
      </c>
    </row>
    <row r="60900" spans="1:4">
      <c r="A60900" s="70">
        <v>92150</v>
      </c>
      <c r="B60900" s="12">
        <v>742</v>
      </c>
      <c r="C60900" s="12">
        <v>0</v>
      </c>
      <c r="D60900" s="71">
        <f>IF(MOD(COUNT(B$8:B60900),ROUND($B$5,0))=0,D60899+1,D60899)</f>
        <v>9</v>
      </c>
    </row>
    <row r="60901" spans="1:4">
      <c r="A60901" s="70">
        <v>93796</v>
      </c>
      <c r="B60901" s="12">
        <v>742</v>
      </c>
      <c r="C60901" s="12">
        <v>0</v>
      </c>
      <c r="D60901" s="71">
        <f>IF(MOD(COUNT(B$8:B60901),ROUND($B$5,0))=0,D60900+1,D60900)</f>
        <v>9</v>
      </c>
    </row>
    <row r="60902" spans="1:4">
      <c r="A60902" s="70">
        <v>95620</v>
      </c>
      <c r="B60902" s="12">
        <v>742</v>
      </c>
      <c r="C60902" s="12">
        <v>0</v>
      </c>
      <c r="D60902" s="71">
        <f>IF(MOD(COUNT(B$8:B60902),ROUND($B$5,0))=0,D60901+1,D60901)</f>
        <v>9</v>
      </c>
    </row>
    <row r="60903" spans="1:4">
      <c r="A60903" s="70">
        <v>98866</v>
      </c>
      <c r="B60903" s="12">
        <v>742</v>
      </c>
      <c r="C60903" s="12">
        <v>0</v>
      </c>
      <c r="D60903" s="71">
        <f>IF(MOD(COUNT(B$8:B60903),ROUND($B$5,0))=0,D60902+1,D60902)</f>
        <v>9</v>
      </c>
    </row>
    <row r="60904" spans="1:4">
      <c r="A60904" s="70">
        <v>98718</v>
      </c>
      <c r="B60904" s="12">
        <v>742</v>
      </c>
      <c r="C60904" s="12">
        <v>0</v>
      </c>
      <c r="D60904" s="71">
        <f>IF(MOD(COUNT(B$8:B60904),ROUND($B$5,0))=0,D60903+1,D60903)</f>
        <v>9</v>
      </c>
    </row>
    <row r="60905" spans="1:4">
      <c r="A60905" s="70">
        <v>101429</v>
      </c>
      <c r="B60905" s="12">
        <v>742</v>
      </c>
      <c r="C60905" s="12">
        <v>0</v>
      </c>
      <c r="D60905" s="71">
        <f>IF(MOD(COUNT(B$8:B60905),ROUND($B$5,0))=0,D60904+1,D60904)</f>
        <v>9</v>
      </c>
    </row>
    <row r="60906" spans="1:4">
      <c r="A60906" s="70">
        <v>101821</v>
      </c>
      <c r="B60906" s="12">
        <v>742</v>
      </c>
      <c r="C60906" s="12">
        <v>0</v>
      </c>
      <c r="D60906" s="71">
        <f>IF(MOD(COUNT(B$8:B60906),ROUND($B$5,0))=0,D60905+1,D60905)</f>
        <v>9</v>
      </c>
    </row>
    <row r="60907" spans="1:4">
      <c r="A60907" s="70">
        <v>103657</v>
      </c>
      <c r="B60907" s="12">
        <v>742</v>
      </c>
      <c r="C60907" s="12">
        <v>0</v>
      </c>
      <c r="D60907" s="71">
        <f>IF(MOD(COUNT(B$8:B60907),ROUND($B$5,0))=0,D60906+1,D60906)</f>
        <v>9</v>
      </c>
    </row>
    <row r="60908" spans="1:4">
      <c r="A60908" s="70">
        <v>105349</v>
      </c>
      <c r="B60908" s="12">
        <v>742</v>
      </c>
      <c r="C60908" s="12">
        <v>0</v>
      </c>
      <c r="D60908" s="71">
        <f>IF(MOD(COUNT(B$8:B60908),ROUND($B$5,0))=0,D60907+1,D60907)</f>
        <v>9</v>
      </c>
    </row>
    <row r="60909" spans="1:4">
      <c r="A60909" s="70">
        <v>103305</v>
      </c>
      <c r="B60909" s="12">
        <v>742</v>
      </c>
      <c r="C60909" s="12">
        <v>0</v>
      </c>
      <c r="D60909" s="71">
        <f>IF(MOD(COUNT(B$8:B60909),ROUND($B$5,0))=0,D60908+1,D60908)</f>
        <v>9</v>
      </c>
    </row>
    <row r="60910" spans="1:4">
      <c r="A60910" s="70">
        <v>105506</v>
      </c>
      <c r="B60910" s="12">
        <v>742</v>
      </c>
      <c r="C60910" s="12">
        <v>0</v>
      </c>
      <c r="D60910" s="71">
        <f>IF(MOD(COUNT(B$8:B60910),ROUND($B$5,0))=0,D60909+1,D60909)</f>
        <v>9</v>
      </c>
    </row>
    <row r="60911" spans="1:4">
      <c r="A60911" s="70">
        <v>105448</v>
      </c>
      <c r="B60911" s="12">
        <v>742</v>
      </c>
      <c r="C60911" s="12">
        <v>0</v>
      </c>
      <c r="D60911" s="71">
        <f>IF(MOD(COUNT(B$8:B60911),ROUND($B$5,0))=0,D60910+1,D60910)</f>
        <v>9</v>
      </c>
    </row>
    <row r="60912" spans="1:4">
      <c r="A60912" s="70">
        <v>125698</v>
      </c>
      <c r="B60912" s="12">
        <v>742</v>
      </c>
      <c r="C60912" s="12">
        <v>0</v>
      </c>
      <c r="D60912" s="71">
        <f>IF(MOD(COUNT(B$8:B60912),ROUND($B$5,0))=0,D60911+1,D60911)</f>
        <v>9</v>
      </c>
    </row>
    <row r="60913" spans="1:4">
      <c r="A60913" s="70">
        <v>129618</v>
      </c>
      <c r="B60913" s="12">
        <v>742</v>
      </c>
      <c r="C60913" s="12">
        <v>0</v>
      </c>
      <c r="D60913" s="71">
        <f>IF(MOD(COUNT(B$8:B60913),ROUND($B$5,0))=0,D60912+1,D60912)</f>
        <v>9</v>
      </c>
    </row>
    <row r="60914" spans="1:4">
      <c r="A60914" s="70">
        <v>135966</v>
      </c>
      <c r="B60914" s="12">
        <v>742</v>
      </c>
      <c r="C60914" s="12">
        <v>0</v>
      </c>
      <c r="D60914" s="71">
        <f>IF(MOD(COUNT(B$8:B60914),ROUND($B$5,0))=0,D60913+1,D60913)</f>
        <v>9</v>
      </c>
    </row>
    <row r="60915" spans="1:4">
      <c r="A60915" s="70">
        <v>138449</v>
      </c>
      <c r="B60915" s="12">
        <v>742</v>
      </c>
      <c r="C60915" s="12">
        <v>0</v>
      </c>
      <c r="D60915" s="71">
        <f>IF(MOD(COUNT(B$8:B60915),ROUND($B$5,0))=0,D60914+1,D60914)</f>
        <v>9</v>
      </c>
    </row>
    <row r="60916" spans="1:4">
      <c r="A60916" s="70">
        <v>210608</v>
      </c>
      <c r="B60916" s="12">
        <v>742</v>
      </c>
      <c r="C60916" s="12">
        <v>0</v>
      </c>
      <c r="D60916" s="71">
        <f>IF(MOD(COUNT(B$8:B60916),ROUND($B$5,0))=0,D60915+1,D60915)</f>
        <v>9</v>
      </c>
    </row>
    <row r="60917" spans="1:4">
      <c r="A60917" s="70">
        <v>223588</v>
      </c>
      <c r="B60917" s="12">
        <v>742</v>
      </c>
      <c r="C60917" s="12">
        <v>0</v>
      </c>
      <c r="D60917" s="71">
        <f>IF(MOD(COUNT(B$8:B60917),ROUND($B$5,0))=0,D60916+1,D60916)</f>
        <v>9</v>
      </c>
    </row>
    <row r="60918" spans="1:4">
      <c r="A60918" s="70">
        <v>224133</v>
      </c>
      <c r="B60918" s="12">
        <v>742</v>
      </c>
      <c r="C60918" s="12">
        <v>0</v>
      </c>
      <c r="D60918" s="71">
        <f>IF(MOD(COUNT(B$8:B60918),ROUND($B$5,0))=0,D60917+1,D60917)</f>
        <v>9</v>
      </c>
    </row>
    <row r="60919" spans="1:4">
      <c r="A60919" s="70">
        <v>231894</v>
      </c>
      <c r="B60919" s="12">
        <v>742</v>
      </c>
      <c r="C60919" s="12">
        <v>0</v>
      </c>
      <c r="D60919" s="71">
        <f>IF(MOD(COUNT(B$8:B60919),ROUND($B$5,0))=0,D60918+1,D60918)</f>
        <v>9</v>
      </c>
    </row>
    <row r="60920" spans="1:4">
      <c r="A60920" s="70">
        <v>235057</v>
      </c>
      <c r="B60920" s="12">
        <v>742</v>
      </c>
      <c r="C60920" s="12">
        <v>0</v>
      </c>
      <c r="D60920" s="71">
        <f>IF(MOD(COUNT(B$8:B60920),ROUND($B$5,0))=0,D60919+1,D60919)</f>
        <v>9</v>
      </c>
    </row>
    <row r="60921" spans="1:4">
      <c r="A60921" s="70">
        <v>236144</v>
      </c>
      <c r="B60921" s="12">
        <v>742</v>
      </c>
      <c r="C60921" s="12">
        <v>1</v>
      </c>
      <c r="D60921" s="71">
        <f>IF(MOD(COUNT(B$8:B60921),ROUND($B$5,0))=0,D60920+1,D60920)</f>
        <v>9</v>
      </c>
    </row>
    <row r="60922" spans="1:4">
      <c r="A60922" s="70">
        <v>237186</v>
      </c>
      <c r="B60922" s="12">
        <v>742</v>
      </c>
      <c r="C60922" s="12">
        <v>0</v>
      </c>
      <c r="D60922" s="71">
        <f>IF(MOD(COUNT(B$8:B60922),ROUND($B$5,0))=0,D60921+1,D60921)</f>
        <v>9</v>
      </c>
    </row>
    <row r="60923" spans="1:4">
      <c r="A60923" s="70">
        <v>240659</v>
      </c>
      <c r="B60923" s="12">
        <v>742</v>
      </c>
      <c r="C60923" s="12">
        <v>0</v>
      </c>
      <c r="D60923" s="71">
        <f>IF(MOD(COUNT(B$8:B60923),ROUND($B$5,0))=0,D60922+1,D60922)</f>
        <v>9</v>
      </c>
    </row>
    <row r="60924" spans="1:4">
      <c r="A60924" s="70">
        <v>247514</v>
      </c>
      <c r="B60924" s="12">
        <v>742</v>
      </c>
      <c r="C60924" s="12">
        <v>0</v>
      </c>
      <c r="D60924" s="71">
        <f>IF(MOD(COUNT(B$8:B60924),ROUND($B$5,0))=0,D60923+1,D60923)</f>
        <v>9</v>
      </c>
    </row>
    <row r="60925" spans="1:4">
      <c r="A60925" s="70">
        <v>250607</v>
      </c>
      <c r="B60925" s="12">
        <v>742</v>
      </c>
      <c r="C60925" s="12">
        <v>0</v>
      </c>
      <c r="D60925" s="71">
        <f>IF(MOD(COUNT(B$8:B60925),ROUND($B$5,0))=0,D60924+1,D60924)</f>
        <v>9</v>
      </c>
    </row>
    <row r="60926" spans="1:4">
      <c r="A60926" s="70">
        <v>260582</v>
      </c>
      <c r="B60926" s="12">
        <v>742</v>
      </c>
      <c r="C60926" s="12">
        <v>0</v>
      </c>
      <c r="D60926" s="71">
        <f>IF(MOD(COUNT(B$8:B60926),ROUND($B$5,0))=0,D60925+1,D60925)</f>
        <v>9</v>
      </c>
    </row>
    <row r="60927" spans="1:4">
      <c r="A60927" s="70">
        <v>261633</v>
      </c>
      <c r="B60927" s="12">
        <v>742</v>
      </c>
      <c r="C60927" s="12">
        <v>0</v>
      </c>
      <c r="D60927" s="71">
        <f>IF(MOD(COUNT(B$8:B60927),ROUND($B$5,0))=0,D60926+1,D60926)</f>
        <v>9</v>
      </c>
    </row>
    <row r="60928" spans="1:4">
      <c r="A60928" s="70">
        <v>266009</v>
      </c>
      <c r="B60928" s="12">
        <v>742</v>
      </c>
      <c r="C60928" s="12">
        <v>0</v>
      </c>
      <c r="D60928" s="71">
        <f>IF(MOD(COUNT(B$8:B60928),ROUND($B$5,0))=0,D60927+1,D60927)</f>
        <v>9</v>
      </c>
    </row>
    <row r="60929" spans="1:4">
      <c r="A60929" s="70">
        <v>265887</v>
      </c>
      <c r="B60929" s="12">
        <v>742</v>
      </c>
      <c r="C60929" s="12">
        <v>0</v>
      </c>
      <c r="D60929" s="71">
        <f>IF(MOD(COUNT(B$8:B60929),ROUND($B$5,0))=0,D60928+1,D60928)</f>
        <v>9</v>
      </c>
    </row>
    <row r="60930" spans="1:4">
      <c r="A60930" s="70">
        <v>267741</v>
      </c>
      <c r="B60930" s="12">
        <v>742</v>
      </c>
      <c r="C60930" s="12">
        <v>1</v>
      </c>
      <c r="D60930" s="71">
        <f>IF(MOD(COUNT(B$8:B60930),ROUND($B$5,0))=0,D60929+1,D60929)</f>
        <v>9</v>
      </c>
    </row>
    <row r="60931" spans="1:4">
      <c r="A60931" s="70">
        <v>269551</v>
      </c>
      <c r="B60931" s="12">
        <v>742</v>
      </c>
      <c r="C60931" s="12">
        <v>0</v>
      </c>
      <c r="D60931" s="71">
        <f>IF(MOD(COUNT(B$8:B60931),ROUND($B$5,0))=0,D60930+1,D60930)</f>
        <v>9</v>
      </c>
    </row>
    <row r="60932" spans="1:4">
      <c r="A60932" s="70">
        <v>269597</v>
      </c>
      <c r="B60932" s="12">
        <v>742</v>
      </c>
      <c r="C60932" s="12">
        <v>0</v>
      </c>
      <c r="D60932" s="71">
        <f>IF(MOD(COUNT(B$8:B60932),ROUND($B$5,0))=0,D60931+1,D60931)</f>
        <v>9</v>
      </c>
    </row>
    <row r="60933" spans="1:4">
      <c r="A60933" s="70">
        <v>90349</v>
      </c>
      <c r="B60933" s="12">
        <v>742</v>
      </c>
      <c r="C60933" s="12">
        <v>0</v>
      </c>
      <c r="D60933" s="71">
        <f>IF(MOD(COUNT(B$8:B60933),ROUND($B$5,0))=0,D60932+1,D60932)</f>
        <v>9</v>
      </c>
    </row>
    <row r="60934" spans="1:4">
      <c r="A60934" s="70">
        <v>16568</v>
      </c>
      <c r="B60934" s="12">
        <v>742</v>
      </c>
      <c r="C60934" s="12">
        <v>0</v>
      </c>
      <c r="D60934" s="71">
        <f>IF(MOD(COUNT(B$8:B60934),ROUND($B$5,0))=0,D60933+1,D60933)</f>
        <v>9</v>
      </c>
    </row>
    <row r="60935" spans="1:4">
      <c r="A60935" s="70">
        <v>19017</v>
      </c>
      <c r="B60935" s="12">
        <v>742</v>
      </c>
      <c r="C60935" s="12">
        <v>0</v>
      </c>
      <c r="D60935" s="71">
        <f>IF(MOD(COUNT(B$8:B60935),ROUND($B$5,0))=0,D60934+1,D60934)</f>
        <v>9</v>
      </c>
    </row>
    <row r="60936" spans="1:4">
      <c r="A60936" s="70">
        <v>19894</v>
      </c>
      <c r="B60936" s="12">
        <v>742</v>
      </c>
      <c r="C60936" s="12">
        <v>0</v>
      </c>
      <c r="D60936" s="71">
        <f>IF(MOD(COUNT(B$8:B60936),ROUND($B$5,0))=0,D60935+1,D60935)</f>
        <v>9</v>
      </c>
    </row>
    <row r="60937" spans="1:4">
      <c r="A60937" s="70">
        <v>26190</v>
      </c>
      <c r="B60937" s="12">
        <v>742</v>
      </c>
      <c r="C60937" s="12">
        <v>0</v>
      </c>
      <c r="D60937" s="71">
        <f>IF(MOD(COUNT(B$8:B60937),ROUND($B$5,0))=0,D60936+1,D60936)</f>
        <v>9</v>
      </c>
    </row>
    <row r="60938" spans="1:4">
      <c r="A60938" s="70">
        <v>25658</v>
      </c>
      <c r="B60938" s="12">
        <v>742</v>
      </c>
      <c r="C60938" s="12">
        <v>0</v>
      </c>
      <c r="D60938" s="71">
        <f>IF(MOD(COUNT(B$8:B60938),ROUND($B$5,0))=0,D60937+1,D60937)</f>
        <v>9</v>
      </c>
    </row>
    <row r="60939" spans="1:4">
      <c r="A60939" s="70">
        <v>25561</v>
      </c>
      <c r="B60939" s="12">
        <v>742</v>
      </c>
      <c r="C60939" s="12">
        <v>0</v>
      </c>
      <c r="D60939" s="71">
        <f>IF(MOD(COUNT(B$8:B60939),ROUND($B$5,0))=0,D60938+1,D60938)</f>
        <v>9</v>
      </c>
    </row>
    <row r="60940" spans="1:4">
      <c r="A60940" s="70">
        <v>28812</v>
      </c>
      <c r="B60940" s="12">
        <v>742</v>
      </c>
      <c r="C60940" s="12">
        <v>0</v>
      </c>
      <c r="D60940" s="71">
        <f>IF(MOD(COUNT(B$8:B60940),ROUND($B$5,0))=0,D60939+1,D60939)</f>
        <v>9</v>
      </c>
    </row>
    <row r="60941" spans="1:4">
      <c r="A60941" s="70">
        <v>29232</v>
      </c>
      <c r="B60941" s="12">
        <v>742</v>
      </c>
      <c r="C60941" s="12">
        <v>0</v>
      </c>
      <c r="D60941" s="71">
        <f>IF(MOD(COUNT(B$8:B60941),ROUND($B$5,0))=0,D60940+1,D60940)</f>
        <v>9</v>
      </c>
    </row>
    <row r="60942" spans="1:4">
      <c r="A60942" s="70">
        <v>30662</v>
      </c>
      <c r="B60942" s="12">
        <v>742</v>
      </c>
      <c r="C60942" s="12">
        <v>0</v>
      </c>
      <c r="D60942" s="71">
        <f>IF(MOD(COUNT(B$8:B60942),ROUND($B$5,0))=0,D60941+1,D60941)</f>
        <v>9</v>
      </c>
    </row>
    <row r="60943" spans="1:4">
      <c r="A60943" s="70">
        <v>32404</v>
      </c>
      <c r="B60943" s="12">
        <v>742</v>
      </c>
      <c r="C60943" s="12">
        <v>0</v>
      </c>
      <c r="D60943" s="71">
        <f>IF(MOD(COUNT(B$8:B60943),ROUND($B$5,0))=0,D60942+1,D60942)</f>
        <v>9</v>
      </c>
    </row>
    <row r="60944" spans="1:4">
      <c r="A60944" s="70">
        <v>32742</v>
      </c>
      <c r="B60944" s="12">
        <v>742</v>
      </c>
      <c r="C60944" s="12">
        <v>0</v>
      </c>
      <c r="D60944" s="71">
        <f>IF(MOD(COUNT(B$8:B60944),ROUND($B$5,0))=0,D60943+1,D60943)</f>
        <v>9</v>
      </c>
    </row>
    <row r="60945" spans="1:4">
      <c r="A60945" s="70">
        <v>34295</v>
      </c>
      <c r="B60945" s="12">
        <v>742</v>
      </c>
      <c r="C60945" s="12">
        <v>1</v>
      </c>
      <c r="D60945" s="71">
        <f>IF(MOD(COUNT(B$8:B60945),ROUND($B$5,0))=0,D60944+1,D60944)</f>
        <v>9</v>
      </c>
    </row>
    <row r="60946" spans="1:4">
      <c r="A60946" s="70">
        <v>38087</v>
      </c>
      <c r="B60946" s="12">
        <v>742</v>
      </c>
      <c r="C60946" s="12">
        <v>0</v>
      </c>
      <c r="D60946" s="71">
        <f>IF(MOD(COUNT(B$8:B60946),ROUND($B$5,0))=0,D60945+1,D60945)</f>
        <v>9</v>
      </c>
    </row>
    <row r="60947" spans="1:4">
      <c r="A60947" s="70">
        <v>39841</v>
      </c>
      <c r="B60947" s="12">
        <v>742</v>
      </c>
      <c r="C60947" s="12">
        <v>0</v>
      </c>
      <c r="D60947" s="71">
        <f>IF(MOD(COUNT(B$8:B60947),ROUND($B$5,0))=0,D60946+1,D60946)</f>
        <v>9</v>
      </c>
    </row>
    <row r="60948" spans="1:4">
      <c r="A60948" s="70">
        <v>39899</v>
      </c>
      <c r="B60948" s="12">
        <v>742</v>
      </c>
      <c r="C60948" s="12">
        <v>0</v>
      </c>
      <c r="D60948" s="71">
        <f>IF(MOD(COUNT(B$8:B60948),ROUND($B$5,0))=0,D60947+1,D60947)</f>
        <v>9</v>
      </c>
    </row>
    <row r="60949" spans="1:4">
      <c r="A60949" s="70">
        <v>42174</v>
      </c>
      <c r="B60949" s="12">
        <v>742</v>
      </c>
      <c r="C60949" s="12">
        <v>0</v>
      </c>
      <c r="D60949" s="71">
        <f>IF(MOD(COUNT(B$8:B60949),ROUND($B$5,0))=0,D60948+1,D60948)</f>
        <v>9</v>
      </c>
    </row>
    <row r="60950" spans="1:4">
      <c r="A60950" s="70">
        <v>43318</v>
      </c>
      <c r="B60950" s="12">
        <v>742</v>
      </c>
      <c r="C60950" s="12">
        <v>0</v>
      </c>
      <c r="D60950" s="71">
        <f>IF(MOD(COUNT(B$8:B60950),ROUND($B$5,0))=0,D60949+1,D60949)</f>
        <v>9</v>
      </c>
    </row>
    <row r="60951" spans="1:4">
      <c r="A60951" s="70">
        <v>43023</v>
      </c>
      <c r="B60951" s="12">
        <v>742</v>
      </c>
      <c r="C60951" s="12">
        <v>0</v>
      </c>
      <c r="D60951" s="71">
        <f>IF(MOD(COUNT(B$8:B60951),ROUND($B$5,0))=0,D60950+1,D60950)</f>
        <v>9</v>
      </c>
    </row>
    <row r="60952" spans="1:4">
      <c r="A60952" s="70">
        <v>50398</v>
      </c>
      <c r="B60952" s="12">
        <v>742</v>
      </c>
      <c r="C60952" s="12">
        <v>0</v>
      </c>
      <c r="D60952" s="71">
        <f>IF(MOD(COUNT(B$8:B60952),ROUND($B$5,0))=0,D60951+1,D60951)</f>
        <v>9</v>
      </c>
    </row>
    <row r="60953" spans="1:4">
      <c r="A60953" s="70">
        <v>50306</v>
      </c>
      <c r="B60953" s="12">
        <v>742</v>
      </c>
      <c r="C60953" s="12">
        <v>0</v>
      </c>
      <c r="D60953" s="71">
        <f>IF(MOD(COUNT(B$8:B60953),ROUND($B$5,0))=0,D60952+1,D60952)</f>
        <v>9</v>
      </c>
    </row>
    <row r="60954" spans="1:4">
      <c r="A60954" s="70">
        <v>50845</v>
      </c>
      <c r="B60954" s="12">
        <v>742</v>
      </c>
      <c r="C60954" s="12">
        <v>0</v>
      </c>
      <c r="D60954" s="71">
        <f>IF(MOD(COUNT(B$8:B60954),ROUND($B$5,0))=0,D60953+1,D60953)</f>
        <v>9</v>
      </c>
    </row>
    <row r="60955" spans="1:4">
      <c r="A60955" s="70">
        <v>52021</v>
      </c>
      <c r="B60955" s="12">
        <v>742</v>
      </c>
      <c r="C60955" s="12">
        <v>0</v>
      </c>
      <c r="D60955" s="71">
        <f>IF(MOD(COUNT(B$8:B60955),ROUND($B$5,0))=0,D60954+1,D60954)</f>
        <v>9</v>
      </c>
    </row>
    <row r="60956" spans="1:4">
      <c r="A60956" s="70">
        <v>51821</v>
      </c>
      <c r="B60956" s="12">
        <v>742</v>
      </c>
      <c r="C60956" s="12">
        <v>0</v>
      </c>
      <c r="D60956" s="71">
        <f>IF(MOD(COUNT(B$8:B60956),ROUND($B$5,0))=0,D60955+1,D60955)</f>
        <v>9</v>
      </c>
    </row>
    <row r="60957" spans="1:4">
      <c r="A60957" s="70">
        <v>51958</v>
      </c>
      <c r="B60957" s="12">
        <v>742</v>
      </c>
      <c r="C60957" s="12">
        <v>0</v>
      </c>
      <c r="D60957" s="71">
        <f>IF(MOD(COUNT(B$8:B60957),ROUND($B$5,0))=0,D60956+1,D60956)</f>
        <v>9</v>
      </c>
    </row>
    <row r="60958" spans="1:4">
      <c r="A60958" s="70">
        <v>51675</v>
      </c>
      <c r="B60958" s="12">
        <v>742</v>
      </c>
      <c r="C60958" s="12">
        <v>0</v>
      </c>
      <c r="D60958" s="71">
        <f>IF(MOD(COUNT(B$8:B60958),ROUND($B$5,0))=0,D60957+1,D60957)</f>
        <v>9</v>
      </c>
    </row>
    <row r="60959" spans="1:4">
      <c r="A60959" s="70">
        <v>53104</v>
      </c>
      <c r="B60959" s="12">
        <v>742</v>
      </c>
      <c r="C60959" s="12">
        <v>0</v>
      </c>
      <c r="D60959" s="71">
        <f>IF(MOD(COUNT(B$8:B60959),ROUND($B$5,0))=0,D60958+1,D60958)</f>
        <v>9</v>
      </c>
    </row>
    <row r="60960" spans="1:4">
      <c r="A60960" s="70">
        <v>54149</v>
      </c>
      <c r="B60960" s="12">
        <v>742</v>
      </c>
      <c r="C60960" s="12">
        <v>0</v>
      </c>
      <c r="D60960" s="71">
        <f>IF(MOD(COUNT(B$8:B60960),ROUND($B$5,0))=0,D60959+1,D60959)</f>
        <v>9</v>
      </c>
    </row>
    <row r="60961" spans="1:4">
      <c r="A60961" s="70">
        <v>54168</v>
      </c>
      <c r="B60961" s="12">
        <v>742</v>
      </c>
      <c r="C60961" s="12">
        <v>0</v>
      </c>
      <c r="D60961" s="71">
        <f>IF(MOD(COUNT(B$8:B60961),ROUND($B$5,0))=0,D60960+1,D60960)</f>
        <v>9</v>
      </c>
    </row>
    <row r="60962" spans="1:4">
      <c r="A60962" s="70">
        <v>59286</v>
      </c>
      <c r="B60962" s="12">
        <v>742</v>
      </c>
      <c r="C60962" s="12">
        <v>0</v>
      </c>
      <c r="D60962" s="71">
        <f>IF(MOD(COUNT(B$8:B60962),ROUND($B$5,0))=0,D60961+1,D60961)</f>
        <v>9</v>
      </c>
    </row>
    <row r="60963" spans="1:4">
      <c r="A60963" s="70">
        <v>58552</v>
      </c>
      <c r="B60963" s="12">
        <v>742</v>
      </c>
      <c r="C60963" s="12">
        <v>0</v>
      </c>
      <c r="D60963" s="71">
        <f>IF(MOD(COUNT(B$8:B60963),ROUND($B$5,0))=0,D60962+1,D60962)</f>
        <v>9</v>
      </c>
    </row>
    <row r="60964" spans="1:4">
      <c r="A60964" s="70">
        <v>58268</v>
      </c>
      <c r="B60964" s="12">
        <v>742</v>
      </c>
      <c r="C60964" s="12">
        <v>0</v>
      </c>
      <c r="D60964" s="71">
        <f>IF(MOD(COUNT(B$8:B60964),ROUND($B$5,0))=0,D60963+1,D60963)</f>
        <v>9</v>
      </c>
    </row>
    <row r="60965" spans="1:4">
      <c r="A60965" s="70">
        <v>58251</v>
      </c>
      <c r="B60965" s="12">
        <v>742</v>
      </c>
      <c r="C60965" s="12">
        <v>0</v>
      </c>
      <c r="D60965" s="71">
        <f>IF(MOD(COUNT(B$8:B60965),ROUND($B$5,0))=0,D60964+1,D60964)</f>
        <v>9</v>
      </c>
    </row>
    <row r="60966" spans="1:4">
      <c r="A60966" s="70">
        <v>59879</v>
      </c>
      <c r="B60966" s="12">
        <v>742</v>
      </c>
      <c r="C60966" s="12">
        <v>0</v>
      </c>
      <c r="D60966" s="71">
        <f>IF(MOD(COUNT(B$8:B60966),ROUND($B$5,0))=0,D60965+1,D60965)</f>
        <v>9</v>
      </c>
    </row>
    <row r="60967" spans="1:4">
      <c r="A60967" s="70">
        <v>59781</v>
      </c>
      <c r="B60967" s="12">
        <v>742</v>
      </c>
      <c r="C60967" s="12">
        <v>0</v>
      </c>
      <c r="D60967" s="71">
        <f>IF(MOD(COUNT(B$8:B60967),ROUND($B$5,0))=0,D60966+1,D60966)</f>
        <v>9</v>
      </c>
    </row>
    <row r="60968" spans="1:4">
      <c r="A60968" s="70">
        <v>61436</v>
      </c>
      <c r="B60968" s="12">
        <v>742</v>
      </c>
      <c r="C60968" s="12">
        <v>0</v>
      </c>
      <c r="D60968" s="71">
        <f>IF(MOD(COUNT(B$8:B60968),ROUND($B$5,0))=0,D60967+1,D60967)</f>
        <v>9</v>
      </c>
    </row>
    <row r="60969" spans="1:4">
      <c r="A60969" s="70">
        <v>67452</v>
      </c>
      <c r="B60969" s="12">
        <v>742</v>
      </c>
      <c r="C60969" s="12">
        <v>0</v>
      </c>
      <c r="D60969" s="71">
        <f>IF(MOD(COUNT(B$8:B60969),ROUND($B$5,0))=0,D60968+1,D60968)</f>
        <v>9</v>
      </c>
    </row>
    <row r="60970" spans="1:4">
      <c r="A60970" s="70">
        <v>67263</v>
      </c>
      <c r="B60970" s="12">
        <v>742</v>
      </c>
      <c r="C60970" s="12">
        <v>0</v>
      </c>
      <c r="D60970" s="71">
        <f>IF(MOD(COUNT(B$8:B60970),ROUND($B$5,0))=0,D60969+1,D60969)</f>
        <v>9</v>
      </c>
    </row>
    <row r="60971" spans="1:4">
      <c r="A60971" s="70">
        <v>67198</v>
      </c>
      <c r="B60971" s="12">
        <v>742</v>
      </c>
      <c r="C60971" s="12">
        <v>1</v>
      </c>
      <c r="D60971" s="71">
        <f>IF(MOD(COUNT(B$8:B60971),ROUND($B$5,0))=0,D60970+1,D60970)</f>
        <v>9</v>
      </c>
    </row>
    <row r="60972" spans="1:4">
      <c r="A60972" s="70">
        <v>70352</v>
      </c>
      <c r="B60972" s="12">
        <v>742</v>
      </c>
      <c r="C60972" s="12">
        <v>0</v>
      </c>
      <c r="D60972" s="71">
        <f>IF(MOD(COUNT(B$8:B60972),ROUND($B$5,0))=0,D60971+1,D60971)</f>
        <v>9</v>
      </c>
    </row>
    <row r="60973" spans="1:4">
      <c r="A60973" s="70">
        <v>71856</v>
      </c>
      <c r="B60973" s="12">
        <v>742</v>
      </c>
      <c r="C60973" s="12">
        <v>0</v>
      </c>
      <c r="D60973" s="71">
        <f>IF(MOD(COUNT(B$8:B60973),ROUND($B$5,0))=0,D60972+1,D60972)</f>
        <v>9</v>
      </c>
    </row>
    <row r="60974" spans="1:4">
      <c r="A60974" s="70">
        <v>71834</v>
      </c>
      <c r="B60974" s="12">
        <v>742</v>
      </c>
      <c r="C60974" s="12">
        <v>0</v>
      </c>
      <c r="D60974" s="71">
        <f>IF(MOD(COUNT(B$8:B60974),ROUND($B$5,0))=0,D60973+1,D60973)</f>
        <v>9</v>
      </c>
    </row>
    <row r="60975" spans="1:4">
      <c r="A60975" s="70">
        <v>77990</v>
      </c>
      <c r="B60975" s="12">
        <v>742</v>
      </c>
      <c r="C60975" s="12">
        <v>0</v>
      </c>
      <c r="D60975" s="71">
        <f>IF(MOD(COUNT(B$8:B60975),ROUND($B$5,0))=0,D60974+1,D60974)</f>
        <v>9</v>
      </c>
    </row>
    <row r="60976" spans="1:4">
      <c r="A60976" s="70">
        <v>82860</v>
      </c>
      <c r="B60976" s="12">
        <v>742</v>
      </c>
      <c r="C60976" s="12">
        <v>0</v>
      </c>
      <c r="D60976" s="71">
        <f>IF(MOD(COUNT(B$8:B60976),ROUND($B$5,0))=0,D60975+1,D60975)</f>
        <v>9</v>
      </c>
    </row>
    <row r="60977" spans="1:4">
      <c r="A60977" s="70">
        <v>82733</v>
      </c>
      <c r="B60977" s="12">
        <v>742</v>
      </c>
      <c r="C60977" s="12">
        <v>0</v>
      </c>
      <c r="D60977" s="71">
        <f>IF(MOD(COUNT(B$8:B60977),ROUND($B$5,0))=0,D60976+1,D60976)</f>
        <v>9</v>
      </c>
    </row>
    <row r="60978" spans="1:4">
      <c r="A60978" s="70">
        <v>83179</v>
      </c>
      <c r="B60978" s="12">
        <v>742</v>
      </c>
      <c r="C60978" s="12">
        <v>0</v>
      </c>
      <c r="D60978" s="71">
        <f>IF(MOD(COUNT(B$8:B60978),ROUND($B$5,0))=0,D60977+1,D60977)</f>
        <v>9</v>
      </c>
    </row>
    <row r="60979" spans="1:4">
      <c r="A60979" s="70">
        <v>84142</v>
      </c>
      <c r="B60979" s="12">
        <v>742</v>
      </c>
      <c r="C60979" s="12">
        <v>0</v>
      </c>
      <c r="D60979" s="71">
        <f>IF(MOD(COUNT(B$8:B60979),ROUND($B$5,0))=0,D60978+1,D60978)</f>
        <v>9</v>
      </c>
    </row>
    <row r="60980" spans="1:4">
      <c r="A60980" s="70">
        <v>86868</v>
      </c>
      <c r="B60980" s="12">
        <v>742</v>
      </c>
      <c r="C60980" s="12">
        <v>0</v>
      </c>
      <c r="D60980" s="71">
        <f>IF(MOD(COUNT(B$8:B60980),ROUND($B$5,0))=0,D60979+1,D60979)</f>
        <v>9</v>
      </c>
    </row>
    <row r="60981" spans="1:4">
      <c r="A60981" s="70">
        <v>86523</v>
      </c>
      <c r="B60981" s="12">
        <v>742</v>
      </c>
      <c r="C60981" s="12">
        <v>0</v>
      </c>
      <c r="D60981" s="71">
        <f>IF(MOD(COUNT(B$8:B60981),ROUND($B$5,0))=0,D60980+1,D60980)</f>
        <v>9</v>
      </c>
    </row>
    <row r="60982" spans="1:4">
      <c r="A60982" s="70">
        <v>88785</v>
      </c>
      <c r="B60982" s="12">
        <v>742</v>
      </c>
      <c r="C60982" s="12">
        <v>0</v>
      </c>
      <c r="D60982" s="71">
        <f>IF(MOD(COUNT(B$8:B60982),ROUND($B$5,0))=0,D60981+1,D60981)</f>
        <v>9</v>
      </c>
    </row>
    <row r="60983" spans="1:4">
      <c r="A60983" s="70">
        <v>88900</v>
      </c>
      <c r="B60983" s="12">
        <v>742</v>
      </c>
      <c r="C60983" s="12">
        <v>0</v>
      </c>
      <c r="D60983" s="71">
        <f>IF(MOD(COUNT(B$8:B60983),ROUND($B$5,0))=0,D60982+1,D60982)</f>
        <v>9</v>
      </c>
    </row>
    <row r="60984" spans="1:4">
      <c r="A60984" s="70">
        <v>90659</v>
      </c>
      <c r="B60984" s="12">
        <v>742</v>
      </c>
      <c r="C60984" s="12">
        <v>0</v>
      </c>
      <c r="D60984" s="71">
        <f>IF(MOD(COUNT(B$8:B60984),ROUND($B$5,0))=0,D60983+1,D60983)</f>
        <v>9</v>
      </c>
    </row>
    <row r="60985" spans="1:4">
      <c r="A60985" s="70">
        <v>91196</v>
      </c>
      <c r="B60985" s="12">
        <v>742</v>
      </c>
      <c r="C60985" s="12">
        <v>0</v>
      </c>
      <c r="D60985" s="71">
        <f>IF(MOD(COUNT(B$8:B60985),ROUND($B$5,0))=0,D60984+1,D60984)</f>
        <v>9</v>
      </c>
    </row>
    <row r="60986" spans="1:4">
      <c r="A60986" s="70">
        <v>92379</v>
      </c>
      <c r="B60986" s="12">
        <v>742</v>
      </c>
      <c r="C60986" s="12">
        <v>0</v>
      </c>
      <c r="D60986" s="71">
        <f>IF(MOD(COUNT(B$8:B60986),ROUND($B$5,0))=0,D60985+1,D60985)</f>
        <v>9</v>
      </c>
    </row>
    <row r="60987" spans="1:4">
      <c r="A60987" s="70">
        <v>93796</v>
      </c>
      <c r="B60987" s="12">
        <v>742</v>
      </c>
      <c r="C60987" s="12">
        <v>0</v>
      </c>
      <c r="D60987" s="71">
        <f>IF(MOD(COUNT(B$8:B60987),ROUND($B$5,0))=0,D60986+1,D60986)</f>
        <v>9</v>
      </c>
    </row>
    <row r="60988" spans="1:4">
      <c r="A60988" s="70">
        <v>95396</v>
      </c>
      <c r="B60988" s="12">
        <v>742</v>
      </c>
      <c r="C60988" s="12">
        <v>0</v>
      </c>
      <c r="D60988" s="71">
        <f>IF(MOD(COUNT(B$8:B60988),ROUND($B$5,0))=0,D60987+1,D60987)</f>
        <v>9</v>
      </c>
    </row>
    <row r="60989" spans="1:4">
      <c r="A60989" s="70">
        <v>101804</v>
      </c>
      <c r="B60989" s="12">
        <v>742</v>
      </c>
      <c r="C60989" s="12">
        <v>0</v>
      </c>
      <c r="D60989" s="71">
        <f>IF(MOD(COUNT(B$8:B60989),ROUND($B$5,0))=0,D60988+1,D60988)</f>
        <v>9</v>
      </c>
    </row>
    <row r="60990" spans="1:4">
      <c r="A60990" s="70">
        <v>103980</v>
      </c>
      <c r="B60990" s="12">
        <v>742</v>
      </c>
      <c r="C60990" s="12">
        <v>0</v>
      </c>
      <c r="D60990" s="71">
        <f>IF(MOD(COUNT(B$8:B60990),ROUND($B$5,0))=0,D60989+1,D60989)</f>
        <v>9</v>
      </c>
    </row>
    <row r="60991" spans="1:4">
      <c r="A60991" s="70">
        <v>105349</v>
      </c>
      <c r="B60991" s="12">
        <v>742</v>
      </c>
      <c r="C60991" s="12">
        <v>0</v>
      </c>
      <c r="D60991" s="71">
        <f>IF(MOD(COUNT(B$8:B60991),ROUND($B$5,0))=0,D60990+1,D60990)</f>
        <v>9</v>
      </c>
    </row>
    <row r="60992" spans="1:4">
      <c r="A60992" s="70">
        <v>104669</v>
      </c>
      <c r="B60992" s="12">
        <v>742</v>
      </c>
      <c r="C60992" s="12">
        <v>0</v>
      </c>
      <c r="D60992" s="71">
        <f>IF(MOD(COUNT(B$8:B60992),ROUND($B$5,0))=0,D60991+1,D60991)</f>
        <v>9</v>
      </c>
    </row>
    <row r="60993" spans="1:4">
      <c r="A60993" s="70">
        <v>103591</v>
      </c>
      <c r="B60993" s="12">
        <v>742</v>
      </c>
      <c r="C60993" s="12">
        <v>0</v>
      </c>
      <c r="D60993" s="71">
        <f>IF(MOD(COUNT(B$8:B60993),ROUND($B$5,0))=0,D60992+1,D60992)</f>
        <v>9</v>
      </c>
    </row>
    <row r="60994" spans="1:4">
      <c r="A60994" s="70">
        <v>107050</v>
      </c>
      <c r="B60994" s="12">
        <v>742</v>
      </c>
      <c r="C60994" s="12">
        <v>0</v>
      </c>
      <c r="D60994" s="71">
        <f>IF(MOD(COUNT(B$8:B60994),ROUND($B$5,0))=0,D60993+1,D60993)</f>
        <v>9</v>
      </c>
    </row>
    <row r="60995" spans="1:4">
      <c r="A60995" s="70">
        <v>108699</v>
      </c>
      <c r="B60995" s="12">
        <v>742</v>
      </c>
      <c r="C60995" s="12">
        <v>0</v>
      </c>
      <c r="D60995" s="71">
        <f>IF(MOD(COUNT(B$8:B60995),ROUND($B$5,0))=0,D60994+1,D60994)</f>
        <v>9</v>
      </c>
    </row>
    <row r="60996" spans="1:4">
      <c r="A60996" s="70">
        <v>129618</v>
      </c>
      <c r="B60996" s="12">
        <v>742</v>
      </c>
      <c r="C60996" s="12">
        <v>0</v>
      </c>
      <c r="D60996" s="71">
        <f>IF(MOD(COUNT(B$8:B60996),ROUND($B$5,0))=0,D60995+1,D60995)</f>
        <v>9</v>
      </c>
    </row>
    <row r="60997" spans="1:4">
      <c r="A60997" s="70">
        <v>135963</v>
      </c>
      <c r="B60997" s="12">
        <v>742</v>
      </c>
      <c r="C60997" s="12">
        <v>0</v>
      </c>
      <c r="D60997" s="71">
        <f>IF(MOD(COUNT(B$8:B60997),ROUND($B$5,0))=0,D60996+1,D60996)</f>
        <v>9</v>
      </c>
    </row>
    <row r="60998" spans="1:4">
      <c r="A60998" s="70">
        <v>210900</v>
      </c>
      <c r="B60998" s="12">
        <v>742</v>
      </c>
      <c r="C60998" s="12">
        <v>0</v>
      </c>
      <c r="D60998" s="71">
        <f>IF(MOD(COUNT(B$8:B60998),ROUND($B$5,0))=0,D60997+1,D60997)</f>
        <v>9</v>
      </c>
    </row>
    <row r="60999" spans="1:4">
      <c r="A60999" s="70">
        <v>223778</v>
      </c>
      <c r="B60999" s="12">
        <v>742</v>
      </c>
      <c r="C60999" s="12">
        <v>0</v>
      </c>
      <c r="D60999" s="71">
        <f>IF(MOD(COUNT(B$8:B60999),ROUND($B$5,0))=0,D60998+1,D60998)</f>
        <v>9</v>
      </c>
    </row>
    <row r="61000" spans="1:4">
      <c r="A61000" s="70">
        <v>229984</v>
      </c>
      <c r="B61000" s="12">
        <v>742</v>
      </c>
      <c r="C61000" s="12">
        <v>0</v>
      </c>
      <c r="D61000" s="71">
        <f>IF(MOD(COUNT(B$8:B61000),ROUND($B$5,0))=0,D60999+1,D60999)</f>
        <v>9</v>
      </c>
    </row>
    <row r="61001" spans="1:4">
      <c r="A61001" s="70">
        <v>232825</v>
      </c>
      <c r="B61001" s="12">
        <v>742</v>
      </c>
      <c r="C61001" s="12">
        <v>0</v>
      </c>
      <c r="D61001" s="71">
        <f>IF(MOD(COUNT(B$8:B61001),ROUND($B$5,0))=0,D61000+1,D61000)</f>
        <v>9</v>
      </c>
    </row>
    <row r="61002" spans="1:4">
      <c r="A61002" s="70">
        <v>232656</v>
      </c>
      <c r="B61002" s="12">
        <v>742</v>
      </c>
      <c r="C61002" s="12">
        <v>0</v>
      </c>
      <c r="D61002" s="71">
        <f>IF(MOD(COUNT(B$8:B61002),ROUND($B$5,0))=0,D61001+1,D61001)</f>
        <v>9</v>
      </c>
    </row>
    <row r="61003" spans="1:4">
      <c r="A61003" s="70">
        <v>232635</v>
      </c>
      <c r="B61003" s="12">
        <v>742</v>
      </c>
      <c r="C61003" s="12">
        <v>0</v>
      </c>
      <c r="D61003" s="71">
        <f>IF(MOD(COUNT(B$8:B61003),ROUND($B$5,0))=0,D61002+1,D61002)</f>
        <v>9</v>
      </c>
    </row>
    <row r="61004" spans="1:4">
      <c r="A61004" s="70">
        <v>234174</v>
      </c>
      <c r="B61004" s="12">
        <v>743</v>
      </c>
      <c r="C61004" s="12">
        <v>0</v>
      </c>
      <c r="D61004" s="71">
        <f>IF(MOD(COUNT(B$8:B61004),ROUND($B$5,0))=0,D61003+1,D61003)</f>
        <v>9</v>
      </c>
    </row>
    <row r="61005" spans="1:4">
      <c r="A61005" s="70">
        <v>236467</v>
      </c>
      <c r="B61005" s="12">
        <v>743</v>
      </c>
      <c r="C61005" s="12">
        <v>0</v>
      </c>
      <c r="D61005" s="71">
        <f>IF(MOD(COUNT(B$8:B61005),ROUND($B$5,0))=0,D61004+1,D61004)</f>
        <v>9</v>
      </c>
    </row>
    <row r="61006" spans="1:4">
      <c r="A61006" s="70">
        <v>238143</v>
      </c>
      <c r="B61006" s="12">
        <v>743</v>
      </c>
      <c r="C61006" s="12">
        <v>0</v>
      </c>
      <c r="D61006" s="71">
        <f>IF(MOD(COUNT(B$8:B61006),ROUND($B$5,0))=0,D61005+1,D61005)</f>
        <v>9</v>
      </c>
    </row>
    <row r="61007" spans="1:4">
      <c r="A61007" s="70">
        <v>241989</v>
      </c>
      <c r="B61007" s="12">
        <v>743</v>
      </c>
      <c r="C61007" s="12">
        <v>0</v>
      </c>
      <c r="D61007" s="71">
        <f>IF(MOD(COUNT(B$8:B61007),ROUND($B$5,0))=0,D61006+1,D61006)</f>
        <v>9</v>
      </c>
    </row>
    <row r="61008" spans="1:4">
      <c r="A61008" s="70">
        <v>244456</v>
      </c>
      <c r="B61008" s="12">
        <v>743</v>
      </c>
      <c r="C61008" s="12">
        <v>0</v>
      </c>
      <c r="D61008" s="71">
        <f>IF(MOD(COUNT(B$8:B61008),ROUND($B$5,0))=0,D61007+1,D61007)</f>
        <v>9</v>
      </c>
    </row>
    <row r="61009" spans="1:4">
      <c r="A61009" s="70">
        <v>245693</v>
      </c>
      <c r="B61009" s="12">
        <v>743</v>
      </c>
      <c r="C61009" s="12">
        <v>0</v>
      </c>
      <c r="D61009" s="71">
        <f>IF(MOD(COUNT(B$8:B61009),ROUND($B$5,0))=0,D61008+1,D61008)</f>
        <v>9</v>
      </c>
    </row>
    <row r="61010" spans="1:4">
      <c r="A61010" s="70">
        <v>249530</v>
      </c>
      <c r="B61010" s="12">
        <v>743</v>
      </c>
      <c r="C61010" s="12">
        <v>0</v>
      </c>
      <c r="D61010" s="71">
        <f>IF(MOD(COUNT(B$8:B61010),ROUND($B$5,0))=0,D61009+1,D61009)</f>
        <v>9</v>
      </c>
    </row>
    <row r="61011" spans="1:4">
      <c r="A61011" s="70">
        <v>260578</v>
      </c>
      <c r="B61011" s="12">
        <v>743</v>
      </c>
      <c r="C61011" s="12">
        <v>0</v>
      </c>
      <c r="D61011" s="71">
        <f>IF(MOD(COUNT(B$8:B61011),ROUND($B$5,0))=0,D61010+1,D61010)</f>
        <v>9</v>
      </c>
    </row>
    <row r="61012" spans="1:4">
      <c r="A61012" s="70">
        <v>262486</v>
      </c>
      <c r="B61012" s="12">
        <v>743</v>
      </c>
      <c r="C61012" s="12">
        <v>0</v>
      </c>
      <c r="D61012" s="71">
        <f>IF(MOD(COUNT(B$8:B61012),ROUND($B$5,0))=0,D61011+1,D61011)</f>
        <v>9</v>
      </c>
    </row>
    <row r="61013" spans="1:4">
      <c r="A61013" s="70">
        <v>262938</v>
      </c>
      <c r="B61013" s="12">
        <v>743</v>
      </c>
      <c r="C61013" s="12">
        <v>0</v>
      </c>
      <c r="D61013" s="71">
        <f>IF(MOD(COUNT(B$8:B61013),ROUND($B$5,0))=0,D61012+1,D61012)</f>
        <v>9</v>
      </c>
    </row>
    <row r="61014" spans="1:4">
      <c r="A61014" s="70">
        <v>263921</v>
      </c>
      <c r="B61014" s="12">
        <v>743</v>
      </c>
      <c r="C61014" s="12">
        <v>0</v>
      </c>
      <c r="D61014" s="71">
        <f>IF(MOD(COUNT(B$8:B61014),ROUND($B$5,0))=0,D61013+1,D61013)</f>
        <v>9</v>
      </c>
    </row>
    <row r="61015" spans="1:4">
      <c r="A61015" s="70">
        <v>263706</v>
      </c>
      <c r="B61015" s="12">
        <v>743</v>
      </c>
      <c r="C61015" s="12">
        <v>0</v>
      </c>
      <c r="D61015" s="71">
        <f>IF(MOD(COUNT(B$8:B61015),ROUND($B$5,0))=0,D61014+1,D61014)</f>
        <v>9</v>
      </c>
    </row>
    <row r="61016" spans="1:4">
      <c r="A61016" s="70">
        <v>269578</v>
      </c>
      <c r="B61016" s="12">
        <v>743</v>
      </c>
      <c r="C61016" s="12">
        <v>0</v>
      </c>
      <c r="D61016" s="71">
        <f>IF(MOD(COUNT(B$8:B61016),ROUND($B$5,0))=0,D61015+1,D61015)</f>
        <v>9</v>
      </c>
    </row>
    <row r="61017" spans="1:4">
      <c r="A61017" s="70">
        <v>271351</v>
      </c>
      <c r="B61017" s="12">
        <v>743</v>
      </c>
      <c r="C61017" s="12">
        <v>0</v>
      </c>
      <c r="D61017" s="71">
        <f>IF(MOD(COUNT(B$8:B61017),ROUND($B$5,0))=0,D61016+1,D61016)</f>
        <v>9</v>
      </c>
    </row>
    <row r="61018" spans="1:4">
      <c r="A61018" s="70">
        <v>271312</v>
      </c>
      <c r="B61018" s="12">
        <v>743</v>
      </c>
      <c r="C61018" s="12">
        <v>0</v>
      </c>
      <c r="D61018" s="71">
        <f>IF(MOD(COUNT(B$8:B61018),ROUND($B$5,0))=0,D61017+1,D61017)</f>
        <v>9</v>
      </c>
    </row>
    <row r="61019" spans="1:4">
      <c r="A61019" s="70">
        <v>16487</v>
      </c>
      <c r="B61019" s="12">
        <v>743</v>
      </c>
      <c r="C61019" s="12">
        <v>0</v>
      </c>
      <c r="D61019" s="71">
        <f>IF(MOD(COUNT(B$8:B61019),ROUND($B$5,0))=0,D61018+1,D61018)</f>
        <v>9</v>
      </c>
    </row>
    <row r="61020" spans="1:4">
      <c r="A61020" s="70">
        <v>16315</v>
      </c>
      <c r="B61020" s="12">
        <v>743</v>
      </c>
      <c r="C61020" s="12">
        <v>0</v>
      </c>
      <c r="D61020" s="71">
        <f>IF(MOD(COUNT(B$8:B61020),ROUND($B$5,0))=0,D61019+1,D61019)</f>
        <v>9</v>
      </c>
    </row>
    <row r="61021" spans="1:4">
      <c r="A61021" s="70">
        <v>17863</v>
      </c>
      <c r="B61021" s="12">
        <v>743</v>
      </c>
      <c r="C61021" s="12">
        <v>0</v>
      </c>
      <c r="D61021" s="71">
        <f>IF(MOD(COUNT(B$8:B61021),ROUND($B$5,0))=0,D61020+1,D61020)</f>
        <v>9</v>
      </c>
    </row>
    <row r="61022" spans="1:4">
      <c r="A61022" s="70">
        <v>18903</v>
      </c>
      <c r="B61022" s="12">
        <v>743</v>
      </c>
      <c r="C61022" s="12">
        <v>0</v>
      </c>
      <c r="D61022" s="71">
        <f>IF(MOD(COUNT(B$8:B61022),ROUND($B$5,0))=0,D61021+1,D61021)</f>
        <v>9</v>
      </c>
    </row>
    <row r="61023" spans="1:4">
      <c r="A61023" s="70">
        <v>22277</v>
      </c>
      <c r="B61023" s="12">
        <v>743</v>
      </c>
      <c r="C61023" s="12">
        <v>0</v>
      </c>
      <c r="D61023" s="71">
        <f>IF(MOD(COUNT(B$8:B61023),ROUND($B$5,0))=0,D61022+1,D61022)</f>
        <v>9</v>
      </c>
    </row>
    <row r="61024" spans="1:4">
      <c r="A61024" s="70">
        <v>26229</v>
      </c>
      <c r="B61024" s="12">
        <v>743</v>
      </c>
      <c r="C61024" s="12">
        <v>0</v>
      </c>
      <c r="D61024" s="71">
        <f>IF(MOD(COUNT(B$8:B61024),ROUND($B$5,0))=0,D61023+1,D61023)</f>
        <v>9</v>
      </c>
    </row>
    <row r="61025" spans="1:4">
      <c r="A61025" s="70">
        <v>29040</v>
      </c>
      <c r="B61025" s="12">
        <v>743</v>
      </c>
      <c r="C61025" s="12">
        <v>0</v>
      </c>
      <c r="D61025" s="71">
        <f>IF(MOD(COUNT(B$8:B61025),ROUND($B$5,0))=0,D61024+1,D61024)</f>
        <v>9</v>
      </c>
    </row>
    <row r="61026" spans="1:4">
      <c r="A61026" s="70">
        <v>28968</v>
      </c>
      <c r="B61026" s="12">
        <v>743</v>
      </c>
      <c r="C61026" s="12">
        <v>0</v>
      </c>
      <c r="D61026" s="71">
        <f>IF(MOD(COUNT(B$8:B61026),ROUND($B$5,0))=0,D61025+1,D61025)</f>
        <v>9</v>
      </c>
    </row>
    <row r="61027" spans="1:4">
      <c r="A61027" s="70">
        <v>30543</v>
      </c>
      <c r="B61027" s="12">
        <v>743</v>
      </c>
      <c r="C61027" s="12">
        <v>0</v>
      </c>
      <c r="D61027" s="71">
        <f>IF(MOD(COUNT(B$8:B61027),ROUND($B$5,0))=0,D61026+1,D61026)</f>
        <v>9</v>
      </c>
    </row>
    <row r="61028" spans="1:4">
      <c r="A61028" s="70">
        <v>31858</v>
      </c>
      <c r="B61028" s="12">
        <v>743</v>
      </c>
      <c r="C61028" s="12">
        <v>0</v>
      </c>
      <c r="D61028" s="71">
        <f>IF(MOD(COUNT(B$8:B61028),ROUND($B$5,0))=0,D61027+1,D61027)</f>
        <v>9</v>
      </c>
    </row>
    <row r="61029" spans="1:4">
      <c r="A61029" s="70">
        <v>32449</v>
      </c>
      <c r="B61029" s="12">
        <v>743</v>
      </c>
      <c r="C61029" s="12">
        <v>0</v>
      </c>
      <c r="D61029" s="71">
        <f>IF(MOD(COUNT(B$8:B61029),ROUND($B$5,0))=0,D61028+1,D61028)</f>
        <v>9</v>
      </c>
    </row>
    <row r="61030" spans="1:4">
      <c r="A61030" s="70">
        <v>32688</v>
      </c>
      <c r="B61030" s="12">
        <v>743</v>
      </c>
      <c r="C61030" s="12">
        <v>0</v>
      </c>
      <c r="D61030" s="71">
        <f>IF(MOD(COUNT(B$8:B61030),ROUND($B$5,0))=0,D61029+1,D61029)</f>
        <v>9</v>
      </c>
    </row>
    <row r="61031" spans="1:4">
      <c r="A61031" s="70">
        <v>32532</v>
      </c>
      <c r="B61031" s="12">
        <v>743</v>
      </c>
      <c r="C61031" s="12">
        <v>0</v>
      </c>
      <c r="D61031" s="71">
        <f>IF(MOD(COUNT(B$8:B61031),ROUND($B$5,0))=0,D61030+1,D61030)</f>
        <v>9</v>
      </c>
    </row>
    <row r="61032" spans="1:4">
      <c r="A61032" s="70">
        <v>33959</v>
      </c>
      <c r="B61032" s="12">
        <v>743</v>
      </c>
      <c r="C61032" s="12">
        <v>0</v>
      </c>
      <c r="D61032" s="71">
        <f>IF(MOD(COUNT(B$8:B61032),ROUND($B$5,0))=0,D61031+1,D61031)</f>
        <v>9</v>
      </c>
    </row>
    <row r="61033" spans="1:4">
      <c r="A61033" s="70">
        <v>34867</v>
      </c>
      <c r="B61033" s="12">
        <v>743</v>
      </c>
      <c r="C61033" s="12">
        <v>0</v>
      </c>
      <c r="D61033" s="71">
        <f>IF(MOD(COUNT(B$8:B61033),ROUND($B$5,0))=0,D61032+1,D61032)</f>
        <v>9</v>
      </c>
    </row>
    <row r="61034" spans="1:4">
      <c r="A61034" s="70">
        <v>34480</v>
      </c>
      <c r="B61034" s="12">
        <v>743</v>
      </c>
      <c r="C61034" s="12">
        <v>0</v>
      </c>
      <c r="D61034" s="71">
        <f>IF(MOD(COUNT(B$8:B61034),ROUND($B$5,0))=0,D61033+1,D61033)</f>
        <v>9</v>
      </c>
    </row>
    <row r="61035" spans="1:4">
      <c r="A61035" s="70">
        <v>34225</v>
      </c>
      <c r="B61035" s="12">
        <v>743</v>
      </c>
      <c r="C61035" s="12">
        <v>0</v>
      </c>
      <c r="D61035" s="71">
        <f>IF(MOD(COUNT(B$8:B61035),ROUND($B$5,0))=0,D61034+1,D61034)</f>
        <v>9</v>
      </c>
    </row>
    <row r="61036" spans="1:4">
      <c r="A61036" s="70">
        <v>35544</v>
      </c>
      <c r="B61036" s="12">
        <v>743</v>
      </c>
      <c r="C61036" s="12">
        <v>0</v>
      </c>
      <c r="D61036" s="71">
        <f>IF(MOD(COUNT(B$8:B61036),ROUND($B$5,0))=0,D61035+1,D61035)</f>
        <v>9</v>
      </c>
    </row>
    <row r="61037" spans="1:4">
      <c r="A61037" s="70">
        <v>35810</v>
      </c>
      <c r="B61037" s="12">
        <v>743</v>
      </c>
      <c r="C61037" s="12">
        <v>1</v>
      </c>
      <c r="D61037" s="71">
        <f>IF(MOD(COUNT(B$8:B61037),ROUND($B$5,0))=0,D61036+1,D61036)</f>
        <v>9</v>
      </c>
    </row>
    <row r="61038" spans="1:4">
      <c r="A61038" s="70">
        <v>38095</v>
      </c>
      <c r="B61038" s="12">
        <v>743</v>
      </c>
      <c r="C61038" s="12">
        <v>0</v>
      </c>
      <c r="D61038" s="71">
        <f>IF(MOD(COUNT(B$8:B61038),ROUND($B$5,0))=0,D61037+1,D61037)</f>
        <v>9</v>
      </c>
    </row>
    <row r="61039" spans="1:4">
      <c r="A61039" s="70">
        <v>38088</v>
      </c>
      <c r="B61039" s="12">
        <v>743</v>
      </c>
      <c r="C61039" s="12">
        <v>0</v>
      </c>
      <c r="D61039" s="71">
        <f>IF(MOD(COUNT(B$8:B61039),ROUND($B$5,0))=0,D61038+1,D61038)</f>
        <v>9</v>
      </c>
    </row>
    <row r="61040" spans="1:4">
      <c r="A61040" s="70">
        <v>38383</v>
      </c>
      <c r="B61040" s="12">
        <v>743</v>
      </c>
      <c r="C61040" s="12">
        <v>0</v>
      </c>
      <c r="D61040" s="71">
        <f>IF(MOD(COUNT(B$8:B61040),ROUND($B$5,0))=0,D61039+1,D61039)</f>
        <v>9</v>
      </c>
    </row>
    <row r="61041" spans="1:4">
      <c r="A61041" s="70">
        <v>39841</v>
      </c>
      <c r="B61041" s="12">
        <v>743</v>
      </c>
      <c r="C61041" s="12">
        <v>0</v>
      </c>
      <c r="D61041" s="71">
        <f>IF(MOD(COUNT(B$8:B61041),ROUND($B$5,0))=0,D61040+1,D61040)</f>
        <v>9</v>
      </c>
    </row>
    <row r="61042" spans="1:4">
      <c r="A61042" s="70">
        <v>42886</v>
      </c>
      <c r="B61042" s="12">
        <v>743</v>
      </c>
      <c r="C61042" s="12">
        <v>0</v>
      </c>
      <c r="D61042" s="71">
        <f>IF(MOD(COUNT(B$8:B61042),ROUND($B$5,0))=0,D61041+1,D61041)</f>
        <v>9</v>
      </c>
    </row>
    <row r="61043" spans="1:4">
      <c r="A61043" s="70">
        <v>42174</v>
      </c>
      <c r="B61043" s="12">
        <v>743</v>
      </c>
      <c r="C61043" s="12">
        <v>0</v>
      </c>
      <c r="D61043" s="71">
        <f>IF(MOD(COUNT(B$8:B61043),ROUND($B$5,0))=0,D61042+1,D61042)</f>
        <v>9</v>
      </c>
    </row>
    <row r="61044" spans="1:4">
      <c r="A61044" s="70">
        <v>43616</v>
      </c>
      <c r="B61044" s="12">
        <v>743</v>
      </c>
      <c r="C61044" s="12">
        <v>0</v>
      </c>
      <c r="D61044" s="71">
        <f>IF(MOD(COUNT(B$8:B61044),ROUND($B$5,0))=0,D61043+1,D61043)</f>
        <v>9</v>
      </c>
    </row>
    <row r="61045" spans="1:4">
      <c r="A61045" s="70">
        <v>43873</v>
      </c>
      <c r="B61045" s="12">
        <v>743</v>
      </c>
      <c r="C61045" s="12">
        <v>0</v>
      </c>
      <c r="D61045" s="71">
        <f>IF(MOD(COUNT(B$8:B61045),ROUND($B$5,0))=0,D61044+1,D61044)</f>
        <v>9</v>
      </c>
    </row>
    <row r="61046" spans="1:4">
      <c r="A61046" s="70">
        <v>43992</v>
      </c>
      <c r="B61046" s="12">
        <v>743</v>
      </c>
      <c r="C61046" s="12">
        <v>0</v>
      </c>
      <c r="D61046" s="71">
        <f>IF(MOD(COUNT(B$8:B61046),ROUND($B$5,0))=0,D61045+1,D61045)</f>
        <v>9</v>
      </c>
    </row>
    <row r="61047" spans="1:4">
      <c r="A61047" s="70">
        <v>43279</v>
      </c>
      <c r="B61047" s="12">
        <v>743</v>
      </c>
      <c r="C61047" s="12">
        <v>0</v>
      </c>
      <c r="D61047" s="71">
        <f>IF(MOD(COUNT(B$8:B61047),ROUND($B$5,0))=0,D61046+1,D61046)</f>
        <v>9</v>
      </c>
    </row>
    <row r="61048" spans="1:4">
      <c r="A61048" s="70">
        <v>50345</v>
      </c>
      <c r="B61048" s="12">
        <v>743</v>
      </c>
      <c r="C61048" s="12">
        <v>0</v>
      </c>
      <c r="D61048" s="71">
        <f>IF(MOD(COUNT(B$8:B61048),ROUND($B$5,0))=0,D61047+1,D61047)</f>
        <v>9</v>
      </c>
    </row>
    <row r="61049" spans="1:4">
      <c r="A61049" s="70">
        <v>50984</v>
      </c>
      <c r="B61049" s="12">
        <v>743</v>
      </c>
      <c r="C61049" s="12">
        <v>0</v>
      </c>
      <c r="D61049" s="71">
        <f>IF(MOD(COUNT(B$8:B61049),ROUND($B$5,0))=0,D61048+1,D61048)</f>
        <v>9</v>
      </c>
    </row>
    <row r="61050" spans="1:4">
      <c r="A61050" s="70">
        <v>51822</v>
      </c>
      <c r="B61050" s="12">
        <v>743</v>
      </c>
      <c r="C61050" s="12">
        <v>0</v>
      </c>
      <c r="D61050" s="71">
        <f>IF(MOD(COUNT(B$8:B61050),ROUND($B$5,0))=0,D61049+1,D61049)</f>
        <v>9</v>
      </c>
    </row>
    <row r="61051" spans="1:4">
      <c r="A61051" s="70">
        <v>52288</v>
      </c>
      <c r="B61051" s="12">
        <v>743</v>
      </c>
      <c r="C61051" s="12">
        <v>0</v>
      </c>
      <c r="D61051" s="71">
        <f>IF(MOD(COUNT(B$8:B61051),ROUND($B$5,0))=0,D61050+1,D61050)</f>
        <v>9</v>
      </c>
    </row>
    <row r="61052" spans="1:4">
      <c r="A61052" s="70">
        <v>53899</v>
      </c>
      <c r="B61052" s="12">
        <v>743</v>
      </c>
      <c r="C61052" s="12">
        <v>0</v>
      </c>
      <c r="D61052" s="71">
        <f>IF(MOD(COUNT(B$8:B61052),ROUND($B$5,0))=0,D61051+1,D61051)</f>
        <v>9</v>
      </c>
    </row>
    <row r="61053" spans="1:4">
      <c r="A61053" s="70">
        <v>56402</v>
      </c>
      <c r="B61053" s="12">
        <v>743</v>
      </c>
      <c r="C61053" s="12">
        <v>0</v>
      </c>
      <c r="D61053" s="71">
        <f>IF(MOD(COUNT(B$8:B61053),ROUND($B$5,0))=0,D61052+1,D61052)</f>
        <v>9</v>
      </c>
    </row>
    <row r="61054" spans="1:4">
      <c r="A61054" s="70">
        <v>56700</v>
      </c>
      <c r="B61054" s="12">
        <v>743</v>
      </c>
      <c r="C61054" s="12">
        <v>0</v>
      </c>
      <c r="D61054" s="71">
        <f>IF(MOD(COUNT(B$8:B61054),ROUND($B$5,0))=0,D61053+1,D61053)</f>
        <v>9</v>
      </c>
    </row>
    <row r="61055" spans="1:4">
      <c r="A61055" s="70">
        <v>58268</v>
      </c>
      <c r="B61055" s="12">
        <v>743</v>
      </c>
      <c r="C61055" s="12">
        <v>0</v>
      </c>
      <c r="D61055" s="71">
        <f>IF(MOD(COUNT(B$8:B61055),ROUND($B$5,0))=0,D61054+1,D61054)</f>
        <v>9</v>
      </c>
    </row>
    <row r="61056" spans="1:4">
      <c r="A61056" s="70">
        <v>59879</v>
      </c>
      <c r="B61056" s="12">
        <v>743</v>
      </c>
      <c r="C61056" s="12">
        <v>0</v>
      </c>
      <c r="D61056" s="71">
        <f>IF(MOD(COUNT(B$8:B61056),ROUND($B$5,0))=0,D61055+1,D61055)</f>
        <v>9</v>
      </c>
    </row>
    <row r="61057" spans="1:4">
      <c r="A61057" s="70">
        <v>61618</v>
      </c>
      <c r="B61057" s="12">
        <v>743</v>
      </c>
      <c r="C61057" s="12">
        <v>0</v>
      </c>
      <c r="D61057" s="71">
        <f>IF(MOD(COUNT(B$8:B61057),ROUND($B$5,0))=0,D61056+1,D61056)</f>
        <v>9</v>
      </c>
    </row>
    <row r="61058" spans="1:4">
      <c r="A61058" s="70">
        <v>62195</v>
      </c>
      <c r="B61058" s="12">
        <v>743</v>
      </c>
      <c r="C61058" s="12">
        <v>0</v>
      </c>
      <c r="D61058" s="71">
        <f>IF(MOD(COUNT(B$8:B61058),ROUND($B$5,0))=0,D61057+1,D61057)</f>
        <v>9</v>
      </c>
    </row>
    <row r="61059" spans="1:4">
      <c r="A61059" s="70">
        <v>61436</v>
      </c>
      <c r="B61059" s="12">
        <v>743</v>
      </c>
      <c r="C61059" s="12">
        <v>0</v>
      </c>
      <c r="D61059" s="71">
        <f>IF(MOD(COUNT(B$8:B61059),ROUND($B$5,0))=0,D61058+1,D61058)</f>
        <v>9</v>
      </c>
    </row>
    <row r="61060" spans="1:4">
      <c r="A61060" s="70">
        <v>62977</v>
      </c>
      <c r="B61060" s="12">
        <v>743</v>
      </c>
      <c r="C61060" s="12">
        <v>0</v>
      </c>
      <c r="D61060" s="71">
        <f>IF(MOD(COUNT(B$8:B61060),ROUND($B$5,0))=0,D61059+1,D61059)</f>
        <v>9</v>
      </c>
    </row>
    <row r="61061" spans="1:4">
      <c r="A61061" s="70">
        <v>62871</v>
      </c>
      <c r="B61061" s="12">
        <v>743</v>
      </c>
      <c r="C61061" s="12">
        <v>0</v>
      </c>
      <c r="D61061" s="71">
        <f>IF(MOD(COUNT(B$8:B61061),ROUND($B$5,0))=0,D61060+1,D61060)</f>
        <v>9</v>
      </c>
    </row>
    <row r="61062" spans="1:4">
      <c r="A61062" s="70">
        <v>64255</v>
      </c>
      <c r="B61062" s="12">
        <v>743</v>
      </c>
      <c r="C61062" s="12">
        <v>0</v>
      </c>
      <c r="D61062" s="71">
        <f>IF(MOD(COUNT(B$8:B61062),ROUND($B$5,0))=0,D61061+1,D61061)</f>
        <v>9</v>
      </c>
    </row>
    <row r="61063" spans="1:4">
      <c r="A61063" s="70">
        <v>66416</v>
      </c>
      <c r="B61063" s="12">
        <v>743</v>
      </c>
      <c r="C61063" s="12">
        <v>0</v>
      </c>
      <c r="D61063" s="71">
        <f>IF(MOD(COUNT(B$8:B61063),ROUND($B$5,0))=0,D61062+1,D61062)</f>
        <v>9</v>
      </c>
    </row>
    <row r="61064" spans="1:4">
      <c r="A61064" s="70">
        <v>64861</v>
      </c>
      <c r="B61064" s="12">
        <v>743</v>
      </c>
      <c r="C61064" s="12">
        <v>0</v>
      </c>
      <c r="D61064" s="71">
        <f>IF(MOD(COUNT(B$8:B61064),ROUND($B$5,0))=0,D61063+1,D61063)</f>
        <v>9</v>
      </c>
    </row>
    <row r="61065" spans="1:4">
      <c r="A61065" s="70">
        <v>65242</v>
      </c>
      <c r="B61065" s="12">
        <v>743</v>
      </c>
      <c r="C61065" s="12">
        <v>0</v>
      </c>
      <c r="D61065" s="71">
        <f>IF(MOD(COUNT(B$8:B61065),ROUND($B$5,0))=0,D61064+1,D61064)</f>
        <v>9</v>
      </c>
    </row>
    <row r="61066" spans="1:4">
      <c r="A61066" s="70">
        <v>65260</v>
      </c>
      <c r="B61066" s="12">
        <v>743</v>
      </c>
      <c r="C61066" s="12">
        <v>0</v>
      </c>
      <c r="D61066" s="71">
        <f>IF(MOD(COUNT(B$8:B61066),ROUND($B$5,0))=0,D61065+1,D61065)</f>
        <v>9</v>
      </c>
    </row>
    <row r="61067" spans="1:4">
      <c r="A61067" s="70">
        <v>67343</v>
      </c>
      <c r="B61067" s="12">
        <v>743</v>
      </c>
      <c r="C61067" s="12">
        <v>0</v>
      </c>
      <c r="D61067" s="71">
        <f>IF(MOD(COUNT(B$8:B61067),ROUND($B$5,0))=0,D61066+1,D61066)</f>
        <v>9</v>
      </c>
    </row>
    <row r="61068" spans="1:4">
      <c r="A61068" s="70">
        <v>70086</v>
      </c>
      <c r="B61068" s="12">
        <v>743</v>
      </c>
      <c r="C61068" s="12">
        <v>0</v>
      </c>
      <c r="D61068" s="71">
        <f>IF(MOD(COUNT(B$8:B61068),ROUND($B$5,0))=0,D61067+1,D61067)</f>
        <v>9</v>
      </c>
    </row>
    <row r="61069" spans="1:4">
      <c r="A61069" s="70">
        <v>71805</v>
      </c>
      <c r="B61069" s="12">
        <v>743</v>
      </c>
      <c r="C61069" s="12">
        <v>0</v>
      </c>
      <c r="D61069" s="71">
        <f>IF(MOD(COUNT(B$8:B61069),ROUND($B$5,0))=0,D61068+1,D61068)</f>
        <v>9</v>
      </c>
    </row>
    <row r="61070" spans="1:4">
      <c r="A61070" s="70">
        <v>71856</v>
      </c>
      <c r="B61070" s="12">
        <v>743</v>
      </c>
      <c r="C61070" s="12">
        <v>0</v>
      </c>
      <c r="D61070" s="71">
        <f>IF(MOD(COUNT(B$8:B61070),ROUND($B$5,0))=0,D61069+1,D61069)</f>
        <v>9</v>
      </c>
    </row>
    <row r="61071" spans="1:4">
      <c r="A61071" s="70">
        <v>74703</v>
      </c>
      <c r="B61071" s="12">
        <v>743</v>
      </c>
      <c r="C61071" s="12">
        <v>0</v>
      </c>
      <c r="D61071" s="71">
        <f>IF(MOD(COUNT(B$8:B61071),ROUND($B$5,0))=0,D61070+1,D61070)</f>
        <v>9</v>
      </c>
    </row>
    <row r="61072" spans="1:4">
      <c r="A61072" s="70">
        <v>75733</v>
      </c>
      <c r="B61072" s="12">
        <v>743</v>
      </c>
      <c r="C61072" s="12">
        <v>0</v>
      </c>
      <c r="D61072" s="71">
        <f>IF(MOD(COUNT(B$8:B61072),ROUND($B$5,0))=0,D61071+1,D61071)</f>
        <v>9</v>
      </c>
    </row>
    <row r="61073" spans="1:4">
      <c r="A61073" s="70">
        <v>76906</v>
      </c>
      <c r="B61073" s="12">
        <v>743</v>
      </c>
      <c r="C61073" s="12">
        <v>0</v>
      </c>
      <c r="D61073" s="71">
        <f>IF(MOD(COUNT(B$8:B61073),ROUND($B$5,0))=0,D61072+1,D61072)</f>
        <v>9</v>
      </c>
    </row>
    <row r="61074" spans="1:4">
      <c r="A61074" s="70">
        <v>78541</v>
      </c>
      <c r="B61074" s="12">
        <v>743</v>
      </c>
      <c r="C61074" s="12">
        <v>0</v>
      </c>
      <c r="D61074" s="71">
        <f>IF(MOD(COUNT(B$8:B61074),ROUND($B$5,0))=0,D61073+1,D61073)</f>
        <v>9</v>
      </c>
    </row>
    <row r="61075" spans="1:4">
      <c r="A61075" s="70">
        <v>80016</v>
      </c>
      <c r="B61075" s="12">
        <v>743</v>
      </c>
      <c r="C61075" s="12">
        <v>0</v>
      </c>
      <c r="D61075" s="71">
        <f>IF(MOD(COUNT(B$8:B61075),ROUND($B$5,0))=0,D61074+1,D61074)</f>
        <v>9</v>
      </c>
    </row>
    <row r="61076" spans="1:4">
      <c r="A61076" s="70">
        <v>82860</v>
      </c>
      <c r="B61076" s="12">
        <v>743</v>
      </c>
      <c r="C61076" s="12">
        <v>0</v>
      </c>
      <c r="D61076" s="71">
        <f>IF(MOD(COUNT(B$8:B61076),ROUND($B$5,0))=0,D61075+1,D61075)</f>
        <v>9</v>
      </c>
    </row>
    <row r="61077" spans="1:4">
      <c r="A61077" s="70">
        <v>83917</v>
      </c>
      <c r="B61077" s="12">
        <v>743</v>
      </c>
      <c r="C61077" s="12">
        <v>0</v>
      </c>
      <c r="D61077" s="71">
        <f>IF(MOD(COUNT(B$8:B61077),ROUND($B$5,0))=0,D61076+1,D61076)</f>
        <v>9</v>
      </c>
    </row>
    <row r="61078" spans="1:4">
      <c r="A61078" s="70">
        <v>84344</v>
      </c>
      <c r="B61078" s="12">
        <v>743</v>
      </c>
      <c r="C61078" s="12">
        <v>0</v>
      </c>
      <c r="D61078" s="71">
        <f>IF(MOD(COUNT(B$8:B61078),ROUND($B$5,0))=0,D61077+1,D61077)</f>
        <v>9</v>
      </c>
    </row>
    <row r="61079" spans="1:4">
      <c r="A61079" s="70">
        <v>84244</v>
      </c>
      <c r="B61079" s="12">
        <v>743</v>
      </c>
      <c r="C61079" s="12">
        <v>0</v>
      </c>
      <c r="D61079" s="71">
        <f>IF(MOD(COUNT(B$8:B61079),ROUND($B$5,0))=0,D61078+1,D61078)</f>
        <v>9</v>
      </c>
    </row>
    <row r="61080" spans="1:4">
      <c r="A61080" s="70">
        <v>84123</v>
      </c>
      <c r="B61080" s="12">
        <v>743</v>
      </c>
      <c r="C61080" s="12">
        <v>0</v>
      </c>
      <c r="D61080" s="71">
        <f>IF(MOD(COUNT(B$8:B61080),ROUND($B$5,0))=0,D61079+1,D61079)</f>
        <v>9</v>
      </c>
    </row>
    <row r="61081" spans="1:4">
      <c r="A61081" s="70">
        <v>85515</v>
      </c>
      <c r="B61081" s="12">
        <v>743</v>
      </c>
      <c r="C61081" s="12">
        <v>0</v>
      </c>
      <c r="D61081" s="71">
        <f>IF(MOD(COUNT(B$8:B61081),ROUND($B$5,0))=0,D61080+1,D61080)</f>
        <v>9</v>
      </c>
    </row>
    <row r="61082" spans="1:4">
      <c r="A61082" s="70">
        <v>86868</v>
      </c>
      <c r="B61082" s="12">
        <v>743</v>
      </c>
      <c r="C61082" s="12">
        <v>0</v>
      </c>
      <c r="D61082" s="71">
        <f>IF(MOD(COUNT(B$8:B61082),ROUND($B$5,0))=0,D61081+1,D61081)</f>
        <v>9</v>
      </c>
    </row>
    <row r="61083" spans="1:4">
      <c r="A61083" s="70">
        <v>86514</v>
      </c>
      <c r="B61083" s="12">
        <v>743</v>
      </c>
      <c r="C61083" s="12">
        <v>0</v>
      </c>
      <c r="D61083" s="71">
        <f>IF(MOD(COUNT(B$8:B61083),ROUND($B$5,0))=0,D61082+1,D61082)</f>
        <v>9</v>
      </c>
    </row>
    <row r="61084" spans="1:4">
      <c r="A61084" s="70">
        <v>86482</v>
      </c>
      <c r="B61084" s="12">
        <v>743</v>
      </c>
      <c r="C61084" s="12">
        <v>0</v>
      </c>
      <c r="D61084" s="71">
        <f>IF(MOD(COUNT(B$8:B61084),ROUND($B$5,0))=0,D61083+1,D61083)</f>
        <v>9</v>
      </c>
    </row>
    <row r="61085" spans="1:4">
      <c r="A61085" s="70">
        <v>86596</v>
      </c>
      <c r="B61085" s="12">
        <v>743</v>
      </c>
      <c r="C61085" s="12">
        <v>0</v>
      </c>
      <c r="D61085" s="71">
        <f>IF(MOD(COUNT(B$8:B61085),ROUND($B$5,0))=0,D61084+1,D61084)</f>
        <v>9</v>
      </c>
    </row>
    <row r="61086" spans="1:4">
      <c r="A61086" s="70">
        <v>88634</v>
      </c>
      <c r="B61086" s="12">
        <v>743</v>
      </c>
      <c r="C61086" s="12">
        <v>0</v>
      </c>
      <c r="D61086" s="71">
        <f>IF(MOD(COUNT(B$8:B61086),ROUND($B$5,0))=0,D61085+1,D61085)</f>
        <v>9</v>
      </c>
    </row>
    <row r="61087" spans="1:4">
      <c r="A61087" s="70">
        <v>90659</v>
      </c>
      <c r="B61087" s="12">
        <v>743</v>
      </c>
      <c r="C61087" s="12">
        <v>0</v>
      </c>
      <c r="D61087" s="71">
        <f>IF(MOD(COUNT(B$8:B61087),ROUND($B$5,0))=0,D61086+1,D61086)</f>
        <v>9</v>
      </c>
    </row>
    <row r="61088" spans="1:4">
      <c r="A61088" s="70">
        <v>91424</v>
      </c>
      <c r="B61088" s="12">
        <v>743</v>
      </c>
      <c r="C61088" s="12">
        <v>0</v>
      </c>
      <c r="D61088" s="71">
        <f>IF(MOD(COUNT(B$8:B61088),ROUND($B$5,0))=0,D61087+1,D61087)</f>
        <v>9</v>
      </c>
    </row>
    <row r="61089" spans="1:4">
      <c r="A61089" s="70">
        <v>96608</v>
      </c>
      <c r="B61089" s="12">
        <v>743</v>
      </c>
      <c r="C61089" s="12">
        <v>0</v>
      </c>
      <c r="D61089" s="71">
        <f>IF(MOD(COUNT(B$8:B61089),ROUND($B$5,0))=0,D61088+1,D61088)</f>
        <v>9</v>
      </c>
    </row>
    <row r="61090" spans="1:4">
      <c r="A61090" s="70">
        <v>97984</v>
      </c>
      <c r="B61090" s="12">
        <v>743</v>
      </c>
      <c r="C61090" s="12">
        <v>0</v>
      </c>
      <c r="D61090" s="71">
        <f>IF(MOD(COUNT(B$8:B61090),ROUND($B$5,0))=0,D61089+1,D61089)</f>
        <v>9</v>
      </c>
    </row>
    <row r="61091" spans="1:4">
      <c r="A61091" s="70">
        <v>102479</v>
      </c>
      <c r="B61091" s="12">
        <v>743</v>
      </c>
      <c r="C61091" s="12">
        <v>0</v>
      </c>
      <c r="D61091" s="71">
        <f>IF(MOD(COUNT(B$8:B61091),ROUND($B$5,0))=0,D61090+1,D61090)</f>
        <v>9</v>
      </c>
    </row>
    <row r="61092" spans="1:4">
      <c r="A61092" s="70">
        <v>103848</v>
      </c>
      <c r="B61092" s="12">
        <v>743</v>
      </c>
      <c r="C61092" s="12">
        <v>0</v>
      </c>
      <c r="D61092" s="71">
        <f>IF(MOD(COUNT(B$8:B61092),ROUND($B$5,0))=0,D61091+1,D61091)</f>
        <v>9</v>
      </c>
    </row>
    <row r="61093" spans="1:4">
      <c r="A61093" s="70">
        <v>105031</v>
      </c>
      <c r="B61093" s="12">
        <v>743</v>
      </c>
      <c r="C61093" s="12">
        <v>0</v>
      </c>
      <c r="D61093" s="71">
        <f>IF(MOD(COUNT(B$8:B61093),ROUND($B$5,0))=0,D61092+1,D61092)</f>
        <v>9</v>
      </c>
    </row>
    <row r="61094" spans="1:4">
      <c r="A61094" s="70">
        <v>103591</v>
      </c>
      <c r="B61094" s="12">
        <v>743</v>
      </c>
      <c r="C61094" s="12">
        <v>0</v>
      </c>
      <c r="D61094" s="71">
        <f>IF(MOD(COUNT(B$8:B61094),ROUND($B$5,0))=0,D61093+1,D61093)</f>
        <v>9</v>
      </c>
    </row>
    <row r="61095" spans="1:4">
      <c r="A61095" s="70">
        <v>135890</v>
      </c>
      <c r="B61095" s="12">
        <v>743</v>
      </c>
      <c r="C61095" s="12">
        <v>0</v>
      </c>
      <c r="D61095" s="71">
        <f>IF(MOD(COUNT(B$8:B61095),ROUND($B$5,0))=0,D61094+1,D61094)</f>
        <v>9</v>
      </c>
    </row>
    <row r="61096" spans="1:4">
      <c r="A61096" s="70">
        <v>257761</v>
      </c>
      <c r="B61096" s="12">
        <v>743</v>
      </c>
      <c r="C61096" s="12">
        <v>0</v>
      </c>
      <c r="D61096" s="71">
        <f>IF(MOD(COUNT(B$8:B61096),ROUND($B$5,0))=0,D61095+1,D61095)</f>
        <v>9</v>
      </c>
    </row>
    <row r="61097" spans="1:4">
      <c r="A61097" s="70">
        <v>221738</v>
      </c>
      <c r="B61097" s="12">
        <v>743</v>
      </c>
      <c r="C61097" s="12">
        <v>0</v>
      </c>
      <c r="D61097" s="71">
        <f>IF(MOD(COUNT(B$8:B61097),ROUND($B$5,0))=0,D61096+1,D61096)</f>
        <v>9</v>
      </c>
    </row>
    <row r="61098" spans="1:4">
      <c r="A61098" s="70">
        <v>223155</v>
      </c>
      <c r="B61098" s="12">
        <v>743</v>
      </c>
      <c r="C61098" s="12">
        <v>0</v>
      </c>
      <c r="D61098" s="71">
        <f>IF(MOD(COUNT(B$8:B61098),ROUND($B$5,0))=0,D61097+1,D61097)</f>
        <v>9</v>
      </c>
    </row>
    <row r="61099" spans="1:4">
      <c r="A61099" s="70">
        <v>224255</v>
      </c>
      <c r="B61099" s="12">
        <v>743</v>
      </c>
      <c r="C61099" s="12">
        <v>0</v>
      </c>
      <c r="D61099" s="71">
        <f>IF(MOD(COUNT(B$8:B61099),ROUND($B$5,0))=0,D61098+1,D61098)</f>
        <v>9</v>
      </c>
    </row>
    <row r="61100" spans="1:4">
      <c r="A61100" s="70">
        <v>229687</v>
      </c>
      <c r="B61100" s="12">
        <v>743</v>
      </c>
      <c r="C61100" s="12">
        <v>0</v>
      </c>
      <c r="D61100" s="71">
        <f>IF(MOD(COUNT(B$8:B61100),ROUND($B$5,0))=0,D61099+1,D61099)</f>
        <v>9</v>
      </c>
    </row>
    <row r="61101" spans="1:4">
      <c r="A61101" s="70">
        <v>229934</v>
      </c>
      <c r="B61101" s="12">
        <v>743</v>
      </c>
      <c r="C61101" s="12">
        <v>0</v>
      </c>
      <c r="D61101" s="71">
        <f>IF(MOD(COUNT(B$8:B61101),ROUND($B$5,0))=0,D61100+1,D61100)</f>
        <v>9</v>
      </c>
    </row>
    <row r="61102" spans="1:4">
      <c r="A61102" s="70">
        <v>230820</v>
      </c>
      <c r="B61102" s="12">
        <v>743</v>
      </c>
      <c r="C61102" s="12">
        <v>0</v>
      </c>
      <c r="D61102" s="71">
        <f>IF(MOD(COUNT(B$8:B61102),ROUND($B$5,0))=0,D61101+1,D61101)</f>
        <v>9</v>
      </c>
    </row>
    <row r="61103" spans="1:4">
      <c r="A61103" s="70">
        <v>231849</v>
      </c>
      <c r="B61103" s="12">
        <v>743</v>
      </c>
      <c r="C61103" s="12">
        <v>0</v>
      </c>
      <c r="D61103" s="71">
        <f>IF(MOD(COUNT(B$8:B61103),ROUND($B$5,0))=0,D61102+1,D61102)</f>
        <v>9</v>
      </c>
    </row>
    <row r="61104" spans="1:4">
      <c r="A61104" s="70">
        <v>231606</v>
      </c>
      <c r="B61104" s="12">
        <v>743</v>
      </c>
      <c r="C61104" s="12">
        <v>0</v>
      </c>
      <c r="D61104" s="71">
        <f>IF(MOD(COUNT(B$8:B61104),ROUND($B$5,0))=0,D61103+1,D61103)</f>
        <v>9</v>
      </c>
    </row>
    <row r="61105" spans="1:4">
      <c r="A61105" s="70">
        <v>232674</v>
      </c>
      <c r="B61105" s="12">
        <v>743</v>
      </c>
      <c r="C61105" s="12">
        <v>0</v>
      </c>
      <c r="D61105" s="71">
        <f>IF(MOD(COUNT(B$8:B61105),ROUND($B$5,0))=0,D61104+1,D61104)</f>
        <v>9</v>
      </c>
    </row>
    <row r="61106" spans="1:4">
      <c r="A61106" s="70">
        <v>236208</v>
      </c>
      <c r="B61106" s="12">
        <v>743</v>
      </c>
      <c r="C61106" s="12">
        <v>0</v>
      </c>
      <c r="D61106" s="71">
        <f>IF(MOD(COUNT(B$8:B61106),ROUND($B$5,0))=0,D61105+1,D61105)</f>
        <v>9</v>
      </c>
    </row>
    <row r="61107" spans="1:4">
      <c r="A61107" s="70">
        <v>237335</v>
      </c>
      <c r="B61107" s="12">
        <v>743</v>
      </c>
      <c r="C61107" s="12">
        <v>0</v>
      </c>
      <c r="D61107" s="71">
        <f>IF(MOD(COUNT(B$8:B61107),ROUND($B$5,0))=0,D61106+1,D61106)</f>
        <v>9</v>
      </c>
    </row>
    <row r="61108" spans="1:4">
      <c r="A61108" s="70">
        <v>238184</v>
      </c>
      <c r="B61108" s="12">
        <v>743</v>
      </c>
      <c r="C61108" s="12">
        <v>0</v>
      </c>
      <c r="D61108" s="71">
        <f>IF(MOD(COUNT(B$8:B61108),ROUND($B$5,0))=0,D61107+1,D61107)</f>
        <v>9</v>
      </c>
    </row>
    <row r="61109" spans="1:4">
      <c r="A61109" s="70">
        <v>239451</v>
      </c>
      <c r="B61109" s="12">
        <v>743</v>
      </c>
      <c r="C61109" s="12">
        <v>0</v>
      </c>
      <c r="D61109" s="71">
        <f>IF(MOD(COUNT(B$8:B61109),ROUND($B$5,0))=0,D61108+1,D61108)</f>
        <v>9</v>
      </c>
    </row>
    <row r="61110" spans="1:4">
      <c r="A61110" s="70">
        <v>248739</v>
      </c>
      <c r="B61110" s="12">
        <v>743</v>
      </c>
      <c r="C61110" s="12">
        <v>0</v>
      </c>
      <c r="D61110" s="71">
        <f>IF(MOD(COUNT(B$8:B61110),ROUND($B$5,0))=0,D61109+1,D61109)</f>
        <v>9</v>
      </c>
    </row>
    <row r="61111" spans="1:4">
      <c r="A61111" s="70">
        <v>253986</v>
      </c>
      <c r="B61111" s="12">
        <v>743</v>
      </c>
      <c r="C61111" s="12">
        <v>0</v>
      </c>
      <c r="D61111" s="71">
        <f>IF(MOD(COUNT(B$8:B61111),ROUND($B$5,0))=0,D61110+1,D61110)</f>
        <v>9</v>
      </c>
    </row>
    <row r="61112" spans="1:4">
      <c r="A61112" s="70">
        <v>259937</v>
      </c>
      <c r="B61112" s="12">
        <v>743</v>
      </c>
      <c r="C61112" s="12">
        <v>0</v>
      </c>
      <c r="D61112" s="71">
        <f>IF(MOD(COUNT(B$8:B61112),ROUND($B$5,0))=0,D61111+1,D61111)</f>
        <v>9</v>
      </c>
    </row>
    <row r="61113" spans="1:4">
      <c r="A61113" s="70">
        <v>260802</v>
      </c>
      <c r="B61113" s="12">
        <v>743</v>
      </c>
      <c r="C61113" s="12">
        <v>0</v>
      </c>
      <c r="D61113" s="71">
        <f>IF(MOD(COUNT(B$8:B61113),ROUND($B$5,0))=0,D61112+1,D61112)</f>
        <v>9</v>
      </c>
    </row>
    <row r="61114" spans="1:4">
      <c r="A61114" s="70">
        <v>261601</v>
      </c>
      <c r="B61114" s="12">
        <v>743</v>
      </c>
      <c r="C61114" s="12">
        <v>0</v>
      </c>
      <c r="D61114" s="71">
        <f>IF(MOD(COUNT(B$8:B61114),ROUND($B$5,0))=0,D61113+1,D61113)</f>
        <v>9</v>
      </c>
    </row>
    <row r="61115" spans="1:4">
      <c r="A61115" s="70">
        <v>261542</v>
      </c>
      <c r="B61115" s="12">
        <v>743</v>
      </c>
      <c r="C61115" s="12">
        <v>0</v>
      </c>
      <c r="D61115" s="71">
        <f>IF(MOD(COUNT(B$8:B61115),ROUND($B$5,0))=0,D61114+1,D61114)</f>
        <v>9</v>
      </c>
    </row>
    <row r="61116" spans="1:4">
      <c r="A61116" s="70">
        <v>262287</v>
      </c>
      <c r="B61116" s="12">
        <v>743</v>
      </c>
      <c r="C61116" s="12">
        <v>0</v>
      </c>
      <c r="D61116" s="71">
        <f>IF(MOD(COUNT(B$8:B61116),ROUND($B$5,0))=0,D61115+1,D61115)</f>
        <v>9</v>
      </c>
    </row>
    <row r="61117" spans="1:4">
      <c r="A61117" s="70">
        <v>264511</v>
      </c>
      <c r="B61117" s="12">
        <v>743</v>
      </c>
      <c r="C61117" s="12">
        <v>0</v>
      </c>
      <c r="D61117" s="71">
        <f>IF(MOD(COUNT(B$8:B61117),ROUND($B$5,0))=0,D61116+1,D61116)</f>
        <v>9</v>
      </c>
    </row>
    <row r="61118" spans="1:4">
      <c r="A61118" s="70">
        <v>265887</v>
      </c>
      <c r="B61118" s="12">
        <v>743</v>
      </c>
      <c r="C61118" s="12">
        <v>0</v>
      </c>
      <c r="D61118" s="71">
        <f>IF(MOD(COUNT(B$8:B61118),ROUND($B$5,0))=0,D61117+1,D61117)</f>
        <v>9</v>
      </c>
    </row>
    <row r="61119" spans="1:4">
      <c r="A61119" s="70">
        <v>267741</v>
      </c>
      <c r="B61119" s="12">
        <v>743</v>
      </c>
      <c r="C61119" s="12">
        <v>1</v>
      </c>
      <c r="D61119" s="71">
        <f>IF(MOD(COUNT(B$8:B61119),ROUND($B$5,0))=0,D61118+1,D61118)</f>
        <v>9</v>
      </c>
    </row>
    <row r="61120" spans="1:4">
      <c r="A61120" s="70">
        <v>15673</v>
      </c>
      <c r="B61120" s="12">
        <v>744</v>
      </c>
      <c r="C61120" s="12">
        <v>0</v>
      </c>
      <c r="D61120" s="71">
        <f>IF(MOD(COUNT(B$8:B61120),ROUND($B$5,0))=0,D61119+1,D61119)</f>
        <v>9</v>
      </c>
    </row>
    <row r="61121" spans="1:4">
      <c r="A61121" s="70">
        <v>16568</v>
      </c>
      <c r="B61121" s="12">
        <v>744</v>
      </c>
      <c r="C61121" s="12">
        <v>0</v>
      </c>
      <c r="D61121" s="71">
        <f>IF(MOD(COUNT(B$8:B61121),ROUND($B$5,0))=0,D61120+1,D61120)</f>
        <v>9</v>
      </c>
    </row>
    <row r="61122" spans="1:4">
      <c r="A61122" s="70">
        <v>18903</v>
      </c>
      <c r="B61122" s="12">
        <v>744</v>
      </c>
      <c r="C61122" s="12">
        <v>0</v>
      </c>
      <c r="D61122" s="71">
        <f>IF(MOD(COUNT(B$8:B61122),ROUND($B$5,0))=0,D61121+1,D61121)</f>
        <v>9</v>
      </c>
    </row>
    <row r="61123" spans="1:4">
      <c r="A61123" s="70">
        <v>19463</v>
      </c>
      <c r="B61123" s="12">
        <v>744</v>
      </c>
      <c r="C61123" s="12">
        <v>0</v>
      </c>
      <c r="D61123" s="71">
        <f>IF(MOD(COUNT(B$8:B61123),ROUND($B$5,0))=0,D61122+1,D61122)</f>
        <v>9</v>
      </c>
    </row>
    <row r="61124" spans="1:4">
      <c r="A61124" s="70">
        <v>22204</v>
      </c>
      <c r="B61124" s="12">
        <v>744</v>
      </c>
      <c r="C61124" s="12">
        <v>0</v>
      </c>
      <c r="D61124" s="71">
        <f>IF(MOD(COUNT(B$8:B61124),ROUND($B$5,0))=0,D61123+1,D61123)</f>
        <v>9</v>
      </c>
    </row>
    <row r="61125" spans="1:4">
      <c r="A61125" s="70">
        <v>22604</v>
      </c>
      <c r="B61125" s="12">
        <v>744</v>
      </c>
      <c r="C61125" s="12">
        <v>0</v>
      </c>
      <c r="D61125" s="71">
        <f>IF(MOD(COUNT(B$8:B61125),ROUND($B$5,0))=0,D61124+1,D61124)</f>
        <v>9</v>
      </c>
    </row>
    <row r="61126" spans="1:4">
      <c r="A61126" s="70">
        <v>25695</v>
      </c>
      <c r="B61126" s="12">
        <v>744</v>
      </c>
      <c r="C61126" s="12">
        <v>0</v>
      </c>
      <c r="D61126" s="71">
        <f>IF(MOD(COUNT(B$8:B61126),ROUND($B$5,0))=0,D61125+1,D61125)</f>
        <v>9</v>
      </c>
    </row>
    <row r="61127" spans="1:4">
      <c r="A61127" s="70">
        <v>31424</v>
      </c>
      <c r="B61127" s="12">
        <v>744</v>
      </c>
      <c r="C61127" s="12">
        <v>0</v>
      </c>
      <c r="D61127" s="71">
        <f>IF(MOD(COUNT(B$8:B61127),ROUND($B$5,0))=0,D61126+1,D61126)</f>
        <v>9</v>
      </c>
    </row>
    <row r="61128" spans="1:4">
      <c r="A61128" s="70">
        <v>31731</v>
      </c>
      <c r="B61128" s="12">
        <v>744</v>
      </c>
      <c r="C61128" s="12">
        <v>0</v>
      </c>
      <c r="D61128" s="71">
        <f>IF(MOD(COUNT(B$8:B61128),ROUND($B$5,0))=0,D61127+1,D61127)</f>
        <v>9</v>
      </c>
    </row>
    <row r="61129" spans="1:4">
      <c r="A61129" s="70">
        <v>31786</v>
      </c>
      <c r="B61129" s="12">
        <v>744</v>
      </c>
      <c r="C61129" s="12">
        <v>0</v>
      </c>
      <c r="D61129" s="71">
        <f>IF(MOD(COUNT(B$8:B61129),ROUND($B$5,0))=0,D61128+1,D61128)</f>
        <v>9</v>
      </c>
    </row>
    <row r="61130" spans="1:4">
      <c r="A61130" s="70">
        <v>32575</v>
      </c>
      <c r="B61130" s="12">
        <v>744</v>
      </c>
      <c r="C61130" s="12">
        <v>0</v>
      </c>
      <c r="D61130" s="71">
        <f>IF(MOD(COUNT(B$8:B61130),ROUND($B$5,0))=0,D61129+1,D61129)</f>
        <v>9</v>
      </c>
    </row>
    <row r="61131" spans="1:4">
      <c r="A61131" s="70">
        <v>32688</v>
      </c>
      <c r="B61131" s="12">
        <v>744</v>
      </c>
      <c r="C61131" s="12">
        <v>0</v>
      </c>
      <c r="D61131" s="71">
        <f>IF(MOD(COUNT(B$8:B61131),ROUND($B$5,0))=0,D61130+1,D61130)</f>
        <v>9</v>
      </c>
    </row>
    <row r="61132" spans="1:4">
      <c r="A61132" s="70">
        <v>32494</v>
      </c>
      <c r="B61132" s="12">
        <v>744</v>
      </c>
      <c r="C61132" s="12">
        <v>0</v>
      </c>
      <c r="D61132" s="71">
        <f>IF(MOD(COUNT(B$8:B61132),ROUND($B$5,0))=0,D61131+1,D61131)</f>
        <v>9</v>
      </c>
    </row>
    <row r="61133" spans="1:4">
      <c r="A61133" s="70">
        <v>34811</v>
      </c>
      <c r="B61133" s="12">
        <v>744</v>
      </c>
      <c r="C61133" s="12">
        <v>0</v>
      </c>
      <c r="D61133" s="71">
        <f>IF(MOD(COUNT(B$8:B61133),ROUND($B$5,0))=0,D61132+1,D61132)</f>
        <v>9</v>
      </c>
    </row>
    <row r="61134" spans="1:4">
      <c r="A61134" s="70">
        <v>34389</v>
      </c>
      <c r="B61134" s="12">
        <v>744</v>
      </c>
      <c r="C61134" s="12">
        <v>0</v>
      </c>
      <c r="D61134" s="71">
        <f>IF(MOD(COUNT(B$8:B61134),ROUND($B$5,0))=0,D61133+1,D61133)</f>
        <v>9</v>
      </c>
    </row>
    <row r="61135" spans="1:4">
      <c r="A61135" s="70">
        <v>35544</v>
      </c>
      <c r="B61135" s="12">
        <v>744</v>
      </c>
      <c r="C61135" s="12">
        <v>0</v>
      </c>
      <c r="D61135" s="71">
        <f>IF(MOD(COUNT(B$8:B61135),ROUND($B$5,0))=0,D61134+1,D61134)</f>
        <v>9</v>
      </c>
    </row>
    <row r="61136" spans="1:4">
      <c r="A61136" s="70">
        <v>35810</v>
      </c>
      <c r="B61136" s="12">
        <v>744</v>
      </c>
      <c r="C61136" s="12">
        <v>1</v>
      </c>
      <c r="D61136" s="71">
        <f>IF(MOD(COUNT(B$8:B61136),ROUND($B$5,0))=0,D61135+1,D61135)</f>
        <v>9</v>
      </c>
    </row>
    <row r="61137" spans="1:4">
      <c r="A61137" s="70">
        <v>36892</v>
      </c>
      <c r="B61137" s="12">
        <v>744</v>
      </c>
      <c r="C61137" s="12">
        <v>0</v>
      </c>
      <c r="D61137" s="71">
        <f>IF(MOD(COUNT(B$8:B61137),ROUND($B$5,0))=0,D61136+1,D61136)</f>
        <v>9</v>
      </c>
    </row>
    <row r="61138" spans="1:4">
      <c r="A61138" s="70">
        <v>37400</v>
      </c>
      <c r="B61138" s="12">
        <v>744</v>
      </c>
      <c r="C61138" s="12">
        <v>0</v>
      </c>
      <c r="D61138" s="71">
        <f>IF(MOD(COUNT(B$8:B61138),ROUND($B$5,0))=0,D61137+1,D61137)</f>
        <v>9</v>
      </c>
    </row>
    <row r="61139" spans="1:4">
      <c r="A61139" s="70">
        <v>38145</v>
      </c>
      <c r="B61139" s="12">
        <v>744</v>
      </c>
      <c r="C61139" s="12">
        <v>0</v>
      </c>
      <c r="D61139" s="71">
        <f>IF(MOD(COUNT(B$8:B61139),ROUND($B$5,0))=0,D61138+1,D61138)</f>
        <v>9</v>
      </c>
    </row>
    <row r="61140" spans="1:4">
      <c r="A61140" s="70">
        <v>38146</v>
      </c>
      <c r="B61140" s="12">
        <v>744</v>
      </c>
      <c r="C61140" s="12">
        <v>0</v>
      </c>
      <c r="D61140" s="71">
        <f>IF(MOD(COUNT(B$8:B61140),ROUND($B$5,0))=0,D61139+1,D61139)</f>
        <v>9</v>
      </c>
    </row>
    <row r="61141" spans="1:4">
      <c r="A61141" s="70">
        <v>38095</v>
      </c>
      <c r="B61141" s="12">
        <v>744</v>
      </c>
      <c r="C61141" s="12">
        <v>0</v>
      </c>
      <c r="D61141" s="71">
        <f>IF(MOD(COUNT(B$8:B61141),ROUND($B$5,0))=0,D61140+1,D61140)</f>
        <v>9</v>
      </c>
    </row>
    <row r="61142" spans="1:4">
      <c r="A61142" s="70">
        <v>38529</v>
      </c>
      <c r="B61142" s="12">
        <v>744</v>
      </c>
      <c r="C61142" s="12">
        <v>0</v>
      </c>
      <c r="D61142" s="71">
        <f>IF(MOD(COUNT(B$8:B61142),ROUND($B$5,0))=0,D61141+1,D61141)</f>
        <v>9</v>
      </c>
    </row>
    <row r="61143" spans="1:4">
      <c r="A61143" s="70">
        <v>39230</v>
      </c>
      <c r="B61143" s="12">
        <v>744</v>
      </c>
      <c r="C61143" s="12">
        <v>0</v>
      </c>
      <c r="D61143" s="71">
        <f>IF(MOD(COUNT(B$8:B61143),ROUND($B$5,0))=0,D61142+1,D61142)</f>
        <v>9</v>
      </c>
    </row>
    <row r="61144" spans="1:4">
      <c r="A61144" s="70">
        <v>39165</v>
      </c>
      <c r="B61144" s="12">
        <v>744</v>
      </c>
      <c r="C61144" s="12">
        <v>0</v>
      </c>
      <c r="D61144" s="71">
        <f>IF(MOD(COUNT(B$8:B61144),ROUND($B$5,0))=0,D61143+1,D61143)</f>
        <v>9</v>
      </c>
    </row>
    <row r="61145" spans="1:4">
      <c r="A61145" s="70">
        <v>39387</v>
      </c>
      <c r="B61145" s="12">
        <v>744</v>
      </c>
      <c r="C61145" s="12">
        <v>0</v>
      </c>
      <c r="D61145" s="71">
        <f>IF(MOD(COUNT(B$8:B61145),ROUND($B$5,0))=0,D61144+1,D61144)</f>
        <v>9</v>
      </c>
    </row>
    <row r="61146" spans="1:4">
      <c r="A61146" s="70">
        <v>39065</v>
      </c>
      <c r="B61146" s="12">
        <v>744</v>
      </c>
      <c r="C61146" s="12">
        <v>0</v>
      </c>
      <c r="D61146" s="71">
        <f>IF(MOD(COUNT(B$8:B61146),ROUND($B$5,0))=0,D61145+1,D61145)</f>
        <v>9</v>
      </c>
    </row>
    <row r="61147" spans="1:4">
      <c r="A61147" s="70">
        <v>42144</v>
      </c>
      <c r="B61147" s="12">
        <v>744</v>
      </c>
      <c r="C61147" s="12">
        <v>0</v>
      </c>
      <c r="D61147" s="71">
        <f>IF(MOD(COUNT(B$8:B61147),ROUND($B$5,0))=0,D61146+1,D61146)</f>
        <v>9</v>
      </c>
    </row>
    <row r="61148" spans="1:4">
      <c r="A61148" s="70">
        <v>43023</v>
      </c>
      <c r="B61148" s="12">
        <v>744</v>
      </c>
      <c r="C61148" s="12">
        <v>0</v>
      </c>
      <c r="D61148" s="71">
        <f>IF(MOD(COUNT(B$8:B61148),ROUND($B$5,0))=0,D61147+1,D61147)</f>
        <v>9</v>
      </c>
    </row>
    <row r="61149" spans="1:4">
      <c r="A61149" s="70">
        <v>43454</v>
      </c>
      <c r="B61149" s="12">
        <v>744</v>
      </c>
      <c r="C61149" s="12">
        <v>1</v>
      </c>
      <c r="D61149" s="71">
        <f>IF(MOD(COUNT(B$8:B61149),ROUND($B$5,0))=0,D61148+1,D61148)</f>
        <v>9</v>
      </c>
    </row>
    <row r="61150" spans="1:4">
      <c r="A61150" s="70">
        <v>47590</v>
      </c>
      <c r="B61150" s="12">
        <v>744</v>
      </c>
      <c r="C61150" s="12">
        <v>0</v>
      </c>
      <c r="D61150" s="71">
        <f>IF(MOD(COUNT(B$8:B61150),ROUND($B$5,0))=0,D61149+1,D61149)</f>
        <v>9</v>
      </c>
    </row>
    <row r="61151" spans="1:4">
      <c r="A61151" s="70">
        <v>50398</v>
      </c>
      <c r="B61151" s="12">
        <v>744</v>
      </c>
      <c r="C61151" s="12">
        <v>0</v>
      </c>
      <c r="D61151" s="71">
        <f>IF(MOD(COUNT(B$8:B61151),ROUND($B$5,0))=0,D61150+1,D61150)</f>
        <v>9</v>
      </c>
    </row>
    <row r="61152" spans="1:4">
      <c r="A61152" s="70">
        <v>50309</v>
      </c>
      <c r="B61152" s="12">
        <v>744</v>
      </c>
      <c r="C61152" s="12">
        <v>0</v>
      </c>
      <c r="D61152" s="71">
        <f>IF(MOD(COUNT(B$8:B61152),ROUND($B$5,0))=0,D61151+1,D61151)</f>
        <v>9</v>
      </c>
    </row>
    <row r="61153" spans="1:4">
      <c r="A61153" s="70">
        <v>50629</v>
      </c>
      <c r="B61153" s="12">
        <v>744</v>
      </c>
      <c r="C61153" s="12">
        <v>0</v>
      </c>
      <c r="D61153" s="71">
        <f>IF(MOD(COUNT(B$8:B61153),ROUND($B$5,0))=0,D61152+1,D61152)</f>
        <v>9</v>
      </c>
    </row>
    <row r="61154" spans="1:4">
      <c r="A61154" s="70">
        <v>50306</v>
      </c>
      <c r="B61154" s="12">
        <v>744</v>
      </c>
      <c r="C61154" s="12">
        <v>0</v>
      </c>
      <c r="D61154" s="71">
        <f>IF(MOD(COUNT(B$8:B61154),ROUND($B$5,0))=0,D61153+1,D61153)</f>
        <v>9</v>
      </c>
    </row>
    <row r="61155" spans="1:4">
      <c r="A61155" s="70">
        <v>50984</v>
      </c>
      <c r="B61155" s="12">
        <v>744</v>
      </c>
      <c r="C61155" s="12">
        <v>0</v>
      </c>
      <c r="D61155" s="71">
        <f>IF(MOD(COUNT(B$8:B61155),ROUND($B$5,0))=0,D61154+1,D61154)</f>
        <v>9</v>
      </c>
    </row>
    <row r="61156" spans="1:4">
      <c r="A61156" s="70">
        <v>52070</v>
      </c>
      <c r="B61156" s="12">
        <v>744</v>
      </c>
      <c r="C61156" s="12">
        <v>0</v>
      </c>
      <c r="D61156" s="71">
        <f>IF(MOD(COUNT(B$8:B61156),ROUND($B$5,0))=0,D61155+1,D61155)</f>
        <v>9</v>
      </c>
    </row>
    <row r="61157" spans="1:4">
      <c r="A61157" s="70">
        <v>51675</v>
      </c>
      <c r="B61157" s="12">
        <v>744</v>
      </c>
      <c r="C61157" s="12">
        <v>0</v>
      </c>
      <c r="D61157" s="71">
        <f>IF(MOD(COUNT(B$8:B61157),ROUND($B$5,0))=0,D61156+1,D61156)</f>
        <v>9</v>
      </c>
    </row>
    <row r="61158" spans="1:4">
      <c r="A61158" s="70">
        <v>54168</v>
      </c>
      <c r="B61158" s="12">
        <v>744</v>
      </c>
      <c r="C61158" s="12">
        <v>0</v>
      </c>
      <c r="D61158" s="71">
        <f>IF(MOD(COUNT(B$8:B61158),ROUND($B$5,0))=0,D61157+1,D61157)</f>
        <v>9</v>
      </c>
    </row>
    <row r="61159" spans="1:4">
      <c r="A61159" s="70">
        <v>54181</v>
      </c>
      <c r="B61159" s="12">
        <v>744</v>
      </c>
      <c r="C61159" s="12">
        <v>0</v>
      </c>
      <c r="D61159" s="71">
        <f>IF(MOD(COUNT(B$8:B61159),ROUND($B$5,0))=0,D61158+1,D61158)</f>
        <v>9</v>
      </c>
    </row>
    <row r="61160" spans="1:4">
      <c r="A61160" s="70">
        <v>53899</v>
      </c>
      <c r="B61160" s="12">
        <v>744</v>
      </c>
      <c r="C61160" s="12">
        <v>0</v>
      </c>
      <c r="D61160" s="71">
        <f>IF(MOD(COUNT(B$8:B61160),ROUND($B$5,0))=0,D61159+1,D61159)</f>
        <v>9</v>
      </c>
    </row>
    <row r="61161" spans="1:4">
      <c r="A61161" s="70">
        <v>55579</v>
      </c>
      <c r="B61161" s="12">
        <v>744</v>
      </c>
      <c r="C61161" s="12">
        <v>0</v>
      </c>
      <c r="D61161" s="71">
        <f>IF(MOD(COUNT(B$8:B61161),ROUND($B$5,0))=0,D61160+1,D61160)</f>
        <v>9</v>
      </c>
    </row>
    <row r="61162" spans="1:4">
      <c r="A61162" s="70">
        <v>56700</v>
      </c>
      <c r="B61162" s="12">
        <v>744</v>
      </c>
      <c r="C61162" s="12">
        <v>0</v>
      </c>
      <c r="D61162" s="71">
        <f>IF(MOD(COUNT(B$8:B61162),ROUND($B$5,0))=0,D61161+1,D61161)</f>
        <v>9</v>
      </c>
    </row>
    <row r="61163" spans="1:4">
      <c r="A61163" s="70">
        <v>59137</v>
      </c>
      <c r="B61163" s="12">
        <v>744</v>
      </c>
      <c r="C61163" s="12">
        <v>0</v>
      </c>
      <c r="D61163" s="71">
        <f>IF(MOD(COUNT(B$8:B61163),ROUND($B$5,0))=0,D61162+1,D61162)</f>
        <v>9</v>
      </c>
    </row>
    <row r="61164" spans="1:4">
      <c r="A61164" s="70">
        <v>59704</v>
      </c>
      <c r="B61164" s="12">
        <v>744</v>
      </c>
      <c r="C61164" s="12">
        <v>0</v>
      </c>
      <c r="D61164" s="71">
        <f>IF(MOD(COUNT(B$8:B61164),ROUND($B$5,0))=0,D61163+1,D61163)</f>
        <v>9</v>
      </c>
    </row>
    <row r="61165" spans="1:4">
      <c r="A61165" s="70">
        <v>58507</v>
      </c>
      <c r="B61165" s="12">
        <v>744</v>
      </c>
      <c r="C61165" s="12">
        <v>0</v>
      </c>
      <c r="D61165" s="71">
        <f>IF(MOD(COUNT(B$8:B61165),ROUND($B$5,0))=0,D61164+1,D61164)</f>
        <v>9</v>
      </c>
    </row>
    <row r="61166" spans="1:4">
      <c r="A61166" s="70">
        <v>61343</v>
      </c>
      <c r="B61166" s="12">
        <v>744</v>
      </c>
      <c r="C61166" s="12">
        <v>0</v>
      </c>
      <c r="D61166" s="71">
        <f>IF(MOD(COUNT(B$8:B61166),ROUND($B$5,0))=0,D61165+1,D61165)</f>
        <v>9</v>
      </c>
    </row>
    <row r="61167" spans="1:4">
      <c r="A61167" s="70">
        <v>61519</v>
      </c>
      <c r="B61167" s="12">
        <v>744</v>
      </c>
      <c r="C61167" s="12">
        <v>0</v>
      </c>
      <c r="D61167" s="71">
        <f>IF(MOD(COUNT(B$8:B61167),ROUND($B$5,0))=0,D61166+1,D61166)</f>
        <v>9</v>
      </c>
    </row>
    <row r="61168" spans="1:4">
      <c r="A61168" s="70">
        <v>62923</v>
      </c>
      <c r="B61168" s="12">
        <v>744</v>
      </c>
      <c r="C61168" s="12">
        <v>0</v>
      </c>
      <c r="D61168" s="71">
        <f>IF(MOD(COUNT(B$8:B61168),ROUND($B$5,0))=0,D61167+1,D61167)</f>
        <v>9</v>
      </c>
    </row>
    <row r="61169" spans="1:4">
      <c r="A61169" s="70">
        <v>63578</v>
      </c>
      <c r="B61169" s="12">
        <v>744</v>
      </c>
      <c r="C61169" s="12">
        <v>0</v>
      </c>
      <c r="D61169" s="71">
        <f>IF(MOD(COUNT(B$8:B61169),ROUND($B$5,0))=0,D61168+1,D61168)</f>
        <v>9</v>
      </c>
    </row>
    <row r="61170" spans="1:4">
      <c r="A61170" s="70">
        <v>62432</v>
      </c>
      <c r="B61170" s="12">
        <v>744</v>
      </c>
      <c r="C61170" s="12">
        <v>0</v>
      </c>
      <c r="D61170" s="71">
        <f>IF(MOD(COUNT(B$8:B61170),ROUND($B$5,0))=0,D61169+1,D61169)</f>
        <v>9</v>
      </c>
    </row>
    <row r="61171" spans="1:4">
      <c r="A61171" s="70">
        <v>65563</v>
      </c>
      <c r="B61171" s="12">
        <v>744</v>
      </c>
      <c r="C61171" s="12">
        <v>0</v>
      </c>
      <c r="D61171" s="71">
        <f>IF(MOD(COUNT(B$8:B61171),ROUND($B$5,0))=0,D61170+1,D61170)</f>
        <v>9</v>
      </c>
    </row>
    <row r="61172" spans="1:4">
      <c r="A61172" s="70">
        <v>65206</v>
      </c>
      <c r="B61172" s="12">
        <v>744</v>
      </c>
      <c r="C61172" s="12">
        <v>0</v>
      </c>
      <c r="D61172" s="71">
        <f>IF(MOD(COUNT(B$8:B61172),ROUND($B$5,0))=0,D61171+1,D61171)</f>
        <v>9</v>
      </c>
    </row>
    <row r="61173" spans="1:4">
      <c r="A61173" s="70">
        <v>66440</v>
      </c>
      <c r="B61173" s="12">
        <v>744</v>
      </c>
      <c r="C61173" s="12">
        <v>0</v>
      </c>
      <c r="D61173" s="71">
        <f>IF(MOD(COUNT(B$8:B61173),ROUND($B$5,0))=0,D61172+1,D61172)</f>
        <v>9</v>
      </c>
    </row>
    <row r="61174" spans="1:4">
      <c r="A61174" s="70">
        <v>64861</v>
      </c>
      <c r="B61174" s="12">
        <v>744</v>
      </c>
      <c r="C61174" s="12">
        <v>0</v>
      </c>
      <c r="D61174" s="71">
        <f>IF(MOD(COUNT(B$8:B61174),ROUND($B$5,0))=0,D61173+1,D61173)</f>
        <v>9</v>
      </c>
    </row>
    <row r="61175" spans="1:4">
      <c r="A61175" s="70">
        <v>67533</v>
      </c>
      <c r="B61175" s="12">
        <v>744</v>
      </c>
      <c r="C61175" s="12">
        <v>0</v>
      </c>
      <c r="D61175" s="71">
        <f>IF(MOD(COUNT(B$8:B61175),ROUND($B$5,0))=0,D61174+1,D61174)</f>
        <v>9</v>
      </c>
    </row>
    <row r="61176" spans="1:4">
      <c r="A61176" s="70">
        <v>66978</v>
      </c>
      <c r="B61176" s="12">
        <v>744</v>
      </c>
      <c r="C61176" s="12">
        <v>0</v>
      </c>
      <c r="D61176" s="71">
        <f>IF(MOD(COUNT(B$8:B61176),ROUND($B$5,0))=0,D61175+1,D61175)</f>
        <v>9</v>
      </c>
    </row>
    <row r="61177" spans="1:4">
      <c r="A61177" s="70">
        <v>67815</v>
      </c>
      <c r="B61177" s="12">
        <v>744</v>
      </c>
      <c r="C61177" s="12">
        <v>0</v>
      </c>
      <c r="D61177" s="71">
        <f>IF(MOD(COUNT(B$8:B61177),ROUND($B$5,0))=0,D61176+1,D61176)</f>
        <v>9</v>
      </c>
    </row>
    <row r="61178" spans="1:4">
      <c r="A61178" s="70">
        <v>71562</v>
      </c>
      <c r="B61178" s="12">
        <v>744</v>
      </c>
      <c r="C61178" s="12">
        <v>0</v>
      </c>
      <c r="D61178" s="71">
        <f>IF(MOD(COUNT(B$8:B61178),ROUND($B$5,0))=0,D61177+1,D61177)</f>
        <v>9</v>
      </c>
    </row>
    <row r="61179" spans="1:4">
      <c r="A61179" s="70">
        <v>73807</v>
      </c>
      <c r="B61179" s="12">
        <v>744</v>
      </c>
      <c r="C61179" s="12">
        <v>0</v>
      </c>
      <c r="D61179" s="71">
        <f>IF(MOD(COUNT(B$8:B61179),ROUND($B$5,0))=0,D61178+1,D61178)</f>
        <v>9</v>
      </c>
    </row>
    <row r="61180" spans="1:4">
      <c r="A61180" s="70">
        <v>75690</v>
      </c>
      <c r="B61180" s="12">
        <v>744</v>
      </c>
      <c r="C61180" s="12">
        <v>0</v>
      </c>
      <c r="D61180" s="71">
        <f>IF(MOD(COUNT(B$8:B61180),ROUND($B$5,0))=0,D61179+1,D61179)</f>
        <v>9</v>
      </c>
    </row>
    <row r="61181" spans="1:4">
      <c r="A61181" s="70">
        <v>76906</v>
      </c>
      <c r="B61181" s="12">
        <v>744</v>
      </c>
      <c r="C61181" s="12">
        <v>0</v>
      </c>
      <c r="D61181" s="71">
        <f>IF(MOD(COUNT(B$8:B61181),ROUND($B$5,0))=0,D61180+1,D61180)</f>
        <v>9</v>
      </c>
    </row>
    <row r="61182" spans="1:4">
      <c r="A61182" s="70">
        <v>77686</v>
      </c>
      <c r="B61182" s="12">
        <v>744</v>
      </c>
      <c r="C61182" s="12">
        <v>0</v>
      </c>
      <c r="D61182" s="71">
        <f>IF(MOD(COUNT(B$8:B61182),ROUND($B$5,0))=0,D61181+1,D61181)</f>
        <v>9</v>
      </c>
    </row>
    <row r="61183" spans="1:4">
      <c r="A61183" s="70">
        <v>78595</v>
      </c>
      <c r="B61183" s="12">
        <v>744</v>
      </c>
      <c r="C61183" s="12">
        <v>0</v>
      </c>
      <c r="D61183" s="71">
        <f>IF(MOD(COUNT(B$8:B61183),ROUND($B$5,0))=0,D61182+1,D61182)</f>
        <v>9</v>
      </c>
    </row>
    <row r="61184" spans="1:4">
      <c r="A61184" s="70">
        <v>82639</v>
      </c>
      <c r="B61184" s="12">
        <v>744</v>
      </c>
      <c r="C61184" s="12">
        <v>0</v>
      </c>
      <c r="D61184" s="71">
        <f>IF(MOD(COUNT(B$8:B61184),ROUND($B$5,0))=0,D61183+1,D61183)</f>
        <v>9</v>
      </c>
    </row>
    <row r="61185" spans="1:4">
      <c r="A61185" s="70">
        <v>84344</v>
      </c>
      <c r="B61185" s="12">
        <v>744</v>
      </c>
      <c r="C61185" s="12">
        <v>0</v>
      </c>
      <c r="D61185" s="71">
        <f>IF(MOD(COUNT(B$8:B61185),ROUND($B$5,0))=0,D61184+1,D61184)</f>
        <v>9</v>
      </c>
    </row>
    <row r="61186" spans="1:4">
      <c r="A61186" s="70">
        <v>84238</v>
      </c>
      <c r="B61186" s="12">
        <v>744</v>
      </c>
      <c r="C61186" s="12">
        <v>0</v>
      </c>
      <c r="D61186" s="71">
        <f>IF(MOD(COUNT(B$8:B61186),ROUND($B$5,0))=0,D61185+1,D61185)</f>
        <v>9</v>
      </c>
    </row>
    <row r="61187" spans="1:4">
      <c r="A61187" s="70">
        <v>85166</v>
      </c>
      <c r="B61187" s="12">
        <v>744</v>
      </c>
      <c r="C61187" s="12">
        <v>0</v>
      </c>
      <c r="D61187" s="71">
        <f>IF(MOD(COUNT(B$8:B61187),ROUND($B$5,0))=0,D61186+1,D61186)</f>
        <v>9</v>
      </c>
    </row>
    <row r="61188" spans="1:4">
      <c r="A61188" s="70">
        <v>85304</v>
      </c>
      <c r="B61188" s="12">
        <v>744</v>
      </c>
      <c r="C61188" s="12">
        <v>0</v>
      </c>
      <c r="D61188" s="71">
        <f>IF(MOD(COUNT(B$8:B61188),ROUND($B$5,0))=0,D61187+1,D61187)</f>
        <v>9</v>
      </c>
    </row>
    <row r="61189" spans="1:4">
      <c r="A61189" s="70">
        <v>87013</v>
      </c>
      <c r="B61189" s="12">
        <v>744</v>
      </c>
      <c r="C61189" s="12">
        <v>0</v>
      </c>
      <c r="D61189" s="71">
        <f>IF(MOD(COUNT(B$8:B61189),ROUND($B$5,0))=0,D61188+1,D61188)</f>
        <v>9</v>
      </c>
    </row>
    <row r="61190" spans="1:4">
      <c r="A61190" s="70">
        <v>88900</v>
      </c>
      <c r="B61190" s="12">
        <v>744</v>
      </c>
      <c r="C61190" s="12">
        <v>0</v>
      </c>
      <c r="D61190" s="71">
        <f>IF(MOD(COUNT(B$8:B61190),ROUND($B$5,0))=0,D61189+1,D61189)</f>
        <v>9</v>
      </c>
    </row>
    <row r="61191" spans="1:4">
      <c r="A61191" s="70">
        <v>93476</v>
      </c>
      <c r="B61191" s="12">
        <v>744</v>
      </c>
      <c r="C61191" s="12">
        <v>0</v>
      </c>
      <c r="D61191" s="71">
        <f>IF(MOD(COUNT(B$8:B61191),ROUND($B$5,0))=0,D61190+1,D61190)</f>
        <v>9</v>
      </c>
    </row>
    <row r="61192" spans="1:4">
      <c r="A61192" s="70">
        <v>95504</v>
      </c>
      <c r="B61192" s="12">
        <v>744</v>
      </c>
      <c r="C61192" s="12">
        <v>0</v>
      </c>
      <c r="D61192" s="71">
        <f>IF(MOD(COUNT(B$8:B61192),ROUND($B$5,0))=0,D61191+1,D61191)</f>
        <v>9</v>
      </c>
    </row>
    <row r="61193" spans="1:4">
      <c r="A61193" s="70">
        <v>95513</v>
      </c>
      <c r="B61193" s="12">
        <v>744</v>
      </c>
      <c r="C61193" s="12">
        <v>0</v>
      </c>
      <c r="D61193" s="71">
        <f>IF(MOD(COUNT(B$8:B61193),ROUND($B$5,0))=0,D61192+1,D61192)</f>
        <v>9</v>
      </c>
    </row>
    <row r="61194" spans="1:4">
      <c r="A61194" s="70">
        <v>95945</v>
      </c>
      <c r="B61194" s="12">
        <v>744</v>
      </c>
      <c r="C61194" s="12">
        <v>0</v>
      </c>
      <c r="D61194" s="71">
        <f>IF(MOD(COUNT(B$8:B61194),ROUND($B$5,0))=0,D61193+1,D61193)</f>
        <v>9</v>
      </c>
    </row>
    <row r="61195" spans="1:4">
      <c r="A61195" s="70">
        <v>97825</v>
      </c>
      <c r="B61195" s="12">
        <v>744</v>
      </c>
      <c r="C61195" s="12">
        <v>0</v>
      </c>
      <c r="D61195" s="71">
        <f>IF(MOD(COUNT(B$8:B61195),ROUND($B$5,0))=0,D61194+1,D61194)</f>
        <v>9</v>
      </c>
    </row>
    <row r="61196" spans="1:4">
      <c r="A61196" s="70">
        <v>98866</v>
      </c>
      <c r="B61196" s="12">
        <v>744</v>
      </c>
      <c r="C61196" s="12">
        <v>0</v>
      </c>
      <c r="D61196" s="71">
        <f>IF(MOD(COUNT(B$8:B61196),ROUND($B$5,0))=0,D61195+1,D61195)</f>
        <v>9</v>
      </c>
    </row>
    <row r="61197" spans="1:4">
      <c r="A61197" s="70">
        <v>106119</v>
      </c>
      <c r="B61197" s="12">
        <v>744</v>
      </c>
      <c r="C61197" s="12">
        <v>0</v>
      </c>
      <c r="D61197" s="71">
        <f>IF(MOD(COUNT(B$8:B61197),ROUND($B$5,0))=0,D61196+1,D61196)</f>
        <v>9</v>
      </c>
    </row>
    <row r="61198" spans="1:4">
      <c r="A61198" s="70">
        <v>104021</v>
      </c>
      <c r="B61198" s="12">
        <v>744</v>
      </c>
      <c r="C61198" s="12">
        <v>0</v>
      </c>
      <c r="D61198" s="71">
        <f>IF(MOD(COUNT(B$8:B61198),ROUND($B$5,0))=0,D61197+1,D61197)</f>
        <v>9</v>
      </c>
    </row>
    <row r="61199" spans="1:4">
      <c r="A61199" s="70">
        <v>103980</v>
      </c>
      <c r="B61199" s="12">
        <v>744</v>
      </c>
      <c r="C61199" s="12">
        <v>0</v>
      </c>
      <c r="D61199" s="71">
        <f>IF(MOD(COUNT(B$8:B61199),ROUND($B$5,0))=0,D61198+1,D61198)</f>
        <v>9</v>
      </c>
    </row>
    <row r="61200" spans="1:4">
      <c r="A61200" s="70">
        <v>106342</v>
      </c>
      <c r="B61200" s="12">
        <v>744</v>
      </c>
      <c r="C61200" s="12">
        <v>0</v>
      </c>
      <c r="D61200" s="71">
        <f>IF(MOD(COUNT(B$8:B61200),ROUND($B$5,0))=0,D61199+1,D61199)</f>
        <v>9</v>
      </c>
    </row>
    <row r="61201" spans="1:4">
      <c r="A61201" s="70">
        <v>104669</v>
      </c>
      <c r="B61201" s="12">
        <v>744</v>
      </c>
      <c r="C61201" s="12">
        <v>0</v>
      </c>
      <c r="D61201" s="71">
        <f>IF(MOD(COUNT(B$8:B61201),ROUND($B$5,0))=0,D61200+1,D61200)</f>
        <v>9</v>
      </c>
    </row>
    <row r="61202" spans="1:4">
      <c r="A61202" s="70">
        <v>108715</v>
      </c>
      <c r="B61202" s="12">
        <v>744</v>
      </c>
      <c r="C61202" s="12">
        <v>0</v>
      </c>
      <c r="D61202" s="71">
        <f>IF(MOD(COUNT(B$8:B61202),ROUND($B$5,0))=0,D61201+1,D61201)</f>
        <v>9</v>
      </c>
    </row>
    <row r="61203" spans="1:4">
      <c r="A61203" s="70">
        <v>129148</v>
      </c>
      <c r="B61203" s="12">
        <v>744</v>
      </c>
      <c r="C61203" s="12">
        <v>0</v>
      </c>
      <c r="D61203" s="71">
        <f>IF(MOD(COUNT(B$8:B61203),ROUND($B$5,0))=0,D61202+1,D61202)</f>
        <v>9</v>
      </c>
    </row>
    <row r="61204" spans="1:4">
      <c r="A61204" s="70">
        <v>135963</v>
      </c>
      <c r="B61204" s="12">
        <v>744</v>
      </c>
      <c r="C61204" s="12">
        <v>0</v>
      </c>
      <c r="D61204" s="71">
        <f>IF(MOD(COUNT(B$8:B61204),ROUND($B$5,0))=0,D61203+1,D61203)</f>
        <v>9</v>
      </c>
    </row>
    <row r="61205" spans="1:4">
      <c r="A61205" s="70">
        <v>136724</v>
      </c>
      <c r="B61205" s="12">
        <v>744</v>
      </c>
      <c r="C61205" s="12">
        <v>0</v>
      </c>
      <c r="D61205" s="71">
        <f>IF(MOD(COUNT(B$8:B61205),ROUND($B$5,0))=0,D61204+1,D61204)</f>
        <v>9</v>
      </c>
    </row>
    <row r="61206" spans="1:4">
      <c r="A61206" s="70">
        <v>138449</v>
      </c>
      <c r="B61206" s="12">
        <v>744</v>
      </c>
      <c r="C61206" s="12">
        <v>0</v>
      </c>
      <c r="D61206" s="71">
        <f>IF(MOD(COUNT(B$8:B61206),ROUND($B$5,0))=0,D61205+1,D61205)</f>
        <v>9</v>
      </c>
    </row>
    <row r="61207" spans="1:4">
      <c r="A61207" s="70">
        <v>210900</v>
      </c>
      <c r="B61207" s="12">
        <v>744</v>
      </c>
      <c r="C61207" s="12">
        <v>0</v>
      </c>
      <c r="D61207" s="71">
        <f>IF(MOD(COUNT(B$8:B61207),ROUND($B$5,0))=0,D61206+1,D61206)</f>
        <v>9</v>
      </c>
    </row>
    <row r="61208" spans="1:4">
      <c r="A61208" s="70">
        <v>221170</v>
      </c>
      <c r="B61208" s="12">
        <v>744</v>
      </c>
      <c r="C61208" s="12">
        <v>0</v>
      </c>
      <c r="D61208" s="71">
        <f>IF(MOD(COUNT(B$8:B61208),ROUND($B$5,0))=0,D61207+1,D61207)</f>
        <v>9</v>
      </c>
    </row>
    <row r="61209" spans="1:4">
      <c r="A61209" s="70">
        <v>222877</v>
      </c>
      <c r="B61209" s="12">
        <v>744</v>
      </c>
      <c r="C61209" s="12">
        <v>0</v>
      </c>
      <c r="D61209" s="71">
        <f>IF(MOD(COUNT(B$8:B61209),ROUND($B$5,0))=0,D61208+1,D61208)</f>
        <v>9</v>
      </c>
    </row>
    <row r="61210" spans="1:4">
      <c r="A61210" s="70">
        <v>223081</v>
      </c>
      <c r="B61210" s="12">
        <v>744</v>
      </c>
      <c r="C61210" s="12">
        <v>0</v>
      </c>
      <c r="D61210" s="71">
        <f>IF(MOD(COUNT(B$8:B61210),ROUND($B$5,0))=0,D61209+1,D61209)</f>
        <v>9</v>
      </c>
    </row>
    <row r="61211" spans="1:4">
      <c r="A61211" s="70">
        <v>223155</v>
      </c>
      <c r="B61211" s="12">
        <v>744</v>
      </c>
      <c r="C61211" s="12">
        <v>0</v>
      </c>
      <c r="D61211" s="71">
        <f>IF(MOD(COUNT(B$8:B61211),ROUND($B$5,0))=0,D61210+1,D61210)</f>
        <v>9</v>
      </c>
    </row>
    <row r="61212" spans="1:4">
      <c r="A61212" s="70">
        <v>223857</v>
      </c>
      <c r="B61212" s="12">
        <v>744</v>
      </c>
      <c r="C61212" s="12">
        <v>0</v>
      </c>
      <c r="D61212" s="71">
        <f>IF(MOD(COUNT(B$8:B61212),ROUND($B$5,0))=0,D61211+1,D61211)</f>
        <v>9</v>
      </c>
    </row>
    <row r="61213" spans="1:4">
      <c r="A61213" s="70">
        <v>224255</v>
      </c>
      <c r="B61213" s="12">
        <v>744</v>
      </c>
      <c r="C61213" s="12">
        <v>0</v>
      </c>
      <c r="D61213" s="71">
        <f>IF(MOD(COUNT(B$8:B61213),ROUND($B$5,0))=0,D61212+1,D61212)</f>
        <v>9</v>
      </c>
    </row>
    <row r="61214" spans="1:4">
      <c r="A61214" s="70">
        <v>228817</v>
      </c>
      <c r="B61214" s="12">
        <v>744</v>
      </c>
      <c r="C61214" s="12">
        <v>0</v>
      </c>
      <c r="D61214" s="71">
        <f>IF(MOD(COUNT(B$8:B61214),ROUND($B$5,0))=0,D61213+1,D61213)</f>
        <v>9</v>
      </c>
    </row>
    <row r="61215" spans="1:4">
      <c r="A61215" s="70">
        <v>231237</v>
      </c>
      <c r="B61215" s="12">
        <v>744</v>
      </c>
      <c r="C61215" s="12">
        <v>0</v>
      </c>
      <c r="D61215" s="71">
        <f>IF(MOD(COUNT(B$8:B61215),ROUND($B$5,0))=0,D61214+1,D61214)</f>
        <v>9</v>
      </c>
    </row>
    <row r="61216" spans="1:4">
      <c r="A61216" s="70">
        <v>232742</v>
      </c>
      <c r="B61216" s="12">
        <v>744</v>
      </c>
      <c r="C61216" s="12">
        <v>0</v>
      </c>
      <c r="D61216" s="71">
        <f>IF(MOD(COUNT(B$8:B61216),ROUND($B$5,0))=0,D61215+1,D61215)</f>
        <v>9</v>
      </c>
    </row>
    <row r="61217" spans="1:4">
      <c r="A61217" s="70">
        <v>235057</v>
      </c>
      <c r="B61217" s="12">
        <v>744</v>
      </c>
      <c r="C61217" s="12">
        <v>0</v>
      </c>
      <c r="D61217" s="71">
        <f>IF(MOD(COUNT(B$8:B61217),ROUND($B$5,0))=0,D61216+1,D61216)</f>
        <v>9</v>
      </c>
    </row>
    <row r="61218" spans="1:4">
      <c r="A61218" s="70">
        <v>237868</v>
      </c>
      <c r="B61218" s="12">
        <v>744</v>
      </c>
      <c r="C61218" s="12">
        <v>0</v>
      </c>
      <c r="D61218" s="71">
        <f>IF(MOD(COUNT(B$8:B61218),ROUND($B$5,0))=0,D61217+1,D61217)</f>
        <v>9</v>
      </c>
    </row>
    <row r="61219" spans="1:4">
      <c r="A61219" s="70">
        <v>238153</v>
      </c>
      <c r="B61219" s="12">
        <v>744</v>
      </c>
      <c r="C61219" s="12">
        <v>0</v>
      </c>
      <c r="D61219" s="71">
        <f>IF(MOD(COUNT(B$8:B61219),ROUND($B$5,0))=0,D61218+1,D61218)</f>
        <v>9</v>
      </c>
    </row>
    <row r="61220" spans="1:4">
      <c r="A61220" s="70">
        <v>240618</v>
      </c>
      <c r="B61220" s="12">
        <v>744</v>
      </c>
      <c r="C61220" s="12">
        <v>0</v>
      </c>
      <c r="D61220" s="71">
        <f>IF(MOD(COUNT(B$8:B61220),ROUND($B$5,0))=0,D61219+1,D61219)</f>
        <v>9</v>
      </c>
    </row>
    <row r="61221" spans="1:4">
      <c r="A61221" s="70">
        <v>245747</v>
      </c>
      <c r="B61221" s="12">
        <v>744</v>
      </c>
      <c r="C61221" s="12">
        <v>0</v>
      </c>
      <c r="D61221" s="71">
        <f>IF(MOD(COUNT(B$8:B61221),ROUND($B$5,0))=0,D61220+1,D61220)</f>
        <v>9</v>
      </c>
    </row>
    <row r="61222" spans="1:4">
      <c r="A61222" s="70">
        <v>249490</v>
      </c>
      <c r="B61222" s="12">
        <v>744</v>
      </c>
      <c r="C61222" s="12">
        <v>0</v>
      </c>
      <c r="D61222" s="71">
        <f>IF(MOD(COUNT(B$8:B61222),ROUND($B$5,0))=0,D61221+1,D61221)</f>
        <v>9</v>
      </c>
    </row>
    <row r="61223" spans="1:4">
      <c r="A61223" s="70">
        <v>249677</v>
      </c>
      <c r="B61223" s="12">
        <v>744</v>
      </c>
      <c r="C61223" s="12">
        <v>0</v>
      </c>
      <c r="D61223" s="71">
        <f>IF(MOD(COUNT(B$8:B61223),ROUND($B$5,0))=0,D61222+1,D61222)</f>
        <v>9</v>
      </c>
    </row>
    <row r="61224" spans="1:4">
      <c r="A61224" s="70">
        <v>252696</v>
      </c>
      <c r="B61224" s="12">
        <v>744</v>
      </c>
      <c r="C61224" s="12">
        <v>0</v>
      </c>
      <c r="D61224" s="71">
        <f>IF(MOD(COUNT(B$8:B61224),ROUND($B$5,0))=0,D61223+1,D61223)</f>
        <v>9</v>
      </c>
    </row>
    <row r="61225" spans="1:4">
      <c r="A61225" s="70">
        <v>259473</v>
      </c>
      <c r="B61225" s="12">
        <v>744</v>
      </c>
      <c r="C61225" s="12">
        <v>0</v>
      </c>
      <c r="D61225" s="71">
        <f>IF(MOD(COUNT(B$8:B61225),ROUND($B$5,0))=0,D61224+1,D61224)</f>
        <v>9</v>
      </c>
    </row>
    <row r="61226" spans="1:4">
      <c r="A61226" s="70">
        <v>259389</v>
      </c>
      <c r="B61226" s="12">
        <v>744</v>
      </c>
      <c r="C61226" s="12">
        <v>0</v>
      </c>
      <c r="D61226" s="71">
        <f>IF(MOD(COUNT(B$8:B61226),ROUND($B$5,0))=0,D61225+1,D61225)</f>
        <v>9</v>
      </c>
    </row>
    <row r="61227" spans="1:4">
      <c r="A61227" s="70">
        <v>259423</v>
      </c>
      <c r="B61227" s="12">
        <v>744</v>
      </c>
      <c r="C61227" s="12">
        <v>0</v>
      </c>
      <c r="D61227" s="71">
        <f>IF(MOD(COUNT(B$8:B61227),ROUND($B$5,0))=0,D61226+1,D61226)</f>
        <v>9</v>
      </c>
    </row>
    <row r="61228" spans="1:4">
      <c r="A61228" s="70">
        <v>260285</v>
      </c>
      <c r="B61228" s="12">
        <v>744</v>
      </c>
      <c r="C61228" s="12">
        <v>0</v>
      </c>
      <c r="D61228" s="71">
        <f>IF(MOD(COUNT(B$8:B61228),ROUND($B$5,0))=0,D61227+1,D61227)</f>
        <v>9</v>
      </c>
    </row>
    <row r="61229" spans="1:4">
      <c r="A61229" s="70">
        <v>260802</v>
      </c>
      <c r="B61229" s="12">
        <v>744</v>
      </c>
      <c r="C61229" s="12">
        <v>0</v>
      </c>
      <c r="D61229" s="71">
        <f>IF(MOD(COUNT(B$8:B61229),ROUND($B$5,0))=0,D61228+1,D61228)</f>
        <v>9</v>
      </c>
    </row>
    <row r="61230" spans="1:4">
      <c r="A61230" s="70">
        <v>261746</v>
      </c>
      <c r="B61230" s="12">
        <v>744</v>
      </c>
      <c r="C61230" s="12">
        <v>0</v>
      </c>
      <c r="D61230" s="71">
        <f>IF(MOD(COUNT(B$8:B61230),ROUND($B$5,0))=0,D61229+1,D61229)</f>
        <v>9</v>
      </c>
    </row>
    <row r="61231" spans="1:4">
      <c r="A61231" s="70">
        <v>261601</v>
      </c>
      <c r="B61231" s="12">
        <v>744</v>
      </c>
      <c r="C61231" s="12">
        <v>0</v>
      </c>
      <c r="D61231" s="71">
        <f>IF(MOD(COUNT(B$8:B61231),ROUND($B$5,0))=0,D61230+1,D61230)</f>
        <v>9</v>
      </c>
    </row>
    <row r="61232" spans="1:4">
      <c r="A61232" s="70">
        <v>263104</v>
      </c>
      <c r="B61232" s="12">
        <v>744</v>
      </c>
      <c r="C61232" s="12">
        <v>0</v>
      </c>
      <c r="D61232" s="71">
        <f>IF(MOD(COUNT(B$8:B61232),ROUND($B$5,0))=0,D61231+1,D61231)</f>
        <v>9</v>
      </c>
    </row>
    <row r="61233" spans="1:4">
      <c r="A61233" s="70">
        <v>264511</v>
      </c>
      <c r="B61233" s="12">
        <v>744</v>
      </c>
      <c r="C61233" s="12">
        <v>0</v>
      </c>
      <c r="D61233" s="71">
        <f>IF(MOD(COUNT(B$8:B61233),ROUND($B$5,0))=0,D61232+1,D61232)</f>
        <v>9</v>
      </c>
    </row>
    <row r="61234" spans="1:4">
      <c r="A61234" s="70">
        <v>265887</v>
      </c>
      <c r="B61234" s="12">
        <v>744</v>
      </c>
      <c r="C61234" s="12">
        <v>0</v>
      </c>
      <c r="D61234" s="71">
        <f>IF(MOD(COUNT(B$8:B61234),ROUND($B$5,0))=0,D61233+1,D61233)</f>
        <v>9</v>
      </c>
    </row>
    <row r="61235" spans="1:4">
      <c r="A61235" s="70">
        <v>267741</v>
      </c>
      <c r="B61235" s="12">
        <v>744</v>
      </c>
      <c r="C61235" s="12">
        <v>1</v>
      </c>
      <c r="D61235" s="71">
        <f>IF(MOD(COUNT(B$8:B61235),ROUND($B$5,0))=0,D61234+1,D61234)</f>
        <v>9</v>
      </c>
    </row>
    <row r="61236" spans="1:4">
      <c r="A61236" s="70">
        <v>269551</v>
      </c>
      <c r="B61236" s="12">
        <v>744</v>
      </c>
      <c r="C61236" s="12">
        <v>0</v>
      </c>
      <c r="D61236" s="71">
        <f>IF(MOD(COUNT(B$8:B61236),ROUND($B$5,0))=0,D61235+1,D61235)</f>
        <v>9</v>
      </c>
    </row>
    <row r="61237" spans="1:4">
      <c r="A61237" s="70">
        <v>271351</v>
      </c>
      <c r="B61237" s="12">
        <v>744</v>
      </c>
      <c r="C61237" s="12">
        <v>0</v>
      </c>
      <c r="D61237" s="71">
        <f>IF(MOD(COUNT(B$8:B61237),ROUND($B$5,0))=0,D61236+1,D61236)</f>
        <v>9</v>
      </c>
    </row>
    <row r="61238" spans="1:4">
      <c r="A61238" s="70">
        <v>271529</v>
      </c>
      <c r="B61238" s="12">
        <v>744</v>
      </c>
      <c r="C61238" s="12">
        <v>0</v>
      </c>
      <c r="D61238" s="71">
        <f>IF(MOD(COUNT(B$8:B61238),ROUND($B$5,0))=0,D61237+1,D61237)</f>
        <v>9</v>
      </c>
    </row>
    <row r="61239" spans="1:4">
      <c r="A61239" s="70">
        <v>271312</v>
      </c>
      <c r="B61239" s="12">
        <v>744</v>
      </c>
      <c r="C61239" s="12">
        <v>0</v>
      </c>
      <c r="D61239" s="71">
        <f>IF(MOD(COUNT(B$8:B61239),ROUND($B$5,0))=0,D61238+1,D61238)</f>
        <v>9</v>
      </c>
    </row>
    <row r="61240" spans="1:4">
      <c r="A61240" s="70">
        <v>15621</v>
      </c>
      <c r="B61240" s="12">
        <v>745</v>
      </c>
      <c r="C61240" s="12">
        <v>0</v>
      </c>
      <c r="D61240" s="71">
        <f>IF(MOD(COUNT(B$8:B61240),ROUND($B$5,0))=0,D61239+1,D61239)</f>
        <v>9</v>
      </c>
    </row>
    <row r="61241" spans="1:4">
      <c r="A61241" s="70">
        <v>15950</v>
      </c>
      <c r="B61241" s="12">
        <v>745</v>
      </c>
      <c r="C61241" s="12">
        <v>0</v>
      </c>
      <c r="D61241" s="71">
        <f>IF(MOD(COUNT(B$8:B61241),ROUND($B$5,0))=0,D61240+1,D61240)</f>
        <v>9</v>
      </c>
    </row>
    <row r="61242" spans="1:4">
      <c r="A61242" s="70">
        <v>18821</v>
      </c>
      <c r="B61242" s="12">
        <v>745</v>
      </c>
      <c r="C61242" s="12">
        <v>0</v>
      </c>
      <c r="D61242" s="71">
        <f>IF(MOD(COUNT(B$8:B61242),ROUND($B$5,0))=0,D61241+1,D61241)</f>
        <v>9</v>
      </c>
    </row>
    <row r="61243" spans="1:4">
      <c r="A61243" s="70">
        <v>22785</v>
      </c>
      <c r="B61243" s="12">
        <v>745</v>
      </c>
      <c r="C61243" s="12">
        <v>0</v>
      </c>
      <c r="D61243" s="71">
        <f>IF(MOD(COUNT(B$8:B61243),ROUND($B$5,0))=0,D61242+1,D61242)</f>
        <v>9</v>
      </c>
    </row>
    <row r="61244" spans="1:4">
      <c r="A61244" s="70">
        <v>22509</v>
      </c>
      <c r="B61244" s="12">
        <v>745</v>
      </c>
      <c r="C61244" s="12">
        <v>0</v>
      </c>
      <c r="D61244" s="71">
        <f>IF(MOD(COUNT(B$8:B61244),ROUND($B$5,0))=0,D61243+1,D61243)</f>
        <v>9</v>
      </c>
    </row>
    <row r="61245" spans="1:4">
      <c r="A61245" s="70">
        <v>23552</v>
      </c>
      <c r="B61245" s="12">
        <v>745</v>
      </c>
      <c r="C61245" s="12">
        <v>0</v>
      </c>
      <c r="D61245" s="71">
        <f>IF(MOD(COUNT(B$8:B61245),ROUND($B$5,0))=0,D61244+1,D61244)</f>
        <v>9</v>
      </c>
    </row>
    <row r="61246" spans="1:4">
      <c r="A61246" s="70">
        <v>26142</v>
      </c>
      <c r="B61246" s="12">
        <v>745</v>
      </c>
      <c r="C61246" s="12">
        <v>0</v>
      </c>
      <c r="D61246" s="71">
        <f>IF(MOD(COUNT(B$8:B61246),ROUND($B$5,0))=0,D61245+1,D61245)</f>
        <v>9</v>
      </c>
    </row>
    <row r="61247" spans="1:4">
      <c r="A61247" s="70">
        <v>25562</v>
      </c>
      <c r="B61247" s="12">
        <v>745</v>
      </c>
      <c r="C61247" s="12">
        <v>0</v>
      </c>
      <c r="D61247" s="71">
        <f>IF(MOD(COUNT(B$8:B61247),ROUND($B$5,0))=0,D61246+1,D61246)</f>
        <v>9</v>
      </c>
    </row>
    <row r="61248" spans="1:4">
      <c r="A61248" s="70">
        <v>26414</v>
      </c>
      <c r="B61248" s="12">
        <v>745</v>
      </c>
      <c r="C61248" s="12">
        <v>0</v>
      </c>
      <c r="D61248" s="71">
        <f>IF(MOD(COUNT(B$8:B61248),ROUND($B$5,0))=0,D61247+1,D61247)</f>
        <v>9</v>
      </c>
    </row>
    <row r="61249" spans="1:4">
      <c r="A61249" s="70">
        <v>25947</v>
      </c>
      <c r="B61249" s="12">
        <v>745</v>
      </c>
      <c r="C61249" s="12">
        <v>0</v>
      </c>
      <c r="D61249" s="71">
        <f>IF(MOD(COUNT(B$8:B61249),ROUND($B$5,0))=0,D61248+1,D61248)</f>
        <v>9</v>
      </c>
    </row>
    <row r="61250" spans="1:4">
      <c r="A61250" s="70">
        <v>28984</v>
      </c>
      <c r="B61250" s="12">
        <v>745</v>
      </c>
      <c r="C61250" s="12">
        <v>0</v>
      </c>
      <c r="D61250" s="71">
        <f>IF(MOD(COUNT(B$8:B61250),ROUND($B$5,0))=0,D61249+1,D61249)</f>
        <v>9</v>
      </c>
    </row>
    <row r="61251" spans="1:4">
      <c r="A61251" s="70">
        <v>29232</v>
      </c>
      <c r="B61251" s="12">
        <v>745</v>
      </c>
      <c r="C61251" s="12">
        <v>0</v>
      </c>
      <c r="D61251" s="71">
        <f>IF(MOD(COUNT(B$8:B61251),ROUND($B$5,0))=0,D61250+1,D61250)</f>
        <v>9</v>
      </c>
    </row>
    <row r="61252" spans="1:4">
      <c r="A61252" s="70">
        <v>31778</v>
      </c>
      <c r="B61252" s="12">
        <v>745</v>
      </c>
      <c r="C61252" s="12">
        <v>0</v>
      </c>
      <c r="D61252" s="71">
        <f>IF(MOD(COUNT(B$8:B61252),ROUND($B$5,0))=0,D61251+1,D61251)</f>
        <v>9</v>
      </c>
    </row>
    <row r="61253" spans="1:4">
      <c r="A61253" s="70">
        <v>32532</v>
      </c>
      <c r="B61253" s="12">
        <v>745</v>
      </c>
      <c r="C61253" s="12">
        <v>0</v>
      </c>
      <c r="D61253" s="71">
        <f>IF(MOD(COUNT(B$8:B61253),ROUND($B$5,0))=0,D61252+1,D61252)</f>
        <v>9</v>
      </c>
    </row>
    <row r="61254" spans="1:4">
      <c r="A61254" s="70">
        <v>33959</v>
      </c>
      <c r="B61254" s="12">
        <v>745</v>
      </c>
      <c r="C61254" s="12">
        <v>0</v>
      </c>
      <c r="D61254" s="71">
        <f>IF(MOD(COUNT(B$8:B61254),ROUND($B$5,0))=0,D61253+1,D61253)</f>
        <v>9</v>
      </c>
    </row>
    <row r="61255" spans="1:4">
      <c r="A61255" s="70">
        <v>33944</v>
      </c>
      <c r="B61255" s="12">
        <v>745</v>
      </c>
      <c r="C61255" s="12">
        <v>0</v>
      </c>
      <c r="D61255" s="71">
        <f>IF(MOD(COUNT(B$8:B61255),ROUND($B$5,0))=0,D61254+1,D61254)</f>
        <v>9</v>
      </c>
    </row>
    <row r="61256" spans="1:4">
      <c r="A61256" s="70">
        <v>38087</v>
      </c>
      <c r="B61256" s="12">
        <v>745</v>
      </c>
      <c r="C61256" s="12">
        <v>0</v>
      </c>
      <c r="D61256" s="71">
        <f>IF(MOD(COUNT(B$8:B61256),ROUND($B$5,0))=0,D61255+1,D61255)</f>
        <v>9</v>
      </c>
    </row>
    <row r="61257" spans="1:4">
      <c r="A61257" s="70">
        <v>40052</v>
      </c>
      <c r="B61257" s="12">
        <v>745</v>
      </c>
      <c r="C61257" s="12">
        <v>0</v>
      </c>
      <c r="D61257" s="71">
        <f>IF(MOD(COUNT(B$8:B61257),ROUND($B$5,0))=0,D61256+1,D61256)</f>
        <v>9</v>
      </c>
    </row>
    <row r="61258" spans="1:4">
      <c r="A61258" s="70">
        <v>40720</v>
      </c>
      <c r="B61258" s="12">
        <v>745</v>
      </c>
      <c r="C61258" s="12">
        <v>0</v>
      </c>
      <c r="D61258" s="71">
        <f>IF(MOD(COUNT(B$8:B61258),ROUND($B$5,0))=0,D61257+1,D61257)</f>
        <v>9</v>
      </c>
    </row>
    <row r="61259" spans="1:4">
      <c r="A61259" s="70">
        <v>43904</v>
      </c>
      <c r="B61259" s="12">
        <v>745</v>
      </c>
      <c r="C61259" s="12">
        <v>0</v>
      </c>
      <c r="D61259" s="71">
        <f>IF(MOD(COUNT(B$8:B61259),ROUND($B$5,0))=0,D61258+1,D61258)</f>
        <v>9</v>
      </c>
    </row>
    <row r="61260" spans="1:4">
      <c r="A61260" s="70">
        <v>52256</v>
      </c>
      <c r="B61260" s="12">
        <v>745</v>
      </c>
      <c r="C61260" s="12">
        <v>0</v>
      </c>
      <c r="D61260" s="71">
        <f>IF(MOD(COUNT(B$8:B61260),ROUND($B$5,0))=0,D61259+1,D61259)</f>
        <v>9</v>
      </c>
    </row>
    <row r="61261" spans="1:4">
      <c r="A61261" s="70">
        <v>54397</v>
      </c>
      <c r="B61261" s="12">
        <v>745</v>
      </c>
      <c r="C61261" s="12">
        <v>0</v>
      </c>
      <c r="D61261" s="71">
        <f>IF(MOD(COUNT(B$8:B61261),ROUND($B$5,0))=0,D61260+1,D61260)</f>
        <v>9</v>
      </c>
    </row>
    <row r="61262" spans="1:4">
      <c r="A61262" s="70">
        <v>54149</v>
      </c>
      <c r="B61262" s="12">
        <v>745</v>
      </c>
      <c r="C61262" s="12">
        <v>0</v>
      </c>
      <c r="D61262" s="71">
        <f>IF(MOD(COUNT(B$8:B61262),ROUND($B$5,0))=0,D61261+1,D61261)</f>
        <v>9</v>
      </c>
    </row>
    <row r="61263" spans="1:4">
      <c r="A61263" s="70">
        <v>55230</v>
      </c>
      <c r="B61263" s="12">
        <v>745</v>
      </c>
      <c r="C61263" s="12">
        <v>0</v>
      </c>
      <c r="D61263" s="71">
        <f>IF(MOD(COUNT(B$8:B61263),ROUND($B$5,0))=0,D61262+1,D61262)</f>
        <v>9</v>
      </c>
    </row>
    <row r="61264" spans="1:4">
      <c r="A61264" s="70">
        <v>58854</v>
      </c>
      <c r="B61264" s="12">
        <v>745</v>
      </c>
      <c r="C61264" s="12">
        <v>0</v>
      </c>
      <c r="D61264" s="71">
        <f>IF(MOD(COUNT(B$8:B61264),ROUND($B$5,0))=0,D61263+1,D61263)</f>
        <v>9</v>
      </c>
    </row>
    <row r="61265" spans="1:4">
      <c r="A61265" s="70">
        <v>59853</v>
      </c>
      <c r="B61265" s="12">
        <v>745</v>
      </c>
      <c r="C61265" s="12">
        <v>0</v>
      </c>
      <c r="D61265" s="71">
        <f>IF(MOD(COUNT(B$8:B61265),ROUND($B$5,0))=0,D61264+1,D61264)</f>
        <v>9</v>
      </c>
    </row>
    <row r="61266" spans="1:4">
      <c r="A61266" s="70">
        <v>60216</v>
      </c>
      <c r="B61266" s="12">
        <v>745</v>
      </c>
      <c r="C61266" s="12">
        <v>0</v>
      </c>
      <c r="D61266" s="71">
        <f>IF(MOD(COUNT(B$8:B61266),ROUND($B$5,0))=0,D61265+1,D61265)</f>
        <v>9</v>
      </c>
    </row>
    <row r="61267" spans="1:4">
      <c r="A61267" s="70">
        <v>61583</v>
      </c>
      <c r="B61267" s="12">
        <v>745</v>
      </c>
      <c r="C61267" s="12">
        <v>1</v>
      </c>
      <c r="D61267" s="71">
        <f>IF(MOD(COUNT(B$8:B61267),ROUND($B$5,0))=0,D61266+1,D61266)</f>
        <v>9</v>
      </c>
    </row>
    <row r="61268" spans="1:4">
      <c r="A61268" s="70">
        <v>61343</v>
      </c>
      <c r="B61268" s="12">
        <v>745</v>
      </c>
      <c r="C61268" s="12">
        <v>0</v>
      </c>
      <c r="D61268" s="71">
        <f>IF(MOD(COUNT(B$8:B61268),ROUND($B$5,0))=0,D61267+1,D61267)</f>
        <v>9</v>
      </c>
    </row>
    <row r="61269" spans="1:4">
      <c r="A61269" s="70">
        <v>62201</v>
      </c>
      <c r="B61269" s="12">
        <v>745</v>
      </c>
      <c r="C61269" s="12">
        <v>0</v>
      </c>
      <c r="D61269" s="71">
        <f>IF(MOD(COUNT(B$8:B61269),ROUND($B$5,0))=0,D61268+1,D61268)</f>
        <v>9</v>
      </c>
    </row>
    <row r="61270" spans="1:4">
      <c r="A61270" s="70">
        <v>62432</v>
      </c>
      <c r="B61270" s="12">
        <v>745</v>
      </c>
      <c r="C61270" s="12">
        <v>0</v>
      </c>
      <c r="D61270" s="71">
        <f>IF(MOD(COUNT(B$8:B61270),ROUND($B$5,0))=0,D61269+1,D61269)</f>
        <v>9</v>
      </c>
    </row>
    <row r="61271" spans="1:4">
      <c r="A61271" s="70">
        <v>65085</v>
      </c>
      <c r="B61271" s="12">
        <v>745</v>
      </c>
      <c r="C61271" s="12">
        <v>0</v>
      </c>
      <c r="D61271" s="71">
        <f>IF(MOD(COUNT(B$8:B61271),ROUND($B$5,0))=0,D61270+1,D61270)</f>
        <v>9</v>
      </c>
    </row>
    <row r="61272" spans="1:4">
      <c r="A61272" s="70">
        <v>67533</v>
      </c>
      <c r="B61272" s="12">
        <v>745</v>
      </c>
      <c r="C61272" s="12">
        <v>0</v>
      </c>
      <c r="D61272" s="71">
        <f>IF(MOD(COUNT(B$8:B61272),ROUND($B$5,0))=0,D61271+1,D61271)</f>
        <v>9</v>
      </c>
    </row>
    <row r="61273" spans="1:4">
      <c r="A61273" s="70">
        <v>66978</v>
      </c>
      <c r="B61273" s="12">
        <v>745</v>
      </c>
      <c r="C61273" s="12">
        <v>0</v>
      </c>
      <c r="D61273" s="71">
        <f>IF(MOD(COUNT(B$8:B61273),ROUND($B$5,0))=0,D61272+1,D61272)</f>
        <v>9</v>
      </c>
    </row>
    <row r="61274" spans="1:4">
      <c r="A61274" s="70">
        <v>67748</v>
      </c>
      <c r="B61274" s="12">
        <v>745</v>
      </c>
      <c r="C61274" s="12">
        <v>0</v>
      </c>
      <c r="D61274" s="71">
        <f>IF(MOD(COUNT(B$8:B61274),ROUND($B$5,0))=0,D61273+1,D61273)</f>
        <v>9</v>
      </c>
    </row>
    <row r="61275" spans="1:4">
      <c r="A61275" s="70">
        <v>70004</v>
      </c>
      <c r="B61275" s="12">
        <v>745</v>
      </c>
      <c r="C61275" s="12">
        <v>0</v>
      </c>
      <c r="D61275" s="71">
        <f>IF(MOD(COUNT(B$8:B61275),ROUND($B$5,0))=0,D61274+1,D61274)</f>
        <v>9</v>
      </c>
    </row>
    <row r="61276" spans="1:4">
      <c r="A61276" s="70">
        <v>73198</v>
      </c>
      <c r="B61276" s="12">
        <v>745</v>
      </c>
      <c r="C61276" s="12">
        <v>0</v>
      </c>
      <c r="D61276" s="71">
        <f>IF(MOD(COUNT(B$8:B61276),ROUND($B$5,0))=0,D61275+1,D61275)</f>
        <v>9</v>
      </c>
    </row>
    <row r="61277" spans="1:4">
      <c r="A61277" s="70">
        <v>75296</v>
      </c>
      <c r="B61277" s="12">
        <v>745</v>
      </c>
      <c r="C61277" s="12">
        <v>0</v>
      </c>
      <c r="D61277" s="71">
        <f>IF(MOD(COUNT(B$8:B61277),ROUND($B$5,0))=0,D61276+1,D61276)</f>
        <v>9</v>
      </c>
    </row>
    <row r="61278" spans="1:4">
      <c r="A61278" s="70">
        <v>77686</v>
      </c>
      <c r="B61278" s="12">
        <v>745</v>
      </c>
      <c r="C61278" s="12">
        <v>0</v>
      </c>
      <c r="D61278" s="71">
        <f>IF(MOD(COUNT(B$8:B61278),ROUND($B$5,0))=0,D61277+1,D61277)</f>
        <v>9</v>
      </c>
    </row>
    <row r="61279" spans="1:4">
      <c r="A61279" s="70">
        <v>78544</v>
      </c>
      <c r="B61279" s="12">
        <v>745</v>
      </c>
      <c r="C61279" s="12">
        <v>0</v>
      </c>
      <c r="D61279" s="71">
        <f>IF(MOD(COUNT(B$8:B61279),ROUND($B$5,0))=0,D61278+1,D61278)</f>
        <v>9</v>
      </c>
    </row>
    <row r="61280" spans="1:4">
      <c r="A61280" s="70">
        <v>79596</v>
      </c>
      <c r="B61280" s="12">
        <v>745</v>
      </c>
      <c r="C61280" s="12">
        <v>0</v>
      </c>
      <c r="D61280" s="71">
        <f>IF(MOD(COUNT(B$8:B61280),ROUND($B$5,0))=0,D61279+1,D61279)</f>
        <v>9</v>
      </c>
    </row>
    <row r="61281" spans="1:4">
      <c r="A61281" s="70">
        <v>79501</v>
      </c>
      <c r="B61281" s="12">
        <v>745</v>
      </c>
      <c r="C61281" s="12">
        <v>0</v>
      </c>
      <c r="D61281" s="71">
        <f>IF(MOD(COUNT(B$8:B61281),ROUND($B$5,0))=0,D61280+1,D61280)</f>
        <v>9</v>
      </c>
    </row>
    <row r="61282" spans="1:4">
      <c r="A61282" s="70">
        <v>80016</v>
      </c>
      <c r="B61282" s="12">
        <v>745</v>
      </c>
      <c r="C61282" s="12">
        <v>0</v>
      </c>
      <c r="D61282" s="71">
        <f>IF(MOD(COUNT(B$8:B61282),ROUND($B$5,0))=0,D61281+1,D61281)</f>
        <v>9</v>
      </c>
    </row>
    <row r="61283" spans="1:4">
      <c r="A61283" s="70">
        <v>82860</v>
      </c>
      <c r="B61283" s="12">
        <v>745</v>
      </c>
      <c r="C61283" s="12">
        <v>0</v>
      </c>
      <c r="D61283" s="71">
        <f>IF(MOD(COUNT(B$8:B61283),ROUND($B$5,0))=0,D61282+1,D61282)</f>
        <v>9</v>
      </c>
    </row>
    <row r="61284" spans="1:4">
      <c r="A61284" s="70">
        <v>82787</v>
      </c>
      <c r="B61284" s="12">
        <v>745</v>
      </c>
      <c r="C61284" s="12">
        <v>0</v>
      </c>
      <c r="D61284" s="71">
        <f>IF(MOD(COUNT(B$8:B61284),ROUND($B$5,0))=0,D61283+1,D61283)</f>
        <v>9</v>
      </c>
    </row>
    <row r="61285" spans="1:4">
      <c r="A61285" s="70">
        <v>84290</v>
      </c>
      <c r="B61285" s="12">
        <v>745</v>
      </c>
      <c r="C61285" s="12">
        <v>0</v>
      </c>
      <c r="D61285" s="71">
        <f>IF(MOD(COUNT(B$8:B61285),ROUND($B$5,0))=0,D61284+1,D61284)</f>
        <v>9</v>
      </c>
    </row>
    <row r="61286" spans="1:4">
      <c r="A61286" s="70">
        <v>83878</v>
      </c>
      <c r="B61286" s="12">
        <v>745</v>
      </c>
      <c r="C61286" s="12">
        <v>0</v>
      </c>
      <c r="D61286" s="71">
        <f>IF(MOD(COUNT(B$8:B61286),ROUND($B$5,0))=0,D61285+1,D61285)</f>
        <v>9</v>
      </c>
    </row>
    <row r="61287" spans="1:4">
      <c r="A61287" s="70">
        <v>84118</v>
      </c>
      <c r="B61287" s="12">
        <v>745</v>
      </c>
      <c r="C61287" s="12">
        <v>0</v>
      </c>
      <c r="D61287" s="71">
        <f>IF(MOD(COUNT(B$8:B61287),ROUND($B$5,0))=0,D61286+1,D61286)</f>
        <v>9</v>
      </c>
    </row>
    <row r="61288" spans="1:4">
      <c r="A61288" s="70">
        <v>84098</v>
      </c>
      <c r="B61288" s="12">
        <v>745</v>
      </c>
      <c r="C61288" s="12">
        <v>0</v>
      </c>
      <c r="D61288" s="71">
        <f>IF(MOD(COUNT(B$8:B61288),ROUND($B$5,0))=0,D61287+1,D61287)</f>
        <v>9</v>
      </c>
    </row>
    <row r="61289" spans="1:4">
      <c r="A61289" s="70">
        <v>86942</v>
      </c>
      <c r="B61289" s="12">
        <v>745</v>
      </c>
      <c r="C61289" s="12">
        <v>0</v>
      </c>
      <c r="D61289" s="71">
        <f>IF(MOD(COUNT(B$8:B61289),ROUND($B$5,0))=0,D61288+1,D61288)</f>
        <v>9</v>
      </c>
    </row>
    <row r="61290" spans="1:4">
      <c r="A61290" s="70">
        <v>86807</v>
      </c>
      <c r="B61290" s="12">
        <v>745</v>
      </c>
      <c r="C61290" s="12">
        <v>0</v>
      </c>
      <c r="D61290" s="71">
        <f>IF(MOD(COUNT(B$8:B61290),ROUND($B$5,0))=0,D61289+1,D61289)</f>
        <v>9</v>
      </c>
    </row>
    <row r="61291" spans="1:4">
      <c r="A61291" s="70">
        <v>86591</v>
      </c>
      <c r="B61291" s="12">
        <v>745</v>
      </c>
      <c r="C61291" s="12">
        <v>0</v>
      </c>
      <c r="D61291" s="71">
        <f>IF(MOD(COUNT(B$8:B61291),ROUND($B$5,0))=0,D61290+1,D61290)</f>
        <v>9</v>
      </c>
    </row>
    <row r="61292" spans="1:4">
      <c r="A61292" s="70">
        <v>87013</v>
      </c>
      <c r="B61292" s="12">
        <v>745</v>
      </c>
      <c r="C61292" s="12">
        <v>0</v>
      </c>
      <c r="D61292" s="71">
        <f>IF(MOD(COUNT(B$8:B61292),ROUND($B$5,0))=0,D61291+1,D61291)</f>
        <v>9</v>
      </c>
    </row>
    <row r="61293" spans="1:4">
      <c r="A61293" s="70">
        <v>90659</v>
      </c>
      <c r="B61293" s="12">
        <v>745</v>
      </c>
      <c r="C61293" s="12">
        <v>0</v>
      </c>
      <c r="D61293" s="71">
        <f>IF(MOD(COUNT(B$8:B61293),ROUND($B$5,0))=0,D61292+1,D61292)</f>
        <v>9</v>
      </c>
    </row>
    <row r="61294" spans="1:4">
      <c r="A61294" s="70">
        <v>91199</v>
      </c>
      <c r="B61294" s="12">
        <v>745</v>
      </c>
      <c r="C61294" s="12">
        <v>0</v>
      </c>
      <c r="D61294" s="71">
        <f>IF(MOD(COUNT(B$8:B61294),ROUND($B$5,0))=0,D61293+1,D61293)</f>
        <v>9</v>
      </c>
    </row>
    <row r="61295" spans="1:4">
      <c r="A61295" s="70">
        <v>103657</v>
      </c>
      <c r="B61295" s="12">
        <v>745</v>
      </c>
      <c r="C61295" s="12">
        <v>0</v>
      </c>
      <c r="D61295" s="71">
        <f>IF(MOD(COUNT(B$8:B61295),ROUND($B$5,0))=0,D61294+1,D61294)</f>
        <v>9</v>
      </c>
    </row>
    <row r="61296" spans="1:4">
      <c r="A61296" s="70">
        <v>104283</v>
      </c>
      <c r="B61296" s="12">
        <v>745</v>
      </c>
      <c r="C61296" s="12">
        <v>0</v>
      </c>
      <c r="D61296" s="71">
        <f>IF(MOD(COUNT(B$8:B61296),ROUND($B$5,0))=0,D61295+1,D61295)</f>
        <v>9</v>
      </c>
    </row>
    <row r="61297" spans="1:4">
      <c r="A61297" s="70">
        <v>103267</v>
      </c>
      <c r="B61297" s="12">
        <v>745</v>
      </c>
      <c r="C61297" s="12">
        <v>0</v>
      </c>
      <c r="D61297" s="71">
        <f>IF(MOD(COUNT(B$8:B61297),ROUND($B$5,0))=0,D61296+1,D61296)</f>
        <v>9</v>
      </c>
    </row>
    <row r="61298" spans="1:4">
      <c r="A61298" s="70">
        <v>109084</v>
      </c>
      <c r="B61298" s="12">
        <v>745</v>
      </c>
      <c r="C61298" s="12">
        <v>0</v>
      </c>
      <c r="D61298" s="71">
        <f>IF(MOD(COUNT(B$8:B61298),ROUND($B$5,0))=0,D61297+1,D61297)</f>
        <v>9</v>
      </c>
    </row>
    <row r="61299" spans="1:4">
      <c r="A61299" s="70">
        <v>125635</v>
      </c>
      <c r="B61299" s="12">
        <v>745</v>
      </c>
      <c r="C61299" s="12">
        <v>0</v>
      </c>
      <c r="D61299" s="71">
        <f>IF(MOD(COUNT(B$8:B61299),ROUND($B$5,0))=0,D61298+1,D61298)</f>
        <v>9</v>
      </c>
    </row>
    <row r="61300" spans="1:4">
      <c r="A61300" s="70">
        <v>129576</v>
      </c>
      <c r="B61300" s="12">
        <v>745</v>
      </c>
      <c r="C61300" s="12">
        <v>0</v>
      </c>
      <c r="D61300" s="71">
        <f>IF(MOD(COUNT(B$8:B61300),ROUND($B$5,0))=0,D61299+1,D61299)</f>
        <v>9</v>
      </c>
    </row>
    <row r="61301" spans="1:4">
      <c r="A61301" s="70">
        <v>129618</v>
      </c>
      <c r="B61301" s="12">
        <v>745</v>
      </c>
      <c r="C61301" s="12">
        <v>0</v>
      </c>
      <c r="D61301" s="71">
        <f>IF(MOD(COUNT(B$8:B61301),ROUND($B$5,0))=0,D61300+1,D61300)</f>
        <v>9</v>
      </c>
    </row>
    <row r="61302" spans="1:4">
      <c r="A61302" s="70">
        <v>138904</v>
      </c>
      <c r="B61302" s="12">
        <v>745</v>
      </c>
      <c r="C61302" s="12">
        <v>0</v>
      </c>
      <c r="D61302" s="71">
        <f>IF(MOD(COUNT(B$8:B61302),ROUND($B$5,0))=0,D61301+1,D61301)</f>
        <v>9</v>
      </c>
    </row>
    <row r="61303" spans="1:4">
      <c r="A61303" s="70">
        <v>139270</v>
      </c>
      <c r="B61303" s="12">
        <v>745</v>
      </c>
      <c r="C61303" s="12">
        <v>0</v>
      </c>
      <c r="D61303" s="71">
        <f>IF(MOD(COUNT(B$8:B61303),ROUND($B$5,0))=0,D61302+1,D61302)</f>
        <v>9</v>
      </c>
    </row>
    <row r="61304" spans="1:4">
      <c r="A61304" s="70">
        <v>210504</v>
      </c>
      <c r="B61304" s="12">
        <v>745</v>
      </c>
      <c r="C61304" s="12">
        <v>0</v>
      </c>
      <c r="D61304" s="71">
        <f>IF(MOD(COUNT(B$8:B61304),ROUND($B$5,0))=0,D61303+1,D61303)</f>
        <v>9</v>
      </c>
    </row>
    <row r="61305" spans="1:4">
      <c r="A61305" s="70">
        <v>210650</v>
      </c>
      <c r="B61305" s="12">
        <v>745</v>
      </c>
      <c r="C61305" s="12">
        <v>0</v>
      </c>
      <c r="D61305" s="71">
        <f>IF(MOD(COUNT(B$8:B61305),ROUND($B$5,0))=0,D61304+1,D61304)</f>
        <v>9</v>
      </c>
    </row>
    <row r="61306" spans="1:4">
      <c r="A61306" s="70">
        <v>222062</v>
      </c>
      <c r="B61306" s="12">
        <v>745</v>
      </c>
      <c r="C61306" s="12">
        <v>0</v>
      </c>
      <c r="D61306" s="71">
        <f>IF(MOD(COUNT(B$8:B61306),ROUND($B$5,0))=0,D61305+1,D61305)</f>
        <v>9</v>
      </c>
    </row>
    <row r="61307" spans="1:4">
      <c r="A61307" s="70">
        <v>222546</v>
      </c>
      <c r="B61307" s="12">
        <v>745</v>
      </c>
      <c r="C61307" s="12">
        <v>0</v>
      </c>
      <c r="D61307" s="71">
        <f>IF(MOD(COUNT(B$8:B61307),ROUND($B$5,0))=0,D61306+1,D61306)</f>
        <v>9</v>
      </c>
    </row>
    <row r="61308" spans="1:4">
      <c r="A61308" s="70">
        <v>223343</v>
      </c>
      <c r="B61308" s="12">
        <v>745</v>
      </c>
      <c r="C61308" s="12">
        <v>0</v>
      </c>
      <c r="D61308" s="71">
        <f>IF(MOD(COUNT(B$8:B61308),ROUND($B$5,0))=0,D61307+1,D61307)</f>
        <v>9</v>
      </c>
    </row>
    <row r="61309" spans="1:4">
      <c r="A61309" s="70">
        <v>225664</v>
      </c>
      <c r="B61309" s="12">
        <v>745</v>
      </c>
      <c r="C61309" s="12">
        <v>0</v>
      </c>
      <c r="D61309" s="71">
        <f>IF(MOD(COUNT(B$8:B61309),ROUND($B$5,0))=0,D61308+1,D61308)</f>
        <v>9</v>
      </c>
    </row>
    <row r="61310" spans="1:4">
      <c r="A61310" s="70">
        <v>225454</v>
      </c>
      <c r="B61310" s="12">
        <v>745</v>
      </c>
      <c r="C61310" s="12">
        <v>0</v>
      </c>
      <c r="D61310" s="71">
        <f>IF(MOD(COUNT(B$8:B61310),ROUND($B$5,0))=0,D61309+1,D61309)</f>
        <v>9</v>
      </c>
    </row>
    <row r="61311" spans="1:4">
      <c r="A61311" s="70">
        <v>231238</v>
      </c>
      <c r="B61311" s="12">
        <v>745</v>
      </c>
      <c r="C61311" s="12">
        <v>0</v>
      </c>
      <c r="D61311" s="71">
        <f>IF(MOD(COUNT(B$8:B61311),ROUND($B$5,0))=0,D61310+1,D61310)</f>
        <v>9</v>
      </c>
    </row>
    <row r="61312" spans="1:4">
      <c r="A61312" s="70">
        <v>231606</v>
      </c>
      <c r="B61312" s="12">
        <v>745</v>
      </c>
      <c r="C61312" s="12">
        <v>0</v>
      </c>
      <c r="D61312" s="71">
        <f>IF(MOD(COUNT(B$8:B61312),ROUND($B$5,0))=0,D61311+1,D61311)</f>
        <v>9</v>
      </c>
    </row>
    <row r="61313" spans="1:4">
      <c r="A61313" s="70">
        <v>232742</v>
      </c>
      <c r="B61313" s="12">
        <v>745</v>
      </c>
      <c r="C61313" s="12">
        <v>0</v>
      </c>
      <c r="D61313" s="71">
        <f>IF(MOD(COUNT(B$8:B61313),ROUND($B$5,0))=0,D61312+1,D61312)</f>
        <v>9</v>
      </c>
    </row>
    <row r="61314" spans="1:4">
      <c r="A61314" s="70">
        <v>232656</v>
      </c>
      <c r="B61314" s="12">
        <v>745</v>
      </c>
      <c r="C61314" s="12">
        <v>0</v>
      </c>
      <c r="D61314" s="71">
        <f>IF(MOD(COUNT(B$8:B61314),ROUND($B$5,0))=0,D61313+1,D61313)</f>
        <v>9</v>
      </c>
    </row>
    <row r="61315" spans="1:4">
      <c r="A61315" s="70">
        <v>232751</v>
      </c>
      <c r="B61315" s="12">
        <v>745</v>
      </c>
      <c r="C61315" s="12">
        <v>0</v>
      </c>
      <c r="D61315" s="71">
        <f>IF(MOD(COUNT(B$8:B61315),ROUND($B$5,0))=0,D61314+1,D61314)</f>
        <v>9</v>
      </c>
    </row>
    <row r="61316" spans="1:4">
      <c r="A61316" s="70">
        <v>234171</v>
      </c>
      <c r="B61316" s="12">
        <v>745</v>
      </c>
      <c r="C61316" s="12">
        <v>0</v>
      </c>
      <c r="D61316" s="71">
        <f>IF(MOD(COUNT(B$8:B61316),ROUND($B$5,0))=0,D61315+1,D61315)</f>
        <v>9</v>
      </c>
    </row>
    <row r="61317" spans="1:4">
      <c r="A61317" s="70">
        <v>234170</v>
      </c>
      <c r="B61317" s="12">
        <v>745</v>
      </c>
      <c r="C61317" s="12">
        <v>0</v>
      </c>
      <c r="D61317" s="71">
        <f>IF(MOD(COUNT(B$8:B61317),ROUND($B$5,0))=0,D61316+1,D61316)</f>
        <v>9</v>
      </c>
    </row>
    <row r="61318" spans="1:4">
      <c r="A61318" s="70">
        <v>236144</v>
      </c>
      <c r="B61318" s="12">
        <v>745</v>
      </c>
      <c r="C61318" s="12">
        <v>1</v>
      </c>
      <c r="D61318" s="71">
        <f>IF(MOD(COUNT(B$8:B61318),ROUND($B$5,0))=0,D61317+1,D61317)</f>
        <v>9</v>
      </c>
    </row>
    <row r="61319" spans="1:4">
      <c r="A61319" s="70">
        <v>236041</v>
      </c>
      <c r="B61319" s="12">
        <v>745</v>
      </c>
      <c r="C61319" s="12">
        <v>0</v>
      </c>
      <c r="D61319" s="71">
        <f>IF(MOD(COUNT(B$8:B61319),ROUND($B$5,0))=0,D61318+1,D61318)</f>
        <v>9</v>
      </c>
    </row>
    <row r="61320" spans="1:4">
      <c r="A61320" s="70">
        <v>236557</v>
      </c>
      <c r="B61320" s="12">
        <v>745</v>
      </c>
      <c r="C61320" s="12">
        <v>0</v>
      </c>
      <c r="D61320" s="71">
        <f>IF(MOD(COUNT(B$8:B61320),ROUND($B$5,0))=0,D61319+1,D61319)</f>
        <v>9</v>
      </c>
    </row>
    <row r="61321" spans="1:4">
      <c r="A61321" s="70">
        <v>241919</v>
      </c>
      <c r="B61321" s="12">
        <v>745</v>
      </c>
      <c r="C61321" s="12">
        <v>0</v>
      </c>
      <c r="D61321" s="71">
        <f>IF(MOD(COUNT(B$8:B61321),ROUND($B$5,0))=0,D61320+1,D61320)</f>
        <v>9</v>
      </c>
    </row>
    <row r="61322" spans="1:4">
      <c r="A61322" s="70">
        <v>249671</v>
      </c>
      <c r="B61322" s="12">
        <v>745</v>
      </c>
      <c r="C61322" s="12">
        <v>0</v>
      </c>
      <c r="D61322" s="71">
        <f>IF(MOD(COUNT(B$8:B61322),ROUND($B$5,0))=0,D61321+1,D61321)</f>
        <v>9</v>
      </c>
    </row>
    <row r="61323" spans="1:4">
      <c r="A61323" s="70">
        <v>250474</v>
      </c>
      <c r="B61323" s="12">
        <v>745</v>
      </c>
      <c r="C61323" s="12">
        <v>0</v>
      </c>
      <c r="D61323" s="71">
        <f>IF(MOD(COUNT(B$8:B61323),ROUND($B$5,0))=0,D61322+1,D61322)</f>
        <v>9</v>
      </c>
    </row>
    <row r="61324" spans="1:4">
      <c r="A61324" s="70">
        <v>259336</v>
      </c>
      <c r="B61324" s="12">
        <v>745</v>
      </c>
      <c r="C61324" s="12">
        <v>0</v>
      </c>
      <c r="D61324" s="71">
        <f>IF(MOD(COUNT(B$8:B61324),ROUND($B$5,0))=0,D61323+1,D61323)</f>
        <v>9</v>
      </c>
    </row>
    <row r="61325" spans="1:4">
      <c r="A61325" s="70">
        <v>263104</v>
      </c>
      <c r="B61325" s="12">
        <v>745</v>
      </c>
      <c r="C61325" s="12">
        <v>0</v>
      </c>
      <c r="D61325" s="71">
        <f>IF(MOD(COUNT(B$8:B61325),ROUND($B$5,0))=0,D61324+1,D61324)</f>
        <v>9</v>
      </c>
    </row>
    <row r="61326" spans="1:4">
      <c r="A61326" s="70">
        <v>265917</v>
      </c>
      <c r="B61326" s="12">
        <v>745</v>
      </c>
      <c r="C61326" s="12">
        <v>0</v>
      </c>
      <c r="D61326" s="71">
        <f>IF(MOD(COUNT(B$8:B61326),ROUND($B$5,0))=0,D61325+1,D61325)</f>
        <v>9</v>
      </c>
    </row>
    <row r="61327" spans="1:4">
      <c r="A61327" s="70">
        <v>270885</v>
      </c>
      <c r="B61327" s="12">
        <v>745</v>
      </c>
      <c r="C61327" s="12">
        <v>0</v>
      </c>
      <c r="D61327" s="71">
        <f>IF(MOD(COUNT(B$8:B61327),ROUND($B$5,0))=0,D61326+1,D61326)</f>
        <v>9</v>
      </c>
    </row>
    <row r="61328" spans="1:4">
      <c r="A61328" s="70">
        <v>271733</v>
      </c>
      <c r="B61328" s="12">
        <v>745</v>
      </c>
      <c r="C61328" s="12">
        <v>0</v>
      </c>
      <c r="D61328" s="71">
        <f>IF(MOD(COUNT(B$8:B61328),ROUND($B$5,0))=0,D61327+1,D61327)</f>
        <v>9</v>
      </c>
    </row>
    <row r="61329" spans="1:4">
      <c r="A61329" s="70">
        <v>15972</v>
      </c>
      <c r="B61329" s="12">
        <v>745</v>
      </c>
      <c r="C61329" s="12">
        <v>0</v>
      </c>
      <c r="D61329" s="71">
        <f>IF(MOD(COUNT(B$8:B61329),ROUND($B$5,0))=0,D61328+1,D61328)</f>
        <v>9</v>
      </c>
    </row>
    <row r="61330" spans="1:4">
      <c r="A61330" s="70">
        <v>15654</v>
      </c>
      <c r="B61330" s="12">
        <v>745</v>
      </c>
      <c r="C61330" s="12">
        <v>0</v>
      </c>
      <c r="D61330" s="71">
        <f>IF(MOD(COUNT(B$8:B61330),ROUND($B$5,0))=0,D61329+1,D61329)</f>
        <v>9</v>
      </c>
    </row>
    <row r="61331" spans="1:4">
      <c r="A61331" s="70">
        <v>15621</v>
      </c>
      <c r="B61331" s="12">
        <v>745</v>
      </c>
      <c r="C61331" s="12">
        <v>0</v>
      </c>
      <c r="D61331" s="71">
        <f>IF(MOD(COUNT(B$8:B61331),ROUND($B$5,0))=0,D61330+1,D61330)</f>
        <v>9</v>
      </c>
    </row>
    <row r="61332" spans="1:4">
      <c r="A61332" s="70">
        <v>18881</v>
      </c>
      <c r="B61332" s="12">
        <v>745</v>
      </c>
      <c r="C61332" s="12">
        <v>0</v>
      </c>
      <c r="D61332" s="71">
        <f>IF(MOD(COUNT(B$8:B61332),ROUND($B$5,0))=0,D61331+1,D61331)</f>
        <v>9</v>
      </c>
    </row>
    <row r="61333" spans="1:4">
      <c r="A61333" s="70">
        <v>18903</v>
      </c>
      <c r="B61333" s="12">
        <v>745</v>
      </c>
      <c r="C61333" s="12">
        <v>0</v>
      </c>
      <c r="D61333" s="71">
        <f>IF(MOD(COUNT(B$8:B61333),ROUND($B$5,0))=0,D61332+1,D61332)</f>
        <v>9</v>
      </c>
    </row>
    <row r="61334" spans="1:4">
      <c r="A61334" s="70">
        <v>19505</v>
      </c>
      <c r="B61334" s="12">
        <v>745</v>
      </c>
      <c r="C61334" s="12">
        <v>0</v>
      </c>
      <c r="D61334" s="71">
        <f>IF(MOD(COUNT(B$8:B61334),ROUND($B$5,0))=0,D61333+1,D61333)</f>
        <v>9</v>
      </c>
    </row>
    <row r="61335" spans="1:4">
      <c r="A61335" s="70">
        <v>19107</v>
      </c>
      <c r="B61335" s="12">
        <v>745</v>
      </c>
      <c r="C61335" s="12">
        <v>0</v>
      </c>
      <c r="D61335" s="71">
        <f>IF(MOD(COUNT(B$8:B61335),ROUND($B$5,0))=0,D61334+1,D61334)</f>
        <v>9</v>
      </c>
    </row>
    <row r="61336" spans="1:4">
      <c r="A61336" s="70">
        <v>20067</v>
      </c>
      <c r="B61336" s="12">
        <v>745</v>
      </c>
      <c r="C61336" s="12">
        <v>0</v>
      </c>
      <c r="D61336" s="71">
        <f>IF(MOD(COUNT(B$8:B61336),ROUND($B$5,0))=0,D61335+1,D61335)</f>
        <v>9</v>
      </c>
    </row>
    <row r="61337" spans="1:4">
      <c r="A61337" s="70">
        <v>26190</v>
      </c>
      <c r="B61337" s="12">
        <v>746</v>
      </c>
      <c r="C61337" s="12">
        <v>0</v>
      </c>
      <c r="D61337" s="71">
        <f>IF(MOD(COUNT(B$8:B61337),ROUND($B$5,0))=0,D61336+1,D61336)</f>
        <v>9</v>
      </c>
    </row>
    <row r="61338" spans="1:4">
      <c r="A61338" s="70">
        <v>31751</v>
      </c>
      <c r="B61338" s="12">
        <v>746</v>
      </c>
      <c r="C61338" s="12">
        <v>0</v>
      </c>
      <c r="D61338" s="71">
        <f>IF(MOD(COUNT(B$8:B61338),ROUND($B$5,0))=0,D61337+1,D61337)</f>
        <v>9</v>
      </c>
    </row>
    <row r="61339" spans="1:4">
      <c r="A61339" s="70">
        <v>32855</v>
      </c>
      <c r="B61339" s="12">
        <v>746</v>
      </c>
      <c r="C61339" s="12">
        <v>0</v>
      </c>
      <c r="D61339" s="71">
        <f>IF(MOD(COUNT(B$8:B61339),ROUND($B$5,0))=0,D61338+1,D61338)</f>
        <v>9</v>
      </c>
    </row>
    <row r="61340" spans="1:4">
      <c r="A61340" s="70">
        <v>33959</v>
      </c>
      <c r="B61340" s="12">
        <v>746</v>
      </c>
      <c r="C61340" s="12">
        <v>0</v>
      </c>
      <c r="D61340" s="71">
        <f>IF(MOD(COUNT(B$8:B61340),ROUND($B$5,0))=0,D61339+1,D61339)</f>
        <v>9</v>
      </c>
    </row>
    <row r="61341" spans="1:4">
      <c r="A61341" s="70">
        <v>34387</v>
      </c>
      <c r="B61341" s="12">
        <v>746</v>
      </c>
      <c r="C61341" s="12">
        <v>0</v>
      </c>
      <c r="D61341" s="71">
        <f>IF(MOD(COUNT(B$8:B61341),ROUND($B$5,0))=0,D61340+1,D61340)</f>
        <v>9</v>
      </c>
    </row>
    <row r="61342" spans="1:4">
      <c r="A61342" s="70">
        <v>35544</v>
      </c>
      <c r="B61342" s="12">
        <v>746</v>
      </c>
      <c r="C61342" s="12">
        <v>0</v>
      </c>
      <c r="D61342" s="71">
        <f>IF(MOD(COUNT(B$8:B61342),ROUND($B$5,0))=0,D61341+1,D61341)</f>
        <v>9</v>
      </c>
    </row>
    <row r="61343" spans="1:4">
      <c r="A61343" s="70">
        <v>35561</v>
      </c>
      <c r="B61343" s="12">
        <v>746</v>
      </c>
      <c r="C61343" s="12">
        <v>0</v>
      </c>
      <c r="D61343" s="71">
        <f>IF(MOD(COUNT(B$8:B61343),ROUND($B$5,0))=0,D61342+1,D61342)</f>
        <v>9</v>
      </c>
    </row>
    <row r="61344" spans="1:4">
      <c r="A61344" s="70">
        <v>38087</v>
      </c>
      <c r="B61344" s="12">
        <v>746</v>
      </c>
      <c r="C61344" s="12">
        <v>0</v>
      </c>
      <c r="D61344" s="71">
        <f>IF(MOD(COUNT(B$8:B61344),ROUND($B$5,0))=0,D61343+1,D61343)</f>
        <v>9</v>
      </c>
    </row>
    <row r="61345" spans="1:4">
      <c r="A61345" s="70">
        <v>39129</v>
      </c>
      <c r="B61345" s="12">
        <v>746</v>
      </c>
      <c r="C61345" s="12">
        <v>0</v>
      </c>
      <c r="D61345" s="71">
        <f>IF(MOD(COUNT(B$8:B61345),ROUND($B$5,0))=0,D61344+1,D61344)</f>
        <v>9</v>
      </c>
    </row>
    <row r="61346" spans="1:4">
      <c r="A61346" s="70">
        <v>39165</v>
      </c>
      <c r="B61346" s="12">
        <v>746</v>
      </c>
      <c r="C61346" s="12">
        <v>0</v>
      </c>
      <c r="D61346" s="71">
        <f>IF(MOD(COUNT(B$8:B61346),ROUND($B$5,0))=0,D61345+1,D61345)</f>
        <v>9</v>
      </c>
    </row>
    <row r="61347" spans="1:4">
      <c r="A61347" s="70">
        <v>39888</v>
      </c>
      <c r="B61347" s="12">
        <v>746</v>
      </c>
      <c r="C61347" s="12">
        <v>0</v>
      </c>
      <c r="D61347" s="71">
        <f>IF(MOD(COUNT(B$8:B61347),ROUND($B$5,0))=0,D61346+1,D61346)</f>
        <v>9</v>
      </c>
    </row>
    <row r="61348" spans="1:4">
      <c r="A61348" s="70">
        <v>40052</v>
      </c>
      <c r="B61348" s="12">
        <v>746</v>
      </c>
      <c r="C61348" s="12">
        <v>0</v>
      </c>
      <c r="D61348" s="71">
        <f>IF(MOD(COUNT(B$8:B61348),ROUND($B$5,0))=0,D61347+1,D61347)</f>
        <v>9</v>
      </c>
    </row>
    <row r="61349" spans="1:4">
      <c r="A61349" s="70">
        <v>42798</v>
      </c>
      <c r="B61349" s="12">
        <v>746</v>
      </c>
      <c r="C61349" s="12">
        <v>0</v>
      </c>
      <c r="D61349" s="71">
        <f>IF(MOD(COUNT(B$8:B61349),ROUND($B$5,0))=0,D61348+1,D61348)</f>
        <v>9</v>
      </c>
    </row>
    <row r="61350" spans="1:4">
      <c r="A61350" s="70">
        <v>43616</v>
      </c>
      <c r="B61350" s="12">
        <v>746</v>
      </c>
      <c r="C61350" s="12">
        <v>0</v>
      </c>
      <c r="D61350" s="71">
        <f>IF(MOD(COUNT(B$8:B61350),ROUND($B$5,0))=0,D61349+1,D61349)</f>
        <v>9</v>
      </c>
    </row>
    <row r="61351" spans="1:4">
      <c r="A61351" s="70">
        <v>42680</v>
      </c>
      <c r="B61351" s="12">
        <v>746</v>
      </c>
      <c r="C61351" s="12">
        <v>0</v>
      </c>
      <c r="D61351" s="71">
        <f>IF(MOD(COUNT(B$8:B61351),ROUND($B$5,0))=0,D61350+1,D61350)</f>
        <v>9</v>
      </c>
    </row>
    <row r="61352" spans="1:4">
      <c r="A61352" s="70">
        <v>43519</v>
      </c>
      <c r="B61352" s="12">
        <v>746</v>
      </c>
      <c r="C61352" s="12">
        <v>0</v>
      </c>
      <c r="D61352" s="71">
        <f>IF(MOD(COUNT(B$8:B61352),ROUND($B$5,0))=0,D61351+1,D61351)</f>
        <v>9</v>
      </c>
    </row>
    <row r="61353" spans="1:4">
      <c r="A61353" s="70">
        <v>42619</v>
      </c>
      <c r="B61353" s="12">
        <v>746</v>
      </c>
      <c r="C61353" s="12">
        <v>0</v>
      </c>
      <c r="D61353" s="71">
        <f>IF(MOD(COUNT(B$8:B61353),ROUND($B$5,0))=0,D61352+1,D61352)</f>
        <v>9</v>
      </c>
    </row>
    <row r="61354" spans="1:4">
      <c r="A61354" s="70">
        <v>43904</v>
      </c>
      <c r="B61354" s="12">
        <v>746</v>
      </c>
      <c r="C61354" s="12">
        <v>0</v>
      </c>
      <c r="D61354" s="71">
        <f>IF(MOD(COUNT(B$8:B61354),ROUND($B$5,0))=0,D61353+1,D61353)</f>
        <v>9</v>
      </c>
    </row>
    <row r="61355" spans="1:4">
      <c r="A61355" s="70">
        <v>43291</v>
      </c>
      <c r="B61355" s="12">
        <v>746</v>
      </c>
      <c r="C61355" s="12">
        <v>0</v>
      </c>
      <c r="D61355" s="71">
        <f>IF(MOD(COUNT(B$8:B61355),ROUND($B$5,0))=0,D61354+1,D61354)</f>
        <v>9</v>
      </c>
    </row>
    <row r="61356" spans="1:4">
      <c r="A61356" s="70">
        <v>47166</v>
      </c>
      <c r="B61356" s="12">
        <v>746</v>
      </c>
      <c r="C61356" s="12">
        <v>0</v>
      </c>
      <c r="D61356" s="71">
        <f>IF(MOD(COUNT(B$8:B61356),ROUND($B$5,0))=0,D61355+1,D61355)</f>
        <v>9</v>
      </c>
    </row>
    <row r="61357" spans="1:4">
      <c r="A61357" s="70">
        <v>51958</v>
      </c>
      <c r="B61357" s="12">
        <v>746</v>
      </c>
      <c r="C61357" s="12">
        <v>0</v>
      </c>
      <c r="D61357" s="71">
        <f>IF(MOD(COUNT(B$8:B61357),ROUND($B$5,0))=0,D61356+1,D61356)</f>
        <v>9</v>
      </c>
    </row>
    <row r="61358" spans="1:4">
      <c r="A61358" s="70">
        <v>54168</v>
      </c>
      <c r="B61358" s="12">
        <v>746</v>
      </c>
      <c r="C61358" s="12">
        <v>0</v>
      </c>
      <c r="D61358" s="71">
        <f>IF(MOD(COUNT(B$8:B61358),ROUND($B$5,0))=0,D61357+1,D61357)</f>
        <v>9</v>
      </c>
    </row>
    <row r="61359" spans="1:4">
      <c r="A61359" s="70">
        <v>59088</v>
      </c>
      <c r="B61359" s="12">
        <v>746</v>
      </c>
      <c r="C61359" s="12">
        <v>0</v>
      </c>
      <c r="D61359" s="71">
        <f>IF(MOD(COUNT(B$8:B61359),ROUND($B$5,0))=0,D61358+1,D61358)</f>
        <v>9</v>
      </c>
    </row>
    <row r="61360" spans="1:4">
      <c r="A61360" s="70">
        <v>61879</v>
      </c>
      <c r="B61360" s="12">
        <v>746</v>
      </c>
      <c r="C61360" s="12">
        <v>0</v>
      </c>
      <c r="D61360" s="71">
        <f>IF(MOD(COUNT(B$8:B61360),ROUND($B$5,0))=0,D61359+1,D61359)</f>
        <v>9</v>
      </c>
    </row>
    <row r="61361" spans="1:4">
      <c r="A61361" s="70">
        <v>62507</v>
      </c>
      <c r="B61361" s="12">
        <v>746</v>
      </c>
      <c r="C61361" s="12">
        <v>0</v>
      </c>
      <c r="D61361" s="71">
        <f>IF(MOD(COUNT(B$8:B61361),ROUND($B$5,0))=0,D61360+1,D61360)</f>
        <v>9</v>
      </c>
    </row>
    <row r="61362" spans="1:4">
      <c r="A61362" s="70">
        <v>61583</v>
      </c>
      <c r="B61362" s="12">
        <v>746</v>
      </c>
      <c r="C61362" s="12">
        <v>1</v>
      </c>
      <c r="D61362" s="71">
        <f>IF(MOD(COUNT(B$8:B61362),ROUND($B$5,0))=0,D61361+1,D61361)</f>
        <v>9</v>
      </c>
    </row>
    <row r="61363" spans="1:4">
      <c r="A61363" s="70">
        <v>61770</v>
      </c>
      <c r="B61363" s="12">
        <v>746</v>
      </c>
      <c r="C61363" s="12">
        <v>0</v>
      </c>
      <c r="D61363" s="71">
        <f>IF(MOD(COUNT(B$8:B61363),ROUND($B$5,0))=0,D61362+1,D61362)</f>
        <v>9</v>
      </c>
    </row>
    <row r="61364" spans="1:4">
      <c r="A61364" s="70">
        <v>61343</v>
      </c>
      <c r="B61364" s="12">
        <v>746</v>
      </c>
      <c r="C61364" s="12">
        <v>0</v>
      </c>
      <c r="D61364" s="71">
        <f>IF(MOD(COUNT(B$8:B61364),ROUND($B$5,0))=0,D61363+1,D61363)</f>
        <v>9</v>
      </c>
    </row>
    <row r="61365" spans="1:4">
      <c r="A61365" s="70">
        <v>61410</v>
      </c>
      <c r="B61365" s="12">
        <v>746</v>
      </c>
      <c r="C61365" s="12">
        <v>0</v>
      </c>
      <c r="D61365" s="71">
        <f>IF(MOD(COUNT(B$8:B61365),ROUND($B$5,0))=0,D61364+1,D61364)</f>
        <v>9</v>
      </c>
    </row>
    <row r="61366" spans="1:4">
      <c r="A61366" s="70">
        <v>67003</v>
      </c>
      <c r="B61366" s="12">
        <v>746</v>
      </c>
      <c r="C61366" s="12">
        <v>0</v>
      </c>
      <c r="D61366" s="71">
        <f>IF(MOD(COUNT(B$8:B61366),ROUND($B$5,0))=0,D61365+1,D61365)</f>
        <v>9</v>
      </c>
    </row>
    <row r="61367" spans="1:4">
      <c r="A61367" s="70">
        <v>67141</v>
      </c>
      <c r="B61367" s="12">
        <v>746</v>
      </c>
      <c r="C61367" s="12">
        <v>0</v>
      </c>
      <c r="D61367" s="71">
        <f>IF(MOD(COUNT(B$8:B61367),ROUND($B$5,0))=0,D61366+1,D61366)</f>
        <v>9</v>
      </c>
    </row>
    <row r="61368" spans="1:4">
      <c r="A61368" s="70">
        <v>67225</v>
      </c>
      <c r="B61368" s="12">
        <v>746</v>
      </c>
      <c r="C61368" s="12">
        <v>0</v>
      </c>
      <c r="D61368" s="71">
        <f>IF(MOD(COUNT(B$8:B61368),ROUND($B$5,0))=0,D61367+1,D61367)</f>
        <v>9</v>
      </c>
    </row>
    <row r="61369" spans="1:4">
      <c r="A61369" s="70">
        <v>71696</v>
      </c>
      <c r="B61369" s="12">
        <v>746</v>
      </c>
      <c r="C61369" s="12">
        <v>0</v>
      </c>
      <c r="D61369" s="71">
        <f>IF(MOD(COUNT(B$8:B61369),ROUND($B$5,0))=0,D61368+1,D61368)</f>
        <v>9</v>
      </c>
    </row>
    <row r="61370" spans="1:4">
      <c r="A61370" s="70">
        <v>73485</v>
      </c>
      <c r="B61370" s="12">
        <v>746</v>
      </c>
      <c r="C61370" s="12">
        <v>0</v>
      </c>
      <c r="D61370" s="71">
        <f>IF(MOD(COUNT(B$8:B61370),ROUND($B$5,0))=0,D61369+1,D61369)</f>
        <v>9</v>
      </c>
    </row>
    <row r="61371" spans="1:4">
      <c r="A61371" s="70">
        <v>73793</v>
      </c>
      <c r="B61371" s="12">
        <v>746</v>
      </c>
      <c r="C61371" s="12">
        <v>0</v>
      </c>
      <c r="D61371" s="71">
        <f>IF(MOD(COUNT(B$8:B61371),ROUND($B$5,0))=0,D61370+1,D61370)</f>
        <v>9</v>
      </c>
    </row>
    <row r="61372" spans="1:4">
      <c r="A61372" s="70">
        <v>73762</v>
      </c>
      <c r="B61372" s="12">
        <v>746</v>
      </c>
      <c r="C61372" s="12">
        <v>0</v>
      </c>
      <c r="D61372" s="71">
        <f>IF(MOD(COUNT(B$8:B61372),ROUND($B$5,0))=0,D61371+1,D61371)</f>
        <v>9</v>
      </c>
    </row>
    <row r="61373" spans="1:4">
      <c r="A61373" s="70">
        <v>76234</v>
      </c>
      <c r="B61373" s="12">
        <v>746</v>
      </c>
      <c r="C61373" s="12">
        <v>0</v>
      </c>
      <c r="D61373" s="71">
        <f>IF(MOD(COUNT(B$8:B61373),ROUND($B$5,0))=0,D61372+1,D61372)</f>
        <v>9</v>
      </c>
    </row>
    <row r="61374" spans="1:4">
      <c r="A61374" s="70">
        <v>76523</v>
      </c>
      <c r="B61374" s="12">
        <v>746</v>
      </c>
      <c r="C61374" s="12">
        <v>1</v>
      </c>
      <c r="D61374" s="71">
        <f>IF(MOD(COUNT(B$8:B61374),ROUND($B$5,0))=0,D61373+1,D61373)</f>
        <v>9</v>
      </c>
    </row>
    <row r="61375" spans="1:4">
      <c r="A61375" s="70">
        <v>78595</v>
      </c>
      <c r="B61375" s="12">
        <v>746</v>
      </c>
      <c r="C61375" s="12">
        <v>0</v>
      </c>
      <c r="D61375" s="71">
        <f>IF(MOD(COUNT(B$8:B61375),ROUND($B$5,0))=0,D61374+1,D61374)</f>
        <v>9</v>
      </c>
    </row>
    <row r="61376" spans="1:4">
      <c r="A61376" s="70">
        <v>78625</v>
      </c>
      <c r="B61376" s="12">
        <v>746</v>
      </c>
      <c r="C61376" s="12">
        <v>0</v>
      </c>
      <c r="D61376" s="71">
        <f>IF(MOD(COUNT(B$8:B61376),ROUND($B$5,0))=0,D61375+1,D61375)</f>
        <v>9</v>
      </c>
    </row>
    <row r="61377" spans="1:4">
      <c r="A61377" s="70">
        <v>78541</v>
      </c>
      <c r="B61377" s="12">
        <v>746</v>
      </c>
      <c r="C61377" s="12">
        <v>0</v>
      </c>
      <c r="D61377" s="71">
        <f>IF(MOD(COUNT(B$8:B61377),ROUND($B$5,0))=0,D61376+1,D61376)</f>
        <v>9</v>
      </c>
    </row>
    <row r="61378" spans="1:4">
      <c r="A61378" s="70">
        <v>84223</v>
      </c>
      <c r="B61378" s="12">
        <v>746</v>
      </c>
      <c r="C61378" s="12">
        <v>0</v>
      </c>
      <c r="D61378" s="71">
        <f>IF(MOD(COUNT(B$8:B61378),ROUND($B$5,0))=0,D61377+1,D61377)</f>
        <v>9</v>
      </c>
    </row>
    <row r="61379" spans="1:4">
      <c r="A61379" s="70">
        <v>86596</v>
      </c>
      <c r="B61379" s="12">
        <v>746</v>
      </c>
      <c r="C61379" s="12">
        <v>0</v>
      </c>
      <c r="D61379" s="71">
        <f>IF(MOD(COUNT(B$8:B61379),ROUND($B$5,0))=0,D61378+1,D61378)</f>
        <v>9</v>
      </c>
    </row>
    <row r="61380" spans="1:4">
      <c r="A61380" s="70">
        <v>89207</v>
      </c>
      <c r="B61380" s="12">
        <v>746</v>
      </c>
      <c r="C61380" s="12">
        <v>0</v>
      </c>
      <c r="D61380" s="71">
        <f>IF(MOD(COUNT(B$8:B61380),ROUND($B$5,0))=0,D61379+1,D61379)</f>
        <v>9</v>
      </c>
    </row>
    <row r="61381" spans="1:4">
      <c r="A61381" s="70">
        <v>91218</v>
      </c>
      <c r="B61381" s="12">
        <v>746</v>
      </c>
      <c r="C61381" s="12">
        <v>0</v>
      </c>
      <c r="D61381" s="71">
        <f>IF(MOD(COUNT(B$8:B61381),ROUND($B$5,0))=0,D61380+1,D61380)</f>
        <v>9</v>
      </c>
    </row>
    <row r="61382" spans="1:4">
      <c r="A61382" s="70">
        <v>92179</v>
      </c>
      <c r="B61382" s="12">
        <v>746</v>
      </c>
      <c r="C61382" s="12">
        <v>0</v>
      </c>
      <c r="D61382" s="71">
        <f>IF(MOD(COUNT(B$8:B61382),ROUND($B$5,0))=0,D61381+1,D61381)</f>
        <v>9</v>
      </c>
    </row>
    <row r="61383" spans="1:4">
      <c r="A61383" s="70">
        <v>93937</v>
      </c>
      <c r="B61383" s="12">
        <v>746</v>
      </c>
      <c r="C61383" s="12">
        <v>0</v>
      </c>
      <c r="D61383" s="71">
        <f>IF(MOD(COUNT(B$8:B61383),ROUND($B$5,0))=0,D61382+1,D61382)</f>
        <v>9</v>
      </c>
    </row>
    <row r="61384" spans="1:4">
      <c r="A61384" s="70">
        <v>93615</v>
      </c>
      <c r="B61384" s="12">
        <v>746</v>
      </c>
      <c r="C61384" s="12">
        <v>0</v>
      </c>
      <c r="D61384" s="71">
        <f>IF(MOD(COUNT(B$8:B61384),ROUND($B$5,0))=0,D61383+1,D61383)</f>
        <v>9</v>
      </c>
    </row>
    <row r="61385" spans="1:4">
      <c r="A61385" s="70">
        <v>98878</v>
      </c>
      <c r="B61385" s="12">
        <v>746</v>
      </c>
      <c r="C61385" s="12">
        <v>0</v>
      </c>
      <c r="D61385" s="71">
        <f>IF(MOD(COUNT(B$8:B61385),ROUND($B$5,0))=0,D61384+1,D61384)</f>
        <v>9</v>
      </c>
    </row>
    <row r="61386" spans="1:4">
      <c r="A61386" s="70">
        <v>98718</v>
      </c>
      <c r="B61386" s="12">
        <v>746</v>
      </c>
      <c r="C61386" s="12">
        <v>0</v>
      </c>
      <c r="D61386" s="71">
        <f>IF(MOD(COUNT(B$8:B61386),ROUND($B$5,0))=0,D61385+1,D61385)</f>
        <v>9</v>
      </c>
    </row>
    <row r="61387" spans="1:4">
      <c r="A61387" s="70">
        <v>98597</v>
      </c>
      <c r="B61387" s="12">
        <v>746</v>
      </c>
      <c r="C61387" s="12">
        <v>0</v>
      </c>
      <c r="D61387" s="71">
        <f>IF(MOD(COUNT(B$8:B61387),ROUND($B$5,0))=0,D61386+1,D61386)</f>
        <v>9</v>
      </c>
    </row>
    <row r="61388" spans="1:4">
      <c r="A61388" s="70">
        <v>105973</v>
      </c>
      <c r="B61388" s="12">
        <v>746</v>
      </c>
      <c r="C61388" s="12">
        <v>0</v>
      </c>
      <c r="D61388" s="71">
        <f>IF(MOD(COUNT(B$8:B61388),ROUND($B$5,0))=0,D61387+1,D61387)</f>
        <v>9</v>
      </c>
    </row>
    <row r="61389" spans="1:4">
      <c r="A61389" s="70">
        <v>103118</v>
      </c>
      <c r="B61389" s="12">
        <v>746</v>
      </c>
      <c r="C61389" s="12">
        <v>0</v>
      </c>
      <c r="D61389" s="71">
        <f>IF(MOD(COUNT(B$8:B61389),ROUND($B$5,0))=0,D61388+1,D61388)</f>
        <v>9</v>
      </c>
    </row>
    <row r="61390" spans="1:4">
      <c r="A61390" s="70">
        <v>104068</v>
      </c>
      <c r="B61390" s="12">
        <v>746</v>
      </c>
      <c r="C61390" s="12">
        <v>0</v>
      </c>
      <c r="D61390" s="71">
        <f>IF(MOD(COUNT(B$8:B61390),ROUND($B$5,0))=0,D61389+1,D61389)</f>
        <v>9</v>
      </c>
    </row>
    <row r="61391" spans="1:4">
      <c r="A61391" s="70">
        <v>103848</v>
      </c>
      <c r="B61391" s="12">
        <v>746</v>
      </c>
      <c r="C61391" s="12">
        <v>0</v>
      </c>
      <c r="D61391" s="71">
        <f>IF(MOD(COUNT(B$8:B61391),ROUND($B$5,0))=0,D61390+1,D61390)</f>
        <v>9</v>
      </c>
    </row>
    <row r="61392" spans="1:4">
      <c r="A61392" s="70">
        <v>105506</v>
      </c>
      <c r="B61392" s="12">
        <v>746</v>
      </c>
      <c r="C61392" s="12">
        <v>0</v>
      </c>
      <c r="D61392" s="71">
        <f>IF(MOD(COUNT(B$8:B61392),ROUND($B$5,0))=0,D61391+1,D61391)</f>
        <v>9</v>
      </c>
    </row>
    <row r="61393" spans="1:4">
      <c r="A61393" s="70">
        <v>128530</v>
      </c>
      <c r="B61393" s="12">
        <v>746</v>
      </c>
      <c r="C61393" s="12">
        <v>0</v>
      </c>
      <c r="D61393" s="71">
        <f>IF(MOD(COUNT(B$8:B61393),ROUND($B$5,0))=0,D61392+1,D61392)</f>
        <v>9</v>
      </c>
    </row>
    <row r="61394" spans="1:4">
      <c r="A61394" s="70">
        <v>138433</v>
      </c>
      <c r="B61394" s="12">
        <v>746</v>
      </c>
      <c r="C61394" s="12">
        <v>0</v>
      </c>
      <c r="D61394" s="71">
        <f>IF(MOD(COUNT(B$8:B61394),ROUND($B$5,0))=0,D61393+1,D61393)</f>
        <v>9</v>
      </c>
    </row>
    <row r="61395" spans="1:4">
      <c r="A61395" s="70">
        <v>210504</v>
      </c>
      <c r="B61395" s="12">
        <v>746</v>
      </c>
      <c r="C61395" s="12">
        <v>0</v>
      </c>
      <c r="D61395" s="71">
        <f>IF(MOD(COUNT(B$8:B61395),ROUND($B$5,0))=0,D61394+1,D61394)</f>
        <v>9</v>
      </c>
    </row>
    <row r="61396" spans="1:4">
      <c r="A61396" s="70">
        <v>220872</v>
      </c>
      <c r="B61396" s="12">
        <v>746</v>
      </c>
      <c r="C61396" s="12">
        <v>0</v>
      </c>
      <c r="D61396" s="71">
        <f>IF(MOD(COUNT(B$8:B61396),ROUND($B$5,0))=0,D61395+1,D61395)</f>
        <v>9</v>
      </c>
    </row>
    <row r="61397" spans="1:4">
      <c r="A61397" s="70">
        <v>220616</v>
      </c>
      <c r="B61397" s="12">
        <v>746</v>
      </c>
      <c r="C61397" s="12">
        <v>0</v>
      </c>
      <c r="D61397" s="71">
        <f>IF(MOD(COUNT(B$8:B61397),ROUND($B$5,0))=0,D61396+1,D61396)</f>
        <v>9</v>
      </c>
    </row>
    <row r="61398" spans="1:4">
      <c r="A61398" s="70">
        <v>222086</v>
      </c>
      <c r="B61398" s="12">
        <v>746</v>
      </c>
      <c r="C61398" s="12">
        <v>0</v>
      </c>
      <c r="D61398" s="71">
        <f>IF(MOD(COUNT(B$8:B61398),ROUND($B$5,0))=0,D61397+1,D61397)</f>
        <v>9</v>
      </c>
    </row>
    <row r="61399" spans="1:4">
      <c r="A61399" s="70">
        <v>223778</v>
      </c>
      <c r="B61399" s="12">
        <v>746</v>
      </c>
      <c r="C61399" s="12">
        <v>0</v>
      </c>
      <c r="D61399" s="71">
        <f>IF(MOD(COUNT(B$8:B61399),ROUND($B$5,0))=0,D61398+1,D61398)</f>
        <v>9</v>
      </c>
    </row>
    <row r="61400" spans="1:4">
      <c r="A61400" s="70">
        <v>224504</v>
      </c>
      <c r="B61400" s="12">
        <v>746</v>
      </c>
      <c r="C61400" s="12">
        <v>0</v>
      </c>
      <c r="D61400" s="71">
        <f>IF(MOD(COUNT(B$8:B61400),ROUND($B$5,0))=0,D61399+1,D61399)</f>
        <v>9</v>
      </c>
    </row>
    <row r="61401" spans="1:4">
      <c r="A61401" s="70">
        <v>229984</v>
      </c>
      <c r="B61401" s="12">
        <v>746</v>
      </c>
      <c r="C61401" s="12">
        <v>0</v>
      </c>
      <c r="D61401" s="71">
        <f>IF(MOD(COUNT(B$8:B61401),ROUND($B$5,0))=0,D61400+1,D61400)</f>
        <v>9</v>
      </c>
    </row>
    <row r="61402" spans="1:4">
      <c r="A61402" s="70">
        <v>234970</v>
      </c>
      <c r="B61402" s="12">
        <v>746</v>
      </c>
      <c r="C61402" s="12">
        <v>0</v>
      </c>
      <c r="D61402" s="71">
        <f>IF(MOD(COUNT(B$8:B61402),ROUND($B$5,0))=0,D61401+1,D61401)</f>
        <v>9</v>
      </c>
    </row>
    <row r="61403" spans="1:4">
      <c r="A61403" s="70">
        <v>235057</v>
      </c>
      <c r="B61403" s="12">
        <v>746</v>
      </c>
      <c r="C61403" s="12">
        <v>0</v>
      </c>
      <c r="D61403" s="71">
        <f>IF(MOD(COUNT(B$8:B61403),ROUND($B$5,0))=0,D61402+1,D61402)</f>
        <v>9</v>
      </c>
    </row>
    <row r="61404" spans="1:4">
      <c r="A61404" s="70">
        <v>238103</v>
      </c>
      <c r="B61404" s="12">
        <v>746</v>
      </c>
      <c r="C61404" s="12">
        <v>0</v>
      </c>
      <c r="D61404" s="71">
        <f>IF(MOD(COUNT(B$8:B61404),ROUND($B$5,0))=0,D61403+1,D61403)</f>
        <v>9</v>
      </c>
    </row>
    <row r="61405" spans="1:4">
      <c r="A61405" s="70">
        <v>239452</v>
      </c>
      <c r="B61405" s="12">
        <v>746</v>
      </c>
      <c r="C61405" s="12">
        <v>0</v>
      </c>
      <c r="D61405" s="71">
        <f>IF(MOD(COUNT(B$8:B61405),ROUND($B$5,0))=0,D61404+1,D61404)</f>
        <v>9</v>
      </c>
    </row>
    <row r="61406" spans="1:4">
      <c r="A61406" s="70">
        <v>241918</v>
      </c>
      <c r="B61406" s="12">
        <v>746</v>
      </c>
      <c r="C61406" s="12">
        <v>0</v>
      </c>
      <c r="D61406" s="71">
        <f>IF(MOD(COUNT(B$8:B61406),ROUND($B$5,0))=0,D61405+1,D61405)</f>
        <v>9</v>
      </c>
    </row>
    <row r="61407" spans="1:4">
      <c r="A61407" s="70">
        <v>241919</v>
      </c>
      <c r="B61407" s="12">
        <v>746</v>
      </c>
      <c r="C61407" s="12">
        <v>0</v>
      </c>
      <c r="D61407" s="71">
        <f>IF(MOD(COUNT(B$8:B61407),ROUND($B$5,0))=0,D61406+1,D61406)</f>
        <v>9</v>
      </c>
    </row>
    <row r="61408" spans="1:4">
      <c r="A61408" s="70">
        <v>246432</v>
      </c>
      <c r="B61408" s="12">
        <v>746</v>
      </c>
      <c r="C61408" s="12">
        <v>0</v>
      </c>
      <c r="D61408" s="71">
        <f>IF(MOD(COUNT(B$8:B61408),ROUND($B$5,0))=0,D61407+1,D61407)</f>
        <v>9</v>
      </c>
    </row>
    <row r="61409" spans="1:4">
      <c r="A61409" s="70">
        <v>247432</v>
      </c>
      <c r="B61409" s="12">
        <v>746</v>
      </c>
      <c r="C61409" s="12">
        <v>0</v>
      </c>
      <c r="D61409" s="71">
        <f>IF(MOD(COUNT(B$8:B61409),ROUND($B$5,0))=0,D61408+1,D61408)</f>
        <v>9</v>
      </c>
    </row>
    <row r="61410" spans="1:4">
      <c r="A61410" s="70">
        <v>249490</v>
      </c>
      <c r="B61410" s="12">
        <v>746</v>
      </c>
      <c r="C61410" s="12">
        <v>0</v>
      </c>
      <c r="D61410" s="71">
        <f>IF(MOD(COUNT(B$8:B61410),ROUND($B$5,0))=0,D61409+1,D61409)</f>
        <v>9</v>
      </c>
    </row>
    <row r="61411" spans="1:4">
      <c r="A61411" s="70">
        <v>249791</v>
      </c>
      <c r="B61411" s="12">
        <v>746</v>
      </c>
      <c r="C61411" s="12">
        <v>0</v>
      </c>
      <c r="D61411" s="71">
        <f>IF(MOD(COUNT(B$8:B61411),ROUND($B$5,0))=0,D61410+1,D61410)</f>
        <v>9</v>
      </c>
    </row>
    <row r="61412" spans="1:4">
      <c r="A61412" s="70">
        <v>251213</v>
      </c>
      <c r="B61412" s="12">
        <v>746</v>
      </c>
      <c r="C61412" s="12">
        <v>0</v>
      </c>
      <c r="D61412" s="71">
        <f>IF(MOD(COUNT(B$8:B61412),ROUND($B$5,0))=0,D61411+1,D61411)</f>
        <v>9</v>
      </c>
    </row>
    <row r="61413" spans="1:4">
      <c r="A61413" s="70">
        <v>254045</v>
      </c>
      <c r="B61413" s="12">
        <v>746</v>
      </c>
      <c r="C61413" s="12">
        <v>0</v>
      </c>
      <c r="D61413" s="71">
        <f>IF(MOD(COUNT(B$8:B61413),ROUND($B$5,0))=0,D61412+1,D61412)</f>
        <v>9</v>
      </c>
    </row>
    <row r="61414" spans="1:4">
      <c r="A61414" s="70">
        <v>260271</v>
      </c>
      <c r="B61414" s="12">
        <v>746</v>
      </c>
      <c r="C61414" s="12">
        <v>0</v>
      </c>
      <c r="D61414" s="71">
        <f>IF(MOD(COUNT(B$8:B61414),ROUND($B$5,0))=0,D61413+1,D61413)</f>
        <v>9</v>
      </c>
    </row>
    <row r="61415" spans="1:4">
      <c r="A61415" s="70">
        <v>261633</v>
      </c>
      <c r="B61415" s="12">
        <v>746</v>
      </c>
      <c r="C61415" s="12">
        <v>0</v>
      </c>
      <c r="D61415" s="71">
        <f>IF(MOD(COUNT(B$8:B61415),ROUND($B$5,0))=0,D61414+1,D61414)</f>
        <v>9</v>
      </c>
    </row>
    <row r="61416" spans="1:4">
      <c r="A61416" s="70">
        <v>265890</v>
      </c>
      <c r="B61416" s="12">
        <v>746</v>
      </c>
      <c r="C61416" s="12">
        <v>0</v>
      </c>
      <c r="D61416" s="71">
        <f>IF(MOD(COUNT(B$8:B61416),ROUND($B$5,0))=0,D61415+1,D61415)</f>
        <v>9</v>
      </c>
    </row>
    <row r="61417" spans="1:4">
      <c r="A61417" s="70">
        <v>266009</v>
      </c>
      <c r="B61417" s="12">
        <v>746</v>
      </c>
      <c r="C61417" s="12">
        <v>0</v>
      </c>
      <c r="D61417" s="71">
        <f>IF(MOD(COUNT(B$8:B61417),ROUND($B$5,0))=0,D61416+1,D61416)</f>
        <v>9</v>
      </c>
    </row>
    <row r="61418" spans="1:4">
      <c r="A61418" s="70">
        <v>270885</v>
      </c>
      <c r="B61418" s="12">
        <v>746</v>
      </c>
      <c r="C61418" s="12">
        <v>0</v>
      </c>
      <c r="D61418" s="71">
        <f>IF(MOD(COUNT(B$8:B61418),ROUND($B$5,0))=0,D61417+1,D61417)</f>
        <v>9</v>
      </c>
    </row>
    <row r="61419" spans="1:4">
      <c r="A61419" s="70">
        <v>16487</v>
      </c>
      <c r="B61419" s="12">
        <v>746</v>
      </c>
      <c r="C61419" s="12">
        <v>0</v>
      </c>
      <c r="D61419" s="71">
        <f>IF(MOD(COUNT(B$8:B61419),ROUND($B$5,0))=0,D61418+1,D61418)</f>
        <v>9</v>
      </c>
    </row>
    <row r="61420" spans="1:4">
      <c r="A61420" s="70">
        <v>16031</v>
      </c>
      <c r="B61420" s="12">
        <v>746</v>
      </c>
      <c r="C61420" s="12">
        <v>0</v>
      </c>
      <c r="D61420" s="71">
        <f>IF(MOD(COUNT(B$8:B61420),ROUND($B$5,0))=0,D61419+1,D61419)</f>
        <v>9</v>
      </c>
    </row>
    <row r="61421" spans="1:4">
      <c r="A61421" s="70">
        <v>16460</v>
      </c>
      <c r="B61421" s="12">
        <v>746</v>
      </c>
      <c r="C61421" s="12">
        <v>0</v>
      </c>
      <c r="D61421" s="71">
        <f>IF(MOD(COUNT(B$8:B61421),ROUND($B$5,0))=0,D61420+1,D61420)</f>
        <v>9</v>
      </c>
    </row>
    <row r="61422" spans="1:4">
      <c r="A61422" s="70">
        <v>18025</v>
      </c>
      <c r="B61422" s="12">
        <v>746</v>
      </c>
      <c r="C61422" s="12">
        <v>0</v>
      </c>
      <c r="D61422" s="71">
        <f>IF(MOD(COUNT(B$8:B61422),ROUND($B$5,0))=0,D61421+1,D61421)</f>
        <v>9</v>
      </c>
    </row>
    <row r="61423" spans="1:4">
      <c r="A61423" s="70">
        <v>17864</v>
      </c>
      <c r="B61423" s="12">
        <v>746</v>
      </c>
      <c r="C61423" s="12">
        <v>0</v>
      </c>
      <c r="D61423" s="71">
        <f>IF(MOD(COUNT(B$8:B61423),ROUND($B$5,0))=0,D61422+1,D61422)</f>
        <v>9</v>
      </c>
    </row>
    <row r="61424" spans="1:4">
      <c r="A61424" s="70">
        <v>18737</v>
      </c>
      <c r="B61424" s="12">
        <v>746</v>
      </c>
      <c r="C61424" s="12">
        <v>1</v>
      </c>
      <c r="D61424" s="71">
        <f>IF(MOD(COUNT(B$8:B61424),ROUND($B$5,0))=0,D61423+1,D61423)</f>
        <v>9</v>
      </c>
    </row>
    <row r="61425" spans="1:4">
      <c r="A61425" s="70">
        <v>22297</v>
      </c>
      <c r="B61425" s="12">
        <v>746</v>
      </c>
      <c r="C61425" s="12">
        <v>0</v>
      </c>
      <c r="D61425" s="71">
        <f>IF(MOD(COUNT(B$8:B61425),ROUND($B$5,0))=0,D61424+1,D61424)</f>
        <v>9</v>
      </c>
    </row>
    <row r="61426" spans="1:4">
      <c r="A61426" s="70">
        <v>22556</v>
      </c>
      <c r="B61426" s="12">
        <v>746</v>
      </c>
      <c r="C61426" s="12">
        <v>0</v>
      </c>
      <c r="D61426" s="71">
        <f>IF(MOD(COUNT(B$8:B61426),ROUND($B$5,0))=0,D61425+1,D61425)</f>
        <v>9</v>
      </c>
    </row>
    <row r="61427" spans="1:4">
      <c r="A61427" s="70">
        <v>25326</v>
      </c>
      <c r="B61427" s="12">
        <v>746</v>
      </c>
      <c r="C61427" s="12">
        <v>0</v>
      </c>
      <c r="D61427" s="71">
        <f>IF(MOD(COUNT(B$8:B61427),ROUND($B$5,0))=0,D61426+1,D61426)</f>
        <v>9</v>
      </c>
    </row>
    <row r="61428" spans="1:4">
      <c r="A61428" s="70">
        <v>28812</v>
      </c>
      <c r="B61428" s="12">
        <v>746</v>
      </c>
      <c r="C61428" s="12">
        <v>0</v>
      </c>
      <c r="D61428" s="71">
        <f>IF(MOD(COUNT(B$8:B61428),ROUND($B$5,0))=0,D61427+1,D61427)</f>
        <v>9</v>
      </c>
    </row>
    <row r="61429" spans="1:4">
      <c r="A61429" s="70">
        <v>32700</v>
      </c>
      <c r="B61429" s="12">
        <v>746</v>
      </c>
      <c r="C61429" s="12">
        <v>0</v>
      </c>
      <c r="D61429" s="71">
        <f>IF(MOD(COUNT(B$8:B61429),ROUND($B$5,0))=0,D61428+1,D61428)</f>
        <v>9</v>
      </c>
    </row>
    <row r="61430" spans="1:4">
      <c r="A61430" s="70">
        <v>32449</v>
      </c>
      <c r="B61430" s="12">
        <v>746</v>
      </c>
      <c r="C61430" s="12">
        <v>0</v>
      </c>
      <c r="D61430" s="71">
        <f>IF(MOD(COUNT(B$8:B61430),ROUND($B$5,0))=0,D61429+1,D61429)</f>
        <v>9</v>
      </c>
    </row>
    <row r="61431" spans="1:4">
      <c r="A61431" s="70">
        <v>33452</v>
      </c>
      <c r="B61431" s="12">
        <v>746</v>
      </c>
      <c r="C61431" s="12">
        <v>0</v>
      </c>
      <c r="D61431" s="71">
        <f>IF(MOD(COUNT(B$8:B61431),ROUND($B$5,0))=0,D61430+1,D61430)</f>
        <v>9</v>
      </c>
    </row>
    <row r="61432" spans="1:4">
      <c r="A61432" s="70">
        <v>34572</v>
      </c>
      <c r="B61432" s="12">
        <v>746</v>
      </c>
      <c r="C61432" s="12">
        <v>0</v>
      </c>
      <c r="D61432" s="71">
        <f>IF(MOD(COUNT(B$8:B61432),ROUND($B$5,0))=0,D61431+1,D61431)</f>
        <v>9</v>
      </c>
    </row>
    <row r="61433" spans="1:4">
      <c r="A61433" s="70">
        <v>34387</v>
      </c>
      <c r="B61433" s="12">
        <v>746</v>
      </c>
      <c r="C61433" s="12">
        <v>0</v>
      </c>
      <c r="D61433" s="71">
        <f>IF(MOD(COUNT(B$8:B61433),ROUND($B$5,0))=0,D61432+1,D61432)</f>
        <v>9</v>
      </c>
    </row>
    <row r="61434" spans="1:4">
      <c r="A61434" s="70">
        <v>34923</v>
      </c>
      <c r="B61434" s="12">
        <v>746</v>
      </c>
      <c r="C61434" s="12">
        <v>0</v>
      </c>
      <c r="D61434" s="71">
        <f>IF(MOD(COUNT(B$8:B61434),ROUND($B$5,0))=0,D61433+1,D61433)</f>
        <v>9</v>
      </c>
    </row>
    <row r="61435" spans="1:4">
      <c r="A61435" s="70">
        <v>36495</v>
      </c>
      <c r="B61435" s="12">
        <v>746</v>
      </c>
      <c r="C61435" s="12">
        <v>0</v>
      </c>
      <c r="D61435" s="71">
        <f>IF(MOD(COUNT(B$8:B61435),ROUND($B$5,0))=0,D61434+1,D61434)</f>
        <v>9</v>
      </c>
    </row>
    <row r="61436" spans="1:4">
      <c r="A61436" s="70">
        <v>36441</v>
      </c>
      <c r="B61436" s="12">
        <v>746</v>
      </c>
      <c r="C61436" s="12">
        <v>0</v>
      </c>
      <c r="D61436" s="71">
        <f>IF(MOD(COUNT(B$8:B61436),ROUND($B$5,0))=0,D61435+1,D61435)</f>
        <v>9</v>
      </c>
    </row>
    <row r="61437" spans="1:4">
      <c r="A61437" s="70">
        <v>38095</v>
      </c>
      <c r="B61437" s="12">
        <v>747</v>
      </c>
      <c r="C61437" s="12">
        <v>0</v>
      </c>
      <c r="D61437" s="71">
        <f>IF(MOD(COUNT(B$8:B61437),ROUND($B$5,0))=0,D61436+1,D61436)</f>
        <v>9</v>
      </c>
    </row>
    <row r="61438" spans="1:4">
      <c r="A61438" s="70">
        <v>39455</v>
      </c>
      <c r="B61438" s="12">
        <v>747</v>
      </c>
      <c r="C61438" s="12">
        <v>0</v>
      </c>
      <c r="D61438" s="71">
        <f>IF(MOD(COUNT(B$8:B61438),ROUND($B$5,0))=0,D61437+1,D61437)</f>
        <v>9</v>
      </c>
    </row>
    <row r="61439" spans="1:4">
      <c r="A61439" s="70">
        <v>39181</v>
      </c>
      <c r="B61439" s="12">
        <v>747</v>
      </c>
      <c r="C61439" s="12">
        <v>0</v>
      </c>
      <c r="D61439" s="71">
        <f>IF(MOD(COUNT(B$8:B61439),ROUND($B$5,0))=0,D61438+1,D61438)</f>
        <v>9</v>
      </c>
    </row>
    <row r="61440" spans="1:4">
      <c r="A61440" s="70">
        <v>42619</v>
      </c>
      <c r="B61440" s="12">
        <v>747</v>
      </c>
      <c r="C61440" s="12">
        <v>0</v>
      </c>
      <c r="D61440" s="71">
        <f>IF(MOD(COUNT(B$8:B61440),ROUND($B$5,0))=0,D61439+1,D61439)</f>
        <v>9</v>
      </c>
    </row>
    <row r="61441" spans="1:4">
      <c r="A61441" s="70">
        <v>43904</v>
      </c>
      <c r="B61441" s="12">
        <v>747</v>
      </c>
      <c r="C61441" s="12">
        <v>0</v>
      </c>
      <c r="D61441" s="71">
        <f>IF(MOD(COUNT(B$8:B61441),ROUND($B$5,0))=0,D61440+1,D61440)</f>
        <v>9</v>
      </c>
    </row>
    <row r="61442" spans="1:4">
      <c r="A61442" s="70">
        <v>43454</v>
      </c>
      <c r="B61442" s="12">
        <v>747</v>
      </c>
      <c r="C61442" s="12">
        <v>1</v>
      </c>
      <c r="D61442" s="71">
        <f>IF(MOD(COUNT(B$8:B61442),ROUND($B$5,0))=0,D61441+1,D61441)</f>
        <v>9</v>
      </c>
    </row>
    <row r="61443" spans="1:4">
      <c r="A61443" s="70">
        <v>50693</v>
      </c>
      <c r="B61443" s="12">
        <v>747</v>
      </c>
      <c r="C61443" s="12">
        <v>0</v>
      </c>
      <c r="D61443" s="71">
        <f>IF(MOD(COUNT(B$8:B61443),ROUND($B$5,0))=0,D61442+1,D61442)</f>
        <v>9</v>
      </c>
    </row>
    <row r="61444" spans="1:4">
      <c r="A61444" s="70">
        <v>52033</v>
      </c>
      <c r="B61444" s="12">
        <v>747</v>
      </c>
      <c r="C61444" s="12">
        <v>0</v>
      </c>
      <c r="D61444" s="71">
        <f>IF(MOD(COUNT(B$8:B61444),ROUND($B$5,0))=0,D61443+1,D61443)</f>
        <v>9</v>
      </c>
    </row>
    <row r="61445" spans="1:4">
      <c r="A61445" s="70">
        <v>51917</v>
      </c>
      <c r="B61445" s="12">
        <v>747</v>
      </c>
      <c r="C61445" s="12">
        <v>0</v>
      </c>
      <c r="D61445" s="71">
        <f>IF(MOD(COUNT(B$8:B61445),ROUND($B$5,0))=0,D61444+1,D61444)</f>
        <v>9</v>
      </c>
    </row>
    <row r="61446" spans="1:4">
      <c r="A61446" s="70">
        <v>52104</v>
      </c>
      <c r="B61446" s="12">
        <v>747</v>
      </c>
      <c r="C61446" s="12">
        <v>0</v>
      </c>
      <c r="D61446" s="71">
        <f>IF(MOD(COUNT(B$8:B61446),ROUND($B$5,0))=0,D61445+1,D61445)</f>
        <v>9</v>
      </c>
    </row>
    <row r="61447" spans="1:4">
      <c r="A61447" s="70">
        <v>53104</v>
      </c>
      <c r="B61447" s="12">
        <v>747</v>
      </c>
      <c r="C61447" s="12">
        <v>0</v>
      </c>
      <c r="D61447" s="71">
        <f>IF(MOD(COUNT(B$8:B61447),ROUND($B$5,0))=0,D61446+1,D61446)</f>
        <v>9</v>
      </c>
    </row>
    <row r="61448" spans="1:4">
      <c r="A61448" s="70">
        <v>53790</v>
      </c>
      <c r="B61448" s="12">
        <v>747</v>
      </c>
      <c r="C61448" s="12">
        <v>0</v>
      </c>
      <c r="D61448" s="71">
        <f>IF(MOD(COUNT(B$8:B61448),ROUND($B$5,0))=0,D61447+1,D61447)</f>
        <v>9</v>
      </c>
    </row>
    <row r="61449" spans="1:4">
      <c r="A61449" s="70">
        <v>56761</v>
      </c>
      <c r="B61449" s="12">
        <v>747</v>
      </c>
      <c r="C61449" s="12">
        <v>0</v>
      </c>
      <c r="D61449" s="71">
        <f>IF(MOD(COUNT(B$8:B61449),ROUND($B$5,0))=0,D61448+1,D61448)</f>
        <v>9</v>
      </c>
    </row>
    <row r="61450" spans="1:4">
      <c r="A61450" s="70">
        <v>56700</v>
      </c>
      <c r="B61450" s="12">
        <v>747</v>
      </c>
      <c r="C61450" s="12">
        <v>0</v>
      </c>
      <c r="D61450" s="71">
        <f>IF(MOD(COUNT(B$8:B61450),ROUND($B$5,0))=0,D61449+1,D61449)</f>
        <v>9</v>
      </c>
    </row>
    <row r="61451" spans="1:4">
      <c r="A61451" s="70">
        <v>58357</v>
      </c>
      <c r="B61451" s="12">
        <v>747</v>
      </c>
      <c r="C61451" s="12">
        <v>0</v>
      </c>
      <c r="D61451" s="71">
        <f>IF(MOD(COUNT(B$8:B61451),ROUND($B$5,0))=0,D61450+1,D61450)</f>
        <v>9</v>
      </c>
    </row>
    <row r="61452" spans="1:4">
      <c r="A61452" s="70">
        <v>61921</v>
      </c>
      <c r="B61452" s="12">
        <v>747</v>
      </c>
      <c r="C61452" s="12">
        <v>0</v>
      </c>
      <c r="D61452" s="71">
        <f>IF(MOD(COUNT(B$8:B61452),ROUND($B$5,0))=0,D61451+1,D61451)</f>
        <v>9</v>
      </c>
    </row>
    <row r="61453" spans="1:4">
      <c r="A61453" s="70">
        <v>61572</v>
      </c>
      <c r="B61453" s="12">
        <v>747</v>
      </c>
      <c r="C61453" s="12">
        <v>0</v>
      </c>
      <c r="D61453" s="71">
        <f>IF(MOD(COUNT(B$8:B61453),ROUND($B$5,0))=0,D61452+1,D61452)</f>
        <v>9</v>
      </c>
    </row>
    <row r="61454" spans="1:4">
      <c r="A61454" s="70">
        <v>63578</v>
      </c>
      <c r="B61454" s="12">
        <v>747</v>
      </c>
      <c r="C61454" s="12">
        <v>0</v>
      </c>
      <c r="D61454" s="71">
        <f>IF(MOD(COUNT(B$8:B61454),ROUND($B$5,0))=0,D61453+1,D61453)</f>
        <v>9</v>
      </c>
    </row>
    <row r="61455" spans="1:4">
      <c r="A61455" s="70">
        <v>65206</v>
      </c>
      <c r="B61455" s="12">
        <v>747</v>
      </c>
      <c r="C61455" s="12">
        <v>0</v>
      </c>
      <c r="D61455" s="71">
        <f>IF(MOD(COUNT(B$8:B61455),ROUND($B$5,0))=0,D61454+1,D61454)</f>
        <v>9</v>
      </c>
    </row>
    <row r="61456" spans="1:4">
      <c r="A61456" s="70">
        <v>67263</v>
      </c>
      <c r="B61456" s="12">
        <v>747</v>
      </c>
      <c r="C61456" s="12">
        <v>0</v>
      </c>
      <c r="D61456" s="71">
        <f>IF(MOD(COUNT(B$8:B61456),ROUND($B$5,0))=0,D61455+1,D61455)</f>
        <v>9</v>
      </c>
    </row>
    <row r="61457" spans="1:4">
      <c r="A61457" s="70">
        <v>68498</v>
      </c>
      <c r="B61457" s="12">
        <v>747</v>
      </c>
      <c r="C61457" s="12">
        <v>0</v>
      </c>
      <c r="D61457" s="71">
        <f>IF(MOD(COUNT(B$8:B61457),ROUND($B$5,0))=0,D61456+1,D61456)</f>
        <v>9</v>
      </c>
    </row>
    <row r="61458" spans="1:4">
      <c r="A61458" s="70">
        <v>70086</v>
      </c>
      <c r="B61458" s="12">
        <v>747</v>
      </c>
      <c r="C61458" s="12">
        <v>0</v>
      </c>
      <c r="D61458" s="71">
        <f>IF(MOD(COUNT(B$8:B61458),ROUND($B$5,0))=0,D61457+1,D61457)</f>
        <v>9</v>
      </c>
    </row>
    <row r="61459" spans="1:4">
      <c r="A61459" s="70">
        <v>71601</v>
      </c>
      <c r="B61459" s="12">
        <v>747</v>
      </c>
      <c r="C61459" s="12">
        <v>0</v>
      </c>
      <c r="D61459" s="71">
        <f>IF(MOD(COUNT(B$8:B61459),ROUND($B$5,0))=0,D61458+1,D61458)</f>
        <v>9</v>
      </c>
    </row>
    <row r="61460" spans="1:4">
      <c r="A61460" s="70">
        <v>71834</v>
      </c>
      <c r="B61460" s="12">
        <v>747</v>
      </c>
      <c r="C61460" s="12">
        <v>0</v>
      </c>
      <c r="D61460" s="71">
        <f>IF(MOD(COUNT(B$8:B61460),ROUND($B$5,0))=0,D61459+1,D61459)</f>
        <v>9</v>
      </c>
    </row>
    <row r="61461" spans="1:4">
      <c r="A61461" s="70">
        <v>75700</v>
      </c>
      <c r="B61461" s="12">
        <v>747</v>
      </c>
      <c r="C61461" s="12">
        <v>0</v>
      </c>
      <c r="D61461" s="71">
        <f>IF(MOD(COUNT(B$8:B61461),ROUND($B$5,0))=0,D61460+1,D61460)</f>
        <v>9</v>
      </c>
    </row>
    <row r="61462" spans="1:4">
      <c r="A61462" s="70">
        <v>75591</v>
      </c>
      <c r="B61462" s="12">
        <v>747</v>
      </c>
      <c r="C61462" s="12">
        <v>0</v>
      </c>
      <c r="D61462" s="71">
        <f>IF(MOD(COUNT(B$8:B61462),ROUND($B$5,0))=0,D61461+1,D61461)</f>
        <v>9</v>
      </c>
    </row>
    <row r="61463" spans="1:4">
      <c r="A61463" s="70">
        <v>76234</v>
      </c>
      <c r="B61463" s="12">
        <v>747</v>
      </c>
      <c r="C61463" s="12">
        <v>0</v>
      </c>
      <c r="D61463" s="71">
        <f>IF(MOD(COUNT(B$8:B61463),ROUND($B$5,0))=0,D61462+1,D61462)</f>
        <v>9</v>
      </c>
    </row>
    <row r="61464" spans="1:4">
      <c r="A61464" s="70">
        <v>76523</v>
      </c>
      <c r="B61464" s="12">
        <v>747</v>
      </c>
      <c r="C61464" s="12">
        <v>1</v>
      </c>
      <c r="D61464" s="71">
        <f>IF(MOD(COUNT(B$8:B61464),ROUND($B$5,0))=0,D61463+1,D61463)</f>
        <v>9</v>
      </c>
    </row>
    <row r="61465" spans="1:4">
      <c r="A61465" s="70">
        <v>76735</v>
      </c>
      <c r="B61465" s="12">
        <v>747</v>
      </c>
      <c r="C61465" s="12">
        <v>0</v>
      </c>
      <c r="D61465" s="71">
        <f>IF(MOD(COUNT(B$8:B61465),ROUND($B$5,0))=0,D61464+1,D61464)</f>
        <v>9</v>
      </c>
    </row>
    <row r="61466" spans="1:4">
      <c r="A61466" s="70">
        <v>78920</v>
      </c>
      <c r="B61466" s="12">
        <v>747</v>
      </c>
      <c r="C61466" s="12">
        <v>0</v>
      </c>
      <c r="D61466" s="71">
        <f>IF(MOD(COUNT(B$8:B61466),ROUND($B$5,0))=0,D61465+1,D61465)</f>
        <v>9</v>
      </c>
    </row>
    <row r="61467" spans="1:4">
      <c r="A61467" s="70">
        <v>79011</v>
      </c>
      <c r="B61467" s="12">
        <v>747</v>
      </c>
      <c r="C61467" s="12">
        <v>0</v>
      </c>
      <c r="D61467" s="71">
        <f>IF(MOD(COUNT(B$8:B61467),ROUND($B$5,0))=0,D61466+1,D61466)</f>
        <v>9</v>
      </c>
    </row>
    <row r="61468" spans="1:4">
      <c r="A61468" s="70">
        <v>78541</v>
      </c>
      <c r="B61468" s="12">
        <v>747</v>
      </c>
      <c r="C61468" s="12">
        <v>0</v>
      </c>
      <c r="D61468" s="71">
        <f>IF(MOD(COUNT(B$8:B61468),ROUND($B$5,0))=0,D61467+1,D61467)</f>
        <v>9</v>
      </c>
    </row>
    <row r="61469" spans="1:4">
      <c r="A61469" s="70">
        <v>80107</v>
      </c>
      <c r="B61469" s="12">
        <v>747</v>
      </c>
      <c r="C61469" s="12">
        <v>0</v>
      </c>
      <c r="D61469" s="71">
        <f>IF(MOD(COUNT(B$8:B61469),ROUND($B$5,0))=0,D61468+1,D61468)</f>
        <v>9</v>
      </c>
    </row>
    <row r="61470" spans="1:4">
      <c r="A61470" s="70">
        <v>82787</v>
      </c>
      <c r="B61470" s="12">
        <v>747</v>
      </c>
      <c r="C61470" s="12">
        <v>0</v>
      </c>
      <c r="D61470" s="71">
        <f>IF(MOD(COUNT(B$8:B61470),ROUND($B$5,0))=0,D61469+1,D61469)</f>
        <v>9</v>
      </c>
    </row>
    <row r="61471" spans="1:4">
      <c r="A61471" s="70">
        <v>84244</v>
      </c>
      <c r="B61471" s="12">
        <v>747</v>
      </c>
      <c r="C61471" s="12">
        <v>0</v>
      </c>
      <c r="D61471" s="71">
        <f>IF(MOD(COUNT(B$8:B61471),ROUND($B$5,0))=0,D61470+1,D61470)</f>
        <v>9</v>
      </c>
    </row>
    <row r="61472" spans="1:4">
      <c r="A61472" s="70">
        <v>86523</v>
      </c>
      <c r="B61472" s="12">
        <v>747</v>
      </c>
      <c r="C61472" s="12">
        <v>0</v>
      </c>
      <c r="D61472" s="71">
        <f>IF(MOD(COUNT(B$8:B61472),ROUND($B$5,0))=0,D61471+1,D61471)</f>
        <v>9</v>
      </c>
    </row>
    <row r="61473" spans="1:4">
      <c r="A61473" s="70">
        <v>86514</v>
      </c>
      <c r="B61473" s="12">
        <v>747</v>
      </c>
      <c r="C61473" s="12">
        <v>0</v>
      </c>
      <c r="D61473" s="71">
        <f>IF(MOD(COUNT(B$8:B61473),ROUND($B$5,0))=0,D61472+1,D61472)</f>
        <v>9</v>
      </c>
    </row>
    <row r="61474" spans="1:4">
      <c r="A61474" s="70">
        <v>86482</v>
      </c>
      <c r="B61474" s="12">
        <v>747</v>
      </c>
      <c r="C61474" s="12">
        <v>0</v>
      </c>
      <c r="D61474" s="71">
        <f>IF(MOD(COUNT(B$8:B61474),ROUND($B$5,0))=0,D61473+1,D61473)</f>
        <v>9</v>
      </c>
    </row>
    <row r="61475" spans="1:4">
      <c r="A61475" s="70">
        <v>93457</v>
      </c>
      <c r="B61475" s="12">
        <v>747</v>
      </c>
      <c r="C61475" s="12">
        <v>0</v>
      </c>
      <c r="D61475" s="71">
        <f>IF(MOD(COUNT(B$8:B61475),ROUND($B$5,0))=0,D61474+1,D61474)</f>
        <v>9</v>
      </c>
    </row>
    <row r="61476" spans="1:4">
      <c r="A61476" s="70">
        <v>95449</v>
      </c>
      <c r="B61476" s="12">
        <v>747</v>
      </c>
      <c r="C61476" s="12">
        <v>0</v>
      </c>
      <c r="D61476" s="71">
        <f>IF(MOD(COUNT(B$8:B61476),ROUND($B$5,0))=0,D61475+1,D61475)</f>
        <v>9</v>
      </c>
    </row>
    <row r="61477" spans="1:4">
      <c r="A61477" s="70">
        <v>101725</v>
      </c>
      <c r="B61477" s="12">
        <v>747</v>
      </c>
      <c r="C61477" s="12">
        <v>0</v>
      </c>
      <c r="D61477" s="71">
        <f>IF(MOD(COUNT(B$8:B61477),ROUND($B$5,0))=0,D61476+1,D61476)</f>
        <v>9</v>
      </c>
    </row>
    <row r="61478" spans="1:4">
      <c r="A61478" s="70">
        <v>103988</v>
      </c>
      <c r="B61478" s="12">
        <v>747</v>
      </c>
      <c r="C61478" s="12">
        <v>0</v>
      </c>
      <c r="D61478" s="71">
        <f>IF(MOD(COUNT(B$8:B61478),ROUND($B$5,0))=0,D61477+1,D61477)</f>
        <v>9</v>
      </c>
    </row>
    <row r="61479" spans="1:4">
      <c r="A61479" s="70">
        <v>103330</v>
      </c>
      <c r="B61479" s="12">
        <v>747</v>
      </c>
      <c r="C61479" s="12">
        <v>0</v>
      </c>
      <c r="D61479" s="71">
        <f>IF(MOD(COUNT(B$8:B61479),ROUND($B$5,0))=0,D61478+1,D61478)</f>
        <v>9</v>
      </c>
    </row>
    <row r="61480" spans="1:4">
      <c r="A61480" s="70">
        <v>103307</v>
      </c>
      <c r="B61480" s="12">
        <v>747</v>
      </c>
      <c r="C61480" s="12">
        <v>0</v>
      </c>
      <c r="D61480" s="71">
        <f>IF(MOD(COUNT(B$8:B61480),ROUND($B$5,0))=0,D61479+1,D61479)</f>
        <v>9</v>
      </c>
    </row>
    <row r="61481" spans="1:4">
      <c r="A61481" s="70">
        <v>103857</v>
      </c>
      <c r="B61481" s="12">
        <v>747</v>
      </c>
      <c r="C61481" s="12">
        <v>0</v>
      </c>
      <c r="D61481" s="71">
        <f>IF(MOD(COUNT(B$8:B61481),ROUND($B$5,0))=0,D61480+1,D61480)</f>
        <v>9</v>
      </c>
    </row>
    <row r="61482" spans="1:4">
      <c r="A61482" s="70">
        <v>108897</v>
      </c>
      <c r="B61482" s="12">
        <v>747</v>
      </c>
      <c r="C61482" s="12">
        <v>0</v>
      </c>
      <c r="D61482" s="71">
        <f>IF(MOD(COUNT(B$8:B61482),ROUND($B$5,0))=0,D61481+1,D61481)</f>
        <v>9</v>
      </c>
    </row>
    <row r="61483" spans="1:4">
      <c r="A61483" s="70">
        <v>128551</v>
      </c>
      <c r="B61483" s="12">
        <v>747</v>
      </c>
      <c r="C61483" s="12">
        <v>0</v>
      </c>
      <c r="D61483" s="71">
        <f>IF(MOD(COUNT(B$8:B61483),ROUND($B$5,0))=0,D61482+1,D61482)</f>
        <v>9</v>
      </c>
    </row>
    <row r="61484" spans="1:4">
      <c r="A61484" s="70">
        <v>128631</v>
      </c>
      <c r="B61484" s="12">
        <v>747</v>
      </c>
      <c r="C61484" s="12">
        <v>0</v>
      </c>
      <c r="D61484" s="71">
        <f>IF(MOD(COUNT(B$8:B61484),ROUND($B$5,0))=0,D61483+1,D61483)</f>
        <v>9</v>
      </c>
    </row>
    <row r="61485" spans="1:4">
      <c r="A61485" s="70">
        <v>222298</v>
      </c>
      <c r="B61485" s="12">
        <v>747</v>
      </c>
      <c r="C61485" s="12">
        <v>0</v>
      </c>
      <c r="D61485" s="71">
        <f>IF(MOD(COUNT(B$8:B61485),ROUND($B$5,0))=0,D61484+1,D61484)</f>
        <v>9</v>
      </c>
    </row>
    <row r="61486" spans="1:4">
      <c r="A61486" s="70">
        <v>223035</v>
      </c>
      <c r="B61486" s="12">
        <v>747</v>
      </c>
      <c r="C61486" s="12">
        <v>0</v>
      </c>
      <c r="D61486" s="71">
        <f>IF(MOD(COUNT(B$8:B61486),ROUND($B$5,0))=0,D61485+1,D61485)</f>
        <v>9</v>
      </c>
    </row>
    <row r="61487" spans="1:4">
      <c r="A61487" s="70">
        <v>225388</v>
      </c>
      <c r="B61487" s="12">
        <v>747</v>
      </c>
      <c r="C61487" s="12">
        <v>0</v>
      </c>
      <c r="D61487" s="71">
        <f>IF(MOD(COUNT(B$8:B61487),ROUND($B$5,0))=0,D61486+1,D61486)</f>
        <v>9</v>
      </c>
    </row>
    <row r="61488" spans="1:4">
      <c r="A61488" s="70">
        <v>229953</v>
      </c>
      <c r="B61488" s="12">
        <v>747</v>
      </c>
      <c r="C61488" s="12">
        <v>0</v>
      </c>
      <c r="D61488" s="71">
        <f>IF(MOD(COUNT(B$8:B61488),ROUND($B$5,0))=0,D61487+1,D61487)</f>
        <v>9</v>
      </c>
    </row>
    <row r="61489" spans="1:4">
      <c r="A61489" s="70">
        <v>230854</v>
      </c>
      <c r="B61489" s="12">
        <v>747</v>
      </c>
      <c r="C61489" s="12">
        <v>0</v>
      </c>
      <c r="D61489" s="71">
        <f>IF(MOD(COUNT(B$8:B61489),ROUND($B$5,0))=0,D61488+1,D61488)</f>
        <v>9</v>
      </c>
    </row>
    <row r="61490" spans="1:4">
      <c r="A61490" s="70">
        <v>231793</v>
      </c>
      <c r="B61490" s="12">
        <v>747</v>
      </c>
      <c r="C61490" s="12">
        <v>0</v>
      </c>
      <c r="D61490" s="71">
        <f>IF(MOD(COUNT(B$8:B61490),ROUND($B$5,0))=0,D61489+1,D61489)</f>
        <v>9</v>
      </c>
    </row>
    <row r="61491" spans="1:4">
      <c r="A61491" s="70">
        <v>231894</v>
      </c>
      <c r="B61491" s="12">
        <v>747</v>
      </c>
      <c r="C61491" s="12">
        <v>0</v>
      </c>
      <c r="D61491" s="71">
        <f>IF(MOD(COUNT(B$8:B61491),ROUND($B$5,0))=0,D61490+1,D61490)</f>
        <v>9</v>
      </c>
    </row>
    <row r="61492" spans="1:4">
      <c r="A61492" s="70">
        <v>234171</v>
      </c>
      <c r="B61492" s="12">
        <v>747</v>
      </c>
      <c r="C61492" s="12">
        <v>0</v>
      </c>
      <c r="D61492" s="71">
        <f>IF(MOD(COUNT(B$8:B61492),ROUND($B$5,0))=0,D61491+1,D61491)</f>
        <v>9</v>
      </c>
    </row>
    <row r="61493" spans="1:4">
      <c r="A61493" s="70">
        <v>234079</v>
      </c>
      <c r="B61493" s="12">
        <v>747</v>
      </c>
      <c r="C61493" s="12">
        <v>0</v>
      </c>
      <c r="D61493" s="71">
        <f>IF(MOD(COUNT(B$8:B61493),ROUND($B$5,0))=0,D61492+1,D61492)</f>
        <v>9</v>
      </c>
    </row>
    <row r="61494" spans="1:4">
      <c r="A61494" s="70">
        <v>235129</v>
      </c>
      <c r="B61494" s="12">
        <v>747</v>
      </c>
      <c r="C61494" s="12">
        <v>0</v>
      </c>
      <c r="D61494" s="71">
        <f>IF(MOD(COUNT(B$8:B61494),ROUND($B$5,0))=0,D61493+1,D61493)</f>
        <v>9</v>
      </c>
    </row>
    <row r="61495" spans="1:4">
      <c r="A61495" s="70">
        <v>239452</v>
      </c>
      <c r="B61495" s="12">
        <v>747</v>
      </c>
      <c r="C61495" s="12">
        <v>0</v>
      </c>
      <c r="D61495" s="71">
        <f>IF(MOD(COUNT(B$8:B61495),ROUND($B$5,0))=0,D61494+1,D61494)</f>
        <v>9</v>
      </c>
    </row>
    <row r="61496" spans="1:4">
      <c r="A61496" s="70">
        <v>242230</v>
      </c>
      <c r="B61496" s="12">
        <v>747</v>
      </c>
      <c r="C61496" s="12">
        <v>0</v>
      </c>
      <c r="D61496" s="71">
        <f>IF(MOD(COUNT(B$8:B61496),ROUND($B$5,0))=0,D61495+1,D61495)</f>
        <v>9</v>
      </c>
    </row>
    <row r="61497" spans="1:4">
      <c r="A61497" s="70">
        <v>243527</v>
      </c>
      <c r="B61497" s="12">
        <v>747</v>
      </c>
      <c r="C61497" s="12">
        <v>0</v>
      </c>
      <c r="D61497" s="71">
        <f>IF(MOD(COUNT(B$8:B61497),ROUND($B$5,0))=0,D61496+1,D61496)</f>
        <v>9</v>
      </c>
    </row>
    <row r="61498" spans="1:4">
      <c r="A61498" s="70">
        <v>249636</v>
      </c>
      <c r="B61498" s="12">
        <v>747</v>
      </c>
      <c r="C61498" s="12">
        <v>0</v>
      </c>
      <c r="D61498" s="71">
        <f>IF(MOD(COUNT(B$8:B61498),ROUND($B$5,0))=0,D61497+1,D61497)</f>
        <v>9</v>
      </c>
    </row>
    <row r="61499" spans="1:4">
      <c r="A61499" s="70">
        <v>249635</v>
      </c>
      <c r="B61499" s="12">
        <v>747</v>
      </c>
      <c r="C61499" s="12">
        <v>0</v>
      </c>
      <c r="D61499" s="71">
        <f>IF(MOD(COUNT(B$8:B61499),ROUND($B$5,0))=0,D61498+1,D61498)</f>
        <v>9</v>
      </c>
    </row>
    <row r="61500" spans="1:4">
      <c r="A61500" s="70">
        <v>252696</v>
      </c>
      <c r="B61500" s="12">
        <v>747</v>
      </c>
      <c r="C61500" s="12">
        <v>0</v>
      </c>
      <c r="D61500" s="71">
        <f>IF(MOD(COUNT(B$8:B61500),ROUND($B$5,0))=0,D61499+1,D61499)</f>
        <v>9</v>
      </c>
    </row>
    <row r="61501" spans="1:4">
      <c r="A61501" s="70">
        <v>261746</v>
      </c>
      <c r="B61501" s="12">
        <v>747</v>
      </c>
      <c r="C61501" s="12">
        <v>1</v>
      </c>
      <c r="D61501" s="71">
        <f>IF(MOD(COUNT(B$8:B61501),ROUND($B$5,0))=0,D61500+1,D61500)</f>
        <v>9</v>
      </c>
    </row>
    <row r="61502" spans="1:4">
      <c r="A61502" s="70">
        <v>261601</v>
      </c>
      <c r="B61502" s="12">
        <v>747</v>
      </c>
      <c r="C61502" s="12">
        <v>0</v>
      </c>
      <c r="D61502" s="71">
        <f>IF(MOD(COUNT(B$8:B61502),ROUND($B$5,0))=0,D61501+1,D61501)</f>
        <v>9</v>
      </c>
    </row>
    <row r="61503" spans="1:4">
      <c r="A61503" s="70">
        <v>262533</v>
      </c>
      <c r="B61503" s="12">
        <v>747</v>
      </c>
      <c r="C61503" s="12">
        <v>0</v>
      </c>
      <c r="D61503" s="71">
        <f>IF(MOD(COUNT(B$8:B61503),ROUND($B$5,0))=0,D61502+1,D61502)</f>
        <v>9</v>
      </c>
    </row>
    <row r="61504" spans="1:4">
      <c r="A61504" s="70">
        <v>262394</v>
      </c>
      <c r="B61504" s="12">
        <v>747</v>
      </c>
      <c r="C61504" s="12">
        <v>0</v>
      </c>
      <c r="D61504" s="71">
        <f>IF(MOD(COUNT(B$8:B61504),ROUND($B$5,0))=0,D61503+1,D61503)</f>
        <v>9</v>
      </c>
    </row>
    <row r="61505" spans="1:4">
      <c r="A61505" s="70">
        <v>263706</v>
      </c>
      <c r="B61505" s="12">
        <v>747</v>
      </c>
      <c r="C61505" s="12">
        <v>0</v>
      </c>
      <c r="D61505" s="71">
        <f>IF(MOD(COUNT(B$8:B61505),ROUND($B$5,0))=0,D61504+1,D61504)</f>
        <v>9</v>
      </c>
    </row>
    <row r="61506" spans="1:4">
      <c r="A61506" s="70">
        <v>271312</v>
      </c>
      <c r="B61506" s="12">
        <v>747</v>
      </c>
      <c r="C61506" s="12">
        <v>0</v>
      </c>
      <c r="D61506" s="71">
        <f>IF(MOD(COUNT(B$8:B61506),ROUND($B$5,0))=0,D61505+1,D61505)</f>
        <v>9</v>
      </c>
    </row>
    <row r="61507" spans="1:4">
      <c r="A61507" s="70">
        <v>15967</v>
      </c>
      <c r="B61507" s="12">
        <v>747</v>
      </c>
      <c r="C61507" s="12">
        <v>0</v>
      </c>
      <c r="D61507" s="71">
        <f>IF(MOD(COUNT(B$8:B61507),ROUND($B$5,0))=0,D61506+1,D61506)</f>
        <v>9</v>
      </c>
    </row>
    <row r="61508" spans="1:4">
      <c r="A61508" s="70">
        <v>15968</v>
      </c>
      <c r="B61508" s="12">
        <v>747</v>
      </c>
      <c r="C61508" s="12">
        <v>0</v>
      </c>
      <c r="D61508" s="71">
        <f>IF(MOD(COUNT(B$8:B61508),ROUND($B$5,0))=0,D61507+1,D61507)</f>
        <v>9</v>
      </c>
    </row>
    <row r="61509" spans="1:4">
      <c r="A61509" s="70">
        <v>18025</v>
      </c>
      <c r="B61509" s="12">
        <v>747</v>
      </c>
      <c r="C61509" s="12">
        <v>0</v>
      </c>
      <c r="D61509" s="71">
        <f>IF(MOD(COUNT(B$8:B61509),ROUND($B$5,0))=0,D61508+1,D61508)</f>
        <v>9</v>
      </c>
    </row>
    <row r="61510" spans="1:4">
      <c r="A61510" s="70">
        <v>18045</v>
      </c>
      <c r="B61510" s="12">
        <v>747</v>
      </c>
      <c r="C61510" s="12">
        <v>0</v>
      </c>
      <c r="D61510" s="71">
        <f>IF(MOD(COUNT(B$8:B61510),ROUND($B$5,0))=0,D61509+1,D61509)</f>
        <v>9</v>
      </c>
    </row>
    <row r="61511" spans="1:4">
      <c r="A61511" s="70">
        <v>29155</v>
      </c>
      <c r="B61511" s="12">
        <v>747</v>
      </c>
      <c r="C61511" s="12">
        <v>0</v>
      </c>
      <c r="D61511" s="71">
        <f>IF(MOD(COUNT(B$8:B61511),ROUND($B$5,0))=0,D61510+1,D61510)</f>
        <v>9</v>
      </c>
    </row>
    <row r="61512" spans="1:4">
      <c r="A61512" s="70">
        <v>29070</v>
      </c>
      <c r="B61512" s="12">
        <v>747</v>
      </c>
      <c r="C61512" s="12">
        <v>0</v>
      </c>
      <c r="D61512" s="71">
        <f>IF(MOD(COUNT(B$8:B61512),ROUND($B$5,0))=0,D61511+1,D61511)</f>
        <v>9</v>
      </c>
    </row>
    <row r="61513" spans="1:4">
      <c r="A61513" s="70">
        <v>28812</v>
      </c>
      <c r="B61513" s="12">
        <v>747</v>
      </c>
      <c r="C61513" s="12">
        <v>0</v>
      </c>
      <c r="D61513" s="71">
        <f>IF(MOD(COUNT(B$8:B61513),ROUND($B$5,0))=0,D61512+1,D61512)</f>
        <v>9</v>
      </c>
    </row>
    <row r="61514" spans="1:4">
      <c r="A61514" s="70">
        <v>33350</v>
      </c>
      <c r="B61514" s="12">
        <v>747</v>
      </c>
      <c r="C61514" s="12">
        <v>0</v>
      </c>
      <c r="D61514" s="71">
        <f>IF(MOD(COUNT(B$8:B61514),ROUND($B$5,0))=0,D61513+1,D61513)</f>
        <v>9</v>
      </c>
    </row>
    <row r="61515" spans="1:4">
      <c r="A61515" s="70">
        <v>39841</v>
      </c>
      <c r="B61515" s="12">
        <v>747</v>
      </c>
      <c r="C61515" s="12">
        <v>0</v>
      </c>
      <c r="D61515" s="71">
        <f>IF(MOD(COUNT(B$8:B61515),ROUND($B$5,0))=0,D61514+1,D61514)</f>
        <v>9</v>
      </c>
    </row>
    <row r="61516" spans="1:4">
      <c r="A61516" s="70">
        <v>47166</v>
      </c>
      <c r="B61516" s="12">
        <v>747</v>
      </c>
      <c r="C61516" s="12">
        <v>0</v>
      </c>
      <c r="D61516" s="71">
        <f>IF(MOD(COUNT(B$8:B61516),ROUND($B$5,0))=0,D61515+1,D61515)</f>
        <v>9</v>
      </c>
    </row>
    <row r="61517" spans="1:4">
      <c r="A61517" s="70">
        <v>50398</v>
      </c>
      <c r="B61517" s="12">
        <v>747</v>
      </c>
      <c r="C61517" s="12">
        <v>0</v>
      </c>
      <c r="D61517" s="71">
        <f>IF(MOD(COUNT(B$8:B61517),ROUND($B$5,0))=0,D61516+1,D61516)</f>
        <v>9</v>
      </c>
    </row>
    <row r="61518" spans="1:4">
      <c r="A61518" s="70">
        <v>50693</v>
      </c>
      <c r="B61518" s="12">
        <v>747</v>
      </c>
      <c r="C61518" s="12">
        <v>0</v>
      </c>
      <c r="D61518" s="71">
        <f>IF(MOD(COUNT(B$8:B61518),ROUND($B$5,0))=0,D61517+1,D61517)</f>
        <v>9</v>
      </c>
    </row>
    <row r="61519" spans="1:4">
      <c r="A61519" s="70">
        <v>50884</v>
      </c>
      <c r="B61519" s="12">
        <v>747</v>
      </c>
      <c r="C61519" s="12">
        <v>0</v>
      </c>
      <c r="D61519" s="71">
        <f>IF(MOD(COUNT(B$8:B61519),ROUND($B$5,0))=0,D61518+1,D61518)</f>
        <v>9</v>
      </c>
    </row>
    <row r="61520" spans="1:4">
      <c r="A61520" s="70">
        <v>51917</v>
      </c>
      <c r="B61520" s="12">
        <v>747</v>
      </c>
      <c r="C61520" s="12">
        <v>0</v>
      </c>
      <c r="D61520" s="71">
        <f>IF(MOD(COUNT(B$8:B61520),ROUND($B$5,0))=0,D61519+1,D61519)</f>
        <v>9</v>
      </c>
    </row>
    <row r="61521" spans="1:4">
      <c r="A61521" s="70">
        <v>51675</v>
      </c>
      <c r="B61521" s="12">
        <v>747</v>
      </c>
      <c r="C61521" s="12">
        <v>0</v>
      </c>
      <c r="D61521" s="71">
        <f>IF(MOD(COUNT(B$8:B61521),ROUND($B$5,0))=0,D61520+1,D61520)</f>
        <v>9</v>
      </c>
    </row>
    <row r="61522" spans="1:4">
      <c r="A61522" s="70">
        <v>54101</v>
      </c>
      <c r="B61522" s="12">
        <v>747</v>
      </c>
      <c r="C61522" s="12">
        <v>0</v>
      </c>
      <c r="D61522" s="71">
        <f>IF(MOD(COUNT(B$8:B61522),ROUND($B$5,0))=0,D61521+1,D61521)</f>
        <v>9</v>
      </c>
    </row>
    <row r="61523" spans="1:4">
      <c r="A61523" s="70">
        <v>53921</v>
      </c>
      <c r="B61523" s="12">
        <v>747</v>
      </c>
      <c r="C61523" s="12">
        <v>0</v>
      </c>
      <c r="D61523" s="71">
        <f>IF(MOD(COUNT(B$8:B61523),ROUND($B$5,0))=0,D61522+1,D61522)</f>
        <v>9</v>
      </c>
    </row>
    <row r="61524" spans="1:4">
      <c r="A61524" s="70">
        <v>56761</v>
      </c>
      <c r="B61524" s="12">
        <v>747</v>
      </c>
      <c r="C61524" s="12">
        <v>0</v>
      </c>
      <c r="D61524" s="71">
        <f>IF(MOD(COUNT(B$8:B61524),ROUND($B$5,0))=0,D61523+1,D61523)</f>
        <v>9</v>
      </c>
    </row>
    <row r="61525" spans="1:4">
      <c r="A61525" s="70">
        <v>56700</v>
      </c>
      <c r="B61525" s="12">
        <v>747</v>
      </c>
      <c r="C61525" s="12">
        <v>0</v>
      </c>
      <c r="D61525" s="71">
        <f>IF(MOD(COUNT(B$8:B61525),ROUND($B$5,0))=0,D61524+1,D61524)</f>
        <v>9</v>
      </c>
    </row>
    <row r="61526" spans="1:4">
      <c r="A61526" s="70">
        <v>59449</v>
      </c>
      <c r="B61526" s="12">
        <v>747</v>
      </c>
      <c r="C61526" s="12">
        <v>0</v>
      </c>
      <c r="D61526" s="71">
        <f>IF(MOD(COUNT(B$8:B61526),ROUND($B$5,0))=0,D61525+1,D61525)</f>
        <v>9</v>
      </c>
    </row>
    <row r="61527" spans="1:4">
      <c r="A61527" s="70">
        <v>58251</v>
      </c>
      <c r="B61527" s="12">
        <v>747</v>
      </c>
      <c r="C61527" s="12">
        <v>0</v>
      </c>
      <c r="D61527" s="71">
        <f>IF(MOD(COUNT(B$8:B61527),ROUND($B$5,0))=0,D61526+1,D61526)</f>
        <v>9</v>
      </c>
    </row>
    <row r="61528" spans="1:4">
      <c r="A61528" s="70">
        <v>62353</v>
      </c>
      <c r="B61528" s="12">
        <v>747</v>
      </c>
      <c r="C61528" s="12">
        <v>0</v>
      </c>
      <c r="D61528" s="71">
        <f>IF(MOD(COUNT(B$8:B61528),ROUND($B$5,0))=0,D61527+1,D61527)</f>
        <v>9</v>
      </c>
    </row>
    <row r="61529" spans="1:4">
      <c r="A61529" s="70">
        <v>61539</v>
      </c>
      <c r="B61529" s="12">
        <v>747</v>
      </c>
      <c r="C61529" s="12">
        <v>0</v>
      </c>
      <c r="D61529" s="71">
        <f>IF(MOD(COUNT(B$8:B61529),ROUND($B$5,0))=0,D61528+1,D61528)</f>
        <v>9</v>
      </c>
    </row>
    <row r="61530" spans="1:4">
      <c r="A61530" s="70">
        <v>62070</v>
      </c>
      <c r="B61530" s="12">
        <v>747</v>
      </c>
      <c r="C61530" s="12">
        <v>0</v>
      </c>
      <c r="D61530" s="71">
        <f>IF(MOD(COUNT(B$8:B61530),ROUND($B$5,0))=0,D61529+1,D61529)</f>
        <v>9</v>
      </c>
    </row>
    <row r="61531" spans="1:4">
      <c r="A61531" s="70">
        <v>62067</v>
      </c>
      <c r="B61531" s="12">
        <v>747</v>
      </c>
      <c r="C61531" s="12">
        <v>0</v>
      </c>
      <c r="D61531" s="71">
        <f>IF(MOD(COUNT(B$8:B61531),ROUND($B$5,0))=0,D61530+1,D61530)</f>
        <v>9</v>
      </c>
    </row>
    <row r="61532" spans="1:4">
      <c r="A61532" s="70">
        <v>61821</v>
      </c>
      <c r="B61532" s="12">
        <v>747</v>
      </c>
      <c r="C61532" s="12">
        <v>0</v>
      </c>
      <c r="D61532" s="71">
        <f>IF(MOD(COUNT(B$8:B61532),ROUND($B$5,0))=0,D61531+1,D61531)</f>
        <v>9</v>
      </c>
    </row>
    <row r="61533" spans="1:4">
      <c r="A61533" s="70">
        <v>66412</v>
      </c>
      <c r="B61533" s="12">
        <v>747</v>
      </c>
      <c r="C61533" s="12">
        <v>0</v>
      </c>
      <c r="D61533" s="71">
        <f>IF(MOD(COUNT(B$8:B61533),ROUND($B$5,0))=0,D61532+1,D61532)</f>
        <v>9</v>
      </c>
    </row>
    <row r="61534" spans="1:4">
      <c r="A61534" s="70">
        <v>67801</v>
      </c>
      <c r="B61534" s="12">
        <v>747</v>
      </c>
      <c r="C61534" s="12">
        <v>0</v>
      </c>
      <c r="D61534" s="71">
        <f>IF(MOD(COUNT(B$8:B61534),ROUND($B$5,0))=0,D61533+1,D61533)</f>
        <v>9</v>
      </c>
    </row>
    <row r="61535" spans="1:4">
      <c r="A61535" s="70">
        <v>67607</v>
      </c>
      <c r="B61535" s="12">
        <v>747</v>
      </c>
      <c r="C61535" s="12">
        <v>0</v>
      </c>
      <c r="D61535" s="71">
        <f>IF(MOD(COUNT(B$8:B61535),ROUND($B$5,0))=0,D61534+1,D61534)</f>
        <v>9</v>
      </c>
    </row>
    <row r="61536" spans="1:4">
      <c r="A61536" s="70">
        <v>67090</v>
      </c>
      <c r="B61536" s="12">
        <v>747</v>
      </c>
      <c r="C61536" s="12">
        <v>0</v>
      </c>
      <c r="D61536" s="71">
        <f>IF(MOD(COUNT(B$8:B61536),ROUND($B$5,0))=0,D61535+1,D61535)</f>
        <v>9</v>
      </c>
    </row>
    <row r="61537" spans="1:4">
      <c r="A61537" s="70">
        <v>70104</v>
      </c>
      <c r="B61537" s="12">
        <v>747</v>
      </c>
      <c r="C61537" s="12">
        <v>0</v>
      </c>
      <c r="D61537" s="71">
        <f>IF(MOD(COUNT(B$8:B61537),ROUND($B$5,0))=0,D61536+1,D61536)</f>
        <v>9</v>
      </c>
    </row>
    <row r="61538" spans="1:4">
      <c r="A61538" s="70">
        <v>70447</v>
      </c>
      <c r="B61538" s="12">
        <v>747</v>
      </c>
      <c r="C61538" s="12">
        <v>0</v>
      </c>
      <c r="D61538" s="71">
        <f>IF(MOD(COUNT(B$8:B61538),ROUND($B$5,0))=0,D61537+1,D61537)</f>
        <v>9</v>
      </c>
    </row>
    <row r="61539" spans="1:4">
      <c r="A61539" s="70">
        <v>71831</v>
      </c>
      <c r="B61539" s="12">
        <v>747</v>
      </c>
      <c r="C61539" s="12">
        <v>0</v>
      </c>
      <c r="D61539" s="71">
        <f>IF(MOD(COUNT(B$8:B61539),ROUND($B$5,0))=0,D61538+1,D61538)</f>
        <v>9</v>
      </c>
    </row>
    <row r="61540" spans="1:4">
      <c r="A61540" s="70">
        <v>71999</v>
      </c>
      <c r="B61540" s="12">
        <v>747</v>
      </c>
      <c r="C61540" s="12">
        <v>0</v>
      </c>
      <c r="D61540" s="71">
        <f>IF(MOD(COUNT(B$8:B61540),ROUND($B$5,0))=0,D61539+1,D61539)</f>
        <v>9</v>
      </c>
    </row>
    <row r="61541" spans="1:4">
      <c r="A61541" s="70">
        <v>73733</v>
      </c>
      <c r="B61541" s="12">
        <v>747</v>
      </c>
      <c r="C61541" s="12">
        <v>0</v>
      </c>
      <c r="D61541" s="71">
        <f>IF(MOD(COUNT(B$8:B61541),ROUND($B$5,0))=0,D61540+1,D61540)</f>
        <v>9</v>
      </c>
    </row>
    <row r="61542" spans="1:4">
      <c r="A61542" s="70">
        <v>75690</v>
      </c>
      <c r="B61542" s="12">
        <v>747</v>
      </c>
      <c r="C61542" s="12">
        <v>0</v>
      </c>
      <c r="D61542" s="71">
        <f>IF(MOD(COUNT(B$8:B61542),ROUND($B$5,0))=0,D61541+1,D61541)</f>
        <v>9</v>
      </c>
    </row>
    <row r="61543" spans="1:4">
      <c r="A61543" s="70">
        <v>75580</v>
      </c>
      <c r="B61543" s="12">
        <v>747</v>
      </c>
      <c r="C61543" s="12">
        <v>0</v>
      </c>
      <c r="D61543" s="71">
        <f>IF(MOD(COUNT(B$8:B61543),ROUND($B$5,0))=0,D61542+1,D61542)</f>
        <v>9</v>
      </c>
    </row>
    <row r="61544" spans="1:4">
      <c r="A61544" s="70">
        <v>78003</v>
      </c>
      <c r="B61544" s="12">
        <v>747</v>
      </c>
      <c r="C61544" s="12">
        <v>0</v>
      </c>
      <c r="D61544" s="71">
        <f>IF(MOD(COUNT(B$8:B61544),ROUND($B$5,0))=0,D61543+1,D61543)</f>
        <v>9</v>
      </c>
    </row>
    <row r="61545" spans="1:4">
      <c r="A61545" s="70">
        <v>78595</v>
      </c>
      <c r="B61545" s="12">
        <v>747</v>
      </c>
      <c r="C61545" s="12">
        <v>0</v>
      </c>
      <c r="D61545" s="71">
        <f>IF(MOD(COUNT(B$8:B61545),ROUND($B$5,0))=0,D61544+1,D61544)</f>
        <v>9</v>
      </c>
    </row>
    <row r="61546" spans="1:4">
      <c r="A61546" s="70">
        <v>31477</v>
      </c>
      <c r="B61546" s="12">
        <v>747</v>
      </c>
      <c r="C61546" s="12">
        <v>0</v>
      </c>
      <c r="D61546" s="71">
        <f>IF(MOD(COUNT(B$8:B61546),ROUND($B$5,0))=0,D61545+1,D61545)</f>
        <v>9</v>
      </c>
    </row>
    <row r="61547" spans="1:4">
      <c r="A61547" s="70">
        <v>81393</v>
      </c>
      <c r="B61547" s="12">
        <v>747</v>
      </c>
      <c r="C61547" s="12">
        <v>0</v>
      </c>
      <c r="D61547" s="71">
        <f>IF(MOD(COUNT(B$8:B61547),ROUND($B$5,0))=0,D61546+1,D61546)</f>
        <v>9</v>
      </c>
    </row>
    <row r="61548" spans="1:4">
      <c r="A61548" s="70">
        <v>81755</v>
      </c>
      <c r="B61548" s="12">
        <v>747</v>
      </c>
      <c r="C61548" s="12">
        <v>0</v>
      </c>
      <c r="D61548" s="71">
        <f>IF(MOD(COUNT(B$8:B61548),ROUND($B$5,0))=0,D61547+1,D61547)</f>
        <v>9</v>
      </c>
    </row>
    <row r="61549" spans="1:4">
      <c r="A61549" s="70">
        <v>83830</v>
      </c>
      <c r="B61549" s="12">
        <v>747</v>
      </c>
      <c r="C61549" s="12">
        <v>0</v>
      </c>
      <c r="D61549" s="71">
        <f>IF(MOD(COUNT(B$8:B61549),ROUND($B$5,0))=0,D61548+1,D61548)</f>
        <v>9</v>
      </c>
    </row>
    <row r="61550" spans="1:4">
      <c r="A61550" s="70">
        <v>83849</v>
      </c>
      <c r="B61550" s="12">
        <v>747</v>
      </c>
      <c r="C61550" s="12">
        <v>0</v>
      </c>
      <c r="D61550" s="71">
        <f>IF(MOD(COUNT(B$8:B61550),ROUND($B$5,0))=0,D61549+1,D61549)</f>
        <v>9</v>
      </c>
    </row>
    <row r="61551" spans="1:4">
      <c r="A61551" s="70">
        <v>85552</v>
      </c>
      <c r="B61551" s="12">
        <v>748</v>
      </c>
      <c r="C61551" s="12">
        <v>0</v>
      </c>
      <c r="D61551" s="71">
        <f>IF(MOD(COUNT(B$8:B61551),ROUND($B$5,0))=0,D61550+1,D61550)</f>
        <v>9</v>
      </c>
    </row>
    <row r="61552" spans="1:4">
      <c r="A61552" s="70">
        <v>86514</v>
      </c>
      <c r="B61552" s="12">
        <v>748</v>
      </c>
      <c r="C61552" s="12">
        <v>0</v>
      </c>
      <c r="D61552" s="71">
        <f>IF(MOD(COUNT(B$8:B61552),ROUND($B$5,0))=0,D61551+1,D61551)</f>
        <v>9</v>
      </c>
    </row>
    <row r="61553" spans="1:4">
      <c r="A61553" s="70">
        <v>87427</v>
      </c>
      <c r="B61553" s="12">
        <v>748</v>
      </c>
      <c r="C61553" s="12">
        <v>0</v>
      </c>
      <c r="D61553" s="71">
        <f>IF(MOD(COUNT(B$8:B61553),ROUND($B$5,0))=0,D61552+1,D61552)</f>
        <v>9</v>
      </c>
    </row>
    <row r="61554" spans="1:4">
      <c r="A61554" s="70">
        <v>87476</v>
      </c>
      <c r="B61554" s="12">
        <v>748</v>
      </c>
      <c r="C61554" s="12">
        <v>0</v>
      </c>
      <c r="D61554" s="71">
        <f>IF(MOD(COUNT(B$8:B61554),ROUND($B$5,0))=0,D61553+1,D61553)</f>
        <v>9</v>
      </c>
    </row>
    <row r="61555" spans="1:4">
      <c r="A61555" s="70">
        <v>88518</v>
      </c>
      <c r="B61555" s="12">
        <v>748</v>
      </c>
      <c r="C61555" s="12">
        <v>0</v>
      </c>
      <c r="D61555" s="71">
        <f>IF(MOD(COUNT(B$8:B61555),ROUND($B$5,0))=0,D61554+1,D61554)</f>
        <v>9</v>
      </c>
    </row>
    <row r="61556" spans="1:4">
      <c r="A61556" s="70">
        <v>93938</v>
      </c>
      <c r="B61556" s="12">
        <v>748</v>
      </c>
      <c r="C61556" s="12">
        <v>0</v>
      </c>
      <c r="D61556" s="71">
        <f>IF(MOD(COUNT(B$8:B61556),ROUND($B$5,0))=0,D61555+1,D61555)</f>
        <v>9</v>
      </c>
    </row>
    <row r="61557" spans="1:4">
      <c r="A61557" s="70">
        <v>96668</v>
      </c>
      <c r="B61557" s="12">
        <v>748</v>
      </c>
      <c r="C61557" s="12">
        <v>0</v>
      </c>
      <c r="D61557" s="71">
        <f>IF(MOD(COUNT(B$8:B61557),ROUND($B$5,0))=0,D61556+1,D61556)</f>
        <v>9</v>
      </c>
    </row>
    <row r="61558" spans="1:4">
      <c r="A61558" s="70">
        <v>98597</v>
      </c>
      <c r="B61558" s="12">
        <v>748</v>
      </c>
      <c r="C61558" s="12">
        <v>0</v>
      </c>
      <c r="D61558" s="71">
        <f>IF(MOD(COUNT(B$8:B61558),ROUND($B$5,0))=0,D61557+1,D61557)</f>
        <v>9</v>
      </c>
    </row>
    <row r="61559" spans="1:4">
      <c r="A61559" s="70">
        <v>102479</v>
      </c>
      <c r="B61559" s="12">
        <v>748</v>
      </c>
      <c r="C61559" s="12">
        <v>0</v>
      </c>
      <c r="D61559" s="71">
        <f>IF(MOD(COUNT(B$8:B61559),ROUND($B$5,0))=0,D61558+1,D61558)</f>
        <v>9</v>
      </c>
    </row>
    <row r="61560" spans="1:4">
      <c r="A61560" s="70">
        <v>102800</v>
      </c>
      <c r="B61560" s="12">
        <v>748</v>
      </c>
      <c r="C61560" s="12">
        <v>0</v>
      </c>
      <c r="D61560" s="71">
        <f>IF(MOD(COUNT(B$8:B61560),ROUND($B$5,0))=0,D61559+1,D61559)</f>
        <v>9</v>
      </c>
    </row>
    <row r="61561" spans="1:4">
      <c r="A61561" s="70">
        <v>103307</v>
      </c>
      <c r="B61561" s="12">
        <v>748</v>
      </c>
      <c r="C61561" s="12">
        <v>0</v>
      </c>
      <c r="D61561" s="71">
        <f>IF(MOD(COUNT(B$8:B61561),ROUND($B$5,0))=0,D61560+1,D61560)</f>
        <v>9</v>
      </c>
    </row>
    <row r="61562" spans="1:4">
      <c r="A61562" s="70">
        <v>106894</v>
      </c>
      <c r="B61562" s="12">
        <v>748</v>
      </c>
      <c r="C61562" s="12">
        <v>0</v>
      </c>
      <c r="D61562" s="71">
        <f>IF(MOD(COUNT(B$8:B61562),ROUND($B$5,0))=0,D61561+1,D61561)</f>
        <v>9</v>
      </c>
    </row>
    <row r="61563" spans="1:4">
      <c r="A61563" s="70">
        <v>104445</v>
      </c>
      <c r="B61563" s="12">
        <v>748</v>
      </c>
      <c r="C61563" s="12">
        <v>1</v>
      </c>
      <c r="D61563" s="71">
        <f>IF(MOD(COUNT(B$8:B61563),ROUND($B$5,0))=0,D61562+1,D61562)</f>
        <v>9</v>
      </c>
    </row>
    <row r="61564" spans="1:4">
      <c r="A61564" s="70">
        <v>128680</v>
      </c>
      <c r="B61564" s="12">
        <v>748</v>
      </c>
      <c r="C61564" s="12">
        <v>0</v>
      </c>
      <c r="D61564" s="71">
        <f>IF(MOD(COUNT(B$8:B61564),ROUND($B$5,0))=0,D61563+1,D61563)</f>
        <v>9</v>
      </c>
    </row>
    <row r="61565" spans="1:4">
      <c r="A61565" s="70">
        <v>135890</v>
      </c>
      <c r="B61565" s="12">
        <v>748</v>
      </c>
      <c r="C61565" s="12">
        <v>0</v>
      </c>
      <c r="D61565" s="71">
        <f>IF(MOD(COUNT(B$8:B61565),ROUND($B$5,0))=0,D61564+1,D61564)</f>
        <v>9</v>
      </c>
    </row>
    <row r="61566" spans="1:4">
      <c r="A61566" s="70">
        <v>137361</v>
      </c>
      <c r="B61566" s="12">
        <v>748</v>
      </c>
      <c r="C61566" s="12">
        <v>0</v>
      </c>
      <c r="D61566" s="71">
        <f>IF(MOD(COUNT(B$8:B61566),ROUND($B$5,0))=0,D61565+1,D61565)</f>
        <v>9</v>
      </c>
    </row>
    <row r="61567" spans="1:4">
      <c r="A61567" s="70">
        <v>223164</v>
      </c>
      <c r="B61567" s="12">
        <v>748</v>
      </c>
      <c r="C61567" s="12">
        <v>0</v>
      </c>
      <c r="D61567" s="71">
        <f>IF(MOD(COUNT(B$8:B61567),ROUND($B$5,0))=0,D61566+1,D61566)</f>
        <v>9</v>
      </c>
    </row>
    <row r="61568" spans="1:4">
      <c r="A61568" s="70">
        <v>224255</v>
      </c>
      <c r="B61568" s="12">
        <v>748</v>
      </c>
      <c r="C61568" s="12">
        <v>0</v>
      </c>
      <c r="D61568" s="71">
        <f>IF(MOD(COUNT(B$8:B61568),ROUND($B$5,0))=0,D61567+1,D61567)</f>
        <v>9</v>
      </c>
    </row>
    <row r="61569" spans="1:4">
      <c r="A61569" s="70">
        <v>224357</v>
      </c>
      <c r="B61569" s="12">
        <v>748</v>
      </c>
      <c r="C61569" s="12">
        <v>1</v>
      </c>
      <c r="D61569" s="71">
        <f>IF(MOD(COUNT(B$8:B61569),ROUND($B$5,0))=0,D61568+1,D61568)</f>
        <v>9</v>
      </c>
    </row>
    <row r="61570" spans="1:4">
      <c r="A61570" s="70">
        <v>225454</v>
      </c>
      <c r="B61570" s="12">
        <v>748</v>
      </c>
      <c r="C61570" s="12">
        <v>0</v>
      </c>
      <c r="D61570" s="71">
        <f>IF(MOD(COUNT(B$8:B61570),ROUND($B$5,0))=0,D61569+1,D61569)</f>
        <v>9</v>
      </c>
    </row>
    <row r="61571" spans="1:4">
      <c r="A61571" s="70">
        <v>229953</v>
      </c>
      <c r="B61571" s="12">
        <v>748</v>
      </c>
      <c r="C61571" s="12">
        <v>0</v>
      </c>
      <c r="D61571" s="71">
        <f>IF(MOD(COUNT(B$8:B61571),ROUND($B$5,0))=0,D61570+1,D61570)</f>
        <v>9</v>
      </c>
    </row>
    <row r="61572" spans="1:4">
      <c r="A61572" s="70">
        <v>231630</v>
      </c>
      <c r="B61572" s="12">
        <v>748</v>
      </c>
      <c r="C61572" s="12">
        <v>0</v>
      </c>
      <c r="D61572" s="71">
        <f>IF(MOD(COUNT(B$8:B61572),ROUND($B$5,0))=0,D61571+1,D61571)</f>
        <v>9</v>
      </c>
    </row>
    <row r="61573" spans="1:4">
      <c r="A61573" s="70">
        <v>235129</v>
      </c>
      <c r="B61573" s="12">
        <v>748</v>
      </c>
      <c r="C61573" s="12">
        <v>0</v>
      </c>
      <c r="D61573" s="71">
        <f>IF(MOD(COUNT(B$8:B61573),ROUND($B$5,0))=0,D61572+1,D61572)</f>
        <v>9</v>
      </c>
    </row>
    <row r="61574" spans="1:4">
      <c r="A61574" s="70">
        <v>235259</v>
      </c>
      <c r="B61574" s="12">
        <v>748</v>
      </c>
      <c r="C61574" s="12">
        <v>0</v>
      </c>
      <c r="D61574" s="71">
        <f>IF(MOD(COUNT(B$8:B61574),ROUND($B$5,0))=0,D61573+1,D61573)</f>
        <v>9</v>
      </c>
    </row>
    <row r="61575" spans="1:4">
      <c r="A61575" s="70">
        <v>235387</v>
      </c>
      <c r="B61575" s="12">
        <v>748</v>
      </c>
      <c r="C61575" s="12">
        <v>0</v>
      </c>
      <c r="D61575" s="71">
        <f>IF(MOD(COUNT(B$8:B61575),ROUND($B$5,0))=0,D61574+1,D61574)</f>
        <v>9</v>
      </c>
    </row>
    <row r="61576" spans="1:4">
      <c r="A61576" s="70">
        <v>238184</v>
      </c>
      <c r="B61576" s="12">
        <v>748</v>
      </c>
      <c r="C61576" s="12">
        <v>0</v>
      </c>
      <c r="D61576" s="71">
        <f>IF(MOD(COUNT(B$8:B61576),ROUND($B$5,0))=0,D61575+1,D61575)</f>
        <v>9</v>
      </c>
    </row>
    <row r="61577" spans="1:4">
      <c r="A61577" s="70">
        <v>239148</v>
      </c>
      <c r="B61577" s="12">
        <v>748</v>
      </c>
      <c r="C61577" s="12">
        <v>0</v>
      </c>
      <c r="D61577" s="71">
        <f>IF(MOD(COUNT(B$8:B61577),ROUND($B$5,0))=0,D61576+1,D61576)</f>
        <v>9</v>
      </c>
    </row>
    <row r="61578" spans="1:4">
      <c r="A61578" s="70">
        <v>239336</v>
      </c>
      <c r="B61578" s="12">
        <v>748</v>
      </c>
      <c r="C61578" s="12">
        <v>0</v>
      </c>
      <c r="D61578" s="71">
        <f>IF(MOD(COUNT(B$8:B61578),ROUND($B$5,0))=0,D61577+1,D61577)</f>
        <v>9</v>
      </c>
    </row>
    <row r="61579" spans="1:4">
      <c r="A61579" s="70">
        <v>242219</v>
      </c>
      <c r="B61579" s="12">
        <v>748</v>
      </c>
      <c r="C61579" s="12">
        <v>0</v>
      </c>
      <c r="D61579" s="71">
        <f>IF(MOD(COUNT(B$8:B61579),ROUND($B$5,0))=0,D61578+1,D61578)</f>
        <v>9</v>
      </c>
    </row>
    <row r="61580" spans="1:4">
      <c r="A61580" s="70">
        <v>242227</v>
      </c>
      <c r="B61580" s="12">
        <v>748</v>
      </c>
      <c r="C61580" s="12">
        <v>0</v>
      </c>
      <c r="D61580" s="71">
        <f>IF(MOD(COUNT(B$8:B61580),ROUND($B$5,0))=0,D61579+1,D61579)</f>
        <v>9</v>
      </c>
    </row>
    <row r="61581" spans="1:4">
      <c r="A61581" s="70">
        <v>249530</v>
      </c>
      <c r="B61581" s="12">
        <v>748</v>
      </c>
      <c r="C61581" s="12">
        <v>0</v>
      </c>
      <c r="D61581" s="71">
        <f>IF(MOD(COUNT(B$8:B61581),ROUND($B$5,0))=0,D61580+1,D61580)</f>
        <v>9</v>
      </c>
    </row>
    <row r="61582" spans="1:4">
      <c r="A61582" s="70">
        <v>249535</v>
      </c>
      <c r="B61582" s="12">
        <v>748</v>
      </c>
      <c r="C61582" s="12">
        <v>0</v>
      </c>
      <c r="D61582" s="71">
        <f>IF(MOD(COUNT(B$8:B61582),ROUND($B$5,0))=0,D61581+1,D61581)</f>
        <v>9</v>
      </c>
    </row>
    <row r="61583" spans="1:4">
      <c r="A61583" s="70">
        <v>260582</v>
      </c>
      <c r="B61583" s="12">
        <v>748</v>
      </c>
      <c r="C61583" s="12">
        <v>0</v>
      </c>
      <c r="D61583" s="71">
        <f>IF(MOD(COUNT(B$8:B61583),ROUND($B$5,0))=0,D61582+1,D61582)</f>
        <v>9</v>
      </c>
    </row>
    <row r="61584" spans="1:4">
      <c r="A61584" s="70">
        <v>269666</v>
      </c>
      <c r="B61584" s="12">
        <v>748</v>
      </c>
      <c r="C61584" s="12">
        <v>0</v>
      </c>
      <c r="D61584" s="71">
        <f>IF(MOD(COUNT(B$8:B61584),ROUND($B$5,0))=0,D61583+1,D61583)</f>
        <v>9</v>
      </c>
    </row>
    <row r="61585" spans="1:4">
      <c r="A61585" s="70">
        <v>16315</v>
      </c>
      <c r="B61585" s="12">
        <v>748</v>
      </c>
      <c r="C61585" s="12">
        <v>0</v>
      </c>
      <c r="D61585" s="71">
        <f>IF(MOD(COUNT(B$8:B61585),ROUND($B$5,0))=0,D61584+1,D61584)</f>
        <v>9</v>
      </c>
    </row>
    <row r="61586" spans="1:4">
      <c r="A61586" s="70">
        <v>15967</v>
      </c>
      <c r="B61586" s="12">
        <v>748</v>
      </c>
      <c r="C61586" s="12">
        <v>0</v>
      </c>
      <c r="D61586" s="71">
        <f>IF(MOD(COUNT(B$8:B61586),ROUND($B$5,0))=0,D61585+1,D61585)</f>
        <v>9</v>
      </c>
    </row>
    <row r="61587" spans="1:4">
      <c r="A61587" s="70">
        <v>18045</v>
      </c>
      <c r="B61587" s="12">
        <v>748</v>
      </c>
      <c r="C61587" s="12">
        <v>0</v>
      </c>
      <c r="D61587" s="71">
        <f>IF(MOD(COUNT(B$8:B61587),ROUND($B$5,0))=0,D61586+1,D61586)</f>
        <v>9</v>
      </c>
    </row>
    <row r="61588" spans="1:4">
      <c r="A61588" s="70">
        <v>18821</v>
      </c>
      <c r="B61588" s="12">
        <v>748</v>
      </c>
      <c r="C61588" s="12">
        <v>0</v>
      </c>
      <c r="D61588" s="71">
        <f>IF(MOD(COUNT(B$8:B61588),ROUND($B$5,0))=0,D61587+1,D61587)</f>
        <v>9</v>
      </c>
    </row>
    <row r="61589" spans="1:4">
      <c r="A61589" s="70">
        <v>19014</v>
      </c>
      <c r="B61589" s="12">
        <v>748</v>
      </c>
      <c r="C61589" s="12">
        <v>0</v>
      </c>
      <c r="D61589" s="71">
        <f>IF(MOD(COUNT(B$8:B61589),ROUND($B$5,0))=0,D61588+1,D61588)</f>
        <v>9</v>
      </c>
    </row>
    <row r="61590" spans="1:4">
      <c r="A61590" s="70">
        <v>25974</v>
      </c>
      <c r="B61590" s="12">
        <v>748</v>
      </c>
      <c r="C61590" s="12">
        <v>0</v>
      </c>
      <c r="D61590" s="71">
        <f>IF(MOD(COUNT(B$8:B61590),ROUND($B$5,0))=0,D61589+1,D61589)</f>
        <v>9</v>
      </c>
    </row>
    <row r="61591" spans="1:4">
      <c r="A61591" s="70">
        <v>32688</v>
      </c>
      <c r="B61591" s="12">
        <v>748</v>
      </c>
      <c r="C61591" s="12">
        <v>0</v>
      </c>
      <c r="D61591" s="71">
        <f>IF(MOD(COUNT(B$8:B61591),ROUND($B$5,0))=0,D61590+1,D61590)</f>
        <v>9</v>
      </c>
    </row>
    <row r="61592" spans="1:4">
      <c r="A61592" s="70">
        <v>33944</v>
      </c>
      <c r="B61592" s="12">
        <v>748</v>
      </c>
      <c r="C61592" s="12">
        <v>0</v>
      </c>
      <c r="D61592" s="71">
        <f>IF(MOD(COUNT(B$8:B61592),ROUND($B$5,0))=0,D61591+1,D61591)</f>
        <v>9</v>
      </c>
    </row>
    <row r="61593" spans="1:4">
      <c r="A61593" s="70">
        <v>34867</v>
      </c>
      <c r="B61593" s="12">
        <v>748</v>
      </c>
      <c r="C61593" s="12">
        <v>0</v>
      </c>
      <c r="D61593" s="71">
        <f>IF(MOD(COUNT(B$8:B61593),ROUND($B$5,0))=0,D61592+1,D61592)</f>
        <v>9</v>
      </c>
    </row>
    <row r="61594" spans="1:4">
      <c r="A61594" s="70">
        <v>36674</v>
      </c>
      <c r="B61594" s="12">
        <v>748</v>
      </c>
      <c r="C61594" s="12">
        <v>0</v>
      </c>
      <c r="D61594" s="71">
        <f>IF(MOD(COUNT(B$8:B61594),ROUND($B$5,0))=0,D61593+1,D61593)</f>
        <v>9</v>
      </c>
    </row>
    <row r="61595" spans="1:4">
      <c r="A61595" s="70">
        <v>39899</v>
      </c>
      <c r="B61595" s="12">
        <v>748</v>
      </c>
      <c r="C61595" s="12">
        <v>0</v>
      </c>
      <c r="D61595" s="71">
        <f>IF(MOD(COUNT(B$8:B61595),ROUND($B$5,0))=0,D61594+1,D61594)</f>
        <v>9</v>
      </c>
    </row>
    <row r="61596" spans="1:4">
      <c r="A61596" s="70">
        <v>39293</v>
      </c>
      <c r="B61596" s="12">
        <v>748</v>
      </c>
      <c r="C61596" s="12">
        <v>0</v>
      </c>
      <c r="D61596" s="71">
        <f>IF(MOD(COUNT(B$8:B61596),ROUND($B$5,0))=0,D61595+1,D61595)</f>
        <v>9</v>
      </c>
    </row>
    <row r="61597" spans="1:4">
      <c r="A61597" s="70">
        <v>39181</v>
      </c>
      <c r="B61597" s="12">
        <v>748</v>
      </c>
      <c r="C61597" s="12">
        <v>0</v>
      </c>
      <c r="D61597" s="71">
        <f>IF(MOD(COUNT(B$8:B61597),ROUND($B$5,0))=0,D61596+1,D61596)</f>
        <v>9</v>
      </c>
    </row>
    <row r="61598" spans="1:4">
      <c r="A61598" s="70">
        <v>43715</v>
      </c>
      <c r="B61598" s="12">
        <v>748</v>
      </c>
      <c r="C61598" s="12">
        <v>0</v>
      </c>
      <c r="D61598" s="71">
        <f>IF(MOD(COUNT(B$8:B61598),ROUND($B$5,0))=0,D61597+1,D61597)</f>
        <v>9</v>
      </c>
    </row>
    <row r="61599" spans="1:4">
      <c r="A61599" s="70">
        <v>51917</v>
      </c>
      <c r="B61599" s="12">
        <v>748</v>
      </c>
      <c r="C61599" s="12">
        <v>0</v>
      </c>
      <c r="D61599" s="71">
        <f>IF(MOD(COUNT(B$8:B61599),ROUND($B$5,0))=0,D61598+1,D61598)</f>
        <v>9</v>
      </c>
    </row>
    <row r="61600" spans="1:4">
      <c r="A61600" s="70">
        <v>53953</v>
      </c>
      <c r="B61600" s="12">
        <v>748</v>
      </c>
      <c r="C61600" s="12">
        <v>0</v>
      </c>
      <c r="D61600" s="71">
        <f>IF(MOD(COUNT(B$8:B61600),ROUND($B$5,0))=0,D61599+1,D61599)</f>
        <v>9</v>
      </c>
    </row>
    <row r="61601" spans="1:4">
      <c r="A61601" s="70">
        <v>55230</v>
      </c>
      <c r="B61601" s="12">
        <v>748</v>
      </c>
      <c r="C61601" s="12">
        <v>0</v>
      </c>
      <c r="D61601" s="71">
        <f>IF(MOD(COUNT(B$8:B61601),ROUND($B$5,0))=0,D61600+1,D61600)</f>
        <v>9</v>
      </c>
    </row>
    <row r="61602" spans="1:4">
      <c r="A61602" s="70">
        <v>56402</v>
      </c>
      <c r="B61602" s="12">
        <v>748</v>
      </c>
      <c r="C61602" s="12">
        <v>0</v>
      </c>
      <c r="D61602" s="71">
        <f>IF(MOD(COUNT(B$8:B61602),ROUND($B$5,0))=0,D61601+1,D61601)</f>
        <v>9</v>
      </c>
    </row>
    <row r="61603" spans="1:4">
      <c r="A61603" s="70">
        <v>59756</v>
      </c>
      <c r="B61603" s="12">
        <v>748</v>
      </c>
      <c r="C61603" s="12">
        <v>0</v>
      </c>
      <c r="D61603" s="71">
        <f>IF(MOD(COUNT(B$8:B61603),ROUND($B$5,0))=0,D61602+1,D61602)</f>
        <v>9</v>
      </c>
    </row>
    <row r="61604" spans="1:4">
      <c r="A61604" s="70">
        <v>59853</v>
      </c>
      <c r="B61604" s="12">
        <v>748</v>
      </c>
      <c r="C61604" s="12">
        <v>0</v>
      </c>
      <c r="D61604" s="71">
        <f>IF(MOD(COUNT(B$8:B61604),ROUND($B$5,0))=0,D61603+1,D61603)</f>
        <v>9</v>
      </c>
    </row>
    <row r="61605" spans="1:4">
      <c r="A61605" s="70">
        <v>61343</v>
      </c>
      <c r="B61605" s="12">
        <v>748</v>
      </c>
      <c r="C61605" s="12">
        <v>0</v>
      </c>
      <c r="D61605" s="71">
        <f>IF(MOD(COUNT(B$8:B61605),ROUND($B$5,0))=0,D61604+1,D61604)</f>
        <v>9</v>
      </c>
    </row>
    <row r="61606" spans="1:4">
      <c r="A61606" s="70">
        <v>67801</v>
      </c>
      <c r="B61606" s="12">
        <v>748</v>
      </c>
      <c r="C61606" s="12">
        <v>0</v>
      </c>
      <c r="D61606" s="71">
        <f>IF(MOD(COUNT(B$8:B61606),ROUND($B$5,0))=0,D61605+1,D61605)</f>
        <v>9</v>
      </c>
    </row>
    <row r="61607" spans="1:4">
      <c r="A61607" s="70">
        <v>68498</v>
      </c>
      <c r="B61607" s="12">
        <v>748</v>
      </c>
      <c r="C61607" s="12">
        <v>0</v>
      </c>
      <c r="D61607" s="71">
        <f>IF(MOD(COUNT(B$8:B61607),ROUND($B$5,0))=0,D61606+1,D61606)</f>
        <v>9</v>
      </c>
    </row>
    <row r="61608" spans="1:4">
      <c r="A61608" s="70">
        <v>67198</v>
      </c>
      <c r="B61608" s="12">
        <v>748</v>
      </c>
      <c r="C61608" s="12">
        <v>1</v>
      </c>
      <c r="D61608" s="71">
        <f>IF(MOD(COUNT(B$8:B61608),ROUND($B$5,0))=0,D61607+1,D61607)</f>
        <v>9</v>
      </c>
    </row>
    <row r="61609" spans="1:4">
      <c r="A61609" s="70">
        <v>72817</v>
      </c>
      <c r="B61609" s="12">
        <v>748</v>
      </c>
      <c r="C61609" s="12">
        <v>0</v>
      </c>
      <c r="D61609" s="71">
        <f>IF(MOD(COUNT(B$8:B61609),ROUND($B$5,0))=0,D61608+1,D61608)</f>
        <v>9</v>
      </c>
    </row>
    <row r="61610" spans="1:4">
      <c r="A61610" s="70">
        <v>73733</v>
      </c>
      <c r="B61610" s="12">
        <v>748</v>
      </c>
      <c r="C61610" s="12">
        <v>0</v>
      </c>
      <c r="D61610" s="71">
        <f>IF(MOD(COUNT(B$8:B61610),ROUND($B$5,0))=0,D61609+1,D61609)</f>
        <v>9</v>
      </c>
    </row>
    <row r="61611" spans="1:4">
      <c r="A61611" s="70">
        <v>74703</v>
      </c>
      <c r="B61611" s="12">
        <v>748</v>
      </c>
      <c r="C61611" s="12">
        <v>0</v>
      </c>
      <c r="D61611" s="71">
        <f>IF(MOD(COUNT(B$8:B61611),ROUND($B$5,0))=0,D61610+1,D61610)</f>
        <v>9</v>
      </c>
    </row>
    <row r="61612" spans="1:4">
      <c r="A61612" s="70">
        <v>75690</v>
      </c>
      <c r="B61612" s="12">
        <v>748</v>
      </c>
      <c r="C61612" s="12">
        <v>0</v>
      </c>
      <c r="D61612" s="71">
        <f>IF(MOD(COUNT(B$8:B61612),ROUND($B$5,0))=0,D61611+1,D61611)</f>
        <v>9</v>
      </c>
    </row>
    <row r="61613" spans="1:4">
      <c r="A61613" s="70">
        <v>78381</v>
      </c>
      <c r="B61613" s="12">
        <v>748</v>
      </c>
      <c r="C61613" s="12">
        <v>0</v>
      </c>
      <c r="D61613" s="71">
        <f>IF(MOD(COUNT(B$8:B61613),ROUND($B$5,0))=0,D61612+1,D61612)</f>
        <v>9</v>
      </c>
    </row>
    <row r="61614" spans="1:4">
      <c r="A61614" s="70">
        <v>81913</v>
      </c>
      <c r="B61614" s="12">
        <v>748</v>
      </c>
      <c r="C61614" s="12">
        <v>0</v>
      </c>
      <c r="D61614" s="71">
        <f>IF(MOD(COUNT(B$8:B61614),ROUND($B$5,0))=0,D61613+1,D61613)</f>
        <v>9</v>
      </c>
    </row>
    <row r="61615" spans="1:4">
      <c r="A61615" s="70">
        <v>86514</v>
      </c>
      <c r="B61615" s="12">
        <v>748</v>
      </c>
      <c r="C61615" s="12">
        <v>0</v>
      </c>
      <c r="D61615" s="71">
        <f>IF(MOD(COUNT(B$8:B61615),ROUND($B$5,0))=0,D61614+1,D61614)</f>
        <v>9</v>
      </c>
    </row>
    <row r="61616" spans="1:4">
      <c r="A61616" s="70">
        <v>86807</v>
      </c>
      <c r="B61616" s="12">
        <v>748</v>
      </c>
      <c r="C61616" s="12">
        <v>0</v>
      </c>
      <c r="D61616" s="71">
        <f>IF(MOD(COUNT(B$8:B61616),ROUND($B$5,0))=0,D61615+1,D61615)</f>
        <v>9</v>
      </c>
    </row>
    <row r="61617" spans="1:4">
      <c r="A61617" s="70">
        <v>87427</v>
      </c>
      <c r="B61617" s="12">
        <v>748</v>
      </c>
      <c r="C61617" s="12">
        <v>0</v>
      </c>
      <c r="D61617" s="71">
        <f>IF(MOD(COUNT(B$8:B61617),ROUND($B$5,0))=0,D61616+1,D61616)</f>
        <v>9</v>
      </c>
    </row>
    <row r="61618" spans="1:4">
      <c r="A61618" s="70">
        <v>87822</v>
      </c>
      <c r="B61618" s="12">
        <v>748</v>
      </c>
      <c r="C61618" s="12">
        <v>0</v>
      </c>
      <c r="D61618" s="71">
        <f>IF(MOD(COUNT(B$8:B61618),ROUND($B$5,0))=0,D61617+1,D61617)</f>
        <v>9</v>
      </c>
    </row>
    <row r="61619" spans="1:4">
      <c r="A61619" s="70">
        <v>88785</v>
      </c>
      <c r="B61619" s="12">
        <v>748</v>
      </c>
      <c r="C61619" s="12">
        <v>0</v>
      </c>
      <c r="D61619" s="71">
        <f>IF(MOD(COUNT(B$8:B61619),ROUND($B$5,0))=0,D61618+1,D61618)</f>
        <v>9</v>
      </c>
    </row>
    <row r="61620" spans="1:4">
      <c r="A61620" s="70">
        <v>90659</v>
      </c>
      <c r="B61620" s="12">
        <v>748</v>
      </c>
      <c r="C61620" s="12">
        <v>0</v>
      </c>
      <c r="D61620" s="71">
        <f>IF(MOD(COUNT(B$8:B61620),ROUND($B$5,0))=0,D61619+1,D61619)</f>
        <v>9</v>
      </c>
    </row>
    <row r="61621" spans="1:4">
      <c r="A61621" s="70">
        <v>95433</v>
      </c>
      <c r="B61621" s="12">
        <v>748</v>
      </c>
      <c r="C61621" s="12">
        <v>0</v>
      </c>
      <c r="D61621" s="71">
        <f>IF(MOD(COUNT(B$8:B61621),ROUND($B$5,0))=0,D61620+1,D61620)</f>
        <v>9</v>
      </c>
    </row>
    <row r="61622" spans="1:4">
      <c r="A61622" s="70">
        <v>103848</v>
      </c>
      <c r="B61622" s="12">
        <v>748</v>
      </c>
      <c r="C61622" s="12">
        <v>0</v>
      </c>
      <c r="D61622" s="71">
        <f>IF(MOD(COUNT(B$8:B61622),ROUND($B$5,0))=0,D61621+1,D61621)</f>
        <v>9</v>
      </c>
    </row>
    <row r="61623" spans="1:4">
      <c r="A61623" s="70">
        <v>104877</v>
      </c>
      <c r="B61623" s="12">
        <v>748</v>
      </c>
      <c r="C61623" s="12">
        <v>0</v>
      </c>
      <c r="D61623" s="71">
        <f>IF(MOD(COUNT(B$8:B61623),ROUND($B$5,0))=0,D61622+1,D61622)</f>
        <v>9</v>
      </c>
    </row>
    <row r="61624" spans="1:4">
      <c r="A61624" s="70">
        <v>125635</v>
      </c>
      <c r="B61624" s="12">
        <v>748</v>
      </c>
      <c r="C61624" s="12">
        <v>0</v>
      </c>
      <c r="D61624" s="71">
        <f>IF(MOD(COUNT(B$8:B61624),ROUND($B$5,0))=0,D61623+1,D61623)</f>
        <v>9</v>
      </c>
    </row>
    <row r="61625" spans="1:4">
      <c r="A61625" s="70">
        <v>129577</v>
      </c>
      <c r="B61625" s="12">
        <v>748</v>
      </c>
      <c r="C61625" s="12">
        <v>0</v>
      </c>
      <c r="D61625" s="71">
        <f>IF(MOD(COUNT(B$8:B61625),ROUND($B$5,0))=0,D61624+1,D61624)</f>
        <v>9</v>
      </c>
    </row>
    <row r="61626" spans="1:4">
      <c r="A61626" s="70">
        <v>138942</v>
      </c>
      <c r="B61626" s="12">
        <v>748</v>
      </c>
      <c r="C61626" s="12">
        <v>0</v>
      </c>
      <c r="D61626" s="71">
        <f>IF(MOD(COUNT(B$8:B61626),ROUND($B$5,0))=0,D61625+1,D61625)</f>
        <v>9</v>
      </c>
    </row>
    <row r="61627" spans="1:4">
      <c r="A61627" s="70">
        <v>222298</v>
      </c>
      <c r="B61627" s="12">
        <v>748</v>
      </c>
      <c r="C61627" s="12">
        <v>0</v>
      </c>
      <c r="D61627" s="71">
        <f>IF(MOD(COUNT(B$8:B61627),ROUND($B$5,0))=0,D61626+1,D61626)</f>
        <v>9</v>
      </c>
    </row>
    <row r="61628" spans="1:4">
      <c r="A61628" s="70">
        <v>227104</v>
      </c>
      <c r="B61628" s="12">
        <v>748</v>
      </c>
      <c r="C61628" s="12">
        <v>0</v>
      </c>
      <c r="D61628" s="71">
        <f>IF(MOD(COUNT(B$8:B61628),ROUND($B$5,0))=0,D61627+1,D61627)</f>
        <v>9</v>
      </c>
    </row>
    <row r="61629" spans="1:4">
      <c r="A61629" s="70">
        <v>227796</v>
      </c>
      <c r="B61629" s="12">
        <v>748</v>
      </c>
      <c r="C61629" s="12">
        <v>0</v>
      </c>
      <c r="D61629" s="71">
        <f>IF(MOD(COUNT(B$8:B61629),ROUND($B$5,0))=0,D61628+1,D61628)</f>
        <v>9</v>
      </c>
    </row>
    <row r="61630" spans="1:4">
      <c r="A61630" s="70">
        <v>229984</v>
      </c>
      <c r="B61630" s="12">
        <v>748</v>
      </c>
      <c r="C61630" s="12">
        <v>0</v>
      </c>
      <c r="D61630" s="71">
        <f>IF(MOD(COUNT(B$8:B61630),ROUND($B$5,0))=0,D61629+1,D61629)</f>
        <v>9</v>
      </c>
    </row>
    <row r="61631" spans="1:4">
      <c r="A61631" s="70">
        <v>232674</v>
      </c>
      <c r="B61631" s="12">
        <v>748</v>
      </c>
      <c r="C61631" s="12">
        <v>0</v>
      </c>
      <c r="D61631" s="71">
        <f>IF(MOD(COUNT(B$8:B61631),ROUND($B$5,0))=0,D61630+1,D61630)</f>
        <v>9</v>
      </c>
    </row>
    <row r="61632" spans="1:4">
      <c r="A61632" s="70">
        <v>235352</v>
      </c>
      <c r="B61632" s="12">
        <v>748</v>
      </c>
      <c r="C61632" s="12">
        <v>0</v>
      </c>
      <c r="D61632" s="71">
        <f>IF(MOD(COUNT(B$8:B61632),ROUND($B$5,0))=0,D61631+1,D61631)</f>
        <v>9</v>
      </c>
    </row>
    <row r="61633" spans="1:4">
      <c r="A61633" s="70">
        <v>246431</v>
      </c>
      <c r="B61633" s="12">
        <v>748</v>
      </c>
      <c r="C61633" s="12">
        <v>0</v>
      </c>
      <c r="D61633" s="71">
        <f>IF(MOD(COUNT(B$8:B61633),ROUND($B$5,0))=0,D61632+1,D61632)</f>
        <v>9</v>
      </c>
    </row>
    <row r="61634" spans="1:4">
      <c r="A61634" s="70">
        <v>249535</v>
      </c>
      <c r="B61634" s="12">
        <v>748</v>
      </c>
      <c r="C61634" s="12">
        <v>0</v>
      </c>
      <c r="D61634" s="71">
        <f>IF(MOD(COUNT(B$8:B61634),ROUND($B$5,0))=0,D61633+1,D61633)</f>
        <v>9</v>
      </c>
    </row>
    <row r="61635" spans="1:4">
      <c r="A61635" s="70">
        <v>249636</v>
      </c>
      <c r="B61635" s="12">
        <v>748</v>
      </c>
      <c r="C61635" s="12">
        <v>0</v>
      </c>
      <c r="D61635" s="71">
        <f>IF(MOD(COUNT(B$8:B61635),ROUND($B$5,0))=0,D61634+1,D61634)</f>
        <v>9</v>
      </c>
    </row>
    <row r="61636" spans="1:4">
      <c r="A61636" s="70">
        <v>254045</v>
      </c>
      <c r="B61636" s="12">
        <v>748</v>
      </c>
      <c r="C61636" s="12">
        <v>1</v>
      </c>
      <c r="D61636" s="71">
        <f>IF(MOD(COUNT(B$8:B61636),ROUND($B$5,0))=0,D61635+1,D61635)</f>
        <v>9</v>
      </c>
    </row>
    <row r="61637" spans="1:4">
      <c r="A61637" s="70">
        <v>254464</v>
      </c>
      <c r="B61637" s="12">
        <v>748</v>
      </c>
      <c r="C61637" s="12">
        <v>0</v>
      </c>
      <c r="D61637" s="71">
        <f>IF(MOD(COUNT(B$8:B61637),ROUND($B$5,0))=0,D61636+1,D61636)</f>
        <v>9</v>
      </c>
    </row>
    <row r="61638" spans="1:4">
      <c r="A61638" s="70">
        <v>255227</v>
      </c>
      <c r="B61638" s="12">
        <v>748</v>
      </c>
      <c r="C61638" s="12">
        <v>1</v>
      </c>
      <c r="D61638" s="71">
        <f>IF(MOD(COUNT(B$8:B61638),ROUND($B$5,0))=0,D61637+1,D61637)</f>
        <v>9</v>
      </c>
    </row>
    <row r="61639" spans="1:4">
      <c r="A61639" s="70">
        <v>260841</v>
      </c>
      <c r="B61639" s="12">
        <v>748</v>
      </c>
      <c r="C61639" s="12">
        <v>0</v>
      </c>
      <c r="D61639" s="71">
        <f>IF(MOD(COUNT(B$8:B61639),ROUND($B$5,0))=0,D61638+1,D61638)</f>
        <v>9</v>
      </c>
    </row>
    <row r="61640" spans="1:4">
      <c r="A61640" s="70">
        <v>260271</v>
      </c>
      <c r="B61640" s="12">
        <v>748</v>
      </c>
      <c r="C61640" s="12">
        <v>0</v>
      </c>
      <c r="D61640" s="71">
        <f>IF(MOD(COUNT(B$8:B61640),ROUND($B$5,0))=0,D61639+1,D61639)</f>
        <v>9</v>
      </c>
    </row>
    <row r="61641" spans="1:4">
      <c r="A61641" s="70">
        <v>266060</v>
      </c>
      <c r="B61641" s="12">
        <v>748</v>
      </c>
      <c r="C61641" s="12">
        <v>0</v>
      </c>
      <c r="D61641" s="71">
        <f>IF(MOD(COUNT(B$8:B61641),ROUND($B$5,0))=0,D61640+1,D61640)</f>
        <v>9</v>
      </c>
    </row>
    <row r="61642" spans="1:4">
      <c r="A61642" s="70">
        <v>267737</v>
      </c>
      <c r="B61642" s="12">
        <v>748</v>
      </c>
      <c r="C61642" s="12">
        <v>0</v>
      </c>
      <c r="D61642" s="71">
        <f>IF(MOD(COUNT(B$8:B61642),ROUND($B$5,0))=0,D61641+1,D61641)</f>
        <v>9</v>
      </c>
    </row>
    <row r="61643" spans="1:4">
      <c r="A61643" s="70">
        <v>271438</v>
      </c>
      <c r="B61643" s="12">
        <v>748</v>
      </c>
      <c r="C61643" s="12">
        <v>0</v>
      </c>
      <c r="D61643" s="71">
        <f>IF(MOD(COUNT(B$8:B61643),ROUND($B$5,0))=0,D61642+1,D61642)</f>
        <v>9</v>
      </c>
    </row>
    <row r="61644" spans="1:4">
      <c r="A61644" s="70">
        <v>271529</v>
      </c>
      <c r="B61644" s="12">
        <v>748</v>
      </c>
      <c r="C61644" s="12">
        <v>0</v>
      </c>
      <c r="D61644" s="71">
        <f>IF(MOD(COUNT(B$8:B61644),ROUND($B$5,0))=0,D61643+1,D61643)</f>
        <v>9</v>
      </c>
    </row>
    <row r="61645" spans="1:4">
      <c r="A61645" s="70">
        <v>15621</v>
      </c>
      <c r="B61645" s="12">
        <v>748</v>
      </c>
      <c r="C61645" s="12">
        <v>0</v>
      </c>
      <c r="D61645" s="71">
        <f>IF(MOD(COUNT(B$8:B61645),ROUND($B$5,0))=0,D61644+1,D61644)</f>
        <v>9</v>
      </c>
    </row>
    <row r="61646" spans="1:4">
      <c r="A61646" s="70">
        <v>15861</v>
      </c>
      <c r="B61646" s="12">
        <v>748</v>
      </c>
      <c r="C61646" s="12">
        <v>0</v>
      </c>
      <c r="D61646" s="71">
        <f>IF(MOD(COUNT(B$8:B61646),ROUND($B$5,0))=0,D61645+1,D61645)</f>
        <v>9</v>
      </c>
    </row>
    <row r="61647" spans="1:4">
      <c r="A61647" s="70">
        <v>25974</v>
      </c>
      <c r="B61647" s="12">
        <v>748</v>
      </c>
      <c r="C61647" s="12">
        <v>0</v>
      </c>
      <c r="D61647" s="71">
        <f>IF(MOD(COUNT(B$8:B61647),ROUND($B$5,0))=0,D61646+1,D61646)</f>
        <v>9</v>
      </c>
    </row>
    <row r="61648" spans="1:4">
      <c r="A61648" s="70">
        <v>32689</v>
      </c>
      <c r="B61648" s="12">
        <v>748</v>
      </c>
      <c r="C61648" s="12">
        <v>0</v>
      </c>
      <c r="D61648" s="71">
        <f>IF(MOD(COUNT(B$8:B61648),ROUND($B$5,0))=0,D61647+1,D61647)</f>
        <v>9</v>
      </c>
    </row>
    <row r="61649" spans="1:4">
      <c r="A61649" s="70">
        <v>33944</v>
      </c>
      <c r="B61649" s="12">
        <v>748</v>
      </c>
      <c r="C61649" s="12">
        <v>0</v>
      </c>
      <c r="D61649" s="71">
        <f>IF(MOD(COUNT(B$8:B61649),ROUND($B$5,0))=0,D61648+1,D61648)</f>
        <v>9</v>
      </c>
    </row>
    <row r="61650" spans="1:4">
      <c r="A61650" s="70">
        <v>34572</v>
      </c>
      <c r="B61650" s="12">
        <v>748</v>
      </c>
      <c r="C61650" s="12">
        <v>0</v>
      </c>
      <c r="D61650" s="71">
        <f>IF(MOD(COUNT(B$8:B61650),ROUND($B$5,0))=0,D61649+1,D61649)</f>
        <v>9</v>
      </c>
    </row>
    <row r="61651" spans="1:4">
      <c r="A61651" s="70">
        <v>39230</v>
      </c>
      <c r="B61651" s="12">
        <v>748</v>
      </c>
      <c r="C61651" s="12">
        <v>0</v>
      </c>
      <c r="D61651" s="71">
        <f>IF(MOD(COUNT(B$8:B61651),ROUND($B$5,0))=0,D61650+1,D61650)</f>
        <v>9</v>
      </c>
    </row>
    <row r="61652" spans="1:4">
      <c r="A61652" s="70">
        <v>42803</v>
      </c>
      <c r="B61652" s="12">
        <v>748</v>
      </c>
      <c r="C61652" s="12">
        <v>0</v>
      </c>
      <c r="D61652" s="71">
        <f>IF(MOD(COUNT(B$8:B61652),ROUND($B$5,0))=0,D61651+1,D61651)</f>
        <v>9</v>
      </c>
    </row>
    <row r="61653" spans="1:4">
      <c r="A61653" s="70">
        <v>50629</v>
      </c>
      <c r="B61653" s="12">
        <v>748</v>
      </c>
      <c r="C61653" s="12">
        <v>0</v>
      </c>
      <c r="D61653" s="71">
        <f>IF(MOD(COUNT(B$8:B61653),ROUND($B$5,0))=0,D61652+1,D61652)</f>
        <v>9</v>
      </c>
    </row>
    <row r="61654" spans="1:4">
      <c r="A61654" s="70">
        <v>50990</v>
      </c>
      <c r="B61654" s="12">
        <v>748</v>
      </c>
      <c r="C61654" s="12">
        <v>0</v>
      </c>
      <c r="D61654" s="71">
        <f>IF(MOD(COUNT(B$8:B61654),ROUND($B$5,0))=0,D61653+1,D61653)</f>
        <v>9</v>
      </c>
    </row>
    <row r="61655" spans="1:4">
      <c r="A61655" s="70">
        <v>52033</v>
      </c>
      <c r="B61655" s="12">
        <v>748</v>
      </c>
      <c r="C61655" s="12">
        <v>0</v>
      </c>
      <c r="D61655" s="71">
        <f>IF(MOD(COUNT(B$8:B61655),ROUND($B$5,0))=0,D61654+1,D61654)</f>
        <v>9</v>
      </c>
    </row>
    <row r="61656" spans="1:4">
      <c r="A61656" s="70">
        <v>51917</v>
      </c>
      <c r="B61656" s="12">
        <v>748</v>
      </c>
      <c r="C61656" s="12">
        <v>0</v>
      </c>
      <c r="D61656" s="71">
        <f>IF(MOD(COUNT(B$8:B61656),ROUND($B$5,0))=0,D61655+1,D61655)</f>
        <v>9</v>
      </c>
    </row>
    <row r="61657" spans="1:4">
      <c r="A61657" s="70">
        <v>53915</v>
      </c>
      <c r="B61657" s="12">
        <v>748</v>
      </c>
      <c r="C61657" s="12">
        <v>0</v>
      </c>
      <c r="D61657" s="71">
        <f>IF(MOD(COUNT(B$8:B61657),ROUND($B$5,0))=0,D61656+1,D61656)</f>
        <v>9</v>
      </c>
    </row>
    <row r="61658" spans="1:4">
      <c r="A61658" s="70">
        <v>55579</v>
      </c>
      <c r="B61658" s="12">
        <v>749</v>
      </c>
      <c r="C61658" s="12">
        <v>0</v>
      </c>
      <c r="D61658" s="71">
        <f>IF(MOD(COUNT(B$8:B61658),ROUND($B$5,0))=0,D61657+1,D61657)</f>
        <v>9</v>
      </c>
    </row>
    <row r="61659" spans="1:4">
      <c r="A61659" s="70">
        <v>55230</v>
      </c>
      <c r="B61659" s="12">
        <v>749</v>
      </c>
      <c r="C61659" s="12">
        <v>0</v>
      </c>
      <c r="D61659" s="71">
        <f>IF(MOD(COUNT(B$8:B61659),ROUND($B$5,0))=0,D61658+1,D61658)</f>
        <v>9</v>
      </c>
    </row>
    <row r="61660" spans="1:4">
      <c r="A61660" s="70">
        <v>59756</v>
      </c>
      <c r="B61660" s="12">
        <v>749</v>
      </c>
      <c r="C61660" s="12">
        <v>0</v>
      </c>
      <c r="D61660" s="71">
        <f>IF(MOD(COUNT(B$8:B61660),ROUND($B$5,0))=0,D61659+1,D61659)</f>
        <v>9</v>
      </c>
    </row>
    <row r="61661" spans="1:4">
      <c r="A61661" s="70">
        <v>59561</v>
      </c>
      <c r="B61661" s="12">
        <v>749</v>
      </c>
      <c r="C61661" s="12">
        <v>0</v>
      </c>
      <c r="D61661" s="71">
        <f>IF(MOD(COUNT(B$8:B61661),ROUND($B$5,0))=0,D61660+1,D61660)</f>
        <v>9</v>
      </c>
    </row>
    <row r="61662" spans="1:4">
      <c r="A61662" s="70">
        <v>61481</v>
      </c>
      <c r="B61662" s="12">
        <v>749</v>
      </c>
      <c r="C61662" s="12">
        <v>0</v>
      </c>
      <c r="D61662" s="71">
        <f>IF(MOD(COUNT(B$8:B61662),ROUND($B$5,0))=0,D61661+1,D61661)</f>
        <v>9</v>
      </c>
    </row>
    <row r="61663" spans="1:4">
      <c r="A61663" s="70">
        <v>61922</v>
      </c>
      <c r="B61663" s="12">
        <v>749</v>
      </c>
      <c r="C61663" s="12">
        <v>0</v>
      </c>
      <c r="D61663" s="71">
        <f>IF(MOD(COUNT(B$8:B61663),ROUND($B$5,0))=0,D61662+1,D61662)</f>
        <v>9</v>
      </c>
    </row>
    <row r="61664" spans="1:4">
      <c r="A61664" s="70">
        <v>61618</v>
      </c>
      <c r="B61664" s="12">
        <v>749</v>
      </c>
      <c r="C61664" s="12">
        <v>0</v>
      </c>
      <c r="D61664" s="71">
        <f>IF(MOD(COUNT(B$8:B61664),ROUND($B$5,0))=0,D61663+1,D61663)</f>
        <v>9</v>
      </c>
    </row>
    <row r="61665" spans="1:4">
      <c r="A61665" s="70">
        <v>61770</v>
      </c>
      <c r="B61665" s="12">
        <v>749</v>
      </c>
      <c r="C61665" s="12">
        <v>0</v>
      </c>
      <c r="D61665" s="71">
        <f>IF(MOD(COUNT(B$8:B61665),ROUND($B$5,0))=0,D61664+1,D61664)</f>
        <v>9</v>
      </c>
    </row>
    <row r="61666" spans="1:4">
      <c r="A61666" s="70">
        <v>61809</v>
      </c>
      <c r="B61666" s="12">
        <v>749</v>
      </c>
      <c r="C61666" s="12">
        <v>0</v>
      </c>
      <c r="D61666" s="71">
        <f>IF(MOD(COUNT(B$8:B61666),ROUND($B$5,0))=0,D61665+1,D61665)</f>
        <v>9</v>
      </c>
    </row>
    <row r="61667" spans="1:4">
      <c r="A61667" s="70">
        <v>61343</v>
      </c>
      <c r="B61667" s="12">
        <v>749</v>
      </c>
      <c r="C61667" s="12">
        <v>0</v>
      </c>
      <c r="D61667" s="71">
        <f>IF(MOD(COUNT(B$8:B61667),ROUND($B$5,0))=0,D61666+1,D61666)</f>
        <v>9</v>
      </c>
    </row>
    <row r="61668" spans="1:4">
      <c r="A61668" s="70">
        <v>68330</v>
      </c>
      <c r="B61668" s="12">
        <v>749</v>
      </c>
      <c r="C61668" s="12">
        <v>0</v>
      </c>
      <c r="D61668" s="71">
        <f>IF(MOD(COUNT(B$8:B61668),ROUND($B$5,0))=0,D61667+1,D61667)</f>
        <v>9</v>
      </c>
    </row>
    <row r="61669" spans="1:4">
      <c r="A61669" s="70">
        <v>67198</v>
      </c>
      <c r="B61669" s="12">
        <v>749</v>
      </c>
      <c r="C61669" s="12">
        <v>1</v>
      </c>
      <c r="D61669" s="71">
        <f>IF(MOD(COUNT(B$8:B61669),ROUND($B$5,0))=0,D61668+1,D61668)</f>
        <v>9</v>
      </c>
    </row>
    <row r="61670" spans="1:4">
      <c r="A61670" s="70">
        <v>70232</v>
      </c>
      <c r="B61670" s="12">
        <v>749</v>
      </c>
      <c r="C61670" s="12">
        <v>0</v>
      </c>
      <c r="D61670" s="71">
        <f>IF(MOD(COUNT(B$8:B61670),ROUND($B$5,0))=0,D61669+1,D61669)</f>
        <v>9</v>
      </c>
    </row>
    <row r="61671" spans="1:4">
      <c r="A61671" s="70">
        <v>71601</v>
      </c>
      <c r="B61671" s="12">
        <v>749</v>
      </c>
      <c r="C61671" s="12">
        <v>0</v>
      </c>
      <c r="D61671" s="71">
        <f>IF(MOD(COUNT(B$8:B61671),ROUND($B$5,0))=0,D61670+1,D61670)</f>
        <v>9</v>
      </c>
    </row>
    <row r="61672" spans="1:4">
      <c r="A61672" s="70">
        <v>73793</v>
      </c>
      <c r="B61672" s="12">
        <v>749</v>
      </c>
      <c r="C61672" s="12">
        <v>0</v>
      </c>
      <c r="D61672" s="71">
        <f>IF(MOD(COUNT(B$8:B61672),ROUND($B$5,0))=0,D61671+1,D61671)</f>
        <v>9</v>
      </c>
    </row>
    <row r="61673" spans="1:4">
      <c r="A61673" s="70">
        <v>76259</v>
      </c>
      <c r="B61673" s="12">
        <v>749</v>
      </c>
      <c r="C61673" s="12">
        <v>0</v>
      </c>
      <c r="D61673" s="71">
        <f>IF(MOD(COUNT(B$8:B61673),ROUND($B$5,0))=0,D61672+1,D61672)</f>
        <v>9</v>
      </c>
    </row>
    <row r="61674" spans="1:4">
      <c r="A61674" s="70">
        <v>78796</v>
      </c>
      <c r="B61674" s="12">
        <v>749</v>
      </c>
      <c r="C61674" s="12">
        <v>0</v>
      </c>
      <c r="D61674" s="71">
        <f>IF(MOD(COUNT(B$8:B61674),ROUND($B$5,0))=0,D61673+1,D61673)</f>
        <v>9</v>
      </c>
    </row>
    <row r="61675" spans="1:4">
      <c r="A61675" s="70">
        <v>81393</v>
      </c>
      <c r="B61675" s="12">
        <v>749</v>
      </c>
      <c r="C61675" s="12">
        <v>0</v>
      </c>
      <c r="D61675" s="71">
        <f>IF(MOD(COUNT(B$8:B61675),ROUND($B$5,0))=0,D61674+1,D61674)</f>
        <v>9</v>
      </c>
    </row>
    <row r="61676" spans="1:4">
      <c r="A61676" s="70">
        <v>84244</v>
      </c>
      <c r="B61676" s="12">
        <v>749</v>
      </c>
      <c r="C61676" s="12">
        <v>0</v>
      </c>
      <c r="D61676" s="71">
        <f>IF(MOD(COUNT(B$8:B61676),ROUND($B$5,0))=0,D61675+1,D61675)</f>
        <v>9</v>
      </c>
    </row>
    <row r="61677" spans="1:4">
      <c r="A61677" s="70">
        <v>84123</v>
      </c>
      <c r="B61677" s="12">
        <v>749</v>
      </c>
      <c r="C61677" s="12">
        <v>0</v>
      </c>
      <c r="D61677" s="71">
        <f>IF(MOD(COUNT(B$8:B61677),ROUND($B$5,0))=0,D61676+1,D61676)</f>
        <v>9</v>
      </c>
    </row>
    <row r="61678" spans="1:4">
      <c r="A61678" s="70">
        <v>85166</v>
      </c>
      <c r="B61678" s="12">
        <v>749</v>
      </c>
      <c r="C61678" s="12">
        <v>0</v>
      </c>
      <c r="D61678" s="71">
        <f>IF(MOD(COUNT(B$8:B61678),ROUND($B$5,0))=0,D61677+1,D61677)</f>
        <v>9</v>
      </c>
    </row>
    <row r="61679" spans="1:4">
      <c r="A61679" s="70">
        <v>87427</v>
      </c>
      <c r="B61679" s="12">
        <v>749</v>
      </c>
      <c r="C61679" s="12">
        <v>0</v>
      </c>
      <c r="D61679" s="71">
        <f>IF(MOD(COUNT(B$8:B61679),ROUND($B$5,0))=0,D61678+1,D61678)</f>
        <v>9</v>
      </c>
    </row>
    <row r="61680" spans="1:4">
      <c r="A61680" s="70">
        <v>88900</v>
      </c>
      <c r="B61680" s="12">
        <v>749</v>
      </c>
      <c r="C61680" s="12">
        <v>0</v>
      </c>
      <c r="D61680" s="71">
        <f>IF(MOD(COUNT(B$8:B61680),ROUND($B$5,0))=0,D61679+1,D61679)</f>
        <v>9</v>
      </c>
    </row>
    <row r="61681" spans="1:4">
      <c r="A61681" s="70">
        <v>88874</v>
      </c>
      <c r="B61681" s="12">
        <v>749</v>
      </c>
      <c r="C61681" s="12">
        <v>0</v>
      </c>
      <c r="D61681" s="71">
        <f>IF(MOD(COUNT(B$8:B61681),ROUND($B$5,0))=0,D61680+1,D61680)</f>
        <v>9</v>
      </c>
    </row>
    <row r="61682" spans="1:4">
      <c r="A61682" s="70">
        <v>91982</v>
      </c>
      <c r="B61682" s="12">
        <v>749</v>
      </c>
      <c r="C61682" s="12">
        <v>0</v>
      </c>
      <c r="D61682" s="71">
        <f>IF(MOD(COUNT(B$8:B61682),ROUND($B$5,0))=0,D61681+1,D61681)</f>
        <v>9</v>
      </c>
    </row>
    <row r="61683" spans="1:4">
      <c r="A61683" s="70">
        <v>97825</v>
      </c>
      <c r="B61683" s="12">
        <v>749</v>
      </c>
      <c r="C61683" s="12">
        <v>0</v>
      </c>
      <c r="D61683" s="71">
        <f>IF(MOD(COUNT(B$8:B61683),ROUND($B$5,0))=0,D61682+1,D61682)</f>
        <v>9</v>
      </c>
    </row>
    <row r="61684" spans="1:4">
      <c r="A61684" s="70">
        <v>101804</v>
      </c>
      <c r="B61684" s="12">
        <v>749</v>
      </c>
      <c r="C61684" s="12">
        <v>0</v>
      </c>
      <c r="D61684" s="71">
        <f>IF(MOD(COUNT(B$8:B61684),ROUND($B$5,0))=0,D61683+1,D61683)</f>
        <v>9</v>
      </c>
    </row>
    <row r="61685" spans="1:4">
      <c r="A61685" s="70">
        <v>104064</v>
      </c>
      <c r="B61685" s="12">
        <v>749</v>
      </c>
      <c r="C61685" s="12">
        <v>0</v>
      </c>
      <c r="D61685" s="71">
        <f>IF(MOD(COUNT(B$8:B61685),ROUND($B$5,0))=0,D61684+1,D61684)</f>
        <v>9</v>
      </c>
    </row>
    <row r="61686" spans="1:4">
      <c r="A61686" s="70">
        <v>103330</v>
      </c>
      <c r="B61686" s="12">
        <v>749</v>
      </c>
      <c r="C61686" s="12">
        <v>0</v>
      </c>
      <c r="D61686" s="71">
        <f>IF(MOD(COUNT(B$8:B61686),ROUND($B$5,0))=0,D61685+1,D61685)</f>
        <v>9</v>
      </c>
    </row>
    <row r="61687" spans="1:4">
      <c r="A61687" s="70">
        <v>103305</v>
      </c>
      <c r="B61687" s="12">
        <v>749</v>
      </c>
      <c r="C61687" s="12">
        <v>0</v>
      </c>
      <c r="D61687" s="71">
        <f>IF(MOD(COUNT(B$8:B61687),ROUND($B$5,0))=0,D61686+1,D61686)</f>
        <v>9</v>
      </c>
    </row>
    <row r="61688" spans="1:4">
      <c r="A61688" s="70">
        <v>128530</v>
      </c>
      <c r="B61688" s="12">
        <v>749</v>
      </c>
      <c r="C61688" s="12">
        <v>0</v>
      </c>
      <c r="D61688" s="71">
        <f>IF(MOD(COUNT(B$8:B61688),ROUND($B$5,0))=0,D61687+1,D61687)</f>
        <v>9</v>
      </c>
    </row>
    <row r="61689" spans="1:4">
      <c r="A61689" s="70">
        <v>138942</v>
      </c>
      <c r="B61689" s="12">
        <v>749</v>
      </c>
      <c r="C61689" s="12">
        <v>0</v>
      </c>
      <c r="D61689" s="71">
        <f>IF(MOD(COUNT(B$8:B61689),ROUND($B$5,0))=0,D61688+1,D61688)</f>
        <v>9</v>
      </c>
    </row>
    <row r="61690" spans="1:4">
      <c r="A61690" s="70">
        <v>257761</v>
      </c>
      <c r="B61690" s="12">
        <v>749</v>
      </c>
      <c r="C61690" s="12">
        <v>0</v>
      </c>
      <c r="D61690" s="71">
        <f>IF(MOD(COUNT(B$8:B61690),ROUND($B$5,0))=0,D61689+1,D61689)</f>
        <v>9</v>
      </c>
    </row>
    <row r="61691" spans="1:4">
      <c r="A61691" s="70">
        <v>222993</v>
      </c>
      <c r="B61691" s="12">
        <v>749</v>
      </c>
      <c r="C61691" s="12">
        <v>0</v>
      </c>
      <c r="D61691" s="71">
        <f>IF(MOD(COUNT(B$8:B61691),ROUND($B$5,0))=0,D61690+1,D61690)</f>
        <v>9</v>
      </c>
    </row>
    <row r="61692" spans="1:4">
      <c r="A61692" s="70">
        <v>224423</v>
      </c>
      <c r="B61692" s="12">
        <v>749</v>
      </c>
      <c r="C61692" s="12">
        <v>0</v>
      </c>
      <c r="D61692" s="71">
        <f>IF(MOD(COUNT(B$8:B61692),ROUND($B$5,0))=0,D61691+1,D61691)</f>
        <v>9</v>
      </c>
    </row>
    <row r="61693" spans="1:4">
      <c r="A61693" s="70">
        <v>225374</v>
      </c>
      <c r="B61693" s="12">
        <v>749</v>
      </c>
      <c r="C61693" s="12">
        <v>0</v>
      </c>
      <c r="D61693" s="71">
        <f>IF(MOD(COUNT(B$8:B61693),ROUND($B$5,0))=0,D61692+1,D61692)</f>
        <v>9</v>
      </c>
    </row>
    <row r="61694" spans="1:4">
      <c r="A61694" s="70">
        <v>225664</v>
      </c>
      <c r="B61694" s="12">
        <v>749</v>
      </c>
      <c r="C61694" s="12">
        <v>0</v>
      </c>
      <c r="D61694" s="71">
        <f>IF(MOD(COUNT(B$8:B61694),ROUND($B$5,0))=0,D61693+1,D61693)</f>
        <v>9</v>
      </c>
    </row>
    <row r="61695" spans="1:4">
      <c r="A61695" s="70">
        <v>225454</v>
      </c>
      <c r="B61695" s="12">
        <v>749</v>
      </c>
      <c r="C61695" s="12">
        <v>0</v>
      </c>
      <c r="D61695" s="71">
        <f>IF(MOD(COUNT(B$8:B61695),ROUND($B$5,0))=0,D61694+1,D61694)</f>
        <v>9</v>
      </c>
    </row>
    <row r="61696" spans="1:4">
      <c r="A61696" s="70">
        <v>227042</v>
      </c>
      <c r="B61696" s="12">
        <v>749</v>
      </c>
      <c r="C61696" s="12">
        <v>0</v>
      </c>
      <c r="D61696" s="71">
        <f>IF(MOD(COUNT(B$8:B61696),ROUND($B$5,0))=0,D61695+1,D61695)</f>
        <v>9</v>
      </c>
    </row>
    <row r="61697" spans="1:4">
      <c r="A61697" s="70">
        <v>232656</v>
      </c>
      <c r="B61697" s="12">
        <v>749</v>
      </c>
      <c r="C61697" s="12">
        <v>0</v>
      </c>
      <c r="D61697" s="71">
        <f>IF(MOD(COUNT(B$8:B61697),ROUND($B$5,0))=0,D61696+1,D61696)</f>
        <v>9</v>
      </c>
    </row>
    <row r="61698" spans="1:4">
      <c r="A61698" s="70">
        <v>235129</v>
      </c>
      <c r="B61698" s="12">
        <v>749</v>
      </c>
      <c r="C61698" s="12">
        <v>0</v>
      </c>
      <c r="D61698" s="71">
        <f>IF(MOD(COUNT(B$8:B61698),ROUND($B$5,0))=0,D61697+1,D61697)</f>
        <v>9</v>
      </c>
    </row>
    <row r="61699" spans="1:4">
      <c r="A61699" s="70">
        <v>236208</v>
      </c>
      <c r="B61699" s="12">
        <v>749</v>
      </c>
      <c r="C61699" s="12">
        <v>0</v>
      </c>
      <c r="D61699" s="71">
        <f>IF(MOD(COUNT(B$8:B61699),ROUND($B$5,0))=0,D61698+1,D61698)</f>
        <v>9</v>
      </c>
    </row>
    <row r="61700" spans="1:4">
      <c r="A61700" s="70">
        <v>238103</v>
      </c>
      <c r="B61700" s="12">
        <v>749</v>
      </c>
      <c r="C61700" s="12">
        <v>0</v>
      </c>
      <c r="D61700" s="71">
        <f>IF(MOD(COUNT(B$8:B61700),ROUND($B$5,0))=0,D61699+1,D61699)</f>
        <v>9</v>
      </c>
    </row>
    <row r="61701" spans="1:4">
      <c r="A61701" s="70">
        <v>239148</v>
      </c>
      <c r="B61701" s="12">
        <v>749</v>
      </c>
      <c r="C61701" s="12">
        <v>0</v>
      </c>
      <c r="D61701" s="71">
        <f>IF(MOD(COUNT(B$8:B61701),ROUND($B$5,0))=0,D61700+1,D61700)</f>
        <v>9</v>
      </c>
    </row>
    <row r="61702" spans="1:4">
      <c r="A61702" s="70">
        <v>249636</v>
      </c>
      <c r="B61702" s="12">
        <v>749</v>
      </c>
      <c r="C61702" s="12">
        <v>0</v>
      </c>
      <c r="D61702" s="71">
        <f>IF(MOD(COUNT(B$8:B61702),ROUND($B$5,0))=0,D61701+1,D61701)</f>
        <v>9</v>
      </c>
    </row>
    <row r="61703" spans="1:4">
      <c r="A61703" s="70">
        <v>250488</v>
      </c>
      <c r="B61703" s="12">
        <v>749</v>
      </c>
      <c r="C61703" s="12">
        <v>0</v>
      </c>
      <c r="D61703" s="71">
        <f>IF(MOD(COUNT(B$8:B61703),ROUND($B$5,0))=0,D61702+1,D61702)</f>
        <v>9</v>
      </c>
    </row>
    <row r="61704" spans="1:4">
      <c r="A61704" s="70">
        <v>260582</v>
      </c>
      <c r="B61704" s="12">
        <v>749</v>
      </c>
      <c r="C61704" s="12">
        <v>0</v>
      </c>
      <c r="D61704" s="71">
        <f>IF(MOD(COUNT(B$8:B61704),ROUND($B$5,0))=0,D61703+1,D61703)</f>
        <v>9</v>
      </c>
    </row>
    <row r="61705" spans="1:4">
      <c r="A61705" s="70">
        <v>261553</v>
      </c>
      <c r="B61705" s="12">
        <v>749</v>
      </c>
      <c r="C61705" s="12">
        <v>1</v>
      </c>
      <c r="D61705" s="71">
        <f>IF(MOD(COUNT(B$8:B61705),ROUND($B$5,0))=0,D61704+1,D61704)</f>
        <v>9</v>
      </c>
    </row>
    <row r="61706" spans="1:4">
      <c r="A61706" s="70">
        <v>266009</v>
      </c>
      <c r="B61706" s="12">
        <v>749</v>
      </c>
      <c r="C61706" s="12">
        <v>0</v>
      </c>
      <c r="D61706" s="71">
        <f>IF(MOD(COUNT(B$8:B61706),ROUND($B$5,0))=0,D61705+1,D61705)</f>
        <v>9</v>
      </c>
    </row>
    <row r="61707" spans="1:4">
      <c r="A61707" s="70">
        <v>271312</v>
      </c>
      <c r="B61707" s="12">
        <v>749</v>
      </c>
      <c r="C61707" s="12">
        <v>0</v>
      </c>
      <c r="D61707" s="71">
        <f>IF(MOD(COUNT(B$8:B61707),ROUND($B$5,0))=0,D61706+1,D61706)</f>
        <v>9</v>
      </c>
    </row>
    <row r="61708" spans="1:4">
      <c r="A61708" s="70">
        <v>17760</v>
      </c>
      <c r="B61708" s="12">
        <v>749</v>
      </c>
      <c r="C61708" s="12">
        <v>0</v>
      </c>
      <c r="D61708" s="71">
        <f>IF(MOD(COUNT(B$8:B61708),ROUND($B$5,0))=0,D61707+1,D61707)</f>
        <v>9</v>
      </c>
    </row>
    <row r="61709" spans="1:4">
      <c r="A61709" s="70">
        <v>21144</v>
      </c>
      <c r="B61709" s="12">
        <v>749</v>
      </c>
      <c r="C61709" s="12">
        <v>0</v>
      </c>
      <c r="D61709" s="71">
        <f>IF(MOD(COUNT(B$8:B61709),ROUND($B$5,0))=0,D61708+1,D61708)</f>
        <v>9</v>
      </c>
    </row>
    <row r="61710" spans="1:4">
      <c r="A61710" s="70">
        <v>29040</v>
      </c>
      <c r="B61710" s="12">
        <v>749</v>
      </c>
      <c r="C61710" s="12">
        <v>0</v>
      </c>
      <c r="D61710" s="71">
        <f>IF(MOD(COUNT(B$8:B61710),ROUND($B$5,0))=0,D61709+1,D61709)</f>
        <v>9</v>
      </c>
    </row>
    <row r="61711" spans="1:4">
      <c r="A61711" s="70">
        <v>32700</v>
      </c>
      <c r="B61711" s="12">
        <v>749</v>
      </c>
      <c r="C61711" s="12">
        <v>0</v>
      </c>
      <c r="D61711" s="71">
        <f>IF(MOD(COUNT(B$8:B61711),ROUND($B$5,0))=0,D61710+1,D61710)</f>
        <v>9</v>
      </c>
    </row>
    <row r="61712" spans="1:4">
      <c r="A61712" s="70">
        <v>34747</v>
      </c>
      <c r="B61712" s="12">
        <v>749</v>
      </c>
      <c r="C61712" s="12">
        <v>0</v>
      </c>
      <c r="D61712" s="71">
        <f>IF(MOD(COUNT(B$8:B61712),ROUND($B$5,0))=0,D61711+1,D61711)</f>
        <v>9</v>
      </c>
    </row>
    <row r="61713" spans="1:4">
      <c r="A61713" s="70">
        <v>39129</v>
      </c>
      <c r="B61713" s="12">
        <v>749</v>
      </c>
      <c r="C61713" s="12">
        <v>0</v>
      </c>
      <c r="D61713" s="71">
        <f>IF(MOD(COUNT(B$8:B61713),ROUND($B$5,0))=0,D61712+1,D61712)</f>
        <v>9</v>
      </c>
    </row>
    <row r="61714" spans="1:4">
      <c r="A61714" s="70">
        <v>39455</v>
      </c>
      <c r="B61714" s="12">
        <v>749</v>
      </c>
      <c r="C61714" s="12">
        <v>0</v>
      </c>
      <c r="D61714" s="71">
        <f>IF(MOD(COUNT(B$8:B61714),ROUND($B$5,0))=0,D61713+1,D61713)</f>
        <v>9</v>
      </c>
    </row>
    <row r="61715" spans="1:4">
      <c r="A61715" s="70">
        <v>40601</v>
      </c>
      <c r="B61715" s="12">
        <v>749</v>
      </c>
      <c r="C61715" s="12">
        <v>0</v>
      </c>
      <c r="D61715" s="71">
        <f>IF(MOD(COUNT(B$8:B61715),ROUND($B$5,0))=0,D61714+1,D61714)</f>
        <v>9</v>
      </c>
    </row>
    <row r="61716" spans="1:4">
      <c r="A61716" s="70">
        <v>39618</v>
      </c>
      <c r="B61716" s="12">
        <v>749</v>
      </c>
      <c r="C61716" s="12">
        <v>0</v>
      </c>
      <c r="D61716" s="71">
        <f>IF(MOD(COUNT(B$8:B61716),ROUND($B$5,0))=0,D61715+1,D61715)</f>
        <v>9</v>
      </c>
    </row>
    <row r="61717" spans="1:4">
      <c r="A61717" s="70">
        <v>43111</v>
      </c>
      <c r="B61717" s="12">
        <v>749</v>
      </c>
      <c r="C61717" s="12">
        <v>1</v>
      </c>
      <c r="D61717" s="71">
        <f>IF(MOD(COUNT(B$8:B61717),ROUND($B$5,0))=0,D61716+1,D61716)</f>
        <v>9</v>
      </c>
    </row>
    <row r="61718" spans="1:4">
      <c r="A61718" s="70">
        <v>50693</v>
      </c>
      <c r="B61718" s="12">
        <v>749</v>
      </c>
      <c r="C61718" s="12">
        <v>0</v>
      </c>
      <c r="D61718" s="71">
        <f>IF(MOD(COUNT(B$8:B61718),ROUND($B$5,0))=0,D61717+1,D61717)</f>
        <v>9</v>
      </c>
    </row>
    <row r="61719" spans="1:4">
      <c r="A61719" s="70">
        <v>52028</v>
      </c>
      <c r="B61719" s="12">
        <v>749</v>
      </c>
      <c r="C61719" s="12">
        <v>0</v>
      </c>
      <c r="D61719" s="71">
        <f>IF(MOD(COUNT(B$8:B61719),ROUND($B$5,0))=0,D61718+1,D61718)</f>
        <v>9</v>
      </c>
    </row>
    <row r="61720" spans="1:4">
      <c r="A61720" s="70">
        <v>53061</v>
      </c>
      <c r="B61720" s="12">
        <v>749</v>
      </c>
      <c r="C61720" s="12">
        <v>0</v>
      </c>
      <c r="D61720" s="71">
        <f>IF(MOD(COUNT(B$8:B61720),ROUND($B$5,0))=0,D61719+1,D61719)</f>
        <v>9</v>
      </c>
    </row>
    <row r="61721" spans="1:4">
      <c r="A61721" s="70">
        <v>56985</v>
      </c>
      <c r="B61721" s="12">
        <v>749</v>
      </c>
      <c r="C61721" s="12">
        <v>0</v>
      </c>
      <c r="D61721" s="71">
        <f>IF(MOD(COUNT(B$8:B61721),ROUND($B$5,0))=0,D61720+1,D61720)</f>
        <v>9</v>
      </c>
    </row>
    <row r="61722" spans="1:4">
      <c r="A61722" s="70">
        <v>56761</v>
      </c>
      <c r="B61722" s="12">
        <v>749</v>
      </c>
      <c r="C61722" s="12">
        <v>0</v>
      </c>
      <c r="D61722" s="71">
        <f>IF(MOD(COUNT(B$8:B61722),ROUND($B$5,0))=0,D61721+1,D61721)</f>
        <v>9</v>
      </c>
    </row>
    <row r="61723" spans="1:4">
      <c r="A61723" s="70">
        <v>59756</v>
      </c>
      <c r="B61723" s="12">
        <v>749</v>
      </c>
      <c r="C61723" s="12">
        <v>0</v>
      </c>
      <c r="D61723" s="71">
        <f>IF(MOD(COUNT(B$8:B61723),ROUND($B$5,0))=0,D61722+1,D61722)</f>
        <v>9</v>
      </c>
    </row>
    <row r="61724" spans="1:4">
      <c r="A61724" s="70">
        <v>58655</v>
      </c>
      <c r="B61724" s="12">
        <v>749</v>
      </c>
      <c r="C61724" s="12">
        <v>0</v>
      </c>
      <c r="D61724" s="71">
        <f>IF(MOD(COUNT(B$8:B61724),ROUND($B$5,0))=0,D61723+1,D61723)</f>
        <v>9</v>
      </c>
    </row>
    <row r="61725" spans="1:4">
      <c r="A61725" s="70">
        <v>61921</v>
      </c>
      <c r="B61725" s="12">
        <v>749</v>
      </c>
      <c r="C61725" s="12">
        <v>0</v>
      </c>
      <c r="D61725" s="71">
        <f>IF(MOD(COUNT(B$8:B61725),ROUND($B$5,0))=0,D61724+1,D61724)</f>
        <v>9</v>
      </c>
    </row>
    <row r="61726" spans="1:4">
      <c r="A61726" s="70">
        <v>61481</v>
      </c>
      <c r="B61726" s="12">
        <v>749</v>
      </c>
      <c r="C61726" s="12">
        <v>0</v>
      </c>
      <c r="D61726" s="71">
        <f>IF(MOD(COUNT(B$8:B61726),ROUND($B$5,0))=0,D61725+1,D61725)</f>
        <v>9</v>
      </c>
    </row>
    <row r="61727" spans="1:4">
      <c r="A61727" s="70">
        <v>62664</v>
      </c>
      <c r="B61727" s="12">
        <v>749</v>
      </c>
      <c r="C61727" s="12">
        <v>0</v>
      </c>
      <c r="D61727" s="71">
        <f>IF(MOD(COUNT(B$8:B61727),ROUND($B$5,0))=0,D61726+1,D61726)</f>
        <v>9</v>
      </c>
    </row>
    <row r="61728" spans="1:4">
      <c r="A61728" s="70">
        <v>61524</v>
      </c>
      <c r="B61728" s="12">
        <v>749</v>
      </c>
      <c r="C61728" s="12">
        <v>0</v>
      </c>
      <c r="D61728" s="71">
        <f>IF(MOD(COUNT(B$8:B61728),ROUND($B$5,0))=0,D61727+1,D61727)</f>
        <v>9</v>
      </c>
    </row>
    <row r="61729" spans="1:4">
      <c r="A61729" s="70">
        <v>61343</v>
      </c>
      <c r="B61729" s="12">
        <v>749</v>
      </c>
      <c r="C61729" s="12">
        <v>0</v>
      </c>
      <c r="D61729" s="71">
        <f>IF(MOD(COUNT(B$8:B61729),ROUND($B$5,0))=0,D61728+1,D61728)</f>
        <v>9</v>
      </c>
    </row>
    <row r="61730" spans="1:4">
      <c r="A61730" s="70">
        <v>61387</v>
      </c>
      <c r="B61730" s="12">
        <v>749</v>
      </c>
      <c r="C61730" s="12">
        <v>0</v>
      </c>
      <c r="D61730" s="71">
        <f>IF(MOD(COUNT(B$8:B61730),ROUND($B$5,0))=0,D61729+1,D61729)</f>
        <v>9</v>
      </c>
    </row>
    <row r="61731" spans="1:4">
      <c r="A61731" s="70">
        <v>61410</v>
      </c>
      <c r="B61731" s="12">
        <v>749</v>
      </c>
      <c r="C61731" s="12">
        <v>0</v>
      </c>
      <c r="D61731" s="71">
        <f>IF(MOD(COUNT(B$8:B61731),ROUND($B$5,0))=0,D61730+1,D61730)</f>
        <v>9</v>
      </c>
    </row>
    <row r="61732" spans="1:4">
      <c r="A61732" s="70">
        <v>61572</v>
      </c>
      <c r="B61732" s="12">
        <v>749</v>
      </c>
      <c r="C61732" s="12">
        <v>0</v>
      </c>
      <c r="D61732" s="71">
        <f>IF(MOD(COUNT(B$8:B61732),ROUND($B$5,0))=0,D61731+1,D61731)</f>
        <v>9</v>
      </c>
    </row>
    <row r="61733" spans="1:4">
      <c r="A61733" s="70">
        <v>67607</v>
      </c>
      <c r="B61733" s="12">
        <v>749</v>
      </c>
      <c r="C61733" s="12">
        <v>0</v>
      </c>
      <c r="D61733" s="71">
        <f>IF(MOD(COUNT(B$8:B61733),ROUND($B$5,0))=0,D61732+1,D61732)</f>
        <v>9</v>
      </c>
    </row>
    <row r="61734" spans="1:4">
      <c r="A61734" s="70">
        <v>70762</v>
      </c>
      <c r="B61734" s="12">
        <v>749</v>
      </c>
      <c r="C61734" s="12">
        <v>0</v>
      </c>
      <c r="D61734" s="71">
        <f>IF(MOD(COUNT(B$8:B61734),ROUND($B$5,0))=0,D61733+1,D61733)</f>
        <v>9</v>
      </c>
    </row>
    <row r="61735" spans="1:4">
      <c r="A61735" s="70">
        <v>70810</v>
      </c>
      <c r="B61735" s="12">
        <v>749</v>
      </c>
      <c r="C61735" s="12">
        <v>0</v>
      </c>
      <c r="D61735" s="71">
        <f>IF(MOD(COUNT(B$8:B61735),ROUND($B$5,0))=0,D61734+1,D61734)</f>
        <v>9</v>
      </c>
    </row>
    <row r="61736" spans="1:4">
      <c r="A61736" s="70">
        <v>78381</v>
      </c>
      <c r="B61736" s="12">
        <v>749</v>
      </c>
      <c r="C61736" s="12">
        <v>0</v>
      </c>
      <c r="D61736" s="71">
        <f>IF(MOD(COUNT(B$8:B61736),ROUND($B$5,0))=0,D61735+1,D61735)</f>
        <v>9</v>
      </c>
    </row>
    <row r="61737" spans="1:4">
      <c r="A61737" s="70">
        <v>78774</v>
      </c>
      <c r="B61737" s="12">
        <v>749</v>
      </c>
      <c r="C61737" s="12">
        <v>0</v>
      </c>
      <c r="D61737" s="71">
        <f>IF(MOD(COUNT(B$8:B61737),ROUND($B$5,0))=0,D61736+1,D61736)</f>
        <v>9</v>
      </c>
    </row>
    <row r="61738" spans="1:4">
      <c r="A61738" s="70">
        <v>84290</v>
      </c>
      <c r="B61738" s="12">
        <v>749</v>
      </c>
      <c r="C61738" s="12">
        <v>0</v>
      </c>
      <c r="D61738" s="71">
        <f>IF(MOD(COUNT(B$8:B61738),ROUND($B$5,0))=0,D61737+1,D61737)</f>
        <v>9</v>
      </c>
    </row>
    <row r="61739" spans="1:4">
      <c r="A61739" s="70">
        <v>84238</v>
      </c>
      <c r="B61739" s="12">
        <v>749</v>
      </c>
      <c r="C61739" s="12">
        <v>0</v>
      </c>
      <c r="D61739" s="71">
        <f>IF(MOD(COUNT(B$8:B61739),ROUND($B$5,0))=0,D61738+1,D61738)</f>
        <v>9</v>
      </c>
    </row>
    <row r="61740" spans="1:4">
      <c r="A61740" s="70">
        <v>88874</v>
      </c>
      <c r="B61740" s="12">
        <v>749</v>
      </c>
      <c r="C61740" s="12">
        <v>0</v>
      </c>
      <c r="D61740" s="71">
        <f>IF(MOD(COUNT(B$8:B61740),ROUND($B$5,0))=0,D61739+1,D61739)</f>
        <v>9</v>
      </c>
    </row>
    <row r="61741" spans="1:4">
      <c r="A61741" s="70">
        <v>90659</v>
      </c>
      <c r="B61741" s="12">
        <v>749</v>
      </c>
      <c r="C61741" s="12">
        <v>0</v>
      </c>
      <c r="D61741" s="71">
        <f>IF(MOD(COUNT(B$8:B61741),ROUND($B$5,0))=0,D61740+1,D61740)</f>
        <v>9</v>
      </c>
    </row>
    <row r="61742" spans="1:4">
      <c r="A61742" s="70">
        <v>96697</v>
      </c>
      <c r="B61742" s="12">
        <v>749</v>
      </c>
      <c r="C61742" s="12">
        <v>0</v>
      </c>
      <c r="D61742" s="71">
        <f>IF(MOD(COUNT(B$8:B61742),ROUND($B$5,0))=0,D61741+1,D61741)</f>
        <v>9</v>
      </c>
    </row>
    <row r="61743" spans="1:4">
      <c r="A61743" s="70">
        <v>97965</v>
      </c>
      <c r="B61743" s="12">
        <v>749</v>
      </c>
      <c r="C61743" s="12">
        <v>0</v>
      </c>
      <c r="D61743" s="71">
        <f>IF(MOD(COUNT(B$8:B61743),ROUND($B$5,0))=0,D61742+1,D61742)</f>
        <v>9</v>
      </c>
    </row>
    <row r="61744" spans="1:4">
      <c r="A61744" s="70">
        <v>104599</v>
      </c>
      <c r="B61744" s="12">
        <v>749</v>
      </c>
      <c r="C61744" s="12">
        <v>0</v>
      </c>
      <c r="D61744" s="71">
        <f>IF(MOD(COUNT(B$8:B61744),ROUND($B$5,0))=0,D61743+1,D61743)</f>
        <v>9</v>
      </c>
    </row>
    <row r="61745" spans="1:4">
      <c r="A61745" s="70">
        <v>103962</v>
      </c>
      <c r="B61745" s="12">
        <v>749</v>
      </c>
      <c r="C61745" s="12">
        <v>0</v>
      </c>
      <c r="D61745" s="71">
        <f>IF(MOD(COUNT(B$8:B61745),ROUND($B$5,0))=0,D61744+1,D61744)</f>
        <v>9</v>
      </c>
    </row>
    <row r="61746" spans="1:4">
      <c r="A61746" s="70">
        <v>221529</v>
      </c>
      <c r="B61746" s="12">
        <v>749</v>
      </c>
      <c r="C61746" s="12">
        <v>0</v>
      </c>
      <c r="D61746" s="71">
        <f>IF(MOD(COUNT(B$8:B61746),ROUND($B$5,0))=0,D61745+1,D61745)</f>
        <v>9</v>
      </c>
    </row>
    <row r="61747" spans="1:4">
      <c r="A61747" s="70">
        <v>249509</v>
      </c>
      <c r="B61747" s="12">
        <v>749</v>
      </c>
      <c r="C61747" s="12">
        <v>0</v>
      </c>
      <c r="D61747" s="71">
        <f>IF(MOD(COUNT(B$8:B61747),ROUND($B$5,0))=0,D61746+1,D61746)</f>
        <v>9</v>
      </c>
    </row>
    <row r="61748" spans="1:4">
      <c r="A61748" s="70">
        <v>231237</v>
      </c>
      <c r="B61748" s="12">
        <v>749</v>
      </c>
      <c r="C61748" s="12">
        <v>0</v>
      </c>
      <c r="D61748" s="71">
        <f>IF(MOD(COUNT(B$8:B61748),ROUND($B$5,0))=0,D61747+1,D61747)</f>
        <v>9</v>
      </c>
    </row>
    <row r="61749" spans="1:4">
      <c r="A61749" s="70">
        <v>231630</v>
      </c>
      <c r="B61749" s="12">
        <v>749</v>
      </c>
      <c r="C61749" s="12">
        <v>0</v>
      </c>
      <c r="D61749" s="71">
        <f>IF(MOD(COUNT(B$8:B61749),ROUND($B$5,0))=0,D61748+1,D61748)</f>
        <v>9</v>
      </c>
    </row>
    <row r="61750" spans="1:4">
      <c r="A61750" s="70">
        <v>234171</v>
      </c>
      <c r="B61750" s="12">
        <v>749</v>
      </c>
      <c r="C61750" s="12">
        <v>0</v>
      </c>
      <c r="D61750" s="71">
        <f>IF(MOD(COUNT(B$8:B61750),ROUND($B$5,0))=0,D61749+1,D61749)</f>
        <v>9</v>
      </c>
    </row>
    <row r="61751" spans="1:4">
      <c r="A61751" s="70">
        <v>235387</v>
      </c>
      <c r="B61751" s="12">
        <v>749</v>
      </c>
      <c r="C61751" s="12">
        <v>0</v>
      </c>
      <c r="D61751" s="71">
        <f>IF(MOD(COUNT(B$8:B61751),ROUND($B$5,0))=0,D61750+1,D61750)</f>
        <v>9</v>
      </c>
    </row>
    <row r="61752" spans="1:4">
      <c r="A61752" s="70">
        <v>237201</v>
      </c>
      <c r="B61752" s="12">
        <v>749</v>
      </c>
      <c r="C61752" s="12">
        <v>0</v>
      </c>
      <c r="D61752" s="71">
        <f>IF(MOD(COUNT(B$8:B61752),ROUND($B$5,0))=0,D61751+1,D61751)</f>
        <v>9</v>
      </c>
    </row>
    <row r="61753" spans="1:4">
      <c r="A61753" s="70">
        <v>253976</v>
      </c>
      <c r="B61753" s="12">
        <v>749</v>
      </c>
      <c r="C61753" s="12">
        <v>0</v>
      </c>
      <c r="D61753" s="71">
        <f>IF(MOD(COUNT(B$8:B61753),ROUND($B$5,0))=0,D61752+1,D61752)</f>
        <v>9</v>
      </c>
    </row>
    <row r="61754" spans="1:4">
      <c r="A61754" s="70">
        <v>254464</v>
      </c>
      <c r="B61754" s="12">
        <v>749</v>
      </c>
      <c r="C61754" s="12">
        <v>0</v>
      </c>
      <c r="D61754" s="71">
        <f>IF(MOD(COUNT(B$8:B61754),ROUND($B$5,0))=0,D61753+1,D61753)</f>
        <v>9</v>
      </c>
    </row>
    <row r="61755" spans="1:4">
      <c r="A61755" s="70">
        <v>271520</v>
      </c>
      <c r="B61755" s="12">
        <v>749</v>
      </c>
      <c r="C61755" s="12">
        <v>0</v>
      </c>
      <c r="D61755" s="71">
        <f>IF(MOD(COUNT(B$8:B61755),ROUND($B$5,0))=0,D61754+1,D61754)</f>
        <v>9</v>
      </c>
    </row>
    <row r="61756" spans="1:4">
      <c r="A61756" s="70">
        <v>90386</v>
      </c>
      <c r="B61756" s="12">
        <v>749</v>
      </c>
      <c r="C61756" s="12">
        <v>0</v>
      </c>
      <c r="D61756" s="71">
        <f>IF(MOD(COUNT(B$8:B61756),ROUND($B$5,0))=0,D61755+1,D61755)</f>
        <v>9</v>
      </c>
    </row>
    <row r="61757" spans="1:4">
      <c r="A61757" s="70">
        <v>15673</v>
      </c>
      <c r="B61757" s="12">
        <v>749</v>
      </c>
      <c r="C61757" s="12">
        <v>0</v>
      </c>
      <c r="D61757" s="71">
        <f>IF(MOD(COUNT(B$8:B61757),ROUND($B$5,0))=0,D61756+1,D61756)</f>
        <v>9</v>
      </c>
    </row>
    <row r="61758" spans="1:4">
      <c r="A61758" s="70">
        <v>19311</v>
      </c>
      <c r="B61758" s="12">
        <v>749</v>
      </c>
      <c r="C61758" s="12">
        <v>0</v>
      </c>
      <c r="D61758" s="71">
        <f>IF(MOD(COUNT(B$8:B61758),ROUND($B$5,0))=0,D61757+1,D61757)</f>
        <v>9</v>
      </c>
    </row>
    <row r="61759" spans="1:4">
      <c r="A61759" s="70">
        <v>21123</v>
      </c>
      <c r="B61759" s="12">
        <v>749</v>
      </c>
      <c r="C61759" s="12">
        <v>0</v>
      </c>
      <c r="D61759" s="71">
        <f>IF(MOD(COUNT(B$8:B61759),ROUND($B$5,0))=0,D61758+1,D61758)</f>
        <v>9</v>
      </c>
    </row>
    <row r="61760" spans="1:4">
      <c r="A61760" s="70">
        <v>26414</v>
      </c>
      <c r="B61760" s="12">
        <v>749</v>
      </c>
      <c r="C61760" s="12">
        <v>0</v>
      </c>
      <c r="D61760" s="71">
        <f>IF(MOD(COUNT(B$8:B61760),ROUND($B$5,0))=0,D61759+1,D61759)</f>
        <v>9</v>
      </c>
    </row>
    <row r="61761" spans="1:4">
      <c r="A61761" s="70">
        <v>33959</v>
      </c>
      <c r="B61761" s="12">
        <v>749</v>
      </c>
      <c r="C61761" s="12">
        <v>0</v>
      </c>
      <c r="D61761" s="71">
        <f>IF(MOD(COUNT(B$8:B61761),ROUND($B$5,0))=0,D61760+1,D61760)</f>
        <v>9</v>
      </c>
    </row>
    <row r="61762" spans="1:4">
      <c r="A61762" s="70">
        <v>36463</v>
      </c>
      <c r="B61762" s="12">
        <v>750</v>
      </c>
      <c r="C61762" s="12">
        <v>0</v>
      </c>
      <c r="D61762" s="71">
        <f>IF(MOD(COUNT(B$8:B61762),ROUND($B$5,0))=0,D61761+1,D61761)</f>
        <v>9</v>
      </c>
    </row>
    <row r="61763" spans="1:4">
      <c r="A61763" s="70">
        <v>36674</v>
      </c>
      <c r="B61763" s="12">
        <v>750</v>
      </c>
      <c r="C61763" s="12">
        <v>0</v>
      </c>
      <c r="D61763" s="71">
        <f>IF(MOD(COUNT(B$8:B61763),ROUND($B$5,0))=0,D61762+1,D61762)</f>
        <v>9</v>
      </c>
    </row>
    <row r="61764" spans="1:4">
      <c r="A61764" s="70">
        <v>39387</v>
      </c>
      <c r="B61764" s="12">
        <v>750</v>
      </c>
      <c r="C61764" s="12">
        <v>0</v>
      </c>
      <c r="D61764" s="71">
        <f>IF(MOD(COUNT(B$8:B61764),ROUND($B$5,0))=0,D61763+1,D61763)</f>
        <v>9</v>
      </c>
    </row>
    <row r="61765" spans="1:4">
      <c r="A61765" s="70">
        <v>50693</v>
      </c>
      <c r="B61765" s="12">
        <v>750</v>
      </c>
      <c r="C61765" s="12">
        <v>0</v>
      </c>
      <c r="D61765" s="71">
        <f>IF(MOD(COUNT(B$8:B61765),ROUND($B$5,0))=0,D61764+1,D61764)</f>
        <v>9</v>
      </c>
    </row>
    <row r="61766" spans="1:4">
      <c r="A61766" s="70">
        <v>51619</v>
      </c>
      <c r="B61766" s="12">
        <v>750</v>
      </c>
      <c r="C61766" s="12">
        <v>0</v>
      </c>
      <c r="D61766" s="71">
        <f>IF(MOD(COUNT(B$8:B61766),ROUND($B$5,0))=0,D61765+1,D61765)</f>
        <v>9</v>
      </c>
    </row>
    <row r="61767" spans="1:4">
      <c r="A61767" s="70">
        <v>52028</v>
      </c>
      <c r="B61767" s="12">
        <v>750</v>
      </c>
      <c r="C61767" s="12">
        <v>0</v>
      </c>
      <c r="D61767" s="71">
        <f>IF(MOD(COUNT(B$8:B61767),ROUND($B$5,0))=0,D61766+1,D61766)</f>
        <v>9</v>
      </c>
    </row>
    <row r="61768" spans="1:4">
      <c r="A61768" s="70">
        <v>52335</v>
      </c>
      <c r="B61768" s="12">
        <v>750</v>
      </c>
      <c r="C61768" s="12">
        <v>0</v>
      </c>
      <c r="D61768" s="71">
        <f>IF(MOD(COUNT(B$8:B61768),ROUND($B$5,0))=0,D61767+1,D61767)</f>
        <v>9</v>
      </c>
    </row>
    <row r="61769" spans="1:4">
      <c r="A61769" s="70">
        <v>58974</v>
      </c>
      <c r="B61769" s="12">
        <v>750</v>
      </c>
      <c r="C61769" s="12">
        <v>0</v>
      </c>
      <c r="D61769" s="71">
        <f>IF(MOD(COUNT(B$8:B61769),ROUND($B$5,0))=0,D61768+1,D61768)</f>
        <v>9</v>
      </c>
    </row>
    <row r="61770" spans="1:4">
      <c r="A61770" s="70">
        <v>60033</v>
      </c>
      <c r="B61770" s="12">
        <v>750</v>
      </c>
      <c r="C61770" s="12">
        <v>0</v>
      </c>
      <c r="D61770" s="71">
        <f>IF(MOD(COUNT(B$8:B61770),ROUND($B$5,0))=0,D61769+1,D61769)</f>
        <v>9</v>
      </c>
    </row>
    <row r="61771" spans="1:4">
      <c r="A61771" s="70">
        <v>62201</v>
      </c>
      <c r="B61771" s="12">
        <v>750</v>
      </c>
      <c r="C61771" s="12">
        <v>0</v>
      </c>
      <c r="D61771" s="71">
        <f>IF(MOD(COUNT(B$8:B61771),ROUND($B$5,0))=0,D61770+1,D61770)</f>
        <v>9</v>
      </c>
    </row>
    <row r="61772" spans="1:4">
      <c r="A61772" s="70">
        <v>67003</v>
      </c>
      <c r="B61772" s="12">
        <v>750</v>
      </c>
      <c r="C61772" s="12">
        <v>0</v>
      </c>
      <c r="D61772" s="71">
        <f>IF(MOD(COUNT(B$8:B61772),ROUND($B$5,0))=0,D61771+1,D61771)</f>
        <v>9</v>
      </c>
    </row>
    <row r="61773" spans="1:4">
      <c r="A61773" s="70">
        <v>67000</v>
      </c>
      <c r="B61773" s="12">
        <v>750</v>
      </c>
      <c r="C61773" s="12">
        <v>0</v>
      </c>
      <c r="D61773" s="71">
        <f>IF(MOD(COUNT(B$8:B61773),ROUND($B$5,0))=0,D61772+1,D61772)</f>
        <v>9</v>
      </c>
    </row>
    <row r="61774" spans="1:4">
      <c r="A61774" s="70">
        <v>68498</v>
      </c>
      <c r="B61774" s="12">
        <v>750</v>
      </c>
      <c r="C61774" s="12">
        <v>0</v>
      </c>
      <c r="D61774" s="71">
        <f>IF(MOD(COUNT(B$8:B61774),ROUND($B$5,0))=0,D61773+1,D61773)</f>
        <v>9</v>
      </c>
    </row>
    <row r="61775" spans="1:4">
      <c r="A61775" s="70">
        <v>71601</v>
      </c>
      <c r="B61775" s="12">
        <v>750</v>
      </c>
      <c r="C61775" s="12">
        <v>0</v>
      </c>
      <c r="D61775" s="71">
        <f>IF(MOD(COUNT(B$8:B61775),ROUND($B$5,0))=0,D61774+1,D61774)</f>
        <v>9</v>
      </c>
    </row>
    <row r="61776" spans="1:4">
      <c r="A61776" s="70">
        <v>71999</v>
      </c>
      <c r="B61776" s="12">
        <v>750</v>
      </c>
      <c r="C61776" s="12">
        <v>0</v>
      </c>
      <c r="D61776" s="71">
        <f>IF(MOD(COUNT(B$8:B61776),ROUND($B$5,0))=0,D61775+1,D61775)</f>
        <v>9</v>
      </c>
    </row>
    <row r="61777" spans="1:4">
      <c r="A61777" s="70">
        <v>76530</v>
      </c>
      <c r="B61777" s="12">
        <v>750</v>
      </c>
      <c r="C61777" s="12">
        <v>0</v>
      </c>
      <c r="D61777" s="71">
        <f>IF(MOD(COUNT(B$8:B61777),ROUND($B$5,0))=0,D61776+1,D61776)</f>
        <v>9</v>
      </c>
    </row>
    <row r="61778" spans="1:4">
      <c r="A61778" s="70">
        <v>76906</v>
      </c>
      <c r="B61778" s="12">
        <v>750</v>
      </c>
      <c r="C61778" s="12">
        <v>0</v>
      </c>
      <c r="D61778" s="71">
        <f>IF(MOD(COUNT(B$8:B61778),ROUND($B$5,0))=0,D61777+1,D61777)</f>
        <v>9</v>
      </c>
    </row>
    <row r="61779" spans="1:4">
      <c r="A61779" s="70">
        <v>81128</v>
      </c>
      <c r="B61779" s="12">
        <v>750</v>
      </c>
      <c r="C61779" s="12">
        <v>0</v>
      </c>
      <c r="D61779" s="71">
        <f>IF(MOD(COUNT(B$8:B61779),ROUND($B$5,0))=0,D61778+1,D61778)</f>
        <v>9</v>
      </c>
    </row>
    <row r="61780" spans="1:4">
      <c r="A61780" s="70">
        <v>84238</v>
      </c>
      <c r="B61780" s="12">
        <v>750</v>
      </c>
      <c r="C61780" s="12">
        <v>0</v>
      </c>
      <c r="D61780" s="71">
        <f>IF(MOD(COUNT(B$8:B61780),ROUND($B$5,0))=0,D61779+1,D61779)</f>
        <v>9</v>
      </c>
    </row>
    <row r="61781" spans="1:4">
      <c r="A61781" s="70">
        <v>85648</v>
      </c>
      <c r="B61781" s="12">
        <v>750</v>
      </c>
      <c r="C61781" s="12">
        <v>0</v>
      </c>
      <c r="D61781" s="71">
        <f>IF(MOD(COUNT(B$8:B61781),ROUND($B$5,0))=0,D61780+1,D61780)</f>
        <v>9</v>
      </c>
    </row>
    <row r="61782" spans="1:4">
      <c r="A61782" s="70">
        <v>86868</v>
      </c>
      <c r="B61782" s="12">
        <v>750</v>
      </c>
      <c r="C61782" s="12">
        <v>0</v>
      </c>
      <c r="D61782" s="71">
        <f>IF(MOD(COUNT(B$8:B61782),ROUND($B$5,0))=0,D61781+1,D61781)</f>
        <v>9</v>
      </c>
    </row>
    <row r="61783" spans="1:4">
      <c r="A61783" s="70">
        <v>101963</v>
      </c>
      <c r="B61783" s="12">
        <v>750</v>
      </c>
      <c r="C61783" s="12">
        <v>0</v>
      </c>
      <c r="D61783" s="71">
        <f>IF(MOD(COUNT(B$8:B61783),ROUND($B$5,0))=0,D61782+1,D61782)</f>
        <v>9</v>
      </c>
    </row>
    <row r="61784" spans="1:4">
      <c r="A61784" s="70">
        <v>103980</v>
      </c>
      <c r="B61784" s="12">
        <v>750</v>
      </c>
      <c r="C61784" s="12">
        <v>0</v>
      </c>
      <c r="D61784" s="71">
        <f>IF(MOD(COUNT(B$8:B61784),ROUND($B$5,0))=0,D61783+1,D61783)</f>
        <v>9</v>
      </c>
    </row>
    <row r="61785" spans="1:4">
      <c r="A61785" s="70">
        <v>103961</v>
      </c>
      <c r="B61785" s="12">
        <v>750</v>
      </c>
      <c r="C61785" s="12">
        <v>0</v>
      </c>
      <c r="D61785" s="71">
        <f>IF(MOD(COUNT(B$8:B61785),ROUND($B$5,0))=0,D61784+1,D61784)</f>
        <v>9</v>
      </c>
    </row>
    <row r="61786" spans="1:4">
      <c r="A61786" s="70">
        <v>103305</v>
      </c>
      <c r="B61786" s="12">
        <v>750</v>
      </c>
      <c r="C61786" s="12">
        <v>0</v>
      </c>
      <c r="D61786" s="71">
        <f>IF(MOD(COUNT(B$8:B61786),ROUND($B$5,0))=0,D61785+1,D61785)</f>
        <v>9</v>
      </c>
    </row>
    <row r="61787" spans="1:4">
      <c r="A61787" s="70">
        <v>128530</v>
      </c>
      <c r="B61787" s="12">
        <v>750</v>
      </c>
      <c r="C61787" s="12">
        <v>0</v>
      </c>
      <c r="D61787" s="71">
        <f>IF(MOD(COUNT(B$8:B61787),ROUND($B$5,0))=0,D61786+1,D61786)</f>
        <v>9</v>
      </c>
    </row>
    <row r="61788" spans="1:4">
      <c r="A61788" s="70">
        <v>210568</v>
      </c>
      <c r="B61788" s="12">
        <v>750</v>
      </c>
      <c r="C61788" s="12">
        <v>0</v>
      </c>
      <c r="D61788" s="71">
        <f>IF(MOD(COUNT(B$8:B61788),ROUND($B$5,0))=0,D61787+1,D61787)</f>
        <v>9</v>
      </c>
    </row>
    <row r="61789" spans="1:4">
      <c r="A61789" s="70">
        <v>221648</v>
      </c>
      <c r="B61789" s="12">
        <v>750</v>
      </c>
      <c r="C61789" s="12">
        <v>0</v>
      </c>
      <c r="D61789" s="71">
        <f>IF(MOD(COUNT(B$8:B61789),ROUND($B$5,0))=0,D61788+1,D61788)</f>
        <v>9</v>
      </c>
    </row>
    <row r="61790" spans="1:4">
      <c r="A61790" s="70">
        <v>222237</v>
      </c>
      <c r="B61790" s="12">
        <v>750</v>
      </c>
      <c r="C61790" s="12">
        <v>0</v>
      </c>
      <c r="D61790" s="71">
        <f>IF(MOD(COUNT(B$8:B61790),ROUND($B$5,0))=0,D61789+1,D61789)</f>
        <v>9</v>
      </c>
    </row>
    <row r="61791" spans="1:4">
      <c r="A61791" s="70">
        <v>225690</v>
      </c>
      <c r="B61791" s="12">
        <v>750</v>
      </c>
      <c r="C61791" s="12">
        <v>0</v>
      </c>
      <c r="D61791" s="71">
        <f>IF(MOD(COUNT(B$8:B61791),ROUND($B$5,0))=0,D61790+1,D61790)</f>
        <v>9</v>
      </c>
    </row>
    <row r="61792" spans="1:4">
      <c r="A61792" s="70">
        <v>227104</v>
      </c>
      <c r="B61792" s="12">
        <v>750</v>
      </c>
      <c r="C61792" s="12">
        <v>0</v>
      </c>
      <c r="D61792" s="71">
        <f>IF(MOD(COUNT(B$8:B61792),ROUND($B$5,0))=0,D61791+1,D61791)</f>
        <v>9</v>
      </c>
    </row>
    <row r="61793" spans="1:4">
      <c r="A61793" s="70">
        <v>231312</v>
      </c>
      <c r="B61793" s="12">
        <v>750</v>
      </c>
      <c r="C61793" s="12">
        <v>0</v>
      </c>
      <c r="D61793" s="71">
        <f>IF(MOD(COUNT(B$8:B61793),ROUND($B$5,0))=0,D61792+1,D61792)</f>
        <v>9</v>
      </c>
    </row>
    <row r="61794" spans="1:4">
      <c r="A61794" s="70">
        <v>231630</v>
      </c>
      <c r="B61794" s="12">
        <v>750</v>
      </c>
      <c r="C61794" s="12">
        <v>0</v>
      </c>
      <c r="D61794" s="71">
        <f>IF(MOD(COUNT(B$8:B61794),ROUND($B$5,0))=0,D61793+1,D61793)</f>
        <v>9</v>
      </c>
    </row>
    <row r="61795" spans="1:4">
      <c r="A61795" s="70">
        <v>231606</v>
      </c>
      <c r="B61795" s="12">
        <v>750</v>
      </c>
      <c r="C61795" s="12">
        <v>0</v>
      </c>
      <c r="D61795" s="71">
        <f>IF(MOD(COUNT(B$8:B61795),ROUND($B$5,0))=0,D61794+1,D61794)</f>
        <v>9</v>
      </c>
    </row>
    <row r="61796" spans="1:4">
      <c r="A61796" s="70">
        <v>234989</v>
      </c>
      <c r="B61796" s="12">
        <v>750</v>
      </c>
      <c r="C61796" s="12">
        <v>0</v>
      </c>
      <c r="D61796" s="71">
        <f>IF(MOD(COUNT(B$8:B61796),ROUND($B$5,0))=0,D61795+1,D61795)</f>
        <v>9</v>
      </c>
    </row>
    <row r="61797" spans="1:4">
      <c r="A61797" s="70">
        <v>242227</v>
      </c>
      <c r="B61797" s="12">
        <v>750</v>
      </c>
      <c r="C61797" s="12">
        <v>0</v>
      </c>
      <c r="D61797" s="71">
        <f>IF(MOD(COUNT(B$8:B61797),ROUND($B$5,0))=0,D61796+1,D61796)</f>
        <v>9</v>
      </c>
    </row>
    <row r="61798" spans="1:4">
      <c r="A61798" s="70">
        <v>245191</v>
      </c>
      <c r="B61798" s="12">
        <v>750</v>
      </c>
      <c r="C61798" s="12">
        <v>0</v>
      </c>
      <c r="D61798" s="71">
        <f>IF(MOD(COUNT(B$8:B61798),ROUND($B$5,0))=0,D61797+1,D61797)</f>
        <v>9</v>
      </c>
    </row>
    <row r="61799" spans="1:4">
      <c r="A61799" s="70">
        <v>254263</v>
      </c>
      <c r="B61799" s="12">
        <v>750</v>
      </c>
      <c r="C61799" s="12">
        <v>0</v>
      </c>
      <c r="D61799" s="71">
        <f>IF(MOD(COUNT(B$8:B61799),ROUND($B$5,0))=0,D61798+1,D61798)</f>
        <v>9</v>
      </c>
    </row>
    <row r="61800" spans="1:4">
      <c r="A61800" s="70">
        <v>254045</v>
      </c>
      <c r="B61800" s="12">
        <v>750</v>
      </c>
      <c r="C61800" s="12">
        <v>1</v>
      </c>
      <c r="D61800" s="71">
        <f>IF(MOD(COUNT(B$8:B61800),ROUND($B$5,0))=0,D61799+1,D61799)</f>
        <v>9</v>
      </c>
    </row>
    <row r="61801" spans="1:4">
      <c r="A61801" s="70">
        <v>19759</v>
      </c>
      <c r="B61801" s="12">
        <v>750</v>
      </c>
      <c r="C61801" s="12">
        <v>0</v>
      </c>
      <c r="D61801" s="71">
        <f>IF(MOD(COUNT(B$8:B61801),ROUND($B$5,0))=0,D61800+1,D61800)</f>
        <v>9</v>
      </c>
    </row>
    <row r="61802" spans="1:4">
      <c r="A61802" s="70">
        <v>23644</v>
      </c>
      <c r="B61802" s="12">
        <v>750</v>
      </c>
      <c r="C61802" s="12">
        <v>0</v>
      </c>
      <c r="D61802" s="71">
        <f>IF(MOD(COUNT(B$8:B61802),ROUND($B$5,0))=0,D61801+1,D61801)</f>
        <v>9</v>
      </c>
    </row>
    <row r="61803" spans="1:4">
      <c r="A61803" s="70">
        <v>25974</v>
      </c>
      <c r="B61803" s="12">
        <v>750</v>
      </c>
      <c r="C61803" s="12">
        <v>0</v>
      </c>
      <c r="D61803" s="71">
        <f>IF(MOD(COUNT(B$8:B61803),ROUND($B$5,0))=0,D61802+1,D61802)</f>
        <v>9</v>
      </c>
    </row>
    <row r="61804" spans="1:4">
      <c r="A61804" s="70">
        <v>26229</v>
      </c>
      <c r="B61804" s="12">
        <v>750</v>
      </c>
      <c r="C61804" s="12">
        <v>0</v>
      </c>
      <c r="D61804" s="71">
        <f>IF(MOD(COUNT(B$8:B61804),ROUND($B$5,0))=0,D61803+1,D61803)</f>
        <v>9</v>
      </c>
    </row>
    <row r="61805" spans="1:4">
      <c r="A61805" s="70">
        <v>32689</v>
      </c>
      <c r="B61805" s="12">
        <v>750</v>
      </c>
      <c r="C61805" s="12">
        <v>0</v>
      </c>
      <c r="D61805" s="71">
        <f>IF(MOD(COUNT(B$8:B61805),ROUND($B$5,0))=0,D61804+1,D61804)</f>
        <v>9</v>
      </c>
    </row>
    <row r="61806" spans="1:4">
      <c r="A61806" s="70">
        <v>34923</v>
      </c>
      <c r="B61806" s="12">
        <v>750</v>
      </c>
      <c r="C61806" s="12">
        <v>0</v>
      </c>
      <c r="D61806" s="71">
        <f>IF(MOD(COUNT(B$8:B61806),ROUND($B$5,0))=0,D61805+1,D61805)</f>
        <v>9</v>
      </c>
    </row>
    <row r="61807" spans="1:4">
      <c r="A61807" s="70">
        <v>36892</v>
      </c>
      <c r="B61807" s="12">
        <v>750</v>
      </c>
      <c r="C61807" s="12">
        <v>0</v>
      </c>
      <c r="D61807" s="71">
        <f>IF(MOD(COUNT(B$8:B61807),ROUND($B$5,0))=0,D61806+1,D61806)</f>
        <v>9</v>
      </c>
    </row>
    <row r="61808" spans="1:4">
      <c r="A61808" s="70">
        <v>39129</v>
      </c>
      <c r="B61808" s="12">
        <v>750</v>
      </c>
      <c r="C61808" s="12">
        <v>0</v>
      </c>
      <c r="D61808" s="71">
        <f>IF(MOD(COUNT(B$8:B61808),ROUND($B$5,0))=0,D61807+1,D61807)</f>
        <v>9</v>
      </c>
    </row>
    <row r="61809" spans="1:4">
      <c r="A61809" s="70">
        <v>39387</v>
      </c>
      <c r="B61809" s="12">
        <v>750</v>
      </c>
      <c r="C61809" s="12">
        <v>0</v>
      </c>
      <c r="D61809" s="71">
        <f>IF(MOD(COUNT(B$8:B61809),ROUND($B$5,0))=0,D61808+1,D61808)</f>
        <v>9</v>
      </c>
    </row>
    <row r="61810" spans="1:4">
      <c r="A61810" s="70">
        <v>43111</v>
      </c>
      <c r="B61810" s="12">
        <v>750</v>
      </c>
      <c r="C61810" s="12">
        <v>1</v>
      </c>
      <c r="D61810" s="71">
        <f>IF(MOD(COUNT(B$8:B61810),ROUND($B$5,0))=0,D61809+1,D61809)</f>
        <v>9</v>
      </c>
    </row>
    <row r="61811" spans="1:4">
      <c r="A61811" s="70">
        <v>43363</v>
      </c>
      <c r="B61811" s="12">
        <v>750</v>
      </c>
      <c r="C61811" s="12">
        <v>0</v>
      </c>
      <c r="D61811" s="71">
        <f>IF(MOD(COUNT(B$8:B61811),ROUND($B$5,0))=0,D61810+1,D61810)</f>
        <v>9</v>
      </c>
    </row>
    <row r="61812" spans="1:4">
      <c r="A61812" s="70">
        <v>47162</v>
      </c>
      <c r="B61812" s="12">
        <v>750</v>
      </c>
      <c r="C61812" s="12">
        <v>0</v>
      </c>
      <c r="D61812" s="71">
        <f>IF(MOD(COUNT(B$8:B61812),ROUND($B$5,0))=0,D61811+1,D61811)</f>
        <v>9</v>
      </c>
    </row>
    <row r="61813" spans="1:4">
      <c r="A61813" s="70">
        <v>51892</v>
      </c>
      <c r="B61813" s="12">
        <v>750</v>
      </c>
      <c r="C61813" s="12">
        <v>0</v>
      </c>
      <c r="D61813" s="71">
        <f>IF(MOD(COUNT(B$8:B61813),ROUND($B$5,0))=0,D61812+1,D61812)</f>
        <v>9</v>
      </c>
    </row>
    <row r="61814" spans="1:4">
      <c r="A61814" s="70">
        <v>53887</v>
      </c>
      <c r="B61814" s="12">
        <v>750</v>
      </c>
      <c r="C61814" s="12">
        <v>0</v>
      </c>
      <c r="D61814" s="71">
        <f>IF(MOD(COUNT(B$8:B61814),ROUND($B$5,0))=0,D61813+1,D61813)</f>
        <v>9</v>
      </c>
    </row>
    <row r="61815" spans="1:4">
      <c r="A61815" s="70">
        <v>55244</v>
      </c>
      <c r="B61815" s="12">
        <v>750</v>
      </c>
      <c r="C61815" s="12">
        <v>0</v>
      </c>
      <c r="D61815" s="71">
        <f>IF(MOD(COUNT(B$8:B61815),ROUND($B$5,0))=0,D61814+1,D61814)</f>
        <v>9</v>
      </c>
    </row>
    <row r="61816" spans="1:4">
      <c r="A61816" s="70">
        <v>56911</v>
      </c>
      <c r="B61816" s="12">
        <v>750</v>
      </c>
      <c r="C61816" s="12">
        <v>1</v>
      </c>
      <c r="D61816" s="71">
        <f>IF(MOD(COUNT(B$8:B61816),ROUND($B$5,0))=0,D61815+1,D61815)</f>
        <v>9</v>
      </c>
    </row>
    <row r="61817" spans="1:4">
      <c r="A61817" s="70">
        <v>59582</v>
      </c>
      <c r="B61817" s="12">
        <v>750</v>
      </c>
      <c r="C61817" s="12">
        <v>0</v>
      </c>
      <c r="D61817" s="71">
        <f>IF(MOD(COUNT(B$8:B61817),ROUND($B$5,0))=0,D61816+1,D61816)</f>
        <v>9</v>
      </c>
    </row>
    <row r="61818" spans="1:4">
      <c r="A61818" s="70">
        <v>59137</v>
      </c>
      <c r="B61818" s="12">
        <v>750</v>
      </c>
      <c r="C61818" s="12">
        <v>0</v>
      </c>
      <c r="D61818" s="71">
        <f>IF(MOD(COUNT(B$8:B61818),ROUND($B$5,0))=0,D61817+1,D61817)</f>
        <v>9</v>
      </c>
    </row>
    <row r="61819" spans="1:4">
      <c r="A61819" s="70">
        <v>61920</v>
      </c>
      <c r="B61819" s="12">
        <v>750</v>
      </c>
      <c r="C61819" s="12">
        <v>0</v>
      </c>
      <c r="D61819" s="71">
        <f>IF(MOD(COUNT(B$8:B61819),ROUND($B$5,0))=0,D61818+1,D61818)</f>
        <v>9</v>
      </c>
    </row>
    <row r="61820" spans="1:4">
      <c r="A61820" s="70">
        <v>67003</v>
      </c>
      <c r="B61820" s="12">
        <v>750</v>
      </c>
      <c r="C61820" s="12">
        <v>0</v>
      </c>
      <c r="D61820" s="71">
        <f>IF(MOD(COUNT(B$8:B61820),ROUND($B$5,0))=0,D61819+1,D61819)</f>
        <v>9</v>
      </c>
    </row>
    <row r="61821" spans="1:4">
      <c r="A61821" s="70">
        <v>67373</v>
      </c>
      <c r="B61821" s="12">
        <v>750</v>
      </c>
      <c r="C61821" s="12">
        <v>0</v>
      </c>
      <c r="D61821" s="71">
        <f>IF(MOD(COUNT(B$8:B61821),ROUND($B$5,0))=0,D61820+1,D61820)</f>
        <v>9</v>
      </c>
    </row>
    <row r="61822" spans="1:4">
      <c r="A61822" s="70">
        <v>71999</v>
      </c>
      <c r="B61822" s="12">
        <v>750</v>
      </c>
      <c r="C61822" s="12">
        <v>0</v>
      </c>
      <c r="D61822" s="71">
        <f>IF(MOD(COUNT(B$8:B61822),ROUND($B$5,0))=0,D61821+1,D61821)</f>
        <v>9</v>
      </c>
    </row>
    <row r="61823" spans="1:4">
      <c r="A61823" s="70">
        <v>76715</v>
      </c>
      <c r="B61823" s="12">
        <v>750</v>
      </c>
      <c r="C61823" s="12">
        <v>0</v>
      </c>
      <c r="D61823" s="71">
        <f>IF(MOD(COUNT(B$8:B61823),ROUND($B$5,0))=0,D61822+1,D61822)</f>
        <v>9</v>
      </c>
    </row>
    <row r="61824" spans="1:4">
      <c r="A61824" s="70">
        <v>76259</v>
      </c>
      <c r="B61824" s="12">
        <v>750</v>
      </c>
      <c r="C61824" s="12">
        <v>0</v>
      </c>
      <c r="D61824" s="71">
        <f>IF(MOD(COUNT(B$8:B61824),ROUND($B$5,0))=0,D61823+1,D61823)</f>
        <v>9</v>
      </c>
    </row>
    <row r="61825" spans="1:4">
      <c r="A61825" s="70">
        <v>76330</v>
      </c>
      <c r="B61825" s="12">
        <v>750</v>
      </c>
      <c r="C61825" s="12">
        <v>0</v>
      </c>
      <c r="D61825" s="71">
        <f>IF(MOD(COUNT(B$8:B61825),ROUND($B$5,0))=0,D61824+1,D61824)</f>
        <v>9</v>
      </c>
    </row>
    <row r="61826" spans="1:4">
      <c r="A61826" s="70">
        <v>81129</v>
      </c>
      <c r="B61826" s="12">
        <v>750</v>
      </c>
      <c r="C61826" s="12">
        <v>0</v>
      </c>
      <c r="D61826" s="71">
        <f>IF(MOD(COUNT(B$8:B61826),ROUND($B$5,0))=0,D61825+1,D61825)</f>
        <v>9</v>
      </c>
    </row>
    <row r="61827" spans="1:4">
      <c r="A61827" s="70">
        <v>84239</v>
      </c>
      <c r="B61827" s="12">
        <v>750</v>
      </c>
      <c r="C61827" s="12">
        <v>0</v>
      </c>
      <c r="D61827" s="71">
        <f>IF(MOD(COUNT(B$8:B61827),ROUND($B$5,0))=0,D61826+1,D61826)</f>
        <v>9</v>
      </c>
    </row>
    <row r="61828" spans="1:4">
      <c r="A61828" s="70">
        <v>85166</v>
      </c>
      <c r="B61828" s="12">
        <v>750</v>
      </c>
      <c r="C61828" s="12">
        <v>0</v>
      </c>
      <c r="D61828" s="71">
        <f>IF(MOD(COUNT(B$8:B61828),ROUND($B$5,0))=0,D61827+1,D61827)</f>
        <v>9</v>
      </c>
    </row>
    <row r="61829" spans="1:4">
      <c r="A61829" s="70">
        <v>96696</v>
      </c>
      <c r="B61829" s="12">
        <v>750</v>
      </c>
      <c r="C61829" s="12">
        <v>0</v>
      </c>
      <c r="D61829" s="71">
        <f>IF(MOD(COUNT(B$8:B61829),ROUND($B$5,0))=0,D61828+1,D61828)</f>
        <v>9</v>
      </c>
    </row>
    <row r="61830" spans="1:4">
      <c r="A61830" s="70">
        <v>96697</v>
      </c>
      <c r="B61830" s="12">
        <v>750</v>
      </c>
      <c r="C61830" s="12">
        <v>0</v>
      </c>
      <c r="D61830" s="71">
        <f>IF(MOD(COUNT(B$8:B61830),ROUND($B$5,0))=0,D61829+1,D61829)</f>
        <v>9</v>
      </c>
    </row>
    <row r="61831" spans="1:4">
      <c r="A61831" s="70">
        <v>97965</v>
      </c>
      <c r="B61831" s="12">
        <v>750</v>
      </c>
      <c r="C61831" s="12">
        <v>0</v>
      </c>
      <c r="D61831" s="71">
        <f>IF(MOD(COUNT(B$8:B61831),ROUND($B$5,0))=0,D61830+1,D61830)</f>
        <v>9</v>
      </c>
    </row>
    <row r="61832" spans="1:4">
      <c r="A61832" s="70">
        <v>98670</v>
      </c>
      <c r="B61832" s="12">
        <v>750</v>
      </c>
      <c r="C61832" s="12">
        <v>0</v>
      </c>
      <c r="D61832" s="71">
        <f>IF(MOD(COUNT(B$8:B61832),ROUND($B$5,0))=0,D61831+1,D61831)</f>
        <v>9</v>
      </c>
    </row>
    <row r="61833" spans="1:4">
      <c r="A61833" s="70">
        <v>101963</v>
      </c>
      <c r="B61833" s="12">
        <v>750</v>
      </c>
      <c r="C61833" s="12">
        <v>0</v>
      </c>
      <c r="D61833" s="71">
        <f>IF(MOD(COUNT(B$8:B61833),ROUND($B$5,0))=0,D61832+1,D61832)</f>
        <v>9</v>
      </c>
    </row>
    <row r="61834" spans="1:4">
      <c r="A61834" s="70">
        <v>210504</v>
      </c>
      <c r="B61834" s="12">
        <v>750</v>
      </c>
      <c r="C61834" s="12">
        <v>0</v>
      </c>
      <c r="D61834" s="71">
        <f>IF(MOD(COUNT(B$8:B61834),ROUND($B$5,0))=0,D61833+1,D61833)</f>
        <v>9</v>
      </c>
    </row>
    <row r="61835" spans="1:4">
      <c r="A61835" s="70">
        <v>222237</v>
      </c>
      <c r="B61835" s="12">
        <v>750</v>
      </c>
      <c r="C61835" s="12">
        <v>0</v>
      </c>
      <c r="D61835" s="71">
        <f>IF(MOD(COUNT(B$8:B61835),ROUND($B$5,0))=0,D61834+1,D61834)</f>
        <v>9</v>
      </c>
    </row>
    <row r="61836" spans="1:4">
      <c r="A61836" s="70">
        <v>227796</v>
      </c>
      <c r="B61836" s="12">
        <v>750</v>
      </c>
      <c r="C61836" s="12">
        <v>0</v>
      </c>
      <c r="D61836" s="71">
        <f>IF(MOD(COUNT(B$8:B61836),ROUND($B$5,0))=0,D61835+1,D61835)</f>
        <v>9</v>
      </c>
    </row>
    <row r="61837" spans="1:4">
      <c r="A61837" s="70">
        <v>237277</v>
      </c>
      <c r="B61837" s="12">
        <v>750</v>
      </c>
      <c r="C61837" s="12">
        <v>0</v>
      </c>
      <c r="D61837" s="71">
        <f>IF(MOD(COUNT(B$8:B61837),ROUND($B$5,0))=0,D61836+1,D61836)</f>
        <v>9</v>
      </c>
    </row>
    <row r="61838" spans="1:4">
      <c r="A61838" s="70">
        <v>237868</v>
      </c>
      <c r="B61838" s="12">
        <v>750</v>
      </c>
      <c r="C61838" s="12">
        <v>1</v>
      </c>
      <c r="D61838" s="71">
        <f>IF(MOD(COUNT(B$8:B61838),ROUND($B$5,0))=0,D61837+1,D61837)</f>
        <v>9</v>
      </c>
    </row>
    <row r="61839" spans="1:4">
      <c r="A61839" s="70">
        <v>245191</v>
      </c>
      <c r="B61839" s="12">
        <v>750</v>
      </c>
      <c r="C61839" s="12">
        <v>0</v>
      </c>
      <c r="D61839" s="71">
        <f>IF(MOD(COUNT(B$8:B61839),ROUND($B$5,0))=0,D61838+1,D61838)</f>
        <v>9</v>
      </c>
    </row>
    <row r="61840" spans="1:4">
      <c r="A61840" s="70">
        <v>249755</v>
      </c>
      <c r="B61840" s="12">
        <v>750</v>
      </c>
      <c r="C61840" s="12">
        <v>0</v>
      </c>
      <c r="D61840" s="71">
        <f>IF(MOD(COUNT(B$8:B61840),ROUND($B$5,0))=0,D61839+1,D61839)</f>
        <v>9</v>
      </c>
    </row>
    <row r="61841" spans="1:4">
      <c r="A61841" s="70">
        <v>261771</v>
      </c>
      <c r="B61841" s="12">
        <v>750</v>
      </c>
      <c r="C61841" s="12">
        <v>0</v>
      </c>
      <c r="D61841" s="71">
        <f>IF(MOD(COUNT(B$8:B61841),ROUND($B$5,0))=0,D61840+1,D61840)</f>
        <v>9</v>
      </c>
    </row>
    <row r="61842" spans="1:4">
      <c r="A61842" s="70">
        <v>15654</v>
      </c>
      <c r="B61842" s="12">
        <v>750</v>
      </c>
      <c r="C61842" s="12">
        <v>0</v>
      </c>
      <c r="D61842" s="71">
        <f>IF(MOD(COUNT(B$8:B61842),ROUND($B$5,0))=0,D61841+1,D61841)</f>
        <v>9</v>
      </c>
    </row>
    <row r="61843" spans="1:4">
      <c r="A61843" s="70">
        <v>22539</v>
      </c>
      <c r="B61843" s="12">
        <v>750</v>
      </c>
      <c r="C61843" s="12">
        <v>0</v>
      </c>
      <c r="D61843" s="71">
        <f>IF(MOD(COUNT(B$8:B61843),ROUND($B$5,0))=0,D61842+1,D61842)</f>
        <v>9</v>
      </c>
    </row>
    <row r="61844" spans="1:4">
      <c r="A61844" s="70">
        <v>32575</v>
      </c>
      <c r="B61844" s="12">
        <v>750</v>
      </c>
      <c r="C61844" s="12">
        <v>0</v>
      </c>
      <c r="D61844" s="71">
        <f>IF(MOD(COUNT(B$8:B61844),ROUND($B$5,0))=0,D61843+1,D61843)</f>
        <v>9</v>
      </c>
    </row>
    <row r="61845" spans="1:4">
      <c r="A61845" s="70">
        <v>36892</v>
      </c>
      <c r="B61845" s="12">
        <v>750</v>
      </c>
      <c r="C61845" s="12">
        <v>0</v>
      </c>
      <c r="D61845" s="71">
        <f>IF(MOD(COUNT(B$8:B61845),ROUND($B$5,0))=0,D61844+1,D61844)</f>
        <v>9</v>
      </c>
    </row>
    <row r="61846" spans="1:4">
      <c r="A61846" s="70">
        <v>51619</v>
      </c>
      <c r="B61846" s="12">
        <v>750</v>
      </c>
      <c r="C61846" s="12">
        <v>0</v>
      </c>
      <c r="D61846" s="71">
        <f>IF(MOD(COUNT(B$8:B61846),ROUND($B$5,0))=0,D61845+1,D61845)</f>
        <v>9</v>
      </c>
    </row>
    <row r="61847" spans="1:4">
      <c r="A61847" s="70">
        <v>56761</v>
      </c>
      <c r="B61847" s="12">
        <v>750</v>
      </c>
      <c r="C61847" s="12">
        <v>0</v>
      </c>
      <c r="D61847" s="71">
        <f>IF(MOD(COUNT(B$8:B61847),ROUND($B$5,0))=0,D61846+1,D61846)</f>
        <v>9</v>
      </c>
    </row>
    <row r="61848" spans="1:4">
      <c r="A61848" s="70">
        <v>62201</v>
      </c>
      <c r="B61848" s="12">
        <v>750</v>
      </c>
      <c r="C61848" s="12">
        <v>0</v>
      </c>
      <c r="D61848" s="71">
        <f>IF(MOD(COUNT(B$8:B61848),ROUND($B$5,0))=0,D61847+1,D61847)</f>
        <v>9</v>
      </c>
    </row>
    <row r="61849" spans="1:4">
      <c r="A61849" s="70">
        <v>80107</v>
      </c>
      <c r="B61849" s="12">
        <v>750</v>
      </c>
      <c r="C61849" s="12">
        <v>0</v>
      </c>
      <c r="D61849" s="71">
        <f>IF(MOD(COUNT(B$8:B61849),ROUND($B$5,0))=0,D61848+1,D61848)</f>
        <v>9</v>
      </c>
    </row>
    <row r="61850" spans="1:4">
      <c r="A61850" s="70">
        <v>82787</v>
      </c>
      <c r="B61850" s="12">
        <v>750</v>
      </c>
      <c r="C61850" s="12">
        <v>0</v>
      </c>
      <c r="D61850" s="71">
        <f>IF(MOD(COUNT(B$8:B61850),ROUND($B$5,0))=0,D61849+1,D61849)</f>
        <v>9</v>
      </c>
    </row>
    <row r="61851" spans="1:4">
      <c r="A61851" s="70">
        <v>85166</v>
      </c>
      <c r="B61851" s="12">
        <v>750</v>
      </c>
      <c r="C61851" s="12">
        <v>0</v>
      </c>
      <c r="D61851" s="71">
        <f>IF(MOD(COUNT(B$8:B61851),ROUND($B$5,0))=0,D61850+1,D61850)</f>
        <v>9</v>
      </c>
    </row>
    <row r="61852" spans="1:4">
      <c r="A61852" s="70">
        <v>96697</v>
      </c>
      <c r="B61852" s="12">
        <v>750</v>
      </c>
      <c r="C61852" s="12">
        <v>0</v>
      </c>
      <c r="D61852" s="71">
        <f>IF(MOD(COUNT(B$8:B61852),ROUND($B$5,0))=0,D61851+1,D61851)</f>
        <v>9</v>
      </c>
    </row>
    <row r="61853" spans="1:4">
      <c r="A61853" s="70">
        <v>103692</v>
      </c>
      <c r="B61853" s="12">
        <v>750</v>
      </c>
      <c r="C61853" s="12">
        <v>0</v>
      </c>
      <c r="D61853" s="71">
        <f>IF(MOD(COUNT(B$8:B61853),ROUND($B$5,0))=0,D61852+1,D61852)</f>
        <v>9</v>
      </c>
    </row>
    <row r="61854" spans="1:4">
      <c r="A61854" s="70">
        <v>128631</v>
      </c>
      <c r="B61854" s="12">
        <v>750</v>
      </c>
      <c r="C61854" s="12">
        <v>0</v>
      </c>
      <c r="D61854" s="71">
        <f>IF(MOD(COUNT(B$8:B61854),ROUND($B$5,0))=0,D61853+1,D61853)</f>
        <v>9</v>
      </c>
    </row>
    <row r="61855" spans="1:4">
      <c r="A61855" s="70">
        <v>210504</v>
      </c>
      <c r="B61855" s="12">
        <v>750</v>
      </c>
      <c r="C61855" s="12">
        <v>0</v>
      </c>
      <c r="D61855" s="71">
        <f>IF(MOD(COUNT(B$8:B61855),ROUND($B$5,0))=0,D61854+1,D61854)</f>
        <v>9</v>
      </c>
    </row>
    <row r="61856" spans="1:4">
      <c r="A61856" s="70">
        <v>231237</v>
      </c>
      <c r="B61856" s="12">
        <v>750</v>
      </c>
      <c r="C61856" s="12">
        <v>0</v>
      </c>
      <c r="D61856" s="71">
        <f>IF(MOD(COUNT(B$8:B61856),ROUND($B$5,0))=0,D61855+1,D61855)</f>
        <v>9</v>
      </c>
    </row>
    <row r="61857" spans="1:4">
      <c r="A61857" s="70">
        <v>232786</v>
      </c>
      <c r="B61857" s="12">
        <v>750</v>
      </c>
      <c r="C61857" s="12">
        <v>0</v>
      </c>
      <c r="D61857" s="71">
        <f>IF(MOD(COUNT(B$8:B61857),ROUND($B$5,0))=0,D61856+1,D61856)</f>
        <v>9</v>
      </c>
    </row>
    <row r="61858" spans="1:4">
      <c r="A61858" s="70">
        <v>245191</v>
      </c>
      <c r="B61858" s="12">
        <v>750</v>
      </c>
      <c r="C61858" s="12">
        <v>0</v>
      </c>
      <c r="D61858" s="71">
        <f>IF(MOD(COUNT(B$8:B61858),ROUND($B$5,0))=0,D61857+1,D61857)</f>
        <v>9</v>
      </c>
    </row>
    <row r="61859" spans="1:4">
      <c r="A61859" s="70">
        <v>271438</v>
      </c>
      <c r="B61859" s="12">
        <v>750</v>
      </c>
      <c r="C61859" s="12">
        <v>0</v>
      </c>
      <c r="D61859" s="71">
        <f>IF(MOD(COUNT(B$8:B61859),ROUND($B$5,0))=0,D61858+1,D61858)</f>
        <v>9</v>
      </c>
    </row>
    <row r="61860" spans="1:4">
      <c r="A61860" s="70">
        <v>271520</v>
      </c>
      <c r="B61860" s="12">
        <v>750</v>
      </c>
      <c r="C61860" s="12">
        <v>0</v>
      </c>
      <c r="D61860" s="71">
        <f>IF(MOD(COUNT(B$8:B61860),ROUND($B$5,0))=0,D61859+1,D61859)</f>
        <v>9</v>
      </c>
    </row>
    <row r="61861" spans="1:4">
      <c r="A61861" s="70">
        <v>21144</v>
      </c>
      <c r="B61861" s="12">
        <v>750</v>
      </c>
      <c r="C61861" s="12">
        <v>0</v>
      </c>
      <c r="D61861" s="71">
        <f>IF(MOD(COUNT(B$8:B61861),ROUND($B$5,0))=0,D61860+1,D61860)</f>
        <v>9</v>
      </c>
    </row>
    <row r="61862" spans="1:4">
      <c r="A61862" s="70">
        <v>26142</v>
      </c>
      <c r="B61862" s="12">
        <v>750</v>
      </c>
      <c r="C61862" s="12">
        <v>0</v>
      </c>
      <c r="D61862" s="71">
        <f>IF(MOD(COUNT(B$8:B61862),ROUND($B$5,0))=0,D61861+1,D61861)</f>
        <v>9</v>
      </c>
    </row>
    <row r="61863" spans="1:4">
      <c r="A61863" s="70">
        <v>31751</v>
      </c>
      <c r="B61863" s="12">
        <v>750</v>
      </c>
      <c r="C61863" s="12">
        <v>0</v>
      </c>
      <c r="D61863" s="71">
        <f>IF(MOD(COUNT(B$8:B61863),ROUND($B$5,0))=0,D61862+1,D61862)</f>
        <v>9</v>
      </c>
    </row>
    <row r="61864" spans="1:4">
      <c r="A61864" s="70">
        <v>50484</v>
      </c>
      <c r="B61864" s="12">
        <v>750</v>
      </c>
      <c r="C61864" s="12">
        <v>0</v>
      </c>
      <c r="D61864" s="71">
        <f>IF(MOD(COUNT(B$8:B61864),ROUND($B$5,0))=0,D61863+1,D61863)</f>
        <v>9</v>
      </c>
    </row>
    <row r="61865" spans="1:4">
      <c r="A61865" s="70">
        <v>51619</v>
      </c>
      <c r="B61865" s="12">
        <v>750</v>
      </c>
      <c r="C61865" s="12">
        <v>0</v>
      </c>
      <c r="D61865" s="71">
        <f>IF(MOD(COUNT(B$8:B61865),ROUND($B$5,0))=0,D61864+1,D61864)</f>
        <v>9</v>
      </c>
    </row>
    <row r="61866" spans="1:4">
      <c r="A61866" s="70">
        <v>67003</v>
      </c>
      <c r="B61866" s="12">
        <v>750</v>
      </c>
      <c r="C61866" s="12">
        <v>0</v>
      </c>
      <c r="D61866" s="71">
        <f>IF(MOD(COUNT(B$8:B61866),ROUND($B$5,0))=0,D61865+1,D61865)</f>
        <v>9</v>
      </c>
    </row>
    <row r="61867" spans="1:4">
      <c r="A61867" s="70">
        <v>78544</v>
      </c>
      <c r="B61867" s="12">
        <v>750</v>
      </c>
      <c r="C61867" s="12">
        <v>0</v>
      </c>
      <c r="D61867" s="71">
        <f>IF(MOD(COUNT(B$8:B61867),ROUND($B$5,0))=0,D61866+1,D61866)</f>
        <v>9</v>
      </c>
    </row>
    <row r="61868" spans="1:4">
      <c r="A61868" s="70">
        <v>79501</v>
      </c>
      <c r="B61868" s="12">
        <v>750</v>
      </c>
      <c r="C61868" s="12">
        <v>0</v>
      </c>
      <c r="D61868" s="71">
        <f>IF(MOD(COUNT(B$8:B61868),ROUND($B$5,0))=0,D61867+1,D61867)</f>
        <v>9</v>
      </c>
    </row>
    <row r="61869" spans="1:4">
      <c r="A61869" s="70">
        <v>86448</v>
      </c>
      <c r="B61869" s="12">
        <v>750</v>
      </c>
      <c r="C61869" s="12">
        <v>0</v>
      </c>
      <c r="D61869" s="71">
        <f>IF(MOD(COUNT(B$8:B61869),ROUND($B$5,0))=0,D61868+1,D61868)</f>
        <v>9</v>
      </c>
    </row>
    <row r="61870" spans="1:4">
      <c r="A61870" s="70">
        <v>231311</v>
      </c>
      <c r="B61870" s="12">
        <v>750</v>
      </c>
      <c r="C61870" s="12">
        <v>0</v>
      </c>
      <c r="D61870" s="71">
        <f>IF(MOD(COUNT(B$8:B61870),ROUND($B$5,0))=0,D61869+1,D61869)</f>
        <v>9</v>
      </c>
    </row>
    <row r="61871" spans="1:4">
      <c r="A61871" s="70">
        <v>231238</v>
      </c>
      <c r="B61871" s="12">
        <v>750</v>
      </c>
      <c r="C61871" s="12">
        <v>0</v>
      </c>
      <c r="D61871" s="71">
        <f>IF(MOD(COUNT(B$8:B61871),ROUND($B$5,0))=0,D61870+1,D61870)</f>
        <v>9</v>
      </c>
    </row>
    <row r="61872" spans="1:4">
      <c r="A61872" s="70">
        <v>26608</v>
      </c>
      <c r="B61872" s="12">
        <v>750</v>
      </c>
      <c r="C61872" s="12">
        <v>0</v>
      </c>
      <c r="D61872" s="71">
        <f>IF(MOD(COUNT(B$8:B61872),ROUND($B$5,0))=0,D61871+1,D61871)</f>
        <v>9</v>
      </c>
    </row>
    <row r="61873" spans="1:4">
      <c r="A61873" s="70">
        <v>35810</v>
      </c>
      <c r="B61873" s="12">
        <v>750</v>
      </c>
      <c r="C61873" s="12">
        <v>1</v>
      </c>
      <c r="D61873" s="71">
        <f>IF(MOD(COUNT(B$8:B61873),ROUND($B$5,0))=0,D61872+1,D61872)</f>
        <v>9</v>
      </c>
    </row>
    <row r="61874" spans="1:4">
      <c r="A61874" s="70">
        <v>61560</v>
      </c>
      <c r="B61874" s="12">
        <v>750</v>
      </c>
      <c r="C61874" s="12">
        <v>0</v>
      </c>
      <c r="D61874" s="71">
        <f>IF(MOD(COUNT(B$8:B61874),ROUND($B$5,0))=0,D61873+1,D61873)</f>
        <v>9</v>
      </c>
    </row>
    <row r="61875" spans="1:4">
      <c r="A61875" s="70">
        <v>61739</v>
      </c>
      <c r="B61875" s="12">
        <v>750</v>
      </c>
      <c r="C61875" s="12">
        <v>0</v>
      </c>
      <c r="D61875" s="71">
        <f>IF(MOD(COUNT(B$8:B61875),ROUND($B$5,0))=0,D61874+1,D61874)</f>
        <v>9</v>
      </c>
    </row>
    <row r="61876" spans="1:4">
      <c r="A61876" s="70">
        <v>77544</v>
      </c>
      <c r="B61876" s="12">
        <v>750</v>
      </c>
      <c r="C61876" s="12">
        <v>1</v>
      </c>
      <c r="D61876" s="71">
        <f>IF(MOD(COUNT(B$8:B61876),ROUND($B$5,0))=0,D61875+1,D61875)</f>
        <v>9</v>
      </c>
    </row>
    <row r="61877" spans="1:4">
      <c r="A61877" s="70">
        <v>84166</v>
      </c>
      <c r="B61877" s="12">
        <v>750</v>
      </c>
      <c r="C61877" s="12">
        <v>0</v>
      </c>
      <c r="D61877" s="71">
        <f>IF(MOD(COUNT(B$8:B61877),ROUND($B$5,0))=0,D61876+1,D61876)</f>
        <v>9</v>
      </c>
    </row>
    <row r="61878" spans="1:4">
      <c r="A61878" s="70">
        <v>138887</v>
      </c>
      <c r="B61878" s="12">
        <v>750</v>
      </c>
      <c r="C61878" s="12">
        <v>0</v>
      </c>
      <c r="D61878" s="71">
        <f>IF(MOD(COUNT(B$8:B61878),ROUND($B$5,0))=0,D61877+1,D61877)</f>
        <v>9</v>
      </c>
    </row>
    <row r="61879" spans="1:4">
      <c r="A61879" s="70">
        <v>254297</v>
      </c>
      <c r="B61879" s="12">
        <v>751</v>
      </c>
      <c r="C61879" s="12">
        <v>0</v>
      </c>
      <c r="D61879" s="71">
        <f>IF(MOD(COUNT(B$8:B61879),ROUND($B$5,0))=0,D61878+1,D61878)</f>
        <v>9</v>
      </c>
    </row>
    <row r="61880" spans="1:4">
      <c r="A61880" s="70">
        <v>50309</v>
      </c>
      <c r="B61880" s="12">
        <v>751</v>
      </c>
      <c r="C61880" s="12">
        <v>0</v>
      </c>
      <c r="D61880" s="71">
        <f>IF(MOD(COUNT(B$8:B61880),ROUND($B$5,0))=0,D61879+1,D61879)</f>
        <v>9</v>
      </c>
    </row>
    <row r="61881" spans="1:4">
      <c r="A61881" s="70">
        <v>62871</v>
      </c>
      <c r="B61881" s="12">
        <v>751</v>
      </c>
      <c r="C61881" s="12">
        <v>0</v>
      </c>
      <c r="D61881" s="71">
        <f>IF(MOD(COUNT(B$8:B61881),ROUND($B$5,0))=0,D61880+1,D61880)</f>
        <v>9</v>
      </c>
    </row>
    <row r="61882" spans="1:4">
      <c r="A61882" s="70">
        <v>67452</v>
      </c>
      <c r="B61882" s="12">
        <v>751</v>
      </c>
      <c r="C61882" s="12">
        <v>0</v>
      </c>
      <c r="D61882" s="71">
        <f>IF(MOD(COUNT(B$8:B61882),ROUND($B$5,0))=0,D61881+1,D61881)</f>
        <v>9</v>
      </c>
    </row>
    <row r="61883" spans="1:4">
      <c r="A61883" s="70">
        <v>67359</v>
      </c>
      <c r="B61883" s="12">
        <v>751</v>
      </c>
      <c r="C61883" s="12">
        <v>0</v>
      </c>
      <c r="D61883" s="71">
        <f>IF(MOD(COUNT(B$8:B61883),ROUND($B$5,0))=0,D61882+1,D61882)</f>
        <v>9</v>
      </c>
    </row>
    <row r="61884" spans="1:4">
      <c r="A61884" s="70">
        <v>73602</v>
      </c>
      <c r="B61884" s="12">
        <v>751</v>
      </c>
      <c r="C61884" s="12">
        <v>0</v>
      </c>
      <c r="D61884" s="71">
        <f>IF(MOD(COUNT(B$8:B61884),ROUND($B$5,0))=0,D61883+1,D61883)</f>
        <v>9</v>
      </c>
    </row>
    <row r="61885" spans="1:4">
      <c r="A61885" s="70">
        <v>80558</v>
      </c>
      <c r="B61885" s="12">
        <v>751</v>
      </c>
      <c r="C61885" s="12">
        <v>0</v>
      </c>
      <c r="D61885" s="71">
        <f>IF(MOD(COUNT(B$8:B61885),ROUND($B$5,0))=0,D61884+1,D61884)</f>
        <v>9</v>
      </c>
    </row>
    <row r="61886" spans="1:4">
      <c r="A61886" s="70">
        <v>104603</v>
      </c>
      <c r="B61886" s="12">
        <v>751</v>
      </c>
      <c r="C61886" s="12">
        <v>0</v>
      </c>
      <c r="D61886" s="71">
        <f>IF(MOD(COUNT(B$8:B61886),ROUND($B$5,0))=0,D61885+1,D61885)</f>
        <v>9</v>
      </c>
    </row>
    <row r="61887" spans="1:4">
      <c r="A61887" s="70">
        <v>231849</v>
      </c>
      <c r="B61887" s="12">
        <v>751</v>
      </c>
      <c r="C61887" s="12">
        <v>0</v>
      </c>
      <c r="D61887" s="71">
        <f>IF(MOD(COUNT(B$8:B61887),ROUND($B$5,0))=0,D61886+1,D61886)</f>
        <v>9</v>
      </c>
    </row>
    <row r="61888" spans="1:4">
      <c r="A61888" s="70">
        <v>238266</v>
      </c>
      <c r="B61888" s="12">
        <v>751</v>
      </c>
      <c r="C61888" s="12">
        <v>0</v>
      </c>
      <c r="D61888" s="71">
        <f>IF(MOD(COUNT(B$8:B61888),ROUND($B$5,0))=0,D61887+1,D61887)</f>
        <v>9</v>
      </c>
    </row>
    <row r="61889" spans="1:4">
      <c r="A61889" s="70">
        <v>264735</v>
      </c>
      <c r="B61889" s="12">
        <v>751</v>
      </c>
      <c r="C61889" s="12">
        <v>0</v>
      </c>
      <c r="D61889" s="71">
        <f>IF(MOD(COUNT(B$8:B61889),ROUND($B$5,0))=0,D61888+1,D61888)</f>
        <v>9</v>
      </c>
    </row>
    <row r="61890" spans="1:4">
      <c r="A61890" s="70">
        <v>17989</v>
      </c>
      <c r="B61890" s="12">
        <v>751</v>
      </c>
      <c r="C61890" s="12">
        <v>0</v>
      </c>
      <c r="D61890" s="71">
        <f>IF(MOD(COUNT(B$8:B61890),ROUND($B$5,0))=0,D61889+1,D61889)</f>
        <v>9</v>
      </c>
    </row>
    <row r="61891" spans="1:4">
      <c r="A61891" s="70">
        <v>28829</v>
      </c>
      <c r="B61891" s="12">
        <v>751</v>
      </c>
      <c r="C61891" s="12">
        <v>0</v>
      </c>
      <c r="D61891" s="71">
        <f>IF(MOD(COUNT(B$8:B61891),ROUND($B$5,0))=0,D61890+1,D61890)</f>
        <v>9</v>
      </c>
    </row>
    <row r="61892" spans="1:4">
      <c r="A61892" s="70">
        <v>32693</v>
      </c>
      <c r="B61892" s="12">
        <v>751</v>
      </c>
      <c r="C61892" s="12">
        <v>0</v>
      </c>
      <c r="D61892" s="71">
        <f>IF(MOD(COUNT(B$8:B61892),ROUND($B$5,0))=0,D61891+1,D61891)</f>
        <v>9</v>
      </c>
    </row>
    <row r="61893" spans="1:4">
      <c r="A61893" s="70">
        <v>50570</v>
      </c>
      <c r="B61893" s="12">
        <v>751</v>
      </c>
      <c r="C61893" s="12">
        <v>0</v>
      </c>
      <c r="D61893" s="71">
        <f>IF(MOD(COUNT(B$8:B61893),ROUND($B$5,0))=0,D61892+1,D61892)</f>
        <v>9</v>
      </c>
    </row>
    <row r="61894" spans="1:4">
      <c r="A61894" s="70">
        <v>51671</v>
      </c>
      <c r="B61894" s="12">
        <v>751</v>
      </c>
      <c r="C61894" s="12">
        <v>0</v>
      </c>
      <c r="D61894" s="71">
        <f>IF(MOD(COUNT(B$8:B61894),ROUND($B$5,0))=0,D61893+1,D61893)</f>
        <v>9</v>
      </c>
    </row>
    <row r="61895" spans="1:4">
      <c r="A61895" s="70">
        <v>53865</v>
      </c>
      <c r="B61895" s="12">
        <v>751</v>
      </c>
      <c r="C61895" s="12">
        <v>0</v>
      </c>
      <c r="D61895" s="71">
        <f>IF(MOD(COUNT(B$8:B61895),ROUND($B$5,0))=0,D61894+1,D61894)</f>
        <v>9</v>
      </c>
    </row>
    <row r="61896" spans="1:4">
      <c r="A61896" s="70">
        <v>61560</v>
      </c>
      <c r="B61896" s="12">
        <v>751</v>
      </c>
      <c r="C61896" s="12">
        <v>0</v>
      </c>
      <c r="D61896" s="71">
        <f>IF(MOD(COUNT(B$8:B61896),ROUND($B$5,0))=0,D61895+1,D61895)</f>
        <v>9</v>
      </c>
    </row>
    <row r="61897" spans="1:4">
      <c r="A61897" s="70">
        <v>62086</v>
      </c>
      <c r="B61897" s="12">
        <v>751</v>
      </c>
      <c r="C61897" s="12">
        <v>0</v>
      </c>
      <c r="D61897" s="71">
        <f>IF(MOD(COUNT(B$8:B61897),ROUND($B$5,0))=0,D61896+1,D61896)</f>
        <v>9</v>
      </c>
    </row>
    <row r="61898" spans="1:4">
      <c r="A61898" s="70">
        <v>70345</v>
      </c>
      <c r="B61898" s="12">
        <v>751</v>
      </c>
      <c r="C61898" s="12">
        <v>0</v>
      </c>
      <c r="D61898" s="71">
        <f>IF(MOD(COUNT(B$8:B61898),ROUND($B$5,0))=0,D61897+1,D61897)</f>
        <v>9</v>
      </c>
    </row>
    <row r="61899" spans="1:4">
      <c r="A61899" s="70">
        <v>73740</v>
      </c>
      <c r="B61899" s="12">
        <v>751</v>
      </c>
      <c r="C61899" s="12">
        <v>0</v>
      </c>
      <c r="D61899" s="71">
        <f>IF(MOD(COUNT(B$8:B61899),ROUND($B$5,0))=0,D61898+1,D61898)</f>
        <v>9</v>
      </c>
    </row>
    <row r="61900" spans="1:4">
      <c r="A61900" s="70">
        <v>78475</v>
      </c>
      <c r="B61900" s="12">
        <v>751</v>
      </c>
      <c r="C61900" s="12">
        <v>0</v>
      </c>
      <c r="D61900" s="71">
        <f>IF(MOD(COUNT(B$8:B61900),ROUND($B$5,0))=0,D61899+1,D61899)</f>
        <v>9</v>
      </c>
    </row>
    <row r="61901" spans="1:4">
      <c r="A61901" s="70">
        <v>80047</v>
      </c>
      <c r="B61901" s="12">
        <v>751</v>
      </c>
      <c r="C61901" s="12">
        <v>0</v>
      </c>
      <c r="D61901" s="71">
        <f>IF(MOD(COUNT(B$8:B61901),ROUND($B$5,0))=0,D61900+1,D61900)</f>
        <v>9</v>
      </c>
    </row>
    <row r="61902" spans="1:4">
      <c r="A61902" s="70">
        <v>80575</v>
      </c>
      <c r="B61902" s="12">
        <v>751</v>
      </c>
      <c r="C61902" s="12">
        <v>0</v>
      </c>
      <c r="D61902" s="71">
        <f>IF(MOD(COUNT(B$8:B61902),ROUND($B$5,0))=0,D61901+1,D61901)</f>
        <v>9</v>
      </c>
    </row>
    <row r="61903" spans="1:4">
      <c r="A61903" s="70">
        <v>91398</v>
      </c>
      <c r="B61903" s="12">
        <v>751</v>
      </c>
      <c r="C61903" s="12">
        <v>0</v>
      </c>
      <c r="D61903" s="71">
        <f>IF(MOD(COUNT(B$8:B61903),ROUND($B$5,0))=0,D61902+1,D61902)</f>
        <v>9</v>
      </c>
    </row>
    <row r="61904" spans="1:4">
      <c r="A61904" s="70">
        <v>103118</v>
      </c>
      <c r="B61904" s="12">
        <v>751</v>
      </c>
      <c r="C61904" s="12">
        <v>0</v>
      </c>
      <c r="D61904" s="71">
        <f>IF(MOD(COUNT(B$8:B61904),ROUND($B$5,0))=0,D61903+1,D61903)</f>
        <v>9</v>
      </c>
    </row>
    <row r="61905" spans="1:4">
      <c r="A61905" s="70">
        <v>104021</v>
      </c>
      <c r="B61905" s="12">
        <v>751</v>
      </c>
      <c r="C61905" s="12">
        <v>0</v>
      </c>
      <c r="D61905" s="71">
        <f>IF(MOD(COUNT(B$8:B61905),ROUND($B$5,0))=0,D61904+1,D61904)</f>
        <v>9</v>
      </c>
    </row>
    <row r="61906" spans="1:4">
      <c r="A61906" s="70">
        <v>138449</v>
      </c>
      <c r="B61906" s="12">
        <v>751</v>
      </c>
      <c r="C61906" s="12">
        <v>0</v>
      </c>
      <c r="D61906" s="71">
        <f>IF(MOD(COUNT(B$8:B61906),ROUND($B$5,0))=0,D61905+1,D61905)</f>
        <v>9</v>
      </c>
    </row>
    <row r="61907" spans="1:4">
      <c r="A61907" s="70">
        <v>210666</v>
      </c>
      <c r="B61907" s="12">
        <v>751</v>
      </c>
      <c r="C61907" s="12">
        <v>0</v>
      </c>
      <c r="D61907" s="71">
        <f>IF(MOD(COUNT(B$8:B61907),ROUND($B$5,0))=0,D61906+1,D61906)</f>
        <v>9</v>
      </c>
    </row>
    <row r="61908" spans="1:4">
      <c r="A61908" s="70">
        <v>224495</v>
      </c>
      <c r="B61908" s="12">
        <v>751</v>
      </c>
      <c r="C61908" s="12">
        <v>0</v>
      </c>
      <c r="D61908" s="71">
        <f>IF(MOD(COUNT(B$8:B61908),ROUND($B$5,0))=0,D61907+1,D61907)</f>
        <v>9</v>
      </c>
    </row>
    <row r="61909" spans="1:4">
      <c r="A61909" s="70">
        <v>225505</v>
      </c>
      <c r="B61909" s="12">
        <v>751</v>
      </c>
      <c r="C61909" s="12">
        <v>0</v>
      </c>
      <c r="D61909" s="71">
        <f>IF(MOD(COUNT(B$8:B61909),ROUND($B$5,0))=0,D61908+1,D61908)</f>
        <v>9</v>
      </c>
    </row>
    <row r="61910" spans="1:4">
      <c r="A61910" s="70">
        <v>232742</v>
      </c>
      <c r="B61910" s="12">
        <v>751</v>
      </c>
      <c r="C61910" s="12">
        <v>0</v>
      </c>
      <c r="D61910" s="71">
        <f>IF(MOD(COUNT(B$8:B61910),ROUND($B$5,0))=0,D61909+1,D61909)</f>
        <v>9</v>
      </c>
    </row>
    <row r="61911" spans="1:4">
      <c r="A61911" s="70">
        <v>236144</v>
      </c>
      <c r="B61911" s="12">
        <v>751</v>
      </c>
      <c r="C61911" s="12">
        <v>1</v>
      </c>
      <c r="D61911" s="71">
        <f>IF(MOD(COUNT(B$8:B61911),ROUND($B$5,0))=0,D61910+1,D61910)</f>
        <v>9</v>
      </c>
    </row>
    <row r="61912" spans="1:4">
      <c r="A61912" s="70">
        <v>236042</v>
      </c>
      <c r="B61912" s="12">
        <v>751</v>
      </c>
      <c r="C61912" s="12">
        <v>0</v>
      </c>
      <c r="D61912" s="71">
        <f>IF(MOD(COUNT(B$8:B61912),ROUND($B$5,0))=0,D61911+1,D61911)</f>
        <v>9</v>
      </c>
    </row>
    <row r="61913" spans="1:4">
      <c r="A61913" s="70">
        <v>264716</v>
      </c>
      <c r="B61913" s="12">
        <v>751</v>
      </c>
      <c r="C61913" s="12">
        <v>0</v>
      </c>
      <c r="D61913" s="71">
        <f>IF(MOD(COUNT(B$8:B61913),ROUND($B$5,0))=0,D61912+1,D61912)</f>
        <v>9</v>
      </c>
    </row>
    <row r="61914" spans="1:4">
      <c r="A61914" s="70">
        <v>265136</v>
      </c>
      <c r="B61914" s="12">
        <v>751</v>
      </c>
      <c r="C61914" s="12">
        <v>0</v>
      </c>
      <c r="D61914" s="71">
        <f>IF(MOD(COUNT(B$8:B61914),ROUND($B$5,0))=0,D61913+1,D61913)</f>
        <v>9</v>
      </c>
    </row>
    <row r="61915" spans="1:4">
      <c r="A61915" s="70">
        <v>271359</v>
      </c>
      <c r="B61915" s="12">
        <v>751</v>
      </c>
      <c r="C61915" s="12">
        <v>0</v>
      </c>
      <c r="D61915" s="71">
        <f>IF(MOD(COUNT(B$8:B61915),ROUND($B$5,0))=0,D61914+1,D61914)</f>
        <v>9</v>
      </c>
    </row>
    <row r="61916" spans="1:4">
      <c r="A61916" s="70">
        <v>22244</v>
      </c>
      <c r="B61916" s="12">
        <v>751</v>
      </c>
      <c r="C61916" s="12">
        <v>0</v>
      </c>
      <c r="D61916" s="71">
        <f>IF(MOD(COUNT(B$8:B61916),ROUND($B$5,0))=0,D61915+1,D61915)</f>
        <v>9</v>
      </c>
    </row>
    <row r="61917" spans="1:4">
      <c r="A61917" s="70">
        <v>22297</v>
      </c>
      <c r="B61917" s="12">
        <v>751</v>
      </c>
      <c r="C61917" s="12">
        <v>0</v>
      </c>
      <c r="D61917" s="71">
        <f>IF(MOD(COUNT(B$8:B61917),ROUND($B$5,0))=0,D61916+1,D61916)</f>
        <v>9</v>
      </c>
    </row>
    <row r="61918" spans="1:4">
      <c r="A61918" s="70">
        <v>28829</v>
      </c>
      <c r="B61918" s="12">
        <v>751</v>
      </c>
      <c r="C61918" s="12">
        <v>0</v>
      </c>
      <c r="D61918" s="71">
        <f>IF(MOD(COUNT(B$8:B61918),ROUND($B$5,0))=0,D61917+1,D61917)</f>
        <v>9</v>
      </c>
    </row>
    <row r="61919" spans="1:4">
      <c r="A61919" s="70">
        <v>34511</v>
      </c>
      <c r="B61919" s="12">
        <v>751</v>
      </c>
      <c r="C61919" s="12">
        <v>0</v>
      </c>
      <c r="D61919" s="71">
        <f>IF(MOD(COUNT(B$8:B61919),ROUND($B$5,0))=0,D61918+1,D61918)</f>
        <v>9</v>
      </c>
    </row>
    <row r="61920" spans="1:4">
      <c r="A61920" s="70">
        <v>43275</v>
      </c>
      <c r="B61920" s="12">
        <v>751</v>
      </c>
      <c r="C61920" s="12">
        <v>0</v>
      </c>
      <c r="D61920" s="71">
        <f>IF(MOD(COUNT(B$8:B61920),ROUND($B$5,0))=0,D61919+1,D61919)</f>
        <v>9</v>
      </c>
    </row>
    <row r="61921" spans="1:4">
      <c r="A61921" s="70">
        <v>43094</v>
      </c>
      <c r="B61921" s="12">
        <v>751</v>
      </c>
      <c r="C61921" s="12">
        <v>0</v>
      </c>
      <c r="D61921" s="71">
        <f>IF(MOD(COUNT(B$8:B61921),ROUND($B$5,0))=0,D61920+1,D61920)</f>
        <v>9</v>
      </c>
    </row>
    <row r="61922" spans="1:4">
      <c r="A61922" s="70">
        <v>42121</v>
      </c>
      <c r="B61922" s="12">
        <v>751</v>
      </c>
      <c r="C61922" s="12">
        <v>0</v>
      </c>
      <c r="D61922" s="71">
        <f>IF(MOD(COUNT(B$8:B61922),ROUND($B$5,0))=0,D61921+1,D61921)</f>
        <v>9</v>
      </c>
    </row>
    <row r="61923" spans="1:4">
      <c r="A61923" s="70">
        <v>42144</v>
      </c>
      <c r="B61923" s="12">
        <v>751</v>
      </c>
      <c r="C61923" s="12">
        <v>0</v>
      </c>
      <c r="D61923" s="71">
        <f>IF(MOD(COUNT(B$8:B61923),ROUND($B$5,0))=0,D61922+1,D61922)</f>
        <v>9</v>
      </c>
    </row>
    <row r="61924" spans="1:4">
      <c r="A61924" s="70">
        <v>50668</v>
      </c>
      <c r="B61924" s="12">
        <v>751</v>
      </c>
      <c r="C61924" s="12">
        <v>0</v>
      </c>
      <c r="D61924" s="71">
        <f>IF(MOD(COUNT(B$8:B61924),ROUND($B$5,0))=0,D61923+1,D61923)</f>
        <v>9</v>
      </c>
    </row>
    <row r="61925" spans="1:4">
      <c r="A61925" s="70">
        <v>51670</v>
      </c>
      <c r="B61925" s="12">
        <v>751</v>
      </c>
      <c r="C61925" s="12">
        <v>0</v>
      </c>
      <c r="D61925" s="71">
        <f>IF(MOD(COUNT(B$8:B61925),ROUND($B$5,0))=0,D61924+1,D61924)</f>
        <v>9</v>
      </c>
    </row>
    <row r="61926" spans="1:4">
      <c r="A61926" s="70">
        <v>51958</v>
      </c>
      <c r="B61926" s="12">
        <v>751</v>
      </c>
      <c r="C61926" s="12">
        <v>0</v>
      </c>
      <c r="D61926" s="71">
        <f>IF(MOD(COUNT(B$8:B61926),ROUND($B$5,0))=0,D61925+1,D61925)</f>
        <v>9</v>
      </c>
    </row>
    <row r="61927" spans="1:4">
      <c r="A61927" s="70">
        <v>61461</v>
      </c>
      <c r="B61927" s="12">
        <v>751</v>
      </c>
      <c r="C61927" s="12">
        <v>0</v>
      </c>
      <c r="D61927" s="71">
        <f>IF(MOD(COUNT(B$8:B61927),ROUND($B$5,0))=0,D61926+1,D61926)</f>
        <v>9</v>
      </c>
    </row>
    <row r="61928" spans="1:4">
      <c r="A61928" s="70">
        <v>61436</v>
      </c>
      <c r="B61928" s="12">
        <v>751</v>
      </c>
      <c r="C61928" s="12">
        <v>0</v>
      </c>
      <c r="D61928" s="71">
        <f>IF(MOD(COUNT(B$8:B61928),ROUND($B$5,0))=0,D61927+1,D61927)</f>
        <v>9</v>
      </c>
    </row>
    <row r="61929" spans="1:4">
      <c r="A61929" s="70">
        <v>62770</v>
      </c>
      <c r="B61929" s="12">
        <v>751</v>
      </c>
      <c r="C61929" s="12">
        <v>0</v>
      </c>
      <c r="D61929" s="71">
        <f>IF(MOD(COUNT(B$8:B61929),ROUND($B$5,0))=0,D61928+1,D61928)</f>
        <v>9</v>
      </c>
    </row>
    <row r="61930" spans="1:4">
      <c r="A61930" s="70">
        <v>61782</v>
      </c>
      <c r="B61930" s="12">
        <v>751</v>
      </c>
      <c r="C61930" s="12">
        <v>0</v>
      </c>
      <c r="D61930" s="71">
        <f>IF(MOD(COUNT(B$8:B61930),ROUND($B$5,0))=0,D61929+1,D61929)</f>
        <v>9</v>
      </c>
    </row>
    <row r="61931" spans="1:4">
      <c r="A61931" s="70">
        <v>69460</v>
      </c>
      <c r="B61931" s="12">
        <v>751</v>
      </c>
      <c r="C61931" s="12">
        <v>0</v>
      </c>
      <c r="D61931" s="71">
        <f>IF(MOD(COUNT(B$8:B61931),ROUND($B$5,0))=0,D61930+1,D61930)</f>
        <v>9</v>
      </c>
    </row>
    <row r="61932" spans="1:4">
      <c r="A61932" s="70">
        <v>67518</v>
      </c>
      <c r="B61932" s="12">
        <v>751</v>
      </c>
      <c r="C61932" s="12">
        <v>0</v>
      </c>
      <c r="D61932" s="71">
        <f>IF(MOD(COUNT(B$8:B61932),ROUND($B$5,0))=0,D61931+1,D61931)</f>
        <v>9</v>
      </c>
    </row>
    <row r="61933" spans="1:4">
      <c r="A61933" s="70">
        <v>80055</v>
      </c>
      <c r="B61933" s="12">
        <v>751</v>
      </c>
      <c r="C61933" s="12">
        <v>1</v>
      </c>
      <c r="D61933" s="71">
        <f>IF(MOD(COUNT(B$8:B61933),ROUND($B$5,0))=0,D61932+1,D61932)</f>
        <v>9</v>
      </c>
    </row>
    <row r="61934" spans="1:4">
      <c r="A61934" s="70">
        <v>82639</v>
      </c>
      <c r="B61934" s="12">
        <v>751</v>
      </c>
      <c r="C61934" s="12">
        <v>0</v>
      </c>
      <c r="D61934" s="71">
        <f>IF(MOD(COUNT(B$8:B61934),ROUND($B$5,0))=0,D61933+1,D61933)</f>
        <v>9</v>
      </c>
    </row>
    <row r="61935" spans="1:4">
      <c r="A61935" s="70">
        <v>86137</v>
      </c>
      <c r="B61935" s="12">
        <v>751</v>
      </c>
      <c r="C61935" s="12">
        <v>0</v>
      </c>
      <c r="D61935" s="71">
        <f>IF(MOD(COUNT(B$8:B61935),ROUND($B$5,0))=0,D61934+1,D61934)</f>
        <v>9</v>
      </c>
    </row>
    <row r="61936" spans="1:4">
      <c r="A61936" s="70">
        <v>89207</v>
      </c>
      <c r="B61936" s="12">
        <v>751</v>
      </c>
      <c r="C61936" s="12">
        <v>0</v>
      </c>
      <c r="D61936" s="71">
        <f>IF(MOD(COUNT(B$8:B61936),ROUND($B$5,0))=0,D61935+1,D61935)</f>
        <v>9</v>
      </c>
    </row>
    <row r="61937" spans="1:4">
      <c r="A61937" s="70">
        <v>95486</v>
      </c>
      <c r="B61937" s="12">
        <v>751</v>
      </c>
      <c r="C61937" s="12">
        <v>0</v>
      </c>
      <c r="D61937" s="71">
        <f>IF(MOD(COUNT(B$8:B61937),ROUND($B$5,0))=0,D61936+1,D61936)</f>
        <v>9</v>
      </c>
    </row>
    <row r="61938" spans="1:4">
      <c r="A61938" s="70">
        <v>138449</v>
      </c>
      <c r="B61938" s="12">
        <v>751</v>
      </c>
      <c r="C61938" s="12">
        <v>0</v>
      </c>
      <c r="D61938" s="71">
        <f>IF(MOD(COUNT(B$8:B61938),ROUND($B$5,0))=0,D61937+1,D61937)</f>
        <v>9</v>
      </c>
    </row>
    <row r="61939" spans="1:4">
      <c r="A61939" s="70">
        <v>138921</v>
      </c>
      <c r="B61939" s="12">
        <v>751</v>
      </c>
      <c r="C61939" s="12">
        <v>0</v>
      </c>
      <c r="D61939" s="71">
        <f>IF(MOD(COUNT(B$8:B61939),ROUND($B$5,0))=0,D61938+1,D61938)</f>
        <v>9</v>
      </c>
    </row>
    <row r="61940" spans="1:4">
      <c r="A61940" s="70">
        <v>231872</v>
      </c>
      <c r="B61940" s="12">
        <v>751</v>
      </c>
      <c r="C61940" s="12">
        <v>0</v>
      </c>
      <c r="D61940" s="71">
        <f>IF(MOD(COUNT(B$8:B61940),ROUND($B$5,0))=0,D61939+1,D61939)</f>
        <v>9</v>
      </c>
    </row>
    <row r="61941" spans="1:4">
      <c r="A61941" s="70">
        <v>247432</v>
      </c>
      <c r="B61941" s="12">
        <v>751</v>
      </c>
      <c r="C61941" s="12">
        <v>0</v>
      </c>
      <c r="D61941" s="71">
        <f>IF(MOD(COUNT(B$8:B61941),ROUND($B$5,0))=0,D61940+1,D61940)</f>
        <v>9</v>
      </c>
    </row>
    <row r="61942" spans="1:4">
      <c r="A61942" s="70">
        <v>249490</v>
      </c>
      <c r="B61942" s="12">
        <v>751</v>
      </c>
      <c r="C61942" s="12">
        <v>0</v>
      </c>
      <c r="D61942" s="71">
        <f>IF(MOD(COUNT(B$8:B61942),ROUND($B$5,0))=0,D61941+1,D61941)</f>
        <v>9</v>
      </c>
    </row>
    <row r="61943" spans="1:4">
      <c r="A61943" s="70">
        <v>263588</v>
      </c>
      <c r="B61943" s="12">
        <v>751</v>
      </c>
      <c r="C61943" s="12">
        <v>0</v>
      </c>
      <c r="D61943" s="71">
        <f>IF(MOD(COUNT(B$8:B61943),ROUND($B$5,0))=0,D61942+1,D61942)</f>
        <v>9</v>
      </c>
    </row>
    <row r="61944" spans="1:4">
      <c r="A61944" s="70">
        <v>263658</v>
      </c>
      <c r="B61944" s="12">
        <v>751</v>
      </c>
      <c r="C61944" s="12">
        <v>0</v>
      </c>
      <c r="D61944" s="71">
        <f>IF(MOD(COUNT(B$8:B61944),ROUND($B$5,0))=0,D61943+1,D61943)</f>
        <v>9</v>
      </c>
    </row>
    <row r="61945" spans="1:4">
      <c r="A61945" s="70">
        <v>22772</v>
      </c>
      <c r="B61945" s="12">
        <v>751</v>
      </c>
      <c r="C61945" s="12">
        <v>0</v>
      </c>
      <c r="D61945" s="71">
        <f>IF(MOD(COUNT(B$8:B61945),ROUND($B$5,0))=0,D61944+1,D61944)</f>
        <v>9</v>
      </c>
    </row>
    <row r="61946" spans="1:4">
      <c r="A61946" s="70">
        <v>31858</v>
      </c>
      <c r="B61946" s="12">
        <v>751</v>
      </c>
      <c r="C61946" s="12">
        <v>0</v>
      </c>
      <c r="D61946" s="71">
        <f>IF(MOD(COUNT(B$8:B61946),ROUND($B$5,0))=0,D61945+1,D61945)</f>
        <v>9</v>
      </c>
    </row>
    <row r="61947" spans="1:4">
      <c r="A61947" s="70">
        <v>31784</v>
      </c>
      <c r="B61947" s="12">
        <v>751</v>
      </c>
      <c r="C61947" s="12">
        <v>0</v>
      </c>
      <c r="D61947" s="71">
        <f>IF(MOD(COUNT(B$8:B61947),ROUND($B$5,0))=0,D61946+1,D61946)</f>
        <v>9</v>
      </c>
    </row>
    <row r="61948" spans="1:4">
      <c r="A61948" s="70">
        <v>34811</v>
      </c>
      <c r="B61948" s="12">
        <v>751</v>
      </c>
      <c r="C61948" s="12">
        <v>0</v>
      </c>
      <c r="D61948" s="71">
        <f>IF(MOD(COUNT(B$8:B61948),ROUND($B$5,0))=0,D61947+1,D61947)</f>
        <v>9</v>
      </c>
    </row>
    <row r="61949" spans="1:4">
      <c r="A61949" s="70">
        <v>34531</v>
      </c>
      <c r="B61949" s="12">
        <v>751</v>
      </c>
      <c r="C61949" s="12">
        <v>0</v>
      </c>
      <c r="D61949" s="71">
        <f>IF(MOD(COUNT(B$8:B61949),ROUND($B$5,0))=0,D61948+1,D61948)</f>
        <v>9</v>
      </c>
    </row>
    <row r="61950" spans="1:4">
      <c r="A61950" s="70">
        <v>34511</v>
      </c>
      <c r="B61950" s="12">
        <v>751</v>
      </c>
      <c r="C61950" s="12">
        <v>0</v>
      </c>
      <c r="D61950" s="71">
        <f>IF(MOD(COUNT(B$8:B61950),ROUND($B$5,0))=0,D61949+1,D61949)</f>
        <v>9</v>
      </c>
    </row>
    <row r="61951" spans="1:4">
      <c r="A61951" s="70">
        <v>35810</v>
      </c>
      <c r="B61951" s="12">
        <v>751</v>
      </c>
      <c r="C61951" s="12">
        <v>1</v>
      </c>
      <c r="D61951" s="71">
        <f>IF(MOD(COUNT(B$8:B61951),ROUND($B$5,0))=0,D61950+1,D61950)</f>
        <v>9</v>
      </c>
    </row>
    <row r="61952" spans="1:4">
      <c r="A61952" s="70">
        <v>39434</v>
      </c>
      <c r="B61952" s="12">
        <v>751</v>
      </c>
      <c r="C61952" s="12">
        <v>0</v>
      </c>
      <c r="D61952" s="71">
        <f>IF(MOD(COUNT(B$8:B61952),ROUND($B$5,0))=0,D61951+1,D61951)</f>
        <v>9</v>
      </c>
    </row>
    <row r="61953" spans="1:4">
      <c r="A61953" s="70">
        <v>43094</v>
      </c>
      <c r="B61953" s="12">
        <v>751</v>
      </c>
      <c r="C61953" s="12">
        <v>0</v>
      </c>
      <c r="D61953" s="71">
        <f>IF(MOD(COUNT(B$8:B61953),ROUND($B$5,0))=0,D61952+1,D61952)</f>
        <v>9</v>
      </c>
    </row>
    <row r="61954" spans="1:4">
      <c r="A61954" s="70">
        <v>51670</v>
      </c>
      <c r="B61954" s="12">
        <v>751</v>
      </c>
      <c r="C61954" s="12">
        <v>0</v>
      </c>
      <c r="D61954" s="71">
        <f>IF(MOD(COUNT(B$8:B61954),ROUND($B$5,0))=0,D61953+1,D61953)</f>
        <v>9</v>
      </c>
    </row>
    <row r="61955" spans="1:4">
      <c r="A61955" s="70">
        <v>54168</v>
      </c>
      <c r="B61955" s="12">
        <v>751</v>
      </c>
      <c r="C61955" s="12">
        <v>0</v>
      </c>
      <c r="D61955" s="71">
        <f>IF(MOD(COUNT(B$8:B61955),ROUND($B$5,0))=0,D61954+1,D61954)</f>
        <v>9</v>
      </c>
    </row>
    <row r="61956" spans="1:4">
      <c r="A61956" s="70">
        <v>55432</v>
      </c>
      <c r="B61956" s="12">
        <v>751</v>
      </c>
      <c r="C61956" s="12">
        <v>0</v>
      </c>
      <c r="D61956" s="71">
        <f>IF(MOD(COUNT(B$8:B61956),ROUND($B$5,0))=0,D61955+1,D61955)</f>
        <v>9</v>
      </c>
    </row>
    <row r="61957" spans="1:4">
      <c r="A61957" s="70">
        <v>62786</v>
      </c>
      <c r="B61957" s="12">
        <v>751</v>
      </c>
      <c r="C61957" s="12">
        <v>0</v>
      </c>
      <c r="D61957" s="71">
        <f>IF(MOD(COUNT(B$8:B61957),ROUND($B$5,0))=0,D61956+1,D61956)</f>
        <v>9</v>
      </c>
    </row>
    <row r="61958" spans="1:4">
      <c r="A61958" s="70">
        <v>61583</v>
      </c>
      <c r="B61958" s="12">
        <v>751</v>
      </c>
      <c r="C61958" s="12">
        <v>1</v>
      </c>
      <c r="D61958" s="71">
        <f>IF(MOD(COUNT(B$8:B61958),ROUND($B$5,0))=0,D61957+1,D61957)</f>
        <v>9</v>
      </c>
    </row>
    <row r="61959" spans="1:4">
      <c r="A61959" s="70">
        <v>65021</v>
      </c>
      <c r="B61959" s="12">
        <v>751</v>
      </c>
      <c r="C61959" s="12">
        <v>0</v>
      </c>
      <c r="D61959" s="71">
        <f>IF(MOD(COUNT(B$8:B61959),ROUND($B$5,0))=0,D61958+1,D61958)</f>
        <v>9</v>
      </c>
    </row>
    <row r="61960" spans="1:4">
      <c r="A61960" s="70">
        <v>73602</v>
      </c>
      <c r="B61960" s="12">
        <v>751</v>
      </c>
      <c r="C61960" s="12">
        <v>0</v>
      </c>
      <c r="D61960" s="71">
        <f>IF(MOD(COUNT(B$8:B61960),ROUND($B$5,0))=0,D61959+1,D61959)</f>
        <v>9</v>
      </c>
    </row>
    <row r="61961" spans="1:4">
      <c r="A61961" s="70">
        <v>77544</v>
      </c>
      <c r="B61961" s="12">
        <v>751</v>
      </c>
      <c r="C61961" s="12">
        <v>1</v>
      </c>
      <c r="D61961" s="71">
        <f>IF(MOD(COUNT(B$8:B61961),ROUND($B$5,0))=0,D61960+1,D61960)</f>
        <v>9</v>
      </c>
    </row>
    <row r="61962" spans="1:4">
      <c r="A61962" s="70">
        <v>78475</v>
      </c>
      <c r="B61962" s="12">
        <v>751</v>
      </c>
      <c r="C61962" s="12">
        <v>0</v>
      </c>
      <c r="D61962" s="71">
        <f>IF(MOD(COUNT(B$8:B61962),ROUND($B$5,0))=0,D61961+1,D61961)</f>
        <v>9</v>
      </c>
    </row>
    <row r="61963" spans="1:4">
      <c r="A61963" s="70">
        <v>78414</v>
      </c>
      <c r="B61963" s="12">
        <v>751</v>
      </c>
      <c r="C61963" s="12">
        <v>0</v>
      </c>
      <c r="D61963" s="71">
        <f>IF(MOD(COUNT(B$8:B61963),ROUND($B$5,0))=0,D61962+1,D61962)</f>
        <v>9</v>
      </c>
    </row>
    <row r="61964" spans="1:4">
      <c r="A61964" s="70">
        <v>78854</v>
      </c>
      <c r="B61964" s="12">
        <v>751</v>
      </c>
      <c r="C61964" s="12">
        <v>0</v>
      </c>
      <c r="D61964" s="71">
        <f>IF(MOD(COUNT(B$8:B61964),ROUND($B$5,0))=0,D61963+1,D61963)</f>
        <v>9</v>
      </c>
    </row>
    <row r="61965" spans="1:4">
      <c r="A61965" s="70">
        <v>79640</v>
      </c>
      <c r="B61965" s="12">
        <v>751</v>
      </c>
      <c r="C61965" s="12">
        <v>0</v>
      </c>
      <c r="D61965" s="71">
        <f>IF(MOD(COUNT(B$8:B61965),ROUND($B$5,0))=0,D61964+1,D61964)</f>
        <v>9</v>
      </c>
    </row>
    <row r="61966" spans="1:4">
      <c r="A61966" s="70">
        <v>80055</v>
      </c>
      <c r="B61966" s="12">
        <v>751</v>
      </c>
      <c r="C61966" s="12">
        <v>1</v>
      </c>
      <c r="D61966" s="71">
        <f>IF(MOD(COUNT(B$8:B61966),ROUND($B$5,0))=0,D61965+1,D61965)</f>
        <v>9</v>
      </c>
    </row>
    <row r="61967" spans="1:4">
      <c r="A61967" s="70">
        <v>81334</v>
      </c>
      <c r="B61967" s="12">
        <v>751</v>
      </c>
      <c r="C61967" s="12">
        <v>0</v>
      </c>
      <c r="D61967" s="71">
        <f>IF(MOD(COUNT(B$8:B61967),ROUND($B$5,0))=0,D61966+1,D61966)</f>
        <v>9</v>
      </c>
    </row>
    <row r="61968" spans="1:4">
      <c r="A61968" s="70">
        <v>81115</v>
      </c>
      <c r="B61968" s="12">
        <v>751</v>
      </c>
      <c r="C61968" s="12">
        <v>0</v>
      </c>
      <c r="D61968" s="71">
        <f>IF(MOD(COUNT(B$8:B61968),ROUND($B$5,0))=0,D61967+1,D61967)</f>
        <v>9</v>
      </c>
    </row>
    <row r="61969" spans="1:4">
      <c r="A61969" s="70">
        <v>84190</v>
      </c>
      <c r="B61969" s="12">
        <v>751</v>
      </c>
      <c r="C61969" s="12">
        <v>0</v>
      </c>
      <c r="D61969" s="71">
        <f>IF(MOD(COUNT(B$8:B61969),ROUND($B$5,0))=0,D61968+1,D61968)</f>
        <v>9</v>
      </c>
    </row>
    <row r="61970" spans="1:4">
      <c r="A61970" s="70">
        <v>91424</v>
      </c>
      <c r="B61970" s="12">
        <v>751</v>
      </c>
      <c r="C61970" s="12">
        <v>0</v>
      </c>
      <c r="D61970" s="71">
        <f>IF(MOD(COUNT(B$8:B61970),ROUND($B$5,0))=0,D61969+1,D61969)</f>
        <v>9</v>
      </c>
    </row>
    <row r="61971" spans="1:4">
      <c r="A61971" s="70">
        <v>92003</v>
      </c>
      <c r="B61971" s="12">
        <v>751</v>
      </c>
      <c r="C61971" s="12">
        <v>0</v>
      </c>
      <c r="D61971" s="71">
        <f>IF(MOD(COUNT(B$8:B61971),ROUND($B$5,0))=0,D61970+1,D61970)</f>
        <v>9</v>
      </c>
    </row>
    <row r="61972" spans="1:4">
      <c r="A61972" s="70">
        <v>99387</v>
      </c>
      <c r="B61972" s="12">
        <v>751</v>
      </c>
      <c r="C61972" s="12">
        <v>0</v>
      </c>
      <c r="D61972" s="71">
        <f>IF(MOD(COUNT(B$8:B61972),ROUND($B$5,0))=0,D61971+1,D61971)</f>
        <v>9</v>
      </c>
    </row>
    <row r="61973" spans="1:4">
      <c r="A61973" s="70">
        <v>128473</v>
      </c>
      <c r="B61973" s="12">
        <v>751</v>
      </c>
      <c r="C61973" s="12">
        <v>0</v>
      </c>
      <c r="D61973" s="71">
        <f>IF(MOD(COUNT(B$8:B61973),ROUND($B$5,0))=0,D61972+1,D61972)</f>
        <v>9</v>
      </c>
    </row>
    <row r="61974" spans="1:4">
      <c r="A61974" s="70">
        <v>136644</v>
      </c>
      <c r="B61974" s="12">
        <v>751</v>
      </c>
      <c r="C61974" s="12">
        <v>0</v>
      </c>
      <c r="D61974" s="71">
        <f>IF(MOD(COUNT(B$8:B61974),ROUND($B$5,0))=0,D61973+1,D61973)</f>
        <v>9</v>
      </c>
    </row>
    <row r="61975" spans="1:4">
      <c r="A61975" s="70">
        <v>137779</v>
      </c>
      <c r="B61975" s="12">
        <v>751</v>
      </c>
      <c r="C61975" s="12">
        <v>0</v>
      </c>
      <c r="D61975" s="71">
        <f>IF(MOD(COUNT(B$8:B61975),ROUND($B$5,0))=0,D61974+1,D61974)</f>
        <v>9</v>
      </c>
    </row>
    <row r="61976" spans="1:4">
      <c r="A61976" s="70">
        <v>210626</v>
      </c>
      <c r="B61976" s="12">
        <v>751</v>
      </c>
      <c r="C61976" s="12">
        <v>1</v>
      </c>
      <c r="D61976" s="71">
        <f>IF(MOD(COUNT(B$8:B61976),ROUND($B$5,0))=0,D61975+1,D61975)</f>
        <v>9</v>
      </c>
    </row>
    <row r="61977" spans="1:4">
      <c r="A61977" s="70">
        <v>221598</v>
      </c>
      <c r="B61977" s="12">
        <v>751</v>
      </c>
      <c r="C61977" s="12">
        <v>0</v>
      </c>
      <c r="D61977" s="71">
        <f>IF(MOD(COUNT(B$8:B61977),ROUND($B$5,0))=0,D61976+1,D61976)</f>
        <v>9</v>
      </c>
    </row>
    <row r="61978" spans="1:4">
      <c r="A61978" s="70">
        <v>222012</v>
      </c>
      <c r="B61978" s="12">
        <v>751</v>
      </c>
      <c r="C61978" s="12">
        <v>0</v>
      </c>
      <c r="D61978" s="71">
        <f>IF(MOD(COUNT(B$8:B61978),ROUND($B$5,0))=0,D61977+1,D61977)</f>
        <v>9</v>
      </c>
    </row>
    <row r="61979" spans="1:4">
      <c r="A61979" s="70">
        <v>222734</v>
      </c>
      <c r="B61979" s="12">
        <v>752</v>
      </c>
      <c r="C61979" s="12">
        <v>0</v>
      </c>
      <c r="D61979" s="71">
        <f>IF(MOD(COUNT(B$8:B61979),ROUND($B$5,0))=0,D61978+1,D61978)</f>
        <v>9</v>
      </c>
    </row>
    <row r="61980" spans="1:4">
      <c r="A61980" s="70">
        <v>223625</v>
      </c>
      <c r="B61980" s="12">
        <v>752</v>
      </c>
      <c r="C61980" s="12">
        <v>0</v>
      </c>
      <c r="D61980" s="71">
        <f>IF(MOD(COUNT(B$8:B61980),ROUND($B$5,0))=0,D61979+1,D61979)</f>
        <v>9</v>
      </c>
    </row>
    <row r="61981" spans="1:4">
      <c r="A61981" s="70">
        <v>224133</v>
      </c>
      <c r="B61981" s="12">
        <v>752</v>
      </c>
      <c r="C61981" s="12">
        <v>0</v>
      </c>
      <c r="D61981" s="71">
        <f>IF(MOD(COUNT(B$8:B61981),ROUND($B$5,0))=0,D61980+1,D61980)</f>
        <v>9</v>
      </c>
    </row>
    <row r="61982" spans="1:4">
      <c r="A61982" s="70">
        <v>225418</v>
      </c>
      <c r="B61982" s="12">
        <v>752</v>
      </c>
      <c r="C61982" s="12">
        <v>0</v>
      </c>
      <c r="D61982" s="71">
        <f>IF(MOD(COUNT(B$8:B61982),ROUND($B$5,0))=0,D61981+1,D61981)</f>
        <v>9</v>
      </c>
    </row>
    <row r="61983" spans="1:4">
      <c r="A61983" s="70">
        <v>232825</v>
      </c>
      <c r="B61983" s="12">
        <v>752</v>
      </c>
      <c r="C61983" s="12">
        <v>0</v>
      </c>
      <c r="D61983" s="71">
        <f>IF(MOD(COUNT(B$8:B61983),ROUND($B$5,0))=0,D61982+1,D61982)</f>
        <v>9</v>
      </c>
    </row>
    <row r="61984" spans="1:4">
      <c r="A61984" s="70">
        <v>234079</v>
      </c>
      <c r="B61984" s="12">
        <v>752</v>
      </c>
      <c r="C61984" s="12">
        <v>0</v>
      </c>
      <c r="D61984" s="71">
        <f>IF(MOD(COUNT(B$8:B61984),ROUND($B$5,0))=0,D61983+1,D61983)</f>
        <v>9</v>
      </c>
    </row>
    <row r="61985" spans="1:4">
      <c r="A61985" s="70">
        <v>241989</v>
      </c>
      <c r="B61985" s="12">
        <v>752</v>
      </c>
      <c r="C61985" s="12">
        <v>0</v>
      </c>
      <c r="D61985" s="71">
        <f>IF(MOD(COUNT(B$8:B61985),ROUND($B$5,0))=0,D61984+1,D61984)</f>
        <v>9</v>
      </c>
    </row>
    <row r="61986" spans="1:4">
      <c r="A61986" s="70">
        <v>242076</v>
      </c>
      <c r="B61986" s="12">
        <v>752</v>
      </c>
      <c r="C61986" s="12">
        <v>0</v>
      </c>
      <c r="D61986" s="71">
        <f>IF(MOD(COUNT(B$8:B61986),ROUND($B$5,0))=0,D61985+1,D61985)</f>
        <v>9</v>
      </c>
    </row>
    <row r="61987" spans="1:4">
      <c r="A61987" s="70">
        <v>251597</v>
      </c>
      <c r="B61987" s="12">
        <v>752</v>
      </c>
      <c r="C61987" s="12">
        <v>0</v>
      </c>
      <c r="D61987" s="71">
        <f>IF(MOD(COUNT(B$8:B61987),ROUND($B$5,0))=0,D61986+1,D61986)</f>
        <v>9</v>
      </c>
    </row>
    <row r="61988" spans="1:4">
      <c r="A61988" s="70">
        <v>253061</v>
      </c>
      <c r="B61988" s="12">
        <v>752</v>
      </c>
      <c r="C61988" s="12">
        <v>0</v>
      </c>
      <c r="D61988" s="71">
        <f>IF(MOD(COUNT(B$8:B61988),ROUND($B$5,0))=0,D61987+1,D61987)</f>
        <v>9</v>
      </c>
    </row>
    <row r="61989" spans="1:4">
      <c r="A61989" s="70">
        <v>19894</v>
      </c>
      <c r="B61989" s="12">
        <v>752</v>
      </c>
      <c r="C61989" s="12">
        <v>0</v>
      </c>
      <c r="D61989" s="71">
        <f>IF(MOD(COUNT(B$8:B61989),ROUND($B$5,0))=0,D61988+1,D61988)</f>
        <v>9</v>
      </c>
    </row>
    <row r="61990" spans="1:4">
      <c r="A61990" s="70">
        <v>20886</v>
      </c>
      <c r="B61990" s="12">
        <v>752</v>
      </c>
      <c r="C61990" s="12">
        <v>0</v>
      </c>
      <c r="D61990" s="71">
        <f>IF(MOD(COUNT(B$8:B61990),ROUND($B$5,0))=0,D61989+1,D61989)</f>
        <v>9</v>
      </c>
    </row>
    <row r="61991" spans="1:4">
      <c r="A61991" s="70">
        <v>22297</v>
      </c>
      <c r="B61991" s="12">
        <v>752</v>
      </c>
      <c r="C61991" s="12">
        <v>0</v>
      </c>
      <c r="D61991" s="71">
        <f>IF(MOD(COUNT(B$8:B61991),ROUND($B$5,0))=0,D61990+1,D61990)</f>
        <v>9</v>
      </c>
    </row>
    <row r="61992" spans="1:4">
      <c r="A61992" s="70">
        <v>31731</v>
      </c>
      <c r="B61992" s="12">
        <v>752</v>
      </c>
      <c r="C61992" s="12">
        <v>0</v>
      </c>
      <c r="D61992" s="71">
        <f>IF(MOD(COUNT(B$8:B61992),ROUND($B$5,0))=0,D61991+1,D61991)</f>
        <v>9</v>
      </c>
    </row>
    <row r="61993" spans="1:4">
      <c r="A61993" s="70">
        <v>31786</v>
      </c>
      <c r="B61993" s="12">
        <v>752</v>
      </c>
      <c r="C61993" s="12">
        <v>0</v>
      </c>
      <c r="D61993" s="71">
        <f>IF(MOD(COUNT(B$8:B61993),ROUND($B$5,0))=0,D61992+1,D61992)</f>
        <v>9</v>
      </c>
    </row>
    <row r="61994" spans="1:4">
      <c r="A61994" s="70">
        <v>34268</v>
      </c>
      <c r="B61994" s="12">
        <v>752</v>
      </c>
      <c r="C61994" s="12">
        <v>0</v>
      </c>
      <c r="D61994" s="71">
        <f>IF(MOD(COUNT(B$8:B61994),ROUND($B$5,0))=0,D61993+1,D61993)</f>
        <v>9</v>
      </c>
    </row>
    <row r="61995" spans="1:4">
      <c r="A61995" s="70">
        <v>35810</v>
      </c>
      <c r="B61995" s="12">
        <v>752</v>
      </c>
      <c r="C61995" s="12">
        <v>1</v>
      </c>
      <c r="D61995" s="71">
        <f>IF(MOD(COUNT(B$8:B61995),ROUND($B$5,0))=0,D61994+1,D61994)</f>
        <v>9</v>
      </c>
    </row>
    <row r="61996" spans="1:4">
      <c r="A61996" s="70">
        <v>40052</v>
      </c>
      <c r="B61996" s="12">
        <v>752</v>
      </c>
      <c r="C61996" s="12">
        <v>0</v>
      </c>
      <c r="D61996" s="71">
        <f>IF(MOD(COUNT(B$8:B61996),ROUND($B$5,0))=0,D61995+1,D61995)</f>
        <v>9</v>
      </c>
    </row>
    <row r="61997" spans="1:4">
      <c r="A61997" s="70">
        <v>42351</v>
      </c>
      <c r="B61997" s="12">
        <v>752</v>
      </c>
      <c r="C61997" s="12">
        <v>0</v>
      </c>
      <c r="D61997" s="71">
        <f>IF(MOD(COUNT(B$8:B61997),ROUND($B$5,0))=0,D61996+1,D61996)</f>
        <v>9</v>
      </c>
    </row>
    <row r="61998" spans="1:4">
      <c r="A61998" s="70">
        <v>42121</v>
      </c>
      <c r="B61998" s="12">
        <v>752</v>
      </c>
      <c r="C61998" s="12">
        <v>0</v>
      </c>
      <c r="D61998" s="71">
        <f>IF(MOD(COUNT(B$8:B61998),ROUND($B$5,0))=0,D61997+1,D61997)</f>
        <v>9</v>
      </c>
    </row>
    <row r="61999" spans="1:4">
      <c r="A61999" s="70">
        <v>42247</v>
      </c>
      <c r="B61999" s="12">
        <v>752</v>
      </c>
      <c r="C61999" s="12">
        <v>0</v>
      </c>
      <c r="D61999" s="71">
        <f>IF(MOD(COUNT(B$8:B61999),ROUND($B$5,0))=0,D61998+1,D61998)</f>
        <v>9</v>
      </c>
    </row>
    <row r="62000" spans="1:4">
      <c r="A62000" s="70">
        <v>43095</v>
      </c>
      <c r="B62000" s="12">
        <v>752</v>
      </c>
      <c r="C62000" s="12">
        <v>0</v>
      </c>
      <c r="D62000" s="71">
        <f>IF(MOD(COUNT(B$8:B62000),ROUND($B$5,0))=0,D61999+1,D61999)</f>
        <v>9</v>
      </c>
    </row>
    <row r="62001" spans="1:4">
      <c r="A62001" s="70">
        <v>53865</v>
      </c>
      <c r="B62001" s="12">
        <v>752</v>
      </c>
      <c r="C62001" s="12">
        <v>0</v>
      </c>
      <c r="D62001" s="71">
        <f>IF(MOD(COUNT(B$8:B62001),ROUND($B$5,0))=0,D62000+1,D62000)</f>
        <v>9</v>
      </c>
    </row>
    <row r="62002" spans="1:4">
      <c r="A62002" s="70">
        <v>55508</v>
      </c>
      <c r="B62002" s="12">
        <v>752</v>
      </c>
      <c r="C62002" s="12">
        <v>0</v>
      </c>
      <c r="D62002" s="71">
        <f>IF(MOD(COUNT(B$8:B62002),ROUND($B$5,0))=0,D62001+1,D62001)</f>
        <v>9</v>
      </c>
    </row>
    <row r="62003" spans="1:4">
      <c r="A62003" s="70">
        <v>55597</v>
      </c>
      <c r="B62003" s="12">
        <v>752</v>
      </c>
      <c r="C62003" s="12">
        <v>0</v>
      </c>
      <c r="D62003" s="71">
        <f>IF(MOD(COUNT(B$8:B62003),ROUND($B$5,0))=0,D62002+1,D62002)</f>
        <v>9</v>
      </c>
    </row>
    <row r="62004" spans="1:4">
      <c r="A62004" s="70">
        <v>56631</v>
      </c>
      <c r="B62004" s="12">
        <v>752</v>
      </c>
      <c r="C62004" s="12">
        <v>0</v>
      </c>
      <c r="D62004" s="71">
        <f>IF(MOD(COUNT(B$8:B62004),ROUND($B$5,0))=0,D62003+1,D62003)</f>
        <v>9</v>
      </c>
    </row>
    <row r="62005" spans="1:4">
      <c r="A62005" s="70">
        <v>59170</v>
      </c>
      <c r="B62005" s="12">
        <v>752</v>
      </c>
      <c r="C62005" s="12">
        <v>0</v>
      </c>
      <c r="D62005" s="71">
        <f>IF(MOD(COUNT(B$8:B62005),ROUND($B$5,0))=0,D62004+1,D62004)</f>
        <v>9</v>
      </c>
    </row>
    <row r="62006" spans="1:4">
      <c r="A62006" s="70">
        <v>61519</v>
      </c>
      <c r="B62006" s="12">
        <v>752</v>
      </c>
      <c r="C62006" s="12">
        <v>0</v>
      </c>
      <c r="D62006" s="71">
        <f>IF(MOD(COUNT(B$8:B62006),ROUND($B$5,0))=0,D62005+1,D62005)</f>
        <v>9</v>
      </c>
    </row>
    <row r="62007" spans="1:4">
      <c r="A62007" s="70">
        <v>67359</v>
      </c>
      <c r="B62007" s="12">
        <v>752</v>
      </c>
      <c r="C62007" s="12">
        <v>0</v>
      </c>
      <c r="D62007" s="71">
        <f>IF(MOD(COUNT(B$8:B62007),ROUND($B$5,0))=0,D62006+1,D62006)</f>
        <v>9</v>
      </c>
    </row>
    <row r="62008" spans="1:4">
      <c r="A62008" s="70">
        <v>70345</v>
      </c>
      <c r="B62008" s="12">
        <v>752</v>
      </c>
      <c r="C62008" s="12">
        <v>0</v>
      </c>
      <c r="D62008" s="71">
        <f>IF(MOD(COUNT(B$8:B62008),ROUND($B$5,0))=0,D62007+1,D62007)</f>
        <v>9</v>
      </c>
    </row>
    <row r="62009" spans="1:4">
      <c r="A62009" s="70">
        <v>73602</v>
      </c>
      <c r="B62009" s="12">
        <v>752</v>
      </c>
      <c r="C62009" s="12">
        <v>0</v>
      </c>
      <c r="D62009" s="71">
        <f>IF(MOD(COUNT(B$8:B62009),ROUND($B$5,0))=0,D62008+1,D62008)</f>
        <v>9</v>
      </c>
    </row>
    <row r="62010" spans="1:4">
      <c r="A62010" s="70">
        <v>74662</v>
      </c>
      <c r="B62010" s="12">
        <v>752</v>
      </c>
      <c r="C62010" s="12">
        <v>0</v>
      </c>
      <c r="D62010" s="71">
        <f>IF(MOD(COUNT(B$8:B62010),ROUND($B$5,0))=0,D62009+1,D62009)</f>
        <v>9</v>
      </c>
    </row>
    <row r="62011" spans="1:4">
      <c r="A62011" s="70">
        <v>75733</v>
      </c>
      <c r="B62011" s="12">
        <v>752</v>
      </c>
      <c r="C62011" s="12">
        <v>0</v>
      </c>
      <c r="D62011" s="71">
        <f>IF(MOD(COUNT(B$8:B62011),ROUND($B$5,0))=0,D62010+1,D62010)</f>
        <v>9</v>
      </c>
    </row>
    <row r="62012" spans="1:4">
      <c r="A62012" s="70">
        <v>77544</v>
      </c>
      <c r="B62012" s="12">
        <v>752</v>
      </c>
      <c r="C62012" s="12">
        <v>1</v>
      </c>
      <c r="D62012" s="71">
        <f>IF(MOD(COUNT(B$8:B62012),ROUND($B$5,0))=0,D62011+1,D62011)</f>
        <v>9</v>
      </c>
    </row>
    <row r="62013" spans="1:4">
      <c r="A62013" s="70">
        <v>78611</v>
      </c>
      <c r="B62013" s="12">
        <v>752</v>
      </c>
      <c r="C62013" s="12">
        <v>0</v>
      </c>
      <c r="D62013" s="71">
        <f>IF(MOD(COUNT(B$8:B62013),ROUND($B$5,0))=0,D62012+1,D62012)</f>
        <v>9</v>
      </c>
    </row>
    <row r="62014" spans="1:4">
      <c r="A62014" s="70">
        <v>83179</v>
      </c>
      <c r="B62014" s="12">
        <v>752</v>
      </c>
      <c r="C62014" s="12">
        <v>0</v>
      </c>
      <c r="D62014" s="71">
        <f>IF(MOD(COUNT(B$8:B62014),ROUND($B$5,0))=0,D62013+1,D62013)</f>
        <v>9</v>
      </c>
    </row>
    <row r="62015" spans="1:4">
      <c r="A62015" s="70">
        <v>84190</v>
      </c>
      <c r="B62015" s="12">
        <v>752</v>
      </c>
      <c r="C62015" s="12">
        <v>0</v>
      </c>
      <c r="D62015" s="71">
        <f>IF(MOD(COUNT(B$8:B62015),ROUND($B$5,0))=0,D62014+1,D62014)</f>
        <v>9</v>
      </c>
    </row>
    <row r="62016" spans="1:4">
      <c r="A62016" s="70">
        <v>87569</v>
      </c>
      <c r="B62016" s="12">
        <v>752</v>
      </c>
      <c r="C62016" s="12">
        <v>0</v>
      </c>
      <c r="D62016" s="71">
        <f>IF(MOD(COUNT(B$8:B62016),ROUND($B$5,0))=0,D62015+1,D62015)</f>
        <v>9</v>
      </c>
    </row>
    <row r="62017" spans="1:4">
      <c r="A62017" s="70">
        <v>89744</v>
      </c>
      <c r="B62017" s="12">
        <v>752</v>
      </c>
      <c r="C62017" s="12">
        <v>0</v>
      </c>
      <c r="D62017" s="71">
        <f>IF(MOD(COUNT(B$8:B62017),ROUND($B$5,0))=0,D62016+1,D62016)</f>
        <v>9</v>
      </c>
    </row>
    <row r="62018" spans="1:4">
      <c r="A62018" s="70">
        <v>92544</v>
      </c>
      <c r="B62018" s="12">
        <v>752</v>
      </c>
      <c r="C62018" s="12">
        <v>0</v>
      </c>
      <c r="D62018" s="71">
        <f>IF(MOD(COUNT(B$8:B62018),ROUND($B$5,0))=0,D62017+1,D62017)</f>
        <v>9</v>
      </c>
    </row>
    <row r="62019" spans="1:4">
      <c r="A62019" s="70">
        <v>92379</v>
      </c>
      <c r="B62019" s="12">
        <v>752</v>
      </c>
      <c r="C62019" s="12">
        <v>0</v>
      </c>
      <c r="D62019" s="71">
        <f>IF(MOD(COUNT(B$8:B62019),ROUND($B$5,0))=0,D62018+1,D62018)</f>
        <v>9</v>
      </c>
    </row>
    <row r="62020" spans="1:4">
      <c r="A62020" s="70">
        <v>93453</v>
      </c>
      <c r="B62020" s="12">
        <v>752</v>
      </c>
      <c r="C62020" s="12">
        <v>0</v>
      </c>
      <c r="D62020" s="71">
        <f>IF(MOD(COUNT(B$8:B62020),ROUND($B$5,0))=0,D62019+1,D62019)</f>
        <v>9</v>
      </c>
    </row>
    <row r="62021" spans="1:4">
      <c r="A62021" s="70">
        <v>93937</v>
      </c>
      <c r="B62021" s="12">
        <v>752</v>
      </c>
      <c r="C62021" s="12">
        <v>0</v>
      </c>
      <c r="D62021" s="71">
        <f>IF(MOD(COUNT(B$8:B62021),ROUND($B$5,0))=0,D62020+1,D62020)</f>
        <v>9</v>
      </c>
    </row>
    <row r="62022" spans="1:4">
      <c r="A62022" s="70">
        <v>93563</v>
      </c>
      <c r="B62022" s="12">
        <v>752</v>
      </c>
      <c r="C62022" s="12">
        <v>0</v>
      </c>
      <c r="D62022" s="71">
        <f>IF(MOD(COUNT(B$8:B62022),ROUND($B$5,0))=0,D62021+1,D62021)</f>
        <v>9</v>
      </c>
    </row>
    <row r="62023" spans="1:4">
      <c r="A62023" s="70">
        <v>95262</v>
      </c>
      <c r="B62023" s="12">
        <v>752</v>
      </c>
      <c r="C62023" s="12">
        <v>0</v>
      </c>
      <c r="D62023" s="71">
        <f>IF(MOD(COUNT(B$8:B62023),ROUND($B$5,0))=0,D62022+1,D62022)</f>
        <v>9</v>
      </c>
    </row>
    <row r="62024" spans="1:4">
      <c r="A62024" s="70">
        <v>97847</v>
      </c>
      <c r="B62024" s="12">
        <v>752</v>
      </c>
      <c r="C62024" s="12">
        <v>0</v>
      </c>
      <c r="D62024" s="71">
        <f>IF(MOD(COUNT(B$8:B62024),ROUND($B$5,0))=0,D62023+1,D62023)</f>
        <v>9</v>
      </c>
    </row>
    <row r="62025" spans="1:4">
      <c r="A62025" s="70">
        <v>101406</v>
      </c>
      <c r="B62025" s="12">
        <v>752</v>
      </c>
      <c r="C62025" s="12">
        <v>1</v>
      </c>
      <c r="D62025" s="71">
        <f>IF(MOD(COUNT(B$8:B62025),ROUND($B$5,0))=0,D62024+1,D62024)</f>
        <v>9</v>
      </c>
    </row>
    <row r="62026" spans="1:4">
      <c r="A62026" s="70">
        <v>104138</v>
      </c>
      <c r="B62026" s="12">
        <v>752</v>
      </c>
      <c r="C62026" s="12">
        <v>0</v>
      </c>
      <c r="D62026" s="71">
        <f>IF(MOD(COUNT(B$8:B62026),ROUND($B$5,0))=0,D62025+1,D62025)</f>
        <v>9</v>
      </c>
    </row>
    <row r="62027" spans="1:4">
      <c r="A62027" s="70">
        <v>106342</v>
      </c>
      <c r="B62027" s="12">
        <v>752</v>
      </c>
      <c r="C62027" s="12">
        <v>0</v>
      </c>
      <c r="D62027" s="71">
        <f>IF(MOD(COUNT(B$8:B62027),ROUND($B$5,0))=0,D62026+1,D62026)</f>
        <v>9</v>
      </c>
    </row>
    <row r="62028" spans="1:4">
      <c r="A62028" s="70">
        <v>223035</v>
      </c>
      <c r="B62028" s="12">
        <v>752</v>
      </c>
      <c r="C62028" s="12">
        <v>0</v>
      </c>
      <c r="D62028" s="71">
        <f>IF(MOD(COUNT(B$8:B62028),ROUND($B$5,0))=0,D62027+1,D62027)</f>
        <v>9</v>
      </c>
    </row>
    <row r="62029" spans="1:4">
      <c r="A62029" s="70">
        <v>223625</v>
      </c>
      <c r="B62029" s="12">
        <v>752</v>
      </c>
      <c r="C62029" s="12">
        <v>0</v>
      </c>
      <c r="D62029" s="71">
        <f>IF(MOD(COUNT(B$8:B62029),ROUND($B$5,0))=0,D62028+1,D62028)</f>
        <v>9</v>
      </c>
    </row>
    <row r="62030" spans="1:4">
      <c r="A62030" s="70">
        <v>223778</v>
      </c>
      <c r="B62030" s="12">
        <v>752</v>
      </c>
      <c r="C62030" s="12">
        <v>0</v>
      </c>
      <c r="D62030" s="71">
        <f>IF(MOD(COUNT(B$8:B62030),ROUND($B$5,0))=0,D62029+1,D62029)</f>
        <v>9</v>
      </c>
    </row>
    <row r="62031" spans="1:4">
      <c r="A62031" s="70">
        <v>225418</v>
      </c>
      <c r="B62031" s="12">
        <v>752</v>
      </c>
      <c r="C62031" s="12">
        <v>0</v>
      </c>
      <c r="D62031" s="71">
        <f>IF(MOD(COUNT(B$8:B62031),ROUND($B$5,0))=0,D62030+1,D62030)</f>
        <v>9</v>
      </c>
    </row>
    <row r="62032" spans="1:4">
      <c r="A62032" s="70">
        <v>231872</v>
      </c>
      <c r="B62032" s="12">
        <v>752</v>
      </c>
      <c r="C62032" s="12">
        <v>0</v>
      </c>
      <c r="D62032" s="71">
        <f>IF(MOD(COUNT(B$8:B62032),ROUND($B$5,0))=0,D62031+1,D62031)</f>
        <v>9</v>
      </c>
    </row>
    <row r="62033" spans="1:4">
      <c r="A62033" s="70">
        <v>241989</v>
      </c>
      <c r="B62033" s="12">
        <v>752</v>
      </c>
      <c r="C62033" s="12">
        <v>0</v>
      </c>
      <c r="D62033" s="71">
        <f>IF(MOD(COUNT(B$8:B62033),ROUND($B$5,0))=0,D62032+1,D62032)</f>
        <v>9</v>
      </c>
    </row>
    <row r="62034" spans="1:4">
      <c r="A62034" s="70">
        <v>247514</v>
      </c>
      <c r="B62034" s="12">
        <v>752</v>
      </c>
      <c r="C62034" s="12">
        <v>0</v>
      </c>
      <c r="D62034" s="71">
        <f>IF(MOD(COUNT(B$8:B62034),ROUND($B$5,0))=0,D62033+1,D62033)</f>
        <v>9</v>
      </c>
    </row>
    <row r="62035" spans="1:4">
      <c r="A62035" s="70">
        <v>247422</v>
      </c>
      <c r="B62035" s="12">
        <v>752</v>
      </c>
      <c r="C62035" s="12">
        <v>0</v>
      </c>
      <c r="D62035" s="71">
        <f>IF(MOD(COUNT(B$8:B62035),ROUND($B$5,0))=0,D62034+1,D62034)</f>
        <v>9</v>
      </c>
    </row>
    <row r="62036" spans="1:4">
      <c r="A62036" s="70">
        <v>248739</v>
      </c>
      <c r="B62036" s="12">
        <v>752</v>
      </c>
      <c r="C62036" s="12">
        <v>0</v>
      </c>
      <c r="D62036" s="71">
        <f>IF(MOD(COUNT(B$8:B62036),ROUND($B$5,0))=0,D62035+1,D62035)</f>
        <v>9</v>
      </c>
    </row>
    <row r="62037" spans="1:4">
      <c r="A62037" s="70">
        <v>249611</v>
      </c>
      <c r="B62037" s="12">
        <v>752</v>
      </c>
      <c r="C62037" s="12">
        <v>0</v>
      </c>
      <c r="D62037" s="71">
        <f>IF(MOD(COUNT(B$8:B62037),ROUND($B$5,0))=0,D62036+1,D62036)</f>
        <v>9</v>
      </c>
    </row>
    <row r="62038" spans="1:4">
      <c r="A62038" s="70">
        <v>253982</v>
      </c>
      <c r="B62038" s="12">
        <v>752</v>
      </c>
      <c r="C62038" s="12">
        <v>0</v>
      </c>
      <c r="D62038" s="71">
        <f>IF(MOD(COUNT(B$8:B62038),ROUND($B$5,0))=0,D62037+1,D62037)</f>
        <v>9</v>
      </c>
    </row>
    <row r="62039" spans="1:4">
      <c r="A62039" s="70">
        <v>259359</v>
      </c>
      <c r="B62039" s="12">
        <v>752</v>
      </c>
      <c r="C62039" s="12">
        <v>0</v>
      </c>
      <c r="D62039" s="71">
        <f>IF(MOD(COUNT(B$8:B62039),ROUND($B$5,0))=0,D62038+1,D62038)</f>
        <v>9</v>
      </c>
    </row>
    <row r="62040" spans="1:4">
      <c r="A62040" s="70">
        <v>261633</v>
      </c>
      <c r="B62040" s="12">
        <v>752</v>
      </c>
      <c r="C62040" s="12">
        <v>0</v>
      </c>
      <c r="D62040" s="71">
        <f>IF(MOD(COUNT(B$8:B62040),ROUND($B$5,0))=0,D62039+1,D62039)</f>
        <v>9</v>
      </c>
    </row>
    <row r="62041" spans="1:4">
      <c r="A62041" s="70">
        <v>263024</v>
      </c>
      <c r="B62041" s="12">
        <v>752</v>
      </c>
      <c r="C62041" s="12">
        <v>0</v>
      </c>
      <c r="D62041" s="71">
        <f>IF(MOD(COUNT(B$8:B62041),ROUND($B$5,0))=0,D62040+1,D62040)</f>
        <v>9</v>
      </c>
    </row>
    <row r="62042" spans="1:4">
      <c r="A62042" s="70">
        <v>264511</v>
      </c>
      <c r="B62042" s="12">
        <v>752</v>
      </c>
      <c r="C62042" s="12">
        <v>0</v>
      </c>
      <c r="D62042" s="71">
        <f>IF(MOD(COUNT(B$8:B62042),ROUND($B$5,0))=0,D62041+1,D62041)</f>
        <v>9</v>
      </c>
    </row>
    <row r="62043" spans="1:4">
      <c r="A62043" s="70">
        <v>17994</v>
      </c>
      <c r="B62043" s="12">
        <v>752</v>
      </c>
      <c r="C62043" s="12">
        <v>0</v>
      </c>
      <c r="D62043" s="71">
        <f>IF(MOD(COUNT(B$8:B62043),ROUND($B$5,0))=0,D62042+1,D62042)</f>
        <v>9</v>
      </c>
    </row>
    <row r="62044" spans="1:4">
      <c r="A62044" s="70">
        <v>19894</v>
      </c>
      <c r="B62044" s="12">
        <v>752</v>
      </c>
      <c r="C62044" s="12">
        <v>0</v>
      </c>
      <c r="D62044" s="71">
        <f>IF(MOD(COUNT(B$8:B62044),ROUND($B$5,0))=0,D62043+1,D62043)</f>
        <v>9</v>
      </c>
    </row>
    <row r="62045" spans="1:4">
      <c r="A62045" s="70">
        <v>23552</v>
      </c>
      <c r="B62045" s="12">
        <v>752</v>
      </c>
      <c r="C62045" s="12">
        <v>0</v>
      </c>
      <c r="D62045" s="71">
        <f>IF(MOD(COUNT(B$8:B62045),ROUND($B$5,0))=0,D62044+1,D62044)</f>
        <v>9</v>
      </c>
    </row>
    <row r="62046" spans="1:4">
      <c r="A62046" s="70">
        <v>22295</v>
      </c>
      <c r="B62046" s="12">
        <v>752</v>
      </c>
      <c r="C62046" s="12">
        <v>0</v>
      </c>
      <c r="D62046" s="71">
        <f>IF(MOD(COUNT(B$8:B62046),ROUND($B$5,0))=0,D62045+1,D62045)</f>
        <v>9</v>
      </c>
    </row>
    <row r="62047" spans="1:4">
      <c r="A62047" s="70">
        <v>28395</v>
      </c>
      <c r="B62047" s="12">
        <v>752</v>
      </c>
      <c r="C62047" s="12">
        <v>0</v>
      </c>
      <c r="D62047" s="71">
        <f>IF(MOD(COUNT(B$8:B62047),ROUND($B$5,0))=0,D62046+1,D62046)</f>
        <v>9</v>
      </c>
    </row>
    <row r="62048" spans="1:4">
      <c r="A62048" s="70">
        <v>30757</v>
      </c>
      <c r="B62048" s="12">
        <v>752</v>
      </c>
      <c r="C62048" s="12">
        <v>0</v>
      </c>
      <c r="D62048" s="71">
        <f>IF(MOD(COUNT(B$8:B62048),ROUND($B$5,0))=0,D62047+1,D62047)</f>
        <v>9</v>
      </c>
    </row>
    <row r="62049" spans="1:4">
      <c r="A62049" s="70">
        <v>32449</v>
      </c>
      <c r="B62049" s="12">
        <v>752</v>
      </c>
      <c r="C62049" s="12">
        <v>0</v>
      </c>
      <c r="D62049" s="71">
        <f>IF(MOD(COUNT(B$8:B62049),ROUND($B$5,0))=0,D62048+1,D62048)</f>
        <v>9</v>
      </c>
    </row>
    <row r="62050" spans="1:4">
      <c r="A62050" s="70">
        <v>34811</v>
      </c>
      <c r="B62050" s="12">
        <v>752</v>
      </c>
      <c r="C62050" s="12">
        <v>0</v>
      </c>
      <c r="D62050" s="71">
        <f>IF(MOD(COUNT(B$8:B62050),ROUND($B$5,0))=0,D62049+1,D62049)</f>
        <v>9</v>
      </c>
    </row>
    <row r="62051" spans="1:4">
      <c r="A62051" s="70">
        <v>34431</v>
      </c>
      <c r="B62051" s="12">
        <v>752</v>
      </c>
      <c r="C62051" s="12">
        <v>0</v>
      </c>
      <c r="D62051" s="71">
        <f>IF(MOD(COUNT(B$8:B62051),ROUND($B$5,0))=0,D62050+1,D62050)</f>
        <v>9</v>
      </c>
    </row>
    <row r="62052" spans="1:4">
      <c r="A62052" s="70">
        <v>35810</v>
      </c>
      <c r="B62052" s="12">
        <v>752</v>
      </c>
      <c r="C62052" s="12">
        <v>1</v>
      </c>
      <c r="D62052" s="71">
        <f>IF(MOD(COUNT(B$8:B62052),ROUND($B$5,0))=0,D62051+1,D62051)</f>
        <v>9</v>
      </c>
    </row>
    <row r="62053" spans="1:4">
      <c r="A62053" s="70">
        <v>36471</v>
      </c>
      <c r="B62053" s="12">
        <v>752</v>
      </c>
      <c r="C62053" s="12">
        <v>0</v>
      </c>
      <c r="D62053" s="71">
        <f>IF(MOD(COUNT(B$8:B62053),ROUND($B$5,0))=0,D62052+1,D62052)</f>
        <v>9</v>
      </c>
    </row>
    <row r="62054" spans="1:4">
      <c r="A62054" s="70">
        <v>36635</v>
      </c>
      <c r="B62054" s="12">
        <v>752</v>
      </c>
      <c r="C62054" s="12">
        <v>0</v>
      </c>
      <c r="D62054" s="71">
        <f>IF(MOD(COUNT(B$8:B62054),ROUND($B$5,0))=0,D62053+1,D62053)</f>
        <v>9</v>
      </c>
    </row>
    <row r="62055" spans="1:4">
      <c r="A62055" s="70">
        <v>39165</v>
      </c>
      <c r="B62055" s="12">
        <v>752</v>
      </c>
      <c r="C62055" s="12">
        <v>0</v>
      </c>
      <c r="D62055" s="71">
        <f>IF(MOD(COUNT(B$8:B62055),ROUND($B$5,0))=0,D62054+1,D62054)</f>
        <v>9</v>
      </c>
    </row>
    <row r="62056" spans="1:4">
      <c r="A62056" s="70">
        <v>39841</v>
      </c>
      <c r="B62056" s="12">
        <v>752</v>
      </c>
      <c r="C62056" s="12">
        <v>0</v>
      </c>
      <c r="D62056" s="71">
        <f>IF(MOD(COUNT(B$8:B62056),ROUND($B$5,0))=0,D62055+1,D62055)</f>
        <v>9</v>
      </c>
    </row>
    <row r="62057" spans="1:4">
      <c r="A62057" s="70">
        <v>42379</v>
      </c>
      <c r="B62057" s="12">
        <v>752</v>
      </c>
      <c r="C62057" s="12">
        <v>0</v>
      </c>
      <c r="D62057" s="71">
        <f>IF(MOD(COUNT(B$8:B62057),ROUND($B$5,0))=0,D62056+1,D62056)</f>
        <v>9</v>
      </c>
    </row>
    <row r="62058" spans="1:4">
      <c r="A62058" s="70">
        <v>43616</v>
      </c>
      <c r="B62058" s="12">
        <v>752</v>
      </c>
      <c r="C62058" s="12">
        <v>0</v>
      </c>
      <c r="D62058" s="71">
        <f>IF(MOD(COUNT(B$8:B62058),ROUND($B$5,0))=0,D62057+1,D62057)</f>
        <v>9</v>
      </c>
    </row>
    <row r="62059" spans="1:4">
      <c r="A62059" s="70">
        <v>43811</v>
      </c>
      <c r="B62059" s="12">
        <v>752</v>
      </c>
      <c r="C62059" s="12">
        <v>0</v>
      </c>
      <c r="D62059" s="71">
        <f>IF(MOD(COUNT(B$8:B62059),ROUND($B$5,0))=0,D62058+1,D62058)</f>
        <v>9</v>
      </c>
    </row>
    <row r="62060" spans="1:4">
      <c r="A62060" s="70">
        <v>50345</v>
      </c>
      <c r="B62060" s="12">
        <v>752</v>
      </c>
      <c r="C62060" s="12">
        <v>0</v>
      </c>
      <c r="D62060" s="71">
        <f>IF(MOD(COUNT(B$8:B62060),ROUND($B$5,0))=0,D62059+1,D62059)</f>
        <v>9</v>
      </c>
    </row>
    <row r="62061" spans="1:4">
      <c r="A62061" s="70">
        <v>50668</v>
      </c>
      <c r="B62061" s="12">
        <v>752</v>
      </c>
      <c r="C62061" s="12">
        <v>0</v>
      </c>
      <c r="D62061" s="71">
        <f>IF(MOD(COUNT(B$8:B62061),ROUND($B$5,0))=0,D62060+1,D62060)</f>
        <v>9</v>
      </c>
    </row>
    <row r="62062" spans="1:4">
      <c r="A62062" s="70">
        <v>55432</v>
      </c>
      <c r="B62062" s="12">
        <v>752</v>
      </c>
      <c r="C62062" s="12">
        <v>0</v>
      </c>
      <c r="D62062" s="71">
        <f>IF(MOD(COUNT(B$8:B62062),ROUND($B$5,0))=0,D62061+1,D62061)</f>
        <v>9</v>
      </c>
    </row>
    <row r="62063" spans="1:4">
      <c r="A62063" s="70">
        <v>65085</v>
      </c>
      <c r="B62063" s="12">
        <v>752</v>
      </c>
      <c r="C62063" s="12">
        <v>0</v>
      </c>
      <c r="D62063" s="71">
        <f>IF(MOD(COUNT(B$8:B62063),ROUND($B$5,0))=0,D62062+1,D62062)</f>
        <v>9</v>
      </c>
    </row>
    <row r="62064" spans="1:4">
      <c r="A62064" s="70">
        <v>73740</v>
      </c>
      <c r="B62064" s="12">
        <v>752</v>
      </c>
      <c r="C62064" s="12">
        <v>0</v>
      </c>
      <c r="D62064" s="71">
        <f>IF(MOD(COUNT(B$8:B62064),ROUND($B$5,0))=0,D62063+1,D62063)</f>
        <v>9</v>
      </c>
    </row>
    <row r="62065" spans="1:4">
      <c r="A62065" s="70">
        <v>73595</v>
      </c>
      <c r="B62065" s="12">
        <v>752</v>
      </c>
      <c r="C62065" s="12">
        <v>0</v>
      </c>
      <c r="D62065" s="71">
        <f>IF(MOD(COUNT(B$8:B62065),ROUND($B$5,0))=0,D62064+1,D62064)</f>
        <v>9</v>
      </c>
    </row>
    <row r="62066" spans="1:4">
      <c r="A62066" s="70">
        <v>78515</v>
      </c>
      <c r="B62066" s="12">
        <v>752</v>
      </c>
      <c r="C62066" s="12">
        <v>0</v>
      </c>
      <c r="D62066" s="71">
        <f>IF(MOD(COUNT(B$8:B62066),ROUND($B$5,0))=0,D62065+1,D62065)</f>
        <v>9</v>
      </c>
    </row>
    <row r="62067" spans="1:4">
      <c r="A62067" s="70">
        <v>79646</v>
      </c>
      <c r="B62067" s="12">
        <v>752</v>
      </c>
      <c r="C62067" s="12">
        <v>0</v>
      </c>
      <c r="D62067" s="71">
        <f>IF(MOD(COUNT(B$8:B62067),ROUND($B$5,0))=0,D62066+1,D62066)</f>
        <v>9</v>
      </c>
    </row>
    <row r="62068" spans="1:4">
      <c r="A62068" s="70">
        <v>80016</v>
      </c>
      <c r="B62068" s="12">
        <v>752</v>
      </c>
      <c r="C62068" s="12">
        <v>0</v>
      </c>
      <c r="D62068" s="71">
        <f>IF(MOD(COUNT(B$8:B62068),ROUND($B$5,0))=0,D62067+1,D62067)</f>
        <v>9</v>
      </c>
    </row>
    <row r="62069" spans="1:4">
      <c r="A62069" s="70">
        <v>81170</v>
      </c>
      <c r="B62069" s="12">
        <v>752</v>
      </c>
      <c r="C62069" s="12">
        <v>0</v>
      </c>
      <c r="D62069" s="71">
        <f>IF(MOD(COUNT(B$8:B62069),ROUND($B$5,0))=0,D62068+1,D62068)</f>
        <v>9</v>
      </c>
    </row>
    <row r="62070" spans="1:4">
      <c r="A62070" s="70">
        <v>83179</v>
      </c>
      <c r="B62070" s="12">
        <v>752</v>
      </c>
      <c r="C62070" s="12">
        <v>0</v>
      </c>
      <c r="D62070" s="71">
        <f>IF(MOD(COUNT(B$8:B62070),ROUND($B$5,0))=0,D62069+1,D62069)</f>
        <v>9</v>
      </c>
    </row>
    <row r="62071" spans="1:4">
      <c r="A62071" s="70">
        <v>91398</v>
      </c>
      <c r="B62071" s="12">
        <v>752</v>
      </c>
      <c r="C62071" s="12">
        <v>0</v>
      </c>
      <c r="D62071" s="71">
        <f>IF(MOD(COUNT(B$8:B62071),ROUND($B$5,0))=0,D62070+1,D62070)</f>
        <v>9</v>
      </c>
    </row>
    <row r="62072" spans="1:4">
      <c r="A62072" s="70">
        <v>91199</v>
      </c>
      <c r="B62072" s="12">
        <v>752</v>
      </c>
      <c r="C62072" s="12">
        <v>0</v>
      </c>
      <c r="D62072" s="71">
        <f>IF(MOD(COUNT(B$8:B62072),ROUND($B$5,0))=0,D62071+1,D62071)</f>
        <v>9</v>
      </c>
    </row>
    <row r="62073" spans="1:4">
      <c r="A62073" s="70">
        <v>93563</v>
      </c>
      <c r="B62073" s="12">
        <v>752</v>
      </c>
      <c r="C62073" s="12">
        <v>0</v>
      </c>
      <c r="D62073" s="71">
        <f>IF(MOD(COUNT(B$8:B62073),ROUND($B$5,0))=0,D62072+1,D62072)</f>
        <v>9</v>
      </c>
    </row>
    <row r="62074" spans="1:4">
      <c r="A62074" s="70">
        <v>95477</v>
      </c>
      <c r="B62074" s="12">
        <v>752</v>
      </c>
      <c r="C62074" s="12">
        <v>0</v>
      </c>
      <c r="D62074" s="71">
        <f>IF(MOD(COUNT(B$8:B62074),ROUND($B$5,0))=0,D62073+1,D62073)</f>
        <v>9</v>
      </c>
    </row>
    <row r="62075" spans="1:4">
      <c r="A62075" s="70">
        <v>97847</v>
      </c>
      <c r="B62075" s="12">
        <v>752</v>
      </c>
      <c r="C62075" s="12">
        <v>0</v>
      </c>
      <c r="D62075" s="71">
        <f>IF(MOD(COUNT(B$8:B62075),ROUND($B$5,0))=0,D62074+1,D62074)</f>
        <v>9</v>
      </c>
    </row>
    <row r="62076" spans="1:4">
      <c r="A62076" s="70">
        <v>99387</v>
      </c>
      <c r="B62076" s="12">
        <v>752</v>
      </c>
      <c r="C62076" s="12">
        <v>0</v>
      </c>
      <c r="D62076" s="71">
        <f>IF(MOD(COUNT(B$8:B62076),ROUND($B$5,0))=0,D62075+1,D62075)</f>
        <v>9</v>
      </c>
    </row>
    <row r="62077" spans="1:4">
      <c r="A62077" s="70">
        <v>100347</v>
      </c>
      <c r="B62077" s="12">
        <v>752</v>
      </c>
      <c r="C62077" s="12">
        <v>0</v>
      </c>
      <c r="D62077" s="71">
        <f>IF(MOD(COUNT(B$8:B62077),ROUND($B$5,0))=0,D62076+1,D62076)</f>
        <v>9</v>
      </c>
    </row>
    <row r="62078" spans="1:4">
      <c r="A62078" s="70">
        <v>106024</v>
      </c>
      <c r="B62078" s="12">
        <v>752</v>
      </c>
      <c r="C62078" s="12">
        <v>0</v>
      </c>
      <c r="D62078" s="71">
        <f>IF(MOD(COUNT(B$8:B62078),ROUND($B$5,0))=0,D62077+1,D62077)</f>
        <v>9</v>
      </c>
    </row>
    <row r="62079" spans="1:4">
      <c r="A62079" s="70">
        <v>104542</v>
      </c>
      <c r="B62079" s="12">
        <v>752</v>
      </c>
      <c r="C62079" s="12">
        <v>0</v>
      </c>
      <c r="D62079" s="71">
        <f>IF(MOD(COUNT(B$8:B62079),ROUND($B$5,0))=0,D62078+1,D62078)</f>
        <v>9</v>
      </c>
    </row>
    <row r="62080" spans="1:4">
      <c r="A62080" s="70">
        <v>103307</v>
      </c>
      <c r="B62080" s="12">
        <v>752</v>
      </c>
      <c r="C62080" s="12">
        <v>0</v>
      </c>
      <c r="D62080" s="71">
        <f>IF(MOD(COUNT(B$8:B62080),ROUND($B$5,0))=0,D62079+1,D62079)</f>
        <v>9</v>
      </c>
    </row>
    <row r="62081" spans="1:4">
      <c r="A62081" s="70">
        <v>128643</v>
      </c>
      <c r="B62081" s="12">
        <v>752</v>
      </c>
      <c r="C62081" s="12">
        <v>0</v>
      </c>
      <c r="D62081" s="71">
        <f>IF(MOD(COUNT(B$8:B62081),ROUND($B$5,0))=0,D62080+1,D62080)</f>
        <v>9</v>
      </c>
    </row>
    <row r="62082" spans="1:4">
      <c r="A62082" s="70">
        <v>128627</v>
      </c>
      <c r="B62082" s="12">
        <v>752</v>
      </c>
      <c r="C62082" s="12">
        <v>0</v>
      </c>
      <c r="D62082" s="71">
        <f>IF(MOD(COUNT(B$8:B62082),ROUND($B$5,0))=0,D62081+1,D62081)</f>
        <v>9</v>
      </c>
    </row>
    <row r="62083" spans="1:4">
      <c r="A62083" s="70">
        <v>136644</v>
      </c>
      <c r="B62083" s="12">
        <v>752</v>
      </c>
      <c r="C62083" s="12">
        <v>0</v>
      </c>
      <c r="D62083" s="71">
        <f>IF(MOD(COUNT(B$8:B62083),ROUND($B$5,0))=0,D62082+1,D62082)</f>
        <v>9</v>
      </c>
    </row>
    <row r="62084" spans="1:4">
      <c r="A62084" s="70">
        <v>210681</v>
      </c>
      <c r="B62084" s="12">
        <v>752</v>
      </c>
      <c r="C62084" s="12">
        <v>0</v>
      </c>
      <c r="D62084" s="71">
        <f>IF(MOD(COUNT(B$8:B62084),ROUND($B$5,0))=0,D62083+1,D62083)</f>
        <v>9</v>
      </c>
    </row>
    <row r="62085" spans="1:4">
      <c r="A62085" s="70">
        <v>222062</v>
      </c>
      <c r="B62085" s="12">
        <v>752</v>
      </c>
      <c r="C62085" s="12">
        <v>0</v>
      </c>
      <c r="D62085" s="71">
        <f>IF(MOD(COUNT(B$8:B62085),ROUND($B$5,0))=0,D62084+1,D62084)</f>
        <v>9</v>
      </c>
    </row>
    <row r="62086" spans="1:4">
      <c r="A62086" s="70">
        <v>222734</v>
      </c>
      <c r="B62086" s="12">
        <v>752</v>
      </c>
      <c r="C62086" s="12">
        <v>0</v>
      </c>
      <c r="D62086" s="71">
        <f>IF(MOD(COUNT(B$8:B62086),ROUND($B$5,0))=0,D62085+1,D62085)</f>
        <v>9</v>
      </c>
    </row>
    <row r="62087" spans="1:4">
      <c r="A62087" s="70">
        <v>236042</v>
      </c>
      <c r="B62087" s="12">
        <v>752</v>
      </c>
      <c r="C62087" s="12">
        <v>0</v>
      </c>
      <c r="D62087" s="71">
        <f>IF(MOD(COUNT(B$8:B62087),ROUND($B$5,0))=0,D62086+1,D62086)</f>
        <v>9</v>
      </c>
    </row>
    <row r="62088" spans="1:4">
      <c r="A62088" s="70">
        <v>241989</v>
      </c>
      <c r="B62088" s="12">
        <v>752</v>
      </c>
      <c r="C62088" s="12">
        <v>0</v>
      </c>
      <c r="D62088" s="71">
        <f>IF(MOD(COUNT(B$8:B62088),ROUND($B$5,0))=0,D62087+1,D62087)</f>
        <v>9</v>
      </c>
    </row>
    <row r="62089" spans="1:4">
      <c r="A62089" s="70">
        <v>242076</v>
      </c>
      <c r="B62089" s="12">
        <v>752</v>
      </c>
      <c r="C62089" s="12">
        <v>0</v>
      </c>
      <c r="D62089" s="71">
        <f>IF(MOD(COUNT(B$8:B62089),ROUND($B$5,0))=0,D62088+1,D62088)</f>
        <v>9</v>
      </c>
    </row>
    <row r="62090" spans="1:4">
      <c r="A62090" s="70">
        <v>248739</v>
      </c>
      <c r="B62090" s="12">
        <v>753</v>
      </c>
      <c r="C62090" s="12">
        <v>0</v>
      </c>
      <c r="D62090" s="71">
        <f>IF(MOD(COUNT(B$8:B62090),ROUND($B$5,0))=0,D62089+1,D62089)</f>
        <v>9</v>
      </c>
    </row>
    <row r="62091" spans="1:4">
      <c r="A62091" s="70">
        <v>249678</v>
      </c>
      <c r="B62091" s="12">
        <v>753</v>
      </c>
      <c r="C62091" s="12">
        <v>0</v>
      </c>
      <c r="D62091" s="71">
        <f>IF(MOD(COUNT(B$8:B62091),ROUND($B$5,0))=0,D62090+1,D62090)</f>
        <v>9</v>
      </c>
    </row>
    <row r="62092" spans="1:4">
      <c r="A62092" s="70">
        <v>259336</v>
      </c>
      <c r="B62092" s="12">
        <v>753</v>
      </c>
      <c r="C62092" s="12">
        <v>0</v>
      </c>
      <c r="D62092" s="71">
        <f>IF(MOD(COUNT(B$8:B62092),ROUND($B$5,0))=0,D62091+1,D62091)</f>
        <v>9</v>
      </c>
    </row>
    <row r="62093" spans="1:4">
      <c r="A62093" s="70">
        <v>261633</v>
      </c>
      <c r="B62093" s="12">
        <v>753</v>
      </c>
      <c r="C62093" s="12">
        <v>0</v>
      </c>
      <c r="D62093" s="71">
        <f>IF(MOD(COUNT(B$8:B62093),ROUND($B$5,0))=0,D62092+1,D62092)</f>
        <v>9</v>
      </c>
    </row>
    <row r="62094" spans="1:4">
      <c r="A62094" s="70">
        <v>269312</v>
      </c>
      <c r="B62094" s="12">
        <v>753</v>
      </c>
      <c r="C62094" s="12">
        <v>0</v>
      </c>
      <c r="D62094" s="71">
        <f>IF(MOD(COUNT(B$8:B62094),ROUND($B$5,0))=0,D62093+1,D62093)</f>
        <v>9</v>
      </c>
    </row>
    <row r="62095" spans="1:4">
      <c r="A62095" s="70">
        <v>16098</v>
      </c>
      <c r="B62095" s="12">
        <v>753</v>
      </c>
      <c r="C62095" s="12">
        <v>0</v>
      </c>
      <c r="D62095" s="71">
        <f>IF(MOD(COUNT(B$8:B62095),ROUND($B$5,0))=0,D62094+1,D62094)</f>
        <v>9</v>
      </c>
    </row>
    <row r="62096" spans="1:4">
      <c r="A62096" s="70">
        <v>19463</v>
      </c>
      <c r="B62096" s="12">
        <v>753</v>
      </c>
      <c r="C62096" s="12">
        <v>0</v>
      </c>
      <c r="D62096" s="71">
        <f>IF(MOD(COUNT(B$8:B62096),ROUND($B$5,0))=0,D62095+1,D62095)</f>
        <v>9</v>
      </c>
    </row>
    <row r="62097" spans="1:4">
      <c r="A62097" s="70">
        <v>19894</v>
      </c>
      <c r="B62097" s="12">
        <v>753</v>
      </c>
      <c r="C62097" s="12">
        <v>0</v>
      </c>
      <c r="D62097" s="71">
        <f>IF(MOD(COUNT(B$8:B62097),ROUND($B$5,0))=0,D62096+1,D62096)</f>
        <v>9</v>
      </c>
    </row>
    <row r="62098" spans="1:4">
      <c r="A62098" s="70">
        <v>20947</v>
      </c>
      <c r="B62098" s="12">
        <v>753</v>
      </c>
      <c r="C62098" s="12">
        <v>0</v>
      </c>
      <c r="D62098" s="71">
        <f>IF(MOD(COUNT(B$8:B62098),ROUND($B$5,0))=0,D62097+1,D62097)</f>
        <v>9</v>
      </c>
    </row>
    <row r="62099" spans="1:4">
      <c r="A62099" s="70">
        <v>20845</v>
      </c>
      <c r="B62099" s="12">
        <v>753</v>
      </c>
      <c r="C62099" s="12">
        <v>0</v>
      </c>
      <c r="D62099" s="71">
        <f>IF(MOD(COUNT(B$8:B62099),ROUND($B$5,0))=0,D62098+1,D62098)</f>
        <v>9</v>
      </c>
    </row>
    <row r="62100" spans="1:4">
      <c r="A62100" s="70">
        <v>22970</v>
      </c>
      <c r="B62100" s="12">
        <v>753</v>
      </c>
      <c r="C62100" s="12">
        <v>0</v>
      </c>
      <c r="D62100" s="71">
        <f>IF(MOD(COUNT(B$8:B62100),ROUND($B$5,0))=0,D62099+1,D62099)</f>
        <v>9</v>
      </c>
    </row>
    <row r="62101" spans="1:4">
      <c r="A62101" s="70">
        <v>25870</v>
      </c>
      <c r="B62101" s="12">
        <v>753</v>
      </c>
      <c r="C62101" s="12">
        <v>0</v>
      </c>
      <c r="D62101" s="71">
        <f>IF(MOD(COUNT(B$8:B62101),ROUND($B$5,0))=0,D62100+1,D62100)</f>
        <v>9</v>
      </c>
    </row>
    <row r="62102" spans="1:4">
      <c r="A62102" s="70">
        <v>28798</v>
      </c>
      <c r="B62102" s="12">
        <v>753</v>
      </c>
      <c r="C62102" s="12">
        <v>0</v>
      </c>
      <c r="D62102" s="71">
        <f>IF(MOD(COUNT(B$8:B62102),ROUND($B$5,0))=0,D62101+1,D62101)</f>
        <v>9</v>
      </c>
    </row>
    <row r="62103" spans="1:4">
      <c r="A62103" s="70">
        <v>28932</v>
      </c>
      <c r="B62103" s="12">
        <v>753</v>
      </c>
      <c r="C62103" s="12">
        <v>0</v>
      </c>
      <c r="D62103" s="71">
        <f>IF(MOD(COUNT(B$8:B62103),ROUND($B$5,0))=0,D62102+1,D62102)</f>
        <v>9</v>
      </c>
    </row>
    <row r="62104" spans="1:4">
      <c r="A62104" s="70">
        <v>28829</v>
      </c>
      <c r="B62104" s="12">
        <v>753</v>
      </c>
      <c r="C62104" s="12">
        <v>0</v>
      </c>
      <c r="D62104" s="71">
        <f>IF(MOD(COUNT(B$8:B62104),ROUND($B$5,0))=0,D62103+1,D62103)</f>
        <v>9</v>
      </c>
    </row>
    <row r="62105" spans="1:4">
      <c r="A62105" s="70">
        <v>31736</v>
      </c>
      <c r="B62105" s="12">
        <v>753</v>
      </c>
      <c r="C62105" s="12">
        <v>0</v>
      </c>
      <c r="D62105" s="71">
        <f>IF(MOD(COUNT(B$8:B62105),ROUND($B$5,0))=0,D62104+1,D62104)</f>
        <v>9</v>
      </c>
    </row>
    <row r="62106" spans="1:4">
      <c r="A62106" s="70">
        <v>33391</v>
      </c>
      <c r="B62106" s="12">
        <v>753</v>
      </c>
      <c r="C62106" s="12">
        <v>0</v>
      </c>
      <c r="D62106" s="71">
        <f>IF(MOD(COUNT(B$8:B62106),ROUND($B$5,0))=0,D62105+1,D62105)</f>
        <v>9</v>
      </c>
    </row>
    <row r="62107" spans="1:4">
      <c r="A62107" s="70">
        <v>34480</v>
      </c>
      <c r="B62107" s="12">
        <v>753</v>
      </c>
      <c r="C62107" s="12">
        <v>0</v>
      </c>
      <c r="D62107" s="71">
        <f>IF(MOD(COUNT(B$8:B62107),ROUND($B$5,0))=0,D62106+1,D62106)</f>
        <v>9</v>
      </c>
    </row>
    <row r="62108" spans="1:4">
      <c r="A62108" s="70">
        <v>36471</v>
      </c>
      <c r="B62108" s="12">
        <v>753</v>
      </c>
      <c r="C62108" s="12">
        <v>0</v>
      </c>
      <c r="D62108" s="71">
        <f>IF(MOD(COUNT(B$8:B62108),ROUND($B$5,0))=0,D62107+1,D62107)</f>
        <v>9</v>
      </c>
    </row>
    <row r="62109" spans="1:4">
      <c r="A62109" s="70">
        <v>42379</v>
      </c>
      <c r="B62109" s="12">
        <v>753</v>
      </c>
      <c r="C62109" s="12">
        <v>0</v>
      </c>
      <c r="D62109" s="71">
        <f>IF(MOD(COUNT(B$8:B62109),ROUND($B$5,0))=0,D62108+1,D62108)</f>
        <v>9</v>
      </c>
    </row>
    <row r="62110" spans="1:4">
      <c r="A62110" s="70">
        <v>42656</v>
      </c>
      <c r="B62110" s="12">
        <v>753</v>
      </c>
      <c r="C62110" s="12">
        <v>0</v>
      </c>
      <c r="D62110" s="71">
        <f>IF(MOD(COUNT(B$8:B62110),ROUND($B$5,0))=0,D62109+1,D62109)</f>
        <v>9</v>
      </c>
    </row>
    <row r="62111" spans="1:4">
      <c r="A62111" s="70">
        <v>43318</v>
      </c>
      <c r="B62111" s="12">
        <v>753</v>
      </c>
      <c r="C62111" s="12">
        <v>0</v>
      </c>
      <c r="D62111" s="71">
        <f>IF(MOD(COUNT(B$8:B62111),ROUND($B$5,0))=0,D62110+1,D62110)</f>
        <v>9</v>
      </c>
    </row>
    <row r="62112" spans="1:4">
      <c r="A62112" s="70">
        <v>50289</v>
      </c>
      <c r="B62112" s="12">
        <v>753</v>
      </c>
      <c r="C62112" s="12">
        <v>0</v>
      </c>
      <c r="D62112" s="71">
        <f>IF(MOD(COUNT(B$8:B62112),ROUND($B$5,0))=0,D62111+1,D62111)</f>
        <v>9</v>
      </c>
    </row>
    <row r="62113" spans="1:4">
      <c r="A62113" s="70">
        <v>51702</v>
      </c>
      <c r="B62113" s="12">
        <v>753</v>
      </c>
      <c r="C62113" s="12">
        <v>0</v>
      </c>
      <c r="D62113" s="71">
        <f>IF(MOD(COUNT(B$8:B62113),ROUND($B$5,0))=0,D62112+1,D62112)</f>
        <v>9</v>
      </c>
    </row>
    <row r="62114" spans="1:4">
      <c r="A62114" s="70">
        <v>53865</v>
      </c>
      <c r="B62114" s="12">
        <v>753</v>
      </c>
      <c r="C62114" s="12">
        <v>0</v>
      </c>
      <c r="D62114" s="71">
        <f>IF(MOD(COUNT(B$8:B62114),ROUND($B$5,0))=0,D62113+1,D62113)</f>
        <v>9</v>
      </c>
    </row>
    <row r="62115" spans="1:4">
      <c r="A62115" s="70">
        <v>58964</v>
      </c>
      <c r="B62115" s="12">
        <v>753</v>
      </c>
      <c r="C62115" s="12">
        <v>0</v>
      </c>
      <c r="D62115" s="71">
        <f>IF(MOD(COUNT(B$8:B62115),ROUND($B$5,0))=0,D62114+1,D62114)</f>
        <v>9</v>
      </c>
    </row>
    <row r="62116" spans="1:4">
      <c r="A62116" s="70">
        <v>58552</v>
      </c>
      <c r="B62116" s="12">
        <v>753</v>
      </c>
      <c r="C62116" s="12">
        <v>0</v>
      </c>
      <c r="D62116" s="71">
        <f>IF(MOD(COUNT(B$8:B62116),ROUND($B$5,0))=0,D62115+1,D62115)</f>
        <v>9</v>
      </c>
    </row>
    <row r="62117" spans="1:4">
      <c r="A62117" s="70">
        <v>60855</v>
      </c>
      <c r="B62117" s="12">
        <v>753</v>
      </c>
      <c r="C62117" s="12">
        <v>0</v>
      </c>
      <c r="D62117" s="71">
        <f>IF(MOD(COUNT(B$8:B62117),ROUND($B$5,0))=0,D62116+1,D62116)</f>
        <v>9</v>
      </c>
    </row>
    <row r="62118" spans="1:4">
      <c r="A62118" s="70">
        <v>62056</v>
      </c>
      <c r="B62118" s="12">
        <v>753</v>
      </c>
      <c r="C62118" s="12">
        <v>0</v>
      </c>
      <c r="D62118" s="71">
        <f>IF(MOD(COUNT(B$8:B62118),ROUND($B$5,0))=0,D62117+1,D62117)</f>
        <v>9</v>
      </c>
    </row>
    <row r="62119" spans="1:4">
      <c r="A62119" s="70">
        <v>66448</v>
      </c>
      <c r="B62119" s="12">
        <v>753</v>
      </c>
      <c r="C62119" s="12">
        <v>0</v>
      </c>
      <c r="D62119" s="71">
        <f>IF(MOD(COUNT(B$8:B62119),ROUND($B$5,0))=0,D62118+1,D62118)</f>
        <v>9</v>
      </c>
    </row>
    <row r="62120" spans="1:4">
      <c r="A62120" s="70">
        <v>69459</v>
      </c>
      <c r="B62120" s="12">
        <v>753</v>
      </c>
      <c r="C62120" s="12">
        <v>0</v>
      </c>
      <c r="D62120" s="71">
        <f>IF(MOD(COUNT(B$8:B62120),ROUND($B$5,0))=0,D62119+1,D62119)</f>
        <v>9</v>
      </c>
    </row>
    <row r="62121" spans="1:4">
      <c r="A62121" s="70">
        <v>67224</v>
      </c>
      <c r="B62121" s="12">
        <v>753</v>
      </c>
      <c r="C62121" s="12">
        <v>0</v>
      </c>
      <c r="D62121" s="71">
        <f>IF(MOD(COUNT(B$8:B62121),ROUND($B$5,0))=0,D62120+1,D62120)</f>
        <v>9</v>
      </c>
    </row>
    <row r="62122" spans="1:4">
      <c r="A62122" s="70">
        <v>70479</v>
      </c>
      <c r="B62122" s="12">
        <v>753</v>
      </c>
      <c r="C62122" s="12">
        <v>0</v>
      </c>
      <c r="D62122" s="71">
        <f>IF(MOD(COUNT(B$8:B62122),ROUND($B$5,0))=0,D62121+1,D62121)</f>
        <v>9</v>
      </c>
    </row>
    <row r="62123" spans="1:4">
      <c r="A62123" s="70">
        <v>70155</v>
      </c>
      <c r="B62123" s="12">
        <v>753</v>
      </c>
      <c r="C62123" s="12">
        <v>0</v>
      </c>
      <c r="D62123" s="71">
        <f>IF(MOD(COUNT(B$8:B62123),ROUND($B$5,0))=0,D62122+1,D62122)</f>
        <v>9</v>
      </c>
    </row>
    <row r="62124" spans="1:4">
      <c r="A62124" s="70">
        <v>73793</v>
      </c>
      <c r="B62124" s="12">
        <v>753</v>
      </c>
      <c r="C62124" s="12">
        <v>0</v>
      </c>
      <c r="D62124" s="71">
        <f>IF(MOD(COUNT(B$8:B62124),ROUND($B$5,0))=0,D62123+1,D62123)</f>
        <v>9</v>
      </c>
    </row>
    <row r="62125" spans="1:4">
      <c r="A62125" s="70">
        <v>77544</v>
      </c>
      <c r="B62125" s="12">
        <v>753</v>
      </c>
      <c r="C62125" s="12">
        <v>1</v>
      </c>
      <c r="D62125" s="71">
        <f>IF(MOD(COUNT(B$8:B62125),ROUND($B$5,0))=0,D62124+1,D62124)</f>
        <v>9</v>
      </c>
    </row>
    <row r="62126" spans="1:4">
      <c r="A62126" s="70">
        <v>78414</v>
      </c>
      <c r="B62126" s="12">
        <v>753</v>
      </c>
      <c r="C62126" s="12">
        <v>0</v>
      </c>
      <c r="D62126" s="71">
        <f>IF(MOD(COUNT(B$8:B62126),ROUND($B$5,0))=0,D62125+1,D62125)</f>
        <v>9</v>
      </c>
    </row>
    <row r="62127" spans="1:4">
      <c r="A62127" s="70">
        <v>80047</v>
      </c>
      <c r="B62127" s="12">
        <v>753</v>
      </c>
      <c r="C62127" s="12">
        <v>0</v>
      </c>
      <c r="D62127" s="71">
        <f>IF(MOD(COUNT(B$8:B62127),ROUND($B$5,0))=0,D62126+1,D62126)</f>
        <v>9</v>
      </c>
    </row>
    <row r="62128" spans="1:4">
      <c r="A62128" s="70">
        <v>80016</v>
      </c>
      <c r="B62128" s="12">
        <v>753</v>
      </c>
      <c r="C62128" s="12">
        <v>0</v>
      </c>
      <c r="D62128" s="71">
        <f>IF(MOD(COUNT(B$8:B62128),ROUND($B$5,0))=0,D62127+1,D62127)</f>
        <v>9</v>
      </c>
    </row>
    <row r="62129" spans="1:4">
      <c r="A62129" s="70">
        <v>247567</v>
      </c>
      <c r="B62129" s="12">
        <v>753</v>
      </c>
      <c r="C62129" s="12">
        <v>0</v>
      </c>
      <c r="D62129" s="71">
        <f>IF(MOD(COUNT(B$8:B62129),ROUND($B$5,0))=0,D62128+1,D62128)</f>
        <v>9</v>
      </c>
    </row>
    <row r="62130" spans="1:4">
      <c r="A62130" s="70">
        <v>81729</v>
      </c>
      <c r="B62130" s="12">
        <v>753</v>
      </c>
      <c r="C62130" s="12">
        <v>0</v>
      </c>
      <c r="D62130" s="71">
        <f>IF(MOD(COUNT(B$8:B62130),ROUND($B$5,0))=0,D62129+1,D62129)</f>
        <v>9</v>
      </c>
    </row>
    <row r="62131" spans="1:4">
      <c r="A62131" s="70">
        <v>82536</v>
      </c>
      <c r="B62131" s="12">
        <v>753</v>
      </c>
      <c r="C62131" s="12">
        <v>0</v>
      </c>
      <c r="D62131" s="71">
        <f>IF(MOD(COUNT(B$8:B62131),ROUND($B$5,0))=0,D62130+1,D62130)</f>
        <v>9</v>
      </c>
    </row>
    <row r="62132" spans="1:4">
      <c r="A62132" s="70">
        <v>82866</v>
      </c>
      <c r="B62132" s="12">
        <v>753</v>
      </c>
      <c r="C62132" s="12">
        <v>0</v>
      </c>
      <c r="D62132" s="71">
        <f>IF(MOD(COUNT(B$8:B62132),ROUND($B$5,0))=0,D62131+1,D62131)</f>
        <v>9</v>
      </c>
    </row>
    <row r="62133" spans="1:4">
      <c r="A62133" s="70">
        <v>84344</v>
      </c>
      <c r="B62133" s="12">
        <v>753</v>
      </c>
      <c r="C62133" s="12">
        <v>0</v>
      </c>
      <c r="D62133" s="71">
        <f>IF(MOD(COUNT(B$8:B62133),ROUND($B$5,0))=0,D62132+1,D62132)</f>
        <v>9</v>
      </c>
    </row>
    <row r="62134" spans="1:4">
      <c r="A62134" s="70">
        <v>86651</v>
      </c>
      <c r="B62134" s="12">
        <v>753</v>
      </c>
      <c r="C62134" s="12">
        <v>0</v>
      </c>
      <c r="D62134" s="71">
        <f>IF(MOD(COUNT(B$8:B62134),ROUND($B$5,0))=0,D62133+1,D62133)</f>
        <v>9</v>
      </c>
    </row>
    <row r="62135" spans="1:4">
      <c r="A62135" s="70">
        <v>88634</v>
      </c>
      <c r="B62135" s="12">
        <v>753</v>
      </c>
      <c r="C62135" s="12">
        <v>0</v>
      </c>
      <c r="D62135" s="71">
        <f>IF(MOD(COUNT(B$8:B62135),ROUND($B$5,0))=0,D62134+1,D62134)</f>
        <v>9</v>
      </c>
    </row>
    <row r="62136" spans="1:4">
      <c r="A62136" s="70">
        <v>89744</v>
      </c>
      <c r="B62136" s="12">
        <v>753</v>
      </c>
      <c r="C62136" s="12">
        <v>0</v>
      </c>
      <c r="D62136" s="71">
        <f>IF(MOD(COUNT(B$8:B62136),ROUND($B$5,0))=0,D62135+1,D62135)</f>
        <v>9</v>
      </c>
    </row>
    <row r="62137" spans="1:4">
      <c r="A62137" s="70">
        <v>90659</v>
      </c>
      <c r="B62137" s="12">
        <v>753</v>
      </c>
      <c r="C62137" s="12">
        <v>0</v>
      </c>
      <c r="D62137" s="71">
        <f>IF(MOD(COUNT(B$8:B62137),ROUND($B$5,0))=0,D62136+1,D62136)</f>
        <v>9</v>
      </c>
    </row>
    <row r="62138" spans="1:4">
      <c r="A62138" s="70">
        <v>91218</v>
      </c>
      <c r="B62138" s="12">
        <v>753</v>
      </c>
      <c r="C62138" s="12">
        <v>0</v>
      </c>
      <c r="D62138" s="71">
        <f>IF(MOD(COUNT(B$8:B62138),ROUND($B$5,0))=0,D62137+1,D62137)</f>
        <v>9</v>
      </c>
    </row>
    <row r="62139" spans="1:4">
      <c r="A62139" s="70">
        <v>93796</v>
      </c>
      <c r="B62139" s="12">
        <v>753</v>
      </c>
      <c r="C62139" s="12">
        <v>0</v>
      </c>
      <c r="D62139" s="71">
        <f>IF(MOD(COUNT(B$8:B62139),ROUND($B$5,0))=0,D62138+1,D62138)</f>
        <v>9</v>
      </c>
    </row>
    <row r="62140" spans="1:4">
      <c r="A62140" s="70">
        <v>95262</v>
      </c>
      <c r="B62140" s="12">
        <v>753</v>
      </c>
      <c r="C62140" s="12">
        <v>0</v>
      </c>
      <c r="D62140" s="71">
        <f>IF(MOD(COUNT(B$8:B62140),ROUND($B$5,0))=0,D62139+1,D62139)</f>
        <v>9</v>
      </c>
    </row>
    <row r="62141" spans="1:4">
      <c r="A62141" s="70">
        <v>105175</v>
      </c>
      <c r="B62141" s="12">
        <v>753</v>
      </c>
      <c r="C62141" s="12">
        <v>0</v>
      </c>
      <c r="D62141" s="71">
        <f>IF(MOD(COUNT(B$8:B62141),ROUND($B$5,0))=0,D62140+1,D62140)</f>
        <v>9</v>
      </c>
    </row>
    <row r="62142" spans="1:4">
      <c r="A62142" s="70">
        <v>104021</v>
      </c>
      <c r="B62142" s="12">
        <v>753</v>
      </c>
      <c r="C62142" s="12">
        <v>0</v>
      </c>
      <c r="D62142" s="71">
        <f>IF(MOD(COUNT(B$8:B62142),ROUND($B$5,0))=0,D62141+1,D62141)</f>
        <v>9</v>
      </c>
    </row>
    <row r="62143" spans="1:4">
      <c r="A62143" s="70">
        <v>104268</v>
      </c>
      <c r="B62143" s="12">
        <v>753</v>
      </c>
      <c r="C62143" s="12">
        <v>0</v>
      </c>
      <c r="D62143" s="71">
        <f>IF(MOD(COUNT(B$8:B62143),ROUND($B$5,0))=0,D62142+1,D62142)</f>
        <v>9</v>
      </c>
    </row>
    <row r="62144" spans="1:4">
      <c r="A62144" s="70">
        <v>128643</v>
      </c>
      <c r="B62144" s="12">
        <v>753</v>
      </c>
      <c r="C62144" s="12">
        <v>0</v>
      </c>
      <c r="D62144" s="71">
        <f>IF(MOD(COUNT(B$8:B62144),ROUND($B$5,0))=0,D62143+1,D62143)</f>
        <v>9</v>
      </c>
    </row>
    <row r="62145" spans="1:4">
      <c r="A62145" s="70">
        <v>138449</v>
      </c>
      <c r="B62145" s="12">
        <v>753</v>
      </c>
      <c r="C62145" s="12">
        <v>0</v>
      </c>
      <c r="D62145" s="71">
        <f>IF(MOD(COUNT(B$8:B62145),ROUND($B$5,0))=0,D62144+1,D62144)</f>
        <v>9</v>
      </c>
    </row>
    <row r="62146" spans="1:4">
      <c r="A62146" s="70">
        <v>210657</v>
      </c>
      <c r="B62146" s="12">
        <v>753</v>
      </c>
      <c r="C62146" s="12">
        <v>0</v>
      </c>
      <c r="D62146" s="71">
        <f>IF(MOD(COUNT(B$8:B62146),ROUND($B$5,0))=0,D62145+1,D62145)</f>
        <v>9</v>
      </c>
    </row>
    <row r="62147" spans="1:4">
      <c r="A62147" s="70">
        <v>56578</v>
      </c>
      <c r="B62147" s="12">
        <v>753</v>
      </c>
      <c r="C62147" s="12">
        <v>0</v>
      </c>
      <c r="D62147" s="71">
        <f>IF(MOD(COUNT(B$8:B62147),ROUND($B$5,0))=0,D62146+1,D62146)</f>
        <v>9</v>
      </c>
    </row>
    <row r="62148" spans="1:4">
      <c r="A62148" s="70">
        <v>222062</v>
      </c>
      <c r="B62148" s="12">
        <v>753</v>
      </c>
      <c r="C62148" s="12">
        <v>0</v>
      </c>
      <c r="D62148" s="71">
        <f>IF(MOD(COUNT(B$8:B62148),ROUND($B$5,0))=0,D62147+1,D62147)</f>
        <v>9</v>
      </c>
    </row>
    <row r="62149" spans="1:4">
      <c r="A62149" s="70">
        <v>223268</v>
      </c>
      <c r="B62149" s="12">
        <v>753</v>
      </c>
      <c r="C62149" s="12">
        <v>0</v>
      </c>
      <c r="D62149" s="71">
        <f>IF(MOD(COUNT(B$8:B62149),ROUND($B$5,0))=0,D62148+1,D62148)</f>
        <v>9</v>
      </c>
    </row>
    <row r="62150" spans="1:4">
      <c r="A62150" s="70">
        <v>223625</v>
      </c>
      <c r="B62150" s="12">
        <v>753</v>
      </c>
      <c r="C62150" s="12">
        <v>0</v>
      </c>
      <c r="D62150" s="71">
        <f>IF(MOD(COUNT(B$8:B62150),ROUND($B$5,0))=0,D62149+1,D62149)</f>
        <v>9</v>
      </c>
    </row>
    <row r="62151" spans="1:4">
      <c r="A62151" s="70">
        <v>229687</v>
      </c>
      <c r="B62151" s="12">
        <v>753</v>
      </c>
      <c r="C62151" s="12">
        <v>0</v>
      </c>
      <c r="D62151" s="71">
        <f>IF(MOD(COUNT(B$8:B62151),ROUND($B$5,0))=0,D62150+1,D62150)</f>
        <v>9</v>
      </c>
    </row>
    <row r="62152" spans="1:4">
      <c r="A62152" s="70">
        <v>233328</v>
      </c>
      <c r="B62152" s="12">
        <v>753</v>
      </c>
      <c r="C62152" s="12">
        <v>0</v>
      </c>
      <c r="D62152" s="71">
        <f>IF(MOD(COUNT(B$8:B62152),ROUND($B$5,0))=0,D62151+1,D62151)</f>
        <v>9</v>
      </c>
    </row>
    <row r="62153" spans="1:4">
      <c r="A62153" s="70">
        <v>237186</v>
      </c>
      <c r="B62153" s="12">
        <v>753</v>
      </c>
      <c r="C62153" s="12">
        <v>0</v>
      </c>
      <c r="D62153" s="71">
        <f>IF(MOD(COUNT(B$8:B62153),ROUND($B$5,0))=0,D62152+1,D62152)</f>
        <v>9</v>
      </c>
    </row>
    <row r="62154" spans="1:4">
      <c r="A62154" s="70">
        <v>242228</v>
      </c>
      <c r="B62154" s="12">
        <v>753</v>
      </c>
      <c r="C62154" s="12">
        <v>0</v>
      </c>
      <c r="D62154" s="71">
        <f>IF(MOD(COUNT(B$8:B62154),ROUND($B$5,0))=0,D62153+1,D62153)</f>
        <v>9</v>
      </c>
    </row>
    <row r="62155" spans="1:4">
      <c r="A62155" s="70">
        <v>247549</v>
      </c>
      <c r="B62155" s="12">
        <v>753</v>
      </c>
      <c r="C62155" s="12">
        <v>0</v>
      </c>
      <c r="D62155" s="71">
        <f>IF(MOD(COUNT(B$8:B62155),ROUND($B$5,0))=0,D62154+1,D62154)</f>
        <v>9</v>
      </c>
    </row>
    <row r="62156" spans="1:4">
      <c r="A62156" s="70">
        <v>247604</v>
      </c>
      <c r="B62156" s="12">
        <v>753</v>
      </c>
      <c r="C62156" s="12">
        <v>0</v>
      </c>
      <c r="D62156" s="71">
        <f>IF(MOD(COUNT(B$8:B62156),ROUND($B$5,0))=0,D62155+1,D62155)</f>
        <v>9</v>
      </c>
    </row>
    <row r="62157" spans="1:4">
      <c r="A62157" s="70">
        <v>251210</v>
      </c>
      <c r="B62157" s="12">
        <v>753</v>
      </c>
      <c r="C62157" s="12">
        <v>0</v>
      </c>
      <c r="D62157" s="71">
        <f>IF(MOD(COUNT(B$8:B62157),ROUND($B$5,0))=0,D62156+1,D62156)</f>
        <v>9</v>
      </c>
    </row>
    <row r="62158" spans="1:4">
      <c r="A62158" s="70">
        <v>259336</v>
      </c>
      <c r="B62158" s="12">
        <v>753</v>
      </c>
      <c r="C62158" s="12">
        <v>0</v>
      </c>
      <c r="D62158" s="71">
        <f>IF(MOD(COUNT(B$8:B62158),ROUND($B$5,0))=0,D62157+1,D62157)</f>
        <v>9</v>
      </c>
    </row>
    <row r="62159" spans="1:4">
      <c r="A62159" s="70">
        <v>261683</v>
      </c>
      <c r="B62159" s="12">
        <v>753</v>
      </c>
      <c r="C62159" s="12">
        <v>0</v>
      </c>
      <c r="D62159" s="71">
        <f>IF(MOD(COUNT(B$8:B62159),ROUND($B$5,0))=0,D62158+1,D62158)</f>
        <v>9</v>
      </c>
    </row>
    <row r="62160" spans="1:4">
      <c r="A62160" s="70">
        <v>264478</v>
      </c>
      <c r="B62160" s="12">
        <v>753</v>
      </c>
      <c r="C62160" s="12">
        <v>0</v>
      </c>
      <c r="D62160" s="71">
        <f>IF(MOD(COUNT(B$8:B62160),ROUND($B$5,0))=0,D62159+1,D62159)</f>
        <v>9</v>
      </c>
    </row>
    <row r="62161" spans="1:4">
      <c r="A62161" s="70">
        <v>15812</v>
      </c>
      <c r="B62161" s="12">
        <v>753</v>
      </c>
      <c r="C62161" s="12">
        <v>0</v>
      </c>
      <c r="D62161" s="71">
        <f>IF(MOD(COUNT(B$8:B62161),ROUND($B$5,0))=0,D62160+1,D62160)</f>
        <v>9</v>
      </c>
    </row>
    <row r="62162" spans="1:4">
      <c r="A62162" s="70">
        <v>16627</v>
      </c>
      <c r="B62162" s="12">
        <v>753</v>
      </c>
      <c r="C62162" s="12">
        <v>0</v>
      </c>
      <c r="D62162" s="71">
        <f>IF(MOD(COUNT(B$8:B62162),ROUND($B$5,0))=0,D62161+1,D62161)</f>
        <v>9</v>
      </c>
    </row>
    <row r="62163" spans="1:4">
      <c r="A62163" s="70">
        <v>16315</v>
      </c>
      <c r="B62163" s="12">
        <v>753</v>
      </c>
      <c r="C62163" s="12">
        <v>0</v>
      </c>
      <c r="D62163" s="71">
        <f>IF(MOD(COUNT(B$8:B62163),ROUND($B$5,0))=0,D62162+1,D62162)</f>
        <v>9</v>
      </c>
    </row>
    <row r="62164" spans="1:4">
      <c r="A62164" s="70">
        <v>17989</v>
      </c>
      <c r="B62164" s="12">
        <v>753</v>
      </c>
      <c r="C62164" s="12">
        <v>0</v>
      </c>
      <c r="D62164" s="71">
        <f>IF(MOD(COUNT(B$8:B62164),ROUND($B$5,0))=0,D62163+1,D62163)</f>
        <v>9</v>
      </c>
    </row>
    <row r="62165" spans="1:4">
      <c r="A62165" s="70">
        <v>18881</v>
      </c>
      <c r="B62165" s="12">
        <v>753</v>
      </c>
      <c r="C62165" s="12">
        <v>0</v>
      </c>
      <c r="D62165" s="71">
        <f>IF(MOD(COUNT(B$8:B62165),ROUND($B$5,0))=0,D62164+1,D62164)</f>
        <v>9</v>
      </c>
    </row>
    <row r="62166" spans="1:4">
      <c r="A62166" s="70">
        <v>19505</v>
      </c>
      <c r="B62166" s="12">
        <v>753</v>
      </c>
      <c r="C62166" s="12">
        <v>0</v>
      </c>
      <c r="D62166" s="71">
        <f>IF(MOD(COUNT(B$8:B62166),ROUND($B$5,0))=0,D62165+1,D62165)</f>
        <v>9</v>
      </c>
    </row>
    <row r="62167" spans="1:4">
      <c r="A62167" s="70">
        <v>19894</v>
      </c>
      <c r="B62167" s="12">
        <v>753</v>
      </c>
      <c r="C62167" s="12">
        <v>0</v>
      </c>
      <c r="D62167" s="71">
        <f>IF(MOD(COUNT(B$8:B62167),ROUND($B$5,0))=0,D62166+1,D62166)</f>
        <v>9</v>
      </c>
    </row>
    <row r="62168" spans="1:4">
      <c r="A62168" s="70">
        <v>22599</v>
      </c>
      <c r="B62168" s="12">
        <v>753</v>
      </c>
      <c r="C62168" s="12">
        <v>0</v>
      </c>
      <c r="D62168" s="71">
        <f>IF(MOD(COUNT(B$8:B62168),ROUND($B$5,0))=0,D62167+1,D62167)</f>
        <v>9</v>
      </c>
    </row>
    <row r="62169" spans="1:4">
      <c r="A62169" s="70">
        <v>25187</v>
      </c>
      <c r="B62169" s="12">
        <v>753</v>
      </c>
      <c r="C62169" s="12">
        <v>0</v>
      </c>
      <c r="D62169" s="71">
        <f>IF(MOD(COUNT(B$8:B62169),ROUND($B$5,0))=0,D62168+1,D62168)</f>
        <v>9</v>
      </c>
    </row>
    <row r="62170" spans="1:4">
      <c r="A62170" s="70">
        <v>28984</v>
      </c>
      <c r="B62170" s="12">
        <v>753</v>
      </c>
      <c r="C62170" s="12">
        <v>0</v>
      </c>
      <c r="D62170" s="71">
        <f>IF(MOD(COUNT(B$8:B62170),ROUND($B$5,0))=0,D62169+1,D62169)</f>
        <v>9</v>
      </c>
    </row>
    <row r="62171" spans="1:4">
      <c r="A62171" s="70">
        <v>28829</v>
      </c>
      <c r="B62171" s="12">
        <v>753</v>
      </c>
      <c r="C62171" s="12">
        <v>0</v>
      </c>
      <c r="D62171" s="71">
        <f>IF(MOD(COUNT(B$8:B62171),ROUND($B$5,0))=0,D62170+1,D62170)</f>
        <v>9</v>
      </c>
    </row>
    <row r="62172" spans="1:4">
      <c r="A62172" s="70">
        <v>31736</v>
      </c>
      <c r="B62172" s="12">
        <v>753</v>
      </c>
      <c r="C62172" s="12">
        <v>0</v>
      </c>
      <c r="D62172" s="71">
        <f>IF(MOD(COUNT(B$8:B62172),ROUND($B$5,0))=0,D62171+1,D62171)</f>
        <v>9</v>
      </c>
    </row>
    <row r="62173" spans="1:4">
      <c r="A62173" s="70">
        <v>31786</v>
      </c>
      <c r="B62173" s="12">
        <v>753</v>
      </c>
      <c r="C62173" s="12">
        <v>0</v>
      </c>
      <c r="D62173" s="71">
        <f>IF(MOD(COUNT(B$8:B62173),ROUND($B$5,0))=0,D62172+1,D62172)</f>
        <v>9</v>
      </c>
    </row>
    <row r="62174" spans="1:4">
      <c r="A62174" s="70">
        <v>32532</v>
      </c>
      <c r="B62174" s="12">
        <v>753</v>
      </c>
      <c r="C62174" s="12">
        <v>0</v>
      </c>
      <c r="D62174" s="71">
        <f>IF(MOD(COUNT(B$8:B62174),ROUND($B$5,0))=0,D62173+1,D62173)</f>
        <v>9</v>
      </c>
    </row>
    <row r="62175" spans="1:4">
      <c r="A62175" s="70">
        <v>35810</v>
      </c>
      <c r="B62175" s="12">
        <v>753</v>
      </c>
      <c r="C62175" s="12">
        <v>1</v>
      </c>
      <c r="D62175" s="71">
        <f>IF(MOD(COUNT(B$8:B62175),ROUND($B$5,0))=0,D62174+1,D62174)</f>
        <v>9</v>
      </c>
    </row>
    <row r="62176" spans="1:4">
      <c r="A62176" s="70">
        <v>38145</v>
      </c>
      <c r="B62176" s="12">
        <v>753</v>
      </c>
      <c r="C62176" s="12">
        <v>0</v>
      </c>
      <c r="D62176" s="71">
        <f>IF(MOD(COUNT(B$8:B62176),ROUND($B$5,0))=0,D62175+1,D62175)</f>
        <v>9</v>
      </c>
    </row>
    <row r="62177" spans="1:4">
      <c r="A62177" s="70">
        <v>39841</v>
      </c>
      <c r="B62177" s="12">
        <v>753</v>
      </c>
      <c r="C62177" s="12">
        <v>0</v>
      </c>
      <c r="D62177" s="71">
        <f>IF(MOD(COUNT(B$8:B62177),ROUND($B$5,0))=0,D62176+1,D62176)</f>
        <v>9</v>
      </c>
    </row>
    <row r="62178" spans="1:4">
      <c r="A62178" s="70">
        <v>43094</v>
      </c>
      <c r="B62178" s="12">
        <v>753</v>
      </c>
      <c r="C62178" s="12">
        <v>0</v>
      </c>
      <c r="D62178" s="71">
        <f>IF(MOD(COUNT(B$8:B62178),ROUND($B$5,0))=0,D62177+1,D62177)</f>
        <v>9</v>
      </c>
    </row>
    <row r="62179" spans="1:4">
      <c r="A62179" s="70">
        <v>42642</v>
      </c>
      <c r="B62179" s="12">
        <v>753</v>
      </c>
      <c r="C62179" s="12">
        <v>0</v>
      </c>
      <c r="D62179" s="71">
        <f>IF(MOD(COUNT(B$8:B62179),ROUND($B$5,0))=0,D62178+1,D62178)</f>
        <v>9</v>
      </c>
    </row>
    <row r="62180" spans="1:4">
      <c r="A62180" s="70">
        <v>43095</v>
      </c>
      <c r="B62180" s="12">
        <v>753</v>
      </c>
      <c r="C62180" s="12">
        <v>0</v>
      </c>
      <c r="D62180" s="71">
        <f>IF(MOD(COUNT(B$8:B62180),ROUND($B$5,0))=0,D62179+1,D62179)</f>
        <v>9</v>
      </c>
    </row>
    <row r="62181" spans="1:4">
      <c r="A62181" s="70">
        <v>42174</v>
      </c>
      <c r="B62181" s="12">
        <v>753</v>
      </c>
      <c r="C62181" s="12">
        <v>0</v>
      </c>
      <c r="D62181" s="71">
        <f>IF(MOD(COUNT(B$8:B62181),ROUND($B$5,0))=0,D62180+1,D62180)</f>
        <v>9</v>
      </c>
    </row>
    <row r="62182" spans="1:4">
      <c r="A62182" s="70">
        <v>47590</v>
      </c>
      <c r="B62182" s="12">
        <v>753</v>
      </c>
      <c r="C62182" s="12">
        <v>0</v>
      </c>
      <c r="D62182" s="71">
        <f>IF(MOD(COUNT(B$8:B62182),ROUND($B$5,0))=0,D62181+1,D62181)</f>
        <v>9</v>
      </c>
    </row>
    <row r="62183" spans="1:4">
      <c r="A62183" s="70">
        <v>51958</v>
      </c>
      <c r="B62183" s="12">
        <v>753</v>
      </c>
      <c r="C62183" s="12">
        <v>0</v>
      </c>
      <c r="D62183" s="71">
        <f>IF(MOD(COUNT(B$8:B62183),ROUND($B$5,0))=0,D62182+1,D62182)</f>
        <v>9</v>
      </c>
    </row>
    <row r="62184" spans="1:4">
      <c r="A62184" s="70">
        <v>52256</v>
      </c>
      <c r="B62184" s="12">
        <v>753</v>
      </c>
      <c r="C62184" s="12">
        <v>0</v>
      </c>
      <c r="D62184" s="71">
        <f>IF(MOD(COUNT(B$8:B62184),ROUND($B$5,0))=0,D62183+1,D62183)</f>
        <v>9</v>
      </c>
    </row>
    <row r="62185" spans="1:4">
      <c r="A62185" s="70">
        <v>54182</v>
      </c>
      <c r="B62185" s="12">
        <v>753</v>
      </c>
      <c r="C62185" s="12">
        <v>0</v>
      </c>
      <c r="D62185" s="71">
        <f>IF(MOD(COUNT(B$8:B62185),ROUND($B$5,0))=0,D62184+1,D62184)</f>
        <v>9</v>
      </c>
    </row>
    <row r="62186" spans="1:4">
      <c r="A62186" s="70">
        <v>55579</v>
      </c>
      <c r="B62186" s="12">
        <v>753</v>
      </c>
      <c r="C62186" s="12">
        <v>0</v>
      </c>
      <c r="D62186" s="71">
        <f>IF(MOD(COUNT(B$8:B62186),ROUND($B$5,0))=0,D62185+1,D62185)</f>
        <v>9</v>
      </c>
    </row>
    <row r="62187" spans="1:4">
      <c r="A62187" s="70">
        <v>55432</v>
      </c>
      <c r="B62187" s="12">
        <v>753</v>
      </c>
      <c r="C62187" s="12">
        <v>0</v>
      </c>
      <c r="D62187" s="71">
        <f>IF(MOD(COUNT(B$8:B62187),ROUND($B$5,0))=0,D62186+1,D62186)</f>
        <v>9</v>
      </c>
    </row>
    <row r="62188" spans="1:4">
      <c r="A62188" s="70">
        <v>55940</v>
      </c>
      <c r="B62188" s="12">
        <v>753</v>
      </c>
      <c r="C62188" s="12">
        <v>0</v>
      </c>
      <c r="D62188" s="71">
        <f>IF(MOD(COUNT(B$8:B62188),ROUND($B$5,0))=0,D62187+1,D62187)</f>
        <v>9</v>
      </c>
    </row>
    <row r="62189" spans="1:4">
      <c r="A62189" s="70">
        <v>56690</v>
      </c>
      <c r="B62189" s="12">
        <v>753</v>
      </c>
      <c r="C62189" s="12">
        <v>0</v>
      </c>
      <c r="D62189" s="71">
        <f>IF(MOD(COUNT(B$8:B62189),ROUND($B$5,0))=0,D62188+1,D62188)</f>
        <v>9</v>
      </c>
    </row>
    <row r="62190" spans="1:4">
      <c r="A62190" s="70">
        <v>59639</v>
      </c>
      <c r="B62190" s="12">
        <v>753</v>
      </c>
      <c r="C62190" s="12">
        <v>0</v>
      </c>
      <c r="D62190" s="71">
        <f>IF(MOD(COUNT(B$8:B62190),ROUND($B$5,0))=0,D62189+1,D62189)</f>
        <v>9</v>
      </c>
    </row>
    <row r="62191" spans="1:4">
      <c r="A62191" s="70">
        <v>60855</v>
      </c>
      <c r="B62191" s="12">
        <v>753</v>
      </c>
      <c r="C62191" s="12">
        <v>0</v>
      </c>
      <c r="D62191" s="71">
        <f>IF(MOD(COUNT(B$8:B62191),ROUND($B$5,0))=0,D62190+1,D62190)</f>
        <v>9</v>
      </c>
    </row>
    <row r="62192" spans="1:4">
      <c r="A62192" s="70">
        <v>62251</v>
      </c>
      <c r="B62192" s="12">
        <v>753</v>
      </c>
      <c r="C62192" s="12">
        <v>0</v>
      </c>
      <c r="D62192" s="71">
        <f>IF(MOD(COUNT(B$8:B62192),ROUND($B$5,0))=0,D62191+1,D62191)</f>
        <v>9</v>
      </c>
    </row>
    <row r="62193" spans="1:4">
      <c r="A62193" s="70">
        <v>61841</v>
      </c>
      <c r="B62193" s="12">
        <v>753</v>
      </c>
      <c r="C62193" s="12">
        <v>1</v>
      </c>
      <c r="D62193" s="71">
        <f>IF(MOD(COUNT(B$8:B62193),ROUND($B$5,0))=0,D62192+1,D62192)</f>
        <v>9</v>
      </c>
    </row>
    <row r="62194" spans="1:4">
      <c r="A62194" s="70">
        <v>61455</v>
      </c>
      <c r="B62194" s="12">
        <v>753</v>
      </c>
      <c r="C62194" s="12">
        <v>0</v>
      </c>
      <c r="D62194" s="71">
        <f>IF(MOD(COUNT(B$8:B62194),ROUND($B$5,0))=0,D62193+1,D62193)</f>
        <v>9</v>
      </c>
    </row>
    <row r="62195" spans="1:4">
      <c r="A62195" s="70">
        <v>61343</v>
      </c>
      <c r="B62195" s="12">
        <v>753</v>
      </c>
      <c r="C62195" s="12">
        <v>0</v>
      </c>
      <c r="D62195" s="71">
        <f>IF(MOD(COUNT(B$8:B62195),ROUND($B$5,0))=0,D62194+1,D62194)</f>
        <v>9</v>
      </c>
    </row>
    <row r="62196" spans="1:4">
      <c r="A62196" s="70">
        <v>66412</v>
      </c>
      <c r="B62196" s="12">
        <v>753</v>
      </c>
      <c r="C62196" s="12">
        <v>0</v>
      </c>
      <c r="D62196" s="71">
        <f>IF(MOD(COUNT(B$8:B62196),ROUND($B$5,0))=0,D62195+1,D62195)</f>
        <v>9</v>
      </c>
    </row>
    <row r="62197" spans="1:4">
      <c r="A62197" s="70">
        <v>67434</v>
      </c>
      <c r="B62197" s="12">
        <v>753</v>
      </c>
      <c r="C62197" s="12">
        <v>0</v>
      </c>
      <c r="D62197" s="71">
        <f>IF(MOD(COUNT(B$8:B62197),ROUND($B$5,0))=0,D62196+1,D62196)</f>
        <v>9</v>
      </c>
    </row>
    <row r="62198" spans="1:4">
      <c r="A62198" s="70">
        <v>71624</v>
      </c>
      <c r="B62198" s="12">
        <v>753</v>
      </c>
      <c r="C62198" s="12">
        <v>0</v>
      </c>
      <c r="D62198" s="71">
        <f>IF(MOD(COUNT(B$8:B62198),ROUND($B$5,0))=0,D62197+1,D62197)</f>
        <v>9</v>
      </c>
    </row>
    <row r="62199" spans="1:4">
      <c r="A62199" s="70">
        <v>75296</v>
      </c>
      <c r="B62199" s="12">
        <v>753</v>
      </c>
      <c r="C62199" s="12">
        <v>0</v>
      </c>
      <c r="D62199" s="71">
        <f>IF(MOD(COUNT(B$8:B62199),ROUND($B$5,0))=0,D62198+1,D62198)</f>
        <v>9</v>
      </c>
    </row>
    <row r="62200" spans="1:4">
      <c r="A62200" s="70">
        <v>76234</v>
      </c>
      <c r="B62200" s="12">
        <v>753</v>
      </c>
      <c r="C62200" s="12">
        <v>0</v>
      </c>
      <c r="D62200" s="71">
        <f>IF(MOD(COUNT(B$8:B62200),ROUND($B$5,0))=0,D62199+1,D62199)</f>
        <v>9</v>
      </c>
    </row>
    <row r="62201" spans="1:4">
      <c r="A62201" s="70">
        <v>78588</v>
      </c>
      <c r="B62201" s="12">
        <v>753</v>
      </c>
      <c r="C62201" s="12">
        <v>0</v>
      </c>
      <c r="D62201" s="71">
        <f>IF(MOD(COUNT(B$8:B62201),ROUND($B$5,0))=0,D62200+1,D62200)</f>
        <v>9</v>
      </c>
    </row>
    <row r="62202" spans="1:4">
      <c r="A62202" s="70">
        <v>81334</v>
      </c>
      <c r="B62202" s="12">
        <v>753</v>
      </c>
      <c r="C62202" s="12">
        <v>0</v>
      </c>
      <c r="D62202" s="71">
        <f>IF(MOD(COUNT(B$8:B62202),ROUND($B$5,0))=0,D62201+1,D62201)</f>
        <v>9</v>
      </c>
    </row>
    <row r="62203" spans="1:4">
      <c r="A62203" s="70">
        <v>81211</v>
      </c>
      <c r="B62203" s="12">
        <v>753</v>
      </c>
      <c r="C62203" s="12">
        <v>0</v>
      </c>
      <c r="D62203" s="71">
        <f>IF(MOD(COUNT(B$8:B62203),ROUND($B$5,0))=0,D62202+1,D62202)</f>
        <v>9</v>
      </c>
    </row>
    <row r="62204" spans="1:4">
      <c r="A62204" s="70">
        <v>83210</v>
      </c>
      <c r="B62204" s="12">
        <v>753</v>
      </c>
      <c r="C62204" s="12">
        <v>0</v>
      </c>
      <c r="D62204" s="71">
        <f>IF(MOD(COUNT(B$8:B62204),ROUND($B$5,0))=0,D62203+1,D62203)</f>
        <v>9</v>
      </c>
    </row>
    <row r="62205" spans="1:4">
      <c r="A62205" s="70">
        <v>84446</v>
      </c>
      <c r="B62205" s="12">
        <v>753</v>
      </c>
      <c r="C62205" s="12">
        <v>0</v>
      </c>
      <c r="D62205" s="71">
        <f>IF(MOD(COUNT(B$8:B62205),ROUND($B$5,0))=0,D62204+1,D62204)</f>
        <v>9</v>
      </c>
    </row>
    <row r="62206" spans="1:4">
      <c r="A62206" s="70">
        <v>84213</v>
      </c>
      <c r="B62206" s="12">
        <v>753</v>
      </c>
      <c r="C62206" s="12">
        <v>0</v>
      </c>
      <c r="D62206" s="71">
        <f>IF(MOD(COUNT(B$8:B62206),ROUND($B$5,0))=0,D62205+1,D62205)</f>
        <v>9</v>
      </c>
    </row>
    <row r="62207" spans="1:4">
      <c r="A62207" s="70">
        <v>86137</v>
      </c>
      <c r="B62207" s="12">
        <v>753</v>
      </c>
      <c r="C62207" s="12">
        <v>0</v>
      </c>
      <c r="D62207" s="71">
        <f>IF(MOD(COUNT(B$8:B62207),ROUND($B$5,0))=0,D62206+1,D62206)</f>
        <v>9</v>
      </c>
    </row>
    <row r="62208" spans="1:4">
      <c r="A62208" s="70">
        <v>86591</v>
      </c>
      <c r="B62208" s="12">
        <v>753</v>
      </c>
      <c r="C62208" s="12">
        <v>0</v>
      </c>
      <c r="D62208" s="71">
        <f>IF(MOD(COUNT(B$8:B62208),ROUND($B$5,0))=0,D62207+1,D62207)</f>
        <v>9</v>
      </c>
    </row>
    <row r="62209" spans="1:4">
      <c r="A62209" s="70">
        <v>87664</v>
      </c>
      <c r="B62209" s="12">
        <v>754</v>
      </c>
      <c r="C62209" s="12">
        <v>0</v>
      </c>
      <c r="D62209" s="71">
        <f>IF(MOD(COUNT(B$8:B62209),ROUND($B$5,0))=0,D62208+1,D62208)</f>
        <v>9</v>
      </c>
    </row>
    <row r="62210" spans="1:4">
      <c r="A62210" s="70">
        <v>88900</v>
      </c>
      <c r="B62210" s="12">
        <v>754</v>
      </c>
      <c r="C62210" s="12">
        <v>0</v>
      </c>
      <c r="D62210" s="71">
        <f>IF(MOD(COUNT(B$8:B62210),ROUND($B$5,0))=0,D62209+1,D62209)</f>
        <v>9</v>
      </c>
    </row>
    <row r="62211" spans="1:4">
      <c r="A62211" s="70">
        <v>88897</v>
      </c>
      <c r="B62211" s="12">
        <v>754</v>
      </c>
      <c r="C62211" s="12">
        <v>0</v>
      </c>
      <c r="D62211" s="71">
        <f>IF(MOD(COUNT(B$8:B62211),ROUND($B$5,0))=0,D62210+1,D62210)</f>
        <v>9</v>
      </c>
    </row>
    <row r="62212" spans="1:4">
      <c r="A62212" s="70">
        <v>88855</v>
      </c>
      <c r="B62212" s="12">
        <v>754</v>
      </c>
      <c r="C62212" s="12">
        <v>0</v>
      </c>
      <c r="D62212" s="71">
        <f>IF(MOD(COUNT(B$8:B62212),ROUND($B$5,0))=0,D62211+1,D62211)</f>
        <v>9</v>
      </c>
    </row>
    <row r="62213" spans="1:4">
      <c r="A62213" s="70">
        <v>92150</v>
      </c>
      <c r="B62213" s="12">
        <v>754</v>
      </c>
      <c r="C62213" s="12">
        <v>0</v>
      </c>
      <c r="D62213" s="71">
        <f>IF(MOD(COUNT(B$8:B62213),ROUND($B$5,0))=0,D62212+1,D62212)</f>
        <v>9</v>
      </c>
    </row>
    <row r="62214" spans="1:4">
      <c r="A62214" s="70">
        <v>95262</v>
      </c>
      <c r="B62214" s="12">
        <v>754</v>
      </c>
      <c r="C62214" s="12">
        <v>0</v>
      </c>
      <c r="D62214" s="71">
        <f>IF(MOD(COUNT(B$8:B62214),ROUND($B$5,0))=0,D62213+1,D62213)</f>
        <v>9</v>
      </c>
    </row>
    <row r="62215" spans="1:4">
      <c r="A62215" s="70">
        <v>96919</v>
      </c>
      <c r="B62215" s="12">
        <v>754</v>
      </c>
      <c r="C62215" s="12">
        <v>0</v>
      </c>
      <c r="D62215" s="71">
        <f>IF(MOD(COUNT(B$8:B62215),ROUND($B$5,0))=0,D62214+1,D62214)</f>
        <v>9</v>
      </c>
    </row>
    <row r="62216" spans="1:4">
      <c r="A62216" s="70">
        <v>137615</v>
      </c>
      <c r="B62216" s="12">
        <v>754</v>
      </c>
      <c r="C62216" s="12">
        <v>0</v>
      </c>
      <c r="D62216" s="71">
        <f>IF(MOD(COUNT(B$8:B62216),ROUND($B$5,0))=0,D62215+1,D62215)</f>
        <v>9</v>
      </c>
    </row>
    <row r="62217" spans="1:4">
      <c r="A62217" s="70">
        <v>210647</v>
      </c>
      <c r="B62217" s="12">
        <v>754</v>
      </c>
      <c r="C62217" s="12">
        <v>0</v>
      </c>
      <c r="D62217" s="71">
        <f>IF(MOD(COUNT(B$8:B62217),ROUND($B$5,0))=0,D62216+1,D62216)</f>
        <v>9</v>
      </c>
    </row>
    <row r="62218" spans="1:4">
      <c r="A62218" s="70">
        <v>220933</v>
      </c>
      <c r="B62218" s="12">
        <v>754</v>
      </c>
      <c r="C62218" s="12">
        <v>0</v>
      </c>
      <c r="D62218" s="71">
        <f>IF(MOD(COUNT(B$8:B62218),ROUND($B$5,0))=0,D62217+1,D62217)</f>
        <v>9</v>
      </c>
    </row>
    <row r="62219" spans="1:4">
      <c r="A62219" s="70">
        <v>221637</v>
      </c>
      <c r="B62219" s="12">
        <v>754</v>
      </c>
      <c r="C62219" s="12">
        <v>0</v>
      </c>
      <c r="D62219" s="71">
        <f>IF(MOD(COUNT(B$8:B62219),ROUND($B$5,0))=0,D62218+1,D62218)</f>
        <v>9</v>
      </c>
    </row>
    <row r="62220" spans="1:4">
      <c r="A62220" s="70">
        <v>227193</v>
      </c>
      <c r="B62220" s="12">
        <v>754</v>
      </c>
      <c r="C62220" s="12">
        <v>0</v>
      </c>
      <c r="D62220" s="71">
        <f>IF(MOD(COUNT(B$8:B62220),ROUND($B$5,0))=0,D62219+1,D62219)</f>
        <v>9</v>
      </c>
    </row>
    <row r="62221" spans="1:4">
      <c r="A62221" s="70">
        <v>231647</v>
      </c>
      <c r="B62221" s="12">
        <v>754</v>
      </c>
      <c r="C62221" s="12">
        <v>0</v>
      </c>
      <c r="D62221" s="71">
        <f>IF(MOD(COUNT(B$8:B62221),ROUND($B$5,0))=0,D62220+1,D62220)</f>
        <v>9</v>
      </c>
    </row>
    <row r="62222" spans="1:4">
      <c r="A62222" s="70">
        <v>231872</v>
      </c>
      <c r="B62222" s="12">
        <v>754</v>
      </c>
      <c r="C62222" s="12">
        <v>0</v>
      </c>
      <c r="D62222" s="71">
        <f>IF(MOD(COUNT(B$8:B62222),ROUND($B$5,0))=0,D62221+1,D62221)</f>
        <v>9</v>
      </c>
    </row>
    <row r="62223" spans="1:4">
      <c r="A62223" s="70">
        <v>232656</v>
      </c>
      <c r="B62223" s="12">
        <v>754</v>
      </c>
      <c r="C62223" s="12">
        <v>0</v>
      </c>
      <c r="D62223" s="71">
        <f>IF(MOD(COUNT(B$8:B62223),ROUND($B$5,0))=0,D62222+1,D62222)</f>
        <v>9</v>
      </c>
    </row>
    <row r="62224" spans="1:4">
      <c r="A62224" s="70">
        <v>234168</v>
      </c>
      <c r="B62224" s="12">
        <v>754</v>
      </c>
      <c r="C62224" s="12">
        <v>0</v>
      </c>
      <c r="D62224" s="71">
        <f>IF(MOD(COUNT(B$8:B62224),ROUND($B$5,0))=0,D62223+1,D62223)</f>
        <v>9</v>
      </c>
    </row>
    <row r="62225" spans="1:4">
      <c r="A62225" s="70">
        <v>236041</v>
      </c>
      <c r="B62225" s="12">
        <v>754</v>
      </c>
      <c r="C62225" s="12">
        <v>0</v>
      </c>
      <c r="D62225" s="71">
        <f>IF(MOD(COUNT(B$8:B62225),ROUND($B$5,0))=0,D62224+1,D62224)</f>
        <v>9</v>
      </c>
    </row>
    <row r="62226" spans="1:4">
      <c r="A62226" s="70">
        <v>246470</v>
      </c>
      <c r="B62226" s="12">
        <v>754</v>
      </c>
      <c r="C62226" s="12">
        <v>0</v>
      </c>
      <c r="D62226" s="71">
        <f>IF(MOD(COUNT(B$8:B62226),ROUND($B$5,0))=0,D62225+1,D62225)</f>
        <v>9</v>
      </c>
    </row>
    <row r="62227" spans="1:4">
      <c r="A62227" s="70">
        <v>246432</v>
      </c>
      <c r="B62227" s="12">
        <v>754</v>
      </c>
      <c r="C62227" s="12">
        <v>0</v>
      </c>
      <c r="D62227" s="71">
        <f>IF(MOD(COUNT(B$8:B62227),ROUND($B$5,0))=0,D62226+1,D62226)</f>
        <v>9</v>
      </c>
    </row>
    <row r="62228" spans="1:4">
      <c r="A62228" s="70">
        <v>247549</v>
      </c>
      <c r="B62228" s="12">
        <v>754</v>
      </c>
      <c r="C62228" s="12">
        <v>0</v>
      </c>
      <c r="D62228" s="71">
        <f>IF(MOD(COUNT(B$8:B62228),ROUND($B$5,0))=0,D62227+1,D62227)</f>
        <v>9</v>
      </c>
    </row>
    <row r="62229" spans="1:4">
      <c r="A62229" s="70">
        <v>247514</v>
      </c>
      <c r="B62229" s="12">
        <v>754</v>
      </c>
      <c r="C62229" s="12">
        <v>0</v>
      </c>
      <c r="D62229" s="71">
        <f>IF(MOD(COUNT(B$8:B62229),ROUND($B$5,0))=0,D62228+1,D62228)</f>
        <v>9</v>
      </c>
    </row>
    <row r="62230" spans="1:4">
      <c r="A62230" s="70">
        <v>249636</v>
      </c>
      <c r="B62230" s="12">
        <v>754</v>
      </c>
      <c r="C62230" s="12">
        <v>0</v>
      </c>
      <c r="D62230" s="71">
        <f>IF(MOD(COUNT(B$8:B62230),ROUND($B$5,0))=0,D62229+1,D62229)</f>
        <v>9</v>
      </c>
    </row>
    <row r="62231" spans="1:4">
      <c r="A62231" s="70">
        <v>249791</v>
      </c>
      <c r="B62231" s="12">
        <v>754</v>
      </c>
      <c r="C62231" s="12">
        <v>0</v>
      </c>
      <c r="D62231" s="71">
        <f>IF(MOD(COUNT(B$8:B62231),ROUND($B$5,0))=0,D62230+1,D62230)</f>
        <v>9</v>
      </c>
    </row>
    <row r="62232" spans="1:4">
      <c r="A62232" s="70">
        <v>251210</v>
      </c>
      <c r="B62232" s="12">
        <v>754</v>
      </c>
      <c r="C62232" s="12">
        <v>0</v>
      </c>
      <c r="D62232" s="71">
        <f>IF(MOD(COUNT(B$8:B62232),ROUND($B$5,0))=0,D62231+1,D62231)</f>
        <v>9</v>
      </c>
    </row>
    <row r="62233" spans="1:4">
      <c r="A62233" s="70">
        <v>262394</v>
      </c>
      <c r="B62233" s="12">
        <v>754</v>
      </c>
      <c r="C62233" s="12">
        <v>0</v>
      </c>
      <c r="D62233" s="71">
        <f>IF(MOD(COUNT(B$8:B62233),ROUND($B$5,0))=0,D62232+1,D62232)</f>
        <v>9</v>
      </c>
    </row>
    <row r="62234" spans="1:4">
      <c r="A62234" s="70">
        <v>264735</v>
      </c>
      <c r="B62234" s="12">
        <v>754</v>
      </c>
      <c r="C62234" s="12">
        <v>0</v>
      </c>
      <c r="D62234" s="71">
        <f>IF(MOD(COUNT(B$8:B62234),ROUND($B$5,0))=0,D62233+1,D62233)</f>
        <v>9</v>
      </c>
    </row>
    <row r="62235" spans="1:4">
      <c r="A62235" s="70">
        <v>265376</v>
      </c>
      <c r="B62235" s="12">
        <v>754</v>
      </c>
      <c r="C62235" s="12">
        <v>0</v>
      </c>
      <c r="D62235" s="71">
        <f>IF(MOD(COUNT(B$8:B62235),ROUND($B$5,0))=0,D62234+1,D62234)</f>
        <v>9</v>
      </c>
    </row>
    <row r="62236" spans="1:4">
      <c r="A62236" s="70">
        <v>265887</v>
      </c>
      <c r="B62236" s="12">
        <v>754</v>
      </c>
      <c r="C62236" s="12">
        <v>0</v>
      </c>
      <c r="D62236" s="71">
        <f>IF(MOD(COUNT(B$8:B62236),ROUND($B$5,0))=0,D62235+1,D62235)</f>
        <v>9</v>
      </c>
    </row>
    <row r="62237" spans="1:4">
      <c r="A62237" s="70">
        <v>267737</v>
      </c>
      <c r="B62237" s="12">
        <v>754</v>
      </c>
      <c r="C62237" s="12">
        <v>0</v>
      </c>
      <c r="D62237" s="71">
        <f>IF(MOD(COUNT(B$8:B62237),ROUND($B$5,0))=0,D62236+1,D62236)</f>
        <v>9</v>
      </c>
    </row>
    <row r="62238" spans="1:4">
      <c r="A62238" s="70">
        <v>269578</v>
      </c>
      <c r="B62238" s="12">
        <v>754</v>
      </c>
      <c r="C62238" s="12">
        <v>0</v>
      </c>
      <c r="D62238" s="71">
        <f>IF(MOD(COUNT(B$8:B62238),ROUND($B$5,0))=0,D62237+1,D62237)</f>
        <v>9</v>
      </c>
    </row>
    <row r="62239" spans="1:4">
      <c r="A62239" s="70">
        <v>15812</v>
      </c>
      <c r="B62239" s="12">
        <v>754</v>
      </c>
      <c r="C62239" s="12">
        <v>0</v>
      </c>
      <c r="D62239" s="71">
        <f>IF(MOD(COUNT(B$8:B62239),ROUND($B$5,0))=0,D62238+1,D62238)</f>
        <v>9</v>
      </c>
    </row>
    <row r="62240" spans="1:4">
      <c r="A62240" s="70">
        <v>16627</v>
      </c>
      <c r="B62240" s="12">
        <v>754</v>
      </c>
      <c r="C62240" s="12">
        <v>0</v>
      </c>
      <c r="D62240" s="71">
        <f>IF(MOD(COUNT(B$8:B62240),ROUND($B$5,0))=0,D62239+1,D62239)</f>
        <v>9</v>
      </c>
    </row>
    <row r="62241" spans="1:4">
      <c r="A62241" s="70">
        <v>16568</v>
      </c>
      <c r="B62241" s="12">
        <v>754</v>
      </c>
      <c r="C62241" s="12">
        <v>0</v>
      </c>
      <c r="D62241" s="71">
        <f>IF(MOD(COUNT(B$8:B62241),ROUND($B$5,0))=0,D62240+1,D62240)</f>
        <v>9</v>
      </c>
    </row>
    <row r="62242" spans="1:4">
      <c r="A62242" s="70">
        <v>22599</v>
      </c>
      <c r="B62242" s="12">
        <v>754</v>
      </c>
      <c r="C62242" s="12">
        <v>0</v>
      </c>
      <c r="D62242" s="71">
        <f>IF(MOD(COUNT(B$8:B62242),ROUND($B$5,0))=0,D62241+1,D62241)</f>
        <v>9</v>
      </c>
    </row>
    <row r="62243" spans="1:4">
      <c r="A62243" s="70">
        <v>23180</v>
      </c>
      <c r="B62243" s="12">
        <v>754</v>
      </c>
      <c r="C62243" s="12">
        <v>0</v>
      </c>
      <c r="D62243" s="71">
        <f>IF(MOD(COUNT(B$8:B62243),ROUND($B$5,0))=0,D62242+1,D62242)</f>
        <v>9</v>
      </c>
    </row>
    <row r="62244" spans="1:4">
      <c r="A62244" s="70">
        <v>23708</v>
      </c>
      <c r="B62244" s="12">
        <v>754</v>
      </c>
      <c r="C62244" s="12">
        <v>0</v>
      </c>
      <c r="D62244" s="71">
        <f>IF(MOD(COUNT(B$8:B62244),ROUND($B$5,0))=0,D62243+1,D62243)</f>
        <v>9</v>
      </c>
    </row>
    <row r="62245" spans="1:4">
      <c r="A62245" s="70">
        <v>25870</v>
      </c>
      <c r="B62245" s="12">
        <v>754</v>
      </c>
      <c r="C62245" s="12">
        <v>0</v>
      </c>
      <c r="D62245" s="71">
        <f>IF(MOD(COUNT(B$8:B62245),ROUND($B$5,0))=0,D62244+1,D62244)</f>
        <v>9</v>
      </c>
    </row>
    <row r="62246" spans="1:4">
      <c r="A62246" s="70">
        <v>25562</v>
      </c>
      <c r="B62246" s="12">
        <v>754</v>
      </c>
      <c r="C62246" s="12">
        <v>0</v>
      </c>
      <c r="D62246" s="71">
        <f>IF(MOD(COUNT(B$8:B62246),ROUND($B$5,0))=0,D62245+1,D62245)</f>
        <v>9</v>
      </c>
    </row>
    <row r="62247" spans="1:4">
      <c r="A62247" s="70">
        <v>28395</v>
      </c>
      <c r="B62247" s="12">
        <v>754</v>
      </c>
      <c r="C62247" s="12">
        <v>0</v>
      </c>
      <c r="D62247" s="71">
        <f>IF(MOD(COUNT(B$8:B62247),ROUND($B$5,0))=0,D62246+1,D62246)</f>
        <v>9</v>
      </c>
    </row>
    <row r="62248" spans="1:4">
      <c r="A62248" s="70">
        <v>28807</v>
      </c>
      <c r="B62248" s="12">
        <v>754</v>
      </c>
      <c r="C62248" s="12">
        <v>0</v>
      </c>
      <c r="D62248" s="71">
        <f>IF(MOD(COUNT(B$8:B62248),ROUND($B$5,0))=0,D62247+1,D62247)</f>
        <v>9</v>
      </c>
    </row>
    <row r="62249" spans="1:4">
      <c r="A62249" s="70">
        <v>28984</v>
      </c>
      <c r="B62249" s="12">
        <v>754</v>
      </c>
      <c r="C62249" s="12">
        <v>0</v>
      </c>
      <c r="D62249" s="71">
        <f>IF(MOD(COUNT(B$8:B62249),ROUND($B$5,0))=0,D62248+1,D62248)</f>
        <v>9</v>
      </c>
    </row>
    <row r="62250" spans="1:4">
      <c r="A62250" s="70">
        <v>31778</v>
      </c>
      <c r="B62250" s="12">
        <v>754</v>
      </c>
      <c r="C62250" s="12">
        <v>0</v>
      </c>
      <c r="D62250" s="71">
        <f>IF(MOD(COUNT(B$8:B62250),ROUND($B$5,0))=0,D62249+1,D62249)</f>
        <v>9</v>
      </c>
    </row>
    <row r="62251" spans="1:4">
      <c r="A62251" s="70">
        <v>34141</v>
      </c>
      <c r="B62251" s="12">
        <v>754</v>
      </c>
      <c r="C62251" s="12">
        <v>0</v>
      </c>
      <c r="D62251" s="71">
        <f>IF(MOD(COUNT(B$8:B62251),ROUND($B$5,0))=0,D62250+1,D62250)</f>
        <v>9</v>
      </c>
    </row>
    <row r="62252" spans="1:4">
      <c r="A62252" s="70">
        <v>34153</v>
      </c>
      <c r="B62252" s="12">
        <v>754</v>
      </c>
      <c r="C62252" s="12">
        <v>0</v>
      </c>
      <c r="D62252" s="71">
        <f>IF(MOD(COUNT(B$8:B62252),ROUND($B$5,0))=0,D62251+1,D62251)</f>
        <v>9</v>
      </c>
    </row>
    <row r="62253" spans="1:4">
      <c r="A62253" s="70">
        <v>34572</v>
      </c>
      <c r="B62253" s="12">
        <v>754</v>
      </c>
      <c r="C62253" s="12">
        <v>0</v>
      </c>
      <c r="D62253" s="71">
        <f>IF(MOD(COUNT(B$8:B62253),ROUND($B$5,0))=0,D62252+1,D62252)</f>
        <v>9</v>
      </c>
    </row>
    <row r="62254" spans="1:4">
      <c r="A62254" s="70">
        <v>34811</v>
      </c>
      <c r="B62254" s="12">
        <v>754</v>
      </c>
      <c r="C62254" s="12">
        <v>0</v>
      </c>
      <c r="D62254" s="71">
        <f>IF(MOD(COUNT(B$8:B62254),ROUND($B$5,0))=0,D62253+1,D62253)</f>
        <v>9</v>
      </c>
    </row>
    <row r="62255" spans="1:4">
      <c r="A62255" s="70">
        <v>39796</v>
      </c>
      <c r="B62255" s="12">
        <v>754</v>
      </c>
      <c r="C62255" s="12">
        <v>0</v>
      </c>
      <c r="D62255" s="71">
        <f>IF(MOD(COUNT(B$8:B62255),ROUND($B$5,0))=0,D62254+1,D62254)</f>
        <v>9</v>
      </c>
    </row>
    <row r="62256" spans="1:4">
      <c r="A62256" s="70">
        <v>39757</v>
      </c>
      <c r="B62256" s="12">
        <v>754</v>
      </c>
      <c r="C62256" s="12">
        <v>0</v>
      </c>
      <c r="D62256" s="71">
        <f>IF(MOD(COUNT(B$8:B62256),ROUND($B$5,0))=0,D62255+1,D62255)</f>
        <v>9</v>
      </c>
    </row>
    <row r="62257" spans="1:4">
      <c r="A62257" s="70">
        <v>39434</v>
      </c>
      <c r="B62257" s="12">
        <v>754</v>
      </c>
      <c r="C62257" s="12">
        <v>0</v>
      </c>
      <c r="D62257" s="71">
        <f>IF(MOD(COUNT(B$8:B62257),ROUND($B$5,0))=0,D62256+1,D62256)</f>
        <v>9</v>
      </c>
    </row>
    <row r="62258" spans="1:4">
      <c r="A62258" s="70">
        <v>40361</v>
      </c>
      <c r="B62258" s="12">
        <v>754</v>
      </c>
      <c r="C62258" s="12">
        <v>0</v>
      </c>
      <c r="D62258" s="71">
        <f>IF(MOD(COUNT(B$8:B62258),ROUND($B$5,0))=0,D62257+1,D62257)</f>
        <v>9</v>
      </c>
    </row>
    <row r="62259" spans="1:4">
      <c r="A62259" s="70">
        <v>47348</v>
      </c>
      <c r="B62259" s="12">
        <v>754</v>
      </c>
      <c r="C62259" s="12">
        <v>0</v>
      </c>
      <c r="D62259" s="71">
        <f>IF(MOD(COUNT(B$8:B62259),ROUND($B$5,0))=0,D62258+1,D62258)</f>
        <v>9</v>
      </c>
    </row>
    <row r="62260" spans="1:4">
      <c r="A62260" s="70">
        <v>50574</v>
      </c>
      <c r="B62260" s="12">
        <v>754</v>
      </c>
      <c r="C62260" s="12">
        <v>0</v>
      </c>
      <c r="D62260" s="71">
        <f>IF(MOD(COUNT(B$8:B62260),ROUND($B$5,0))=0,D62259+1,D62259)</f>
        <v>9</v>
      </c>
    </row>
    <row r="62261" spans="1:4">
      <c r="A62261" s="70">
        <v>51671</v>
      </c>
      <c r="B62261" s="12">
        <v>754</v>
      </c>
      <c r="C62261" s="12">
        <v>0</v>
      </c>
      <c r="D62261" s="71">
        <f>IF(MOD(COUNT(B$8:B62261),ROUND($B$5,0))=0,D62260+1,D62260)</f>
        <v>9</v>
      </c>
    </row>
    <row r="62262" spans="1:4">
      <c r="A62262" s="70">
        <v>51670</v>
      </c>
      <c r="B62262" s="12">
        <v>754</v>
      </c>
      <c r="C62262" s="12">
        <v>0</v>
      </c>
      <c r="D62262" s="71">
        <f>IF(MOD(COUNT(B$8:B62262),ROUND($B$5,0))=0,D62261+1,D62261)</f>
        <v>9</v>
      </c>
    </row>
    <row r="62263" spans="1:4">
      <c r="A62263" s="70">
        <v>52249</v>
      </c>
      <c r="B62263" s="12">
        <v>754</v>
      </c>
      <c r="C62263" s="12">
        <v>0</v>
      </c>
      <c r="D62263" s="71">
        <f>IF(MOD(COUNT(B$8:B62263),ROUND($B$5,0))=0,D62262+1,D62262)</f>
        <v>9</v>
      </c>
    </row>
    <row r="62264" spans="1:4">
      <c r="A62264" s="70">
        <v>52021</v>
      </c>
      <c r="B62264" s="12">
        <v>754</v>
      </c>
      <c r="C62264" s="12">
        <v>0</v>
      </c>
      <c r="D62264" s="71">
        <f>IF(MOD(COUNT(B$8:B62264),ROUND($B$5,0))=0,D62263+1,D62263)</f>
        <v>9</v>
      </c>
    </row>
    <row r="62265" spans="1:4">
      <c r="A62265" s="70">
        <v>53412</v>
      </c>
      <c r="B62265" s="12">
        <v>754</v>
      </c>
      <c r="C62265" s="12">
        <v>0</v>
      </c>
      <c r="D62265" s="71">
        <f>IF(MOD(COUNT(B$8:B62265),ROUND($B$5,0))=0,D62264+1,D62264)</f>
        <v>9</v>
      </c>
    </row>
    <row r="62266" spans="1:4">
      <c r="A62266" s="70">
        <v>55940</v>
      </c>
      <c r="B62266" s="12">
        <v>754</v>
      </c>
      <c r="C62266" s="12">
        <v>0</v>
      </c>
      <c r="D62266" s="71">
        <f>IF(MOD(COUNT(B$8:B62266),ROUND($B$5,0))=0,D62265+1,D62265)</f>
        <v>9</v>
      </c>
    </row>
    <row r="62267" spans="1:4">
      <c r="A62267" s="70">
        <v>63009</v>
      </c>
      <c r="B62267" s="12">
        <v>754</v>
      </c>
      <c r="C62267" s="12">
        <v>0</v>
      </c>
      <c r="D62267" s="71">
        <f>IF(MOD(COUNT(B$8:B62267),ROUND($B$5,0))=0,D62266+1,D62266)</f>
        <v>9</v>
      </c>
    </row>
    <row r="62268" spans="1:4">
      <c r="A62268" s="70">
        <v>61618</v>
      </c>
      <c r="B62268" s="12">
        <v>754</v>
      </c>
      <c r="C62268" s="12">
        <v>0</v>
      </c>
      <c r="D62268" s="71">
        <f>IF(MOD(COUNT(B$8:B62268),ROUND($B$5,0))=0,D62267+1,D62267)</f>
        <v>9</v>
      </c>
    </row>
    <row r="62269" spans="1:4">
      <c r="A62269" s="70">
        <v>61436</v>
      </c>
      <c r="B62269" s="12">
        <v>754</v>
      </c>
      <c r="C62269" s="12">
        <v>0</v>
      </c>
      <c r="D62269" s="71">
        <f>IF(MOD(COUNT(B$8:B62269),ROUND($B$5,0))=0,D62268+1,D62268)</f>
        <v>9</v>
      </c>
    </row>
    <row r="62270" spans="1:4">
      <c r="A62270" s="70">
        <v>62770</v>
      </c>
      <c r="B62270" s="12">
        <v>754</v>
      </c>
      <c r="C62270" s="12">
        <v>0</v>
      </c>
      <c r="D62270" s="71">
        <f>IF(MOD(COUNT(B$8:B62270),ROUND($B$5,0))=0,D62269+1,D62269)</f>
        <v>9</v>
      </c>
    </row>
    <row r="62271" spans="1:4">
      <c r="A62271" s="70">
        <v>61560</v>
      </c>
      <c r="B62271" s="12">
        <v>754</v>
      </c>
      <c r="C62271" s="12">
        <v>0</v>
      </c>
      <c r="D62271" s="71">
        <f>IF(MOD(COUNT(B$8:B62271),ROUND($B$5,0))=0,D62270+1,D62270)</f>
        <v>9</v>
      </c>
    </row>
    <row r="62272" spans="1:4">
      <c r="A62272" s="70">
        <v>62940</v>
      </c>
      <c r="B62272" s="12">
        <v>754</v>
      </c>
      <c r="C62272" s="12">
        <v>0</v>
      </c>
      <c r="D62272" s="71">
        <f>IF(MOD(COUNT(B$8:B62272),ROUND($B$5,0))=0,D62271+1,D62271)</f>
        <v>9</v>
      </c>
    </row>
    <row r="62273" spans="1:4">
      <c r="A62273" s="70">
        <v>62977</v>
      </c>
      <c r="B62273" s="12">
        <v>754</v>
      </c>
      <c r="C62273" s="12">
        <v>0</v>
      </c>
      <c r="D62273" s="71">
        <f>IF(MOD(COUNT(B$8:B62273),ROUND($B$5,0))=0,D62272+1,D62272)</f>
        <v>9</v>
      </c>
    </row>
    <row r="62274" spans="1:4">
      <c r="A62274" s="70">
        <v>61455</v>
      </c>
      <c r="B62274" s="12">
        <v>754</v>
      </c>
      <c r="C62274" s="12">
        <v>0</v>
      </c>
      <c r="D62274" s="71">
        <f>IF(MOD(COUNT(B$8:B62274),ROUND($B$5,0))=0,D62273+1,D62273)</f>
        <v>9</v>
      </c>
    </row>
    <row r="62275" spans="1:4">
      <c r="A62275" s="70">
        <v>67518</v>
      </c>
      <c r="B62275" s="12">
        <v>754</v>
      </c>
      <c r="C62275" s="12">
        <v>0</v>
      </c>
      <c r="D62275" s="71">
        <f>IF(MOD(COUNT(B$8:B62275),ROUND($B$5,0))=0,D62274+1,D62274)</f>
        <v>9</v>
      </c>
    </row>
    <row r="62276" spans="1:4">
      <c r="A62276" s="70">
        <v>68725</v>
      </c>
      <c r="B62276" s="12">
        <v>754</v>
      </c>
      <c r="C62276" s="12">
        <v>0</v>
      </c>
      <c r="D62276" s="71">
        <f>IF(MOD(COUNT(B$8:B62276),ROUND($B$5,0))=0,D62275+1,D62275)</f>
        <v>9</v>
      </c>
    </row>
    <row r="62277" spans="1:4">
      <c r="A62277" s="70">
        <v>70004</v>
      </c>
      <c r="B62277" s="12">
        <v>754</v>
      </c>
      <c r="C62277" s="12">
        <v>0</v>
      </c>
      <c r="D62277" s="71">
        <f>IF(MOD(COUNT(B$8:B62277),ROUND($B$5,0))=0,D62276+1,D62276)</f>
        <v>9</v>
      </c>
    </row>
    <row r="62278" spans="1:4">
      <c r="A62278" s="70">
        <v>71999</v>
      </c>
      <c r="B62278" s="12">
        <v>754</v>
      </c>
      <c r="C62278" s="12">
        <v>0</v>
      </c>
      <c r="D62278" s="71">
        <f>IF(MOD(COUNT(B$8:B62278),ROUND($B$5,0))=0,D62277+1,D62277)</f>
        <v>9</v>
      </c>
    </row>
    <row r="62279" spans="1:4">
      <c r="A62279" s="70">
        <v>73228</v>
      </c>
      <c r="B62279" s="12">
        <v>754</v>
      </c>
      <c r="C62279" s="12">
        <v>0</v>
      </c>
      <c r="D62279" s="71">
        <f>IF(MOD(COUNT(B$8:B62279),ROUND($B$5,0))=0,D62278+1,D62278)</f>
        <v>9</v>
      </c>
    </row>
    <row r="62280" spans="1:4">
      <c r="A62280" s="70">
        <v>74195</v>
      </c>
      <c r="B62280" s="12">
        <v>754</v>
      </c>
      <c r="C62280" s="12">
        <v>0</v>
      </c>
      <c r="D62280" s="71">
        <f>IF(MOD(COUNT(B$8:B62280),ROUND($B$5,0))=0,D62279+1,D62279)</f>
        <v>9</v>
      </c>
    </row>
    <row r="62281" spans="1:4">
      <c r="A62281" s="70">
        <v>75733</v>
      </c>
      <c r="B62281" s="12">
        <v>754</v>
      </c>
      <c r="C62281" s="12">
        <v>0</v>
      </c>
      <c r="D62281" s="71">
        <f>IF(MOD(COUNT(B$8:B62281),ROUND($B$5,0))=0,D62280+1,D62280)</f>
        <v>9</v>
      </c>
    </row>
    <row r="62282" spans="1:4">
      <c r="A62282" s="70">
        <v>76715</v>
      </c>
      <c r="B62282" s="12">
        <v>754</v>
      </c>
      <c r="C62282" s="12">
        <v>0</v>
      </c>
      <c r="D62282" s="71">
        <f>IF(MOD(COUNT(B$8:B62282),ROUND($B$5,0))=0,D62281+1,D62281)</f>
        <v>9</v>
      </c>
    </row>
    <row r="62283" spans="1:4">
      <c r="A62283" s="70">
        <v>77675</v>
      </c>
      <c r="B62283" s="12">
        <v>754</v>
      </c>
      <c r="C62283" s="12">
        <v>0</v>
      </c>
      <c r="D62283" s="71">
        <f>IF(MOD(COUNT(B$8:B62283),ROUND($B$5,0))=0,D62282+1,D62282)</f>
        <v>9</v>
      </c>
    </row>
    <row r="62284" spans="1:4">
      <c r="A62284" s="70">
        <v>80575</v>
      </c>
      <c r="B62284" s="12">
        <v>754</v>
      </c>
      <c r="C62284" s="12">
        <v>0</v>
      </c>
      <c r="D62284" s="71">
        <f>IF(MOD(COUNT(B$8:B62284),ROUND($B$5,0))=0,D62283+1,D62283)</f>
        <v>9</v>
      </c>
    </row>
    <row r="62285" spans="1:4">
      <c r="A62285" s="70">
        <v>82536</v>
      </c>
      <c r="B62285" s="12">
        <v>754</v>
      </c>
      <c r="C62285" s="12">
        <v>0</v>
      </c>
      <c r="D62285" s="71">
        <f>IF(MOD(COUNT(B$8:B62285),ROUND($B$5,0))=0,D62284+1,D62284)</f>
        <v>9</v>
      </c>
    </row>
    <row r="62286" spans="1:4">
      <c r="A62286" s="70">
        <v>84350</v>
      </c>
      <c r="B62286" s="12">
        <v>754</v>
      </c>
      <c r="C62286" s="12">
        <v>0</v>
      </c>
      <c r="D62286" s="71">
        <f>IF(MOD(COUNT(B$8:B62286),ROUND($B$5,0))=0,D62285+1,D62285)</f>
        <v>9</v>
      </c>
    </row>
    <row r="62287" spans="1:4">
      <c r="A62287" s="70">
        <v>84365</v>
      </c>
      <c r="B62287" s="12">
        <v>754</v>
      </c>
      <c r="C62287" s="12">
        <v>0</v>
      </c>
      <c r="D62287" s="71">
        <f>IF(MOD(COUNT(B$8:B62287),ROUND($B$5,0))=0,D62286+1,D62286)</f>
        <v>9</v>
      </c>
    </row>
    <row r="62288" spans="1:4">
      <c r="A62288" s="70">
        <v>85552</v>
      </c>
      <c r="B62288" s="12">
        <v>754</v>
      </c>
      <c r="C62288" s="12">
        <v>0</v>
      </c>
      <c r="D62288" s="71">
        <f>IF(MOD(COUNT(B$8:B62288),ROUND($B$5,0))=0,D62287+1,D62287)</f>
        <v>9</v>
      </c>
    </row>
    <row r="62289" spans="1:4">
      <c r="A62289" s="70">
        <v>86426</v>
      </c>
      <c r="B62289" s="12">
        <v>754</v>
      </c>
      <c r="C62289" s="12">
        <v>0</v>
      </c>
      <c r="D62289" s="71">
        <f>IF(MOD(COUNT(B$8:B62289),ROUND($B$5,0))=0,D62288+1,D62288)</f>
        <v>9</v>
      </c>
    </row>
    <row r="62290" spans="1:4">
      <c r="A62290" s="70">
        <v>86942</v>
      </c>
      <c r="B62290" s="12">
        <v>754</v>
      </c>
      <c r="C62290" s="12">
        <v>0</v>
      </c>
      <c r="D62290" s="71">
        <f>IF(MOD(COUNT(B$8:B62290),ROUND($B$5,0))=0,D62289+1,D62289)</f>
        <v>9</v>
      </c>
    </row>
    <row r="62291" spans="1:4">
      <c r="A62291" s="70">
        <v>86807</v>
      </c>
      <c r="B62291" s="12">
        <v>754</v>
      </c>
      <c r="C62291" s="12">
        <v>0</v>
      </c>
      <c r="D62291" s="71">
        <f>IF(MOD(COUNT(B$8:B62291),ROUND($B$5,0))=0,D62290+1,D62290)</f>
        <v>9</v>
      </c>
    </row>
    <row r="62292" spans="1:4">
      <c r="A62292" s="70">
        <v>88674</v>
      </c>
      <c r="B62292" s="12">
        <v>754</v>
      </c>
      <c r="C62292" s="12">
        <v>0</v>
      </c>
      <c r="D62292" s="71">
        <f>IF(MOD(COUNT(B$8:B62292),ROUND($B$5,0))=0,D62291+1,D62291)</f>
        <v>9</v>
      </c>
    </row>
    <row r="62293" spans="1:4">
      <c r="A62293" s="70">
        <v>88900</v>
      </c>
      <c r="B62293" s="12">
        <v>754</v>
      </c>
      <c r="C62293" s="12">
        <v>0</v>
      </c>
      <c r="D62293" s="71">
        <f>IF(MOD(COUNT(B$8:B62293),ROUND($B$5,0))=0,D62292+1,D62292)</f>
        <v>9</v>
      </c>
    </row>
    <row r="62294" spans="1:4">
      <c r="A62294" s="70">
        <v>90659</v>
      </c>
      <c r="B62294" s="12">
        <v>754</v>
      </c>
      <c r="C62294" s="12">
        <v>0</v>
      </c>
      <c r="D62294" s="71">
        <f>IF(MOD(COUNT(B$8:B62294),ROUND($B$5,0))=0,D62293+1,D62293)</f>
        <v>9</v>
      </c>
    </row>
    <row r="62295" spans="1:4">
      <c r="A62295" s="70">
        <v>95477</v>
      </c>
      <c r="B62295" s="12">
        <v>754</v>
      </c>
      <c r="C62295" s="12">
        <v>0</v>
      </c>
      <c r="D62295" s="71">
        <f>IF(MOD(COUNT(B$8:B62295),ROUND($B$5,0))=0,D62294+1,D62294)</f>
        <v>9</v>
      </c>
    </row>
    <row r="62296" spans="1:4">
      <c r="A62296" s="70">
        <v>103657</v>
      </c>
      <c r="B62296" s="12">
        <v>754</v>
      </c>
      <c r="C62296" s="12">
        <v>0</v>
      </c>
      <c r="D62296" s="71">
        <f>IF(MOD(COUNT(B$8:B62296),ROUND($B$5,0))=0,D62295+1,D62295)</f>
        <v>9</v>
      </c>
    </row>
    <row r="62297" spans="1:4">
      <c r="A62297" s="70">
        <v>105973</v>
      </c>
      <c r="B62297" s="12">
        <v>754</v>
      </c>
      <c r="C62297" s="12">
        <v>0</v>
      </c>
      <c r="D62297" s="71">
        <f>IF(MOD(COUNT(B$8:B62297),ROUND($B$5,0))=0,D62296+1,D62296)</f>
        <v>9</v>
      </c>
    </row>
    <row r="62298" spans="1:4">
      <c r="A62298" s="70">
        <v>103980</v>
      </c>
      <c r="B62298" s="12">
        <v>754</v>
      </c>
      <c r="C62298" s="12">
        <v>0</v>
      </c>
      <c r="D62298" s="71">
        <f>IF(MOD(COUNT(B$8:B62298),ROUND($B$5,0))=0,D62297+1,D62297)</f>
        <v>9</v>
      </c>
    </row>
    <row r="62299" spans="1:4">
      <c r="A62299" s="70">
        <v>104068</v>
      </c>
      <c r="B62299" s="12">
        <v>754</v>
      </c>
      <c r="C62299" s="12">
        <v>0</v>
      </c>
      <c r="D62299" s="71">
        <f>IF(MOD(COUNT(B$8:B62299),ROUND($B$5,0))=0,D62298+1,D62298)</f>
        <v>9</v>
      </c>
    </row>
    <row r="62300" spans="1:4">
      <c r="A62300" s="70">
        <v>106907</v>
      </c>
      <c r="B62300" s="12">
        <v>754</v>
      </c>
      <c r="C62300" s="12">
        <v>0</v>
      </c>
      <c r="D62300" s="71">
        <f>IF(MOD(COUNT(B$8:B62300),ROUND($B$5,0))=0,D62299+1,D62299)</f>
        <v>9</v>
      </c>
    </row>
    <row r="62301" spans="1:4">
      <c r="A62301" s="70">
        <v>104533</v>
      </c>
      <c r="B62301" s="12">
        <v>754</v>
      </c>
      <c r="C62301" s="12">
        <v>1</v>
      </c>
      <c r="D62301" s="71">
        <f>IF(MOD(COUNT(B$8:B62301),ROUND($B$5,0))=0,D62300+1,D62300)</f>
        <v>9</v>
      </c>
    </row>
    <row r="62302" spans="1:4">
      <c r="A62302" s="70">
        <v>125698</v>
      </c>
      <c r="B62302" s="12">
        <v>754</v>
      </c>
      <c r="C62302" s="12">
        <v>0</v>
      </c>
      <c r="D62302" s="71">
        <f>IF(MOD(COUNT(B$8:B62302),ROUND($B$5,0))=0,D62301+1,D62301)</f>
        <v>9</v>
      </c>
    </row>
    <row r="62303" spans="1:4">
      <c r="A62303" s="70">
        <v>135890</v>
      </c>
      <c r="B62303" s="12">
        <v>754</v>
      </c>
      <c r="C62303" s="12">
        <v>0</v>
      </c>
      <c r="D62303" s="71">
        <f>IF(MOD(COUNT(B$8:B62303),ROUND($B$5,0))=0,D62302+1,D62302)</f>
        <v>9</v>
      </c>
    </row>
    <row r="62304" spans="1:4">
      <c r="A62304" s="70">
        <v>137779</v>
      </c>
      <c r="B62304" s="12">
        <v>754</v>
      </c>
      <c r="C62304" s="12">
        <v>0</v>
      </c>
      <c r="D62304" s="71">
        <f>IF(MOD(COUNT(B$8:B62304),ROUND($B$5,0))=0,D62303+1,D62303)</f>
        <v>9</v>
      </c>
    </row>
    <row r="62305" spans="1:4">
      <c r="A62305" s="70">
        <v>210666</v>
      </c>
      <c r="B62305" s="12">
        <v>754</v>
      </c>
      <c r="C62305" s="12">
        <v>0</v>
      </c>
      <c r="D62305" s="71">
        <f>IF(MOD(COUNT(B$8:B62305),ROUND($B$5,0))=0,D62304+1,D62304)</f>
        <v>9</v>
      </c>
    </row>
    <row r="62306" spans="1:4">
      <c r="A62306" s="70">
        <v>221144</v>
      </c>
      <c r="B62306" s="12">
        <v>754</v>
      </c>
      <c r="C62306" s="12">
        <v>0</v>
      </c>
      <c r="D62306" s="71">
        <f>IF(MOD(COUNT(B$8:B62306),ROUND($B$5,0))=0,D62305+1,D62305)</f>
        <v>9</v>
      </c>
    </row>
    <row r="62307" spans="1:4">
      <c r="A62307" s="70">
        <v>223343</v>
      </c>
      <c r="B62307" s="12">
        <v>754</v>
      </c>
      <c r="C62307" s="12">
        <v>0</v>
      </c>
      <c r="D62307" s="71">
        <f>IF(MOD(COUNT(B$8:B62307),ROUND($B$5,0))=0,D62306+1,D62306)</f>
        <v>9</v>
      </c>
    </row>
    <row r="62308" spans="1:4">
      <c r="A62308" s="70">
        <v>223778</v>
      </c>
      <c r="B62308" s="12">
        <v>754</v>
      </c>
      <c r="C62308" s="12">
        <v>0</v>
      </c>
      <c r="D62308" s="71">
        <f>IF(MOD(COUNT(B$8:B62308),ROUND($B$5,0))=0,D62307+1,D62307)</f>
        <v>9</v>
      </c>
    </row>
    <row r="62309" spans="1:4">
      <c r="A62309" s="70">
        <v>231657</v>
      </c>
      <c r="B62309" s="12">
        <v>754</v>
      </c>
      <c r="C62309" s="12">
        <v>0</v>
      </c>
      <c r="D62309" s="71">
        <f>IF(MOD(COUNT(B$8:B62309),ROUND($B$5,0))=0,D62308+1,D62308)</f>
        <v>9</v>
      </c>
    </row>
    <row r="62310" spans="1:4">
      <c r="A62310" s="70">
        <v>231647</v>
      </c>
      <c r="B62310" s="12">
        <v>754</v>
      </c>
      <c r="C62310" s="12">
        <v>0</v>
      </c>
      <c r="D62310" s="71">
        <f>IF(MOD(COUNT(B$8:B62310),ROUND($B$5,0))=0,D62309+1,D62309)</f>
        <v>9</v>
      </c>
    </row>
    <row r="62311" spans="1:4">
      <c r="A62311" s="70">
        <v>233328</v>
      </c>
      <c r="B62311" s="12">
        <v>754</v>
      </c>
      <c r="C62311" s="12">
        <v>0</v>
      </c>
      <c r="D62311" s="71">
        <f>IF(MOD(COUNT(B$8:B62311),ROUND($B$5,0))=0,D62310+1,D62310)</f>
        <v>9</v>
      </c>
    </row>
    <row r="62312" spans="1:4">
      <c r="A62312" s="70">
        <v>232825</v>
      </c>
      <c r="B62312" s="12">
        <v>754</v>
      </c>
      <c r="C62312" s="12">
        <v>0</v>
      </c>
      <c r="D62312" s="71">
        <f>IF(MOD(COUNT(B$8:B62312),ROUND($B$5,0))=0,D62311+1,D62311)</f>
        <v>9</v>
      </c>
    </row>
    <row r="62313" spans="1:4">
      <c r="A62313" s="70">
        <v>235259</v>
      </c>
      <c r="B62313" s="12">
        <v>754</v>
      </c>
      <c r="C62313" s="12">
        <v>0</v>
      </c>
      <c r="D62313" s="71">
        <f>IF(MOD(COUNT(B$8:B62313),ROUND($B$5,0))=0,D62312+1,D62312)</f>
        <v>9</v>
      </c>
    </row>
    <row r="62314" spans="1:4">
      <c r="A62314" s="70">
        <v>236041</v>
      </c>
      <c r="B62314" s="12">
        <v>754</v>
      </c>
      <c r="C62314" s="12">
        <v>0</v>
      </c>
      <c r="D62314" s="71">
        <f>IF(MOD(COUNT(B$8:B62314),ROUND($B$5,0))=0,D62313+1,D62313)</f>
        <v>9</v>
      </c>
    </row>
    <row r="62315" spans="1:4">
      <c r="A62315" s="70">
        <v>236040</v>
      </c>
      <c r="B62315" s="12">
        <v>754</v>
      </c>
      <c r="C62315" s="12">
        <v>0</v>
      </c>
      <c r="D62315" s="71">
        <f>IF(MOD(COUNT(B$8:B62315),ROUND($B$5,0))=0,D62314+1,D62314)</f>
        <v>9</v>
      </c>
    </row>
    <row r="62316" spans="1:4">
      <c r="A62316" s="70">
        <v>239195</v>
      </c>
      <c r="B62316" s="12">
        <v>754</v>
      </c>
      <c r="C62316" s="12">
        <v>0</v>
      </c>
      <c r="D62316" s="71">
        <f>IF(MOD(COUNT(B$8:B62316),ROUND($B$5,0))=0,D62315+1,D62315)</f>
        <v>9</v>
      </c>
    </row>
    <row r="62317" spans="1:4">
      <c r="A62317" s="70">
        <v>239387</v>
      </c>
      <c r="B62317" s="12">
        <v>754</v>
      </c>
      <c r="C62317" s="12">
        <v>0</v>
      </c>
      <c r="D62317" s="71">
        <f>IF(MOD(COUNT(B$8:B62317),ROUND($B$5,0))=0,D62316+1,D62316)</f>
        <v>9</v>
      </c>
    </row>
    <row r="62318" spans="1:4">
      <c r="A62318" s="70">
        <v>242076</v>
      </c>
      <c r="B62318" s="12">
        <v>754</v>
      </c>
      <c r="C62318" s="12">
        <v>0</v>
      </c>
      <c r="D62318" s="71">
        <f>IF(MOD(COUNT(B$8:B62318),ROUND($B$5,0))=0,D62317+1,D62317)</f>
        <v>9</v>
      </c>
    </row>
    <row r="62319" spans="1:4">
      <c r="A62319" s="70">
        <v>244643</v>
      </c>
      <c r="B62319" s="12">
        <v>754</v>
      </c>
      <c r="C62319" s="12">
        <v>0</v>
      </c>
      <c r="D62319" s="71">
        <f>IF(MOD(COUNT(B$8:B62319),ROUND($B$5,0))=0,D62318+1,D62318)</f>
        <v>9</v>
      </c>
    </row>
    <row r="62320" spans="1:4">
      <c r="A62320" s="70">
        <v>246470</v>
      </c>
      <c r="B62320" s="12">
        <v>754</v>
      </c>
      <c r="C62320" s="12">
        <v>0</v>
      </c>
      <c r="D62320" s="71">
        <f>IF(MOD(COUNT(B$8:B62320),ROUND($B$5,0))=0,D62319+1,D62319)</f>
        <v>9</v>
      </c>
    </row>
    <row r="62321" spans="1:4">
      <c r="A62321" s="70">
        <v>247514</v>
      </c>
      <c r="B62321" s="12">
        <v>754</v>
      </c>
      <c r="C62321" s="12">
        <v>0</v>
      </c>
      <c r="D62321" s="71">
        <f>IF(MOD(COUNT(B$8:B62321),ROUND($B$5,0))=0,D62320+1,D62320)</f>
        <v>9</v>
      </c>
    </row>
    <row r="62322" spans="1:4">
      <c r="A62322" s="70">
        <v>247432</v>
      </c>
      <c r="B62322" s="12">
        <v>755</v>
      </c>
      <c r="C62322" s="12">
        <v>0</v>
      </c>
      <c r="D62322" s="71">
        <f>IF(MOD(COUNT(B$8:B62322),ROUND($B$5,0))=0,D62321+1,D62321)</f>
        <v>9</v>
      </c>
    </row>
    <row r="62323" spans="1:4">
      <c r="A62323" s="70">
        <v>249660</v>
      </c>
      <c r="B62323" s="12">
        <v>755</v>
      </c>
      <c r="C62323" s="12">
        <v>0</v>
      </c>
      <c r="D62323" s="71">
        <f>IF(MOD(COUNT(B$8:B62323),ROUND($B$5,0))=0,D62322+1,D62322)</f>
        <v>9</v>
      </c>
    </row>
    <row r="62324" spans="1:4">
      <c r="A62324" s="70">
        <v>251597</v>
      </c>
      <c r="B62324" s="12">
        <v>755</v>
      </c>
      <c r="C62324" s="12">
        <v>0</v>
      </c>
      <c r="D62324" s="71">
        <f>IF(MOD(COUNT(B$8:B62324),ROUND($B$5,0))=0,D62323+1,D62323)</f>
        <v>9</v>
      </c>
    </row>
    <row r="62325" spans="1:4">
      <c r="A62325" s="70">
        <v>252996</v>
      </c>
      <c r="B62325" s="12">
        <v>755</v>
      </c>
      <c r="C62325" s="12">
        <v>0</v>
      </c>
      <c r="D62325" s="71">
        <f>IF(MOD(COUNT(B$8:B62325),ROUND($B$5,0))=0,D62324+1,D62324)</f>
        <v>9</v>
      </c>
    </row>
    <row r="62326" spans="1:4">
      <c r="A62326" s="70">
        <v>254297</v>
      </c>
      <c r="B62326" s="12">
        <v>755</v>
      </c>
      <c r="C62326" s="12">
        <v>0</v>
      </c>
      <c r="D62326" s="71">
        <f>IF(MOD(COUNT(B$8:B62326),ROUND($B$5,0))=0,D62325+1,D62325)</f>
        <v>9</v>
      </c>
    </row>
    <row r="62327" spans="1:4">
      <c r="A62327" s="70">
        <v>259359</v>
      </c>
      <c r="B62327" s="12">
        <v>755</v>
      </c>
      <c r="C62327" s="12">
        <v>0</v>
      </c>
      <c r="D62327" s="71">
        <f>IF(MOD(COUNT(B$8:B62327),ROUND($B$5,0))=0,D62326+1,D62326)</f>
        <v>9</v>
      </c>
    </row>
    <row r="62328" spans="1:4">
      <c r="A62328" s="70">
        <v>259358</v>
      </c>
      <c r="B62328" s="12">
        <v>755</v>
      </c>
      <c r="C62328" s="12">
        <v>0</v>
      </c>
      <c r="D62328" s="71">
        <f>IF(MOD(COUNT(B$8:B62328),ROUND($B$5,0))=0,D62327+1,D62327)</f>
        <v>9</v>
      </c>
    </row>
    <row r="62329" spans="1:4">
      <c r="A62329" s="70">
        <v>264696</v>
      </c>
      <c r="B62329" s="12">
        <v>755</v>
      </c>
      <c r="C62329" s="12">
        <v>0</v>
      </c>
      <c r="D62329" s="71">
        <f>IF(MOD(COUNT(B$8:B62329),ROUND($B$5,0))=0,D62328+1,D62328)</f>
        <v>9</v>
      </c>
    </row>
    <row r="62330" spans="1:4">
      <c r="A62330" s="70">
        <v>268305</v>
      </c>
      <c r="B62330" s="12">
        <v>755</v>
      </c>
      <c r="C62330" s="12">
        <v>0</v>
      </c>
      <c r="D62330" s="71">
        <f>IF(MOD(COUNT(B$8:B62330),ROUND($B$5,0))=0,D62329+1,D62329)</f>
        <v>9</v>
      </c>
    </row>
    <row r="62331" spans="1:4">
      <c r="A62331" s="70">
        <v>270229</v>
      </c>
      <c r="B62331" s="12">
        <v>755</v>
      </c>
      <c r="C62331" s="12">
        <v>0</v>
      </c>
      <c r="D62331" s="71">
        <f>IF(MOD(COUNT(B$8:B62331),ROUND($B$5,0))=0,D62330+1,D62330)</f>
        <v>9</v>
      </c>
    </row>
    <row r="62332" spans="1:4">
      <c r="A62332" s="70">
        <v>271286</v>
      </c>
      <c r="B62332" s="12">
        <v>755</v>
      </c>
      <c r="C62332" s="12">
        <v>0</v>
      </c>
      <c r="D62332" s="71">
        <f>IF(MOD(COUNT(B$8:B62332),ROUND($B$5,0))=0,D62331+1,D62331)</f>
        <v>9</v>
      </c>
    </row>
    <row r="62333" spans="1:4">
      <c r="A62333" s="70">
        <v>16031</v>
      </c>
      <c r="B62333" s="12">
        <v>755</v>
      </c>
      <c r="C62333" s="12">
        <v>0</v>
      </c>
      <c r="D62333" s="71">
        <f>IF(MOD(COUNT(B$8:B62333),ROUND($B$5,0))=0,D62332+1,D62332)</f>
        <v>9</v>
      </c>
    </row>
    <row r="62334" spans="1:4">
      <c r="A62334" s="70">
        <v>19077</v>
      </c>
      <c r="B62334" s="12">
        <v>755</v>
      </c>
      <c r="C62334" s="12">
        <v>0</v>
      </c>
      <c r="D62334" s="71">
        <f>IF(MOD(COUNT(B$8:B62334),ROUND($B$5,0))=0,D62333+1,D62333)</f>
        <v>9</v>
      </c>
    </row>
    <row r="62335" spans="1:4">
      <c r="A62335" s="70">
        <v>19014</v>
      </c>
      <c r="B62335" s="12">
        <v>755</v>
      </c>
      <c r="C62335" s="12">
        <v>0</v>
      </c>
      <c r="D62335" s="71">
        <f>IF(MOD(COUNT(B$8:B62335),ROUND($B$5,0))=0,D62334+1,D62334)</f>
        <v>9</v>
      </c>
    </row>
    <row r="62336" spans="1:4">
      <c r="A62336" s="70">
        <v>19505</v>
      </c>
      <c r="B62336" s="12">
        <v>755</v>
      </c>
      <c r="C62336" s="12">
        <v>0</v>
      </c>
      <c r="D62336" s="71">
        <f>IF(MOD(COUNT(B$8:B62336),ROUND($B$5,0))=0,D62335+1,D62335)</f>
        <v>9</v>
      </c>
    </row>
    <row r="62337" spans="1:4">
      <c r="A62337" s="70">
        <v>22204</v>
      </c>
      <c r="B62337" s="12">
        <v>755</v>
      </c>
      <c r="C62337" s="12">
        <v>0</v>
      </c>
      <c r="D62337" s="71">
        <f>IF(MOD(COUNT(B$8:B62337),ROUND($B$5,0))=0,D62336+1,D62336)</f>
        <v>9</v>
      </c>
    </row>
    <row r="62338" spans="1:4">
      <c r="A62338" s="70">
        <v>22244</v>
      </c>
      <c r="B62338" s="12">
        <v>755</v>
      </c>
      <c r="C62338" s="12">
        <v>0</v>
      </c>
      <c r="D62338" s="71">
        <f>IF(MOD(COUNT(B$8:B62338),ROUND($B$5,0))=0,D62337+1,D62337)</f>
        <v>9</v>
      </c>
    </row>
    <row r="62339" spans="1:4">
      <c r="A62339" s="70">
        <v>22295</v>
      </c>
      <c r="B62339" s="12">
        <v>755</v>
      </c>
      <c r="C62339" s="12">
        <v>0</v>
      </c>
      <c r="D62339" s="71">
        <f>IF(MOD(COUNT(B$8:B62339),ROUND($B$5,0))=0,D62338+1,D62338)</f>
        <v>9</v>
      </c>
    </row>
    <row r="62340" spans="1:4">
      <c r="A62340" s="70">
        <v>29165</v>
      </c>
      <c r="B62340" s="12">
        <v>755</v>
      </c>
      <c r="C62340" s="12">
        <v>0</v>
      </c>
      <c r="D62340" s="71">
        <f>IF(MOD(COUNT(B$8:B62340),ROUND($B$5,0))=0,D62339+1,D62339)</f>
        <v>9</v>
      </c>
    </row>
    <row r="62341" spans="1:4">
      <c r="A62341" s="70">
        <v>30593</v>
      </c>
      <c r="B62341" s="12">
        <v>755</v>
      </c>
      <c r="C62341" s="12">
        <v>0</v>
      </c>
      <c r="D62341" s="71">
        <f>IF(MOD(COUNT(B$8:B62341),ROUND($B$5,0))=0,D62340+1,D62340)</f>
        <v>9</v>
      </c>
    </row>
    <row r="62342" spans="1:4">
      <c r="A62342" s="70">
        <v>28829</v>
      </c>
      <c r="B62342" s="12">
        <v>755</v>
      </c>
      <c r="C62342" s="12">
        <v>0</v>
      </c>
      <c r="D62342" s="71">
        <f>IF(MOD(COUNT(B$8:B62342),ROUND($B$5,0))=0,D62341+1,D62341)</f>
        <v>9</v>
      </c>
    </row>
    <row r="62343" spans="1:4">
      <c r="A62343" s="70">
        <v>31736</v>
      </c>
      <c r="B62343" s="12">
        <v>755</v>
      </c>
      <c r="C62343" s="12">
        <v>0</v>
      </c>
      <c r="D62343" s="71">
        <f>IF(MOD(COUNT(B$8:B62343),ROUND($B$5,0))=0,D62342+1,D62342)</f>
        <v>9</v>
      </c>
    </row>
    <row r="62344" spans="1:4">
      <c r="A62344" s="70">
        <v>31786</v>
      </c>
      <c r="B62344" s="12">
        <v>755</v>
      </c>
      <c r="C62344" s="12">
        <v>0</v>
      </c>
      <c r="D62344" s="71">
        <f>IF(MOD(COUNT(B$8:B62344),ROUND($B$5,0))=0,D62343+1,D62343)</f>
        <v>9</v>
      </c>
    </row>
    <row r="62345" spans="1:4">
      <c r="A62345" s="70">
        <v>34342</v>
      </c>
      <c r="B62345" s="12">
        <v>755</v>
      </c>
      <c r="C62345" s="12">
        <v>0</v>
      </c>
      <c r="D62345" s="71">
        <f>IF(MOD(COUNT(B$8:B62345),ROUND($B$5,0))=0,D62344+1,D62344)</f>
        <v>9</v>
      </c>
    </row>
    <row r="62346" spans="1:4">
      <c r="A62346" s="70">
        <v>34268</v>
      </c>
      <c r="B62346" s="12">
        <v>755</v>
      </c>
      <c r="C62346" s="12">
        <v>0</v>
      </c>
      <c r="D62346" s="71">
        <f>IF(MOD(COUNT(B$8:B62346),ROUND($B$5,0))=0,D62345+1,D62345)</f>
        <v>9</v>
      </c>
    </row>
    <row r="62347" spans="1:4">
      <c r="A62347" s="70">
        <v>34975</v>
      </c>
      <c r="B62347" s="12">
        <v>755</v>
      </c>
      <c r="C62347" s="12">
        <v>0</v>
      </c>
      <c r="D62347" s="71">
        <f>IF(MOD(COUNT(B$8:B62347),ROUND($B$5,0))=0,D62346+1,D62346)</f>
        <v>9</v>
      </c>
    </row>
    <row r="62348" spans="1:4">
      <c r="A62348" s="70">
        <v>34511</v>
      </c>
      <c r="B62348" s="12">
        <v>755</v>
      </c>
      <c r="C62348" s="12">
        <v>0</v>
      </c>
      <c r="D62348" s="71">
        <f>IF(MOD(COUNT(B$8:B62348),ROUND($B$5,0))=0,D62347+1,D62347)</f>
        <v>9</v>
      </c>
    </row>
    <row r="62349" spans="1:4">
      <c r="A62349" s="70">
        <v>35594</v>
      </c>
      <c r="B62349" s="12">
        <v>755</v>
      </c>
      <c r="C62349" s="12">
        <v>1</v>
      </c>
      <c r="D62349" s="71">
        <f>IF(MOD(COUNT(B$8:B62349),ROUND($B$5,0))=0,D62348+1,D62348)</f>
        <v>9</v>
      </c>
    </row>
    <row r="62350" spans="1:4">
      <c r="A62350" s="70">
        <v>43811</v>
      </c>
      <c r="B62350" s="12">
        <v>755</v>
      </c>
      <c r="C62350" s="12">
        <v>0</v>
      </c>
      <c r="D62350" s="71">
        <f>IF(MOD(COUNT(B$8:B62350),ROUND($B$5,0))=0,D62349+1,D62349)</f>
        <v>9</v>
      </c>
    </row>
    <row r="62351" spans="1:4">
      <c r="A62351" s="70">
        <v>51563</v>
      </c>
      <c r="B62351" s="12">
        <v>755</v>
      </c>
      <c r="C62351" s="12">
        <v>0</v>
      </c>
      <c r="D62351" s="71">
        <f>IF(MOD(COUNT(B$8:B62351),ROUND($B$5,0))=0,D62350+1,D62350)</f>
        <v>9</v>
      </c>
    </row>
    <row r="62352" spans="1:4">
      <c r="A62352" s="70">
        <v>51670</v>
      </c>
      <c r="B62352" s="12">
        <v>755</v>
      </c>
      <c r="C62352" s="12">
        <v>0</v>
      </c>
      <c r="D62352" s="71">
        <f>IF(MOD(COUNT(B$8:B62352),ROUND($B$5,0))=0,D62351+1,D62351)</f>
        <v>9</v>
      </c>
    </row>
    <row r="62353" spans="1:4">
      <c r="A62353" s="70">
        <v>51890</v>
      </c>
      <c r="B62353" s="12">
        <v>755</v>
      </c>
      <c r="C62353" s="12">
        <v>0</v>
      </c>
      <c r="D62353" s="71">
        <f>IF(MOD(COUNT(B$8:B62353),ROUND($B$5,0))=0,D62352+1,D62352)</f>
        <v>9</v>
      </c>
    </row>
    <row r="62354" spans="1:4">
      <c r="A62354" s="70">
        <v>53077</v>
      </c>
      <c r="B62354" s="12">
        <v>755</v>
      </c>
      <c r="C62354" s="12">
        <v>0</v>
      </c>
      <c r="D62354" s="71">
        <f>IF(MOD(COUNT(B$8:B62354),ROUND($B$5,0))=0,D62353+1,D62353)</f>
        <v>9</v>
      </c>
    </row>
    <row r="62355" spans="1:4">
      <c r="A62355" s="70">
        <v>53981</v>
      </c>
      <c r="B62355" s="12">
        <v>755</v>
      </c>
      <c r="C62355" s="12">
        <v>0</v>
      </c>
      <c r="D62355" s="71">
        <f>IF(MOD(COUNT(B$8:B62355),ROUND($B$5,0))=0,D62354+1,D62354)</f>
        <v>9</v>
      </c>
    </row>
    <row r="62356" spans="1:4">
      <c r="A62356" s="70">
        <v>55508</v>
      </c>
      <c r="B62356" s="12">
        <v>755</v>
      </c>
      <c r="C62356" s="12">
        <v>0</v>
      </c>
      <c r="D62356" s="71">
        <f>IF(MOD(COUNT(B$8:B62356),ROUND($B$5,0))=0,D62355+1,D62355)</f>
        <v>9</v>
      </c>
    </row>
    <row r="62357" spans="1:4">
      <c r="A62357" s="70">
        <v>55579</v>
      </c>
      <c r="B62357" s="12">
        <v>755</v>
      </c>
      <c r="C62357" s="12">
        <v>0</v>
      </c>
      <c r="D62357" s="71">
        <f>IF(MOD(COUNT(B$8:B62357),ROUND($B$5,0))=0,D62356+1,D62356)</f>
        <v>9</v>
      </c>
    </row>
    <row r="62358" spans="1:4">
      <c r="A62358" s="70">
        <v>56911</v>
      </c>
      <c r="B62358" s="12">
        <v>755</v>
      </c>
      <c r="C62358" s="12">
        <v>1</v>
      </c>
      <c r="D62358" s="71">
        <f>IF(MOD(COUNT(B$8:B62358),ROUND($B$5,0))=0,D62357+1,D62357)</f>
        <v>9</v>
      </c>
    </row>
    <row r="62359" spans="1:4">
      <c r="A62359" s="70">
        <v>59249</v>
      </c>
      <c r="B62359" s="12">
        <v>755</v>
      </c>
      <c r="C62359" s="12">
        <v>0</v>
      </c>
      <c r="D62359" s="71">
        <f>IF(MOD(COUNT(B$8:B62359),ROUND($B$5,0))=0,D62358+1,D62358)</f>
        <v>9</v>
      </c>
    </row>
    <row r="62360" spans="1:4">
      <c r="A62360" s="70">
        <v>59928</v>
      </c>
      <c r="B62360" s="12">
        <v>755</v>
      </c>
      <c r="C62360" s="12">
        <v>0</v>
      </c>
      <c r="D62360" s="71">
        <f>IF(MOD(COUNT(B$8:B62360),ROUND($B$5,0))=0,D62359+1,D62359)</f>
        <v>9</v>
      </c>
    </row>
    <row r="62361" spans="1:4">
      <c r="A62361" s="70">
        <v>62058</v>
      </c>
      <c r="B62361" s="12">
        <v>755</v>
      </c>
      <c r="C62361" s="12">
        <v>0</v>
      </c>
      <c r="D62361" s="71">
        <f>IF(MOD(COUNT(B$8:B62361),ROUND($B$5,0))=0,D62360+1,D62360)</f>
        <v>9</v>
      </c>
    </row>
    <row r="62362" spans="1:4">
      <c r="A62362" s="70">
        <v>61739</v>
      </c>
      <c r="B62362" s="12">
        <v>755</v>
      </c>
      <c r="C62362" s="12">
        <v>0</v>
      </c>
      <c r="D62362" s="71">
        <f>IF(MOD(COUNT(B$8:B62362),ROUND($B$5,0))=0,D62361+1,D62361)</f>
        <v>9</v>
      </c>
    </row>
    <row r="62363" spans="1:4">
      <c r="A62363" s="70">
        <v>65257</v>
      </c>
      <c r="B62363" s="12">
        <v>755</v>
      </c>
      <c r="C62363" s="12">
        <v>0</v>
      </c>
      <c r="D62363" s="71">
        <f>IF(MOD(COUNT(B$8:B62363),ROUND($B$5,0))=0,D62362+1,D62362)</f>
        <v>9</v>
      </c>
    </row>
    <row r="62364" spans="1:4">
      <c r="A62364" s="70">
        <v>65421</v>
      </c>
      <c r="B62364" s="12">
        <v>755</v>
      </c>
      <c r="C62364" s="12">
        <v>0</v>
      </c>
      <c r="D62364" s="71">
        <f>IF(MOD(COUNT(B$8:B62364),ROUND($B$5,0))=0,D62363+1,D62363)</f>
        <v>9</v>
      </c>
    </row>
    <row r="62365" spans="1:4">
      <c r="A62365" s="70">
        <v>65151</v>
      </c>
      <c r="B62365" s="12">
        <v>755</v>
      </c>
      <c r="C62365" s="12">
        <v>0</v>
      </c>
      <c r="D62365" s="71">
        <f>IF(MOD(COUNT(B$8:B62365),ROUND($B$5,0))=0,D62364+1,D62364)</f>
        <v>9</v>
      </c>
    </row>
    <row r="62366" spans="1:4">
      <c r="A62366" s="70">
        <v>69459</v>
      </c>
      <c r="B62366" s="12">
        <v>755</v>
      </c>
      <c r="C62366" s="12">
        <v>0</v>
      </c>
      <c r="D62366" s="71">
        <f>IF(MOD(COUNT(B$8:B62366),ROUND($B$5,0))=0,D62365+1,D62365)</f>
        <v>9</v>
      </c>
    </row>
    <row r="62367" spans="1:4">
      <c r="A62367" s="70">
        <v>70044</v>
      </c>
      <c r="B62367" s="12">
        <v>755</v>
      </c>
      <c r="C62367" s="12">
        <v>0</v>
      </c>
      <c r="D62367" s="71">
        <f>IF(MOD(COUNT(B$8:B62367),ROUND($B$5,0))=0,D62366+1,D62366)</f>
        <v>9</v>
      </c>
    </row>
    <row r="62368" spans="1:4">
      <c r="A62368" s="70">
        <v>70345</v>
      </c>
      <c r="B62368" s="12">
        <v>755</v>
      </c>
      <c r="C62368" s="12">
        <v>1</v>
      </c>
      <c r="D62368" s="71">
        <f>IF(MOD(COUNT(B$8:B62368),ROUND($B$5,0))=0,D62367+1,D62367)</f>
        <v>9</v>
      </c>
    </row>
    <row r="62369" spans="1:4">
      <c r="A62369" s="70">
        <v>71601</v>
      </c>
      <c r="B62369" s="12">
        <v>755</v>
      </c>
      <c r="C62369" s="12">
        <v>0</v>
      </c>
      <c r="D62369" s="71">
        <f>IF(MOD(COUNT(B$8:B62369),ROUND($B$5,0))=0,D62368+1,D62368)</f>
        <v>9</v>
      </c>
    </row>
    <row r="62370" spans="1:4">
      <c r="A62370" s="70">
        <v>71834</v>
      </c>
      <c r="B62370" s="12">
        <v>755</v>
      </c>
      <c r="C62370" s="12">
        <v>0</v>
      </c>
      <c r="D62370" s="71">
        <f>IF(MOD(COUNT(B$8:B62370),ROUND($B$5,0))=0,D62369+1,D62369)</f>
        <v>9</v>
      </c>
    </row>
    <row r="62371" spans="1:4">
      <c r="A62371" s="70">
        <v>72700</v>
      </c>
      <c r="B62371" s="12">
        <v>755</v>
      </c>
      <c r="C62371" s="12">
        <v>1</v>
      </c>
      <c r="D62371" s="71">
        <f>IF(MOD(COUNT(B$8:B62371),ROUND($B$5,0))=0,D62370+1,D62370)</f>
        <v>9</v>
      </c>
    </row>
    <row r="62372" spans="1:4">
      <c r="A62372" s="70">
        <v>75580</v>
      </c>
      <c r="B62372" s="12">
        <v>755</v>
      </c>
      <c r="C62372" s="12">
        <v>0</v>
      </c>
      <c r="D62372" s="71">
        <f>IF(MOD(COUNT(B$8:B62372),ROUND($B$5,0))=0,D62371+1,D62371)</f>
        <v>9</v>
      </c>
    </row>
    <row r="62373" spans="1:4">
      <c r="A62373" s="70">
        <v>78003</v>
      </c>
      <c r="B62373" s="12">
        <v>755</v>
      </c>
      <c r="C62373" s="12">
        <v>0</v>
      </c>
      <c r="D62373" s="71">
        <f>IF(MOD(COUNT(B$8:B62373),ROUND($B$5,0))=0,D62372+1,D62372)</f>
        <v>9</v>
      </c>
    </row>
    <row r="62374" spans="1:4">
      <c r="A62374" s="70">
        <v>81170</v>
      </c>
      <c r="B62374" s="12">
        <v>755</v>
      </c>
      <c r="C62374" s="12">
        <v>0</v>
      </c>
      <c r="D62374" s="71">
        <f>IF(MOD(COUNT(B$8:B62374),ROUND($B$5,0))=0,D62373+1,D62373)</f>
        <v>9</v>
      </c>
    </row>
    <row r="62375" spans="1:4">
      <c r="A62375" s="70">
        <v>81211</v>
      </c>
      <c r="B62375" s="12">
        <v>755</v>
      </c>
      <c r="C62375" s="12">
        <v>0</v>
      </c>
      <c r="D62375" s="71">
        <f>IF(MOD(COUNT(B$8:B62375),ROUND($B$5,0))=0,D62374+1,D62374)</f>
        <v>9</v>
      </c>
    </row>
    <row r="62376" spans="1:4">
      <c r="A62376" s="70">
        <v>82860</v>
      </c>
      <c r="B62376" s="12">
        <v>755</v>
      </c>
      <c r="C62376" s="12">
        <v>0</v>
      </c>
      <c r="D62376" s="71">
        <f>IF(MOD(COUNT(B$8:B62376),ROUND($B$5,0))=0,D62375+1,D62375)</f>
        <v>9</v>
      </c>
    </row>
    <row r="62377" spans="1:4">
      <c r="A62377" s="70">
        <v>82577</v>
      </c>
      <c r="B62377" s="12">
        <v>755</v>
      </c>
      <c r="C62377" s="12">
        <v>0</v>
      </c>
      <c r="D62377" s="71">
        <f>IF(MOD(COUNT(B$8:B62377),ROUND($B$5,0))=0,D62376+1,D62376)</f>
        <v>9</v>
      </c>
    </row>
    <row r="62378" spans="1:4">
      <c r="A62378" s="70">
        <v>82888</v>
      </c>
      <c r="B62378" s="12">
        <v>755</v>
      </c>
      <c r="C62378" s="12">
        <v>0</v>
      </c>
      <c r="D62378" s="71">
        <f>IF(MOD(COUNT(B$8:B62378),ROUND($B$5,0))=0,D62377+1,D62377)</f>
        <v>9</v>
      </c>
    </row>
    <row r="62379" spans="1:4">
      <c r="A62379" s="70">
        <v>84190</v>
      </c>
      <c r="B62379" s="12">
        <v>755</v>
      </c>
      <c r="C62379" s="12">
        <v>0</v>
      </c>
      <c r="D62379" s="71">
        <f>IF(MOD(COUNT(B$8:B62379),ROUND($B$5,0))=0,D62378+1,D62378)</f>
        <v>9</v>
      </c>
    </row>
    <row r="62380" spans="1:4">
      <c r="A62380" s="70">
        <v>91424</v>
      </c>
      <c r="B62380" s="12">
        <v>755</v>
      </c>
      <c r="C62380" s="12">
        <v>0</v>
      </c>
      <c r="D62380" s="71">
        <f>IF(MOD(COUNT(B$8:B62380),ROUND($B$5,0))=0,D62379+1,D62379)</f>
        <v>9</v>
      </c>
    </row>
    <row r="62381" spans="1:4">
      <c r="A62381" s="70">
        <v>92940</v>
      </c>
      <c r="B62381" s="12">
        <v>755</v>
      </c>
      <c r="C62381" s="12">
        <v>0</v>
      </c>
      <c r="D62381" s="71">
        <f>IF(MOD(COUNT(B$8:B62381),ROUND($B$5,0))=0,D62380+1,D62380)</f>
        <v>9</v>
      </c>
    </row>
    <row r="62382" spans="1:4">
      <c r="A62382" s="70">
        <v>92452</v>
      </c>
      <c r="B62382" s="12">
        <v>755</v>
      </c>
      <c r="C62382" s="12">
        <v>0</v>
      </c>
      <c r="D62382" s="71">
        <f>IF(MOD(COUNT(B$8:B62382),ROUND($B$5,0))=0,D62381+1,D62381)</f>
        <v>9</v>
      </c>
    </row>
    <row r="62383" spans="1:4">
      <c r="A62383" s="70">
        <v>97402</v>
      </c>
      <c r="B62383" s="12">
        <v>755</v>
      </c>
      <c r="C62383" s="12">
        <v>1</v>
      </c>
      <c r="D62383" s="71">
        <f>IF(MOD(COUNT(B$8:B62383),ROUND($B$5,0))=0,D62382+1,D62382)</f>
        <v>9</v>
      </c>
    </row>
    <row r="62384" spans="1:4">
      <c r="A62384" s="70">
        <v>103313</v>
      </c>
      <c r="B62384" s="12">
        <v>755</v>
      </c>
      <c r="C62384" s="12">
        <v>0</v>
      </c>
      <c r="D62384" s="71">
        <f>IF(MOD(COUNT(B$8:B62384),ROUND($B$5,0))=0,D62383+1,D62383)</f>
        <v>9</v>
      </c>
    </row>
    <row r="62385" spans="1:4">
      <c r="A62385" s="70">
        <v>104064</v>
      </c>
      <c r="B62385" s="12">
        <v>755</v>
      </c>
      <c r="C62385" s="12">
        <v>0</v>
      </c>
      <c r="D62385" s="71">
        <f>IF(MOD(COUNT(B$8:B62385),ROUND($B$5,0))=0,D62384+1,D62384)</f>
        <v>9</v>
      </c>
    </row>
    <row r="62386" spans="1:4">
      <c r="A62386" s="70">
        <v>103014</v>
      </c>
      <c r="B62386" s="12">
        <v>755</v>
      </c>
      <c r="C62386" s="12">
        <v>0</v>
      </c>
      <c r="D62386" s="71">
        <f>IF(MOD(COUNT(B$8:B62386),ROUND($B$5,0))=0,D62385+1,D62385)</f>
        <v>9</v>
      </c>
    </row>
    <row r="62387" spans="1:4">
      <c r="A62387" s="70">
        <v>104533</v>
      </c>
      <c r="B62387" s="12">
        <v>755</v>
      </c>
      <c r="C62387" s="12">
        <v>1</v>
      </c>
      <c r="D62387" s="71">
        <f>IF(MOD(COUNT(B$8:B62387),ROUND($B$5,0))=0,D62386+1,D62386)</f>
        <v>9</v>
      </c>
    </row>
    <row r="62388" spans="1:4">
      <c r="A62388" s="70">
        <v>125698</v>
      </c>
      <c r="B62388" s="12">
        <v>755</v>
      </c>
      <c r="C62388" s="12">
        <v>0</v>
      </c>
      <c r="D62388" s="71">
        <f>IF(MOD(COUNT(B$8:B62388),ROUND($B$5,0))=0,D62387+1,D62387)</f>
        <v>9</v>
      </c>
    </row>
    <row r="62389" spans="1:4">
      <c r="A62389" s="70">
        <v>128627</v>
      </c>
      <c r="B62389" s="12">
        <v>755</v>
      </c>
      <c r="C62389" s="12">
        <v>0</v>
      </c>
      <c r="D62389" s="71">
        <f>IF(MOD(COUNT(B$8:B62389),ROUND($B$5,0))=0,D62388+1,D62388)</f>
        <v>9</v>
      </c>
    </row>
    <row r="62390" spans="1:4">
      <c r="A62390" s="70">
        <v>137361</v>
      </c>
      <c r="B62390" s="12">
        <v>755</v>
      </c>
      <c r="C62390" s="12">
        <v>0</v>
      </c>
      <c r="D62390" s="71">
        <f>IF(MOD(COUNT(B$8:B62390),ROUND($B$5,0))=0,D62389+1,D62389)</f>
        <v>9</v>
      </c>
    </row>
    <row r="62391" spans="1:4">
      <c r="A62391" s="70">
        <v>138921</v>
      </c>
      <c r="B62391" s="12">
        <v>755</v>
      </c>
      <c r="C62391" s="12">
        <v>0</v>
      </c>
      <c r="D62391" s="71">
        <f>IF(MOD(COUNT(B$8:B62391),ROUND($B$5,0))=0,D62390+1,D62390)</f>
        <v>9</v>
      </c>
    </row>
    <row r="62392" spans="1:4">
      <c r="A62392" s="70">
        <v>221144</v>
      </c>
      <c r="B62392" s="12">
        <v>755</v>
      </c>
      <c r="C62392" s="12">
        <v>0</v>
      </c>
      <c r="D62392" s="71">
        <f>IF(MOD(COUNT(B$8:B62392),ROUND($B$5,0))=0,D62391+1,D62391)</f>
        <v>9</v>
      </c>
    </row>
    <row r="62393" spans="1:4">
      <c r="A62393" s="70">
        <v>223268</v>
      </c>
      <c r="B62393" s="12">
        <v>755</v>
      </c>
      <c r="C62393" s="12">
        <v>0</v>
      </c>
      <c r="D62393" s="71">
        <f>IF(MOD(COUNT(B$8:B62393),ROUND($B$5,0))=0,D62392+1,D62392)</f>
        <v>9</v>
      </c>
    </row>
    <row r="62394" spans="1:4">
      <c r="A62394" s="70">
        <v>223588</v>
      </c>
      <c r="B62394" s="12">
        <v>755</v>
      </c>
      <c r="C62394" s="12">
        <v>0</v>
      </c>
      <c r="D62394" s="71">
        <f>IF(MOD(COUNT(B$8:B62394),ROUND($B$5,0))=0,D62393+1,D62393)</f>
        <v>9</v>
      </c>
    </row>
    <row r="62395" spans="1:4">
      <c r="A62395" s="70">
        <v>228813</v>
      </c>
      <c r="B62395" s="12">
        <v>755</v>
      </c>
      <c r="C62395" s="12">
        <v>0</v>
      </c>
      <c r="D62395" s="71">
        <f>IF(MOD(COUNT(B$8:B62395),ROUND($B$5,0))=0,D62394+1,D62394)</f>
        <v>9</v>
      </c>
    </row>
    <row r="62396" spans="1:4">
      <c r="A62396" s="70">
        <v>235005</v>
      </c>
      <c r="B62396" s="12">
        <v>755</v>
      </c>
      <c r="C62396" s="12">
        <v>0</v>
      </c>
      <c r="D62396" s="71">
        <f>IF(MOD(COUNT(B$8:B62396),ROUND($B$5,0))=0,D62395+1,D62395)</f>
        <v>9</v>
      </c>
    </row>
    <row r="62397" spans="1:4">
      <c r="A62397" s="70">
        <v>235504</v>
      </c>
      <c r="B62397" s="12">
        <v>755</v>
      </c>
      <c r="C62397" s="12">
        <v>0</v>
      </c>
      <c r="D62397" s="71">
        <f>IF(MOD(COUNT(B$8:B62397),ROUND($B$5,0))=0,D62396+1,D62396)</f>
        <v>9</v>
      </c>
    </row>
    <row r="62398" spans="1:4">
      <c r="A62398" s="70">
        <v>237868</v>
      </c>
      <c r="B62398" s="12">
        <v>755</v>
      </c>
      <c r="C62398" s="12">
        <v>1</v>
      </c>
      <c r="D62398" s="71">
        <f>IF(MOD(COUNT(B$8:B62398),ROUND($B$5,0))=0,D62397+1,D62397)</f>
        <v>9</v>
      </c>
    </row>
    <row r="62399" spans="1:4">
      <c r="A62399" s="70">
        <v>242076</v>
      </c>
      <c r="B62399" s="12">
        <v>755</v>
      </c>
      <c r="C62399" s="12">
        <v>0</v>
      </c>
      <c r="D62399" s="71">
        <f>IF(MOD(COUNT(B$8:B62399),ROUND($B$5,0))=0,D62398+1,D62398)</f>
        <v>9</v>
      </c>
    </row>
    <row r="62400" spans="1:4">
      <c r="A62400" s="70">
        <v>242228</v>
      </c>
      <c r="B62400" s="12">
        <v>755</v>
      </c>
      <c r="C62400" s="12">
        <v>0</v>
      </c>
      <c r="D62400" s="71">
        <f>IF(MOD(COUNT(B$8:B62400),ROUND($B$5,0))=0,D62399+1,D62399)</f>
        <v>9</v>
      </c>
    </row>
    <row r="62401" spans="1:4">
      <c r="A62401" s="70">
        <v>246411</v>
      </c>
      <c r="B62401" s="12">
        <v>755</v>
      </c>
      <c r="C62401" s="12">
        <v>0</v>
      </c>
      <c r="D62401" s="71">
        <f>IF(MOD(COUNT(B$8:B62401),ROUND($B$5,0))=0,D62400+1,D62400)</f>
        <v>9</v>
      </c>
    </row>
    <row r="62402" spans="1:4">
      <c r="A62402" s="70">
        <v>246432</v>
      </c>
      <c r="B62402" s="12">
        <v>755</v>
      </c>
      <c r="C62402" s="12">
        <v>0</v>
      </c>
      <c r="D62402" s="71">
        <f>IF(MOD(COUNT(B$8:B62402),ROUND($B$5,0))=0,D62401+1,D62401)</f>
        <v>9</v>
      </c>
    </row>
    <row r="62403" spans="1:4">
      <c r="A62403" s="70">
        <v>251349</v>
      </c>
      <c r="B62403" s="12">
        <v>755</v>
      </c>
      <c r="C62403" s="12">
        <v>0</v>
      </c>
      <c r="D62403" s="71">
        <f>IF(MOD(COUNT(B$8:B62403),ROUND($B$5,0))=0,D62402+1,D62402)</f>
        <v>9</v>
      </c>
    </row>
    <row r="62404" spans="1:4">
      <c r="A62404" s="70">
        <v>259358</v>
      </c>
      <c r="B62404" s="12">
        <v>755</v>
      </c>
      <c r="C62404" s="12">
        <v>0</v>
      </c>
      <c r="D62404" s="71">
        <f>IF(MOD(COUNT(B$8:B62404),ROUND($B$5,0))=0,D62403+1,D62403)</f>
        <v>9</v>
      </c>
    </row>
    <row r="62405" spans="1:4">
      <c r="A62405" s="70">
        <v>264672</v>
      </c>
      <c r="B62405" s="12">
        <v>755</v>
      </c>
      <c r="C62405" s="12">
        <v>0</v>
      </c>
      <c r="D62405" s="71">
        <f>IF(MOD(COUNT(B$8:B62405),ROUND($B$5,0))=0,D62404+1,D62404)</f>
        <v>9</v>
      </c>
    </row>
    <row r="62406" spans="1:4">
      <c r="A62406" s="70">
        <v>265890</v>
      </c>
      <c r="B62406" s="12">
        <v>755</v>
      </c>
      <c r="C62406" s="12">
        <v>0</v>
      </c>
      <c r="D62406" s="71">
        <f>IF(MOD(COUNT(B$8:B62406),ROUND($B$5,0))=0,D62405+1,D62405)</f>
        <v>9</v>
      </c>
    </row>
    <row r="62407" spans="1:4">
      <c r="A62407" s="70">
        <v>266009</v>
      </c>
      <c r="B62407" s="12">
        <v>755</v>
      </c>
      <c r="C62407" s="12">
        <v>0</v>
      </c>
      <c r="D62407" s="71">
        <f>IF(MOD(COUNT(B$8:B62407),ROUND($B$5,0))=0,D62406+1,D62406)</f>
        <v>9</v>
      </c>
    </row>
    <row r="62408" spans="1:4">
      <c r="A62408" s="70">
        <v>267737</v>
      </c>
      <c r="B62408" s="12">
        <v>755</v>
      </c>
      <c r="C62408" s="12">
        <v>0</v>
      </c>
      <c r="D62408" s="71">
        <f>IF(MOD(COUNT(B$8:B62408),ROUND($B$5,0))=0,D62407+1,D62407)</f>
        <v>9</v>
      </c>
    </row>
    <row r="62409" spans="1:4">
      <c r="A62409" s="70">
        <v>268305</v>
      </c>
      <c r="B62409" s="12">
        <v>755</v>
      </c>
      <c r="C62409" s="12">
        <v>0</v>
      </c>
      <c r="D62409" s="71">
        <f>IF(MOD(COUNT(B$8:B62409),ROUND($B$5,0))=0,D62408+1,D62408)</f>
        <v>9</v>
      </c>
    </row>
    <row r="62410" spans="1:4">
      <c r="A62410" s="70">
        <v>271359</v>
      </c>
      <c r="B62410" s="12">
        <v>755</v>
      </c>
      <c r="C62410" s="12">
        <v>0</v>
      </c>
      <c r="D62410" s="71">
        <f>IF(MOD(COUNT(B$8:B62410),ROUND($B$5,0))=0,D62409+1,D62409)</f>
        <v>9</v>
      </c>
    </row>
    <row r="62411" spans="1:4">
      <c r="A62411" s="70">
        <v>271529</v>
      </c>
      <c r="B62411" s="12">
        <v>755</v>
      </c>
      <c r="C62411" s="12">
        <v>0</v>
      </c>
      <c r="D62411" s="71">
        <f>IF(MOD(COUNT(B$8:B62411),ROUND($B$5,0))=0,D62410+1,D62410)</f>
        <v>9</v>
      </c>
    </row>
    <row r="62412" spans="1:4">
      <c r="A62412" s="70">
        <v>19281</v>
      </c>
      <c r="B62412" s="12">
        <v>756</v>
      </c>
      <c r="C62412" s="12">
        <v>0</v>
      </c>
      <c r="D62412" s="71">
        <f>IF(MOD(COUNT(B$8:B62412),ROUND($B$5,0))=0,D62411+1,D62411)</f>
        <v>9</v>
      </c>
    </row>
    <row r="62413" spans="1:4">
      <c r="A62413" s="70">
        <v>18821</v>
      </c>
      <c r="B62413" s="12">
        <v>756</v>
      </c>
      <c r="C62413" s="12">
        <v>0</v>
      </c>
      <c r="D62413" s="71">
        <f>IF(MOD(COUNT(B$8:B62413),ROUND($B$5,0))=0,D62412+1,D62412)</f>
        <v>9</v>
      </c>
    </row>
    <row r="62414" spans="1:4">
      <c r="A62414" s="70">
        <v>23291</v>
      </c>
      <c r="B62414" s="12">
        <v>756</v>
      </c>
      <c r="C62414" s="12">
        <v>0</v>
      </c>
      <c r="D62414" s="71">
        <f>IF(MOD(COUNT(B$8:B62414),ROUND($B$5,0))=0,D62413+1,D62413)</f>
        <v>9</v>
      </c>
    </row>
    <row r="62415" spans="1:4">
      <c r="A62415" s="70">
        <v>22867</v>
      </c>
      <c r="B62415" s="12">
        <v>756</v>
      </c>
      <c r="C62415" s="12">
        <v>1</v>
      </c>
      <c r="D62415" s="71">
        <f>IF(MOD(COUNT(B$8:B62415),ROUND($B$5,0))=0,D62414+1,D62414)</f>
        <v>9</v>
      </c>
    </row>
    <row r="62416" spans="1:4">
      <c r="A62416" s="70">
        <v>22244</v>
      </c>
      <c r="B62416" s="12">
        <v>756</v>
      </c>
      <c r="C62416" s="12">
        <v>0</v>
      </c>
      <c r="D62416" s="71">
        <f>IF(MOD(COUNT(B$8:B62416),ROUND($B$5,0))=0,D62415+1,D62415)</f>
        <v>9</v>
      </c>
    </row>
    <row r="62417" spans="1:4">
      <c r="A62417" s="70">
        <v>26142</v>
      </c>
      <c r="B62417" s="12">
        <v>756</v>
      </c>
      <c r="C62417" s="12">
        <v>0</v>
      </c>
      <c r="D62417" s="71">
        <f>IF(MOD(COUNT(B$8:B62417),ROUND($B$5,0))=0,D62416+1,D62416)</f>
        <v>9</v>
      </c>
    </row>
    <row r="62418" spans="1:4">
      <c r="A62418" s="70">
        <v>29594</v>
      </c>
      <c r="B62418" s="12">
        <v>756</v>
      </c>
      <c r="C62418" s="12">
        <v>0</v>
      </c>
      <c r="D62418" s="71">
        <f>IF(MOD(COUNT(B$8:B62418),ROUND($B$5,0))=0,D62417+1,D62417)</f>
        <v>9</v>
      </c>
    </row>
    <row r="62419" spans="1:4">
      <c r="A62419" s="70">
        <v>28984</v>
      </c>
      <c r="B62419" s="12">
        <v>756</v>
      </c>
      <c r="C62419" s="12">
        <v>0</v>
      </c>
      <c r="D62419" s="71">
        <f>IF(MOD(COUNT(B$8:B62419),ROUND($B$5,0))=0,D62418+1,D62418)</f>
        <v>9</v>
      </c>
    </row>
    <row r="62420" spans="1:4">
      <c r="A62420" s="70">
        <v>30593</v>
      </c>
      <c r="B62420" s="12">
        <v>756</v>
      </c>
      <c r="C62420" s="12">
        <v>0</v>
      </c>
      <c r="D62420" s="71">
        <f>IF(MOD(COUNT(B$8:B62420),ROUND($B$5,0))=0,D62419+1,D62419)</f>
        <v>9</v>
      </c>
    </row>
    <row r="62421" spans="1:4">
      <c r="A62421" s="70">
        <v>31490</v>
      </c>
      <c r="B62421" s="12">
        <v>756</v>
      </c>
      <c r="C62421" s="12">
        <v>0</v>
      </c>
      <c r="D62421" s="71">
        <f>IF(MOD(COUNT(B$8:B62421),ROUND($B$5,0))=0,D62420+1,D62420)</f>
        <v>9</v>
      </c>
    </row>
    <row r="62422" spans="1:4">
      <c r="A62422" s="70">
        <v>32603</v>
      </c>
      <c r="B62422" s="12">
        <v>756</v>
      </c>
      <c r="C62422" s="12">
        <v>0</v>
      </c>
      <c r="D62422" s="71">
        <f>IF(MOD(COUNT(B$8:B62422),ROUND($B$5,0))=0,D62421+1,D62421)</f>
        <v>9</v>
      </c>
    </row>
    <row r="62423" spans="1:4">
      <c r="A62423" s="70">
        <v>32689</v>
      </c>
      <c r="B62423" s="12">
        <v>756</v>
      </c>
      <c r="C62423" s="12">
        <v>0</v>
      </c>
      <c r="D62423" s="71">
        <f>IF(MOD(COUNT(B$8:B62423),ROUND($B$5,0))=0,D62422+1,D62422)</f>
        <v>9</v>
      </c>
    </row>
    <row r="62424" spans="1:4">
      <c r="A62424" s="70">
        <v>33391</v>
      </c>
      <c r="B62424" s="12">
        <v>756</v>
      </c>
      <c r="C62424" s="12">
        <v>0</v>
      </c>
      <c r="D62424" s="71">
        <f>IF(MOD(COUNT(B$8:B62424),ROUND($B$5,0))=0,D62423+1,D62423)</f>
        <v>9</v>
      </c>
    </row>
    <row r="62425" spans="1:4">
      <c r="A62425" s="70">
        <v>34141</v>
      </c>
      <c r="B62425" s="12">
        <v>756</v>
      </c>
      <c r="C62425" s="12">
        <v>0</v>
      </c>
      <c r="D62425" s="71">
        <f>IF(MOD(COUNT(B$8:B62425),ROUND($B$5,0))=0,D62424+1,D62424)</f>
        <v>9</v>
      </c>
    </row>
    <row r="62426" spans="1:4">
      <c r="A62426" s="70">
        <v>35048</v>
      </c>
      <c r="B62426" s="12">
        <v>756</v>
      </c>
      <c r="C62426" s="12">
        <v>0</v>
      </c>
      <c r="D62426" s="71">
        <f>IF(MOD(COUNT(B$8:B62426),ROUND($B$5,0))=0,D62425+1,D62425)</f>
        <v>9</v>
      </c>
    </row>
    <row r="62427" spans="1:4">
      <c r="A62427" s="70">
        <v>34389</v>
      </c>
      <c r="B62427" s="12">
        <v>756</v>
      </c>
      <c r="C62427" s="12">
        <v>0</v>
      </c>
      <c r="D62427" s="71">
        <f>IF(MOD(COUNT(B$8:B62427),ROUND($B$5,0))=0,D62426+1,D62426)</f>
        <v>9</v>
      </c>
    </row>
    <row r="62428" spans="1:4">
      <c r="A62428" s="70">
        <v>36471</v>
      </c>
      <c r="B62428" s="12">
        <v>756</v>
      </c>
      <c r="C62428" s="12">
        <v>0</v>
      </c>
      <c r="D62428" s="71">
        <f>IF(MOD(COUNT(B$8:B62428),ROUND($B$5,0))=0,D62427+1,D62427)</f>
        <v>9</v>
      </c>
    </row>
    <row r="62429" spans="1:4">
      <c r="A62429" s="70">
        <v>38145</v>
      </c>
      <c r="B62429" s="12">
        <v>756</v>
      </c>
      <c r="C62429" s="12">
        <v>0</v>
      </c>
      <c r="D62429" s="71">
        <f>IF(MOD(COUNT(B$8:B62429),ROUND($B$5,0))=0,D62428+1,D62428)</f>
        <v>9</v>
      </c>
    </row>
    <row r="62430" spans="1:4">
      <c r="A62430" s="70">
        <v>39850</v>
      </c>
      <c r="B62430" s="12">
        <v>756</v>
      </c>
      <c r="C62430" s="12">
        <v>0</v>
      </c>
      <c r="D62430" s="71">
        <f>IF(MOD(COUNT(B$8:B62430),ROUND($B$5,0))=0,D62429+1,D62429)</f>
        <v>9</v>
      </c>
    </row>
    <row r="62431" spans="1:4">
      <c r="A62431" s="70">
        <v>40068</v>
      </c>
      <c r="B62431" s="12">
        <v>756</v>
      </c>
      <c r="C62431" s="12">
        <v>0</v>
      </c>
      <c r="D62431" s="71">
        <f>IF(MOD(COUNT(B$8:B62431),ROUND($B$5,0))=0,D62430+1,D62430)</f>
        <v>9</v>
      </c>
    </row>
    <row r="62432" spans="1:4">
      <c r="A62432" s="70">
        <v>39888</v>
      </c>
      <c r="B62432" s="12">
        <v>756</v>
      </c>
      <c r="C62432" s="12">
        <v>0</v>
      </c>
      <c r="D62432" s="71">
        <f>IF(MOD(COUNT(B$8:B62432),ROUND($B$5,0))=0,D62431+1,D62431)</f>
        <v>9</v>
      </c>
    </row>
    <row r="62433" spans="1:4">
      <c r="A62433" s="70">
        <v>39913</v>
      </c>
      <c r="B62433" s="12">
        <v>756</v>
      </c>
      <c r="C62433" s="12">
        <v>0</v>
      </c>
      <c r="D62433" s="71">
        <f>IF(MOD(COUNT(B$8:B62433),ROUND($B$5,0))=0,D62432+1,D62432)</f>
        <v>9</v>
      </c>
    </row>
    <row r="62434" spans="1:4">
      <c r="A62434" s="70">
        <v>42438</v>
      </c>
      <c r="B62434" s="12">
        <v>756</v>
      </c>
      <c r="C62434" s="12">
        <v>0</v>
      </c>
      <c r="D62434" s="71">
        <f>IF(MOD(COUNT(B$8:B62434),ROUND($B$5,0))=0,D62433+1,D62433)</f>
        <v>9</v>
      </c>
    </row>
    <row r="62435" spans="1:4">
      <c r="A62435" s="70">
        <v>42886</v>
      </c>
      <c r="B62435" s="12">
        <v>756</v>
      </c>
      <c r="C62435" s="12">
        <v>0</v>
      </c>
      <c r="D62435" s="71">
        <f>IF(MOD(COUNT(B$8:B62435),ROUND($B$5,0))=0,D62434+1,D62434)</f>
        <v>9</v>
      </c>
    </row>
    <row r="62436" spans="1:4">
      <c r="A62436" s="70">
        <v>50629</v>
      </c>
      <c r="B62436" s="12">
        <v>756</v>
      </c>
      <c r="C62436" s="12">
        <v>0</v>
      </c>
      <c r="D62436" s="71">
        <f>IF(MOD(COUNT(B$8:B62436),ROUND($B$5,0))=0,D62435+1,D62435)</f>
        <v>9</v>
      </c>
    </row>
    <row r="62437" spans="1:4">
      <c r="A62437" s="70">
        <v>52825</v>
      </c>
      <c r="B62437" s="12">
        <v>756</v>
      </c>
      <c r="C62437" s="12">
        <v>0</v>
      </c>
      <c r="D62437" s="71">
        <f>IF(MOD(COUNT(B$8:B62437),ROUND($B$5,0))=0,D62436+1,D62436)</f>
        <v>9</v>
      </c>
    </row>
    <row r="62438" spans="1:4">
      <c r="A62438" s="70">
        <v>53061</v>
      </c>
      <c r="B62438" s="12">
        <v>756</v>
      </c>
      <c r="C62438" s="12">
        <v>0</v>
      </c>
      <c r="D62438" s="71">
        <f>IF(MOD(COUNT(B$8:B62438),ROUND($B$5,0))=0,D62437+1,D62437)</f>
        <v>9</v>
      </c>
    </row>
    <row r="62439" spans="1:4">
      <c r="A62439" s="70">
        <v>56911</v>
      </c>
      <c r="B62439" s="12">
        <v>756</v>
      </c>
      <c r="C62439" s="12">
        <v>1</v>
      </c>
      <c r="D62439" s="71">
        <f>IF(MOD(COUNT(B$8:B62439),ROUND($B$5,0))=0,D62438+1,D62438)</f>
        <v>9</v>
      </c>
    </row>
    <row r="62440" spans="1:4">
      <c r="A62440" s="70">
        <v>58657</v>
      </c>
      <c r="B62440" s="12">
        <v>756</v>
      </c>
      <c r="C62440" s="12">
        <v>0</v>
      </c>
      <c r="D62440" s="71">
        <f>IF(MOD(COUNT(B$8:B62440),ROUND($B$5,0))=0,D62439+1,D62439)</f>
        <v>9</v>
      </c>
    </row>
    <row r="62441" spans="1:4">
      <c r="A62441" s="70">
        <v>58656</v>
      </c>
      <c r="B62441" s="12">
        <v>756</v>
      </c>
      <c r="C62441" s="12">
        <v>0</v>
      </c>
      <c r="D62441" s="71">
        <f>IF(MOD(COUNT(B$8:B62441),ROUND($B$5,0))=0,D62440+1,D62440)</f>
        <v>9</v>
      </c>
    </row>
    <row r="62442" spans="1:4">
      <c r="A62442" s="70">
        <v>58974</v>
      </c>
      <c r="B62442" s="12">
        <v>756</v>
      </c>
      <c r="C62442" s="12">
        <v>0</v>
      </c>
      <c r="D62442" s="71">
        <f>IF(MOD(COUNT(B$8:B62442),ROUND($B$5,0))=0,D62441+1,D62441)</f>
        <v>9</v>
      </c>
    </row>
    <row r="62443" spans="1:4">
      <c r="A62443" s="70">
        <v>58357</v>
      </c>
      <c r="B62443" s="12">
        <v>756</v>
      </c>
      <c r="C62443" s="12">
        <v>0</v>
      </c>
      <c r="D62443" s="71">
        <f>IF(MOD(COUNT(B$8:B62443),ROUND($B$5,0))=0,D62442+1,D62442)</f>
        <v>9</v>
      </c>
    </row>
    <row r="62444" spans="1:4">
      <c r="A62444" s="70">
        <v>60855</v>
      </c>
      <c r="B62444" s="12">
        <v>756</v>
      </c>
      <c r="C62444" s="12">
        <v>0</v>
      </c>
      <c r="D62444" s="71">
        <f>IF(MOD(COUNT(B$8:B62444),ROUND($B$5,0))=0,D62443+1,D62443)</f>
        <v>9</v>
      </c>
    </row>
    <row r="62445" spans="1:4">
      <c r="A62445" s="70">
        <v>61922</v>
      </c>
      <c r="B62445" s="12">
        <v>756</v>
      </c>
      <c r="C62445" s="12">
        <v>0</v>
      </c>
      <c r="D62445" s="71">
        <f>IF(MOD(COUNT(B$8:B62445),ROUND($B$5,0))=0,D62444+1,D62444)</f>
        <v>9</v>
      </c>
    </row>
    <row r="62446" spans="1:4">
      <c r="A62446" s="70">
        <v>62507</v>
      </c>
      <c r="B62446" s="12">
        <v>756</v>
      </c>
      <c r="C62446" s="12">
        <v>0</v>
      </c>
      <c r="D62446" s="71">
        <f>IF(MOD(COUNT(B$8:B62446),ROUND($B$5,0))=0,D62445+1,D62445)</f>
        <v>9</v>
      </c>
    </row>
    <row r="62447" spans="1:4">
      <c r="A62447" s="70">
        <v>62489</v>
      </c>
      <c r="B62447" s="12">
        <v>756</v>
      </c>
      <c r="C62447" s="12">
        <v>0</v>
      </c>
      <c r="D62447" s="71">
        <f>IF(MOD(COUNT(B$8:B62447),ROUND($B$5,0))=0,D62446+1,D62446)</f>
        <v>9</v>
      </c>
    </row>
    <row r="62448" spans="1:4">
      <c r="A62448" s="70">
        <v>61343</v>
      </c>
      <c r="B62448" s="12">
        <v>756</v>
      </c>
      <c r="C62448" s="12">
        <v>0</v>
      </c>
      <c r="D62448" s="71">
        <f>IF(MOD(COUNT(B$8:B62448),ROUND($B$5,0))=0,D62447+1,D62447)</f>
        <v>9</v>
      </c>
    </row>
    <row r="62449" spans="1:4">
      <c r="A62449" s="70">
        <v>65014</v>
      </c>
      <c r="B62449" s="12">
        <v>756</v>
      </c>
      <c r="C62449" s="12">
        <v>0</v>
      </c>
      <c r="D62449" s="71">
        <f>IF(MOD(COUNT(B$8:B62449),ROUND($B$5,0))=0,D62448+1,D62448)</f>
        <v>9</v>
      </c>
    </row>
    <row r="62450" spans="1:4">
      <c r="A62450" s="70">
        <v>65206</v>
      </c>
      <c r="B62450" s="12">
        <v>756</v>
      </c>
      <c r="C62450" s="12">
        <v>0</v>
      </c>
      <c r="D62450" s="71">
        <f>IF(MOD(COUNT(B$8:B62450),ROUND($B$5,0))=0,D62449+1,D62449)</f>
        <v>9</v>
      </c>
    </row>
    <row r="62451" spans="1:4">
      <c r="A62451" s="70">
        <v>67533</v>
      </c>
      <c r="B62451" s="12">
        <v>756</v>
      </c>
      <c r="C62451" s="12">
        <v>0</v>
      </c>
      <c r="D62451" s="71">
        <f>IF(MOD(COUNT(B$8:B62451),ROUND($B$5,0))=0,D62450+1,D62450)</f>
        <v>9</v>
      </c>
    </row>
    <row r="62452" spans="1:4">
      <c r="A62452" s="70">
        <v>67189</v>
      </c>
      <c r="B62452" s="12">
        <v>756</v>
      </c>
      <c r="C62452" s="12">
        <v>0</v>
      </c>
      <c r="D62452" s="71">
        <f>IF(MOD(COUNT(B$8:B62452),ROUND($B$5,0))=0,D62451+1,D62451)</f>
        <v>9</v>
      </c>
    </row>
    <row r="62453" spans="1:4">
      <c r="A62453" s="70">
        <v>70762</v>
      </c>
      <c r="B62453" s="12">
        <v>756</v>
      </c>
      <c r="C62453" s="12">
        <v>0</v>
      </c>
      <c r="D62453" s="71">
        <f>IF(MOD(COUNT(B$8:B62453),ROUND($B$5,0))=0,D62452+1,D62452)</f>
        <v>9</v>
      </c>
    </row>
    <row r="62454" spans="1:4">
      <c r="A62454" s="70">
        <v>70479</v>
      </c>
      <c r="B62454" s="12">
        <v>756</v>
      </c>
      <c r="C62454" s="12">
        <v>0</v>
      </c>
      <c r="D62454" s="71">
        <f>IF(MOD(COUNT(B$8:B62454),ROUND($B$5,0))=0,D62453+1,D62453)</f>
        <v>9</v>
      </c>
    </row>
    <row r="62455" spans="1:4">
      <c r="A62455" s="70">
        <v>71805</v>
      </c>
      <c r="B62455" s="12">
        <v>756</v>
      </c>
      <c r="C62455" s="12">
        <v>0</v>
      </c>
      <c r="D62455" s="71">
        <f>IF(MOD(COUNT(B$8:B62455),ROUND($B$5,0))=0,D62454+1,D62454)</f>
        <v>9</v>
      </c>
    </row>
    <row r="62456" spans="1:4">
      <c r="A62456" s="70">
        <v>72034</v>
      </c>
      <c r="B62456" s="12">
        <v>756</v>
      </c>
      <c r="C62456" s="12">
        <v>0</v>
      </c>
      <c r="D62456" s="71">
        <f>IF(MOD(COUNT(B$8:B62456),ROUND($B$5,0))=0,D62455+1,D62455)</f>
        <v>9</v>
      </c>
    </row>
    <row r="62457" spans="1:4">
      <c r="A62457" s="70">
        <v>72701</v>
      </c>
      <c r="B62457" s="12">
        <v>756</v>
      </c>
      <c r="C62457" s="12">
        <v>1</v>
      </c>
      <c r="D62457" s="71">
        <f>IF(MOD(COUNT(B$8:B62457),ROUND($B$5,0))=0,D62456+1,D62456)</f>
        <v>9</v>
      </c>
    </row>
    <row r="62458" spans="1:4">
      <c r="A62458" s="70">
        <v>73762</v>
      </c>
      <c r="B62458" s="12">
        <v>756</v>
      </c>
      <c r="C62458" s="12">
        <v>0</v>
      </c>
      <c r="D62458" s="71">
        <f>IF(MOD(COUNT(B$8:B62458),ROUND($B$5,0))=0,D62457+1,D62457)</f>
        <v>9</v>
      </c>
    </row>
    <row r="62459" spans="1:4">
      <c r="A62459" s="70">
        <v>75690</v>
      </c>
      <c r="B62459" s="12">
        <v>756</v>
      </c>
      <c r="C62459" s="12">
        <v>0</v>
      </c>
      <c r="D62459" s="71">
        <f>IF(MOD(COUNT(B$8:B62459),ROUND($B$5,0))=0,D62458+1,D62458)</f>
        <v>9</v>
      </c>
    </row>
    <row r="62460" spans="1:4">
      <c r="A62460" s="70">
        <v>78588</v>
      </c>
      <c r="B62460" s="12">
        <v>756</v>
      </c>
      <c r="C62460" s="12">
        <v>0</v>
      </c>
      <c r="D62460" s="71">
        <f>IF(MOD(COUNT(B$8:B62460),ROUND($B$5,0))=0,D62459+1,D62459)</f>
        <v>9</v>
      </c>
    </row>
    <row r="62461" spans="1:4">
      <c r="A62461" s="70">
        <v>78475</v>
      </c>
      <c r="B62461" s="12">
        <v>756</v>
      </c>
      <c r="C62461" s="12">
        <v>0</v>
      </c>
      <c r="D62461" s="71">
        <f>IF(MOD(COUNT(B$8:B62461),ROUND($B$5,0))=0,D62460+1,D62460)</f>
        <v>9</v>
      </c>
    </row>
    <row r="62462" spans="1:4">
      <c r="A62462" s="70">
        <v>78397</v>
      </c>
      <c r="B62462" s="12">
        <v>756</v>
      </c>
      <c r="C62462" s="12">
        <v>0</v>
      </c>
      <c r="D62462" s="71">
        <f>IF(MOD(COUNT(B$8:B62462),ROUND($B$5,0))=0,D62461+1,D62461)</f>
        <v>9</v>
      </c>
    </row>
    <row r="62463" spans="1:4">
      <c r="A62463" s="70">
        <v>81211</v>
      </c>
      <c r="B62463" s="12">
        <v>756</v>
      </c>
      <c r="C62463" s="12">
        <v>0</v>
      </c>
      <c r="D62463" s="71">
        <f>IF(MOD(COUNT(B$8:B62463),ROUND($B$5,0))=0,D62462+1,D62462)</f>
        <v>9</v>
      </c>
    </row>
    <row r="62464" spans="1:4">
      <c r="A62464" s="70">
        <v>81115</v>
      </c>
      <c r="B62464" s="12">
        <v>756</v>
      </c>
      <c r="C62464" s="12">
        <v>0</v>
      </c>
      <c r="D62464" s="71">
        <f>IF(MOD(COUNT(B$8:B62464),ROUND($B$5,0))=0,D62463+1,D62463)</f>
        <v>9</v>
      </c>
    </row>
    <row r="62465" spans="1:4">
      <c r="A62465" s="70">
        <v>81128</v>
      </c>
      <c r="B62465" s="12">
        <v>756</v>
      </c>
      <c r="C62465" s="12">
        <v>0</v>
      </c>
      <c r="D62465" s="71">
        <f>IF(MOD(COUNT(B$8:B62465),ROUND($B$5,0))=0,D62464+1,D62464)</f>
        <v>9</v>
      </c>
    </row>
    <row r="62466" spans="1:4">
      <c r="A62466" s="70">
        <v>82801</v>
      </c>
      <c r="B62466" s="12">
        <v>756</v>
      </c>
      <c r="C62466" s="12">
        <v>0</v>
      </c>
      <c r="D62466" s="71">
        <f>IF(MOD(COUNT(B$8:B62466),ROUND($B$5,0))=0,D62465+1,D62465)</f>
        <v>9</v>
      </c>
    </row>
    <row r="62467" spans="1:4">
      <c r="A62467" s="70">
        <v>82577</v>
      </c>
      <c r="B62467" s="12">
        <v>756</v>
      </c>
      <c r="C62467" s="12">
        <v>0</v>
      </c>
      <c r="D62467" s="71">
        <f>IF(MOD(COUNT(B$8:B62467),ROUND($B$5,0))=0,D62466+1,D62466)</f>
        <v>9</v>
      </c>
    </row>
    <row r="62468" spans="1:4">
      <c r="A62468" s="70">
        <v>84128</v>
      </c>
      <c r="B62468" s="12">
        <v>756</v>
      </c>
      <c r="C62468" s="12">
        <v>0</v>
      </c>
      <c r="D62468" s="71">
        <f>IF(MOD(COUNT(B$8:B62468),ROUND($B$5,0))=0,D62467+1,D62467)</f>
        <v>9</v>
      </c>
    </row>
    <row r="62469" spans="1:4">
      <c r="A62469" s="70">
        <v>84470</v>
      </c>
      <c r="B62469" s="12">
        <v>756</v>
      </c>
      <c r="C62469" s="12">
        <v>0</v>
      </c>
      <c r="D62469" s="71">
        <f>IF(MOD(COUNT(B$8:B62469),ROUND($B$5,0))=0,D62468+1,D62468)</f>
        <v>9</v>
      </c>
    </row>
    <row r="62470" spans="1:4">
      <c r="A62470" s="70">
        <v>85514</v>
      </c>
      <c r="B62470" s="12">
        <v>756</v>
      </c>
      <c r="C62470" s="12">
        <v>0</v>
      </c>
      <c r="D62470" s="71">
        <f>IF(MOD(COUNT(B$8:B62470),ROUND($B$5,0))=0,D62469+1,D62469)</f>
        <v>9</v>
      </c>
    </row>
    <row r="62471" spans="1:4">
      <c r="A62471" s="70">
        <v>86942</v>
      </c>
      <c r="B62471" s="12">
        <v>756</v>
      </c>
      <c r="C62471" s="12">
        <v>0</v>
      </c>
      <c r="D62471" s="71">
        <f>IF(MOD(COUNT(B$8:B62471),ROUND($B$5,0))=0,D62470+1,D62470)</f>
        <v>9</v>
      </c>
    </row>
    <row r="62472" spans="1:4">
      <c r="A62472" s="70">
        <v>88674</v>
      </c>
      <c r="B62472" s="12">
        <v>756</v>
      </c>
      <c r="C62472" s="12">
        <v>0</v>
      </c>
      <c r="D62472" s="71">
        <f>IF(MOD(COUNT(B$8:B62472),ROUND($B$5,0))=0,D62471+1,D62471)</f>
        <v>9</v>
      </c>
    </row>
    <row r="62473" spans="1:4">
      <c r="A62473" s="70">
        <v>88900</v>
      </c>
      <c r="B62473" s="12">
        <v>756</v>
      </c>
      <c r="C62473" s="12">
        <v>0</v>
      </c>
      <c r="D62473" s="71">
        <f>IF(MOD(COUNT(B$8:B62473),ROUND($B$5,0))=0,D62472+1,D62472)</f>
        <v>9</v>
      </c>
    </row>
    <row r="62474" spans="1:4">
      <c r="A62474" s="70">
        <v>91469</v>
      </c>
      <c r="B62474" s="12">
        <v>756</v>
      </c>
      <c r="C62474" s="12">
        <v>0</v>
      </c>
      <c r="D62474" s="71">
        <f>IF(MOD(COUNT(B$8:B62474),ROUND($B$5,0))=0,D62473+1,D62473)</f>
        <v>9</v>
      </c>
    </row>
    <row r="62475" spans="1:4">
      <c r="A62475" s="70">
        <v>91199</v>
      </c>
      <c r="B62475" s="12">
        <v>756</v>
      </c>
      <c r="C62475" s="12">
        <v>0</v>
      </c>
      <c r="D62475" s="71">
        <f>IF(MOD(COUNT(B$8:B62475),ROUND($B$5,0))=0,D62474+1,D62474)</f>
        <v>9</v>
      </c>
    </row>
    <row r="62476" spans="1:4">
      <c r="A62476" s="70">
        <v>92452</v>
      </c>
      <c r="B62476" s="12">
        <v>756</v>
      </c>
      <c r="C62476" s="12">
        <v>0</v>
      </c>
      <c r="D62476" s="71">
        <f>IF(MOD(COUNT(B$8:B62476),ROUND($B$5,0))=0,D62475+1,D62475)</f>
        <v>9</v>
      </c>
    </row>
    <row r="62477" spans="1:4">
      <c r="A62477" s="70">
        <v>92379</v>
      </c>
      <c r="B62477" s="12">
        <v>756</v>
      </c>
      <c r="C62477" s="12">
        <v>0</v>
      </c>
      <c r="D62477" s="71">
        <f>IF(MOD(COUNT(B$8:B62477),ROUND($B$5,0))=0,D62476+1,D62476)</f>
        <v>9</v>
      </c>
    </row>
    <row r="62478" spans="1:4">
      <c r="A62478" s="70">
        <v>93548</v>
      </c>
      <c r="B62478" s="12">
        <v>756</v>
      </c>
      <c r="C62478" s="12">
        <v>0</v>
      </c>
      <c r="D62478" s="71">
        <f>IF(MOD(COUNT(B$8:B62478),ROUND($B$5,0))=0,D62477+1,D62477)</f>
        <v>9</v>
      </c>
    </row>
    <row r="62479" spans="1:4">
      <c r="A62479" s="70">
        <v>93653</v>
      </c>
      <c r="B62479" s="12">
        <v>756</v>
      </c>
      <c r="C62479" s="12">
        <v>0</v>
      </c>
      <c r="D62479" s="71">
        <f>IF(MOD(COUNT(B$8:B62479),ROUND($B$5,0))=0,D62478+1,D62478)</f>
        <v>9</v>
      </c>
    </row>
    <row r="62480" spans="1:4">
      <c r="A62480" s="70">
        <v>98012</v>
      </c>
      <c r="B62480" s="12">
        <v>756</v>
      </c>
      <c r="C62480" s="12">
        <v>0</v>
      </c>
      <c r="D62480" s="71">
        <f>IF(MOD(COUNT(B$8:B62480),ROUND($B$5,0))=0,D62479+1,D62479)</f>
        <v>9</v>
      </c>
    </row>
    <row r="62481" spans="1:4">
      <c r="A62481" s="70">
        <v>99522</v>
      </c>
      <c r="B62481" s="12">
        <v>756</v>
      </c>
      <c r="C62481" s="12">
        <v>0</v>
      </c>
      <c r="D62481" s="71">
        <f>IF(MOD(COUNT(B$8:B62481),ROUND($B$5,0))=0,D62480+1,D62480)</f>
        <v>9</v>
      </c>
    </row>
    <row r="62482" spans="1:4">
      <c r="A62482" s="70">
        <v>101429</v>
      </c>
      <c r="B62482" s="12">
        <v>756</v>
      </c>
      <c r="C62482" s="12">
        <v>0</v>
      </c>
      <c r="D62482" s="71">
        <f>IF(MOD(COUNT(B$8:B62482),ROUND($B$5,0))=0,D62481+1,D62481)</f>
        <v>9</v>
      </c>
    </row>
    <row r="62483" spans="1:4">
      <c r="A62483" s="70">
        <v>104353</v>
      </c>
      <c r="B62483" s="12">
        <v>756</v>
      </c>
      <c r="C62483" s="12">
        <v>0</v>
      </c>
      <c r="D62483" s="71">
        <f>IF(MOD(COUNT(B$8:B62483),ROUND($B$5,0))=0,D62482+1,D62482)</f>
        <v>9</v>
      </c>
    </row>
    <row r="62484" spans="1:4">
      <c r="A62484" s="70">
        <v>103494</v>
      </c>
      <c r="B62484" s="12">
        <v>756</v>
      </c>
      <c r="C62484" s="12">
        <v>0</v>
      </c>
      <c r="D62484" s="71">
        <f>IF(MOD(COUNT(B$8:B62484),ROUND($B$5,0))=0,D62483+1,D62483)</f>
        <v>9</v>
      </c>
    </row>
    <row r="62485" spans="1:4">
      <c r="A62485" s="70">
        <v>106342</v>
      </c>
      <c r="B62485" s="12">
        <v>756</v>
      </c>
      <c r="C62485" s="12">
        <v>0</v>
      </c>
      <c r="D62485" s="71">
        <f>IF(MOD(COUNT(B$8:B62485),ROUND($B$5,0))=0,D62484+1,D62484)</f>
        <v>9</v>
      </c>
    </row>
    <row r="62486" spans="1:4">
      <c r="A62486" s="70">
        <v>104271</v>
      </c>
      <c r="B62486" s="12">
        <v>756</v>
      </c>
      <c r="C62486" s="12">
        <v>0</v>
      </c>
      <c r="D62486" s="71">
        <f>IF(MOD(COUNT(B$8:B62486),ROUND($B$5,0))=0,D62485+1,D62485)</f>
        <v>9</v>
      </c>
    </row>
    <row r="62487" spans="1:4">
      <c r="A62487" s="70">
        <v>128643</v>
      </c>
      <c r="B62487" s="12">
        <v>756</v>
      </c>
      <c r="C62487" s="12">
        <v>0</v>
      </c>
      <c r="D62487" s="71">
        <f>IF(MOD(COUNT(B$8:B62487),ROUND($B$5,0))=0,D62486+1,D62486)</f>
        <v>9</v>
      </c>
    </row>
    <row r="62488" spans="1:4">
      <c r="A62488" s="70">
        <v>128627</v>
      </c>
      <c r="B62488" s="12">
        <v>756</v>
      </c>
      <c r="C62488" s="12">
        <v>0</v>
      </c>
      <c r="D62488" s="71">
        <f>IF(MOD(COUNT(B$8:B62488),ROUND($B$5,0))=0,D62487+1,D62487)</f>
        <v>9</v>
      </c>
    </row>
    <row r="62489" spans="1:4">
      <c r="A62489" s="70">
        <v>128499</v>
      </c>
      <c r="B62489" s="12">
        <v>756</v>
      </c>
      <c r="C62489" s="12">
        <v>0</v>
      </c>
      <c r="D62489" s="71">
        <f>IF(MOD(COUNT(B$8:B62489),ROUND($B$5,0))=0,D62488+1,D62488)</f>
        <v>9</v>
      </c>
    </row>
    <row r="62490" spans="1:4">
      <c r="A62490" s="70">
        <v>128530</v>
      </c>
      <c r="B62490" s="12">
        <v>756</v>
      </c>
      <c r="C62490" s="12">
        <v>0</v>
      </c>
      <c r="D62490" s="71">
        <f>IF(MOD(COUNT(B$8:B62490),ROUND($B$5,0))=0,D62489+1,D62489)</f>
        <v>9</v>
      </c>
    </row>
    <row r="62491" spans="1:4">
      <c r="A62491" s="70">
        <v>129576</v>
      </c>
      <c r="B62491" s="12">
        <v>756</v>
      </c>
      <c r="C62491" s="12">
        <v>0</v>
      </c>
      <c r="D62491" s="71">
        <f>IF(MOD(COUNT(B$8:B62491),ROUND($B$5,0))=0,D62490+1,D62490)</f>
        <v>9</v>
      </c>
    </row>
    <row r="62492" spans="1:4">
      <c r="A62492" s="70">
        <v>135941</v>
      </c>
      <c r="B62492" s="12">
        <v>756</v>
      </c>
      <c r="C62492" s="12">
        <v>0</v>
      </c>
      <c r="D62492" s="71">
        <f>IF(MOD(COUNT(B$8:B62492),ROUND($B$5,0))=0,D62491+1,D62491)</f>
        <v>9</v>
      </c>
    </row>
    <row r="62493" spans="1:4">
      <c r="A62493" s="70">
        <v>210647</v>
      </c>
      <c r="B62493" s="12">
        <v>756</v>
      </c>
      <c r="C62493" s="12">
        <v>0</v>
      </c>
      <c r="D62493" s="71">
        <f>IF(MOD(COUNT(B$8:B62493),ROUND($B$5,0))=0,D62492+1,D62492)</f>
        <v>9</v>
      </c>
    </row>
    <row r="62494" spans="1:4">
      <c r="A62494" s="70">
        <v>210504</v>
      </c>
      <c r="B62494" s="12">
        <v>756</v>
      </c>
      <c r="C62494" s="12">
        <v>0</v>
      </c>
      <c r="D62494" s="71">
        <f>IF(MOD(COUNT(B$8:B62494),ROUND($B$5,0))=0,D62493+1,D62493)</f>
        <v>9</v>
      </c>
    </row>
    <row r="62495" spans="1:4">
      <c r="A62495" s="70">
        <v>230626</v>
      </c>
      <c r="B62495" s="12">
        <v>756</v>
      </c>
      <c r="C62495" s="12">
        <v>0</v>
      </c>
      <c r="D62495" s="71">
        <f>IF(MOD(COUNT(B$8:B62495),ROUND($B$5,0))=0,D62494+1,D62494)</f>
        <v>9</v>
      </c>
    </row>
    <row r="62496" spans="1:4">
      <c r="A62496" s="70">
        <v>231872</v>
      </c>
      <c r="B62496" s="12">
        <v>756</v>
      </c>
      <c r="C62496" s="12">
        <v>0</v>
      </c>
      <c r="D62496" s="71">
        <f>IF(MOD(COUNT(B$8:B62496),ROUND($B$5,0))=0,D62495+1,D62495)</f>
        <v>9</v>
      </c>
    </row>
    <row r="62497" spans="1:4">
      <c r="A62497" s="70">
        <v>234019</v>
      </c>
      <c r="B62497" s="12">
        <v>756</v>
      </c>
      <c r="C62497" s="12">
        <v>0</v>
      </c>
      <c r="D62497" s="71">
        <f>IF(MOD(COUNT(B$8:B62497),ROUND($B$5,0))=0,D62496+1,D62496)</f>
        <v>9</v>
      </c>
    </row>
    <row r="62498" spans="1:4">
      <c r="A62498" s="70">
        <v>234970</v>
      </c>
      <c r="B62498" s="12">
        <v>756</v>
      </c>
      <c r="C62498" s="12">
        <v>0</v>
      </c>
      <c r="D62498" s="71">
        <f>IF(MOD(COUNT(B$8:B62498),ROUND($B$5,0))=0,D62497+1,D62497)</f>
        <v>9</v>
      </c>
    </row>
    <row r="62499" spans="1:4">
      <c r="A62499" s="70">
        <v>235260</v>
      </c>
      <c r="B62499" s="12">
        <v>756</v>
      </c>
      <c r="C62499" s="12">
        <v>0</v>
      </c>
      <c r="D62499" s="71">
        <f>IF(MOD(COUNT(B$8:B62499),ROUND($B$5,0))=0,D62498+1,D62498)</f>
        <v>9</v>
      </c>
    </row>
    <row r="62500" spans="1:4">
      <c r="A62500" s="70">
        <v>237394</v>
      </c>
      <c r="B62500" s="12">
        <v>756</v>
      </c>
      <c r="C62500" s="12">
        <v>1</v>
      </c>
      <c r="D62500" s="71">
        <f>IF(MOD(COUNT(B$8:B62500),ROUND($B$5,0))=0,D62499+1,D62499)</f>
        <v>9</v>
      </c>
    </row>
    <row r="62501" spans="1:4">
      <c r="A62501" s="70">
        <v>237186</v>
      </c>
      <c r="B62501" s="12">
        <v>756</v>
      </c>
      <c r="C62501" s="12">
        <v>0</v>
      </c>
      <c r="D62501" s="71">
        <f>IF(MOD(COUNT(B$8:B62501),ROUND($B$5,0))=0,D62500+1,D62500)</f>
        <v>9</v>
      </c>
    </row>
    <row r="62502" spans="1:4">
      <c r="A62502" s="70">
        <v>238184</v>
      </c>
      <c r="B62502" s="12">
        <v>756</v>
      </c>
      <c r="C62502" s="12">
        <v>0</v>
      </c>
      <c r="D62502" s="71">
        <f>IF(MOD(COUNT(B$8:B62502),ROUND($B$5,0))=0,D62501+1,D62501)</f>
        <v>9</v>
      </c>
    </row>
    <row r="62503" spans="1:4">
      <c r="A62503" s="70">
        <v>239521</v>
      </c>
      <c r="B62503" s="12">
        <v>756</v>
      </c>
      <c r="C62503" s="12">
        <v>0</v>
      </c>
      <c r="D62503" s="71">
        <f>IF(MOD(COUNT(B$8:B62503),ROUND($B$5,0))=0,D62502+1,D62502)</f>
        <v>9</v>
      </c>
    </row>
    <row r="62504" spans="1:4">
      <c r="A62504" s="70">
        <v>243523</v>
      </c>
      <c r="B62504" s="12">
        <v>756</v>
      </c>
      <c r="C62504" s="12">
        <v>0</v>
      </c>
      <c r="D62504" s="71">
        <f>IF(MOD(COUNT(B$8:B62504),ROUND($B$5,0))=0,D62503+1,D62503)</f>
        <v>9</v>
      </c>
    </row>
    <row r="62505" spans="1:4">
      <c r="A62505" s="70">
        <v>248752</v>
      </c>
      <c r="B62505" s="12">
        <v>756</v>
      </c>
      <c r="C62505" s="12">
        <v>0</v>
      </c>
      <c r="D62505" s="71">
        <f>IF(MOD(COUNT(B$8:B62505),ROUND($B$5,0))=0,D62504+1,D62504)</f>
        <v>9</v>
      </c>
    </row>
    <row r="62506" spans="1:4">
      <c r="A62506" s="70">
        <v>249678</v>
      </c>
      <c r="B62506" s="12">
        <v>756</v>
      </c>
      <c r="C62506" s="12">
        <v>0</v>
      </c>
      <c r="D62506" s="71">
        <f>IF(MOD(COUNT(B$8:B62506),ROUND($B$5,0))=0,D62505+1,D62505)</f>
        <v>9</v>
      </c>
    </row>
    <row r="62507" spans="1:4">
      <c r="A62507" s="70">
        <v>249535</v>
      </c>
      <c r="B62507" s="12">
        <v>756</v>
      </c>
      <c r="C62507" s="12">
        <v>0</v>
      </c>
      <c r="D62507" s="71">
        <f>IF(MOD(COUNT(B$8:B62507),ROUND($B$5,0))=0,D62506+1,D62506)</f>
        <v>9</v>
      </c>
    </row>
    <row r="62508" spans="1:4">
      <c r="A62508" s="70">
        <v>249755</v>
      </c>
      <c r="B62508" s="12">
        <v>756</v>
      </c>
      <c r="C62508" s="12">
        <v>0</v>
      </c>
      <c r="D62508" s="71">
        <f>IF(MOD(COUNT(B$8:B62508),ROUND($B$5,0))=0,D62507+1,D62507)</f>
        <v>9</v>
      </c>
    </row>
    <row r="62509" spans="1:4">
      <c r="A62509" s="70">
        <v>249707</v>
      </c>
      <c r="B62509" s="12">
        <v>756</v>
      </c>
      <c r="C62509" s="12">
        <v>0</v>
      </c>
      <c r="D62509" s="71">
        <f>IF(MOD(COUNT(B$8:B62509),ROUND($B$5,0))=0,D62508+1,D62508)</f>
        <v>9</v>
      </c>
    </row>
    <row r="62510" spans="1:4">
      <c r="A62510" s="70">
        <v>253976</v>
      </c>
      <c r="B62510" s="12">
        <v>756</v>
      </c>
      <c r="C62510" s="12">
        <v>0</v>
      </c>
      <c r="D62510" s="71">
        <f>IF(MOD(COUNT(B$8:B62510),ROUND($B$5,0))=0,D62509+1,D62509)</f>
        <v>9</v>
      </c>
    </row>
    <row r="62511" spans="1:4">
      <c r="A62511" s="70">
        <v>262533</v>
      </c>
      <c r="B62511" s="12">
        <v>756</v>
      </c>
      <c r="C62511" s="12">
        <v>0</v>
      </c>
      <c r="D62511" s="71">
        <f>IF(MOD(COUNT(B$8:B62511),ROUND($B$5,0))=0,D62510+1,D62510)</f>
        <v>9</v>
      </c>
    </row>
    <row r="62512" spans="1:4">
      <c r="A62512" s="70">
        <v>263597</v>
      </c>
      <c r="B62512" s="12">
        <v>756</v>
      </c>
      <c r="C62512" s="12">
        <v>0</v>
      </c>
      <c r="D62512" s="71">
        <f>IF(MOD(COUNT(B$8:B62512),ROUND($B$5,0))=0,D62511+1,D62511)</f>
        <v>9</v>
      </c>
    </row>
    <row r="62513" spans="1:4">
      <c r="A62513" s="70">
        <v>271733</v>
      </c>
      <c r="B62513" s="12">
        <v>756</v>
      </c>
      <c r="C62513" s="12">
        <v>0</v>
      </c>
      <c r="D62513" s="71">
        <f>IF(MOD(COUNT(B$8:B62513),ROUND($B$5,0))=0,D62512+1,D62512)</f>
        <v>9</v>
      </c>
    </row>
    <row r="62514" spans="1:4">
      <c r="A62514" s="70">
        <v>15985</v>
      </c>
      <c r="B62514" s="12">
        <v>757</v>
      </c>
      <c r="C62514" s="12">
        <v>0</v>
      </c>
      <c r="D62514" s="71">
        <f>IF(MOD(COUNT(B$8:B62514),ROUND($B$5,0))=0,D62513+1,D62513)</f>
        <v>9</v>
      </c>
    </row>
    <row r="62515" spans="1:4">
      <c r="A62515" s="70">
        <v>18903</v>
      </c>
      <c r="B62515" s="12">
        <v>757</v>
      </c>
      <c r="C62515" s="12">
        <v>0</v>
      </c>
      <c r="D62515" s="71">
        <f>IF(MOD(COUNT(B$8:B62515),ROUND($B$5,0))=0,D62514+1,D62514)</f>
        <v>9</v>
      </c>
    </row>
    <row r="62516" spans="1:4">
      <c r="A62516" s="70">
        <v>19894</v>
      </c>
      <c r="B62516" s="12">
        <v>757</v>
      </c>
      <c r="C62516" s="12">
        <v>0</v>
      </c>
      <c r="D62516" s="71">
        <f>IF(MOD(COUNT(B$8:B62516),ROUND($B$5,0))=0,D62515+1,D62515)</f>
        <v>9</v>
      </c>
    </row>
    <row r="62517" spans="1:4">
      <c r="A62517" s="70">
        <v>22297</v>
      </c>
      <c r="B62517" s="12">
        <v>757</v>
      </c>
      <c r="C62517" s="12">
        <v>0</v>
      </c>
      <c r="D62517" s="71">
        <f>IF(MOD(COUNT(B$8:B62517),ROUND($B$5,0))=0,D62516+1,D62516)</f>
        <v>9</v>
      </c>
    </row>
    <row r="62518" spans="1:4">
      <c r="A62518" s="70">
        <v>31751</v>
      </c>
      <c r="B62518" s="12">
        <v>757</v>
      </c>
      <c r="C62518" s="12">
        <v>0</v>
      </c>
      <c r="D62518" s="71">
        <f>IF(MOD(COUNT(B$8:B62518),ROUND($B$5,0))=0,D62517+1,D62517)</f>
        <v>9</v>
      </c>
    </row>
    <row r="62519" spans="1:4">
      <c r="A62519" s="70">
        <v>33269</v>
      </c>
      <c r="B62519" s="12">
        <v>757</v>
      </c>
      <c r="C62519" s="12">
        <v>0</v>
      </c>
      <c r="D62519" s="71">
        <f>IF(MOD(COUNT(B$8:B62519),ROUND($B$5,0))=0,D62518+1,D62518)</f>
        <v>9</v>
      </c>
    </row>
    <row r="62520" spans="1:4">
      <c r="A62520" s="70">
        <v>34572</v>
      </c>
      <c r="B62520" s="12">
        <v>757</v>
      </c>
      <c r="C62520" s="12">
        <v>0</v>
      </c>
      <c r="D62520" s="71">
        <f>IF(MOD(COUNT(B$8:B62520),ROUND($B$5,0))=0,D62519+1,D62519)</f>
        <v>9</v>
      </c>
    </row>
    <row r="62521" spans="1:4">
      <c r="A62521" s="70">
        <v>34867</v>
      </c>
      <c r="B62521" s="12">
        <v>757</v>
      </c>
      <c r="C62521" s="12">
        <v>0</v>
      </c>
      <c r="D62521" s="71">
        <f>IF(MOD(COUNT(B$8:B62521),ROUND($B$5,0))=0,D62520+1,D62520)</f>
        <v>9</v>
      </c>
    </row>
    <row r="62522" spans="1:4">
      <c r="A62522" s="70">
        <v>34955</v>
      </c>
      <c r="B62522" s="12">
        <v>757</v>
      </c>
      <c r="C62522" s="12">
        <v>0</v>
      </c>
      <c r="D62522" s="71">
        <f>IF(MOD(COUNT(B$8:B62522),ROUND($B$5,0))=0,D62521+1,D62521)</f>
        <v>9</v>
      </c>
    </row>
    <row r="62523" spans="1:4">
      <c r="A62523" s="70">
        <v>35594</v>
      </c>
      <c r="B62523" s="12">
        <v>757</v>
      </c>
      <c r="C62523" s="12">
        <v>1</v>
      </c>
      <c r="D62523" s="71">
        <f>IF(MOD(COUNT(B$8:B62523),ROUND($B$5,0))=0,D62522+1,D62522)</f>
        <v>9</v>
      </c>
    </row>
    <row r="62524" spans="1:4">
      <c r="A62524" s="70">
        <v>38462</v>
      </c>
      <c r="B62524" s="12">
        <v>757</v>
      </c>
      <c r="C62524" s="12">
        <v>0</v>
      </c>
      <c r="D62524" s="71">
        <f>IF(MOD(COUNT(B$8:B62524),ROUND($B$5,0))=0,D62523+1,D62523)</f>
        <v>9</v>
      </c>
    </row>
    <row r="62525" spans="1:4">
      <c r="A62525" s="70">
        <v>43268</v>
      </c>
      <c r="B62525" s="12">
        <v>757</v>
      </c>
      <c r="C62525" s="12">
        <v>0</v>
      </c>
      <c r="D62525" s="71">
        <f>IF(MOD(COUNT(B$8:B62525),ROUND($B$5,0))=0,D62524+1,D62524)</f>
        <v>9</v>
      </c>
    </row>
    <row r="62526" spans="1:4">
      <c r="A62526" s="70">
        <v>42247</v>
      </c>
      <c r="B62526" s="12">
        <v>757</v>
      </c>
      <c r="C62526" s="12">
        <v>0</v>
      </c>
      <c r="D62526" s="71">
        <f>IF(MOD(COUNT(B$8:B62526),ROUND($B$5,0))=0,D62525+1,D62525)</f>
        <v>9</v>
      </c>
    </row>
    <row r="62527" spans="1:4">
      <c r="A62527" s="70">
        <v>43318</v>
      </c>
      <c r="B62527" s="12">
        <v>757</v>
      </c>
      <c r="C62527" s="12">
        <v>0</v>
      </c>
      <c r="D62527" s="71">
        <f>IF(MOD(COUNT(B$8:B62527),ROUND($B$5,0))=0,D62526+1,D62526)</f>
        <v>9</v>
      </c>
    </row>
    <row r="62528" spans="1:4">
      <c r="A62528" s="70">
        <v>50398</v>
      </c>
      <c r="B62528" s="12">
        <v>757</v>
      </c>
      <c r="C62528" s="12">
        <v>0</v>
      </c>
      <c r="D62528" s="71">
        <f>IF(MOD(COUNT(B$8:B62528),ROUND($B$5,0))=0,D62527+1,D62527)</f>
        <v>9</v>
      </c>
    </row>
    <row r="62529" spans="1:4">
      <c r="A62529" s="70">
        <v>52151</v>
      </c>
      <c r="B62529" s="12">
        <v>757</v>
      </c>
      <c r="C62529" s="12">
        <v>0</v>
      </c>
      <c r="D62529" s="71">
        <f>IF(MOD(COUNT(B$8:B62529),ROUND($B$5,0))=0,D62528+1,D62528)</f>
        <v>9</v>
      </c>
    </row>
    <row r="62530" spans="1:4">
      <c r="A62530" s="70">
        <v>51670</v>
      </c>
      <c r="B62530" s="12">
        <v>757</v>
      </c>
      <c r="C62530" s="12">
        <v>0</v>
      </c>
      <c r="D62530" s="71">
        <f>IF(MOD(COUNT(B$8:B62530),ROUND($B$5,0))=0,D62529+1,D62529)</f>
        <v>9</v>
      </c>
    </row>
    <row r="62531" spans="1:4">
      <c r="A62531" s="70">
        <v>54181</v>
      </c>
      <c r="B62531" s="12">
        <v>757</v>
      </c>
      <c r="C62531" s="12">
        <v>0</v>
      </c>
      <c r="D62531" s="71">
        <f>IF(MOD(COUNT(B$8:B62531),ROUND($B$5,0))=0,D62530+1,D62530)</f>
        <v>9</v>
      </c>
    </row>
    <row r="62532" spans="1:4">
      <c r="A62532" s="70">
        <v>54182</v>
      </c>
      <c r="B62532" s="12">
        <v>757</v>
      </c>
      <c r="C62532" s="12">
        <v>0</v>
      </c>
      <c r="D62532" s="71">
        <f>IF(MOD(COUNT(B$8:B62532),ROUND($B$5,0))=0,D62531+1,D62531)</f>
        <v>9</v>
      </c>
    </row>
    <row r="62533" spans="1:4">
      <c r="A62533" s="70">
        <v>55597</v>
      </c>
      <c r="B62533" s="12">
        <v>757</v>
      </c>
      <c r="C62533" s="12">
        <v>0</v>
      </c>
      <c r="D62533" s="71">
        <f>IF(MOD(COUNT(B$8:B62533),ROUND($B$5,0))=0,D62532+1,D62532)</f>
        <v>9</v>
      </c>
    </row>
    <row r="62534" spans="1:4">
      <c r="A62534" s="70">
        <v>55579</v>
      </c>
      <c r="B62534" s="12">
        <v>757</v>
      </c>
      <c r="C62534" s="12">
        <v>0</v>
      </c>
      <c r="D62534" s="71">
        <f>IF(MOD(COUNT(B$8:B62534),ROUND($B$5,0))=0,D62533+1,D62533)</f>
        <v>9</v>
      </c>
    </row>
    <row r="62535" spans="1:4">
      <c r="A62535" s="70">
        <v>56631</v>
      </c>
      <c r="B62535" s="12">
        <v>757</v>
      </c>
      <c r="C62535" s="12">
        <v>0</v>
      </c>
      <c r="D62535" s="71">
        <f>IF(MOD(COUNT(B$8:B62535),ROUND($B$5,0))=0,D62534+1,D62534)</f>
        <v>9</v>
      </c>
    </row>
    <row r="62536" spans="1:4">
      <c r="A62536" s="70">
        <v>59238</v>
      </c>
      <c r="B62536" s="12">
        <v>757</v>
      </c>
      <c r="C62536" s="12">
        <v>0</v>
      </c>
      <c r="D62536" s="71">
        <f>IF(MOD(COUNT(B$8:B62536),ROUND($B$5,0))=0,D62535+1,D62535)</f>
        <v>9</v>
      </c>
    </row>
    <row r="62537" spans="1:4">
      <c r="A62537" s="70">
        <v>59639</v>
      </c>
      <c r="B62537" s="12">
        <v>757</v>
      </c>
      <c r="C62537" s="12">
        <v>0</v>
      </c>
      <c r="D62537" s="71">
        <f>IF(MOD(COUNT(B$8:B62537),ROUND($B$5,0))=0,D62536+1,D62536)</f>
        <v>9</v>
      </c>
    </row>
    <row r="62538" spans="1:4">
      <c r="A62538" s="70">
        <v>59170</v>
      </c>
      <c r="B62538" s="12">
        <v>757</v>
      </c>
      <c r="C62538" s="12">
        <v>0</v>
      </c>
      <c r="D62538" s="71">
        <f>IF(MOD(COUNT(B$8:B62538),ROUND($B$5,0))=0,D62537+1,D62537)</f>
        <v>9</v>
      </c>
    </row>
    <row r="62539" spans="1:4">
      <c r="A62539" s="70">
        <v>62017</v>
      </c>
      <c r="B62539" s="12">
        <v>757</v>
      </c>
      <c r="C62539" s="12">
        <v>0</v>
      </c>
      <c r="D62539" s="71">
        <f>IF(MOD(COUNT(B$8:B62539),ROUND($B$5,0))=0,D62538+1,D62538)</f>
        <v>9</v>
      </c>
    </row>
    <row r="62540" spans="1:4">
      <c r="A62540" s="70">
        <v>63009</v>
      </c>
      <c r="B62540" s="12">
        <v>757</v>
      </c>
      <c r="C62540" s="12">
        <v>0</v>
      </c>
      <c r="D62540" s="71">
        <f>IF(MOD(COUNT(B$8:B62540),ROUND($B$5,0))=0,D62539+1,D62539)</f>
        <v>9</v>
      </c>
    </row>
    <row r="62541" spans="1:4">
      <c r="A62541" s="70">
        <v>62940</v>
      </c>
      <c r="B62541" s="12">
        <v>757</v>
      </c>
      <c r="C62541" s="12">
        <v>0</v>
      </c>
      <c r="D62541" s="71">
        <f>IF(MOD(COUNT(B$8:B62541),ROUND($B$5,0))=0,D62540+1,D62540)</f>
        <v>9</v>
      </c>
    </row>
    <row r="62542" spans="1:4">
      <c r="A62542" s="70">
        <v>65257</v>
      </c>
      <c r="B62542" s="12">
        <v>757</v>
      </c>
      <c r="C62542" s="12">
        <v>0</v>
      </c>
      <c r="D62542" s="71">
        <f>IF(MOD(COUNT(B$8:B62542),ROUND($B$5,0))=0,D62541+1,D62541)</f>
        <v>9</v>
      </c>
    </row>
    <row r="62543" spans="1:4">
      <c r="A62543" s="70">
        <v>66978</v>
      </c>
      <c r="B62543" s="12">
        <v>757</v>
      </c>
      <c r="C62543" s="12">
        <v>0</v>
      </c>
      <c r="D62543" s="71">
        <f>IF(MOD(COUNT(B$8:B62543),ROUND($B$5,0))=0,D62542+1,D62542)</f>
        <v>9</v>
      </c>
    </row>
    <row r="62544" spans="1:4">
      <c r="A62544" s="70">
        <v>70044</v>
      </c>
      <c r="B62544" s="12">
        <v>757</v>
      </c>
      <c r="C62544" s="12">
        <v>0</v>
      </c>
      <c r="D62544" s="71">
        <f>IF(MOD(COUNT(B$8:B62544),ROUND($B$5,0))=0,D62543+1,D62543)</f>
        <v>9</v>
      </c>
    </row>
    <row r="62545" spans="1:4">
      <c r="A62545" s="70">
        <v>72701</v>
      </c>
      <c r="B62545" s="12">
        <v>757</v>
      </c>
      <c r="C62545" s="12">
        <v>1</v>
      </c>
      <c r="D62545" s="71">
        <f>IF(MOD(COUNT(B$8:B62545),ROUND($B$5,0))=0,D62544+1,D62544)</f>
        <v>9</v>
      </c>
    </row>
    <row r="62546" spans="1:4">
      <c r="A62546" s="70">
        <v>73807</v>
      </c>
      <c r="B62546" s="12">
        <v>757</v>
      </c>
      <c r="C62546" s="12">
        <v>0</v>
      </c>
      <c r="D62546" s="71">
        <f>IF(MOD(COUNT(B$8:B62546),ROUND($B$5,0))=0,D62545+1,D62545)</f>
        <v>9</v>
      </c>
    </row>
    <row r="62547" spans="1:4">
      <c r="A62547" s="70">
        <v>75690</v>
      </c>
      <c r="B62547" s="12">
        <v>757</v>
      </c>
      <c r="C62547" s="12">
        <v>0</v>
      </c>
      <c r="D62547" s="71">
        <f>IF(MOD(COUNT(B$8:B62547),ROUND($B$5,0))=0,D62546+1,D62546)</f>
        <v>9</v>
      </c>
    </row>
    <row r="62548" spans="1:4">
      <c r="A62548" s="70">
        <v>77572</v>
      </c>
      <c r="B62548" s="12">
        <v>757</v>
      </c>
      <c r="C62548" s="12">
        <v>0</v>
      </c>
      <c r="D62548" s="71">
        <f>IF(MOD(COUNT(B$8:B62548),ROUND($B$5,0))=0,D62547+1,D62547)</f>
        <v>9</v>
      </c>
    </row>
    <row r="62549" spans="1:4">
      <c r="A62549" s="70">
        <v>78818</v>
      </c>
      <c r="B62549" s="12">
        <v>757</v>
      </c>
      <c r="C62549" s="12">
        <v>0</v>
      </c>
      <c r="D62549" s="71">
        <f>IF(MOD(COUNT(B$8:B62549),ROUND($B$5,0))=0,D62548+1,D62548)</f>
        <v>9</v>
      </c>
    </row>
    <row r="62550" spans="1:4">
      <c r="A62550" s="70">
        <v>80107</v>
      </c>
      <c r="B62550" s="12">
        <v>757</v>
      </c>
      <c r="C62550" s="12">
        <v>0</v>
      </c>
      <c r="D62550" s="71">
        <f>IF(MOD(COUNT(B$8:B62550),ROUND($B$5,0))=0,D62549+1,D62549)</f>
        <v>9</v>
      </c>
    </row>
    <row r="62551" spans="1:4">
      <c r="A62551" s="70">
        <v>82801</v>
      </c>
      <c r="B62551" s="12">
        <v>757</v>
      </c>
      <c r="C62551" s="12">
        <v>0</v>
      </c>
      <c r="D62551" s="71">
        <f>IF(MOD(COUNT(B$8:B62551),ROUND($B$5,0))=0,D62550+1,D62550)</f>
        <v>9</v>
      </c>
    </row>
    <row r="62552" spans="1:4">
      <c r="A62552" s="70">
        <v>82732</v>
      </c>
      <c r="B62552" s="12">
        <v>757</v>
      </c>
      <c r="C62552" s="12">
        <v>0</v>
      </c>
      <c r="D62552" s="71">
        <f>IF(MOD(COUNT(B$8:B62552),ROUND($B$5,0))=0,D62551+1,D62551)</f>
        <v>9</v>
      </c>
    </row>
    <row r="62553" spans="1:4">
      <c r="A62553" s="70">
        <v>82783</v>
      </c>
      <c r="B62553" s="12">
        <v>757</v>
      </c>
      <c r="C62553" s="12">
        <v>0</v>
      </c>
      <c r="D62553" s="71">
        <f>IF(MOD(COUNT(B$8:B62553),ROUND($B$5,0))=0,D62552+1,D62552)</f>
        <v>9</v>
      </c>
    </row>
    <row r="62554" spans="1:4">
      <c r="A62554" s="70">
        <v>87427</v>
      </c>
      <c r="B62554" s="12">
        <v>757</v>
      </c>
      <c r="C62554" s="12">
        <v>0</v>
      </c>
      <c r="D62554" s="71">
        <f>IF(MOD(COUNT(B$8:B62554),ROUND($B$5,0))=0,D62553+1,D62553)</f>
        <v>9</v>
      </c>
    </row>
    <row r="62555" spans="1:4">
      <c r="A62555" s="70">
        <v>93796</v>
      </c>
      <c r="B62555" s="12">
        <v>757</v>
      </c>
      <c r="C62555" s="12">
        <v>0</v>
      </c>
      <c r="D62555" s="71">
        <f>IF(MOD(COUNT(B$8:B62555),ROUND($B$5,0))=0,D62554+1,D62554)</f>
        <v>9</v>
      </c>
    </row>
    <row r="62556" spans="1:4">
      <c r="A62556" s="70">
        <v>95302</v>
      </c>
      <c r="B62556" s="12">
        <v>757</v>
      </c>
      <c r="C62556" s="12">
        <v>0</v>
      </c>
      <c r="D62556" s="71">
        <f>IF(MOD(COUNT(B$8:B62556),ROUND($B$5,0))=0,D62555+1,D62555)</f>
        <v>9</v>
      </c>
    </row>
    <row r="62557" spans="1:4">
      <c r="A62557" s="70">
        <v>103692</v>
      </c>
      <c r="B62557" s="12">
        <v>757</v>
      </c>
      <c r="C62557" s="12">
        <v>0</v>
      </c>
      <c r="D62557" s="71">
        <f>IF(MOD(COUNT(B$8:B62557),ROUND($B$5,0))=0,D62556+1,D62556)</f>
        <v>9</v>
      </c>
    </row>
    <row r="62558" spans="1:4">
      <c r="A62558" s="70">
        <v>102800</v>
      </c>
      <c r="B62558" s="12">
        <v>757</v>
      </c>
      <c r="C62558" s="12">
        <v>0</v>
      </c>
      <c r="D62558" s="71">
        <f>IF(MOD(COUNT(B$8:B62558),ROUND($B$5,0))=0,D62557+1,D62557)</f>
        <v>9</v>
      </c>
    </row>
    <row r="62559" spans="1:4">
      <c r="A62559" s="70">
        <v>105175</v>
      </c>
      <c r="B62559" s="12">
        <v>757</v>
      </c>
      <c r="C62559" s="12">
        <v>0</v>
      </c>
      <c r="D62559" s="71">
        <f>IF(MOD(COUNT(B$8:B62559),ROUND($B$5,0))=0,D62558+1,D62558)</f>
        <v>9</v>
      </c>
    </row>
    <row r="62560" spans="1:4">
      <c r="A62560" s="70">
        <v>106342</v>
      </c>
      <c r="B62560" s="12">
        <v>757</v>
      </c>
      <c r="C62560" s="12">
        <v>0</v>
      </c>
      <c r="D62560" s="71">
        <f>IF(MOD(COUNT(B$8:B62560),ROUND($B$5,0))=0,D62559+1,D62559)</f>
        <v>9</v>
      </c>
    </row>
    <row r="62561" spans="1:4">
      <c r="A62561" s="70">
        <v>125635</v>
      </c>
      <c r="B62561" s="12">
        <v>757</v>
      </c>
      <c r="C62561" s="12">
        <v>0</v>
      </c>
      <c r="D62561" s="71">
        <f>IF(MOD(COUNT(B$8:B62561),ROUND($B$5,0))=0,D62560+1,D62560)</f>
        <v>9</v>
      </c>
    </row>
    <row r="62562" spans="1:4">
      <c r="A62562" s="70">
        <v>137779</v>
      </c>
      <c r="B62562" s="12">
        <v>757</v>
      </c>
      <c r="C62562" s="12">
        <v>0</v>
      </c>
      <c r="D62562" s="71">
        <f>IF(MOD(COUNT(B$8:B62562),ROUND($B$5,0))=0,D62561+1,D62561)</f>
        <v>9</v>
      </c>
    </row>
    <row r="62563" spans="1:4">
      <c r="A62563" s="70">
        <v>221529</v>
      </c>
      <c r="B62563" s="12">
        <v>757</v>
      </c>
      <c r="C62563" s="12">
        <v>0</v>
      </c>
      <c r="D62563" s="71">
        <f>IF(MOD(COUNT(B$8:B62563),ROUND($B$5,0))=0,D62562+1,D62562)</f>
        <v>9</v>
      </c>
    </row>
    <row r="62564" spans="1:4">
      <c r="A62564" s="70">
        <v>222734</v>
      </c>
      <c r="B62564" s="12">
        <v>757</v>
      </c>
      <c r="C62564" s="12">
        <v>0</v>
      </c>
      <c r="D62564" s="71">
        <f>IF(MOD(COUNT(B$8:B62564),ROUND($B$5,0))=0,D62563+1,D62563)</f>
        <v>9</v>
      </c>
    </row>
    <row r="62565" spans="1:4">
      <c r="A62565" s="70">
        <v>225664</v>
      </c>
      <c r="B62565" s="12">
        <v>757</v>
      </c>
      <c r="C62565" s="12">
        <v>0</v>
      </c>
      <c r="D62565" s="71">
        <f>IF(MOD(COUNT(B$8:B62565),ROUND($B$5,0))=0,D62564+1,D62564)</f>
        <v>9</v>
      </c>
    </row>
    <row r="62566" spans="1:4">
      <c r="A62566" s="70">
        <v>229687</v>
      </c>
      <c r="B62566" s="12">
        <v>757</v>
      </c>
      <c r="C62566" s="12">
        <v>0</v>
      </c>
      <c r="D62566" s="71">
        <f>IF(MOD(COUNT(B$8:B62566),ROUND($B$5,0))=0,D62565+1,D62565)</f>
        <v>9</v>
      </c>
    </row>
    <row r="62567" spans="1:4">
      <c r="A62567" s="70">
        <v>231676</v>
      </c>
      <c r="B62567" s="12">
        <v>757</v>
      </c>
      <c r="C62567" s="12">
        <v>0</v>
      </c>
      <c r="D62567" s="71">
        <f>IF(MOD(COUNT(B$8:B62567),ROUND($B$5,0))=0,D62566+1,D62566)</f>
        <v>9</v>
      </c>
    </row>
    <row r="62568" spans="1:4">
      <c r="A62568" s="70">
        <v>231844</v>
      </c>
      <c r="B62568" s="12">
        <v>757</v>
      </c>
      <c r="C62568" s="12">
        <v>0</v>
      </c>
      <c r="D62568" s="71">
        <f>IF(MOD(COUNT(B$8:B62568),ROUND($B$5,0))=0,D62567+1,D62567)</f>
        <v>9</v>
      </c>
    </row>
    <row r="62569" spans="1:4">
      <c r="A62569" s="70">
        <v>234234</v>
      </c>
      <c r="B62569" s="12">
        <v>757</v>
      </c>
      <c r="C62569" s="12">
        <v>0</v>
      </c>
      <c r="D62569" s="71">
        <f>IF(MOD(COUNT(B$8:B62569),ROUND($B$5,0))=0,D62568+1,D62568)</f>
        <v>9</v>
      </c>
    </row>
    <row r="62570" spans="1:4">
      <c r="A62570" s="70">
        <v>234018</v>
      </c>
      <c r="B62570" s="12">
        <v>757</v>
      </c>
      <c r="C62570" s="12">
        <v>0</v>
      </c>
      <c r="D62570" s="71">
        <f>IF(MOD(COUNT(B$8:B62570),ROUND($B$5,0))=0,D62569+1,D62569)</f>
        <v>9</v>
      </c>
    </row>
    <row r="62571" spans="1:4">
      <c r="A62571" s="70">
        <v>234989</v>
      </c>
      <c r="B62571" s="12">
        <v>757</v>
      </c>
      <c r="C62571" s="12">
        <v>0</v>
      </c>
      <c r="D62571" s="71">
        <f>IF(MOD(COUNT(B$8:B62571),ROUND($B$5,0))=0,D62570+1,D62570)</f>
        <v>9</v>
      </c>
    </row>
    <row r="62572" spans="1:4">
      <c r="A62572" s="70">
        <v>236412</v>
      </c>
      <c r="B62572" s="12">
        <v>757</v>
      </c>
      <c r="C62572" s="12">
        <v>0</v>
      </c>
      <c r="D62572" s="71">
        <f>IF(MOD(COUNT(B$8:B62572),ROUND($B$5,0))=0,D62571+1,D62571)</f>
        <v>9</v>
      </c>
    </row>
    <row r="62573" spans="1:4">
      <c r="A62573" s="70">
        <v>237868</v>
      </c>
      <c r="B62573" s="12">
        <v>757</v>
      </c>
      <c r="C62573" s="12">
        <v>1</v>
      </c>
      <c r="D62573" s="71">
        <f>IF(MOD(COUNT(B$8:B62573),ROUND($B$5,0))=0,D62572+1,D62572)</f>
        <v>9</v>
      </c>
    </row>
    <row r="62574" spans="1:4">
      <c r="A62574" s="70">
        <v>239148</v>
      </c>
      <c r="B62574" s="12">
        <v>757</v>
      </c>
      <c r="C62574" s="12">
        <v>0</v>
      </c>
      <c r="D62574" s="71">
        <f>IF(MOD(COUNT(B$8:B62574),ROUND($B$5,0))=0,D62573+1,D62573)</f>
        <v>9</v>
      </c>
    </row>
    <row r="62575" spans="1:4">
      <c r="A62575" s="70">
        <v>242154</v>
      </c>
      <c r="B62575" s="12">
        <v>757</v>
      </c>
      <c r="C62575" s="12">
        <v>0</v>
      </c>
      <c r="D62575" s="71">
        <f>IF(MOD(COUNT(B$8:B62575),ROUND($B$5,0))=0,D62574+1,D62574)</f>
        <v>9</v>
      </c>
    </row>
    <row r="62576" spans="1:4">
      <c r="A62576" s="70">
        <v>242260</v>
      </c>
      <c r="B62576" s="12">
        <v>757</v>
      </c>
      <c r="C62576" s="12">
        <v>0</v>
      </c>
      <c r="D62576" s="71">
        <f>IF(MOD(COUNT(B$8:B62576),ROUND($B$5,0))=0,D62575+1,D62575)</f>
        <v>9</v>
      </c>
    </row>
    <row r="62577" spans="1:4">
      <c r="A62577" s="70">
        <v>243527</v>
      </c>
      <c r="B62577" s="12">
        <v>757</v>
      </c>
      <c r="C62577" s="12">
        <v>0</v>
      </c>
      <c r="D62577" s="71">
        <f>IF(MOD(COUNT(B$8:B62577),ROUND($B$5,0))=0,D62576+1,D62576)</f>
        <v>9</v>
      </c>
    </row>
    <row r="62578" spans="1:4">
      <c r="A62578" s="70">
        <v>244661</v>
      </c>
      <c r="B62578" s="12">
        <v>757</v>
      </c>
      <c r="C62578" s="12">
        <v>0</v>
      </c>
      <c r="D62578" s="71">
        <f>IF(MOD(COUNT(B$8:B62578),ROUND($B$5,0))=0,D62577+1,D62577)</f>
        <v>9</v>
      </c>
    </row>
    <row r="62579" spans="1:4">
      <c r="A62579" s="70">
        <v>244643</v>
      </c>
      <c r="B62579" s="12">
        <v>757</v>
      </c>
      <c r="C62579" s="12">
        <v>0</v>
      </c>
      <c r="D62579" s="71">
        <f>IF(MOD(COUNT(B$8:B62579),ROUND($B$5,0))=0,D62578+1,D62578)</f>
        <v>9</v>
      </c>
    </row>
    <row r="62580" spans="1:4">
      <c r="A62580" s="70">
        <v>246492</v>
      </c>
      <c r="B62580" s="12">
        <v>757</v>
      </c>
      <c r="C62580" s="12">
        <v>0</v>
      </c>
      <c r="D62580" s="71">
        <f>IF(MOD(COUNT(B$8:B62580),ROUND($B$5,0))=0,D62579+1,D62579)</f>
        <v>9</v>
      </c>
    </row>
    <row r="62581" spans="1:4">
      <c r="A62581" s="70">
        <v>247496</v>
      </c>
      <c r="B62581" s="12">
        <v>757</v>
      </c>
      <c r="C62581" s="12">
        <v>0</v>
      </c>
      <c r="D62581" s="71">
        <f>IF(MOD(COUNT(B$8:B62581),ROUND($B$5,0))=0,D62580+1,D62580)</f>
        <v>9</v>
      </c>
    </row>
    <row r="62582" spans="1:4">
      <c r="A62582" s="70">
        <v>247604</v>
      </c>
      <c r="B62582" s="12">
        <v>757</v>
      </c>
      <c r="C62582" s="12">
        <v>0</v>
      </c>
      <c r="D62582" s="71">
        <f>IF(MOD(COUNT(B$8:B62582),ROUND($B$5,0))=0,D62581+1,D62581)</f>
        <v>9</v>
      </c>
    </row>
    <row r="62583" spans="1:4">
      <c r="A62583" s="70">
        <v>249707</v>
      </c>
      <c r="B62583" s="12">
        <v>757</v>
      </c>
      <c r="C62583" s="12">
        <v>0</v>
      </c>
      <c r="D62583" s="71">
        <f>IF(MOD(COUNT(B$8:B62583),ROUND($B$5,0))=0,D62582+1,D62582)</f>
        <v>9</v>
      </c>
    </row>
    <row r="62584" spans="1:4">
      <c r="A62584" s="70">
        <v>251213</v>
      </c>
      <c r="B62584" s="12">
        <v>757</v>
      </c>
      <c r="C62584" s="12">
        <v>0</v>
      </c>
      <c r="D62584" s="71">
        <f>IF(MOD(COUNT(B$8:B62584),ROUND($B$5,0))=0,D62583+1,D62583)</f>
        <v>9</v>
      </c>
    </row>
    <row r="62585" spans="1:4">
      <c r="A62585" s="70">
        <v>261613</v>
      </c>
      <c r="B62585" s="12">
        <v>757</v>
      </c>
      <c r="C62585" s="12">
        <v>0</v>
      </c>
      <c r="D62585" s="71">
        <f>IF(MOD(COUNT(B$8:B62585),ROUND($B$5,0))=0,D62584+1,D62584)</f>
        <v>9</v>
      </c>
    </row>
    <row r="62586" spans="1:4">
      <c r="A62586" s="70">
        <v>261771</v>
      </c>
      <c r="B62586" s="12">
        <v>757</v>
      </c>
      <c r="C62586" s="12">
        <v>0</v>
      </c>
      <c r="D62586" s="71">
        <f>IF(MOD(COUNT(B$8:B62586),ROUND($B$5,0))=0,D62585+1,D62585)</f>
        <v>9</v>
      </c>
    </row>
    <row r="62587" spans="1:4">
      <c r="A62587" s="70">
        <v>267737</v>
      </c>
      <c r="B62587" s="12">
        <v>757</v>
      </c>
      <c r="C62587" s="12">
        <v>0</v>
      </c>
      <c r="D62587" s="71">
        <f>IF(MOD(COUNT(B$8:B62587),ROUND($B$5,0))=0,D62586+1,D62586)</f>
        <v>9</v>
      </c>
    </row>
    <row r="62588" spans="1:4">
      <c r="A62588" s="70">
        <v>269578</v>
      </c>
      <c r="B62588" s="12">
        <v>757</v>
      </c>
      <c r="C62588" s="12">
        <v>0</v>
      </c>
      <c r="D62588" s="71">
        <f>IF(MOD(COUNT(B$8:B62588),ROUND($B$5,0))=0,D62587+1,D62587)</f>
        <v>9</v>
      </c>
    </row>
    <row r="62589" spans="1:4">
      <c r="A62589" s="70">
        <v>269502</v>
      </c>
      <c r="B62589" s="12">
        <v>757</v>
      </c>
      <c r="C62589" s="12">
        <v>0</v>
      </c>
      <c r="D62589" s="71">
        <f>IF(MOD(COUNT(B$8:B62589),ROUND($B$5,0))=0,D62588+1,D62588)</f>
        <v>9</v>
      </c>
    </row>
    <row r="62590" spans="1:4">
      <c r="A62590" s="70">
        <v>271529</v>
      </c>
      <c r="B62590" s="12">
        <v>757</v>
      </c>
      <c r="C62590" s="12">
        <v>0</v>
      </c>
      <c r="D62590" s="71">
        <f>IF(MOD(COUNT(B$8:B62590),ROUND($B$5,0))=0,D62589+1,D62589)</f>
        <v>9</v>
      </c>
    </row>
    <row r="62591" spans="1:4">
      <c r="A62591" s="70">
        <v>19061</v>
      </c>
      <c r="B62591" s="12">
        <v>757</v>
      </c>
      <c r="C62591" s="12">
        <v>0</v>
      </c>
      <c r="D62591" s="71">
        <f>IF(MOD(COUNT(B$8:B62591),ROUND($B$5,0))=0,D62590+1,D62590)</f>
        <v>9</v>
      </c>
    </row>
    <row r="62592" spans="1:4">
      <c r="A62592" s="70">
        <v>19505</v>
      </c>
      <c r="B62592" s="12">
        <v>757</v>
      </c>
      <c r="C62592" s="12">
        <v>0</v>
      </c>
      <c r="D62592" s="71">
        <f>IF(MOD(COUNT(B$8:B62592),ROUND($B$5,0))=0,D62591+1,D62591)</f>
        <v>9</v>
      </c>
    </row>
    <row r="62593" spans="1:4">
      <c r="A62593" s="70">
        <v>22867</v>
      </c>
      <c r="B62593" s="12">
        <v>757</v>
      </c>
      <c r="C62593" s="12">
        <v>1</v>
      </c>
      <c r="D62593" s="71">
        <f>IF(MOD(COUNT(B$8:B62593),ROUND($B$5,0))=0,D62592+1,D62592)</f>
        <v>9</v>
      </c>
    </row>
    <row r="62594" spans="1:4">
      <c r="A62594" s="70">
        <v>22244</v>
      </c>
      <c r="B62594" s="12">
        <v>757</v>
      </c>
      <c r="C62594" s="12">
        <v>0</v>
      </c>
      <c r="D62594" s="71">
        <f>IF(MOD(COUNT(B$8:B62594),ROUND($B$5,0))=0,D62593+1,D62593)</f>
        <v>9</v>
      </c>
    </row>
    <row r="62595" spans="1:4">
      <c r="A62595" s="70">
        <v>22970</v>
      </c>
      <c r="B62595" s="12">
        <v>757</v>
      </c>
      <c r="C62595" s="12">
        <v>0</v>
      </c>
      <c r="D62595" s="71">
        <f>IF(MOD(COUNT(B$8:B62595),ROUND($B$5,0))=0,D62594+1,D62594)</f>
        <v>9</v>
      </c>
    </row>
    <row r="62596" spans="1:4">
      <c r="A62596" s="70">
        <v>25662</v>
      </c>
      <c r="B62596" s="12">
        <v>757</v>
      </c>
      <c r="C62596" s="12">
        <v>0</v>
      </c>
      <c r="D62596" s="71">
        <f>IF(MOD(COUNT(B$8:B62596),ROUND($B$5,0))=0,D62595+1,D62595)</f>
        <v>9</v>
      </c>
    </row>
    <row r="62597" spans="1:4">
      <c r="A62597" s="70">
        <v>26142</v>
      </c>
      <c r="B62597" s="12">
        <v>757</v>
      </c>
      <c r="C62597" s="12">
        <v>0</v>
      </c>
      <c r="D62597" s="71">
        <f>IF(MOD(COUNT(B$8:B62597),ROUND($B$5,0))=0,D62596+1,D62596)</f>
        <v>9</v>
      </c>
    </row>
    <row r="62598" spans="1:4">
      <c r="A62598" s="70">
        <v>29155</v>
      </c>
      <c r="B62598" s="12">
        <v>757</v>
      </c>
      <c r="C62598" s="12">
        <v>0</v>
      </c>
      <c r="D62598" s="71">
        <f>IF(MOD(COUNT(B$8:B62598),ROUND($B$5,0))=0,D62597+1,D62597)</f>
        <v>9</v>
      </c>
    </row>
    <row r="62599" spans="1:4">
      <c r="A62599" s="70">
        <v>31841</v>
      </c>
      <c r="B62599" s="12">
        <v>757</v>
      </c>
      <c r="C62599" s="12">
        <v>0</v>
      </c>
      <c r="D62599" s="71">
        <f>IF(MOD(COUNT(B$8:B62599),ROUND($B$5,0))=0,D62598+1,D62598)</f>
        <v>9</v>
      </c>
    </row>
    <row r="62600" spans="1:4">
      <c r="A62600" s="70">
        <v>31778</v>
      </c>
      <c r="B62600" s="12">
        <v>757</v>
      </c>
      <c r="C62600" s="12">
        <v>0</v>
      </c>
      <c r="D62600" s="71">
        <f>IF(MOD(COUNT(B$8:B62600),ROUND($B$5,0))=0,D62599+1,D62599)</f>
        <v>9</v>
      </c>
    </row>
    <row r="62601" spans="1:4">
      <c r="A62601" s="70">
        <v>32641</v>
      </c>
      <c r="B62601" s="12">
        <v>757</v>
      </c>
      <c r="C62601" s="12">
        <v>0</v>
      </c>
      <c r="D62601" s="71">
        <f>IF(MOD(COUNT(B$8:B62601),ROUND($B$5,0))=0,D62600+1,D62600)</f>
        <v>9</v>
      </c>
    </row>
    <row r="62602" spans="1:4">
      <c r="A62602" s="70">
        <v>32689</v>
      </c>
      <c r="B62602" s="12">
        <v>757</v>
      </c>
      <c r="C62602" s="12">
        <v>0</v>
      </c>
      <c r="D62602" s="71">
        <f>IF(MOD(COUNT(B$8:B62602),ROUND($B$5,0))=0,D62601+1,D62601)</f>
        <v>9</v>
      </c>
    </row>
    <row r="62603" spans="1:4">
      <c r="A62603" s="70">
        <v>34225</v>
      </c>
      <c r="B62603" s="12">
        <v>758</v>
      </c>
      <c r="C62603" s="12">
        <v>0</v>
      </c>
      <c r="D62603" s="71">
        <f>IF(MOD(COUNT(B$8:B62603),ROUND($B$5,0))=0,D62602+1,D62602)</f>
        <v>9</v>
      </c>
    </row>
    <row r="62604" spans="1:4">
      <c r="A62604" s="70">
        <v>35574</v>
      </c>
      <c r="B62604" s="12">
        <v>758</v>
      </c>
      <c r="C62604" s="12">
        <v>0</v>
      </c>
      <c r="D62604" s="71">
        <f>IF(MOD(COUNT(B$8:B62604),ROUND($B$5,0))=0,D62603+1,D62603)</f>
        <v>9</v>
      </c>
    </row>
    <row r="62605" spans="1:4">
      <c r="A62605" s="70">
        <v>39810</v>
      </c>
      <c r="B62605" s="12">
        <v>758</v>
      </c>
      <c r="C62605" s="12">
        <v>0</v>
      </c>
      <c r="D62605" s="71">
        <f>IF(MOD(COUNT(B$8:B62605),ROUND($B$5,0))=0,D62604+1,D62604)</f>
        <v>9</v>
      </c>
    </row>
    <row r="62606" spans="1:4">
      <c r="A62606" s="70">
        <v>43715</v>
      </c>
      <c r="B62606" s="12">
        <v>758</v>
      </c>
      <c r="C62606" s="12">
        <v>0</v>
      </c>
      <c r="D62606" s="71">
        <f>IF(MOD(COUNT(B$8:B62606),ROUND($B$5,0))=0,D62605+1,D62605)</f>
        <v>9</v>
      </c>
    </row>
    <row r="62607" spans="1:4">
      <c r="A62607" s="70">
        <v>42798</v>
      </c>
      <c r="B62607" s="12">
        <v>758</v>
      </c>
      <c r="C62607" s="12">
        <v>0</v>
      </c>
      <c r="D62607" s="71">
        <f>IF(MOD(COUNT(B$8:B62607),ROUND($B$5,0))=0,D62606+1,D62606)</f>
        <v>9</v>
      </c>
    </row>
    <row r="62608" spans="1:4">
      <c r="A62608" s="70">
        <v>42656</v>
      </c>
      <c r="B62608" s="12">
        <v>758</v>
      </c>
      <c r="C62608" s="12">
        <v>0</v>
      </c>
      <c r="D62608" s="71">
        <f>IF(MOD(COUNT(B$8:B62608),ROUND($B$5,0))=0,D62607+1,D62607)</f>
        <v>9</v>
      </c>
    </row>
    <row r="62609" spans="1:4">
      <c r="A62609" s="70">
        <v>47035</v>
      </c>
      <c r="B62609" s="12">
        <v>758</v>
      </c>
      <c r="C62609" s="12">
        <v>0</v>
      </c>
      <c r="D62609" s="71">
        <f>IF(MOD(COUNT(B$8:B62609),ROUND($B$5,0))=0,D62608+1,D62608)</f>
        <v>9</v>
      </c>
    </row>
    <row r="62610" spans="1:4">
      <c r="A62610" s="70">
        <v>50629</v>
      </c>
      <c r="B62610" s="12">
        <v>758</v>
      </c>
      <c r="C62610" s="12">
        <v>0</v>
      </c>
      <c r="D62610" s="71">
        <f>IF(MOD(COUNT(B$8:B62610),ROUND($B$5,0))=0,D62609+1,D62609)</f>
        <v>9</v>
      </c>
    </row>
    <row r="62611" spans="1:4">
      <c r="A62611" s="70">
        <v>51619</v>
      </c>
      <c r="B62611" s="12">
        <v>758</v>
      </c>
      <c r="C62611" s="12">
        <v>0</v>
      </c>
      <c r="D62611" s="71">
        <f>IF(MOD(COUNT(B$8:B62611),ROUND($B$5,0))=0,D62610+1,D62610)</f>
        <v>9</v>
      </c>
    </row>
    <row r="62612" spans="1:4">
      <c r="A62612" s="70">
        <v>52028</v>
      </c>
      <c r="B62612" s="12">
        <v>758</v>
      </c>
      <c r="C62612" s="12">
        <v>0</v>
      </c>
      <c r="D62612" s="71">
        <f>IF(MOD(COUNT(B$8:B62612),ROUND($B$5,0))=0,D62611+1,D62611)</f>
        <v>9</v>
      </c>
    </row>
    <row r="62613" spans="1:4">
      <c r="A62613" s="70">
        <v>52021</v>
      </c>
      <c r="B62613" s="12">
        <v>758</v>
      </c>
      <c r="C62613" s="12">
        <v>0</v>
      </c>
      <c r="D62613" s="71">
        <f>IF(MOD(COUNT(B$8:B62613),ROUND($B$5,0))=0,D62612+1,D62612)</f>
        <v>9</v>
      </c>
    </row>
    <row r="62614" spans="1:4">
      <c r="A62614" s="70">
        <v>51822</v>
      </c>
      <c r="B62614" s="12">
        <v>758</v>
      </c>
      <c r="C62614" s="12">
        <v>0</v>
      </c>
      <c r="D62614" s="71">
        <f>IF(MOD(COUNT(B$8:B62614),ROUND($B$5,0))=0,D62613+1,D62613)</f>
        <v>9</v>
      </c>
    </row>
    <row r="62615" spans="1:4">
      <c r="A62615" s="70">
        <v>51917</v>
      </c>
      <c r="B62615" s="12">
        <v>758</v>
      </c>
      <c r="C62615" s="12">
        <v>0</v>
      </c>
      <c r="D62615" s="71">
        <f>IF(MOD(COUNT(B$8:B62615),ROUND($B$5,0))=0,D62614+1,D62614)</f>
        <v>9</v>
      </c>
    </row>
    <row r="62616" spans="1:4">
      <c r="A62616" s="70">
        <v>53170</v>
      </c>
      <c r="B62616" s="12">
        <v>758</v>
      </c>
      <c r="C62616" s="12">
        <v>0</v>
      </c>
      <c r="D62616" s="71">
        <f>IF(MOD(COUNT(B$8:B62616),ROUND($B$5,0))=0,D62615+1,D62615)</f>
        <v>9</v>
      </c>
    </row>
    <row r="62617" spans="1:4">
      <c r="A62617" s="70">
        <v>54397</v>
      </c>
      <c r="B62617" s="12">
        <v>758</v>
      </c>
      <c r="C62617" s="12">
        <v>0</v>
      </c>
      <c r="D62617" s="71">
        <f>IF(MOD(COUNT(B$8:B62617),ROUND($B$5,0))=0,D62616+1,D62616)</f>
        <v>9</v>
      </c>
    </row>
    <row r="62618" spans="1:4">
      <c r="A62618" s="70">
        <v>54214</v>
      </c>
      <c r="B62618" s="12">
        <v>758</v>
      </c>
      <c r="C62618" s="12">
        <v>0</v>
      </c>
      <c r="D62618" s="71">
        <f>IF(MOD(COUNT(B$8:B62618),ROUND($B$5,0))=0,D62617+1,D62617)</f>
        <v>9</v>
      </c>
    </row>
    <row r="62619" spans="1:4">
      <c r="A62619" s="70">
        <v>57110</v>
      </c>
      <c r="B62619" s="12">
        <v>758</v>
      </c>
      <c r="C62619" s="12">
        <v>0</v>
      </c>
      <c r="D62619" s="71">
        <f>IF(MOD(COUNT(B$8:B62619),ROUND($B$5,0))=0,D62618+1,D62618)</f>
        <v>9</v>
      </c>
    </row>
    <row r="62620" spans="1:4">
      <c r="A62620" s="70">
        <v>56911</v>
      </c>
      <c r="B62620" s="12">
        <v>758</v>
      </c>
      <c r="C62620" s="12">
        <v>1</v>
      </c>
      <c r="D62620" s="71">
        <f>IF(MOD(COUNT(B$8:B62620),ROUND($B$5,0))=0,D62619+1,D62619)</f>
        <v>9</v>
      </c>
    </row>
    <row r="62621" spans="1:4">
      <c r="A62621" s="70">
        <v>56842</v>
      </c>
      <c r="B62621" s="12">
        <v>758</v>
      </c>
      <c r="C62621" s="12">
        <v>0</v>
      </c>
      <c r="D62621" s="71">
        <f>IF(MOD(COUNT(B$8:B62621),ROUND($B$5,0))=0,D62620+1,D62620)</f>
        <v>9</v>
      </c>
    </row>
    <row r="62622" spans="1:4">
      <c r="A62622" s="70">
        <v>62056</v>
      </c>
      <c r="B62622" s="12">
        <v>758</v>
      </c>
      <c r="C62622" s="12">
        <v>0</v>
      </c>
      <c r="D62622" s="71">
        <f>IF(MOD(COUNT(B$8:B62622),ROUND($B$5,0))=0,D62621+1,D62621)</f>
        <v>9</v>
      </c>
    </row>
    <row r="62623" spans="1:4">
      <c r="A62623" s="70">
        <v>61809</v>
      </c>
      <c r="B62623" s="12">
        <v>758</v>
      </c>
      <c r="C62623" s="12">
        <v>0</v>
      </c>
      <c r="D62623" s="71">
        <f>IF(MOD(COUNT(B$8:B62623),ROUND($B$5,0))=0,D62622+1,D62622)</f>
        <v>9</v>
      </c>
    </row>
    <row r="62624" spans="1:4">
      <c r="A62624" s="70">
        <v>63496</v>
      </c>
      <c r="B62624" s="12">
        <v>758</v>
      </c>
      <c r="C62624" s="12">
        <v>0</v>
      </c>
      <c r="D62624" s="71">
        <f>IF(MOD(COUNT(B$8:B62624),ROUND($B$5,0))=0,D62623+1,D62623)</f>
        <v>9</v>
      </c>
    </row>
    <row r="62625" spans="1:4">
      <c r="A62625" s="70">
        <v>63464</v>
      </c>
      <c r="B62625" s="12">
        <v>758</v>
      </c>
      <c r="C62625" s="12">
        <v>0</v>
      </c>
      <c r="D62625" s="71">
        <f>IF(MOD(COUNT(B$8:B62625),ROUND($B$5,0))=0,D62624+1,D62624)</f>
        <v>9</v>
      </c>
    </row>
    <row r="62626" spans="1:4">
      <c r="A62626" s="70">
        <v>71797</v>
      </c>
      <c r="B62626" s="12">
        <v>758</v>
      </c>
      <c r="C62626" s="12">
        <v>0</v>
      </c>
      <c r="D62626" s="71">
        <f>IF(MOD(COUNT(B$8:B62626),ROUND($B$5,0))=0,D62625+1,D62625)</f>
        <v>9</v>
      </c>
    </row>
    <row r="62627" spans="1:4">
      <c r="A62627" s="70">
        <v>71562</v>
      </c>
      <c r="B62627" s="12">
        <v>758</v>
      </c>
      <c r="C62627" s="12">
        <v>0</v>
      </c>
      <c r="D62627" s="71">
        <f>IF(MOD(COUNT(B$8:B62627),ROUND($B$5,0))=0,D62626+1,D62626)</f>
        <v>9</v>
      </c>
    </row>
    <row r="62628" spans="1:4">
      <c r="A62628" s="70">
        <v>76339</v>
      </c>
      <c r="B62628" s="12">
        <v>758</v>
      </c>
      <c r="C62628" s="12">
        <v>0</v>
      </c>
      <c r="D62628" s="71">
        <f>IF(MOD(COUNT(B$8:B62628),ROUND($B$5,0))=0,D62627+1,D62627)</f>
        <v>9</v>
      </c>
    </row>
    <row r="62629" spans="1:4">
      <c r="A62629" s="70">
        <v>78588</v>
      </c>
      <c r="B62629" s="12">
        <v>758</v>
      </c>
      <c r="C62629" s="12">
        <v>0</v>
      </c>
      <c r="D62629" s="71">
        <f>IF(MOD(COUNT(B$8:B62629),ROUND($B$5,0))=0,D62628+1,D62628)</f>
        <v>9</v>
      </c>
    </row>
    <row r="62630" spans="1:4">
      <c r="A62630" s="70">
        <v>78818</v>
      </c>
      <c r="B62630" s="12">
        <v>758</v>
      </c>
      <c r="C62630" s="12">
        <v>0</v>
      </c>
      <c r="D62630" s="71">
        <f>IF(MOD(COUNT(B$8:B62630),ROUND($B$5,0))=0,D62629+1,D62629)</f>
        <v>9</v>
      </c>
    </row>
    <row r="62631" spans="1:4">
      <c r="A62631" s="70">
        <v>78720</v>
      </c>
      <c r="B62631" s="12">
        <v>758</v>
      </c>
      <c r="C62631" s="12">
        <v>0</v>
      </c>
      <c r="D62631" s="71">
        <f>IF(MOD(COUNT(B$8:B62631),ROUND($B$5,0))=0,D62630+1,D62630)</f>
        <v>9</v>
      </c>
    </row>
    <row r="62632" spans="1:4">
      <c r="A62632" s="70">
        <v>80016</v>
      </c>
      <c r="B62632" s="12">
        <v>758</v>
      </c>
      <c r="C62632" s="12">
        <v>0</v>
      </c>
      <c r="D62632" s="71">
        <f>IF(MOD(COUNT(B$8:B62632),ROUND($B$5,0))=0,D62631+1,D62631)</f>
        <v>9</v>
      </c>
    </row>
    <row r="62633" spans="1:4">
      <c r="A62633" s="70">
        <v>83210</v>
      </c>
      <c r="B62633" s="12">
        <v>758</v>
      </c>
      <c r="C62633" s="12">
        <v>0</v>
      </c>
      <c r="D62633" s="71">
        <f>IF(MOD(COUNT(B$8:B62633),ROUND($B$5,0))=0,D62632+1,D62632)</f>
        <v>9</v>
      </c>
    </row>
    <row r="62634" spans="1:4">
      <c r="A62634" s="70">
        <v>85145</v>
      </c>
      <c r="B62634" s="12">
        <v>758</v>
      </c>
      <c r="C62634" s="12">
        <v>0</v>
      </c>
      <c r="D62634" s="71">
        <f>IF(MOD(COUNT(B$8:B62634),ROUND($B$5,0))=0,D62633+1,D62633)</f>
        <v>9</v>
      </c>
    </row>
    <row r="62635" spans="1:4">
      <c r="A62635" s="70">
        <v>86967</v>
      </c>
      <c r="B62635" s="12">
        <v>758</v>
      </c>
      <c r="C62635" s="12">
        <v>0</v>
      </c>
      <c r="D62635" s="71">
        <f>IF(MOD(COUNT(B$8:B62635),ROUND($B$5,0))=0,D62634+1,D62634)</f>
        <v>9</v>
      </c>
    </row>
    <row r="62636" spans="1:4">
      <c r="A62636" s="70">
        <v>86591</v>
      </c>
      <c r="B62636" s="12">
        <v>758</v>
      </c>
      <c r="C62636" s="12">
        <v>0</v>
      </c>
      <c r="D62636" s="71">
        <f>IF(MOD(COUNT(B$8:B62636),ROUND($B$5,0))=0,D62635+1,D62635)</f>
        <v>9</v>
      </c>
    </row>
    <row r="62637" spans="1:4">
      <c r="A62637" s="70">
        <v>88785</v>
      </c>
      <c r="B62637" s="12">
        <v>758</v>
      </c>
      <c r="C62637" s="12">
        <v>0</v>
      </c>
      <c r="D62637" s="71">
        <f>IF(MOD(COUNT(B$8:B62637),ROUND($B$5,0))=0,D62636+1,D62636)</f>
        <v>9</v>
      </c>
    </row>
    <row r="62638" spans="1:4">
      <c r="A62638" s="70">
        <v>92003</v>
      </c>
      <c r="B62638" s="12">
        <v>758</v>
      </c>
      <c r="C62638" s="12">
        <v>0</v>
      </c>
      <c r="D62638" s="71">
        <f>IF(MOD(COUNT(B$8:B62638),ROUND($B$5,0))=0,D62637+1,D62637)</f>
        <v>9</v>
      </c>
    </row>
    <row r="62639" spans="1:4">
      <c r="A62639" s="70">
        <v>92766</v>
      </c>
      <c r="B62639" s="12">
        <v>758</v>
      </c>
      <c r="C62639" s="12">
        <v>0</v>
      </c>
      <c r="D62639" s="71">
        <f>IF(MOD(COUNT(B$8:B62639),ROUND($B$5,0))=0,D62638+1,D62638)</f>
        <v>9</v>
      </c>
    </row>
    <row r="62640" spans="1:4">
      <c r="A62640" s="70">
        <v>93654</v>
      </c>
      <c r="B62640" s="12">
        <v>758</v>
      </c>
      <c r="C62640" s="12">
        <v>0</v>
      </c>
      <c r="D62640" s="71">
        <f>IF(MOD(COUNT(B$8:B62640),ROUND($B$5,0))=0,D62639+1,D62639)</f>
        <v>9</v>
      </c>
    </row>
    <row r="62641" spans="1:4">
      <c r="A62641" s="70">
        <v>96957</v>
      </c>
      <c r="B62641" s="12">
        <v>758</v>
      </c>
      <c r="C62641" s="12">
        <v>0</v>
      </c>
      <c r="D62641" s="71">
        <f>IF(MOD(COUNT(B$8:B62641),ROUND($B$5,0))=0,D62640+1,D62640)</f>
        <v>9</v>
      </c>
    </row>
    <row r="62642" spans="1:4">
      <c r="A62642" s="70">
        <v>96696</v>
      </c>
      <c r="B62642" s="12">
        <v>758</v>
      </c>
      <c r="C62642" s="12">
        <v>0</v>
      </c>
      <c r="D62642" s="71">
        <f>IF(MOD(COUNT(B$8:B62642),ROUND($B$5,0))=0,D62641+1,D62641)</f>
        <v>9</v>
      </c>
    </row>
    <row r="62643" spans="1:4">
      <c r="A62643" s="70">
        <v>100347</v>
      </c>
      <c r="B62643" s="12">
        <v>758</v>
      </c>
      <c r="C62643" s="12">
        <v>0</v>
      </c>
      <c r="D62643" s="71">
        <f>IF(MOD(COUNT(B$8:B62643),ROUND($B$5,0))=0,D62642+1,D62642)</f>
        <v>9</v>
      </c>
    </row>
    <row r="62644" spans="1:4">
      <c r="A62644" s="70">
        <v>101963</v>
      </c>
      <c r="B62644" s="12">
        <v>758</v>
      </c>
      <c r="C62644" s="12">
        <v>0</v>
      </c>
      <c r="D62644" s="71">
        <f>IF(MOD(COUNT(B$8:B62644),ROUND($B$5,0))=0,D62643+1,D62643)</f>
        <v>9</v>
      </c>
    </row>
    <row r="62645" spans="1:4">
      <c r="A62645" s="70">
        <v>103962</v>
      </c>
      <c r="B62645" s="12">
        <v>758</v>
      </c>
      <c r="C62645" s="12">
        <v>0</v>
      </c>
      <c r="D62645" s="71">
        <f>IF(MOD(COUNT(B$8:B62645),ROUND($B$5,0))=0,D62644+1,D62644)</f>
        <v>9</v>
      </c>
    </row>
    <row r="62646" spans="1:4">
      <c r="A62646" s="70">
        <v>138942</v>
      </c>
      <c r="B62646" s="12">
        <v>758</v>
      </c>
      <c r="C62646" s="12">
        <v>0</v>
      </c>
      <c r="D62646" s="71">
        <f>IF(MOD(COUNT(B$8:B62646),ROUND($B$5,0))=0,D62645+1,D62645)</f>
        <v>9</v>
      </c>
    </row>
    <row r="62647" spans="1:4">
      <c r="A62647" s="70">
        <v>225374</v>
      </c>
      <c r="B62647" s="12">
        <v>758</v>
      </c>
      <c r="C62647" s="12">
        <v>0</v>
      </c>
      <c r="D62647" s="71">
        <f>IF(MOD(COUNT(B$8:B62647),ROUND($B$5,0))=0,D62646+1,D62646)</f>
        <v>9</v>
      </c>
    </row>
    <row r="62648" spans="1:4">
      <c r="A62648" s="70">
        <v>227193</v>
      </c>
      <c r="B62648" s="12">
        <v>758</v>
      </c>
      <c r="C62648" s="12">
        <v>0</v>
      </c>
      <c r="D62648" s="71">
        <f>IF(MOD(COUNT(B$8:B62648),ROUND($B$5,0))=0,D62647+1,D62647)</f>
        <v>9</v>
      </c>
    </row>
    <row r="62649" spans="1:4">
      <c r="A62649" s="70">
        <v>230625</v>
      </c>
      <c r="B62649" s="12">
        <v>758</v>
      </c>
      <c r="C62649" s="12">
        <v>0</v>
      </c>
      <c r="D62649" s="71">
        <f>IF(MOD(COUNT(B$8:B62649),ROUND($B$5,0))=0,D62648+1,D62648)</f>
        <v>9</v>
      </c>
    </row>
    <row r="62650" spans="1:4">
      <c r="A62650" s="70">
        <v>232751</v>
      </c>
      <c r="B62650" s="12">
        <v>758</v>
      </c>
      <c r="C62650" s="12">
        <v>0</v>
      </c>
      <c r="D62650" s="71">
        <f>IF(MOD(COUNT(B$8:B62650),ROUND($B$5,0))=0,D62649+1,D62649)</f>
        <v>9</v>
      </c>
    </row>
    <row r="62651" spans="1:4">
      <c r="A62651" s="70">
        <v>234019</v>
      </c>
      <c r="B62651" s="12">
        <v>758</v>
      </c>
      <c r="C62651" s="12">
        <v>0</v>
      </c>
      <c r="D62651" s="71">
        <f>IF(MOD(COUNT(B$8:B62651),ROUND($B$5,0))=0,D62650+1,D62650)</f>
        <v>9</v>
      </c>
    </row>
    <row r="62652" spans="1:4">
      <c r="A62652" s="70">
        <v>235387</v>
      </c>
      <c r="B62652" s="12">
        <v>758</v>
      </c>
      <c r="C62652" s="12">
        <v>0</v>
      </c>
      <c r="D62652" s="71">
        <f>IF(MOD(COUNT(B$8:B62652),ROUND($B$5,0))=0,D62651+1,D62651)</f>
        <v>9</v>
      </c>
    </row>
    <row r="62653" spans="1:4">
      <c r="A62653" s="70">
        <v>238221</v>
      </c>
      <c r="B62653" s="12">
        <v>758</v>
      </c>
      <c r="C62653" s="12">
        <v>0</v>
      </c>
      <c r="D62653" s="71">
        <f>IF(MOD(COUNT(B$8:B62653),ROUND($B$5,0))=0,D62652+1,D62652)</f>
        <v>9</v>
      </c>
    </row>
    <row r="62654" spans="1:4">
      <c r="A62654" s="70">
        <v>241880</v>
      </c>
      <c r="B62654" s="12">
        <v>758</v>
      </c>
      <c r="C62654" s="12">
        <v>0</v>
      </c>
      <c r="D62654" s="71">
        <f>IF(MOD(COUNT(B$8:B62654),ROUND($B$5,0))=0,D62653+1,D62653)</f>
        <v>9</v>
      </c>
    </row>
    <row r="62655" spans="1:4">
      <c r="A62655" s="70">
        <v>242260</v>
      </c>
      <c r="B62655" s="12">
        <v>758</v>
      </c>
      <c r="C62655" s="12">
        <v>0</v>
      </c>
      <c r="D62655" s="71">
        <f>IF(MOD(COUNT(B$8:B62655),ROUND($B$5,0))=0,D62654+1,D62654)</f>
        <v>9</v>
      </c>
    </row>
    <row r="62656" spans="1:4">
      <c r="A62656" s="70">
        <v>247549</v>
      </c>
      <c r="B62656" s="12">
        <v>758</v>
      </c>
      <c r="C62656" s="12">
        <v>0</v>
      </c>
      <c r="D62656" s="71">
        <f>IF(MOD(COUNT(B$8:B62656),ROUND($B$5,0))=0,D62655+1,D62655)</f>
        <v>9</v>
      </c>
    </row>
    <row r="62657" spans="1:4">
      <c r="A62657" s="70">
        <v>249538</v>
      </c>
      <c r="B62657" s="12">
        <v>758</v>
      </c>
      <c r="C62657" s="12">
        <v>0</v>
      </c>
      <c r="D62657" s="71">
        <f>IF(MOD(COUNT(B$8:B62657),ROUND($B$5,0))=0,D62656+1,D62656)</f>
        <v>9</v>
      </c>
    </row>
    <row r="62658" spans="1:4">
      <c r="A62658" s="70">
        <v>249530</v>
      </c>
      <c r="B62658" s="12">
        <v>758</v>
      </c>
      <c r="C62658" s="12">
        <v>0</v>
      </c>
      <c r="D62658" s="71">
        <f>IF(MOD(COUNT(B$8:B62658),ROUND($B$5,0))=0,D62657+1,D62657)</f>
        <v>9</v>
      </c>
    </row>
    <row r="62659" spans="1:4">
      <c r="A62659" s="70">
        <v>249529</v>
      </c>
      <c r="B62659" s="12">
        <v>758</v>
      </c>
      <c r="C62659" s="12">
        <v>0</v>
      </c>
      <c r="D62659" s="71">
        <f>IF(MOD(COUNT(B$8:B62659),ROUND($B$5,0))=0,D62658+1,D62658)</f>
        <v>9</v>
      </c>
    </row>
    <row r="62660" spans="1:4">
      <c r="A62660" s="70">
        <v>250488</v>
      </c>
      <c r="B62660" s="12">
        <v>758</v>
      </c>
      <c r="C62660" s="12">
        <v>0</v>
      </c>
      <c r="D62660" s="71">
        <f>IF(MOD(COUNT(B$8:B62660),ROUND($B$5,0))=0,D62659+1,D62659)</f>
        <v>9</v>
      </c>
    </row>
    <row r="62661" spans="1:4">
      <c r="A62661" s="70">
        <v>253061</v>
      </c>
      <c r="B62661" s="12">
        <v>758</v>
      </c>
      <c r="C62661" s="12">
        <v>0</v>
      </c>
      <c r="D62661" s="71">
        <f>IF(MOD(COUNT(B$8:B62661),ROUND($B$5,0))=0,D62660+1,D62660)</f>
        <v>9</v>
      </c>
    </row>
    <row r="62662" spans="1:4">
      <c r="A62662" s="70">
        <v>264511</v>
      </c>
      <c r="B62662" s="12">
        <v>758</v>
      </c>
      <c r="C62662" s="12">
        <v>0</v>
      </c>
      <c r="D62662" s="71">
        <f>IF(MOD(COUNT(B$8:B62662),ROUND($B$5,0))=0,D62661+1,D62661)</f>
        <v>9</v>
      </c>
    </row>
    <row r="62663" spans="1:4">
      <c r="A62663" s="70">
        <v>264696</v>
      </c>
      <c r="B62663" s="12">
        <v>758</v>
      </c>
      <c r="C62663" s="12">
        <v>0</v>
      </c>
      <c r="D62663" s="71">
        <f>IF(MOD(COUNT(B$8:B62663),ROUND($B$5,0))=0,D62662+1,D62662)</f>
        <v>9</v>
      </c>
    </row>
    <row r="62664" spans="1:4">
      <c r="A62664" s="70">
        <v>265844</v>
      </c>
      <c r="B62664" s="12">
        <v>758</v>
      </c>
      <c r="C62664" s="12">
        <v>0</v>
      </c>
      <c r="D62664" s="71">
        <f>IF(MOD(COUNT(B$8:B62664),ROUND($B$5,0))=0,D62663+1,D62663)</f>
        <v>9</v>
      </c>
    </row>
    <row r="62665" spans="1:4">
      <c r="A62665" s="70">
        <v>267728</v>
      </c>
      <c r="B62665" s="12">
        <v>758</v>
      </c>
      <c r="C62665" s="12">
        <v>0</v>
      </c>
      <c r="D62665" s="71">
        <f>IF(MOD(COUNT(B$8:B62665),ROUND($B$5,0))=0,D62664+1,D62664)</f>
        <v>9</v>
      </c>
    </row>
    <row r="62666" spans="1:4">
      <c r="A62666" s="70">
        <v>269666</v>
      </c>
      <c r="B62666" s="12">
        <v>758</v>
      </c>
      <c r="C62666" s="12">
        <v>0</v>
      </c>
      <c r="D62666" s="71">
        <f>IF(MOD(COUNT(B$8:B62666),ROUND($B$5,0))=0,D62665+1,D62665)</f>
        <v>9</v>
      </c>
    </row>
    <row r="62667" spans="1:4">
      <c r="A62667" s="70">
        <v>269551</v>
      </c>
      <c r="B62667" s="12">
        <v>758</v>
      </c>
      <c r="C62667" s="12">
        <v>0</v>
      </c>
      <c r="D62667" s="71">
        <f>IF(MOD(COUNT(B$8:B62667),ROUND($B$5,0))=0,D62666+1,D62666)</f>
        <v>9</v>
      </c>
    </row>
    <row r="62668" spans="1:4">
      <c r="A62668" s="70">
        <v>15759</v>
      </c>
      <c r="B62668" s="12">
        <v>758</v>
      </c>
      <c r="C62668" s="12">
        <v>0</v>
      </c>
      <c r="D62668" s="71">
        <f>IF(MOD(COUNT(B$8:B62668),ROUND($B$5,0))=0,D62667+1,D62667)</f>
        <v>9</v>
      </c>
    </row>
    <row r="62669" spans="1:4">
      <c r="A62669" s="70">
        <v>15673</v>
      </c>
      <c r="B62669" s="12">
        <v>758</v>
      </c>
      <c r="C62669" s="12">
        <v>0</v>
      </c>
      <c r="D62669" s="71">
        <f>IF(MOD(COUNT(B$8:B62669),ROUND($B$5,0))=0,D62668+1,D62668)</f>
        <v>9</v>
      </c>
    </row>
    <row r="62670" spans="1:4">
      <c r="A62670" s="70">
        <v>19077</v>
      </c>
      <c r="B62670" s="12">
        <v>758</v>
      </c>
      <c r="C62670" s="12">
        <v>0</v>
      </c>
      <c r="D62670" s="71">
        <f>IF(MOD(COUNT(B$8:B62670),ROUND($B$5,0))=0,D62669+1,D62669)</f>
        <v>9</v>
      </c>
    </row>
    <row r="62671" spans="1:4">
      <c r="A62671" s="70">
        <v>21123</v>
      </c>
      <c r="B62671" s="12">
        <v>758</v>
      </c>
      <c r="C62671" s="12">
        <v>0</v>
      </c>
      <c r="D62671" s="71">
        <f>IF(MOD(COUNT(B$8:B62671),ROUND($B$5,0))=0,D62670+1,D62670)</f>
        <v>9</v>
      </c>
    </row>
    <row r="62672" spans="1:4">
      <c r="A62672" s="70">
        <v>22867</v>
      </c>
      <c r="B62672" s="12">
        <v>758</v>
      </c>
      <c r="C62672" s="12">
        <v>1</v>
      </c>
      <c r="D62672" s="71">
        <f>IF(MOD(COUNT(B$8:B62672),ROUND($B$5,0))=0,D62671+1,D62671)</f>
        <v>9</v>
      </c>
    </row>
    <row r="62673" spans="1:4">
      <c r="A62673" s="70">
        <v>22204</v>
      </c>
      <c r="B62673" s="12">
        <v>758</v>
      </c>
      <c r="C62673" s="12">
        <v>0</v>
      </c>
      <c r="D62673" s="71">
        <f>IF(MOD(COUNT(B$8:B62673),ROUND($B$5,0))=0,D62672+1,D62672)</f>
        <v>9</v>
      </c>
    </row>
    <row r="62674" spans="1:4">
      <c r="A62674" s="70">
        <v>25662</v>
      </c>
      <c r="B62674" s="12">
        <v>758</v>
      </c>
      <c r="C62674" s="12">
        <v>0</v>
      </c>
      <c r="D62674" s="71">
        <f>IF(MOD(COUNT(B$8:B62674),ROUND($B$5,0))=0,D62673+1,D62673)</f>
        <v>9</v>
      </c>
    </row>
    <row r="62675" spans="1:4">
      <c r="A62675" s="70">
        <v>30951</v>
      </c>
      <c r="B62675" s="12">
        <v>758</v>
      </c>
      <c r="C62675" s="12">
        <v>0</v>
      </c>
      <c r="D62675" s="71">
        <f>IF(MOD(COUNT(B$8:B62675),ROUND($B$5,0))=0,D62674+1,D62674)</f>
        <v>9</v>
      </c>
    </row>
    <row r="62676" spans="1:4">
      <c r="A62676" s="70">
        <v>34747</v>
      </c>
      <c r="B62676" s="12">
        <v>758</v>
      </c>
      <c r="C62676" s="12">
        <v>0</v>
      </c>
      <c r="D62676" s="71">
        <f>IF(MOD(COUNT(B$8:B62676),ROUND($B$5,0))=0,D62675+1,D62675)</f>
        <v>9</v>
      </c>
    </row>
    <row r="62677" spans="1:4">
      <c r="A62677" s="70">
        <v>38145</v>
      </c>
      <c r="B62677" s="12">
        <v>758</v>
      </c>
      <c r="C62677" s="12">
        <v>0</v>
      </c>
      <c r="D62677" s="71">
        <f>IF(MOD(COUNT(B$8:B62677),ROUND($B$5,0))=0,D62676+1,D62676)</f>
        <v>9</v>
      </c>
    </row>
    <row r="62678" spans="1:4">
      <c r="A62678" s="70">
        <v>38462</v>
      </c>
      <c r="B62678" s="12">
        <v>758</v>
      </c>
      <c r="C62678" s="12">
        <v>0</v>
      </c>
      <c r="D62678" s="71">
        <f>IF(MOD(COUNT(B$8:B62678),ROUND($B$5,0))=0,D62677+1,D62677)</f>
        <v>9</v>
      </c>
    </row>
    <row r="62679" spans="1:4">
      <c r="A62679" s="70">
        <v>40090</v>
      </c>
      <c r="B62679" s="12">
        <v>758</v>
      </c>
      <c r="C62679" s="12">
        <v>0</v>
      </c>
      <c r="D62679" s="71">
        <f>IF(MOD(COUNT(B$8:B62679),ROUND($B$5,0))=0,D62678+1,D62678)</f>
        <v>9</v>
      </c>
    </row>
    <row r="62680" spans="1:4">
      <c r="A62680" s="70">
        <v>39757</v>
      </c>
      <c r="B62680" s="12">
        <v>758</v>
      </c>
      <c r="C62680" s="12">
        <v>0</v>
      </c>
      <c r="D62680" s="71">
        <f>IF(MOD(COUNT(B$8:B62680),ROUND($B$5,0))=0,D62679+1,D62679)</f>
        <v>9</v>
      </c>
    </row>
    <row r="62681" spans="1:4">
      <c r="A62681" s="70">
        <v>40164</v>
      </c>
      <c r="B62681" s="12">
        <v>758</v>
      </c>
      <c r="C62681" s="12">
        <v>0</v>
      </c>
      <c r="D62681" s="71">
        <f>IF(MOD(COUNT(B$8:B62681),ROUND($B$5,0))=0,D62680+1,D62680)</f>
        <v>9</v>
      </c>
    </row>
    <row r="62682" spans="1:4">
      <c r="A62682" s="70">
        <v>42733</v>
      </c>
      <c r="B62682" s="12">
        <v>758</v>
      </c>
      <c r="C62682" s="12">
        <v>0</v>
      </c>
      <c r="D62682" s="71">
        <f>IF(MOD(COUNT(B$8:B62682),ROUND($B$5,0))=0,D62681+1,D62681)</f>
        <v>9</v>
      </c>
    </row>
    <row r="62683" spans="1:4">
      <c r="A62683" s="70">
        <v>52230</v>
      </c>
      <c r="B62683" s="12">
        <v>758</v>
      </c>
      <c r="C62683" s="12">
        <v>0</v>
      </c>
      <c r="D62683" s="71">
        <f>IF(MOD(COUNT(B$8:B62683),ROUND($B$5,0))=0,D62682+1,D62682)</f>
        <v>9</v>
      </c>
    </row>
    <row r="62684" spans="1:4">
      <c r="A62684" s="70">
        <v>54201</v>
      </c>
      <c r="B62684" s="12">
        <v>758</v>
      </c>
      <c r="C62684" s="12">
        <v>0</v>
      </c>
      <c r="D62684" s="71">
        <f>IF(MOD(COUNT(B$8:B62684),ROUND($B$5,0))=0,D62683+1,D62683)</f>
        <v>9</v>
      </c>
    </row>
    <row r="62685" spans="1:4">
      <c r="A62685" s="70">
        <v>54397</v>
      </c>
      <c r="B62685" s="12">
        <v>758</v>
      </c>
      <c r="C62685" s="12">
        <v>0</v>
      </c>
      <c r="D62685" s="71">
        <f>IF(MOD(COUNT(B$8:B62685),ROUND($B$5,0))=0,D62684+1,D62684)</f>
        <v>9</v>
      </c>
    </row>
    <row r="62686" spans="1:4">
      <c r="A62686" s="70">
        <v>55230</v>
      </c>
      <c r="B62686" s="12">
        <v>758</v>
      </c>
      <c r="C62686" s="12">
        <v>0</v>
      </c>
      <c r="D62686" s="71">
        <f>IF(MOD(COUNT(B$8:B62686),ROUND($B$5,0))=0,D62685+1,D62685)</f>
        <v>9</v>
      </c>
    </row>
    <row r="62687" spans="1:4">
      <c r="A62687" s="70">
        <v>58597</v>
      </c>
      <c r="B62687" s="12">
        <v>758</v>
      </c>
      <c r="C62687" s="12">
        <v>0</v>
      </c>
      <c r="D62687" s="71">
        <f>IF(MOD(COUNT(B$8:B62687),ROUND($B$5,0))=0,D62686+1,D62686)</f>
        <v>9</v>
      </c>
    </row>
    <row r="62688" spans="1:4">
      <c r="A62688" s="70">
        <v>61481</v>
      </c>
      <c r="B62688" s="12">
        <v>758</v>
      </c>
      <c r="C62688" s="12">
        <v>0</v>
      </c>
      <c r="D62688" s="71">
        <f>IF(MOD(COUNT(B$8:B62688),ROUND($B$5,0))=0,D62687+1,D62687)</f>
        <v>9</v>
      </c>
    </row>
    <row r="62689" spans="1:4">
      <c r="A62689" s="70">
        <v>63009</v>
      </c>
      <c r="B62689" s="12">
        <v>758</v>
      </c>
      <c r="C62689" s="12">
        <v>0</v>
      </c>
      <c r="D62689" s="71">
        <f>IF(MOD(COUNT(B$8:B62689),ROUND($B$5,0))=0,D62688+1,D62688)</f>
        <v>9</v>
      </c>
    </row>
    <row r="62690" spans="1:4">
      <c r="A62690" s="70">
        <v>61539</v>
      </c>
      <c r="B62690" s="12">
        <v>758</v>
      </c>
      <c r="C62690" s="12">
        <v>0</v>
      </c>
      <c r="D62690" s="71">
        <f>IF(MOD(COUNT(B$8:B62690),ROUND($B$5,0))=0,D62689+1,D62689)</f>
        <v>9</v>
      </c>
    </row>
    <row r="62691" spans="1:4">
      <c r="A62691" s="70">
        <v>62565</v>
      </c>
      <c r="B62691" s="12">
        <v>758</v>
      </c>
      <c r="C62691" s="12">
        <v>0</v>
      </c>
      <c r="D62691" s="71">
        <f>IF(MOD(COUNT(B$8:B62691),ROUND($B$5,0))=0,D62690+1,D62690)</f>
        <v>9</v>
      </c>
    </row>
    <row r="62692" spans="1:4">
      <c r="A62692" s="70">
        <v>65085</v>
      </c>
      <c r="B62692" s="12">
        <v>758</v>
      </c>
      <c r="C62692" s="12">
        <v>0</v>
      </c>
      <c r="D62692" s="71">
        <f>IF(MOD(COUNT(B$8:B62692),ROUND($B$5,0))=0,D62691+1,D62691)</f>
        <v>9</v>
      </c>
    </row>
    <row r="62693" spans="1:4">
      <c r="A62693" s="70">
        <v>67747</v>
      </c>
      <c r="B62693" s="12">
        <v>758</v>
      </c>
      <c r="C62693" s="12">
        <v>0</v>
      </c>
      <c r="D62693" s="71">
        <f>IF(MOD(COUNT(B$8:B62693),ROUND($B$5,0))=0,D62692+1,D62692)</f>
        <v>9</v>
      </c>
    </row>
    <row r="62694" spans="1:4">
      <c r="A62694" s="70">
        <v>69460</v>
      </c>
      <c r="B62694" s="12">
        <v>758</v>
      </c>
      <c r="C62694" s="12">
        <v>0</v>
      </c>
      <c r="D62694" s="71">
        <f>IF(MOD(COUNT(B$8:B62694),ROUND($B$5,0))=0,D62693+1,D62693)</f>
        <v>9</v>
      </c>
    </row>
    <row r="62695" spans="1:4">
      <c r="A62695" s="70">
        <v>67607</v>
      </c>
      <c r="B62695" s="12">
        <v>758</v>
      </c>
      <c r="C62695" s="12">
        <v>0</v>
      </c>
      <c r="D62695" s="71">
        <f>IF(MOD(COUNT(B$8:B62695),ROUND($B$5,0))=0,D62694+1,D62694)</f>
        <v>9</v>
      </c>
    </row>
    <row r="62696" spans="1:4">
      <c r="A62696" s="70">
        <v>67090</v>
      </c>
      <c r="B62696" s="12">
        <v>758</v>
      </c>
      <c r="C62696" s="12">
        <v>0</v>
      </c>
      <c r="D62696" s="71">
        <f>IF(MOD(COUNT(B$8:B62696),ROUND($B$5,0))=0,D62695+1,D62695)</f>
        <v>9</v>
      </c>
    </row>
    <row r="62697" spans="1:4">
      <c r="A62697" s="70">
        <v>70690</v>
      </c>
      <c r="B62697" s="12">
        <v>758</v>
      </c>
      <c r="C62697" s="12">
        <v>0</v>
      </c>
      <c r="D62697" s="71">
        <f>IF(MOD(COUNT(B$8:B62697),ROUND($B$5,0))=0,D62696+1,D62696)</f>
        <v>9</v>
      </c>
    </row>
    <row r="62698" spans="1:4">
      <c r="A62698" s="70">
        <v>71696</v>
      </c>
      <c r="B62698" s="12">
        <v>758</v>
      </c>
      <c r="C62698" s="12">
        <v>1</v>
      </c>
      <c r="D62698" s="71">
        <f>IF(MOD(COUNT(B$8:B62698),ROUND($B$5,0))=0,D62697+1,D62697)</f>
        <v>9</v>
      </c>
    </row>
    <row r="62699" spans="1:4">
      <c r="A62699" s="70">
        <v>72034</v>
      </c>
      <c r="B62699" s="12">
        <v>758</v>
      </c>
      <c r="C62699" s="12">
        <v>0</v>
      </c>
      <c r="D62699" s="71">
        <f>IF(MOD(COUNT(B$8:B62699),ROUND($B$5,0))=0,D62698+1,D62698)</f>
        <v>9</v>
      </c>
    </row>
    <row r="62700" spans="1:4">
      <c r="A62700" s="70">
        <v>71562</v>
      </c>
      <c r="B62700" s="12">
        <v>758</v>
      </c>
      <c r="C62700" s="12">
        <v>0</v>
      </c>
      <c r="D62700" s="71">
        <f>IF(MOD(COUNT(B$8:B62700),ROUND($B$5,0))=0,D62699+1,D62699)</f>
        <v>9</v>
      </c>
    </row>
    <row r="62701" spans="1:4">
      <c r="A62701" s="70">
        <v>75558</v>
      </c>
      <c r="B62701" s="12">
        <v>758</v>
      </c>
      <c r="C62701" s="12">
        <v>0</v>
      </c>
      <c r="D62701" s="71">
        <f>IF(MOD(COUNT(B$8:B62701),ROUND($B$5,0))=0,D62700+1,D62700)</f>
        <v>9</v>
      </c>
    </row>
    <row r="62702" spans="1:4">
      <c r="A62702" s="70">
        <v>76339</v>
      </c>
      <c r="B62702" s="12">
        <v>759</v>
      </c>
      <c r="C62702" s="12">
        <v>0</v>
      </c>
      <c r="D62702" s="71">
        <f>IF(MOD(COUNT(B$8:B62702),ROUND($B$5,0))=0,D62701+1,D62701)</f>
        <v>9</v>
      </c>
    </row>
    <row r="62703" spans="1:4">
      <c r="A62703" s="70">
        <v>78720</v>
      </c>
      <c r="B62703" s="12">
        <v>759</v>
      </c>
      <c r="C62703" s="12">
        <v>0</v>
      </c>
      <c r="D62703" s="71">
        <f>IF(MOD(COUNT(B$8:B62703),ROUND($B$5,0))=0,D62702+1,D62702)</f>
        <v>9</v>
      </c>
    </row>
    <row r="62704" spans="1:4">
      <c r="A62704" s="70">
        <v>81293</v>
      </c>
      <c r="B62704" s="12">
        <v>759</v>
      </c>
      <c r="C62704" s="12">
        <v>0</v>
      </c>
      <c r="D62704" s="71">
        <f>IF(MOD(COUNT(B$8:B62704),ROUND($B$5,0))=0,D62703+1,D62703)</f>
        <v>9</v>
      </c>
    </row>
    <row r="62705" spans="1:4">
      <c r="A62705" s="70">
        <v>81128</v>
      </c>
      <c r="B62705" s="12">
        <v>759</v>
      </c>
      <c r="C62705" s="12">
        <v>0</v>
      </c>
      <c r="D62705" s="71">
        <f>IF(MOD(COUNT(B$8:B62705),ROUND($B$5,0))=0,D62704+1,D62704)</f>
        <v>9</v>
      </c>
    </row>
    <row r="62706" spans="1:4">
      <c r="A62706" s="70">
        <v>86167</v>
      </c>
      <c r="B62706" s="12">
        <v>759</v>
      </c>
      <c r="C62706" s="12">
        <v>0</v>
      </c>
      <c r="D62706" s="71">
        <f>IF(MOD(COUNT(B$8:B62706),ROUND($B$5,0))=0,D62705+1,D62705)</f>
        <v>9</v>
      </c>
    </row>
    <row r="62707" spans="1:4">
      <c r="A62707" s="70">
        <v>86448</v>
      </c>
      <c r="B62707" s="12">
        <v>759</v>
      </c>
      <c r="C62707" s="12">
        <v>0</v>
      </c>
      <c r="D62707" s="71">
        <f>IF(MOD(COUNT(B$8:B62707),ROUND($B$5,0))=0,D62706+1,D62706)</f>
        <v>9</v>
      </c>
    </row>
    <row r="62708" spans="1:4">
      <c r="A62708" s="70">
        <v>90167</v>
      </c>
      <c r="B62708" s="12">
        <v>759</v>
      </c>
      <c r="C62708" s="12">
        <v>0</v>
      </c>
      <c r="D62708" s="71">
        <f>IF(MOD(COUNT(B$8:B62708),ROUND($B$5,0))=0,D62707+1,D62707)</f>
        <v>9</v>
      </c>
    </row>
    <row r="62709" spans="1:4">
      <c r="A62709" s="70">
        <v>90659</v>
      </c>
      <c r="B62709" s="12">
        <v>759</v>
      </c>
      <c r="C62709" s="12">
        <v>0</v>
      </c>
      <c r="D62709" s="71">
        <f>IF(MOD(COUNT(B$8:B62709),ROUND($B$5,0))=0,D62708+1,D62708)</f>
        <v>9</v>
      </c>
    </row>
    <row r="62710" spans="1:4">
      <c r="A62710" s="70">
        <v>91469</v>
      </c>
      <c r="B62710" s="12">
        <v>759</v>
      </c>
      <c r="C62710" s="12">
        <v>0</v>
      </c>
      <c r="D62710" s="71">
        <f>IF(MOD(COUNT(B$8:B62710),ROUND($B$5,0))=0,D62709+1,D62709)</f>
        <v>9</v>
      </c>
    </row>
    <row r="62711" spans="1:4">
      <c r="A62711" s="70">
        <v>92329</v>
      </c>
      <c r="B62711" s="12">
        <v>759</v>
      </c>
      <c r="C62711" s="12">
        <v>0</v>
      </c>
      <c r="D62711" s="71">
        <f>IF(MOD(COUNT(B$8:B62711),ROUND($B$5,0))=0,D62710+1,D62710)</f>
        <v>9</v>
      </c>
    </row>
    <row r="62712" spans="1:4">
      <c r="A62712" s="70">
        <v>93730</v>
      </c>
      <c r="B62712" s="12">
        <v>759</v>
      </c>
      <c r="C62712" s="12">
        <v>0</v>
      </c>
      <c r="D62712" s="71">
        <f>IF(MOD(COUNT(B$8:B62712),ROUND($B$5,0))=0,D62711+1,D62711)</f>
        <v>9</v>
      </c>
    </row>
    <row r="62713" spans="1:4">
      <c r="A62713" s="70">
        <v>93938</v>
      </c>
      <c r="B62713" s="12">
        <v>759</v>
      </c>
      <c r="C62713" s="12">
        <v>0</v>
      </c>
      <c r="D62713" s="71">
        <f>IF(MOD(COUNT(B$8:B62713),ROUND($B$5,0))=0,D62712+1,D62712)</f>
        <v>9</v>
      </c>
    </row>
    <row r="62714" spans="1:4">
      <c r="A62714" s="70">
        <v>96919</v>
      </c>
      <c r="B62714" s="12">
        <v>759</v>
      </c>
      <c r="C62714" s="12">
        <v>0</v>
      </c>
      <c r="D62714" s="71">
        <f>IF(MOD(COUNT(B$8:B62714),ROUND($B$5,0))=0,D62713+1,D62713)</f>
        <v>9</v>
      </c>
    </row>
    <row r="62715" spans="1:4">
      <c r="A62715" s="70">
        <v>96697</v>
      </c>
      <c r="B62715" s="12">
        <v>759</v>
      </c>
      <c r="C62715" s="12">
        <v>0</v>
      </c>
      <c r="D62715" s="71">
        <f>IF(MOD(COUNT(B$8:B62715),ROUND($B$5,0))=0,D62714+1,D62714)</f>
        <v>9</v>
      </c>
    </row>
    <row r="62716" spans="1:4">
      <c r="A62716" s="70">
        <v>98718</v>
      </c>
      <c r="B62716" s="12">
        <v>759</v>
      </c>
      <c r="C62716" s="12">
        <v>0</v>
      </c>
      <c r="D62716" s="71">
        <f>IF(MOD(COUNT(B$8:B62716),ROUND($B$5,0))=0,D62715+1,D62715)</f>
        <v>9</v>
      </c>
    </row>
    <row r="62717" spans="1:4">
      <c r="A62717" s="70">
        <v>103692</v>
      </c>
      <c r="B62717" s="12">
        <v>759</v>
      </c>
      <c r="C62717" s="12">
        <v>0</v>
      </c>
      <c r="D62717" s="71">
        <f>IF(MOD(COUNT(B$8:B62717),ROUND($B$5,0))=0,D62716+1,D62716)</f>
        <v>9</v>
      </c>
    </row>
    <row r="62718" spans="1:4">
      <c r="A62718" s="70">
        <v>104283</v>
      </c>
      <c r="B62718" s="12">
        <v>759</v>
      </c>
      <c r="C62718" s="12">
        <v>0</v>
      </c>
      <c r="D62718" s="71">
        <f>IF(MOD(COUNT(B$8:B62718),ROUND($B$5,0))=0,D62717+1,D62717)</f>
        <v>9</v>
      </c>
    </row>
    <row r="62719" spans="1:4">
      <c r="A62719" s="70">
        <v>125698</v>
      </c>
      <c r="B62719" s="12">
        <v>759</v>
      </c>
      <c r="C62719" s="12">
        <v>0</v>
      </c>
      <c r="D62719" s="71">
        <f>IF(MOD(COUNT(B$8:B62719),ROUND($B$5,0))=0,D62718+1,D62718)</f>
        <v>9</v>
      </c>
    </row>
    <row r="62720" spans="1:4">
      <c r="A62720" s="70">
        <v>136520</v>
      </c>
      <c r="B62720" s="12">
        <v>759</v>
      </c>
      <c r="C62720" s="12">
        <v>0</v>
      </c>
      <c r="D62720" s="71">
        <f>IF(MOD(COUNT(B$8:B62720),ROUND($B$5,0))=0,D62719+1,D62719)</f>
        <v>9</v>
      </c>
    </row>
    <row r="62721" spans="1:4">
      <c r="A62721" s="70">
        <v>136644</v>
      </c>
      <c r="B62721" s="12">
        <v>759</v>
      </c>
      <c r="C62721" s="12">
        <v>0</v>
      </c>
      <c r="D62721" s="71">
        <f>IF(MOD(COUNT(B$8:B62721),ROUND($B$5,0))=0,D62720+1,D62720)</f>
        <v>9</v>
      </c>
    </row>
    <row r="62722" spans="1:4">
      <c r="A62722" s="70">
        <v>210504</v>
      </c>
      <c r="B62722" s="12">
        <v>759</v>
      </c>
      <c r="C62722" s="12">
        <v>0</v>
      </c>
      <c r="D62722" s="71">
        <f>IF(MOD(COUNT(B$8:B62722),ROUND($B$5,0))=0,D62721+1,D62721)</f>
        <v>9</v>
      </c>
    </row>
    <row r="62723" spans="1:4">
      <c r="A62723" s="70">
        <v>220725</v>
      </c>
      <c r="B62723" s="12">
        <v>759</v>
      </c>
      <c r="C62723" s="12">
        <v>0</v>
      </c>
      <c r="D62723" s="71">
        <f>IF(MOD(COUNT(B$8:B62723),ROUND($B$5,0))=0,D62722+1,D62722)</f>
        <v>9</v>
      </c>
    </row>
    <row r="62724" spans="1:4">
      <c r="A62724" s="70">
        <v>222734</v>
      </c>
      <c r="B62724" s="12">
        <v>759</v>
      </c>
      <c r="C62724" s="12">
        <v>0</v>
      </c>
      <c r="D62724" s="71">
        <f>IF(MOD(COUNT(B$8:B62724),ROUND($B$5,0))=0,D62723+1,D62723)</f>
        <v>9</v>
      </c>
    </row>
    <row r="62725" spans="1:4">
      <c r="A62725" s="70">
        <v>222936</v>
      </c>
      <c r="B62725" s="12">
        <v>759</v>
      </c>
      <c r="C62725" s="12">
        <v>0</v>
      </c>
      <c r="D62725" s="71">
        <f>IF(MOD(COUNT(B$8:B62725),ROUND($B$5,0))=0,D62724+1,D62724)</f>
        <v>9</v>
      </c>
    </row>
    <row r="62726" spans="1:4">
      <c r="A62726" s="70">
        <v>223035</v>
      </c>
      <c r="B62726" s="12">
        <v>759</v>
      </c>
      <c r="C62726" s="12">
        <v>0</v>
      </c>
      <c r="D62726" s="71">
        <f>IF(MOD(COUNT(B$8:B62726),ROUND($B$5,0))=0,D62725+1,D62725)</f>
        <v>9</v>
      </c>
    </row>
    <row r="62727" spans="1:4">
      <c r="A62727" s="70">
        <v>223013</v>
      </c>
      <c r="B62727" s="12">
        <v>759</v>
      </c>
      <c r="C62727" s="12">
        <v>0</v>
      </c>
      <c r="D62727" s="71">
        <f>IF(MOD(COUNT(B$8:B62727),ROUND($B$5,0))=0,D62726+1,D62726)</f>
        <v>9</v>
      </c>
    </row>
    <row r="62728" spans="1:4">
      <c r="A62728" s="70">
        <v>231630</v>
      </c>
      <c r="B62728" s="12">
        <v>759</v>
      </c>
      <c r="C62728" s="12">
        <v>0</v>
      </c>
      <c r="D62728" s="71">
        <f>IF(MOD(COUNT(B$8:B62728),ROUND($B$5,0))=0,D62727+1,D62727)</f>
        <v>9</v>
      </c>
    </row>
    <row r="62729" spans="1:4">
      <c r="A62729" s="70">
        <v>234169</v>
      </c>
      <c r="B62729" s="12">
        <v>759</v>
      </c>
      <c r="C62729" s="12">
        <v>0</v>
      </c>
      <c r="D62729" s="71">
        <f>IF(MOD(COUNT(B$8:B62729),ROUND($B$5,0))=0,D62728+1,D62728)</f>
        <v>9</v>
      </c>
    </row>
    <row r="62730" spans="1:4">
      <c r="A62730" s="70">
        <v>235888</v>
      </c>
      <c r="B62730" s="12">
        <v>759</v>
      </c>
      <c r="C62730" s="12">
        <v>0</v>
      </c>
      <c r="D62730" s="71">
        <f>IF(MOD(COUNT(B$8:B62730),ROUND($B$5,0))=0,D62729+1,D62729)</f>
        <v>9</v>
      </c>
    </row>
    <row r="62731" spans="1:4">
      <c r="A62731" s="70">
        <v>240763</v>
      </c>
      <c r="B62731" s="12">
        <v>759</v>
      </c>
      <c r="C62731" s="12">
        <v>0</v>
      </c>
      <c r="D62731" s="71">
        <f>IF(MOD(COUNT(B$8:B62731),ROUND($B$5,0))=0,D62730+1,D62730)</f>
        <v>9</v>
      </c>
    </row>
    <row r="62732" spans="1:4">
      <c r="A62732" s="70">
        <v>242209</v>
      </c>
      <c r="B62732" s="12">
        <v>759</v>
      </c>
      <c r="C62732" s="12">
        <v>0</v>
      </c>
      <c r="D62732" s="71">
        <f>IF(MOD(COUNT(B$8:B62732),ROUND($B$5,0))=0,D62731+1,D62731)</f>
        <v>9</v>
      </c>
    </row>
    <row r="62733" spans="1:4">
      <c r="A62733" s="70">
        <v>242704</v>
      </c>
      <c r="B62733" s="12">
        <v>759</v>
      </c>
      <c r="C62733" s="12">
        <v>0</v>
      </c>
      <c r="D62733" s="71">
        <f>IF(MOD(COUNT(B$8:B62733),ROUND($B$5,0))=0,D62732+1,D62732)</f>
        <v>9</v>
      </c>
    </row>
    <row r="62734" spans="1:4">
      <c r="A62734" s="70">
        <v>249537</v>
      </c>
      <c r="B62734" s="12">
        <v>759</v>
      </c>
      <c r="C62734" s="12">
        <v>0</v>
      </c>
      <c r="D62734" s="71">
        <f>IF(MOD(COUNT(B$8:B62734),ROUND($B$5,0))=0,D62733+1,D62733)</f>
        <v>9</v>
      </c>
    </row>
    <row r="62735" spans="1:4">
      <c r="A62735" s="70">
        <v>249678</v>
      </c>
      <c r="B62735" s="12">
        <v>759</v>
      </c>
      <c r="C62735" s="12">
        <v>0</v>
      </c>
      <c r="D62735" s="71">
        <f>IF(MOD(COUNT(B$8:B62735),ROUND($B$5,0))=0,D62734+1,D62734)</f>
        <v>9</v>
      </c>
    </row>
    <row r="62736" spans="1:4">
      <c r="A62736" s="70">
        <v>251213</v>
      </c>
      <c r="B62736" s="12">
        <v>759</v>
      </c>
      <c r="C62736" s="12">
        <v>0</v>
      </c>
      <c r="D62736" s="71">
        <f>IF(MOD(COUNT(B$8:B62736),ROUND($B$5,0))=0,D62735+1,D62735)</f>
        <v>9</v>
      </c>
    </row>
    <row r="62737" spans="1:4">
      <c r="A62737" s="70">
        <v>254045</v>
      </c>
      <c r="B62737" s="12">
        <v>759</v>
      </c>
      <c r="C62737" s="12">
        <v>1</v>
      </c>
      <c r="D62737" s="71">
        <f>IF(MOD(COUNT(B$8:B62737),ROUND($B$5,0))=0,D62736+1,D62736)</f>
        <v>9</v>
      </c>
    </row>
    <row r="62738" spans="1:4">
      <c r="A62738" s="70">
        <v>259336</v>
      </c>
      <c r="B62738" s="12">
        <v>759</v>
      </c>
      <c r="C62738" s="12">
        <v>0</v>
      </c>
      <c r="D62738" s="71">
        <f>IF(MOD(COUNT(B$8:B62738),ROUND($B$5,0))=0,D62737+1,D62737)</f>
        <v>9</v>
      </c>
    </row>
    <row r="62739" spans="1:4">
      <c r="A62739" s="70">
        <v>263024</v>
      </c>
      <c r="B62739" s="12">
        <v>759</v>
      </c>
      <c r="C62739" s="12">
        <v>0</v>
      </c>
      <c r="D62739" s="71">
        <f>IF(MOD(COUNT(B$8:B62739),ROUND($B$5,0))=0,D62738+1,D62738)</f>
        <v>9</v>
      </c>
    </row>
    <row r="62740" spans="1:4">
      <c r="A62740" s="70">
        <v>270229</v>
      </c>
      <c r="B62740" s="12">
        <v>759</v>
      </c>
      <c r="C62740" s="12">
        <v>0</v>
      </c>
      <c r="D62740" s="71">
        <f>IF(MOD(COUNT(B$8:B62740),ROUND($B$5,0))=0,D62739+1,D62739)</f>
        <v>9</v>
      </c>
    </row>
    <row r="62741" spans="1:4">
      <c r="A62741" s="70">
        <v>271427</v>
      </c>
      <c r="B62741" s="12">
        <v>759</v>
      </c>
      <c r="C62741" s="12">
        <v>0</v>
      </c>
      <c r="D62741" s="71">
        <f>IF(MOD(COUNT(B$8:B62741),ROUND($B$5,0))=0,D62740+1,D62740)</f>
        <v>9</v>
      </c>
    </row>
    <row r="62742" spans="1:4">
      <c r="A62742" s="70">
        <v>16081</v>
      </c>
      <c r="B62742" s="12">
        <v>759</v>
      </c>
      <c r="C62742" s="12">
        <v>0</v>
      </c>
      <c r="D62742" s="71">
        <f>IF(MOD(COUNT(B$8:B62742),ROUND($B$5,0))=0,D62741+1,D62741)</f>
        <v>9</v>
      </c>
    </row>
    <row r="62743" spans="1:4">
      <c r="A62743" s="70">
        <v>15968</v>
      </c>
      <c r="B62743" s="12">
        <v>759</v>
      </c>
      <c r="C62743" s="12">
        <v>0</v>
      </c>
      <c r="D62743" s="71">
        <f>IF(MOD(COUNT(B$8:B62743),ROUND($B$5,0))=0,D62742+1,D62742)</f>
        <v>9</v>
      </c>
    </row>
    <row r="62744" spans="1:4">
      <c r="A62744" s="70">
        <v>21144</v>
      </c>
      <c r="B62744" s="12">
        <v>759</v>
      </c>
      <c r="C62744" s="12">
        <v>0</v>
      </c>
      <c r="D62744" s="71">
        <f>IF(MOD(COUNT(B$8:B62744),ROUND($B$5,0))=0,D62743+1,D62743)</f>
        <v>9</v>
      </c>
    </row>
    <row r="62745" spans="1:4">
      <c r="A62745" s="70">
        <v>22599</v>
      </c>
      <c r="B62745" s="12">
        <v>759</v>
      </c>
      <c r="C62745" s="12">
        <v>0</v>
      </c>
      <c r="D62745" s="71">
        <f>IF(MOD(COUNT(B$8:B62745),ROUND($B$5,0))=0,D62744+1,D62744)</f>
        <v>9</v>
      </c>
    </row>
    <row r="62746" spans="1:4">
      <c r="A62746" s="70">
        <v>22785</v>
      </c>
      <c r="B62746" s="12">
        <v>759</v>
      </c>
      <c r="C62746" s="12">
        <v>0</v>
      </c>
      <c r="D62746" s="71">
        <f>IF(MOD(COUNT(B$8:B62746),ROUND($B$5,0))=0,D62745+1,D62745)</f>
        <v>9</v>
      </c>
    </row>
    <row r="62747" spans="1:4">
      <c r="A62747" s="70">
        <v>25187</v>
      </c>
      <c r="B62747" s="12">
        <v>759</v>
      </c>
      <c r="C62747" s="12">
        <v>0</v>
      </c>
      <c r="D62747" s="71">
        <f>IF(MOD(COUNT(B$8:B62747),ROUND($B$5,0))=0,D62746+1,D62746)</f>
        <v>9</v>
      </c>
    </row>
    <row r="62748" spans="1:4">
      <c r="A62748" s="70">
        <v>28932</v>
      </c>
      <c r="B62748" s="12">
        <v>759</v>
      </c>
      <c r="C62748" s="12">
        <v>0</v>
      </c>
      <c r="D62748" s="71">
        <f>IF(MOD(COUNT(B$8:B62748),ROUND($B$5,0))=0,D62747+1,D62747)</f>
        <v>9</v>
      </c>
    </row>
    <row r="62749" spans="1:4">
      <c r="A62749" s="70">
        <v>29155</v>
      </c>
      <c r="B62749" s="12">
        <v>759</v>
      </c>
      <c r="C62749" s="12">
        <v>0</v>
      </c>
      <c r="D62749" s="71">
        <f>IF(MOD(COUNT(B$8:B62749),ROUND($B$5,0))=0,D62748+1,D62748)</f>
        <v>9</v>
      </c>
    </row>
    <row r="62750" spans="1:4">
      <c r="A62750" s="70">
        <v>32603</v>
      </c>
      <c r="B62750" s="12">
        <v>759</v>
      </c>
      <c r="C62750" s="12">
        <v>0</v>
      </c>
      <c r="D62750" s="71">
        <f>IF(MOD(COUNT(B$8:B62750),ROUND($B$5,0))=0,D62749+1,D62749)</f>
        <v>9</v>
      </c>
    </row>
    <row r="62751" spans="1:4">
      <c r="A62751" s="70">
        <v>34572</v>
      </c>
      <c r="B62751" s="12">
        <v>759</v>
      </c>
      <c r="C62751" s="12">
        <v>0</v>
      </c>
      <c r="D62751" s="71">
        <f>IF(MOD(COUNT(B$8:B62751),ROUND($B$5,0))=0,D62750+1,D62750)</f>
        <v>9</v>
      </c>
    </row>
    <row r="62752" spans="1:4">
      <c r="A62752" s="70">
        <v>34974</v>
      </c>
      <c r="B62752" s="12">
        <v>759</v>
      </c>
      <c r="C62752" s="12">
        <v>1</v>
      </c>
      <c r="D62752" s="71">
        <f>IF(MOD(COUNT(B$8:B62752),ROUND($B$5,0))=0,D62751+1,D62751)</f>
        <v>9</v>
      </c>
    </row>
    <row r="62753" spans="1:4">
      <c r="A62753" s="70">
        <v>40164</v>
      </c>
      <c r="B62753" s="12">
        <v>759</v>
      </c>
      <c r="C62753" s="12">
        <v>0</v>
      </c>
      <c r="D62753" s="71">
        <f>IF(MOD(COUNT(B$8:B62753),ROUND($B$5,0))=0,D62752+1,D62752)</f>
        <v>9</v>
      </c>
    </row>
    <row r="62754" spans="1:4">
      <c r="A62754" s="70">
        <v>43549</v>
      </c>
      <c r="B62754" s="12">
        <v>759</v>
      </c>
      <c r="C62754" s="12">
        <v>0</v>
      </c>
      <c r="D62754" s="71">
        <f>IF(MOD(COUNT(B$8:B62754),ROUND($B$5,0))=0,D62753+1,D62753)</f>
        <v>9</v>
      </c>
    </row>
    <row r="62755" spans="1:4">
      <c r="A62755" s="70">
        <v>43318</v>
      </c>
      <c r="B62755" s="12">
        <v>759</v>
      </c>
      <c r="C62755" s="12">
        <v>0</v>
      </c>
      <c r="D62755" s="71">
        <f>IF(MOD(COUNT(B$8:B62755),ROUND($B$5,0))=0,D62754+1,D62754)</f>
        <v>9</v>
      </c>
    </row>
    <row r="62756" spans="1:4">
      <c r="A62756" s="70">
        <v>46837</v>
      </c>
      <c r="B62756" s="12">
        <v>759</v>
      </c>
      <c r="C62756" s="12">
        <v>0</v>
      </c>
      <c r="D62756" s="71">
        <f>IF(MOD(COUNT(B$8:B62756),ROUND($B$5,0))=0,D62755+1,D62755)</f>
        <v>9</v>
      </c>
    </row>
    <row r="62757" spans="1:4">
      <c r="A62757" s="70">
        <v>50693</v>
      </c>
      <c r="B62757" s="12">
        <v>759</v>
      </c>
      <c r="C62757" s="12">
        <v>0</v>
      </c>
      <c r="D62757" s="71">
        <f>IF(MOD(COUNT(B$8:B62757),ROUND($B$5,0))=0,D62756+1,D62756)</f>
        <v>9</v>
      </c>
    </row>
    <row r="62758" spans="1:4">
      <c r="A62758" s="70">
        <v>54201</v>
      </c>
      <c r="B62758" s="12">
        <v>759</v>
      </c>
      <c r="C62758" s="12">
        <v>0</v>
      </c>
      <c r="D62758" s="71">
        <f>IF(MOD(COUNT(B$8:B62758),ROUND($B$5,0))=0,D62757+1,D62757)</f>
        <v>9</v>
      </c>
    </row>
    <row r="62759" spans="1:4">
      <c r="A62759" s="70">
        <v>54397</v>
      </c>
      <c r="B62759" s="12">
        <v>759</v>
      </c>
      <c r="C62759" s="12">
        <v>0</v>
      </c>
      <c r="D62759" s="71">
        <f>IF(MOD(COUNT(B$8:B62759),ROUND($B$5,0))=0,D62758+1,D62758)</f>
        <v>9</v>
      </c>
    </row>
    <row r="62760" spans="1:4">
      <c r="A62760" s="70">
        <v>53784</v>
      </c>
      <c r="B62760" s="12">
        <v>759</v>
      </c>
      <c r="C62760" s="12">
        <v>0</v>
      </c>
      <c r="D62760" s="71">
        <f>IF(MOD(COUNT(B$8:B62760),ROUND($B$5,0))=0,D62759+1,D62759)</f>
        <v>9</v>
      </c>
    </row>
    <row r="62761" spans="1:4">
      <c r="A62761" s="70">
        <v>55230</v>
      </c>
      <c r="B62761" s="12">
        <v>759</v>
      </c>
      <c r="C62761" s="12">
        <v>0</v>
      </c>
      <c r="D62761" s="71">
        <f>IF(MOD(COUNT(B$8:B62761),ROUND($B$5,0))=0,D62760+1,D62760)</f>
        <v>9</v>
      </c>
    </row>
    <row r="62762" spans="1:4">
      <c r="A62762" s="70">
        <v>59238</v>
      </c>
      <c r="B62762" s="12">
        <v>759</v>
      </c>
      <c r="C62762" s="12">
        <v>0</v>
      </c>
      <c r="D62762" s="71">
        <f>IF(MOD(COUNT(B$8:B62762),ROUND($B$5,0))=0,D62761+1,D62761)</f>
        <v>9</v>
      </c>
    </row>
    <row r="62763" spans="1:4">
      <c r="A62763" s="70">
        <v>59853</v>
      </c>
      <c r="B62763" s="12">
        <v>759</v>
      </c>
      <c r="C62763" s="12">
        <v>0</v>
      </c>
      <c r="D62763" s="71">
        <f>IF(MOD(COUNT(B$8:B62763),ROUND($B$5,0))=0,D62762+1,D62762)</f>
        <v>9</v>
      </c>
    </row>
    <row r="62764" spans="1:4">
      <c r="A62764" s="70">
        <v>60197</v>
      </c>
      <c r="B62764" s="12">
        <v>759</v>
      </c>
      <c r="C62764" s="12">
        <v>0</v>
      </c>
      <c r="D62764" s="71">
        <f>IF(MOD(COUNT(B$8:B62764),ROUND($B$5,0))=0,D62763+1,D62763)</f>
        <v>9</v>
      </c>
    </row>
    <row r="62765" spans="1:4">
      <c r="A62765" s="70">
        <v>61920</v>
      </c>
      <c r="B62765" s="12">
        <v>759</v>
      </c>
      <c r="C62765" s="12">
        <v>0</v>
      </c>
      <c r="D62765" s="71">
        <f>IF(MOD(COUNT(B$8:B62765),ROUND($B$5,0))=0,D62764+1,D62764)</f>
        <v>9</v>
      </c>
    </row>
    <row r="62766" spans="1:4">
      <c r="A62766" s="70">
        <v>63067</v>
      </c>
      <c r="B62766" s="12">
        <v>759</v>
      </c>
      <c r="C62766" s="12">
        <v>0</v>
      </c>
      <c r="D62766" s="71">
        <f>IF(MOD(COUNT(B$8:B62766),ROUND($B$5,0))=0,D62765+1,D62765)</f>
        <v>9</v>
      </c>
    </row>
    <row r="62767" spans="1:4">
      <c r="A62767" s="70">
        <v>62507</v>
      </c>
      <c r="B62767" s="12">
        <v>759</v>
      </c>
      <c r="C62767" s="12">
        <v>0</v>
      </c>
      <c r="D62767" s="71">
        <f>IF(MOD(COUNT(B$8:B62767),ROUND($B$5,0))=0,D62766+1,D62766)</f>
        <v>9</v>
      </c>
    </row>
    <row r="62768" spans="1:4">
      <c r="A62768" s="70">
        <v>62100</v>
      </c>
      <c r="B62768" s="12">
        <v>759</v>
      </c>
      <c r="C62768" s="12">
        <v>0</v>
      </c>
      <c r="D62768" s="71">
        <f>IF(MOD(COUNT(B$8:B62768),ROUND($B$5,0))=0,D62767+1,D62767)</f>
        <v>9</v>
      </c>
    </row>
    <row r="62769" spans="1:4">
      <c r="A62769" s="70">
        <v>63097</v>
      </c>
      <c r="B62769" s="12">
        <v>759</v>
      </c>
      <c r="C62769" s="12">
        <v>0</v>
      </c>
      <c r="D62769" s="71">
        <f>IF(MOD(COUNT(B$8:B62769),ROUND($B$5,0))=0,D62768+1,D62768)</f>
        <v>9</v>
      </c>
    </row>
    <row r="62770" spans="1:4">
      <c r="A62770" s="70">
        <v>61539</v>
      </c>
      <c r="B62770" s="12">
        <v>759</v>
      </c>
      <c r="C62770" s="12">
        <v>0</v>
      </c>
      <c r="D62770" s="71">
        <f>IF(MOD(COUNT(B$8:B62770),ROUND($B$5,0))=0,D62769+1,D62769)</f>
        <v>9</v>
      </c>
    </row>
    <row r="62771" spans="1:4">
      <c r="A62771" s="70">
        <v>62070</v>
      </c>
      <c r="B62771" s="12">
        <v>759</v>
      </c>
      <c r="C62771" s="12">
        <v>0</v>
      </c>
      <c r="D62771" s="71">
        <f>IF(MOD(COUNT(B$8:B62771),ROUND($B$5,0))=0,D62770+1,D62770)</f>
        <v>9</v>
      </c>
    </row>
    <row r="62772" spans="1:4">
      <c r="A62772" s="70">
        <v>67534</v>
      </c>
      <c r="B62772" s="12">
        <v>759</v>
      </c>
      <c r="C62772" s="12">
        <v>0</v>
      </c>
      <c r="D62772" s="71">
        <f>IF(MOD(COUNT(B$8:B62772),ROUND($B$5,0))=0,D62771+1,D62771)</f>
        <v>9</v>
      </c>
    </row>
    <row r="62773" spans="1:4">
      <c r="A62773" s="70">
        <v>67533</v>
      </c>
      <c r="B62773" s="12">
        <v>759</v>
      </c>
      <c r="C62773" s="12">
        <v>0</v>
      </c>
      <c r="D62773" s="71">
        <f>IF(MOD(COUNT(B$8:B62773),ROUND($B$5,0))=0,D62772+1,D62772)</f>
        <v>9</v>
      </c>
    </row>
    <row r="62774" spans="1:4">
      <c r="A62774" s="70">
        <v>67263</v>
      </c>
      <c r="B62774" s="12">
        <v>759</v>
      </c>
      <c r="C62774" s="12">
        <v>0</v>
      </c>
      <c r="D62774" s="71">
        <f>IF(MOD(COUNT(B$8:B62774),ROUND($B$5,0))=0,D62773+1,D62773)</f>
        <v>9</v>
      </c>
    </row>
    <row r="62775" spans="1:4">
      <c r="A62775" s="70">
        <v>67031</v>
      </c>
      <c r="B62775" s="12">
        <v>759</v>
      </c>
      <c r="C62775" s="12">
        <v>0</v>
      </c>
      <c r="D62775" s="71">
        <f>IF(MOD(COUNT(B$8:B62775),ROUND($B$5,0))=0,D62774+1,D62774)</f>
        <v>9</v>
      </c>
    </row>
    <row r="62776" spans="1:4">
      <c r="A62776" s="70">
        <v>70155</v>
      </c>
      <c r="B62776" s="12">
        <v>759</v>
      </c>
      <c r="C62776" s="12">
        <v>0</v>
      </c>
      <c r="D62776" s="71">
        <f>IF(MOD(COUNT(B$8:B62776),ROUND($B$5,0))=0,D62775+1,D62775)</f>
        <v>9</v>
      </c>
    </row>
    <row r="62777" spans="1:4">
      <c r="A62777" s="70">
        <v>71601</v>
      </c>
      <c r="B62777" s="12">
        <v>759</v>
      </c>
      <c r="C62777" s="12">
        <v>0</v>
      </c>
      <c r="D62777" s="71">
        <f>IF(MOD(COUNT(B$8:B62777),ROUND($B$5,0))=0,D62776+1,D62776)</f>
        <v>9</v>
      </c>
    </row>
    <row r="62778" spans="1:4">
      <c r="A62778" s="70">
        <v>73733</v>
      </c>
      <c r="B62778" s="12">
        <v>759</v>
      </c>
      <c r="C62778" s="12">
        <v>0</v>
      </c>
      <c r="D62778" s="71">
        <f>IF(MOD(COUNT(B$8:B62778),ROUND($B$5,0))=0,D62777+1,D62777)</f>
        <v>9</v>
      </c>
    </row>
    <row r="62779" spans="1:4">
      <c r="A62779" s="70">
        <v>75733</v>
      </c>
      <c r="B62779" s="12">
        <v>759</v>
      </c>
      <c r="C62779" s="12">
        <v>0</v>
      </c>
      <c r="D62779" s="71">
        <f>IF(MOD(COUNT(B$8:B62779),ROUND($B$5,0))=0,D62778+1,D62778)</f>
        <v>9</v>
      </c>
    </row>
    <row r="62780" spans="1:4">
      <c r="A62780" s="70">
        <v>76715</v>
      </c>
      <c r="B62780" s="12">
        <v>759</v>
      </c>
      <c r="C62780" s="12">
        <v>0</v>
      </c>
      <c r="D62780" s="71">
        <f>IF(MOD(COUNT(B$8:B62780),ROUND($B$5,0))=0,D62779+1,D62779)</f>
        <v>9</v>
      </c>
    </row>
    <row r="62781" spans="1:4">
      <c r="A62781" s="70">
        <v>79012</v>
      </c>
      <c r="B62781" s="12">
        <v>759</v>
      </c>
      <c r="C62781" s="12">
        <v>0</v>
      </c>
      <c r="D62781" s="71">
        <f>IF(MOD(COUNT(B$8:B62781),ROUND($B$5,0))=0,D62780+1,D62780)</f>
        <v>9</v>
      </c>
    </row>
    <row r="62782" spans="1:4">
      <c r="A62782" s="70">
        <v>80107</v>
      </c>
      <c r="B62782" s="12">
        <v>759</v>
      </c>
      <c r="C62782" s="12">
        <v>0</v>
      </c>
      <c r="D62782" s="71">
        <f>IF(MOD(COUNT(B$8:B62782),ROUND($B$5,0))=0,D62781+1,D62781)</f>
        <v>9</v>
      </c>
    </row>
    <row r="62783" spans="1:4">
      <c r="A62783" s="70">
        <v>81128</v>
      </c>
      <c r="B62783" s="12">
        <v>759</v>
      </c>
      <c r="C62783" s="12">
        <v>0</v>
      </c>
      <c r="D62783" s="71">
        <f>IF(MOD(COUNT(B$8:B62783),ROUND($B$5,0))=0,D62782+1,D62782)</f>
        <v>9</v>
      </c>
    </row>
    <row r="62784" spans="1:4">
      <c r="A62784" s="70">
        <v>84446</v>
      </c>
      <c r="B62784" s="12">
        <v>759</v>
      </c>
      <c r="C62784" s="12">
        <v>0</v>
      </c>
      <c r="D62784" s="71">
        <f>IF(MOD(COUNT(B$8:B62784),ROUND($B$5,0))=0,D62783+1,D62783)</f>
        <v>9</v>
      </c>
    </row>
    <row r="62785" spans="1:4">
      <c r="A62785" s="70">
        <v>87476</v>
      </c>
      <c r="B62785" s="12">
        <v>759</v>
      </c>
      <c r="C62785" s="12">
        <v>0</v>
      </c>
      <c r="D62785" s="71">
        <f>IF(MOD(COUNT(B$8:B62785),ROUND($B$5,0))=0,D62784+1,D62784)</f>
        <v>9</v>
      </c>
    </row>
    <row r="62786" spans="1:4">
      <c r="A62786" s="70">
        <v>90167</v>
      </c>
      <c r="B62786" s="12">
        <v>759</v>
      </c>
      <c r="C62786" s="12">
        <v>0</v>
      </c>
      <c r="D62786" s="71">
        <f>IF(MOD(COUNT(B$8:B62786),ROUND($B$5,0))=0,D62785+1,D62785)</f>
        <v>9</v>
      </c>
    </row>
    <row r="62787" spans="1:4">
      <c r="A62787" s="70">
        <v>90659</v>
      </c>
      <c r="B62787" s="12">
        <v>759</v>
      </c>
      <c r="C62787" s="12">
        <v>0</v>
      </c>
      <c r="D62787" s="71">
        <f>IF(MOD(COUNT(B$8:B62787),ROUND($B$5,0))=0,D62786+1,D62786)</f>
        <v>9</v>
      </c>
    </row>
    <row r="62788" spans="1:4">
      <c r="A62788" s="70">
        <v>97402</v>
      </c>
      <c r="B62788" s="12">
        <v>759</v>
      </c>
      <c r="C62788" s="12">
        <v>1</v>
      </c>
      <c r="D62788" s="71">
        <f>IF(MOD(COUNT(B$8:B62788),ROUND($B$5,0))=0,D62787+1,D62787)</f>
        <v>9</v>
      </c>
    </row>
    <row r="62789" spans="1:4">
      <c r="A62789" s="70">
        <v>103657</v>
      </c>
      <c r="B62789" s="12">
        <v>759</v>
      </c>
      <c r="C62789" s="12">
        <v>0</v>
      </c>
      <c r="D62789" s="71">
        <f>IF(MOD(COUNT(B$8:B62789),ROUND($B$5,0))=0,D62788+1,D62788)</f>
        <v>9</v>
      </c>
    </row>
    <row r="62790" spans="1:4">
      <c r="A62790" s="70">
        <v>103307</v>
      </c>
      <c r="B62790" s="12">
        <v>759</v>
      </c>
      <c r="C62790" s="12">
        <v>0</v>
      </c>
      <c r="D62790" s="71">
        <f>IF(MOD(COUNT(B$8:B62790),ROUND($B$5,0))=0,D62789+1,D62789)</f>
        <v>9</v>
      </c>
    </row>
    <row r="62791" spans="1:4">
      <c r="A62791" s="70">
        <v>125698</v>
      </c>
      <c r="B62791" s="12">
        <v>759</v>
      </c>
      <c r="C62791" s="12">
        <v>0</v>
      </c>
      <c r="D62791" s="71">
        <f>IF(MOD(COUNT(B$8:B62791),ROUND($B$5,0))=0,D62790+1,D62790)</f>
        <v>9</v>
      </c>
    </row>
    <row r="62792" spans="1:4">
      <c r="A62792" s="70">
        <v>128531</v>
      </c>
      <c r="B62792" s="12">
        <v>759</v>
      </c>
      <c r="C62792" s="12">
        <v>0</v>
      </c>
      <c r="D62792" s="71">
        <f>IF(MOD(COUNT(B$8:B62792),ROUND($B$5,0))=0,D62791+1,D62791)</f>
        <v>9</v>
      </c>
    </row>
    <row r="62793" spans="1:4">
      <c r="A62793" s="70">
        <v>136644</v>
      </c>
      <c r="B62793" s="12">
        <v>759</v>
      </c>
      <c r="C62793" s="12">
        <v>0</v>
      </c>
      <c r="D62793" s="71">
        <f>IF(MOD(COUNT(B$8:B62793),ROUND($B$5,0))=0,D62792+1,D62792)</f>
        <v>9</v>
      </c>
    </row>
    <row r="62794" spans="1:4">
      <c r="A62794" s="70">
        <v>210504</v>
      </c>
      <c r="B62794" s="12">
        <v>759</v>
      </c>
      <c r="C62794" s="12">
        <v>0</v>
      </c>
      <c r="D62794" s="71">
        <f>IF(MOD(COUNT(B$8:B62794),ROUND($B$5,0))=0,D62793+1,D62793)</f>
        <v>9</v>
      </c>
    </row>
    <row r="62795" spans="1:4">
      <c r="A62795" s="70">
        <v>222086</v>
      </c>
      <c r="B62795" s="12">
        <v>759</v>
      </c>
      <c r="C62795" s="12">
        <v>0</v>
      </c>
      <c r="D62795" s="71">
        <f>IF(MOD(COUNT(B$8:B62795),ROUND($B$5,0))=0,D62794+1,D62794)</f>
        <v>9</v>
      </c>
    </row>
    <row r="62796" spans="1:4">
      <c r="A62796" s="70">
        <v>223164</v>
      </c>
      <c r="B62796" s="12">
        <v>759</v>
      </c>
      <c r="C62796" s="12">
        <v>0</v>
      </c>
      <c r="D62796" s="71">
        <f>IF(MOD(COUNT(B$8:B62796),ROUND($B$5,0))=0,D62795+1,D62795)</f>
        <v>9</v>
      </c>
    </row>
    <row r="62797" spans="1:4">
      <c r="A62797" s="70">
        <v>222993</v>
      </c>
      <c r="B62797" s="12">
        <v>759</v>
      </c>
      <c r="C62797" s="12">
        <v>0</v>
      </c>
      <c r="D62797" s="71">
        <f>IF(MOD(COUNT(B$8:B62797),ROUND($B$5,0))=0,D62796+1,D62796)</f>
        <v>9</v>
      </c>
    </row>
    <row r="62798" spans="1:4">
      <c r="A62798" s="70">
        <v>231630</v>
      </c>
      <c r="B62798" s="12">
        <v>759</v>
      </c>
      <c r="C62798" s="12">
        <v>0</v>
      </c>
      <c r="D62798" s="71">
        <f>IF(MOD(COUNT(B$8:B62798),ROUND($B$5,0))=0,D62797+1,D62797)</f>
        <v>9</v>
      </c>
    </row>
    <row r="62799" spans="1:4">
      <c r="A62799" s="70">
        <v>238153</v>
      </c>
      <c r="B62799" s="12">
        <v>759</v>
      </c>
      <c r="C62799" s="12">
        <v>0</v>
      </c>
      <c r="D62799" s="71">
        <f>IF(MOD(COUNT(B$8:B62799),ROUND($B$5,0))=0,D62798+1,D62798)</f>
        <v>9</v>
      </c>
    </row>
    <row r="62800" spans="1:4">
      <c r="A62800" s="70">
        <v>239148</v>
      </c>
      <c r="B62800" s="12">
        <v>759</v>
      </c>
      <c r="C62800" s="12">
        <v>0</v>
      </c>
      <c r="D62800" s="71">
        <f>IF(MOD(COUNT(B$8:B62800),ROUND($B$5,0))=0,D62799+1,D62799)</f>
        <v>9</v>
      </c>
    </row>
    <row r="62801" spans="1:4">
      <c r="A62801" s="70">
        <v>242227</v>
      </c>
      <c r="B62801" s="12">
        <v>760</v>
      </c>
      <c r="C62801" s="12">
        <v>0</v>
      </c>
      <c r="D62801" s="71">
        <f>IF(MOD(COUNT(B$8:B62801),ROUND($B$5,0))=0,D62800+1,D62800)</f>
        <v>9</v>
      </c>
    </row>
    <row r="62802" spans="1:4">
      <c r="A62802" s="70">
        <v>242704</v>
      </c>
      <c r="B62802" s="12">
        <v>760</v>
      </c>
      <c r="C62802" s="12">
        <v>0</v>
      </c>
      <c r="D62802" s="71">
        <f>IF(MOD(COUNT(B$8:B62802),ROUND($B$5,0))=0,D62801+1,D62801)</f>
        <v>9</v>
      </c>
    </row>
    <row r="62803" spans="1:4">
      <c r="A62803" s="70">
        <v>248663</v>
      </c>
      <c r="B62803" s="12">
        <v>760</v>
      </c>
      <c r="C62803" s="12">
        <v>1</v>
      </c>
      <c r="D62803" s="71">
        <f>IF(MOD(COUNT(B$8:B62803),ROUND($B$5,0))=0,D62802+1,D62802)</f>
        <v>9</v>
      </c>
    </row>
    <row r="62804" spans="1:4">
      <c r="A62804" s="70">
        <v>249635</v>
      </c>
      <c r="B62804" s="12">
        <v>760</v>
      </c>
      <c r="C62804" s="12">
        <v>0</v>
      </c>
      <c r="D62804" s="71">
        <f>IF(MOD(COUNT(B$8:B62804),ROUND($B$5,0))=0,D62803+1,D62803)</f>
        <v>9</v>
      </c>
    </row>
    <row r="62805" spans="1:4">
      <c r="A62805" s="70">
        <v>251213</v>
      </c>
      <c r="B62805" s="12">
        <v>760</v>
      </c>
      <c r="C62805" s="12">
        <v>0</v>
      </c>
      <c r="D62805" s="71">
        <f>IF(MOD(COUNT(B$8:B62805),ROUND($B$5,0))=0,D62804+1,D62804)</f>
        <v>9</v>
      </c>
    </row>
    <row r="62806" spans="1:4">
      <c r="A62806" s="70">
        <v>262445</v>
      </c>
      <c r="B62806" s="12">
        <v>760</v>
      </c>
      <c r="C62806" s="12">
        <v>0</v>
      </c>
      <c r="D62806" s="71">
        <f>IF(MOD(COUNT(B$8:B62806),ROUND($B$5,0))=0,D62805+1,D62805)</f>
        <v>9</v>
      </c>
    </row>
    <row r="62807" spans="1:4">
      <c r="A62807" s="70">
        <v>263613</v>
      </c>
      <c r="B62807" s="12">
        <v>760</v>
      </c>
      <c r="C62807" s="12">
        <v>0</v>
      </c>
      <c r="D62807" s="71">
        <f>IF(MOD(COUNT(B$8:B62807),ROUND($B$5,0))=0,D62806+1,D62806)</f>
        <v>9</v>
      </c>
    </row>
    <row r="62808" spans="1:4">
      <c r="A62808" s="70">
        <v>263715</v>
      </c>
      <c r="B62808" s="12">
        <v>760</v>
      </c>
      <c r="C62808" s="12">
        <v>0</v>
      </c>
      <c r="D62808" s="71">
        <f>IF(MOD(COUNT(B$8:B62808),ROUND($B$5,0))=0,D62807+1,D62807)</f>
        <v>9</v>
      </c>
    </row>
    <row r="62809" spans="1:4">
      <c r="A62809" s="70">
        <v>268305</v>
      </c>
      <c r="B62809" s="12">
        <v>760</v>
      </c>
      <c r="C62809" s="12">
        <v>0</v>
      </c>
      <c r="D62809" s="71">
        <f>IF(MOD(COUNT(B$8:B62809),ROUND($B$5,0))=0,D62808+1,D62808)</f>
        <v>9</v>
      </c>
    </row>
    <row r="62810" spans="1:4">
      <c r="A62810" s="70">
        <v>269366</v>
      </c>
      <c r="B62810" s="12">
        <v>760</v>
      </c>
      <c r="C62810" s="12">
        <v>0</v>
      </c>
      <c r="D62810" s="71">
        <f>IF(MOD(COUNT(B$8:B62810),ROUND($B$5,0))=0,D62809+1,D62809)</f>
        <v>9</v>
      </c>
    </row>
    <row r="62811" spans="1:4">
      <c r="A62811" s="70">
        <v>270885</v>
      </c>
      <c r="B62811" s="12">
        <v>760</v>
      </c>
      <c r="C62811" s="12">
        <v>0</v>
      </c>
      <c r="D62811" s="71">
        <f>IF(MOD(COUNT(B$8:B62811),ROUND($B$5,0))=0,D62810+1,D62810)</f>
        <v>9</v>
      </c>
    </row>
    <row r="62812" spans="1:4">
      <c r="A62812" s="70">
        <v>271549</v>
      </c>
      <c r="B62812" s="12">
        <v>760</v>
      </c>
      <c r="C62812" s="12">
        <v>0</v>
      </c>
      <c r="D62812" s="71">
        <f>IF(MOD(COUNT(B$8:B62812),ROUND($B$5,0))=0,D62811+1,D62811)</f>
        <v>9</v>
      </c>
    </row>
    <row r="62813" spans="1:4">
      <c r="A62813" s="70">
        <v>16568</v>
      </c>
      <c r="B62813" s="12">
        <v>760</v>
      </c>
      <c r="C62813" s="12">
        <v>0</v>
      </c>
      <c r="D62813" s="71">
        <f>IF(MOD(COUNT(B$8:B62813),ROUND($B$5,0))=0,D62812+1,D62812)</f>
        <v>9</v>
      </c>
    </row>
    <row r="62814" spans="1:4">
      <c r="A62814" s="70">
        <v>16487</v>
      </c>
      <c r="B62814" s="12">
        <v>760</v>
      </c>
      <c r="C62814" s="12">
        <v>0</v>
      </c>
      <c r="D62814" s="71">
        <f>IF(MOD(COUNT(B$8:B62814),ROUND($B$5,0))=0,D62813+1,D62813)</f>
        <v>9</v>
      </c>
    </row>
    <row r="62815" spans="1:4">
      <c r="A62815" s="70">
        <v>16315</v>
      </c>
      <c r="B62815" s="12">
        <v>760</v>
      </c>
      <c r="C62815" s="12">
        <v>0</v>
      </c>
      <c r="D62815" s="71">
        <f>IF(MOD(COUNT(B$8:B62815),ROUND($B$5,0))=0,D62814+1,D62814)</f>
        <v>9</v>
      </c>
    </row>
    <row r="62816" spans="1:4">
      <c r="A62816" s="70">
        <v>18821</v>
      </c>
      <c r="B62816" s="12">
        <v>760</v>
      </c>
      <c r="C62816" s="12">
        <v>0</v>
      </c>
      <c r="D62816" s="71">
        <f>IF(MOD(COUNT(B$8:B62816),ROUND($B$5,0))=0,D62815+1,D62815)</f>
        <v>9</v>
      </c>
    </row>
    <row r="62817" spans="1:4">
      <c r="A62817" s="70">
        <v>26190</v>
      </c>
      <c r="B62817" s="12">
        <v>760</v>
      </c>
      <c r="C62817" s="12">
        <v>0</v>
      </c>
      <c r="D62817" s="71">
        <f>IF(MOD(COUNT(B$8:B62817),ROUND($B$5,0))=0,D62816+1,D62816)</f>
        <v>9</v>
      </c>
    </row>
    <row r="62818" spans="1:4">
      <c r="A62818" s="70">
        <v>29385</v>
      </c>
      <c r="B62818" s="12">
        <v>760</v>
      </c>
      <c r="C62818" s="12">
        <v>0</v>
      </c>
      <c r="D62818" s="71">
        <f>IF(MOD(COUNT(B$8:B62818),ROUND($B$5,0))=0,D62817+1,D62817)</f>
        <v>9</v>
      </c>
    </row>
    <row r="62819" spans="1:4">
      <c r="A62819" s="70">
        <v>31490</v>
      </c>
      <c r="B62819" s="12">
        <v>760</v>
      </c>
      <c r="C62819" s="12">
        <v>0</v>
      </c>
      <c r="D62819" s="71">
        <f>IF(MOD(COUNT(B$8:B62819),ROUND($B$5,0))=0,D62818+1,D62818)</f>
        <v>9</v>
      </c>
    </row>
    <row r="62820" spans="1:4">
      <c r="A62820" s="70">
        <v>31751</v>
      </c>
      <c r="B62820" s="12">
        <v>760</v>
      </c>
      <c r="C62820" s="12">
        <v>0</v>
      </c>
      <c r="D62820" s="71">
        <f>IF(MOD(COUNT(B$8:B62820),ROUND($B$5,0))=0,D62819+1,D62819)</f>
        <v>9</v>
      </c>
    </row>
    <row r="62821" spans="1:4">
      <c r="A62821" s="70">
        <v>32825</v>
      </c>
      <c r="B62821" s="12">
        <v>760</v>
      </c>
      <c r="C62821" s="12">
        <v>0</v>
      </c>
      <c r="D62821" s="71">
        <f>IF(MOD(COUNT(B$8:B62821),ROUND($B$5,0))=0,D62820+1,D62820)</f>
        <v>9</v>
      </c>
    </row>
    <row r="62822" spans="1:4">
      <c r="A62822" s="70">
        <v>32689</v>
      </c>
      <c r="B62822" s="12">
        <v>760</v>
      </c>
      <c r="C62822" s="12">
        <v>0</v>
      </c>
      <c r="D62822" s="71">
        <f>IF(MOD(COUNT(B$8:B62822),ROUND($B$5,0))=0,D62821+1,D62821)</f>
        <v>9</v>
      </c>
    </row>
    <row r="62823" spans="1:4">
      <c r="A62823" s="70">
        <v>33269</v>
      </c>
      <c r="B62823" s="12">
        <v>760</v>
      </c>
      <c r="C62823" s="12">
        <v>0</v>
      </c>
      <c r="D62823" s="71">
        <f>IF(MOD(COUNT(B$8:B62823),ROUND($B$5,0))=0,D62822+1,D62822)</f>
        <v>9</v>
      </c>
    </row>
    <row r="62824" spans="1:4">
      <c r="A62824" s="70">
        <v>34503</v>
      </c>
      <c r="B62824" s="12">
        <v>760</v>
      </c>
      <c r="C62824" s="12">
        <v>0</v>
      </c>
      <c r="D62824" s="71">
        <f>IF(MOD(COUNT(B$8:B62824),ROUND($B$5,0))=0,D62823+1,D62823)</f>
        <v>9</v>
      </c>
    </row>
    <row r="62825" spans="1:4">
      <c r="A62825" s="70">
        <v>34955</v>
      </c>
      <c r="B62825" s="12">
        <v>760</v>
      </c>
      <c r="C62825" s="12">
        <v>0</v>
      </c>
      <c r="D62825" s="71">
        <f>IF(MOD(COUNT(B$8:B62825),ROUND($B$5,0))=0,D62824+1,D62824)</f>
        <v>9</v>
      </c>
    </row>
    <row r="62826" spans="1:4">
      <c r="A62826" s="70">
        <v>35544</v>
      </c>
      <c r="B62826" s="12">
        <v>760</v>
      </c>
      <c r="C62826" s="12">
        <v>0</v>
      </c>
      <c r="D62826" s="71">
        <f>IF(MOD(COUNT(B$8:B62826),ROUND($B$5,0))=0,D62825+1,D62825)</f>
        <v>9</v>
      </c>
    </row>
    <row r="62827" spans="1:4">
      <c r="A62827" s="70">
        <v>39230</v>
      </c>
      <c r="B62827" s="12">
        <v>760</v>
      </c>
      <c r="C62827" s="12">
        <v>0</v>
      </c>
      <c r="D62827" s="71">
        <f>IF(MOD(COUNT(B$8:B62827),ROUND($B$5,0))=0,D62826+1,D62826)</f>
        <v>9</v>
      </c>
    </row>
    <row r="62828" spans="1:4">
      <c r="A62828" s="70">
        <v>42733</v>
      </c>
      <c r="B62828" s="12">
        <v>760</v>
      </c>
      <c r="C62828" s="12">
        <v>0</v>
      </c>
      <c r="D62828" s="71">
        <f>IF(MOD(COUNT(B$8:B62828),ROUND($B$5,0))=0,D62827+1,D62827)</f>
        <v>9</v>
      </c>
    </row>
    <row r="62829" spans="1:4">
      <c r="A62829" s="70">
        <v>47784</v>
      </c>
      <c r="B62829" s="12">
        <v>760</v>
      </c>
      <c r="C62829" s="12">
        <v>0</v>
      </c>
      <c r="D62829" s="71">
        <f>IF(MOD(COUNT(B$8:B62829),ROUND($B$5,0))=0,D62828+1,D62828)</f>
        <v>9</v>
      </c>
    </row>
    <row r="62830" spans="1:4">
      <c r="A62830" s="70">
        <v>54214</v>
      </c>
      <c r="B62830" s="12">
        <v>760</v>
      </c>
      <c r="C62830" s="12">
        <v>0</v>
      </c>
      <c r="D62830" s="71">
        <f>IF(MOD(COUNT(B$8:B62830),ROUND($B$5,0))=0,D62829+1,D62829)</f>
        <v>9</v>
      </c>
    </row>
    <row r="62831" spans="1:4">
      <c r="A62831" s="70">
        <v>54493</v>
      </c>
      <c r="B62831" s="12">
        <v>760</v>
      </c>
      <c r="C62831" s="12">
        <v>0</v>
      </c>
      <c r="D62831" s="71">
        <f>IF(MOD(COUNT(B$8:B62831),ROUND($B$5,0))=0,D62830+1,D62830)</f>
        <v>9</v>
      </c>
    </row>
    <row r="62832" spans="1:4">
      <c r="A62832" s="70">
        <v>54182</v>
      </c>
      <c r="B62832" s="12">
        <v>760</v>
      </c>
      <c r="C62832" s="12">
        <v>0</v>
      </c>
      <c r="D62832" s="71">
        <f>IF(MOD(COUNT(B$8:B62832),ROUND($B$5,0))=0,D62831+1,D62831)</f>
        <v>9</v>
      </c>
    </row>
    <row r="62833" spans="1:4">
      <c r="A62833" s="70">
        <v>58974</v>
      </c>
      <c r="B62833" s="12">
        <v>760</v>
      </c>
      <c r="C62833" s="12">
        <v>0</v>
      </c>
      <c r="D62833" s="71">
        <f>IF(MOD(COUNT(B$8:B62833),ROUND($B$5,0))=0,D62832+1,D62832)</f>
        <v>9</v>
      </c>
    </row>
    <row r="62834" spans="1:4">
      <c r="A62834" s="70">
        <v>61809</v>
      </c>
      <c r="B62834" s="12">
        <v>760</v>
      </c>
      <c r="C62834" s="12">
        <v>0</v>
      </c>
      <c r="D62834" s="71">
        <f>IF(MOD(COUNT(B$8:B62834),ROUND($B$5,0))=0,D62833+1,D62833)</f>
        <v>9</v>
      </c>
    </row>
    <row r="62835" spans="1:4">
      <c r="A62835" s="70">
        <v>65013</v>
      </c>
      <c r="B62835" s="12">
        <v>760</v>
      </c>
      <c r="C62835" s="12">
        <v>0</v>
      </c>
      <c r="D62835" s="71">
        <f>IF(MOD(COUNT(B$8:B62835),ROUND($B$5,0))=0,D62834+1,D62834)</f>
        <v>9</v>
      </c>
    </row>
    <row r="62836" spans="1:4">
      <c r="A62836" s="70">
        <v>70690</v>
      </c>
      <c r="B62836" s="12">
        <v>760</v>
      </c>
      <c r="C62836" s="12">
        <v>0</v>
      </c>
      <c r="D62836" s="71">
        <f>IF(MOD(COUNT(B$8:B62836),ROUND($B$5,0))=0,D62835+1,D62835)</f>
        <v>9</v>
      </c>
    </row>
    <row r="62837" spans="1:4">
      <c r="A62837" s="70">
        <v>70810</v>
      </c>
      <c r="B62837" s="12">
        <v>760</v>
      </c>
      <c r="C62837" s="12">
        <v>0</v>
      </c>
      <c r="D62837" s="71">
        <f>IF(MOD(COUNT(B$8:B62837),ROUND($B$5,0))=0,D62836+1,D62836)</f>
        <v>9</v>
      </c>
    </row>
    <row r="62838" spans="1:4">
      <c r="A62838" s="70">
        <v>71834</v>
      </c>
      <c r="B62838" s="12">
        <v>760</v>
      </c>
      <c r="C62838" s="12">
        <v>0</v>
      </c>
      <c r="D62838" s="71">
        <f>IF(MOD(COUNT(B$8:B62838),ROUND($B$5,0))=0,D62837+1,D62837)</f>
        <v>9</v>
      </c>
    </row>
    <row r="62839" spans="1:4">
      <c r="A62839" s="70">
        <v>74703</v>
      </c>
      <c r="B62839" s="12">
        <v>760</v>
      </c>
      <c r="C62839" s="12">
        <v>0</v>
      </c>
      <c r="D62839" s="71">
        <f>IF(MOD(COUNT(B$8:B62839),ROUND($B$5,0))=0,D62838+1,D62838)</f>
        <v>9</v>
      </c>
    </row>
    <row r="62840" spans="1:4">
      <c r="A62840" s="70">
        <v>75690</v>
      </c>
      <c r="B62840" s="12">
        <v>760</v>
      </c>
      <c r="C62840" s="12">
        <v>0</v>
      </c>
      <c r="D62840" s="71">
        <f>IF(MOD(COUNT(B$8:B62840),ROUND($B$5,0))=0,D62839+1,D62839)</f>
        <v>9</v>
      </c>
    </row>
    <row r="62841" spans="1:4">
      <c r="A62841" s="70">
        <v>76326</v>
      </c>
      <c r="B62841" s="12">
        <v>760</v>
      </c>
      <c r="C62841" s="12">
        <v>0</v>
      </c>
      <c r="D62841" s="71">
        <f>IF(MOD(COUNT(B$8:B62841),ROUND($B$5,0))=0,D62840+1,D62840)</f>
        <v>9</v>
      </c>
    </row>
    <row r="62842" spans="1:4">
      <c r="A62842" s="70">
        <v>77572</v>
      </c>
      <c r="B62842" s="12">
        <v>760</v>
      </c>
      <c r="C62842" s="12">
        <v>0</v>
      </c>
      <c r="D62842" s="71">
        <f>IF(MOD(COUNT(B$8:B62842),ROUND($B$5,0))=0,D62841+1,D62841)</f>
        <v>9</v>
      </c>
    </row>
    <row r="62843" spans="1:4">
      <c r="A62843" s="70">
        <v>81128</v>
      </c>
      <c r="B62843" s="12">
        <v>760</v>
      </c>
      <c r="C62843" s="12">
        <v>0</v>
      </c>
      <c r="D62843" s="71">
        <f>IF(MOD(COUNT(B$8:B62843),ROUND($B$5,0))=0,D62842+1,D62842)</f>
        <v>9</v>
      </c>
    </row>
    <row r="62844" spans="1:4">
      <c r="A62844" s="70">
        <v>84350</v>
      </c>
      <c r="B62844" s="12">
        <v>760</v>
      </c>
      <c r="C62844" s="12">
        <v>0</v>
      </c>
      <c r="D62844" s="71">
        <f>IF(MOD(COUNT(B$8:B62844),ROUND($B$5,0))=0,D62843+1,D62843)</f>
        <v>9</v>
      </c>
    </row>
    <row r="62845" spans="1:4">
      <c r="A62845" s="70">
        <v>86167</v>
      </c>
      <c r="B62845" s="12">
        <v>760</v>
      </c>
      <c r="C62845" s="12">
        <v>0</v>
      </c>
      <c r="D62845" s="71">
        <f>IF(MOD(COUNT(B$8:B62845),ROUND($B$5,0))=0,D62844+1,D62844)</f>
        <v>9</v>
      </c>
    </row>
    <row r="62846" spans="1:4">
      <c r="A62846" s="70">
        <v>86449</v>
      </c>
      <c r="B62846" s="12">
        <v>760</v>
      </c>
      <c r="C62846" s="12">
        <v>0</v>
      </c>
      <c r="D62846" s="71">
        <f>IF(MOD(COUNT(B$8:B62846),ROUND($B$5,0))=0,D62845+1,D62845)</f>
        <v>9</v>
      </c>
    </row>
    <row r="62847" spans="1:4">
      <c r="A62847" s="70">
        <v>86868</v>
      </c>
      <c r="B62847" s="12">
        <v>760</v>
      </c>
      <c r="C62847" s="12">
        <v>0</v>
      </c>
      <c r="D62847" s="71">
        <f>IF(MOD(COUNT(B$8:B62847),ROUND($B$5,0))=0,D62846+1,D62846)</f>
        <v>9</v>
      </c>
    </row>
    <row r="62848" spans="1:4">
      <c r="A62848" s="70">
        <v>90659</v>
      </c>
      <c r="B62848" s="12">
        <v>760</v>
      </c>
      <c r="C62848" s="12">
        <v>0</v>
      </c>
      <c r="D62848" s="71">
        <f>IF(MOD(COUNT(B$8:B62848),ROUND($B$5,0))=0,D62847+1,D62847)</f>
        <v>9</v>
      </c>
    </row>
    <row r="62849" spans="1:4">
      <c r="A62849" s="70">
        <v>93654</v>
      </c>
      <c r="B62849" s="12">
        <v>760</v>
      </c>
      <c r="C62849" s="12">
        <v>0</v>
      </c>
      <c r="D62849" s="71">
        <f>IF(MOD(COUNT(B$8:B62849),ROUND($B$5,0))=0,D62848+1,D62848)</f>
        <v>9</v>
      </c>
    </row>
    <row r="62850" spans="1:4">
      <c r="A62850" s="70">
        <v>93653</v>
      </c>
      <c r="B62850" s="12">
        <v>760</v>
      </c>
      <c r="C62850" s="12">
        <v>0</v>
      </c>
      <c r="D62850" s="71">
        <f>IF(MOD(COUNT(B$8:B62850),ROUND($B$5,0))=0,D62849+1,D62849)</f>
        <v>9</v>
      </c>
    </row>
    <row r="62851" spans="1:4">
      <c r="A62851" s="70">
        <v>96534</v>
      </c>
      <c r="B62851" s="12">
        <v>760</v>
      </c>
      <c r="C62851" s="12">
        <v>0</v>
      </c>
      <c r="D62851" s="71">
        <f>IF(MOD(COUNT(B$8:B62851),ROUND($B$5,0))=0,D62850+1,D62850)</f>
        <v>9</v>
      </c>
    </row>
    <row r="62852" spans="1:4">
      <c r="A62852" s="70">
        <v>96696</v>
      </c>
      <c r="B62852" s="12">
        <v>760</v>
      </c>
      <c r="C62852" s="12">
        <v>0</v>
      </c>
      <c r="D62852" s="71">
        <f>IF(MOD(COUNT(B$8:B62852),ROUND($B$5,0))=0,D62851+1,D62851)</f>
        <v>9</v>
      </c>
    </row>
    <row r="62853" spans="1:4">
      <c r="A62853" s="70">
        <v>104068</v>
      </c>
      <c r="B62853" s="12">
        <v>760</v>
      </c>
      <c r="C62853" s="12">
        <v>0</v>
      </c>
      <c r="D62853" s="71">
        <f>IF(MOD(COUNT(B$8:B62853),ROUND($B$5,0))=0,D62852+1,D62852)</f>
        <v>9</v>
      </c>
    </row>
    <row r="62854" spans="1:4">
      <c r="A62854" s="70">
        <v>128531</v>
      </c>
      <c r="B62854" s="12">
        <v>760</v>
      </c>
      <c r="C62854" s="12">
        <v>0</v>
      </c>
      <c r="D62854" s="71">
        <f>IF(MOD(COUNT(B$8:B62854),ROUND($B$5,0))=0,D62853+1,D62853)</f>
        <v>9</v>
      </c>
    </row>
    <row r="62855" spans="1:4">
      <c r="A62855" s="70">
        <v>210650</v>
      </c>
      <c r="B62855" s="12">
        <v>760</v>
      </c>
      <c r="C62855" s="12">
        <v>0</v>
      </c>
      <c r="D62855" s="71">
        <f>IF(MOD(COUNT(B$8:B62855),ROUND($B$5,0))=0,D62854+1,D62854)</f>
        <v>9</v>
      </c>
    </row>
    <row r="62856" spans="1:4">
      <c r="A62856" s="70">
        <v>222993</v>
      </c>
      <c r="B62856" s="12">
        <v>760</v>
      </c>
      <c r="C62856" s="12">
        <v>0</v>
      </c>
      <c r="D62856" s="71">
        <f>IF(MOD(COUNT(B$8:B62856),ROUND($B$5,0))=0,D62855+1,D62855)</f>
        <v>9</v>
      </c>
    </row>
    <row r="62857" spans="1:4">
      <c r="A62857" s="70">
        <v>230166</v>
      </c>
      <c r="B62857" s="12">
        <v>760</v>
      </c>
      <c r="C62857" s="12">
        <v>0</v>
      </c>
      <c r="D62857" s="71">
        <f>IF(MOD(COUNT(B$8:B62857),ROUND($B$5,0))=0,D62856+1,D62856)</f>
        <v>9</v>
      </c>
    </row>
    <row r="62858" spans="1:4">
      <c r="A62858" s="70">
        <v>232656</v>
      </c>
      <c r="B62858" s="12">
        <v>760</v>
      </c>
      <c r="C62858" s="12">
        <v>0</v>
      </c>
      <c r="D62858" s="71">
        <f>IF(MOD(COUNT(B$8:B62858),ROUND($B$5,0))=0,D62857+1,D62857)</f>
        <v>9</v>
      </c>
    </row>
    <row r="62859" spans="1:4">
      <c r="A62859" s="70">
        <v>234400</v>
      </c>
      <c r="B62859" s="12">
        <v>760</v>
      </c>
      <c r="C62859" s="12">
        <v>0</v>
      </c>
      <c r="D62859" s="71">
        <f>IF(MOD(COUNT(B$8:B62859),ROUND($B$5,0))=0,D62858+1,D62858)</f>
        <v>9</v>
      </c>
    </row>
    <row r="62860" spans="1:4">
      <c r="A62860" s="70">
        <v>234989</v>
      </c>
      <c r="B62860" s="12">
        <v>760</v>
      </c>
      <c r="C62860" s="12">
        <v>0</v>
      </c>
      <c r="D62860" s="71">
        <f>IF(MOD(COUNT(B$8:B62860),ROUND($B$5,0))=0,D62859+1,D62859)</f>
        <v>9</v>
      </c>
    </row>
    <row r="62861" spans="1:4">
      <c r="A62861" s="70">
        <v>235185</v>
      </c>
      <c r="B62861" s="12">
        <v>760</v>
      </c>
      <c r="C62861" s="12">
        <v>0</v>
      </c>
      <c r="D62861" s="71">
        <f>IF(MOD(COUNT(B$8:B62861),ROUND($B$5,0))=0,D62860+1,D62860)</f>
        <v>9</v>
      </c>
    </row>
    <row r="62862" spans="1:4">
      <c r="A62862" s="70">
        <v>238221</v>
      </c>
      <c r="B62862" s="12">
        <v>760</v>
      </c>
      <c r="C62862" s="12">
        <v>0</v>
      </c>
      <c r="D62862" s="71">
        <f>IF(MOD(COUNT(B$8:B62862),ROUND($B$5,0))=0,D62861+1,D62861)</f>
        <v>9</v>
      </c>
    </row>
    <row r="62863" spans="1:4">
      <c r="A62863" s="70">
        <v>242209</v>
      </c>
      <c r="B62863" s="12">
        <v>760</v>
      </c>
      <c r="C62863" s="12">
        <v>0</v>
      </c>
      <c r="D62863" s="71">
        <f>IF(MOD(COUNT(B$8:B62863),ROUND($B$5,0))=0,D62862+1,D62862)</f>
        <v>9</v>
      </c>
    </row>
    <row r="62864" spans="1:4">
      <c r="A62864" s="70">
        <v>242218</v>
      </c>
      <c r="B62864" s="12">
        <v>760</v>
      </c>
      <c r="C62864" s="12">
        <v>0</v>
      </c>
      <c r="D62864" s="71">
        <f>IF(MOD(COUNT(B$8:B62864),ROUND($B$5,0))=0,D62863+1,D62863)</f>
        <v>9</v>
      </c>
    </row>
    <row r="62865" spans="1:4">
      <c r="A62865" s="70">
        <v>243523</v>
      </c>
      <c r="B62865" s="12">
        <v>760</v>
      </c>
      <c r="C62865" s="12">
        <v>0</v>
      </c>
      <c r="D62865" s="71">
        <f>IF(MOD(COUNT(B$8:B62865),ROUND($B$5,0))=0,D62864+1,D62864)</f>
        <v>9</v>
      </c>
    </row>
    <row r="62866" spans="1:4">
      <c r="A62866" s="70">
        <v>245577</v>
      </c>
      <c r="B62866" s="12">
        <v>760</v>
      </c>
      <c r="C62866" s="12">
        <v>0</v>
      </c>
      <c r="D62866" s="71">
        <f>IF(MOD(COUNT(B$8:B62866),ROUND($B$5,0))=0,D62865+1,D62865)</f>
        <v>9</v>
      </c>
    </row>
    <row r="62867" spans="1:4">
      <c r="A62867" s="70">
        <v>246411</v>
      </c>
      <c r="B62867" s="12">
        <v>760</v>
      </c>
      <c r="C62867" s="12">
        <v>0</v>
      </c>
      <c r="D62867" s="71">
        <f>IF(MOD(COUNT(B$8:B62867),ROUND($B$5,0))=0,D62866+1,D62866)</f>
        <v>9</v>
      </c>
    </row>
    <row r="62868" spans="1:4">
      <c r="A62868" s="70">
        <v>248789</v>
      </c>
      <c r="B62868" s="12">
        <v>760</v>
      </c>
      <c r="C62868" s="12">
        <v>0</v>
      </c>
      <c r="D62868" s="71">
        <f>IF(MOD(COUNT(B$8:B62868),ROUND($B$5,0))=0,D62867+1,D62867)</f>
        <v>9</v>
      </c>
    </row>
    <row r="62869" spans="1:4">
      <c r="A62869" s="70">
        <v>249538</v>
      </c>
      <c r="B62869" s="12">
        <v>760</v>
      </c>
      <c r="C62869" s="12">
        <v>0</v>
      </c>
      <c r="D62869" s="71">
        <f>IF(MOD(COUNT(B$8:B62869),ROUND($B$5,0))=0,D62868+1,D62868)</f>
        <v>9</v>
      </c>
    </row>
    <row r="62870" spans="1:4">
      <c r="A62870" s="70">
        <v>249535</v>
      </c>
      <c r="B62870" s="12">
        <v>760</v>
      </c>
      <c r="C62870" s="12">
        <v>0</v>
      </c>
      <c r="D62870" s="71">
        <f>IF(MOD(COUNT(B$8:B62870),ROUND($B$5,0))=0,D62869+1,D62869)</f>
        <v>9</v>
      </c>
    </row>
    <row r="62871" spans="1:4">
      <c r="A62871" s="70">
        <v>249707</v>
      </c>
      <c r="B62871" s="12">
        <v>760</v>
      </c>
      <c r="C62871" s="12">
        <v>0</v>
      </c>
      <c r="D62871" s="71">
        <f>IF(MOD(COUNT(B$8:B62871),ROUND($B$5,0))=0,D62870+1,D62870)</f>
        <v>9</v>
      </c>
    </row>
    <row r="62872" spans="1:4">
      <c r="A62872" s="70">
        <v>250488</v>
      </c>
      <c r="B62872" s="12">
        <v>760</v>
      </c>
      <c r="C62872" s="12">
        <v>0</v>
      </c>
      <c r="D62872" s="71">
        <f>IF(MOD(COUNT(B$8:B62872),ROUND($B$5,0))=0,D62871+1,D62871)</f>
        <v>9</v>
      </c>
    </row>
    <row r="62873" spans="1:4">
      <c r="A62873" s="70">
        <v>253076</v>
      </c>
      <c r="B62873" s="12">
        <v>760</v>
      </c>
      <c r="C62873" s="12">
        <v>0</v>
      </c>
      <c r="D62873" s="71">
        <f>IF(MOD(COUNT(B$8:B62873),ROUND($B$5,0))=0,D62872+1,D62872)</f>
        <v>9</v>
      </c>
    </row>
    <row r="62874" spans="1:4">
      <c r="A62874" s="70">
        <v>259937</v>
      </c>
      <c r="B62874" s="12">
        <v>760</v>
      </c>
      <c r="C62874" s="12">
        <v>0</v>
      </c>
      <c r="D62874" s="71">
        <f>IF(MOD(COUNT(B$8:B62874),ROUND($B$5,0))=0,D62873+1,D62873)</f>
        <v>9</v>
      </c>
    </row>
    <row r="62875" spans="1:4">
      <c r="A62875" s="70">
        <v>29072</v>
      </c>
      <c r="B62875" s="12">
        <v>760</v>
      </c>
      <c r="C62875" s="12">
        <v>0</v>
      </c>
      <c r="D62875" s="71">
        <f>IF(MOD(COUNT(B$8:B62875),ROUND($B$5,0))=0,D62874+1,D62874)</f>
        <v>9</v>
      </c>
    </row>
    <row r="62876" spans="1:4">
      <c r="A62876" s="70">
        <v>32575</v>
      </c>
      <c r="B62876" s="12">
        <v>760</v>
      </c>
      <c r="C62876" s="12">
        <v>0</v>
      </c>
      <c r="D62876" s="71">
        <f>IF(MOD(COUNT(B$8:B62876),ROUND($B$5,0))=0,D62875+1,D62875)</f>
        <v>9</v>
      </c>
    </row>
    <row r="62877" spans="1:4">
      <c r="A62877" s="70">
        <v>34336</v>
      </c>
      <c r="B62877" s="12">
        <v>760</v>
      </c>
      <c r="C62877" s="12">
        <v>0</v>
      </c>
      <c r="D62877" s="71">
        <f>IF(MOD(COUNT(B$8:B62877),ROUND($B$5,0))=0,D62876+1,D62876)</f>
        <v>9</v>
      </c>
    </row>
    <row r="62878" spans="1:4">
      <c r="A62878" s="70">
        <v>34387</v>
      </c>
      <c r="B62878" s="12">
        <v>760</v>
      </c>
      <c r="C62878" s="12">
        <v>0</v>
      </c>
      <c r="D62878" s="71">
        <f>IF(MOD(COUNT(B$8:B62878),ROUND($B$5,0))=0,D62877+1,D62877)</f>
        <v>9</v>
      </c>
    </row>
    <row r="62879" spans="1:4">
      <c r="A62879" s="70">
        <v>36463</v>
      </c>
      <c r="B62879" s="12">
        <v>760</v>
      </c>
      <c r="C62879" s="12">
        <v>0</v>
      </c>
      <c r="D62879" s="71">
        <f>IF(MOD(COUNT(B$8:B62879),ROUND($B$5,0))=0,D62878+1,D62878)</f>
        <v>9</v>
      </c>
    </row>
    <row r="62880" spans="1:4">
      <c r="A62880" s="70">
        <v>39129</v>
      </c>
      <c r="B62880" s="12">
        <v>760</v>
      </c>
      <c r="C62880" s="12">
        <v>0</v>
      </c>
      <c r="D62880" s="71">
        <f>IF(MOD(COUNT(B$8:B62880),ROUND($B$5,0))=0,D62879+1,D62879)</f>
        <v>9</v>
      </c>
    </row>
    <row r="62881" spans="1:4">
      <c r="A62881" s="70">
        <v>40111</v>
      </c>
      <c r="B62881" s="12">
        <v>760</v>
      </c>
      <c r="C62881" s="12">
        <v>0</v>
      </c>
      <c r="D62881" s="71">
        <f>IF(MOD(COUNT(B$8:B62881),ROUND($B$5,0))=0,D62880+1,D62880)</f>
        <v>9</v>
      </c>
    </row>
    <row r="62882" spans="1:4">
      <c r="A62882" s="70">
        <v>43715</v>
      </c>
      <c r="B62882" s="12">
        <v>760</v>
      </c>
      <c r="C62882" s="12">
        <v>0</v>
      </c>
      <c r="D62882" s="71">
        <f>IF(MOD(COUNT(B$8:B62882),ROUND($B$5,0))=0,D62881+1,D62881)</f>
        <v>9</v>
      </c>
    </row>
    <row r="62883" spans="1:4">
      <c r="A62883" s="70">
        <v>55579</v>
      </c>
      <c r="B62883" s="12">
        <v>760</v>
      </c>
      <c r="C62883" s="12">
        <v>0</v>
      </c>
      <c r="D62883" s="71">
        <f>IF(MOD(COUNT(B$8:B62883),ROUND($B$5,0))=0,D62882+1,D62882)</f>
        <v>9</v>
      </c>
    </row>
    <row r="62884" spans="1:4">
      <c r="A62884" s="70">
        <v>56842</v>
      </c>
      <c r="B62884" s="12">
        <v>760</v>
      </c>
      <c r="C62884" s="12">
        <v>0</v>
      </c>
      <c r="D62884" s="71">
        <f>IF(MOD(COUNT(B$8:B62884),ROUND($B$5,0))=0,D62883+1,D62883)</f>
        <v>9</v>
      </c>
    </row>
    <row r="62885" spans="1:4">
      <c r="A62885" s="70">
        <v>59179</v>
      </c>
      <c r="B62885" s="12">
        <v>760</v>
      </c>
      <c r="C62885" s="12">
        <v>0</v>
      </c>
      <c r="D62885" s="71">
        <f>IF(MOD(COUNT(B$8:B62885),ROUND($B$5,0))=0,D62884+1,D62884)</f>
        <v>9</v>
      </c>
    </row>
    <row r="62886" spans="1:4">
      <c r="A62886" s="70">
        <v>61481</v>
      </c>
      <c r="B62886" s="12">
        <v>760</v>
      </c>
      <c r="C62886" s="12">
        <v>0</v>
      </c>
      <c r="D62886" s="71">
        <f>IF(MOD(COUNT(B$8:B62886),ROUND($B$5,0))=0,D62885+1,D62885)</f>
        <v>9</v>
      </c>
    </row>
    <row r="62887" spans="1:4">
      <c r="A62887" s="70">
        <v>61922</v>
      </c>
      <c r="B62887" s="12">
        <v>760</v>
      </c>
      <c r="C62887" s="12">
        <v>0</v>
      </c>
      <c r="D62887" s="71">
        <f>IF(MOD(COUNT(B$8:B62887),ROUND($B$5,0))=0,D62886+1,D62886)</f>
        <v>9</v>
      </c>
    </row>
    <row r="62888" spans="1:4">
      <c r="A62888" s="70">
        <v>61387</v>
      </c>
      <c r="B62888" s="12">
        <v>760</v>
      </c>
      <c r="C62888" s="12">
        <v>0</v>
      </c>
      <c r="D62888" s="71">
        <f>IF(MOD(COUNT(B$8:B62888),ROUND($B$5,0))=0,D62887+1,D62887)</f>
        <v>9</v>
      </c>
    </row>
    <row r="62889" spans="1:4">
      <c r="A62889" s="70">
        <v>63396</v>
      </c>
      <c r="B62889" s="12">
        <v>760</v>
      </c>
      <c r="C62889" s="12">
        <v>0</v>
      </c>
      <c r="D62889" s="71">
        <f>IF(MOD(COUNT(B$8:B62889),ROUND($B$5,0))=0,D62888+1,D62888)</f>
        <v>9</v>
      </c>
    </row>
    <row r="62890" spans="1:4">
      <c r="A62890" s="70">
        <v>67031</v>
      </c>
      <c r="B62890" s="12">
        <v>760</v>
      </c>
      <c r="C62890" s="12">
        <v>0</v>
      </c>
      <c r="D62890" s="71">
        <f>IF(MOD(COUNT(B$8:B62890),ROUND($B$5,0))=0,D62889+1,D62889)</f>
        <v>9</v>
      </c>
    </row>
    <row r="62891" spans="1:4">
      <c r="A62891" s="70">
        <v>70044</v>
      </c>
      <c r="B62891" s="12">
        <v>760</v>
      </c>
      <c r="C62891" s="12">
        <v>0</v>
      </c>
      <c r="D62891" s="71">
        <f>IF(MOD(COUNT(B$8:B62891),ROUND($B$5,0))=0,D62890+1,D62890)</f>
        <v>9</v>
      </c>
    </row>
    <row r="62892" spans="1:4">
      <c r="A62892" s="70">
        <v>70968</v>
      </c>
      <c r="B62892" s="12">
        <v>760</v>
      </c>
      <c r="C62892" s="12">
        <v>0</v>
      </c>
      <c r="D62892" s="71">
        <f>IF(MOD(COUNT(B$8:B62892),ROUND($B$5,0))=0,D62891+1,D62891)</f>
        <v>9</v>
      </c>
    </row>
    <row r="62893" spans="1:4">
      <c r="A62893" s="70">
        <v>70811</v>
      </c>
      <c r="B62893" s="12">
        <v>760</v>
      </c>
      <c r="C62893" s="12">
        <v>0</v>
      </c>
      <c r="D62893" s="71">
        <f>IF(MOD(COUNT(B$8:B62893),ROUND($B$5,0))=0,D62892+1,D62892)</f>
        <v>9</v>
      </c>
    </row>
    <row r="62894" spans="1:4">
      <c r="A62894" s="70">
        <v>71601</v>
      </c>
      <c r="B62894" s="12">
        <v>760</v>
      </c>
      <c r="C62894" s="12">
        <v>0</v>
      </c>
      <c r="D62894" s="71">
        <f>IF(MOD(COUNT(B$8:B62894),ROUND($B$5,0))=0,D62893+1,D62893)</f>
        <v>9</v>
      </c>
    </row>
    <row r="62895" spans="1:4">
      <c r="A62895" s="70">
        <v>76259</v>
      </c>
      <c r="B62895" s="12">
        <v>760</v>
      </c>
      <c r="C62895" s="12">
        <v>0</v>
      </c>
      <c r="D62895" s="71">
        <f>IF(MOD(COUNT(B$8:B62895),ROUND($B$5,0))=0,D62894+1,D62894)</f>
        <v>9</v>
      </c>
    </row>
    <row r="62896" spans="1:4">
      <c r="A62896" s="70">
        <v>78796</v>
      </c>
      <c r="B62896" s="12">
        <v>760</v>
      </c>
      <c r="C62896" s="12">
        <v>0</v>
      </c>
      <c r="D62896" s="71">
        <f>IF(MOD(COUNT(B$8:B62896),ROUND($B$5,0))=0,D62895+1,D62895)</f>
        <v>9</v>
      </c>
    </row>
    <row r="62897" spans="1:4">
      <c r="A62897" s="70">
        <v>78980</v>
      </c>
      <c r="B62897" s="12">
        <v>760</v>
      </c>
      <c r="C62897" s="12">
        <v>1</v>
      </c>
      <c r="D62897" s="71">
        <f>IF(MOD(COUNT(B$8:B62897),ROUND($B$5,0))=0,D62896+1,D62896)</f>
        <v>9</v>
      </c>
    </row>
    <row r="62898" spans="1:4">
      <c r="A62898" s="70">
        <v>81799</v>
      </c>
      <c r="B62898" s="12">
        <v>760</v>
      </c>
      <c r="C62898" s="12">
        <v>0</v>
      </c>
      <c r="D62898" s="71">
        <f>IF(MOD(COUNT(B$8:B62898),ROUND($B$5,0))=0,D62897+1,D62897)</f>
        <v>9</v>
      </c>
    </row>
    <row r="62899" spans="1:4">
      <c r="A62899" s="70">
        <v>82787</v>
      </c>
      <c r="B62899" s="12">
        <v>760</v>
      </c>
      <c r="C62899" s="12">
        <v>0</v>
      </c>
      <c r="D62899" s="71">
        <f>IF(MOD(COUNT(B$8:B62899),ROUND($B$5,0))=0,D62898+1,D62898)</f>
        <v>9</v>
      </c>
    </row>
    <row r="62900" spans="1:4">
      <c r="A62900" s="70">
        <v>83196</v>
      </c>
      <c r="B62900" s="12">
        <v>760</v>
      </c>
      <c r="C62900" s="12">
        <v>0</v>
      </c>
      <c r="D62900" s="71">
        <f>IF(MOD(COUNT(B$8:B62900),ROUND($B$5,0))=0,D62899+1,D62899)</f>
        <v>9</v>
      </c>
    </row>
    <row r="62901" spans="1:4">
      <c r="A62901" s="70">
        <v>84430</v>
      </c>
      <c r="B62901" s="12">
        <v>761</v>
      </c>
      <c r="C62901" s="12">
        <v>0</v>
      </c>
      <c r="D62901" s="71">
        <f>IF(MOD(COUNT(B$8:B62901),ROUND($B$5,0))=0,D62900+1,D62900)</f>
        <v>9</v>
      </c>
    </row>
    <row r="62902" spans="1:4">
      <c r="A62902" s="70">
        <v>85514</v>
      </c>
      <c r="B62902" s="12">
        <v>761</v>
      </c>
      <c r="C62902" s="12">
        <v>0</v>
      </c>
      <c r="D62902" s="71">
        <f>IF(MOD(COUNT(B$8:B62902),ROUND($B$5,0))=0,D62901+1,D62901)</f>
        <v>9</v>
      </c>
    </row>
    <row r="62903" spans="1:4">
      <c r="A62903" s="70">
        <v>86807</v>
      </c>
      <c r="B62903" s="12">
        <v>761</v>
      </c>
      <c r="C62903" s="12">
        <v>0</v>
      </c>
      <c r="D62903" s="71">
        <f>IF(MOD(COUNT(B$8:B62903),ROUND($B$5,0))=0,D62902+1,D62902)</f>
        <v>9</v>
      </c>
    </row>
    <row r="62904" spans="1:4">
      <c r="A62904" s="70">
        <v>88900</v>
      </c>
      <c r="B62904" s="12">
        <v>761</v>
      </c>
      <c r="C62904" s="12">
        <v>0</v>
      </c>
      <c r="D62904" s="71">
        <f>IF(MOD(COUNT(B$8:B62904),ROUND($B$5,0))=0,D62903+1,D62903)</f>
        <v>9</v>
      </c>
    </row>
    <row r="62905" spans="1:4">
      <c r="A62905" s="70">
        <v>88874</v>
      </c>
      <c r="B62905" s="12">
        <v>761</v>
      </c>
      <c r="C62905" s="12">
        <v>0</v>
      </c>
      <c r="D62905" s="71">
        <f>IF(MOD(COUNT(B$8:B62905),ROUND($B$5,0))=0,D62904+1,D62904)</f>
        <v>9</v>
      </c>
    </row>
    <row r="62906" spans="1:4">
      <c r="A62906" s="70">
        <v>95506</v>
      </c>
      <c r="B62906" s="12">
        <v>761</v>
      </c>
      <c r="C62906" s="12">
        <v>0</v>
      </c>
      <c r="D62906" s="71">
        <f>IF(MOD(COUNT(B$8:B62906),ROUND($B$5,0))=0,D62905+1,D62905)</f>
        <v>9</v>
      </c>
    </row>
    <row r="62907" spans="1:4">
      <c r="A62907" s="70">
        <v>96534</v>
      </c>
      <c r="B62907" s="12">
        <v>761</v>
      </c>
      <c r="C62907" s="12">
        <v>0</v>
      </c>
      <c r="D62907" s="71">
        <f>IF(MOD(COUNT(B$8:B62907),ROUND($B$5,0))=0,D62906+1,D62906)</f>
        <v>9</v>
      </c>
    </row>
    <row r="62908" spans="1:4">
      <c r="A62908" s="70">
        <v>103692</v>
      </c>
      <c r="B62908" s="12">
        <v>761</v>
      </c>
      <c r="C62908" s="12">
        <v>0</v>
      </c>
      <c r="D62908" s="71">
        <f>IF(MOD(COUNT(B$8:B62908),ROUND($B$5,0))=0,D62907+1,D62907)</f>
        <v>9</v>
      </c>
    </row>
    <row r="62909" spans="1:4">
      <c r="A62909" s="70">
        <v>104064</v>
      </c>
      <c r="B62909" s="12">
        <v>761</v>
      </c>
      <c r="C62909" s="12">
        <v>0</v>
      </c>
      <c r="D62909" s="71">
        <f>IF(MOD(COUNT(B$8:B62909),ROUND($B$5,0))=0,D62908+1,D62908)</f>
        <v>9</v>
      </c>
    </row>
    <row r="62910" spans="1:4">
      <c r="A62910" s="70">
        <v>103961</v>
      </c>
      <c r="B62910" s="12">
        <v>761</v>
      </c>
      <c r="C62910" s="12">
        <v>0</v>
      </c>
      <c r="D62910" s="71">
        <f>IF(MOD(COUNT(B$8:B62910),ROUND($B$5,0))=0,D62909+1,D62909)</f>
        <v>9</v>
      </c>
    </row>
    <row r="62911" spans="1:4">
      <c r="A62911" s="70">
        <v>107020</v>
      </c>
      <c r="B62911" s="12">
        <v>761</v>
      </c>
      <c r="C62911" s="12">
        <v>0</v>
      </c>
      <c r="D62911" s="71">
        <f>IF(MOD(COUNT(B$8:B62911),ROUND($B$5,0))=0,D62910+1,D62910)</f>
        <v>9</v>
      </c>
    </row>
    <row r="62912" spans="1:4">
      <c r="A62912" s="70">
        <v>128680</v>
      </c>
      <c r="B62912" s="12">
        <v>761</v>
      </c>
      <c r="C62912" s="12">
        <v>0</v>
      </c>
      <c r="D62912" s="71">
        <f>IF(MOD(COUNT(B$8:B62912),ROUND($B$5,0))=0,D62911+1,D62911)</f>
        <v>9</v>
      </c>
    </row>
    <row r="62913" spans="1:4">
      <c r="A62913" s="70">
        <v>136603</v>
      </c>
      <c r="B62913" s="12">
        <v>761</v>
      </c>
      <c r="C62913" s="12">
        <v>0</v>
      </c>
      <c r="D62913" s="71">
        <f>IF(MOD(COUNT(B$8:B62913),ROUND($B$5,0))=0,D62912+1,D62912)</f>
        <v>9</v>
      </c>
    </row>
    <row r="62914" spans="1:4">
      <c r="A62914" s="70">
        <v>138942</v>
      </c>
      <c r="B62914" s="12">
        <v>761</v>
      </c>
      <c r="C62914" s="12">
        <v>0</v>
      </c>
      <c r="D62914" s="71">
        <f>IF(MOD(COUNT(B$8:B62914),ROUND($B$5,0))=0,D62913+1,D62913)</f>
        <v>9</v>
      </c>
    </row>
    <row r="62915" spans="1:4">
      <c r="A62915" s="70">
        <v>222993</v>
      </c>
      <c r="B62915" s="12">
        <v>761</v>
      </c>
      <c r="C62915" s="12">
        <v>0</v>
      </c>
      <c r="D62915" s="71">
        <f>IF(MOD(COUNT(B$8:B62915),ROUND($B$5,0))=0,D62914+1,D62914)</f>
        <v>9</v>
      </c>
    </row>
    <row r="62916" spans="1:4">
      <c r="A62916" s="70">
        <v>225690</v>
      </c>
      <c r="B62916" s="12">
        <v>761</v>
      </c>
      <c r="C62916" s="12">
        <v>0</v>
      </c>
      <c r="D62916" s="71">
        <f>IF(MOD(COUNT(B$8:B62916),ROUND($B$5,0))=0,D62915+1,D62915)</f>
        <v>9</v>
      </c>
    </row>
    <row r="62917" spans="1:4">
      <c r="A62917" s="70">
        <v>229687</v>
      </c>
      <c r="B62917" s="12">
        <v>761</v>
      </c>
      <c r="C62917" s="12">
        <v>0</v>
      </c>
      <c r="D62917" s="71">
        <f>IF(MOD(COUNT(B$8:B62917),ROUND($B$5,0))=0,D62916+1,D62916)</f>
        <v>9</v>
      </c>
    </row>
    <row r="62918" spans="1:4">
      <c r="A62918" s="70">
        <v>232751</v>
      </c>
      <c r="B62918" s="12">
        <v>761</v>
      </c>
      <c r="C62918" s="12">
        <v>0</v>
      </c>
      <c r="D62918" s="71">
        <f>IF(MOD(COUNT(B$8:B62918),ROUND($B$5,0))=0,D62917+1,D62917)</f>
        <v>9</v>
      </c>
    </row>
    <row r="62919" spans="1:4">
      <c r="A62919" s="70">
        <v>236412</v>
      </c>
      <c r="B62919" s="12">
        <v>761</v>
      </c>
      <c r="C62919" s="12">
        <v>0</v>
      </c>
      <c r="D62919" s="71">
        <f>IF(MOD(COUNT(B$8:B62919),ROUND($B$5,0))=0,D62918+1,D62918)</f>
        <v>9</v>
      </c>
    </row>
    <row r="62920" spans="1:4">
      <c r="A62920" s="70">
        <v>242704</v>
      </c>
      <c r="B62920" s="12">
        <v>761</v>
      </c>
      <c r="C62920" s="12">
        <v>0</v>
      </c>
      <c r="D62920" s="71">
        <f>IF(MOD(COUNT(B$8:B62920),ROUND($B$5,0))=0,D62919+1,D62919)</f>
        <v>9</v>
      </c>
    </row>
    <row r="62921" spans="1:4">
      <c r="A62921" s="70">
        <v>243515</v>
      </c>
      <c r="B62921" s="12">
        <v>761</v>
      </c>
      <c r="C62921" s="12">
        <v>0</v>
      </c>
      <c r="D62921" s="71">
        <f>IF(MOD(COUNT(B$8:B62921),ROUND($B$5,0))=0,D62920+1,D62920)</f>
        <v>9</v>
      </c>
    </row>
    <row r="62922" spans="1:4">
      <c r="A62922" s="70">
        <v>248752</v>
      </c>
      <c r="B62922" s="12">
        <v>761</v>
      </c>
      <c r="C62922" s="12">
        <v>0</v>
      </c>
      <c r="D62922" s="71">
        <f>IF(MOD(COUNT(B$8:B62922),ROUND($B$5,0))=0,D62921+1,D62921)</f>
        <v>9</v>
      </c>
    </row>
    <row r="62923" spans="1:4">
      <c r="A62923" s="70">
        <v>253076</v>
      </c>
      <c r="B62923" s="12">
        <v>761</v>
      </c>
      <c r="C62923" s="12">
        <v>0</v>
      </c>
      <c r="D62923" s="71">
        <f>IF(MOD(COUNT(B$8:B62923),ROUND($B$5,0))=0,D62922+1,D62922)</f>
        <v>9</v>
      </c>
    </row>
    <row r="62924" spans="1:4">
      <c r="A62924" s="70">
        <v>254263</v>
      </c>
      <c r="B62924" s="12">
        <v>761</v>
      </c>
      <c r="C62924" s="12">
        <v>0</v>
      </c>
      <c r="D62924" s="71">
        <f>IF(MOD(COUNT(B$8:B62924),ROUND($B$5,0))=0,D62923+1,D62923)</f>
        <v>9</v>
      </c>
    </row>
    <row r="62925" spans="1:4">
      <c r="A62925" s="70">
        <v>255227</v>
      </c>
      <c r="B62925" s="12">
        <v>761</v>
      </c>
      <c r="C62925" s="12">
        <v>1</v>
      </c>
      <c r="D62925" s="71">
        <f>IF(MOD(COUNT(B$8:B62925),ROUND($B$5,0))=0,D62924+1,D62924)</f>
        <v>9</v>
      </c>
    </row>
    <row r="62926" spans="1:4">
      <c r="A62926" s="70">
        <v>263597</v>
      </c>
      <c r="B62926" s="12">
        <v>761</v>
      </c>
      <c r="C62926" s="12">
        <v>0</v>
      </c>
      <c r="D62926" s="71">
        <f>IF(MOD(COUNT(B$8:B62926),ROUND($B$5,0))=0,D62925+1,D62925)</f>
        <v>9</v>
      </c>
    </row>
    <row r="62927" spans="1:4">
      <c r="A62927" s="70">
        <v>270229</v>
      </c>
      <c r="B62927" s="12">
        <v>761</v>
      </c>
      <c r="C62927" s="12">
        <v>0</v>
      </c>
      <c r="D62927" s="71">
        <f>IF(MOD(COUNT(B$8:B62927),ROUND($B$5,0))=0,D62926+1,D62926)</f>
        <v>9</v>
      </c>
    </row>
    <row r="62928" spans="1:4">
      <c r="A62928" s="70">
        <v>271477</v>
      </c>
      <c r="B62928" s="12">
        <v>761</v>
      </c>
      <c r="C62928" s="12">
        <v>0</v>
      </c>
      <c r="D62928" s="71">
        <f>IF(MOD(COUNT(B$8:B62928),ROUND($B$5,0))=0,D62927+1,D62927)</f>
        <v>9</v>
      </c>
    </row>
    <row r="62929" spans="1:4">
      <c r="A62929" s="70">
        <v>26568</v>
      </c>
      <c r="B62929" s="12">
        <v>761</v>
      </c>
      <c r="C62929" s="12">
        <v>0</v>
      </c>
      <c r="D62929" s="71">
        <f>IF(MOD(COUNT(B$8:B62929),ROUND($B$5,0))=0,D62928+1,D62928)</f>
        <v>9</v>
      </c>
    </row>
    <row r="62930" spans="1:4">
      <c r="A62930" s="70">
        <v>25187</v>
      </c>
      <c r="B62930" s="12">
        <v>761</v>
      </c>
      <c r="C62930" s="12">
        <v>0</v>
      </c>
      <c r="D62930" s="71">
        <f>IF(MOD(COUNT(B$8:B62930),ROUND($B$5,0))=0,D62929+1,D62929)</f>
        <v>9</v>
      </c>
    </row>
    <row r="62931" spans="1:4">
      <c r="A62931" s="70">
        <v>25870</v>
      </c>
      <c r="B62931" s="12">
        <v>761</v>
      </c>
      <c r="C62931" s="12">
        <v>0</v>
      </c>
      <c r="D62931" s="71">
        <f>IF(MOD(COUNT(B$8:B62931),ROUND($B$5,0))=0,D62930+1,D62930)</f>
        <v>9</v>
      </c>
    </row>
    <row r="62932" spans="1:4">
      <c r="A62932" s="70">
        <v>28898</v>
      </c>
      <c r="B62932" s="12">
        <v>761</v>
      </c>
      <c r="C62932" s="12">
        <v>0</v>
      </c>
      <c r="D62932" s="71">
        <f>IF(MOD(COUNT(B$8:B62932),ROUND($B$5,0))=0,D62931+1,D62931)</f>
        <v>9</v>
      </c>
    </row>
    <row r="62933" spans="1:4">
      <c r="A62933" s="70">
        <v>29072</v>
      </c>
      <c r="B62933" s="12">
        <v>761</v>
      </c>
      <c r="C62933" s="12">
        <v>0</v>
      </c>
      <c r="D62933" s="71">
        <f>IF(MOD(COUNT(B$8:B62933),ROUND($B$5,0))=0,D62932+1,D62932)</f>
        <v>9</v>
      </c>
    </row>
    <row r="62934" spans="1:4">
      <c r="A62934" s="70">
        <v>34336</v>
      </c>
      <c r="B62934" s="12">
        <v>761</v>
      </c>
      <c r="C62934" s="12">
        <v>0</v>
      </c>
      <c r="D62934" s="71">
        <f>IF(MOD(COUNT(B$8:B62934),ROUND($B$5,0))=0,D62933+1,D62933)</f>
        <v>9</v>
      </c>
    </row>
    <row r="62935" spans="1:4">
      <c r="A62935" s="70">
        <v>34588</v>
      </c>
      <c r="B62935" s="12">
        <v>761</v>
      </c>
      <c r="C62935" s="12">
        <v>1</v>
      </c>
      <c r="D62935" s="71">
        <f>IF(MOD(COUNT(B$8:B62935),ROUND($B$5,0))=0,D62934+1,D62934)</f>
        <v>9</v>
      </c>
    </row>
    <row r="62936" spans="1:4">
      <c r="A62936" s="70">
        <v>35538</v>
      </c>
      <c r="B62936" s="12">
        <v>761</v>
      </c>
      <c r="C62936" s="12">
        <v>0</v>
      </c>
      <c r="D62936" s="71">
        <f>IF(MOD(COUNT(B$8:B62936),ROUND($B$5,0))=0,D62935+1,D62935)</f>
        <v>9</v>
      </c>
    </row>
    <row r="62937" spans="1:4">
      <c r="A62937" s="70">
        <v>36808</v>
      </c>
      <c r="B62937" s="12">
        <v>761</v>
      </c>
      <c r="C62937" s="12">
        <v>0</v>
      </c>
      <c r="D62937" s="71">
        <f>IF(MOD(COUNT(B$8:B62937),ROUND($B$5,0))=0,D62936+1,D62936)</f>
        <v>9</v>
      </c>
    </row>
    <row r="62938" spans="1:4">
      <c r="A62938" s="70">
        <v>39129</v>
      </c>
      <c r="B62938" s="12">
        <v>761</v>
      </c>
      <c r="C62938" s="12">
        <v>0</v>
      </c>
      <c r="D62938" s="71">
        <f>IF(MOD(COUNT(B$8:B62938),ROUND($B$5,0))=0,D62937+1,D62937)</f>
        <v>9</v>
      </c>
    </row>
    <row r="62939" spans="1:4">
      <c r="A62939" s="70">
        <v>42100</v>
      </c>
      <c r="B62939" s="12">
        <v>761</v>
      </c>
      <c r="C62939" s="12">
        <v>0</v>
      </c>
      <c r="D62939" s="71">
        <f>IF(MOD(COUNT(B$8:B62939),ROUND($B$5,0))=0,D62938+1,D62938)</f>
        <v>9</v>
      </c>
    </row>
    <row r="62940" spans="1:4">
      <c r="A62940" s="70">
        <v>42803</v>
      </c>
      <c r="B62940" s="12">
        <v>761</v>
      </c>
      <c r="C62940" s="12">
        <v>0</v>
      </c>
      <c r="D62940" s="71">
        <f>IF(MOD(COUNT(B$8:B62940),ROUND($B$5,0))=0,D62939+1,D62939)</f>
        <v>9</v>
      </c>
    </row>
    <row r="62941" spans="1:4">
      <c r="A62941" s="70">
        <v>43809</v>
      </c>
      <c r="B62941" s="12">
        <v>761</v>
      </c>
      <c r="C62941" s="12">
        <v>0</v>
      </c>
      <c r="D62941" s="71">
        <f>IF(MOD(COUNT(B$8:B62941),ROUND($B$5,0))=0,D62940+1,D62940)</f>
        <v>9</v>
      </c>
    </row>
    <row r="62942" spans="1:4">
      <c r="A62942" s="70">
        <v>50629</v>
      </c>
      <c r="B62942" s="12">
        <v>761</v>
      </c>
      <c r="C62942" s="12">
        <v>0</v>
      </c>
      <c r="D62942" s="71">
        <f>IF(MOD(COUNT(B$8:B62942),ROUND($B$5,0))=0,D62941+1,D62941)</f>
        <v>9</v>
      </c>
    </row>
    <row r="62943" spans="1:4">
      <c r="A62943" s="70">
        <v>52033</v>
      </c>
      <c r="B62943" s="12">
        <v>761</v>
      </c>
      <c r="C62943" s="12">
        <v>0</v>
      </c>
      <c r="D62943" s="71">
        <f>IF(MOD(COUNT(B$8:B62943),ROUND($B$5,0))=0,D62942+1,D62942)</f>
        <v>9</v>
      </c>
    </row>
    <row r="62944" spans="1:4">
      <c r="A62944" s="70">
        <v>52028</v>
      </c>
      <c r="B62944" s="12">
        <v>761</v>
      </c>
      <c r="C62944" s="12">
        <v>0</v>
      </c>
      <c r="D62944" s="71">
        <f>IF(MOD(COUNT(B$8:B62944),ROUND($B$5,0))=0,D62943+1,D62943)</f>
        <v>9</v>
      </c>
    </row>
    <row r="62945" spans="1:4">
      <c r="A62945" s="70">
        <v>52249</v>
      </c>
      <c r="B62945" s="12">
        <v>761</v>
      </c>
      <c r="C62945" s="12">
        <v>0</v>
      </c>
      <c r="D62945" s="71">
        <f>IF(MOD(COUNT(B$8:B62945),ROUND($B$5,0))=0,D62944+1,D62944)</f>
        <v>9</v>
      </c>
    </row>
    <row r="62946" spans="1:4">
      <c r="A62946" s="70">
        <v>54494</v>
      </c>
      <c r="B62946" s="12">
        <v>761</v>
      </c>
      <c r="C62946" s="12">
        <v>0</v>
      </c>
      <c r="D62946" s="71">
        <f>IF(MOD(COUNT(B$8:B62946),ROUND($B$5,0))=0,D62945+1,D62945)</f>
        <v>9</v>
      </c>
    </row>
    <row r="62947" spans="1:4">
      <c r="A62947" s="70">
        <v>54492</v>
      </c>
      <c r="B62947" s="12">
        <v>761</v>
      </c>
      <c r="C62947" s="12">
        <v>0</v>
      </c>
      <c r="D62947" s="71">
        <f>IF(MOD(COUNT(B$8:B62947),ROUND($B$5,0))=0,D62946+1,D62946)</f>
        <v>9</v>
      </c>
    </row>
    <row r="62948" spans="1:4">
      <c r="A62948" s="70">
        <v>59969</v>
      </c>
      <c r="B62948" s="12">
        <v>761</v>
      </c>
      <c r="C62948" s="12">
        <v>0</v>
      </c>
      <c r="D62948" s="71">
        <f>IF(MOD(COUNT(B$8:B62948),ROUND($B$5,0))=0,D62947+1,D62947)</f>
        <v>9</v>
      </c>
    </row>
    <row r="62949" spans="1:4">
      <c r="A62949" s="70">
        <v>63097</v>
      </c>
      <c r="B62949" s="12">
        <v>761</v>
      </c>
      <c r="C62949" s="12">
        <v>0</v>
      </c>
      <c r="D62949" s="71">
        <f>IF(MOD(COUNT(B$8:B62949),ROUND($B$5,0))=0,D62948+1,D62948)</f>
        <v>9</v>
      </c>
    </row>
    <row r="62950" spans="1:4">
      <c r="A62950" s="70">
        <v>61343</v>
      </c>
      <c r="B62950" s="12">
        <v>761</v>
      </c>
      <c r="C62950" s="12">
        <v>0</v>
      </c>
      <c r="D62950" s="71">
        <f>IF(MOD(COUNT(B$8:B62950),ROUND($B$5,0))=0,D62949+1,D62949)</f>
        <v>9</v>
      </c>
    </row>
    <row r="62951" spans="1:4">
      <c r="A62951" s="70">
        <v>73228</v>
      </c>
      <c r="B62951" s="12">
        <v>761</v>
      </c>
      <c r="C62951" s="12">
        <v>0</v>
      </c>
      <c r="D62951" s="71">
        <f>IF(MOD(COUNT(B$8:B62951),ROUND($B$5,0))=0,D62950+1,D62950)</f>
        <v>9</v>
      </c>
    </row>
    <row r="62952" spans="1:4">
      <c r="A62952" s="70">
        <v>73861</v>
      </c>
      <c r="B62952" s="12">
        <v>761</v>
      </c>
      <c r="C62952" s="12">
        <v>0</v>
      </c>
      <c r="D62952" s="71">
        <f>IF(MOD(COUNT(B$8:B62952),ROUND($B$5,0))=0,D62951+1,D62951)</f>
        <v>9</v>
      </c>
    </row>
    <row r="62953" spans="1:4">
      <c r="A62953" s="70">
        <v>74703</v>
      </c>
      <c r="B62953" s="12">
        <v>761</v>
      </c>
      <c r="C62953" s="12">
        <v>0</v>
      </c>
      <c r="D62953" s="71">
        <f>IF(MOD(COUNT(B$8:B62953),ROUND($B$5,0))=0,D62952+1,D62952)</f>
        <v>9</v>
      </c>
    </row>
    <row r="62954" spans="1:4">
      <c r="A62954" s="70">
        <v>79721</v>
      </c>
      <c r="B62954" s="12">
        <v>761</v>
      </c>
      <c r="C62954" s="12">
        <v>0</v>
      </c>
      <c r="D62954" s="71">
        <f>IF(MOD(COUNT(B$8:B62954),ROUND($B$5,0))=0,D62953+1,D62953)</f>
        <v>9</v>
      </c>
    </row>
    <row r="62955" spans="1:4">
      <c r="A62955" s="70">
        <v>84207</v>
      </c>
      <c r="B62955" s="12">
        <v>761</v>
      </c>
      <c r="C62955" s="12">
        <v>0</v>
      </c>
      <c r="D62955" s="71">
        <f>IF(MOD(COUNT(B$8:B62955),ROUND($B$5,0))=0,D62954+1,D62954)</f>
        <v>9</v>
      </c>
    </row>
    <row r="62956" spans="1:4">
      <c r="A62956" s="70">
        <v>85515</v>
      </c>
      <c r="B62956" s="12">
        <v>761</v>
      </c>
      <c r="C62956" s="12">
        <v>0</v>
      </c>
      <c r="D62956" s="71">
        <f>IF(MOD(COUNT(B$8:B62956),ROUND($B$5,0))=0,D62955+1,D62955)</f>
        <v>9</v>
      </c>
    </row>
    <row r="62957" spans="1:4">
      <c r="A62957" s="70">
        <v>85821</v>
      </c>
      <c r="B62957" s="12">
        <v>761</v>
      </c>
      <c r="C62957" s="12">
        <v>0</v>
      </c>
      <c r="D62957" s="71">
        <f>IF(MOD(COUNT(B$8:B62957),ROUND($B$5,0))=0,D62956+1,D62956)</f>
        <v>9</v>
      </c>
    </row>
    <row r="62958" spans="1:4">
      <c r="A62958" s="70">
        <v>86942</v>
      </c>
      <c r="B62958" s="12">
        <v>761</v>
      </c>
      <c r="C62958" s="12">
        <v>0</v>
      </c>
      <c r="D62958" s="71">
        <f>IF(MOD(COUNT(B$8:B62958),ROUND($B$5,0))=0,D62957+1,D62957)</f>
        <v>9</v>
      </c>
    </row>
    <row r="62959" spans="1:4">
      <c r="A62959" s="70">
        <v>90662</v>
      </c>
      <c r="B62959" s="12">
        <v>761</v>
      </c>
      <c r="C62959" s="12">
        <v>0</v>
      </c>
      <c r="D62959" s="71">
        <f>IF(MOD(COUNT(B$8:B62959),ROUND($B$5,0))=0,D62958+1,D62958)</f>
        <v>9</v>
      </c>
    </row>
    <row r="62960" spans="1:4">
      <c r="A62960" s="70">
        <v>106980</v>
      </c>
      <c r="B62960" s="12">
        <v>761</v>
      </c>
      <c r="C62960" s="12">
        <v>0</v>
      </c>
      <c r="D62960" s="71">
        <f>IF(MOD(COUNT(B$8:B62960),ROUND($B$5,0))=0,D62959+1,D62959)</f>
        <v>9</v>
      </c>
    </row>
    <row r="62961" spans="1:4">
      <c r="A62961" s="70">
        <v>125635</v>
      </c>
      <c r="B62961" s="12">
        <v>761</v>
      </c>
      <c r="C62961" s="12">
        <v>0</v>
      </c>
      <c r="D62961" s="71">
        <f>IF(MOD(COUNT(B$8:B62961),ROUND($B$5,0))=0,D62960+1,D62960)</f>
        <v>9</v>
      </c>
    </row>
    <row r="62962" spans="1:4">
      <c r="A62962" s="70">
        <v>138942</v>
      </c>
      <c r="B62962" s="12">
        <v>761</v>
      </c>
      <c r="C62962" s="12">
        <v>0</v>
      </c>
      <c r="D62962" s="71">
        <f>IF(MOD(COUNT(B$8:B62962),ROUND($B$5,0))=0,D62961+1,D62961)</f>
        <v>9</v>
      </c>
    </row>
    <row r="62963" spans="1:4">
      <c r="A62963" s="70">
        <v>222086</v>
      </c>
      <c r="B62963" s="12">
        <v>761</v>
      </c>
      <c r="C62963" s="12">
        <v>0</v>
      </c>
      <c r="D62963" s="71">
        <f>IF(MOD(COUNT(B$8:B62963),ROUND($B$5,0))=0,D62962+1,D62962)</f>
        <v>9</v>
      </c>
    </row>
    <row r="62964" spans="1:4">
      <c r="A62964" s="70">
        <v>222936</v>
      </c>
      <c r="B62964" s="12">
        <v>761</v>
      </c>
      <c r="C62964" s="12">
        <v>0</v>
      </c>
      <c r="D62964" s="71">
        <f>IF(MOD(COUNT(B$8:B62964),ROUND($B$5,0))=0,D62963+1,D62963)</f>
        <v>9</v>
      </c>
    </row>
    <row r="62965" spans="1:4">
      <c r="A62965" s="70">
        <v>225815</v>
      </c>
      <c r="B62965" s="12">
        <v>761</v>
      </c>
      <c r="C62965" s="12">
        <v>0</v>
      </c>
      <c r="D62965" s="71">
        <f>IF(MOD(COUNT(B$8:B62965),ROUND($B$5,0))=0,D62964+1,D62964)</f>
        <v>9</v>
      </c>
    </row>
    <row r="62966" spans="1:4">
      <c r="A62966" s="70">
        <v>231688</v>
      </c>
      <c r="B62966" s="12">
        <v>761</v>
      </c>
      <c r="C62966" s="12">
        <v>0</v>
      </c>
      <c r="D62966" s="71">
        <f>IF(MOD(COUNT(B$8:B62966),ROUND($B$5,0))=0,D62965+1,D62965)</f>
        <v>9</v>
      </c>
    </row>
    <row r="62967" spans="1:4">
      <c r="A62967" s="70">
        <v>235182</v>
      </c>
      <c r="B62967" s="12">
        <v>761</v>
      </c>
      <c r="C62967" s="12">
        <v>0</v>
      </c>
      <c r="D62967" s="71">
        <f>IF(MOD(COUNT(B$8:B62967),ROUND($B$5,0))=0,D62966+1,D62966)</f>
        <v>9</v>
      </c>
    </row>
    <row r="62968" spans="1:4">
      <c r="A62968" s="70">
        <v>238143</v>
      </c>
      <c r="B62968" s="12">
        <v>761</v>
      </c>
      <c r="C62968" s="12">
        <v>0</v>
      </c>
      <c r="D62968" s="71">
        <f>IF(MOD(COUNT(B$8:B62968),ROUND($B$5,0))=0,D62967+1,D62967)</f>
        <v>9</v>
      </c>
    </row>
    <row r="62969" spans="1:4">
      <c r="A62969" s="70">
        <v>242209</v>
      </c>
      <c r="B62969" s="12">
        <v>761</v>
      </c>
      <c r="C62969" s="12">
        <v>0</v>
      </c>
      <c r="D62969" s="71">
        <f>IF(MOD(COUNT(B$8:B62969),ROUND($B$5,0))=0,D62968+1,D62968)</f>
        <v>9</v>
      </c>
    </row>
    <row r="62970" spans="1:4">
      <c r="A62970" s="70">
        <v>261746</v>
      </c>
      <c r="B62970" s="12">
        <v>761</v>
      </c>
      <c r="C62970" s="12">
        <v>1</v>
      </c>
      <c r="D62970" s="71">
        <f>IF(MOD(COUNT(B$8:B62970),ROUND($B$5,0))=0,D62969+1,D62969)</f>
        <v>9</v>
      </c>
    </row>
    <row r="62971" spans="1:4">
      <c r="A62971" s="70">
        <v>265218</v>
      </c>
      <c r="B62971" s="12">
        <v>761</v>
      </c>
      <c r="C62971" s="12">
        <v>0</v>
      </c>
      <c r="D62971" s="71">
        <f>IF(MOD(COUNT(B$8:B62971),ROUND($B$5,0))=0,D62970+1,D62970)</f>
        <v>9</v>
      </c>
    </row>
    <row r="62972" spans="1:4">
      <c r="A62972" s="70">
        <v>16315</v>
      </c>
      <c r="B62972" s="12">
        <v>761</v>
      </c>
      <c r="C62972" s="12">
        <v>0</v>
      </c>
      <c r="D62972" s="71">
        <f>IF(MOD(COUNT(B$8:B62972),ROUND($B$5,0))=0,D62971+1,D62971)</f>
        <v>9</v>
      </c>
    </row>
    <row r="62973" spans="1:4">
      <c r="A62973" s="70">
        <v>19281</v>
      </c>
      <c r="B62973" s="12">
        <v>761</v>
      </c>
      <c r="C62973" s="12">
        <v>0</v>
      </c>
      <c r="D62973" s="71">
        <f>IF(MOD(COUNT(B$8:B62973),ROUND($B$5,0))=0,D62972+1,D62972)</f>
        <v>9</v>
      </c>
    </row>
    <row r="62974" spans="1:4">
      <c r="A62974" s="70">
        <v>21144</v>
      </c>
      <c r="B62974" s="12">
        <v>761</v>
      </c>
      <c r="C62974" s="12">
        <v>0</v>
      </c>
      <c r="D62974" s="71">
        <f>IF(MOD(COUNT(B$8:B62974),ROUND($B$5,0))=0,D62973+1,D62973)</f>
        <v>9</v>
      </c>
    </row>
    <row r="62975" spans="1:4">
      <c r="A62975" s="70">
        <v>29155</v>
      </c>
      <c r="B62975" s="12">
        <v>761</v>
      </c>
      <c r="C62975" s="12">
        <v>0</v>
      </c>
      <c r="D62975" s="71">
        <f>IF(MOD(COUNT(B$8:B62975),ROUND($B$5,0))=0,D62974+1,D62974)</f>
        <v>9</v>
      </c>
    </row>
    <row r="62976" spans="1:4">
      <c r="A62976" s="70">
        <v>31841</v>
      </c>
      <c r="B62976" s="12">
        <v>761</v>
      </c>
      <c r="C62976" s="12">
        <v>0</v>
      </c>
      <c r="D62976" s="71">
        <f>IF(MOD(COUNT(B$8:B62976),ROUND($B$5,0))=0,D62975+1,D62975)</f>
        <v>9</v>
      </c>
    </row>
    <row r="62977" spans="1:4">
      <c r="A62977" s="70">
        <v>31836</v>
      </c>
      <c r="B62977" s="12">
        <v>761</v>
      </c>
      <c r="C62977" s="12">
        <v>0</v>
      </c>
      <c r="D62977" s="71">
        <f>IF(MOD(COUNT(B$8:B62977),ROUND($B$5,0))=0,D62976+1,D62976)</f>
        <v>9</v>
      </c>
    </row>
    <row r="62978" spans="1:4">
      <c r="A62978" s="70">
        <v>35138</v>
      </c>
      <c r="B62978" s="12">
        <v>761</v>
      </c>
      <c r="C62978" s="12">
        <v>0</v>
      </c>
      <c r="D62978" s="71">
        <f>IF(MOD(COUNT(B$8:B62978),ROUND($B$5,0))=0,D62977+1,D62977)</f>
        <v>9</v>
      </c>
    </row>
    <row r="62979" spans="1:4">
      <c r="A62979" s="70">
        <v>38462</v>
      </c>
      <c r="B62979" s="12">
        <v>761</v>
      </c>
      <c r="C62979" s="12">
        <v>0</v>
      </c>
      <c r="D62979" s="71">
        <f>IF(MOD(COUNT(B$8:B62979),ROUND($B$5,0))=0,D62978+1,D62978)</f>
        <v>9</v>
      </c>
    </row>
    <row r="62980" spans="1:4">
      <c r="A62980" s="70">
        <v>43363</v>
      </c>
      <c r="B62980" s="12">
        <v>761</v>
      </c>
      <c r="C62980" s="12">
        <v>0</v>
      </c>
      <c r="D62980" s="71">
        <f>IF(MOD(COUNT(B$8:B62980),ROUND($B$5,0))=0,D62979+1,D62979)</f>
        <v>9</v>
      </c>
    </row>
    <row r="62981" spans="1:4">
      <c r="A62981" s="70">
        <v>51619</v>
      </c>
      <c r="B62981" s="12">
        <v>761</v>
      </c>
      <c r="C62981" s="12">
        <v>0</v>
      </c>
      <c r="D62981" s="71">
        <f>IF(MOD(COUNT(B$8:B62981),ROUND($B$5,0))=0,D62980+1,D62980)</f>
        <v>9</v>
      </c>
    </row>
    <row r="62982" spans="1:4">
      <c r="A62982" s="70">
        <v>54201</v>
      </c>
      <c r="B62982" s="12">
        <v>761</v>
      </c>
      <c r="C62982" s="12">
        <v>0</v>
      </c>
      <c r="D62982" s="71">
        <f>IF(MOD(COUNT(B$8:B62982),ROUND($B$5,0))=0,D62981+1,D62981)</f>
        <v>9</v>
      </c>
    </row>
    <row r="62983" spans="1:4">
      <c r="A62983" s="70">
        <v>54181</v>
      </c>
      <c r="B62983" s="12">
        <v>761</v>
      </c>
      <c r="C62983" s="12">
        <v>0</v>
      </c>
      <c r="D62983" s="71">
        <f>IF(MOD(COUNT(B$8:B62983),ROUND($B$5,0))=0,D62982+1,D62982)</f>
        <v>9</v>
      </c>
    </row>
    <row r="62984" spans="1:4">
      <c r="A62984" s="70">
        <v>59238</v>
      </c>
      <c r="B62984" s="12">
        <v>761</v>
      </c>
      <c r="C62984" s="12">
        <v>0</v>
      </c>
      <c r="D62984" s="71">
        <f>IF(MOD(COUNT(B$8:B62984),ROUND($B$5,0))=0,D62983+1,D62983)</f>
        <v>9</v>
      </c>
    </row>
    <row r="62985" spans="1:4">
      <c r="A62985" s="70">
        <v>58597</v>
      </c>
      <c r="B62985" s="12">
        <v>761</v>
      </c>
      <c r="C62985" s="12">
        <v>0</v>
      </c>
      <c r="D62985" s="71">
        <f>IF(MOD(COUNT(B$8:B62985),ROUND($B$5,0))=0,D62984+1,D62984)</f>
        <v>9</v>
      </c>
    </row>
    <row r="62986" spans="1:4">
      <c r="A62986" s="70">
        <v>61939</v>
      </c>
      <c r="B62986" s="12">
        <v>761</v>
      </c>
      <c r="C62986" s="12">
        <v>0</v>
      </c>
      <c r="D62986" s="71">
        <f>IF(MOD(COUNT(B$8:B62986),ROUND($B$5,0))=0,D62985+1,D62985)</f>
        <v>9</v>
      </c>
    </row>
    <row r="62987" spans="1:4">
      <c r="A62987" s="70">
        <v>62664</v>
      </c>
      <c r="B62987" s="12">
        <v>761</v>
      </c>
      <c r="C62987" s="12">
        <v>0</v>
      </c>
      <c r="D62987" s="71">
        <f>IF(MOD(COUNT(B$8:B62987),ROUND($B$5,0))=0,D62986+1,D62986)</f>
        <v>9</v>
      </c>
    </row>
    <row r="62988" spans="1:4">
      <c r="A62988" s="70">
        <v>67373</v>
      </c>
      <c r="B62988" s="12">
        <v>761</v>
      </c>
      <c r="C62988" s="12">
        <v>0</v>
      </c>
      <c r="D62988" s="71">
        <f>IF(MOD(COUNT(B$8:B62988),ROUND($B$5,0))=0,D62987+1,D62987)</f>
        <v>9</v>
      </c>
    </row>
    <row r="62989" spans="1:4">
      <c r="A62989" s="70">
        <v>67305</v>
      </c>
      <c r="B62989" s="12">
        <v>761</v>
      </c>
      <c r="C62989" s="12">
        <v>0</v>
      </c>
      <c r="D62989" s="71">
        <f>IF(MOD(COUNT(B$8:B62989),ROUND($B$5,0))=0,D62988+1,D62988)</f>
        <v>9</v>
      </c>
    </row>
    <row r="62990" spans="1:4">
      <c r="A62990" s="70">
        <v>70733</v>
      </c>
      <c r="B62990" s="12">
        <v>761</v>
      </c>
      <c r="C62990" s="12">
        <v>0</v>
      </c>
      <c r="D62990" s="71">
        <f>IF(MOD(COUNT(B$8:B62990),ROUND($B$5,0))=0,D62989+1,D62989)</f>
        <v>9</v>
      </c>
    </row>
    <row r="62991" spans="1:4">
      <c r="A62991" s="70">
        <v>72240</v>
      </c>
      <c r="B62991" s="12">
        <v>761</v>
      </c>
      <c r="C62991" s="12">
        <v>0</v>
      </c>
      <c r="D62991" s="71">
        <f>IF(MOD(COUNT(B$8:B62991),ROUND($B$5,0))=0,D62990+1,D62990)</f>
        <v>9</v>
      </c>
    </row>
    <row r="62992" spans="1:4">
      <c r="A62992" s="70">
        <v>71999</v>
      </c>
      <c r="B62992" s="12">
        <v>761</v>
      </c>
      <c r="C62992" s="12">
        <v>0</v>
      </c>
      <c r="D62992" s="71">
        <f>IF(MOD(COUNT(B$8:B62992),ROUND($B$5,0))=0,D62991+1,D62991)</f>
        <v>9</v>
      </c>
    </row>
    <row r="62993" spans="1:4">
      <c r="A62993" s="70">
        <v>76259</v>
      </c>
      <c r="B62993" s="12">
        <v>761</v>
      </c>
      <c r="C62993" s="12">
        <v>0</v>
      </c>
      <c r="D62993" s="71">
        <f>IF(MOD(COUNT(B$8:B62993),ROUND($B$5,0))=0,D62992+1,D62992)</f>
        <v>9</v>
      </c>
    </row>
    <row r="62994" spans="1:4">
      <c r="A62994" s="70">
        <v>77528</v>
      </c>
      <c r="B62994" s="12">
        <v>761</v>
      </c>
      <c r="C62994" s="12">
        <v>0</v>
      </c>
      <c r="D62994" s="71">
        <f>IF(MOD(COUNT(B$8:B62994),ROUND($B$5,0))=0,D62993+1,D62993)</f>
        <v>9</v>
      </c>
    </row>
    <row r="62995" spans="1:4">
      <c r="A62995" s="70">
        <v>82783</v>
      </c>
      <c r="B62995" s="12">
        <v>761</v>
      </c>
      <c r="C62995" s="12">
        <v>0</v>
      </c>
      <c r="D62995" s="71">
        <f>IF(MOD(COUNT(B$8:B62995),ROUND($B$5,0))=0,D62994+1,D62994)</f>
        <v>9</v>
      </c>
    </row>
    <row r="62996" spans="1:4">
      <c r="A62996" s="70">
        <v>83846</v>
      </c>
      <c r="B62996" s="12">
        <v>762</v>
      </c>
      <c r="C62996" s="12">
        <v>0</v>
      </c>
      <c r="D62996" s="71">
        <f>IF(MOD(COUNT(B$8:B62996),ROUND($B$5,0))=0,D62995+1,D62995)</f>
        <v>9</v>
      </c>
    </row>
    <row r="62997" spans="1:4">
      <c r="A62997" s="70">
        <v>85821</v>
      </c>
      <c r="B62997" s="12">
        <v>762</v>
      </c>
      <c r="C62997" s="12">
        <v>0</v>
      </c>
      <c r="D62997" s="71">
        <f>IF(MOD(COUNT(B$8:B62997),ROUND($B$5,0))=0,D62996+1,D62996)</f>
        <v>9</v>
      </c>
    </row>
    <row r="62998" spans="1:4">
      <c r="A62998" s="70">
        <v>92329</v>
      </c>
      <c r="B62998" s="12">
        <v>762</v>
      </c>
      <c r="C62998" s="12">
        <v>0</v>
      </c>
      <c r="D62998" s="71">
        <f>IF(MOD(COUNT(B$8:B62998),ROUND($B$5,0))=0,D62997+1,D62997)</f>
        <v>9</v>
      </c>
    </row>
    <row r="62999" spans="1:4">
      <c r="A62999" s="70">
        <v>93730</v>
      </c>
      <c r="B62999" s="12">
        <v>762</v>
      </c>
      <c r="C62999" s="12">
        <v>0</v>
      </c>
      <c r="D62999" s="71">
        <f>IF(MOD(COUNT(B$8:B62999),ROUND($B$5,0))=0,D62998+1,D62998)</f>
        <v>9</v>
      </c>
    </row>
    <row r="63000" spans="1:4">
      <c r="A63000" s="70">
        <v>93938</v>
      </c>
      <c r="B63000" s="12">
        <v>762</v>
      </c>
      <c r="C63000" s="12">
        <v>0</v>
      </c>
      <c r="D63000" s="71">
        <f>IF(MOD(COUNT(B$8:B63000),ROUND($B$5,0))=0,D62999+1,D62999)</f>
        <v>9</v>
      </c>
    </row>
    <row r="63001" spans="1:4">
      <c r="A63001" s="70">
        <v>125635</v>
      </c>
      <c r="B63001" s="12">
        <v>762</v>
      </c>
      <c r="C63001" s="12">
        <v>0</v>
      </c>
      <c r="D63001" s="71">
        <f>IF(MOD(COUNT(B$8:B63001),ROUND($B$5,0))=0,D63000+1,D63000)</f>
        <v>9</v>
      </c>
    </row>
    <row r="63002" spans="1:4">
      <c r="A63002" s="70">
        <v>221529</v>
      </c>
      <c r="B63002" s="12">
        <v>762</v>
      </c>
      <c r="C63002" s="12">
        <v>0</v>
      </c>
      <c r="D63002" s="71">
        <f>IF(MOD(COUNT(B$8:B63002),ROUND($B$5,0))=0,D63001+1,D63001)</f>
        <v>9</v>
      </c>
    </row>
    <row r="63003" spans="1:4">
      <c r="A63003" s="70">
        <v>227796</v>
      </c>
      <c r="B63003" s="12">
        <v>762</v>
      </c>
      <c r="C63003" s="12">
        <v>0</v>
      </c>
      <c r="D63003" s="71">
        <f>IF(MOD(COUNT(B$8:B63003),ROUND($B$5,0))=0,D63002+1,D63002)</f>
        <v>9</v>
      </c>
    </row>
    <row r="63004" spans="1:4">
      <c r="A63004" s="70">
        <v>248752</v>
      </c>
      <c r="B63004" s="12">
        <v>762</v>
      </c>
      <c r="C63004" s="12">
        <v>0</v>
      </c>
      <c r="D63004" s="71">
        <f>IF(MOD(COUNT(B$8:B63004),ROUND($B$5,0))=0,D63003+1,D63003)</f>
        <v>9</v>
      </c>
    </row>
    <row r="63005" spans="1:4">
      <c r="A63005" s="70">
        <v>250541</v>
      </c>
      <c r="B63005" s="12">
        <v>762</v>
      </c>
      <c r="C63005" s="12">
        <v>0</v>
      </c>
      <c r="D63005" s="71">
        <f>IF(MOD(COUNT(B$8:B63005),ROUND($B$5,0))=0,D63004+1,D63004)</f>
        <v>9</v>
      </c>
    </row>
    <row r="63006" spans="1:4">
      <c r="A63006" s="70">
        <v>251323</v>
      </c>
      <c r="B63006" s="12">
        <v>762</v>
      </c>
      <c r="C63006" s="12">
        <v>0</v>
      </c>
      <c r="D63006" s="71">
        <f>IF(MOD(COUNT(B$8:B63006),ROUND($B$5,0))=0,D63005+1,D63005)</f>
        <v>9</v>
      </c>
    </row>
    <row r="63007" spans="1:4">
      <c r="A63007" s="70">
        <v>253080</v>
      </c>
      <c r="B63007" s="12">
        <v>762</v>
      </c>
      <c r="C63007" s="12">
        <v>0</v>
      </c>
      <c r="D63007" s="71">
        <f>IF(MOD(COUNT(B$8:B63007),ROUND($B$5,0))=0,D63006+1,D63006)</f>
        <v>9</v>
      </c>
    </row>
    <row r="63008" spans="1:4">
      <c r="A63008" s="70">
        <v>259937</v>
      </c>
      <c r="B63008" s="12">
        <v>762</v>
      </c>
      <c r="C63008" s="12">
        <v>0</v>
      </c>
      <c r="D63008" s="71">
        <f>IF(MOD(COUNT(B$8:B63008),ROUND($B$5,0))=0,D63007+1,D63007)</f>
        <v>9</v>
      </c>
    </row>
    <row r="63009" spans="1:4">
      <c r="A63009" s="70">
        <v>262533</v>
      </c>
      <c r="B63009" s="12">
        <v>762</v>
      </c>
      <c r="C63009" s="12">
        <v>0</v>
      </c>
      <c r="D63009" s="71">
        <f>IF(MOD(COUNT(B$8:B63009),ROUND($B$5,0))=0,D63008+1,D63008)</f>
        <v>9</v>
      </c>
    </row>
    <row r="63010" spans="1:4">
      <c r="A63010" s="70">
        <v>26161</v>
      </c>
      <c r="B63010" s="12">
        <v>762</v>
      </c>
      <c r="C63010" s="12">
        <v>0</v>
      </c>
      <c r="D63010" s="71">
        <f>IF(MOD(COUNT(B$8:B63010),ROUND($B$5,0))=0,D63009+1,D63009)</f>
        <v>9</v>
      </c>
    </row>
    <row r="63011" spans="1:4">
      <c r="A63011" s="70">
        <v>25627</v>
      </c>
      <c r="B63011" s="12">
        <v>762</v>
      </c>
      <c r="C63011" s="12">
        <v>0</v>
      </c>
      <c r="D63011" s="71">
        <f>IF(MOD(COUNT(B$8:B63011),ROUND($B$5,0))=0,D63010+1,D63010)</f>
        <v>9</v>
      </c>
    </row>
    <row r="63012" spans="1:4">
      <c r="A63012" s="70">
        <v>25662</v>
      </c>
      <c r="B63012" s="12">
        <v>762</v>
      </c>
      <c r="C63012" s="12">
        <v>0</v>
      </c>
      <c r="D63012" s="71">
        <f>IF(MOD(COUNT(B$8:B63012),ROUND($B$5,0))=0,D63011+1,D63011)</f>
        <v>9</v>
      </c>
    </row>
    <row r="63013" spans="1:4">
      <c r="A63013" s="70">
        <v>28898</v>
      </c>
      <c r="B63013" s="12">
        <v>762</v>
      </c>
      <c r="C63013" s="12">
        <v>0</v>
      </c>
      <c r="D63013" s="71">
        <f>IF(MOD(COUNT(B$8:B63013),ROUND($B$5,0))=0,D63012+1,D63012)</f>
        <v>9</v>
      </c>
    </row>
    <row r="63014" spans="1:4">
      <c r="A63014" s="70">
        <v>31399</v>
      </c>
      <c r="B63014" s="12">
        <v>762</v>
      </c>
      <c r="C63014" s="12">
        <v>0</v>
      </c>
      <c r="D63014" s="71">
        <f>IF(MOD(COUNT(B$8:B63014),ROUND($B$5,0))=0,D63013+1,D63013)</f>
        <v>9</v>
      </c>
    </row>
    <row r="63015" spans="1:4">
      <c r="A63015" s="70">
        <v>32689</v>
      </c>
      <c r="B63015" s="12">
        <v>762</v>
      </c>
      <c r="C63015" s="12">
        <v>0</v>
      </c>
      <c r="D63015" s="71">
        <f>IF(MOD(COUNT(B$8:B63015),ROUND($B$5,0))=0,D63014+1,D63014)</f>
        <v>9</v>
      </c>
    </row>
    <row r="63016" spans="1:4">
      <c r="A63016" s="70">
        <v>34598</v>
      </c>
      <c r="B63016" s="12">
        <v>762</v>
      </c>
      <c r="C63016" s="12">
        <v>0</v>
      </c>
      <c r="D63016" s="71">
        <f>IF(MOD(COUNT(B$8:B63016),ROUND($B$5,0))=0,D63015+1,D63015)</f>
        <v>9</v>
      </c>
    </row>
    <row r="63017" spans="1:4">
      <c r="A63017" s="70">
        <v>38463</v>
      </c>
      <c r="B63017" s="12">
        <v>762</v>
      </c>
      <c r="C63017" s="12">
        <v>0</v>
      </c>
      <c r="D63017" s="71">
        <f>IF(MOD(COUNT(B$8:B63017),ROUND($B$5,0))=0,D63016+1,D63016)</f>
        <v>9</v>
      </c>
    </row>
    <row r="63018" spans="1:4">
      <c r="A63018" s="70">
        <v>39757</v>
      </c>
      <c r="B63018" s="12">
        <v>762</v>
      </c>
      <c r="C63018" s="12">
        <v>0</v>
      </c>
      <c r="D63018" s="71">
        <f>IF(MOD(COUNT(B$8:B63018),ROUND($B$5,0))=0,D63017+1,D63017)</f>
        <v>9</v>
      </c>
    </row>
    <row r="63019" spans="1:4">
      <c r="A63019" s="70">
        <v>42100</v>
      </c>
      <c r="B63019" s="12">
        <v>762</v>
      </c>
      <c r="C63019" s="12">
        <v>0</v>
      </c>
      <c r="D63019" s="71">
        <f>IF(MOD(COUNT(B$8:B63019),ROUND($B$5,0))=0,D63018+1,D63018)</f>
        <v>9</v>
      </c>
    </row>
    <row r="63020" spans="1:4">
      <c r="A63020" s="70">
        <v>50484</v>
      </c>
      <c r="B63020" s="12">
        <v>762</v>
      </c>
      <c r="C63020" s="12">
        <v>0</v>
      </c>
      <c r="D63020" s="71">
        <f>IF(MOD(COUNT(B$8:B63020),ROUND($B$5,0))=0,D63019+1,D63019)</f>
        <v>9</v>
      </c>
    </row>
    <row r="63021" spans="1:4">
      <c r="A63021" s="70">
        <v>52021</v>
      </c>
      <c r="B63021" s="12">
        <v>762</v>
      </c>
      <c r="C63021" s="12">
        <v>0</v>
      </c>
      <c r="D63021" s="71">
        <f>IF(MOD(COUNT(B$8:B63021),ROUND($B$5,0))=0,D63020+1,D63020)</f>
        <v>9</v>
      </c>
    </row>
    <row r="63022" spans="1:4">
      <c r="A63022" s="70">
        <v>53812</v>
      </c>
      <c r="B63022" s="12">
        <v>762</v>
      </c>
      <c r="C63022" s="12">
        <v>0</v>
      </c>
      <c r="D63022" s="71">
        <f>IF(MOD(COUNT(B$8:B63022),ROUND($B$5,0))=0,D63021+1,D63021)</f>
        <v>9</v>
      </c>
    </row>
    <row r="63023" spans="1:4">
      <c r="A63023" s="70">
        <v>61921</v>
      </c>
      <c r="B63023" s="12">
        <v>762</v>
      </c>
      <c r="C63023" s="12">
        <v>0</v>
      </c>
      <c r="D63023" s="71">
        <f>IF(MOD(COUNT(B$8:B63023),ROUND($B$5,0))=0,D63022+1,D63022)</f>
        <v>9</v>
      </c>
    </row>
    <row r="63024" spans="1:4">
      <c r="A63024" s="70">
        <v>64338</v>
      </c>
      <c r="B63024" s="12">
        <v>762</v>
      </c>
      <c r="C63024" s="12">
        <v>0</v>
      </c>
      <c r="D63024" s="71">
        <f>IF(MOD(COUNT(B$8:B63024),ROUND($B$5,0))=0,D63023+1,D63023)</f>
        <v>9</v>
      </c>
    </row>
    <row r="63025" spans="1:4">
      <c r="A63025" s="70">
        <v>67003</v>
      </c>
      <c r="B63025" s="12">
        <v>762</v>
      </c>
      <c r="C63025" s="12">
        <v>0</v>
      </c>
      <c r="D63025" s="71">
        <f>IF(MOD(COUNT(B$8:B63025),ROUND($B$5,0))=0,D63024+1,D63024)</f>
        <v>9</v>
      </c>
    </row>
    <row r="63026" spans="1:4">
      <c r="A63026" s="70">
        <v>66978</v>
      </c>
      <c r="B63026" s="12">
        <v>762</v>
      </c>
      <c r="C63026" s="12">
        <v>0</v>
      </c>
      <c r="D63026" s="71">
        <f>IF(MOD(COUNT(B$8:B63026),ROUND($B$5,0))=0,D63025+1,D63025)</f>
        <v>9</v>
      </c>
    </row>
    <row r="63027" spans="1:4">
      <c r="A63027" s="70">
        <v>72240</v>
      </c>
      <c r="B63027" s="12">
        <v>762</v>
      </c>
      <c r="C63027" s="12">
        <v>0</v>
      </c>
      <c r="D63027" s="71">
        <f>IF(MOD(COUNT(B$8:B63027),ROUND($B$5,0))=0,D63026+1,D63026)</f>
        <v>9</v>
      </c>
    </row>
    <row r="63028" spans="1:4">
      <c r="A63028" s="70">
        <v>77572</v>
      </c>
      <c r="B63028" s="12">
        <v>762</v>
      </c>
      <c r="C63028" s="12">
        <v>0</v>
      </c>
      <c r="D63028" s="71">
        <f>IF(MOD(COUNT(B$8:B63028),ROUND($B$5,0))=0,D63027+1,D63027)</f>
        <v>9</v>
      </c>
    </row>
    <row r="63029" spans="1:4">
      <c r="A63029" s="70">
        <v>80107</v>
      </c>
      <c r="B63029" s="12">
        <v>762</v>
      </c>
      <c r="C63029" s="12">
        <v>0</v>
      </c>
      <c r="D63029" s="71">
        <f>IF(MOD(COUNT(B$8:B63029),ROUND($B$5,0))=0,D63028+1,D63028)</f>
        <v>9</v>
      </c>
    </row>
    <row r="63030" spans="1:4">
      <c r="A63030" s="70">
        <v>84290</v>
      </c>
      <c r="B63030" s="12">
        <v>762</v>
      </c>
      <c r="C63030" s="12">
        <v>0</v>
      </c>
      <c r="D63030" s="71">
        <f>IF(MOD(COUNT(B$8:B63030),ROUND($B$5,0))=0,D63029+1,D63029)</f>
        <v>9</v>
      </c>
    </row>
    <row r="63031" spans="1:4">
      <c r="A63031" s="70">
        <v>97061</v>
      </c>
      <c r="B63031" s="12">
        <v>762</v>
      </c>
      <c r="C63031" s="12">
        <v>0</v>
      </c>
      <c r="D63031" s="71">
        <f>IF(MOD(COUNT(B$8:B63031),ROUND($B$5,0))=0,D63030+1,D63030)</f>
        <v>9</v>
      </c>
    </row>
    <row r="63032" spans="1:4">
      <c r="A63032" s="70">
        <v>104742</v>
      </c>
      <c r="B63032" s="12">
        <v>762</v>
      </c>
      <c r="C63032" s="12">
        <v>0</v>
      </c>
      <c r="D63032" s="71">
        <f>IF(MOD(COUNT(B$8:B63032),ROUND($B$5,0))=0,D63031+1,D63031)</f>
        <v>9</v>
      </c>
    </row>
    <row r="63033" spans="1:4">
      <c r="A63033" s="70">
        <v>225690</v>
      </c>
      <c r="B63033" s="12">
        <v>762</v>
      </c>
      <c r="C63033" s="12">
        <v>0</v>
      </c>
      <c r="D63033" s="71">
        <f>IF(MOD(COUNT(B$8:B63033),ROUND($B$5,0))=0,D63032+1,D63032)</f>
        <v>9</v>
      </c>
    </row>
    <row r="63034" spans="1:4">
      <c r="A63034" s="70">
        <v>235260</v>
      </c>
      <c r="B63034" s="12">
        <v>762</v>
      </c>
      <c r="C63034" s="12">
        <v>0</v>
      </c>
      <c r="D63034" s="71">
        <f>IF(MOD(COUNT(B$8:B63034),ROUND($B$5,0))=0,D63033+1,D63033)</f>
        <v>9</v>
      </c>
    </row>
    <row r="63035" spans="1:4">
      <c r="A63035" s="70">
        <v>242227</v>
      </c>
      <c r="B63035" s="12">
        <v>762</v>
      </c>
      <c r="C63035" s="12">
        <v>0</v>
      </c>
      <c r="D63035" s="71">
        <f>IF(MOD(COUNT(B$8:B63035),ROUND($B$5,0))=0,D63034+1,D63034)</f>
        <v>9</v>
      </c>
    </row>
    <row r="63036" spans="1:4">
      <c r="A63036" s="70">
        <v>254045</v>
      </c>
      <c r="B63036" s="12">
        <v>762</v>
      </c>
      <c r="C63036" s="12">
        <v>1</v>
      </c>
      <c r="D63036" s="71">
        <f>IF(MOD(COUNT(B$8:B63036),ROUND($B$5,0))=0,D63035+1,D63035)</f>
        <v>9</v>
      </c>
    </row>
    <row r="63037" spans="1:4">
      <c r="A63037" s="70">
        <v>262533</v>
      </c>
      <c r="B63037" s="12">
        <v>762</v>
      </c>
      <c r="C63037" s="12">
        <v>0</v>
      </c>
      <c r="D63037" s="71">
        <f>IF(MOD(COUNT(B$8:B63037),ROUND($B$5,0))=0,D63036+1,D63036)</f>
        <v>9</v>
      </c>
    </row>
    <row r="63038" spans="1:4">
      <c r="A63038" s="70">
        <v>25974</v>
      </c>
      <c r="B63038" s="12">
        <v>762</v>
      </c>
      <c r="C63038" s="12">
        <v>0</v>
      </c>
      <c r="D63038" s="71">
        <f>IF(MOD(COUNT(B$8:B63038),ROUND($B$5,0))=0,D63037+1,D63037)</f>
        <v>9</v>
      </c>
    </row>
    <row r="63039" spans="1:4">
      <c r="A63039" s="70">
        <v>32689</v>
      </c>
      <c r="B63039" s="12">
        <v>762</v>
      </c>
      <c r="C63039" s="12">
        <v>0</v>
      </c>
      <c r="D63039" s="71">
        <f>IF(MOD(COUNT(B$8:B63039),ROUND($B$5,0))=0,D63038+1,D63038)</f>
        <v>9</v>
      </c>
    </row>
    <row r="63040" spans="1:4">
      <c r="A63040" s="70">
        <v>39926</v>
      </c>
      <c r="B63040" s="12">
        <v>762</v>
      </c>
      <c r="C63040" s="12">
        <v>0</v>
      </c>
      <c r="D63040" s="71">
        <f>IF(MOD(COUNT(B$8:B63040),ROUND($B$5,0))=0,D63039+1,D63039)</f>
        <v>9</v>
      </c>
    </row>
    <row r="63041" spans="1:4">
      <c r="A63041" s="70">
        <v>51619</v>
      </c>
      <c r="B63041" s="12">
        <v>762</v>
      </c>
      <c r="C63041" s="12">
        <v>0</v>
      </c>
      <c r="D63041" s="71">
        <f>IF(MOD(COUNT(B$8:B63041),ROUND($B$5,0))=0,D63040+1,D63040)</f>
        <v>9</v>
      </c>
    </row>
    <row r="63042" spans="1:4">
      <c r="A63042" s="70">
        <v>59179</v>
      </c>
      <c r="B63042" s="12">
        <v>762</v>
      </c>
      <c r="C63042" s="12">
        <v>0</v>
      </c>
      <c r="D63042" s="71">
        <f>IF(MOD(COUNT(B$8:B63042),ROUND($B$5,0))=0,D63041+1,D63041)</f>
        <v>9</v>
      </c>
    </row>
    <row r="63043" spans="1:4">
      <c r="A63043" s="70">
        <v>82732</v>
      </c>
      <c r="B63043" s="12">
        <v>762</v>
      </c>
      <c r="C63043" s="12">
        <v>0</v>
      </c>
      <c r="D63043" s="71">
        <f>IF(MOD(COUNT(B$8:B63043),ROUND($B$5,0))=0,D63042+1,D63042)</f>
        <v>9</v>
      </c>
    </row>
    <row r="63044" spans="1:4">
      <c r="A63044" s="70">
        <v>85623</v>
      </c>
      <c r="B63044" s="12">
        <v>762</v>
      </c>
      <c r="C63044" s="12">
        <v>0</v>
      </c>
      <c r="D63044" s="71">
        <f>IF(MOD(COUNT(B$8:B63044),ROUND($B$5,0))=0,D63043+1,D63043)</f>
        <v>9</v>
      </c>
    </row>
    <row r="63045" spans="1:4">
      <c r="A63045" s="70">
        <v>88750</v>
      </c>
      <c r="B63045" s="12">
        <v>762</v>
      </c>
      <c r="C63045" s="12">
        <v>0</v>
      </c>
      <c r="D63045" s="71">
        <f>IF(MOD(COUNT(B$8:B63045),ROUND($B$5,0))=0,D63044+1,D63044)</f>
        <v>9</v>
      </c>
    </row>
    <row r="63046" spans="1:4">
      <c r="A63046" s="70">
        <v>90662</v>
      </c>
      <c r="B63046" s="12">
        <v>762</v>
      </c>
      <c r="C63046" s="12">
        <v>0</v>
      </c>
      <c r="D63046" s="71">
        <f>IF(MOD(COUNT(B$8:B63046),ROUND($B$5,0))=0,D63045+1,D63045)</f>
        <v>9</v>
      </c>
    </row>
    <row r="63047" spans="1:4">
      <c r="A63047" s="70">
        <v>128531</v>
      </c>
      <c r="B63047" s="12">
        <v>762</v>
      </c>
      <c r="C63047" s="12">
        <v>0</v>
      </c>
      <c r="D63047" s="71">
        <f>IF(MOD(COUNT(B$8:B63047),ROUND($B$5,0))=0,D63046+1,D63046)</f>
        <v>9</v>
      </c>
    </row>
    <row r="63048" spans="1:4">
      <c r="A63048" s="70">
        <v>210504</v>
      </c>
      <c r="B63048" s="12">
        <v>762</v>
      </c>
      <c r="C63048" s="12">
        <v>0</v>
      </c>
      <c r="D63048" s="71">
        <f>IF(MOD(COUNT(B$8:B63048),ROUND($B$5,0))=0,D63047+1,D63047)</f>
        <v>9</v>
      </c>
    </row>
    <row r="63049" spans="1:4">
      <c r="A63049" s="70">
        <v>228752</v>
      </c>
      <c r="B63049" s="12">
        <v>762</v>
      </c>
      <c r="C63049" s="12">
        <v>0</v>
      </c>
      <c r="D63049" s="71">
        <f>IF(MOD(COUNT(B$8:B63049),ROUND($B$5,0))=0,D63048+1,D63048)</f>
        <v>9</v>
      </c>
    </row>
    <row r="63050" spans="1:4">
      <c r="A63050" s="70">
        <v>237064</v>
      </c>
      <c r="B63050" s="12">
        <v>762</v>
      </c>
      <c r="C63050" s="12">
        <v>1</v>
      </c>
      <c r="D63050" s="71">
        <f>IF(MOD(COUNT(B$8:B63050),ROUND($B$5,0))=0,D63049+1,D63049)</f>
        <v>9</v>
      </c>
    </row>
    <row r="63051" spans="1:4">
      <c r="A63051" s="70">
        <v>271733</v>
      </c>
      <c r="B63051" s="12">
        <v>762</v>
      </c>
      <c r="C63051" s="12">
        <v>0</v>
      </c>
      <c r="D63051" s="71">
        <f>IF(MOD(COUNT(B$8:B63051),ROUND($B$5,0))=0,D63050+1,D63050)</f>
        <v>9</v>
      </c>
    </row>
    <row r="63052" spans="1:4">
      <c r="A63052" s="70">
        <v>271477</v>
      </c>
      <c r="B63052" s="12">
        <v>762</v>
      </c>
      <c r="C63052" s="12">
        <v>0</v>
      </c>
      <c r="D63052" s="71">
        <f>IF(MOD(COUNT(B$8:B63052),ROUND($B$5,0))=0,D63051+1,D63051)</f>
        <v>9</v>
      </c>
    </row>
    <row r="63053" spans="1:4">
      <c r="A63053" s="70">
        <v>20109</v>
      </c>
      <c r="B63053" s="12">
        <v>762</v>
      </c>
      <c r="C63053" s="12">
        <v>0</v>
      </c>
      <c r="D63053" s="71">
        <f>IF(MOD(COUNT(B$8:B63053),ROUND($B$5,0))=0,D63052+1,D63052)</f>
        <v>9</v>
      </c>
    </row>
    <row r="63054" spans="1:4">
      <c r="A63054" s="70">
        <v>31751</v>
      </c>
      <c r="B63054" s="12">
        <v>762</v>
      </c>
      <c r="C63054" s="12">
        <v>0</v>
      </c>
      <c r="D63054" s="71">
        <f>IF(MOD(COUNT(B$8:B63054),ROUND($B$5,0))=0,D63053+1,D63053)</f>
        <v>9</v>
      </c>
    </row>
    <row r="63055" spans="1:4">
      <c r="A63055" s="70">
        <v>42139</v>
      </c>
      <c r="B63055" s="12">
        <v>762</v>
      </c>
      <c r="C63055" s="12">
        <v>0</v>
      </c>
      <c r="D63055" s="71">
        <f>IF(MOD(COUNT(B$8:B63055),ROUND($B$5,0))=0,D63054+1,D63054)</f>
        <v>9</v>
      </c>
    </row>
    <row r="63056" spans="1:4">
      <c r="A63056" s="70">
        <v>87476</v>
      </c>
      <c r="B63056" s="12">
        <v>762</v>
      </c>
      <c r="C63056" s="12">
        <v>0</v>
      </c>
      <c r="D63056" s="71">
        <f>IF(MOD(COUNT(B$8:B63056),ROUND($B$5,0))=0,D63055+1,D63055)</f>
        <v>9</v>
      </c>
    </row>
    <row r="63057" spans="1:4">
      <c r="A63057" s="70">
        <v>93457</v>
      </c>
      <c r="B63057" s="12">
        <v>762</v>
      </c>
      <c r="C63057" s="12">
        <v>0</v>
      </c>
      <c r="D63057" s="71">
        <f>IF(MOD(COUNT(B$8:B63057),ROUND($B$5,0))=0,D63056+1,D63056)</f>
        <v>9</v>
      </c>
    </row>
    <row r="63058" spans="1:4">
      <c r="A63058" s="70">
        <v>104599</v>
      </c>
      <c r="B63058" s="12">
        <v>762</v>
      </c>
      <c r="C63058" s="12">
        <v>0</v>
      </c>
      <c r="D63058" s="71">
        <f>IF(MOD(COUNT(B$8:B63058),ROUND($B$5,0))=0,D63057+1,D63057)</f>
        <v>9</v>
      </c>
    </row>
    <row r="63059" spans="1:4">
      <c r="A63059" s="70">
        <v>128530</v>
      </c>
      <c r="B63059" s="12">
        <v>762</v>
      </c>
      <c r="C63059" s="12">
        <v>0</v>
      </c>
      <c r="D63059" s="71">
        <f>IF(MOD(COUNT(B$8:B63059),ROUND($B$5,0))=0,D63058+1,D63058)</f>
        <v>9</v>
      </c>
    </row>
    <row r="63060" spans="1:4">
      <c r="A63060" s="70">
        <v>19463</v>
      </c>
      <c r="B63060" s="12">
        <v>762</v>
      </c>
      <c r="C63060" s="12">
        <v>0</v>
      </c>
      <c r="D63060" s="71">
        <f>IF(MOD(COUNT(B$8:B63060),ROUND($B$5,0))=0,D63059+1,D63059)</f>
        <v>9</v>
      </c>
    </row>
    <row r="63061" spans="1:4">
      <c r="A63061" s="70">
        <v>26608</v>
      </c>
      <c r="B63061" s="12">
        <v>762</v>
      </c>
      <c r="C63061" s="12">
        <v>0</v>
      </c>
      <c r="D63061" s="71">
        <f>IF(MOD(COUNT(B$8:B63061),ROUND($B$5,0))=0,D63060+1,D63060)</f>
        <v>9</v>
      </c>
    </row>
    <row r="63062" spans="1:4">
      <c r="A63062" s="70">
        <v>31678</v>
      </c>
      <c r="B63062" s="12">
        <v>762</v>
      </c>
      <c r="C63062" s="12">
        <v>0</v>
      </c>
      <c r="D63062" s="71">
        <f>IF(MOD(COUNT(B$8:B63062),ROUND($B$5,0))=0,D63061+1,D63061)</f>
        <v>9</v>
      </c>
    </row>
    <row r="63063" spans="1:4">
      <c r="A63063" s="70">
        <v>36950</v>
      </c>
      <c r="B63063" s="12">
        <v>762</v>
      </c>
      <c r="C63063" s="12">
        <v>0</v>
      </c>
      <c r="D63063" s="71">
        <f>IF(MOD(COUNT(B$8:B63063),ROUND($B$5,0))=0,D63062+1,D63062)</f>
        <v>9</v>
      </c>
    </row>
    <row r="63064" spans="1:4">
      <c r="A63064" s="70">
        <v>40068</v>
      </c>
      <c r="B63064" s="12">
        <v>762</v>
      </c>
      <c r="C63064" s="12">
        <v>0</v>
      </c>
      <c r="D63064" s="71">
        <f>IF(MOD(COUNT(B$8:B63064),ROUND($B$5,0))=0,D63063+1,D63063)</f>
        <v>9</v>
      </c>
    </row>
    <row r="63065" spans="1:4">
      <c r="A63065" s="70">
        <v>40007</v>
      </c>
      <c r="B63065" s="12">
        <v>762</v>
      </c>
      <c r="C63065" s="12">
        <v>0</v>
      </c>
      <c r="D63065" s="71">
        <f>IF(MOD(COUNT(B$8:B63065),ROUND($B$5,0))=0,D63064+1,D63064)</f>
        <v>9</v>
      </c>
    </row>
    <row r="63066" spans="1:4">
      <c r="A63066" s="70">
        <v>42642</v>
      </c>
      <c r="B63066" s="12">
        <v>762</v>
      </c>
      <c r="C63066" s="12">
        <v>0</v>
      </c>
      <c r="D63066" s="71">
        <f>IF(MOD(COUNT(B$8:B63066),ROUND($B$5,0))=0,D63065+1,D63065)</f>
        <v>9</v>
      </c>
    </row>
    <row r="63067" spans="1:4">
      <c r="A63067" s="70">
        <v>53421</v>
      </c>
      <c r="B63067" s="12">
        <v>762</v>
      </c>
      <c r="C63067" s="12">
        <v>0</v>
      </c>
      <c r="D63067" s="71">
        <f>IF(MOD(COUNT(B$8:B63067),ROUND($B$5,0))=0,D63066+1,D63066)</f>
        <v>9</v>
      </c>
    </row>
    <row r="63068" spans="1:4">
      <c r="A63068" s="70">
        <v>61562</v>
      </c>
      <c r="B63068" s="12">
        <v>762</v>
      </c>
      <c r="C63068" s="12">
        <v>0</v>
      </c>
      <c r="D63068" s="71">
        <f>IF(MOD(COUNT(B$8:B63068),ROUND($B$5,0))=0,D63067+1,D63067)</f>
        <v>9</v>
      </c>
    </row>
    <row r="63069" spans="1:4">
      <c r="A63069" s="70">
        <v>67452</v>
      </c>
      <c r="B63069" s="12">
        <v>762</v>
      </c>
      <c r="C63069" s="12">
        <v>0</v>
      </c>
      <c r="D63069" s="71">
        <f>IF(MOD(COUNT(B$8:B63069),ROUND($B$5,0))=0,D63068+1,D63068)</f>
        <v>9</v>
      </c>
    </row>
    <row r="63070" spans="1:4">
      <c r="A63070" s="70">
        <v>77675</v>
      </c>
      <c r="B63070" s="12">
        <v>762</v>
      </c>
      <c r="C63070" s="12">
        <v>0</v>
      </c>
      <c r="D63070" s="71">
        <f>IF(MOD(COUNT(B$8:B63070),ROUND($B$5,0))=0,D63069+1,D63069)</f>
        <v>9</v>
      </c>
    </row>
    <row r="63071" spans="1:4">
      <c r="A63071" s="70">
        <v>89744</v>
      </c>
      <c r="B63071" s="12">
        <v>762</v>
      </c>
      <c r="C63071" s="12">
        <v>0</v>
      </c>
      <c r="D63071" s="71">
        <f>IF(MOD(COUNT(B$8:B63071),ROUND($B$5,0))=0,D63070+1,D63070)</f>
        <v>9</v>
      </c>
    </row>
    <row r="63072" spans="1:4">
      <c r="A63072" s="70">
        <v>19463</v>
      </c>
      <c r="B63072" s="12">
        <v>762</v>
      </c>
      <c r="C63072" s="12">
        <v>0</v>
      </c>
      <c r="D63072" s="71">
        <f>IF(MOD(COUNT(B$8:B63072),ROUND($B$5,0))=0,D63071+1,D63071)</f>
        <v>9</v>
      </c>
    </row>
    <row r="63073" spans="1:4">
      <c r="A63073" s="70">
        <v>32771</v>
      </c>
      <c r="B63073" s="12">
        <v>762</v>
      </c>
      <c r="C63073" s="12">
        <v>0</v>
      </c>
      <c r="D63073" s="71">
        <f>IF(MOD(COUNT(B$8:B63073),ROUND($B$5,0))=0,D63072+1,D63072)</f>
        <v>9</v>
      </c>
    </row>
    <row r="63074" spans="1:4">
      <c r="A63074" s="70">
        <v>36754</v>
      </c>
      <c r="B63074" s="12">
        <v>762</v>
      </c>
      <c r="C63074" s="12">
        <v>0</v>
      </c>
      <c r="D63074" s="71">
        <f>IF(MOD(COUNT(B$8:B63074),ROUND($B$5,0))=0,D63073+1,D63073)</f>
        <v>9</v>
      </c>
    </row>
    <row r="63075" spans="1:4">
      <c r="A63075" s="70">
        <v>42642</v>
      </c>
      <c r="B63075" s="12">
        <v>762</v>
      </c>
      <c r="C63075" s="12">
        <v>0</v>
      </c>
      <c r="D63075" s="71">
        <f>IF(MOD(COUNT(B$8:B63075),ROUND($B$5,0))=0,D63074+1,D63074)</f>
        <v>9</v>
      </c>
    </row>
    <row r="63076" spans="1:4">
      <c r="A63076" s="70">
        <v>42379</v>
      </c>
      <c r="B63076" s="12">
        <v>762</v>
      </c>
      <c r="C63076" s="12">
        <v>0</v>
      </c>
      <c r="D63076" s="71">
        <f>IF(MOD(COUNT(B$8:B63076),ROUND($B$5,0))=0,D63075+1,D63075)</f>
        <v>9</v>
      </c>
    </row>
    <row r="63077" spans="1:4">
      <c r="A63077" s="70">
        <v>47590</v>
      </c>
      <c r="B63077" s="12">
        <v>762</v>
      </c>
      <c r="C63077" s="12">
        <v>0</v>
      </c>
      <c r="D63077" s="71">
        <f>IF(MOD(COUNT(B$8:B63077),ROUND($B$5,0))=0,D63076+1,D63076)</f>
        <v>9</v>
      </c>
    </row>
    <row r="63078" spans="1:4">
      <c r="A63078" s="70">
        <v>50226</v>
      </c>
      <c r="B63078" s="12">
        <v>762</v>
      </c>
      <c r="C63078" s="12">
        <v>0</v>
      </c>
      <c r="D63078" s="71">
        <f>IF(MOD(COUNT(B$8:B63078),ROUND($B$5,0))=0,D63077+1,D63077)</f>
        <v>9</v>
      </c>
    </row>
    <row r="63079" spans="1:4">
      <c r="A63079" s="70">
        <v>64104</v>
      </c>
      <c r="B63079" s="12">
        <v>762</v>
      </c>
      <c r="C63079" s="12">
        <v>0</v>
      </c>
      <c r="D63079" s="71">
        <f>IF(MOD(COUNT(B$8:B63079),ROUND($B$5,0))=0,D63078+1,D63078)</f>
        <v>9</v>
      </c>
    </row>
    <row r="63080" spans="1:4">
      <c r="A63080" s="70">
        <v>62619</v>
      </c>
      <c r="B63080" s="12">
        <v>762</v>
      </c>
      <c r="C63080" s="12">
        <v>0</v>
      </c>
      <c r="D63080" s="71">
        <f>IF(MOD(COUNT(B$8:B63080),ROUND($B$5,0))=0,D63079+1,D63079)</f>
        <v>9</v>
      </c>
    </row>
    <row r="63081" spans="1:4">
      <c r="A63081" s="70">
        <v>61560</v>
      </c>
      <c r="B63081" s="12">
        <v>762</v>
      </c>
      <c r="C63081" s="12">
        <v>0</v>
      </c>
      <c r="D63081" s="71">
        <f>IF(MOD(COUNT(B$8:B63081),ROUND($B$5,0))=0,D63080+1,D63080)</f>
        <v>9</v>
      </c>
    </row>
    <row r="63082" spans="1:4">
      <c r="A63082" s="70">
        <v>65021</v>
      </c>
      <c r="B63082" s="12">
        <v>762</v>
      </c>
      <c r="C63082" s="12">
        <v>0</v>
      </c>
      <c r="D63082" s="71">
        <f>IF(MOD(COUNT(B$8:B63082),ROUND($B$5,0))=0,D63081+1,D63081)</f>
        <v>9</v>
      </c>
    </row>
    <row r="63083" spans="1:4">
      <c r="A63083" s="70">
        <v>73602</v>
      </c>
      <c r="B63083" s="12">
        <v>762</v>
      </c>
      <c r="C63083" s="12">
        <v>0</v>
      </c>
      <c r="D63083" s="71">
        <f>IF(MOD(COUNT(B$8:B63083),ROUND($B$5,0))=0,D63082+1,D63082)</f>
        <v>9</v>
      </c>
    </row>
    <row r="63084" spans="1:4">
      <c r="A63084" s="70">
        <v>78608</v>
      </c>
      <c r="B63084" s="12">
        <v>762</v>
      </c>
      <c r="C63084" s="12">
        <v>0</v>
      </c>
      <c r="D63084" s="71">
        <f>IF(MOD(COUNT(B$8:B63084),ROUND($B$5,0))=0,D63083+1,D63083)</f>
        <v>9</v>
      </c>
    </row>
    <row r="63085" spans="1:4">
      <c r="A63085" s="70">
        <v>80575</v>
      </c>
      <c r="B63085" s="12">
        <v>762</v>
      </c>
      <c r="C63085" s="12">
        <v>0</v>
      </c>
      <c r="D63085" s="71">
        <f>IF(MOD(COUNT(B$8:B63085),ROUND($B$5,0))=0,D63084+1,D63084)</f>
        <v>9</v>
      </c>
    </row>
    <row r="63086" spans="1:4">
      <c r="A63086" s="70">
        <v>93440</v>
      </c>
      <c r="B63086" s="12">
        <v>762</v>
      </c>
      <c r="C63086" s="12">
        <v>0</v>
      </c>
      <c r="D63086" s="71">
        <f>IF(MOD(COUNT(B$8:B63086),ROUND($B$5,0))=0,D63085+1,D63085)</f>
        <v>9</v>
      </c>
    </row>
    <row r="63087" spans="1:4">
      <c r="A63087" s="70">
        <v>98048</v>
      </c>
      <c r="B63087" s="12">
        <v>762</v>
      </c>
      <c r="C63087" s="12">
        <v>0</v>
      </c>
      <c r="D63087" s="71">
        <f>IF(MOD(COUNT(B$8:B63087),ROUND($B$5,0))=0,D63086+1,D63086)</f>
        <v>9</v>
      </c>
    </row>
    <row r="63088" spans="1:4">
      <c r="A63088" s="70">
        <v>128499</v>
      </c>
      <c r="B63088" s="12">
        <v>762</v>
      </c>
      <c r="C63088" s="12">
        <v>0</v>
      </c>
      <c r="D63088" s="71">
        <f>IF(MOD(COUNT(B$8:B63088),ROUND($B$5,0))=0,D63087+1,D63087)</f>
        <v>9</v>
      </c>
    </row>
    <row r="63089" spans="1:4">
      <c r="A63089" s="70">
        <v>223756</v>
      </c>
      <c r="B63089" s="12">
        <v>762</v>
      </c>
      <c r="C63089" s="12">
        <v>0</v>
      </c>
      <c r="D63089" s="71">
        <f>IF(MOD(COUNT(B$8:B63089),ROUND($B$5,0))=0,D63088+1,D63088)</f>
        <v>9</v>
      </c>
    </row>
    <row r="63090" spans="1:4">
      <c r="A63090" s="70">
        <v>228813</v>
      </c>
      <c r="B63090" s="12">
        <v>762</v>
      </c>
      <c r="C63090" s="12">
        <v>0</v>
      </c>
      <c r="D63090" s="71">
        <f>IF(MOD(COUNT(B$8:B63090),ROUND($B$5,0))=0,D63089+1,D63089)</f>
        <v>9</v>
      </c>
    </row>
    <row r="63091" spans="1:4">
      <c r="A63091" s="70">
        <v>233328</v>
      </c>
      <c r="B63091" s="12">
        <v>762</v>
      </c>
      <c r="C63091" s="12">
        <v>0</v>
      </c>
      <c r="D63091" s="71">
        <f>IF(MOD(COUNT(B$8:B63091),ROUND($B$5,0))=0,D63090+1,D63090)</f>
        <v>9</v>
      </c>
    </row>
    <row r="63092" spans="1:4">
      <c r="A63092" s="70">
        <v>241989</v>
      </c>
      <c r="B63092" s="12">
        <v>762</v>
      </c>
      <c r="C63092" s="12">
        <v>0</v>
      </c>
      <c r="D63092" s="71">
        <f>IF(MOD(COUNT(B$8:B63092),ROUND($B$5,0))=0,D63091+1,D63091)</f>
        <v>9</v>
      </c>
    </row>
    <row r="63093" spans="1:4">
      <c r="A63093" s="70">
        <v>265136</v>
      </c>
      <c r="B63093" s="12">
        <v>762</v>
      </c>
      <c r="C63093" s="12">
        <v>0</v>
      </c>
      <c r="D63093" s="71">
        <f>IF(MOD(COUNT(B$8:B63093),ROUND($B$5,0))=0,D63092+1,D63092)</f>
        <v>9</v>
      </c>
    </row>
    <row r="63094" spans="1:4">
      <c r="A63094" s="70">
        <v>19463</v>
      </c>
      <c r="B63094" s="12">
        <v>762</v>
      </c>
      <c r="C63094" s="12">
        <v>0</v>
      </c>
      <c r="D63094" s="71">
        <f>IF(MOD(COUNT(B$8:B63094),ROUND($B$5,0))=0,D63093+1,D63093)</f>
        <v>9</v>
      </c>
    </row>
    <row r="63095" spans="1:4">
      <c r="A63095" s="70">
        <v>25314</v>
      </c>
      <c r="B63095" s="12">
        <v>762</v>
      </c>
      <c r="C63095" s="12">
        <v>0</v>
      </c>
      <c r="D63095" s="71">
        <f>IF(MOD(COUNT(B$8:B63095),ROUND($B$5,0))=0,D63094+1,D63094)</f>
        <v>9</v>
      </c>
    </row>
    <row r="63096" spans="1:4">
      <c r="A63096" s="70">
        <v>26611</v>
      </c>
      <c r="B63096" s="12">
        <v>762</v>
      </c>
      <c r="C63096" s="12">
        <v>0</v>
      </c>
      <c r="D63096" s="71">
        <f>IF(MOD(COUNT(B$8:B63096),ROUND($B$5,0))=0,D63095+1,D63095)</f>
        <v>9</v>
      </c>
    </row>
    <row r="63097" spans="1:4">
      <c r="A63097" s="70">
        <v>34531</v>
      </c>
      <c r="B63097" s="12">
        <v>762</v>
      </c>
      <c r="C63097" s="12">
        <v>0</v>
      </c>
      <c r="D63097" s="71">
        <f>IF(MOD(COUNT(B$8:B63097),ROUND($B$5,0))=0,D63096+1,D63096)</f>
        <v>9</v>
      </c>
    </row>
    <row r="63098" spans="1:4">
      <c r="A63098" s="70">
        <v>42886</v>
      </c>
      <c r="B63098" s="12">
        <v>762</v>
      </c>
      <c r="C63098" s="12">
        <v>0</v>
      </c>
      <c r="D63098" s="71">
        <f>IF(MOD(COUNT(B$8:B63098),ROUND($B$5,0))=0,D63097+1,D63097)</f>
        <v>9</v>
      </c>
    </row>
    <row r="63099" spans="1:4">
      <c r="A63099" s="70">
        <v>51670</v>
      </c>
      <c r="B63099" s="12">
        <v>762</v>
      </c>
      <c r="C63099" s="12">
        <v>0</v>
      </c>
      <c r="D63099" s="71">
        <f>IF(MOD(COUNT(B$8:B63099),ROUND($B$5,0))=0,D63098+1,D63098)</f>
        <v>9</v>
      </c>
    </row>
    <row r="63100" spans="1:4">
      <c r="A63100" s="70">
        <v>54168</v>
      </c>
      <c r="B63100" s="12">
        <v>762</v>
      </c>
      <c r="C63100" s="12">
        <v>0</v>
      </c>
      <c r="D63100" s="71">
        <f>IF(MOD(COUNT(B$8:B63100),ROUND($B$5,0))=0,D63099+1,D63099)</f>
        <v>9</v>
      </c>
    </row>
    <row r="63101" spans="1:4">
      <c r="A63101" s="70">
        <v>59775</v>
      </c>
      <c r="B63101" s="12">
        <v>762</v>
      </c>
      <c r="C63101" s="12">
        <v>0</v>
      </c>
      <c r="D63101" s="71">
        <f>IF(MOD(COUNT(B$8:B63101),ROUND($B$5,0))=0,D63100+1,D63100)</f>
        <v>9</v>
      </c>
    </row>
    <row r="63102" spans="1:4">
      <c r="A63102" s="70">
        <v>59684</v>
      </c>
      <c r="B63102" s="12">
        <v>762</v>
      </c>
      <c r="C63102" s="12">
        <v>0</v>
      </c>
      <c r="D63102" s="71">
        <f>IF(MOD(COUNT(B$8:B63102),ROUND($B$5,0))=0,D63101+1,D63101)</f>
        <v>9</v>
      </c>
    </row>
    <row r="63103" spans="1:4">
      <c r="A63103" s="70">
        <v>63116</v>
      </c>
      <c r="B63103" s="12">
        <v>762</v>
      </c>
      <c r="C63103" s="12">
        <v>0</v>
      </c>
      <c r="D63103" s="71">
        <f>IF(MOD(COUNT(B$8:B63103),ROUND($B$5,0))=0,D63102+1,D63102)</f>
        <v>9</v>
      </c>
    </row>
    <row r="63104" spans="1:4">
      <c r="A63104" s="70">
        <v>65021</v>
      </c>
      <c r="B63104" s="12">
        <v>763</v>
      </c>
      <c r="C63104" s="12">
        <v>0</v>
      </c>
      <c r="D63104" s="71">
        <f>IF(MOD(COUNT(B$8:B63104),ROUND($B$5,0))=0,D63103+1,D63103)</f>
        <v>9</v>
      </c>
    </row>
    <row r="63105" spans="1:4">
      <c r="A63105" s="70">
        <v>67224</v>
      </c>
      <c r="B63105" s="12">
        <v>763</v>
      </c>
      <c r="C63105" s="12">
        <v>0</v>
      </c>
      <c r="D63105" s="71">
        <f>IF(MOD(COUNT(B$8:B63105),ROUND($B$5,0))=0,D63104+1,D63104)</f>
        <v>9</v>
      </c>
    </row>
    <row r="63106" spans="1:4">
      <c r="A63106" s="70">
        <v>71818</v>
      </c>
      <c r="B63106" s="12">
        <v>763</v>
      </c>
      <c r="C63106" s="12">
        <v>0</v>
      </c>
      <c r="D63106" s="71">
        <f>IF(MOD(COUNT(B$8:B63106),ROUND($B$5,0))=0,D63105+1,D63105)</f>
        <v>9</v>
      </c>
    </row>
    <row r="63107" spans="1:4">
      <c r="A63107" s="70">
        <v>82860</v>
      </c>
      <c r="B63107" s="12">
        <v>763</v>
      </c>
      <c r="C63107" s="12">
        <v>0</v>
      </c>
      <c r="D63107" s="71">
        <f>IF(MOD(COUNT(B$8:B63107),ROUND($B$5,0))=0,D63106+1,D63106)</f>
        <v>9</v>
      </c>
    </row>
    <row r="63108" spans="1:4">
      <c r="A63108" s="70">
        <v>89744</v>
      </c>
      <c r="B63108" s="12">
        <v>763</v>
      </c>
      <c r="C63108" s="12">
        <v>0</v>
      </c>
      <c r="D63108" s="71">
        <f>IF(MOD(COUNT(B$8:B63108),ROUND($B$5,0))=0,D63107+1,D63107)</f>
        <v>9</v>
      </c>
    </row>
    <row r="63109" spans="1:4">
      <c r="A63109" s="70">
        <v>91398</v>
      </c>
      <c r="B63109" s="12">
        <v>763</v>
      </c>
      <c r="C63109" s="12">
        <v>0</v>
      </c>
      <c r="D63109" s="71">
        <f>IF(MOD(COUNT(B$8:B63109),ROUND($B$5,0))=0,D63108+1,D63108)</f>
        <v>9</v>
      </c>
    </row>
    <row r="63110" spans="1:4">
      <c r="A63110" s="70">
        <v>95397</v>
      </c>
      <c r="B63110" s="12">
        <v>763</v>
      </c>
      <c r="C63110" s="12">
        <v>0</v>
      </c>
      <c r="D63110" s="71">
        <f>IF(MOD(COUNT(B$8:B63110),ROUND($B$5,0))=0,D63109+1,D63109)</f>
        <v>9</v>
      </c>
    </row>
    <row r="63111" spans="1:4">
      <c r="A63111" s="70">
        <v>104542</v>
      </c>
      <c r="B63111" s="12">
        <v>763</v>
      </c>
      <c r="C63111" s="12">
        <v>0</v>
      </c>
      <c r="D63111" s="71">
        <f>IF(MOD(COUNT(B$8:B63111),ROUND($B$5,0))=0,D63110+1,D63110)</f>
        <v>9</v>
      </c>
    </row>
    <row r="63112" spans="1:4">
      <c r="A63112" s="70">
        <v>128643</v>
      </c>
      <c r="B63112" s="12">
        <v>763</v>
      </c>
      <c r="C63112" s="12">
        <v>0</v>
      </c>
      <c r="D63112" s="71">
        <f>IF(MOD(COUNT(B$8:B63112),ROUND($B$5,0))=0,D63111+1,D63111)</f>
        <v>9</v>
      </c>
    </row>
    <row r="63113" spans="1:4">
      <c r="A63113" s="70">
        <v>138956</v>
      </c>
      <c r="B63113" s="12">
        <v>763</v>
      </c>
      <c r="C63113" s="12">
        <v>0</v>
      </c>
      <c r="D63113" s="71">
        <f>IF(MOD(COUNT(B$8:B63113),ROUND($B$5,0))=0,D63112+1,D63112)</f>
        <v>9</v>
      </c>
    </row>
    <row r="63114" spans="1:4">
      <c r="A63114" s="70">
        <v>223295</v>
      </c>
      <c r="B63114" s="12">
        <v>763</v>
      </c>
      <c r="C63114" s="12">
        <v>0</v>
      </c>
      <c r="D63114" s="71">
        <f>IF(MOD(COUNT(B$8:B63114),ROUND($B$5,0))=0,D63113+1,D63113)</f>
        <v>9</v>
      </c>
    </row>
    <row r="63115" spans="1:4">
      <c r="A63115" s="70">
        <v>241989</v>
      </c>
      <c r="B63115" s="12">
        <v>763</v>
      </c>
      <c r="C63115" s="12">
        <v>0</v>
      </c>
      <c r="D63115" s="71">
        <f>IF(MOD(COUNT(B$8:B63115),ROUND($B$5,0))=0,D63114+1,D63114)</f>
        <v>9</v>
      </c>
    </row>
    <row r="63116" spans="1:4">
      <c r="A63116" s="70">
        <v>243356</v>
      </c>
      <c r="B63116" s="12">
        <v>763</v>
      </c>
      <c r="C63116" s="12">
        <v>0</v>
      </c>
      <c r="D63116" s="71">
        <f>IF(MOD(COUNT(B$8:B63116),ROUND($B$5,0))=0,D63115+1,D63115)</f>
        <v>9</v>
      </c>
    </row>
    <row r="63117" spans="1:4">
      <c r="A63117" s="70">
        <v>249671</v>
      </c>
      <c r="B63117" s="12">
        <v>763</v>
      </c>
      <c r="C63117" s="12">
        <v>0</v>
      </c>
      <c r="D63117" s="71">
        <f>IF(MOD(COUNT(B$8:B63117),ROUND($B$5,0))=0,D63116+1,D63116)</f>
        <v>9</v>
      </c>
    </row>
    <row r="63118" spans="1:4">
      <c r="A63118" s="70">
        <v>259375</v>
      </c>
      <c r="B63118" s="12">
        <v>763</v>
      </c>
      <c r="C63118" s="12">
        <v>0</v>
      </c>
      <c r="D63118" s="71">
        <f>IF(MOD(COUNT(B$8:B63118),ROUND($B$5,0))=0,D63117+1,D63117)</f>
        <v>9</v>
      </c>
    </row>
    <row r="63119" spans="1:4">
      <c r="A63119" s="70">
        <v>23180</v>
      </c>
      <c r="B63119" s="12">
        <v>763</v>
      </c>
      <c r="C63119" s="12">
        <v>0</v>
      </c>
      <c r="D63119" s="71">
        <f>IF(MOD(COUNT(B$8:B63119),ROUND($B$5,0))=0,D63118+1,D63118)</f>
        <v>9</v>
      </c>
    </row>
    <row r="63120" spans="1:4">
      <c r="A63120" s="70">
        <v>26611</v>
      </c>
      <c r="B63120" s="12">
        <v>763</v>
      </c>
      <c r="C63120" s="12">
        <v>0</v>
      </c>
      <c r="D63120" s="71">
        <f>IF(MOD(COUNT(B$8:B63120),ROUND($B$5,0))=0,D63119+1,D63119)</f>
        <v>9</v>
      </c>
    </row>
    <row r="63121" spans="1:4">
      <c r="A63121" s="70">
        <v>31784</v>
      </c>
      <c r="B63121" s="12">
        <v>763</v>
      </c>
      <c r="C63121" s="12">
        <v>0</v>
      </c>
      <c r="D63121" s="71">
        <f>IF(MOD(COUNT(B$8:B63121),ROUND($B$5,0))=0,D63120+1,D63120)</f>
        <v>9</v>
      </c>
    </row>
    <row r="63122" spans="1:4">
      <c r="A63122" s="70">
        <v>34285</v>
      </c>
      <c r="B63122" s="12">
        <v>763</v>
      </c>
      <c r="C63122" s="12">
        <v>0</v>
      </c>
      <c r="D63122" s="71">
        <f>IF(MOD(COUNT(B$8:B63122),ROUND($B$5,0))=0,D63121+1,D63121)</f>
        <v>9</v>
      </c>
    </row>
    <row r="63123" spans="1:4">
      <c r="A63123" s="70">
        <v>39913</v>
      </c>
      <c r="B63123" s="12">
        <v>763</v>
      </c>
      <c r="C63123" s="12">
        <v>0</v>
      </c>
      <c r="D63123" s="71">
        <f>IF(MOD(COUNT(B$8:B63123),ROUND($B$5,0))=0,D63122+1,D63122)</f>
        <v>9</v>
      </c>
    </row>
    <row r="63124" spans="1:4">
      <c r="A63124" s="70">
        <v>43275</v>
      </c>
      <c r="B63124" s="12">
        <v>763</v>
      </c>
      <c r="C63124" s="12">
        <v>0</v>
      </c>
      <c r="D63124" s="71">
        <f>IF(MOD(COUNT(B$8:B63124),ROUND($B$5,0))=0,D63123+1,D63123)</f>
        <v>9</v>
      </c>
    </row>
    <row r="63125" spans="1:4">
      <c r="A63125" s="70">
        <v>50226</v>
      </c>
      <c r="B63125" s="12">
        <v>763</v>
      </c>
      <c r="C63125" s="12">
        <v>0</v>
      </c>
      <c r="D63125" s="71">
        <f>IF(MOD(COUNT(B$8:B63125),ROUND($B$5,0))=0,D63124+1,D63124)</f>
        <v>9</v>
      </c>
    </row>
    <row r="63126" spans="1:4">
      <c r="A63126" s="70">
        <v>50291</v>
      </c>
      <c r="B63126" s="12">
        <v>763</v>
      </c>
      <c r="C63126" s="12">
        <v>0</v>
      </c>
      <c r="D63126" s="71">
        <f>IF(MOD(COUNT(B$8:B63126),ROUND($B$5,0))=0,D63125+1,D63125)</f>
        <v>9</v>
      </c>
    </row>
    <row r="63127" spans="1:4">
      <c r="A63127" s="70">
        <v>58391</v>
      </c>
      <c r="B63127" s="12">
        <v>763</v>
      </c>
      <c r="C63127" s="12">
        <v>0</v>
      </c>
      <c r="D63127" s="71">
        <f>IF(MOD(COUNT(B$8:B63127),ROUND($B$5,0))=0,D63126+1,D63126)</f>
        <v>9</v>
      </c>
    </row>
    <row r="63128" spans="1:4">
      <c r="A63128" s="70">
        <v>61606</v>
      </c>
      <c r="B63128" s="12">
        <v>763</v>
      </c>
      <c r="C63128" s="12">
        <v>0</v>
      </c>
      <c r="D63128" s="71">
        <f>IF(MOD(COUNT(B$8:B63128),ROUND($B$5,0))=0,D63127+1,D63127)</f>
        <v>9</v>
      </c>
    </row>
    <row r="63129" spans="1:4">
      <c r="A63129" s="70">
        <v>64104</v>
      </c>
      <c r="B63129" s="12">
        <v>763</v>
      </c>
      <c r="C63129" s="12">
        <v>0</v>
      </c>
      <c r="D63129" s="71">
        <f>IF(MOD(COUNT(B$8:B63129),ROUND($B$5,0))=0,D63128+1,D63128)</f>
        <v>9</v>
      </c>
    </row>
    <row r="63130" spans="1:4">
      <c r="A63130" s="70">
        <v>67224</v>
      </c>
      <c r="B63130" s="12">
        <v>763</v>
      </c>
      <c r="C63130" s="12">
        <v>0</v>
      </c>
      <c r="D63130" s="71">
        <f>IF(MOD(COUNT(B$8:B63130),ROUND($B$5,0))=0,D63129+1,D63129)</f>
        <v>9</v>
      </c>
    </row>
    <row r="63131" spans="1:4">
      <c r="A63131" s="70">
        <v>71562</v>
      </c>
      <c r="B63131" s="12">
        <v>763</v>
      </c>
      <c r="C63131" s="12">
        <v>0</v>
      </c>
      <c r="D63131" s="71">
        <f>IF(MOD(COUNT(B$8:B63131),ROUND($B$5,0))=0,D63130+1,D63130)</f>
        <v>9</v>
      </c>
    </row>
    <row r="63132" spans="1:4">
      <c r="A63132" s="70">
        <v>76499</v>
      </c>
      <c r="B63132" s="12">
        <v>763</v>
      </c>
      <c r="C63132" s="12">
        <v>0</v>
      </c>
      <c r="D63132" s="71">
        <f>IF(MOD(COUNT(B$8:B63132),ROUND($B$5,0))=0,D63131+1,D63131)</f>
        <v>9</v>
      </c>
    </row>
    <row r="63133" spans="1:4">
      <c r="A63133" s="70">
        <v>81211</v>
      </c>
      <c r="B63133" s="12">
        <v>763</v>
      </c>
      <c r="C63133" s="12">
        <v>0</v>
      </c>
      <c r="D63133" s="71">
        <f>IF(MOD(COUNT(B$8:B63133),ROUND($B$5,0))=0,D63132+1,D63132)</f>
        <v>9</v>
      </c>
    </row>
    <row r="63134" spans="1:4">
      <c r="A63134" s="70">
        <v>82536</v>
      </c>
      <c r="B63134" s="12">
        <v>763</v>
      </c>
      <c r="C63134" s="12">
        <v>0</v>
      </c>
      <c r="D63134" s="71">
        <f>IF(MOD(COUNT(B$8:B63134),ROUND($B$5,0))=0,D63133+1,D63133)</f>
        <v>9</v>
      </c>
    </row>
    <row r="63135" spans="1:4">
      <c r="A63135" s="70">
        <v>82866</v>
      </c>
      <c r="B63135" s="12">
        <v>763</v>
      </c>
      <c r="C63135" s="12">
        <v>0</v>
      </c>
      <c r="D63135" s="71">
        <f>IF(MOD(COUNT(B$8:B63135),ROUND($B$5,0))=0,D63134+1,D63134)</f>
        <v>9</v>
      </c>
    </row>
    <row r="63136" spans="1:4">
      <c r="A63136" s="70">
        <v>82639</v>
      </c>
      <c r="B63136" s="12">
        <v>763</v>
      </c>
      <c r="C63136" s="12">
        <v>0</v>
      </c>
      <c r="D63136" s="71">
        <f>IF(MOD(COUNT(B$8:B63136),ROUND($B$5,0))=0,D63135+1,D63135)</f>
        <v>9</v>
      </c>
    </row>
    <row r="63137" spans="1:4">
      <c r="A63137" s="70">
        <v>92940</v>
      </c>
      <c r="B63137" s="12">
        <v>763</v>
      </c>
      <c r="C63137" s="12">
        <v>0</v>
      </c>
      <c r="D63137" s="71">
        <f>IF(MOD(COUNT(B$8:B63137),ROUND($B$5,0))=0,D63136+1,D63136)</f>
        <v>9</v>
      </c>
    </row>
    <row r="63138" spans="1:4">
      <c r="A63138" s="70">
        <v>96919</v>
      </c>
      <c r="B63138" s="12">
        <v>763</v>
      </c>
      <c r="C63138" s="12">
        <v>0</v>
      </c>
      <c r="D63138" s="71">
        <f>IF(MOD(COUNT(B$8:B63138),ROUND($B$5,0))=0,D63137+1,D63137)</f>
        <v>9</v>
      </c>
    </row>
    <row r="63139" spans="1:4">
      <c r="A63139" s="70">
        <v>101982</v>
      </c>
      <c r="B63139" s="12">
        <v>763</v>
      </c>
      <c r="C63139" s="12">
        <v>0</v>
      </c>
      <c r="D63139" s="71">
        <f>IF(MOD(COUNT(B$8:B63139),ROUND($B$5,0))=0,D63138+1,D63138)</f>
        <v>9</v>
      </c>
    </row>
    <row r="63140" spans="1:4">
      <c r="A63140" s="70">
        <v>104993</v>
      </c>
      <c r="B63140" s="12">
        <v>763</v>
      </c>
      <c r="C63140" s="12">
        <v>0</v>
      </c>
      <c r="D63140" s="71">
        <f>IF(MOD(COUNT(B$8:B63140),ROUND($B$5,0))=0,D63139+1,D63139)</f>
        <v>9</v>
      </c>
    </row>
    <row r="63141" spans="1:4">
      <c r="A63141" s="70">
        <v>106683</v>
      </c>
      <c r="B63141" s="12">
        <v>763</v>
      </c>
      <c r="C63141" s="12">
        <v>0</v>
      </c>
      <c r="D63141" s="71">
        <f>IF(MOD(COUNT(B$8:B63141),ROUND($B$5,0))=0,D63140+1,D63140)</f>
        <v>9</v>
      </c>
    </row>
    <row r="63142" spans="1:4">
      <c r="A63142" s="70">
        <v>128645</v>
      </c>
      <c r="B63142" s="12">
        <v>763</v>
      </c>
      <c r="C63142" s="12">
        <v>0</v>
      </c>
      <c r="D63142" s="71">
        <f>IF(MOD(COUNT(B$8:B63142),ROUND($B$5,0))=0,D63141+1,D63141)</f>
        <v>9</v>
      </c>
    </row>
    <row r="63143" spans="1:4">
      <c r="A63143" s="70">
        <v>135941</v>
      </c>
      <c r="B63143" s="12">
        <v>763</v>
      </c>
      <c r="C63143" s="12">
        <v>0</v>
      </c>
      <c r="D63143" s="71">
        <f>IF(MOD(COUNT(B$8:B63143),ROUND($B$5,0))=0,D63142+1,D63142)</f>
        <v>9</v>
      </c>
    </row>
    <row r="63144" spans="1:4">
      <c r="A63144" s="70">
        <v>138956</v>
      </c>
      <c r="B63144" s="12">
        <v>763</v>
      </c>
      <c r="C63144" s="12">
        <v>0</v>
      </c>
      <c r="D63144" s="71">
        <f>IF(MOD(COUNT(B$8:B63144),ROUND($B$5,0))=0,D63143+1,D63143)</f>
        <v>9</v>
      </c>
    </row>
    <row r="63145" spans="1:4">
      <c r="A63145" s="70">
        <v>231872</v>
      </c>
      <c r="B63145" s="12">
        <v>763</v>
      </c>
      <c r="C63145" s="12">
        <v>0</v>
      </c>
      <c r="D63145" s="71">
        <f>IF(MOD(COUNT(B$8:B63145),ROUND($B$5,0))=0,D63144+1,D63144)</f>
        <v>9</v>
      </c>
    </row>
    <row r="63146" spans="1:4">
      <c r="A63146" s="70">
        <v>232404</v>
      </c>
      <c r="B63146" s="12">
        <v>763</v>
      </c>
      <c r="C63146" s="12">
        <v>0</v>
      </c>
      <c r="D63146" s="71">
        <f>IF(MOD(COUNT(B$8:B63146),ROUND($B$5,0))=0,D63145+1,D63145)</f>
        <v>9</v>
      </c>
    </row>
    <row r="63147" spans="1:4">
      <c r="A63147" s="70">
        <v>247496</v>
      </c>
      <c r="B63147" s="12">
        <v>763</v>
      </c>
      <c r="C63147" s="12">
        <v>0</v>
      </c>
      <c r="D63147" s="71">
        <f>IF(MOD(COUNT(B$8:B63147),ROUND($B$5,0))=0,D63146+1,D63146)</f>
        <v>9</v>
      </c>
    </row>
    <row r="63148" spans="1:4">
      <c r="A63148" s="70">
        <v>25174</v>
      </c>
      <c r="B63148" s="12">
        <v>763</v>
      </c>
      <c r="C63148" s="12">
        <v>0</v>
      </c>
      <c r="D63148" s="71">
        <f>IF(MOD(COUNT(B$8:B63148),ROUND($B$5,0))=0,D63147+1,D63147)</f>
        <v>9</v>
      </c>
    </row>
    <row r="63149" spans="1:4">
      <c r="A63149" s="70">
        <v>31858</v>
      </c>
      <c r="B63149" s="12">
        <v>763</v>
      </c>
      <c r="C63149" s="12">
        <v>0</v>
      </c>
      <c r="D63149" s="71">
        <f>IF(MOD(COUNT(B$8:B63149),ROUND($B$5,0))=0,D63148+1,D63148)</f>
        <v>9</v>
      </c>
    </row>
    <row r="63150" spans="1:4">
      <c r="A63150" s="70">
        <v>32449</v>
      </c>
      <c r="B63150" s="12">
        <v>763</v>
      </c>
      <c r="C63150" s="12">
        <v>0</v>
      </c>
      <c r="D63150" s="71">
        <f>IF(MOD(COUNT(B$8:B63150),ROUND($B$5,0))=0,D63149+1,D63149)</f>
        <v>9</v>
      </c>
    </row>
    <row r="63151" spans="1:4">
      <c r="A63151" s="70">
        <v>34253</v>
      </c>
      <c r="B63151" s="12">
        <v>763</v>
      </c>
      <c r="C63151" s="12">
        <v>0</v>
      </c>
      <c r="D63151" s="71">
        <f>IF(MOD(COUNT(B$8:B63151),ROUND($B$5,0))=0,D63150+1,D63150)</f>
        <v>9</v>
      </c>
    </row>
    <row r="63152" spans="1:4">
      <c r="A63152" s="70">
        <v>34811</v>
      </c>
      <c r="B63152" s="12">
        <v>763</v>
      </c>
      <c r="C63152" s="12">
        <v>0</v>
      </c>
      <c r="D63152" s="71">
        <f>IF(MOD(COUNT(B$8:B63152),ROUND($B$5,0))=0,D63151+1,D63151)</f>
        <v>9</v>
      </c>
    </row>
    <row r="63153" spans="1:4">
      <c r="A63153" s="70">
        <v>36815</v>
      </c>
      <c r="B63153" s="12">
        <v>763</v>
      </c>
      <c r="C63153" s="12">
        <v>0</v>
      </c>
      <c r="D63153" s="71">
        <f>IF(MOD(COUNT(B$8:B63153),ROUND($B$5,0))=0,D63152+1,D63152)</f>
        <v>9</v>
      </c>
    </row>
    <row r="63154" spans="1:4">
      <c r="A63154" s="70">
        <v>40226</v>
      </c>
      <c r="B63154" s="12">
        <v>763</v>
      </c>
      <c r="C63154" s="12">
        <v>0</v>
      </c>
      <c r="D63154" s="71">
        <f>IF(MOD(COUNT(B$8:B63154),ROUND($B$5,0))=0,D63153+1,D63153)</f>
        <v>9</v>
      </c>
    </row>
    <row r="63155" spans="1:4">
      <c r="A63155" s="70">
        <v>39841</v>
      </c>
      <c r="B63155" s="12">
        <v>763</v>
      </c>
      <c r="C63155" s="12">
        <v>0</v>
      </c>
      <c r="D63155" s="71">
        <f>IF(MOD(COUNT(B$8:B63155),ROUND($B$5,0))=0,D63154+1,D63154)</f>
        <v>9</v>
      </c>
    </row>
    <row r="63156" spans="1:4">
      <c r="A63156" s="70">
        <v>40361</v>
      </c>
      <c r="B63156" s="12">
        <v>763</v>
      </c>
      <c r="C63156" s="12">
        <v>0</v>
      </c>
      <c r="D63156" s="71">
        <f>IF(MOD(COUNT(B$8:B63156),ROUND($B$5,0))=0,D63155+1,D63155)</f>
        <v>9</v>
      </c>
    </row>
    <row r="63157" spans="1:4">
      <c r="A63157" s="70">
        <v>47035</v>
      </c>
      <c r="B63157" s="12">
        <v>763</v>
      </c>
      <c r="C63157" s="12">
        <v>0</v>
      </c>
      <c r="D63157" s="71">
        <f>IF(MOD(COUNT(B$8:B63157),ROUND($B$5,0))=0,D63156+1,D63156)</f>
        <v>9</v>
      </c>
    </row>
    <row r="63158" spans="1:4">
      <c r="A63158" s="70">
        <v>50289</v>
      </c>
      <c r="B63158" s="12">
        <v>763</v>
      </c>
      <c r="C63158" s="12">
        <v>0</v>
      </c>
      <c r="D63158" s="71">
        <f>IF(MOD(COUNT(B$8:B63158),ROUND($B$5,0))=0,D63157+1,D63157)</f>
        <v>9</v>
      </c>
    </row>
    <row r="63159" spans="1:4">
      <c r="A63159" s="70">
        <v>54888</v>
      </c>
      <c r="B63159" s="12">
        <v>763</v>
      </c>
      <c r="C63159" s="12">
        <v>0</v>
      </c>
      <c r="D63159" s="71">
        <f>IF(MOD(COUNT(B$8:B63159),ROUND($B$5,0))=0,D63158+1,D63158)</f>
        <v>9</v>
      </c>
    </row>
    <row r="63160" spans="1:4">
      <c r="A63160" s="70">
        <v>55396</v>
      </c>
      <c r="B63160" s="12">
        <v>763</v>
      </c>
      <c r="C63160" s="12">
        <v>0</v>
      </c>
      <c r="D63160" s="71">
        <f>IF(MOD(COUNT(B$8:B63160),ROUND($B$5,0))=0,D63159+1,D63159)</f>
        <v>9</v>
      </c>
    </row>
    <row r="63161" spans="1:4">
      <c r="A63161" s="70">
        <v>58391</v>
      </c>
      <c r="B63161" s="12">
        <v>763</v>
      </c>
      <c r="C63161" s="12">
        <v>0</v>
      </c>
      <c r="D63161" s="71">
        <f>IF(MOD(COUNT(B$8:B63161),ROUND($B$5,0))=0,D63160+1,D63160)</f>
        <v>9</v>
      </c>
    </row>
    <row r="63162" spans="1:4">
      <c r="A63162" s="70">
        <v>59249</v>
      </c>
      <c r="B63162" s="12">
        <v>763</v>
      </c>
      <c r="C63162" s="12">
        <v>0</v>
      </c>
      <c r="D63162" s="71">
        <f>IF(MOD(COUNT(B$8:B63162),ROUND($B$5,0))=0,D63161+1,D63161)</f>
        <v>9</v>
      </c>
    </row>
    <row r="63163" spans="1:4">
      <c r="A63163" s="70">
        <v>59684</v>
      </c>
      <c r="B63163" s="12">
        <v>763</v>
      </c>
      <c r="C63163" s="12">
        <v>0</v>
      </c>
      <c r="D63163" s="71">
        <f>IF(MOD(COUNT(B$8:B63163),ROUND($B$5,0))=0,D63162+1,D63162)</f>
        <v>9</v>
      </c>
    </row>
    <row r="63164" spans="1:4">
      <c r="A63164" s="70">
        <v>61859</v>
      </c>
      <c r="B63164" s="12">
        <v>763</v>
      </c>
      <c r="C63164" s="12">
        <v>0</v>
      </c>
      <c r="D63164" s="71">
        <f>IF(MOD(COUNT(B$8:B63164),ROUND($B$5,0))=0,D63163+1,D63163)</f>
        <v>9</v>
      </c>
    </row>
    <row r="63165" spans="1:4">
      <c r="A63165" s="70">
        <v>61562</v>
      </c>
      <c r="B63165" s="12">
        <v>763</v>
      </c>
      <c r="C63165" s="12">
        <v>0</v>
      </c>
      <c r="D63165" s="71">
        <f>IF(MOD(COUNT(B$8:B63165),ROUND($B$5,0))=0,D63164+1,D63164)</f>
        <v>9</v>
      </c>
    </row>
    <row r="63166" spans="1:4">
      <c r="A63166" s="70">
        <v>70244</v>
      </c>
      <c r="B63166" s="12">
        <v>763</v>
      </c>
      <c r="C63166" s="12">
        <v>0</v>
      </c>
      <c r="D63166" s="71">
        <f>IF(MOD(COUNT(B$8:B63166),ROUND($B$5,0))=0,D63165+1,D63165)</f>
        <v>9</v>
      </c>
    </row>
    <row r="63167" spans="1:4">
      <c r="A63167" s="70">
        <v>75733</v>
      </c>
      <c r="B63167" s="12">
        <v>763</v>
      </c>
      <c r="C63167" s="12">
        <v>0</v>
      </c>
      <c r="D63167" s="71">
        <f>IF(MOD(COUNT(B$8:B63167),ROUND($B$5,0))=0,D63166+1,D63166)</f>
        <v>9</v>
      </c>
    </row>
    <row r="63168" spans="1:4">
      <c r="A63168" s="70">
        <v>80575</v>
      </c>
      <c r="B63168" s="12">
        <v>763</v>
      </c>
      <c r="C63168" s="12">
        <v>0</v>
      </c>
      <c r="D63168" s="71">
        <f>IF(MOD(COUNT(B$8:B63168),ROUND($B$5,0))=0,D63167+1,D63167)</f>
        <v>9</v>
      </c>
    </row>
    <row r="63169" spans="1:4">
      <c r="A63169" s="70">
        <v>82844</v>
      </c>
      <c r="B63169" s="12">
        <v>763</v>
      </c>
      <c r="C63169" s="12">
        <v>0</v>
      </c>
      <c r="D63169" s="71">
        <f>IF(MOD(COUNT(B$8:B63169),ROUND($B$5,0))=0,D63168+1,D63168)</f>
        <v>9</v>
      </c>
    </row>
    <row r="63170" spans="1:4">
      <c r="A63170" s="70">
        <v>82860</v>
      </c>
      <c r="B63170" s="12">
        <v>763</v>
      </c>
      <c r="C63170" s="12">
        <v>0</v>
      </c>
      <c r="D63170" s="71">
        <f>IF(MOD(COUNT(B$8:B63170),ROUND($B$5,0))=0,D63169+1,D63169)</f>
        <v>9</v>
      </c>
    </row>
    <row r="63171" spans="1:4">
      <c r="A63171" s="70">
        <v>89724</v>
      </c>
      <c r="B63171" s="12">
        <v>763</v>
      </c>
      <c r="C63171" s="12">
        <v>0</v>
      </c>
      <c r="D63171" s="71">
        <f>IF(MOD(COUNT(B$8:B63171),ROUND($B$5,0))=0,D63170+1,D63170)</f>
        <v>9</v>
      </c>
    </row>
    <row r="63172" spans="1:4">
      <c r="A63172" s="70">
        <v>98048</v>
      </c>
      <c r="B63172" s="12">
        <v>763</v>
      </c>
      <c r="C63172" s="12">
        <v>0</v>
      </c>
      <c r="D63172" s="71">
        <f>IF(MOD(COUNT(B$8:B63172),ROUND($B$5,0))=0,D63171+1,D63171)</f>
        <v>9</v>
      </c>
    </row>
    <row r="63173" spans="1:4">
      <c r="A63173" s="70">
        <v>138956</v>
      </c>
      <c r="B63173" s="12">
        <v>763</v>
      </c>
      <c r="C63173" s="12">
        <v>0</v>
      </c>
      <c r="D63173" s="71">
        <f>IF(MOD(COUNT(B$8:B63173),ROUND($B$5,0))=0,D63172+1,D63172)</f>
        <v>9</v>
      </c>
    </row>
    <row r="63174" spans="1:4">
      <c r="A63174" s="70">
        <v>210631</v>
      </c>
      <c r="B63174" s="12">
        <v>763</v>
      </c>
      <c r="C63174" s="12">
        <v>0</v>
      </c>
      <c r="D63174" s="71">
        <f>IF(MOD(COUNT(B$8:B63174),ROUND($B$5,0))=0,D63173+1,D63173)</f>
        <v>9</v>
      </c>
    </row>
    <row r="63175" spans="1:4">
      <c r="A63175" s="70">
        <v>222062</v>
      </c>
      <c r="B63175" s="12">
        <v>763</v>
      </c>
      <c r="C63175" s="12">
        <v>0</v>
      </c>
      <c r="D63175" s="71">
        <f>IF(MOD(COUNT(B$8:B63175),ROUND($B$5,0))=0,D63174+1,D63174)</f>
        <v>9</v>
      </c>
    </row>
    <row r="63176" spans="1:4">
      <c r="A63176" s="70">
        <v>222734</v>
      </c>
      <c r="B63176" s="12">
        <v>763</v>
      </c>
      <c r="C63176" s="12">
        <v>0</v>
      </c>
      <c r="D63176" s="71">
        <f>IF(MOD(COUNT(B$8:B63176),ROUND($B$5,0))=0,D63175+1,D63175)</f>
        <v>9</v>
      </c>
    </row>
    <row r="63177" spans="1:4">
      <c r="A63177" s="70">
        <v>227193</v>
      </c>
      <c r="B63177" s="12">
        <v>763</v>
      </c>
      <c r="C63177" s="12">
        <v>0</v>
      </c>
      <c r="D63177" s="71">
        <f>IF(MOD(COUNT(B$8:B63177),ROUND($B$5,0))=0,D63176+1,D63176)</f>
        <v>9</v>
      </c>
    </row>
    <row r="63178" spans="1:4">
      <c r="A63178" s="70">
        <v>231872</v>
      </c>
      <c r="B63178" s="12">
        <v>763</v>
      </c>
      <c r="C63178" s="12">
        <v>0</v>
      </c>
      <c r="D63178" s="71">
        <f>IF(MOD(COUNT(B$8:B63178),ROUND($B$5,0))=0,D63177+1,D63177)</f>
        <v>9</v>
      </c>
    </row>
    <row r="63179" spans="1:4">
      <c r="A63179" s="70">
        <v>243476</v>
      </c>
      <c r="B63179" s="12">
        <v>763</v>
      </c>
      <c r="C63179" s="12">
        <v>0</v>
      </c>
      <c r="D63179" s="71">
        <f>IF(MOD(COUNT(B$8:B63179),ROUND($B$5,0))=0,D63178+1,D63178)</f>
        <v>9</v>
      </c>
    </row>
    <row r="63180" spans="1:4">
      <c r="A63180" s="70">
        <v>271286</v>
      </c>
      <c r="B63180" s="12">
        <v>763</v>
      </c>
      <c r="C63180" s="12">
        <v>0</v>
      </c>
      <c r="D63180" s="71">
        <f>IF(MOD(COUNT(B$8:B63180),ROUND($B$5,0))=0,D63179+1,D63179)</f>
        <v>9</v>
      </c>
    </row>
    <row r="63181" spans="1:4">
      <c r="A63181" s="70">
        <v>15666</v>
      </c>
      <c r="B63181" s="12">
        <v>763</v>
      </c>
      <c r="C63181" s="12">
        <v>0</v>
      </c>
      <c r="D63181" s="71">
        <f>IF(MOD(COUNT(B$8:B63181),ROUND($B$5,0))=0,D63180+1,D63180)</f>
        <v>9</v>
      </c>
    </row>
    <row r="63182" spans="1:4">
      <c r="A63182" s="70">
        <v>16031</v>
      </c>
      <c r="B63182" s="12">
        <v>763</v>
      </c>
      <c r="C63182" s="12">
        <v>0</v>
      </c>
      <c r="D63182" s="71">
        <f>IF(MOD(COUNT(B$8:B63182),ROUND($B$5,0))=0,D63181+1,D63181)</f>
        <v>9</v>
      </c>
    </row>
    <row r="63183" spans="1:4">
      <c r="A63183" s="70">
        <v>29399</v>
      </c>
      <c r="B63183" s="12">
        <v>763</v>
      </c>
      <c r="C63183" s="12">
        <v>0</v>
      </c>
      <c r="D63183" s="71">
        <f>IF(MOD(COUNT(B$8:B63183),ROUND($B$5,0))=0,D63182+1,D63182)</f>
        <v>9</v>
      </c>
    </row>
    <row r="63184" spans="1:4">
      <c r="A63184" s="70">
        <v>20947</v>
      </c>
      <c r="B63184" s="12">
        <v>763</v>
      </c>
      <c r="C63184" s="12">
        <v>0</v>
      </c>
      <c r="D63184" s="71">
        <f>IF(MOD(COUNT(B$8:B63184),ROUND($B$5,0))=0,D63183+1,D63183)</f>
        <v>9</v>
      </c>
    </row>
    <row r="63185" spans="1:4">
      <c r="A63185" s="70">
        <v>20886</v>
      </c>
      <c r="B63185" s="12">
        <v>763</v>
      </c>
      <c r="C63185" s="12">
        <v>0</v>
      </c>
      <c r="D63185" s="71">
        <f>IF(MOD(COUNT(B$8:B63185),ROUND($B$5,0))=0,D63184+1,D63184)</f>
        <v>9</v>
      </c>
    </row>
    <row r="63186" spans="1:4">
      <c r="A63186" s="70">
        <v>22041</v>
      </c>
      <c r="B63186" s="12">
        <v>763</v>
      </c>
      <c r="C63186" s="12">
        <v>0</v>
      </c>
      <c r="D63186" s="71">
        <f>IF(MOD(COUNT(B$8:B63186),ROUND($B$5,0))=0,D63185+1,D63185)</f>
        <v>9</v>
      </c>
    </row>
    <row r="63187" spans="1:4">
      <c r="A63187" s="70">
        <v>22277</v>
      </c>
      <c r="B63187" s="12">
        <v>763</v>
      </c>
      <c r="C63187" s="12">
        <v>0</v>
      </c>
      <c r="D63187" s="71">
        <f>IF(MOD(COUNT(B$8:B63187),ROUND($B$5,0))=0,D63186+1,D63186)</f>
        <v>9</v>
      </c>
    </row>
    <row r="63188" spans="1:4">
      <c r="A63188" s="70">
        <v>29070</v>
      </c>
      <c r="B63188" s="12">
        <v>763</v>
      </c>
      <c r="C63188" s="12">
        <v>0</v>
      </c>
      <c r="D63188" s="71">
        <f>IF(MOD(COUNT(B$8:B63188),ROUND($B$5,0))=0,D63187+1,D63187)</f>
        <v>9</v>
      </c>
    </row>
    <row r="63189" spans="1:4">
      <c r="A63189" s="70">
        <v>31678</v>
      </c>
      <c r="B63189" s="12">
        <v>763</v>
      </c>
      <c r="C63189" s="12">
        <v>0</v>
      </c>
      <c r="D63189" s="71">
        <f>IF(MOD(COUNT(B$8:B63189),ROUND($B$5,0))=0,D63188+1,D63188)</f>
        <v>9</v>
      </c>
    </row>
    <row r="63190" spans="1:4">
      <c r="A63190" s="70">
        <v>32447</v>
      </c>
      <c r="B63190" s="12">
        <v>763</v>
      </c>
      <c r="C63190" s="12">
        <v>0</v>
      </c>
      <c r="D63190" s="71">
        <f>IF(MOD(COUNT(B$8:B63190),ROUND($B$5,0))=0,D63189+1,D63189)</f>
        <v>9</v>
      </c>
    </row>
    <row r="63191" spans="1:4">
      <c r="A63191" s="70">
        <v>33026</v>
      </c>
      <c r="B63191" s="12">
        <v>763</v>
      </c>
      <c r="C63191" s="12">
        <v>0</v>
      </c>
      <c r="D63191" s="71">
        <f>IF(MOD(COUNT(B$8:B63191),ROUND($B$5,0))=0,D63190+1,D63190)</f>
        <v>9</v>
      </c>
    </row>
    <row r="63192" spans="1:4">
      <c r="A63192" s="70">
        <v>35574</v>
      </c>
      <c r="B63192" s="12">
        <v>763</v>
      </c>
      <c r="C63192" s="12">
        <v>0</v>
      </c>
      <c r="D63192" s="71">
        <f>IF(MOD(COUNT(B$8:B63192),ROUND($B$5,0))=0,D63191+1,D63191)</f>
        <v>9</v>
      </c>
    </row>
    <row r="63193" spans="1:4">
      <c r="A63193" s="70">
        <v>35544</v>
      </c>
      <c r="B63193" s="12">
        <v>763</v>
      </c>
      <c r="C63193" s="12">
        <v>0</v>
      </c>
      <c r="D63193" s="71">
        <f>IF(MOD(COUNT(B$8:B63193),ROUND($B$5,0))=0,D63192+1,D63192)</f>
        <v>9</v>
      </c>
    </row>
    <row r="63194" spans="1:4">
      <c r="A63194" s="70">
        <v>37267</v>
      </c>
      <c r="B63194" s="12">
        <v>763</v>
      </c>
      <c r="C63194" s="12">
        <v>0</v>
      </c>
      <c r="D63194" s="71">
        <f>IF(MOD(COUNT(B$8:B63194),ROUND($B$5,0))=0,D63193+1,D63193)</f>
        <v>9</v>
      </c>
    </row>
    <row r="63195" spans="1:4">
      <c r="A63195" s="70">
        <v>36471</v>
      </c>
      <c r="B63195" s="12">
        <v>763</v>
      </c>
      <c r="C63195" s="12">
        <v>0</v>
      </c>
      <c r="D63195" s="71">
        <f>IF(MOD(COUNT(B$8:B63195),ROUND($B$5,0))=0,D63194+1,D63194)</f>
        <v>9</v>
      </c>
    </row>
    <row r="63196" spans="1:4">
      <c r="A63196" s="70">
        <v>40361</v>
      </c>
      <c r="B63196" s="12">
        <v>763</v>
      </c>
      <c r="C63196" s="12">
        <v>0</v>
      </c>
      <c r="D63196" s="71">
        <f>IF(MOD(COUNT(B$8:B63196),ROUND($B$5,0))=0,D63195+1,D63195)</f>
        <v>9</v>
      </c>
    </row>
    <row r="63197" spans="1:4">
      <c r="A63197" s="70">
        <v>42438</v>
      </c>
      <c r="B63197" s="12">
        <v>763</v>
      </c>
      <c r="C63197" s="12">
        <v>0</v>
      </c>
      <c r="D63197" s="71">
        <f>IF(MOD(COUNT(B$8:B63197),ROUND($B$5,0))=0,D63196+1,D63196)</f>
        <v>9</v>
      </c>
    </row>
    <row r="63198" spans="1:4">
      <c r="A63198" s="70">
        <v>47590</v>
      </c>
      <c r="B63198" s="12">
        <v>763</v>
      </c>
      <c r="C63198" s="12">
        <v>0</v>
      </c>
      <c r="D63198" s="71">
        <f>IF(MOD(COUNT(B$8:B63198),ROUND($B$5,0))=0,D63197+1,D63197)</f>
        <v>9</v>
      </c>
    </row>
    <row r="63199" spans="1:4">
      <c r="A63199" s="70">
        <v>50464</v>
      </c>
      <c r="B63199" s="12">
        <v>763</v>
      </c>
      <c r="C63199" s="12">
        <v>0</v>
      </c>
      <c r="D63199" s="71">
        <f>IF(MOD(COUNT(B$8:B63199),ROUND($B$5,0))=0,D63198+1,D63198)</f>
        <v>9</v>
      </c>
    </row>
    <row r="63200" spans="1:4">
      <c r="A63200" s="70">
        <v>51825</v>
      </c>
      <c r="B63200" s="12">
        <v>764</v>
      </c>
      <c r="C63200" s="12">
        <v>0</v>
      </c>
      <c r="D63200" s="71">
        <f>IF(MOD(COUNT(B$8:B63200),ROUND($B$5,0))=0,D63199+1,D63199)</f>
        <v>9</v>
      </c>
    </row>
    <row r="63201" spans="1:4">
      <c r="A63201" s="70">
        <v>54340</v>
      </c>
      <c r="B63201" s="12">
        <v>764</v>
      </c>
      <c r="C63201" s="12">
        <v>0</v>
      </c>
      <c r="D63201" s="71">
        <f>IF(MOD(COUNT(B$8:B63201),ROUND($B$5,0))=0,D63200+1,D63200)</f>
        <v>9</v>
      </c>
    </row>
    <row r="63202" spans="1:4">
      <c r="A63202" s="70">
        <v>56633</v>
      </c>
      <c r="B63202" s="12">
        <v>764</v>
      </c>
      <c r="C63202" s="12">
        <v>0</v>
      </c>
      <c r="D63202" s="71">
        <f>IF(MOD(COUNT(B$8:B63202),ROUND($B$5,0))=0,D63201+1,D63201)</f>
        <v>9</v>
      </c>
    </row>
    <row r="63203" spans="1:4">
      <c r="A63203" s="70">
        <v>59170</v>
      </c>
      <c r="B63203" s="12">
        <v>764</v>
      </c>
      <c r="C63203" s="12">
        <v>0</v>
      </c>
      <c r="D63203" s="71">
        <f>IF(MOD(COUNT(B$8:B63203),ROUND($B$5,0))=0,D63202+1,D63202)</f>
        <v>9</v>
      </c>
    </row>
    <row r="63204" spans="1:4">
      <c r="A63204" s="70">
        <v>61562</v>
      </c>
      <c r="B63204" s="12">
        <v>764</v>
      </c>
      <c r="C63204" s="12">
        <v>0</v>
      </c>
      <c r="D63204" s="71">
        <f>IF(MOD(COUNT(B$8:B63204),ROUND($B$5,0))=0,D63203+1,D63203)</f>
        <v>9</v>
      </c>
    </row>
    <row r="63205" spans="1:4">
      <c r="A63205" s="70">
        <v>62017</v>
      </c>
      <c r="B63205" s="12">
        <v>764</v>
      </c>
      <c r="C63205" s="12">
        <v>0</v>
      </c>
      <c r="D63205" s="71">
        <f>IF(MOD(COUNT(B$8:B63205),ROUND($B$5,0))=0,D63204+1,D63204)</f>
        <v>9</v>
      </c>
    </row>
    <row r="63206" spans="1:4">
      <c r="A63206" s="70">
        <v>65085</v>
      </c>
      <c r="B63206" s="12">
        <v>764</v>
      </c>
      <c r="C63206" s="12">
        <v>0</v>
      </c>
      <c r="D63206" s="71">
        <f>IF(MOD(COUNT(B$8:B63206),ROUND($B$5,0))=0,D63205+1,D63205)</f>
        <v>9</v>
      </c>
    </row>
    <row r="63207" spans="1:4">
      <c r="A63207" s="70">
        <v>67795</v>
      </c>
      <c r="B63207" s="12">
        <v>764</v>
      </c>
      <c r="C63207" s="12">
        <v>0</v>
      </c>
      <c r="D63207" s="71">
        <f>IF(MOD(COUNT(B$8:B63207),ROUND($B$5,0))=0,D63206+1,D63206)</f>
        <v>9</v>
      </c>
    </row>
    <row r="63208" spans="1:4">
      <c r="A63208" s="70">
        <v>71562</v>
      </c>
      <c r="B63208" s="12">
        <v>764</v>
      </c>
      <c r="C63208" s="12">
        <v>0</v>
      </c>
      <c r="D63208" s="71">
        <f>IF(MOD(COUNT(B$8:B63208),ROUND($B$5,0))=0,D63207+1,D63207)</f>
        <v>9</v>
      </c>
    </row>
    <row r="63209" spans="1:4">
      <c r="A63209" s="70">
        <v>76499</v>
      </c>
      <c r="B63209" s="12">
        <v>764</v>
      </c>
      <c r="C63209" s="12">
        <v>0</v>
      </c>
      <c r="D63209" s="71">
        <f>IF(MOD(COUNT(B$8:B63209),ROUND($B$5,0))=0,D63208+1,D63208)</f>
        <v>9</v>
      </c>
    </row>
    <row r="63210" spans="1:4">
      <c r="A63210" s="70">
        <v>77576</v>
      </c>
      <c r="B63210" s="12">
        <v>764</v>
      </c>
      <c r="C63210" s="12">
        <v>0</v>
      </c>
      <c r="D63210" s="71">
        <f>IF(MOD(COUNT(B$8:B63210),ROUND($B$5,0))=0,D63209+1,D63209)</f>
        <v>9</v>
      </c>
    </row>
    <row r="63211" spans="1:4">
      <c r="A63211" s="70">
        <v>78607</v>
      </c>
      <c r="B63211" s="12">
        <v>764</v>
      </c>
      <c r="C63211" s="12">
        <v>0</v>
      </c>
      <c r="D63211" s="71">
        <f>IF(MOD(COUNT(B$8:B63211),ROUND($B$5,0))=0,D63210+1,D63210)</f>
        <v>9</v>
      </c>
    </row>
    <row r="63212" spans="1:4">
      <c r="A63212" s="70">
        <v>78611</v>
      </c>
      <c r="B63212" s="12">
        <v>764</v>
      </c>
      <c r="C63212" s="12">
        <v>0</v>
      </c>
      <c r="D63212" s="71">
        <f>IF(MOD(COUNT(B$8:B63212),ROUND($B$5,0))=0,D63211+1,D63211)</f>
        <v>9</v>
      </c>
    </row>
    <row r="63213" spans="1:4">
      <c r="A63213" s="70">
        <v>84166</v>
      </c>
      <c r="B63213" s="12">
        <v>764</v>
      </c>
      <c r="C63213" s="12">
        <v>0</v>
      </c>
      <c r="D63213" s="71">
        <f>IF(MOD(COUNT(B$8:B63213),ROUND($B$5,0))=0,D63212+1,D63212)</f>
        <v>9</v>
      </c>
    </row>
    <row r="63214" spans="1:4">
      <c r="A63214" s="70">
        <v>89744</v>
      </c>
      <c r="B63214" s="12">
        <v>764</v>
      </c>
      <c r="C63214" s="12">
        <v>0</v>
      </c>
      <c r="D63214" s="71">
        <f>IF(MOD(COUNT(B$8:B63214),ROUND($B$5,0))=0,D63213+1,D63213)</f>
        <v>9</v>
      </c>
    </row>
    <row r="63215" spans="1:4">
      <c r="A63215" s="70">
        <v>89724</v>
      </c>
      <c r="B63215" s="12">
        <v>764</v>
      </c>
      <c r="C63215" s="12">
        <v>0</v>
      </c>
      <c r="D63215" s="71">
        <f>IF(MOD(COUNT(B$8:B63215),ROUND($B$5,0))=0,D63214+1,D63214)</f>
        <v>9</v>
      </c>
    </row>
    <row r="63216" spans="1:4">
      <c r="A63216" s="70">
        <v>95477</v>
      </c>
      <c r="B63216" s="12">
        <v>764</v>
      </c>
      <c r="C63216" s="12">
        <v>0</v>
      </c>
      <c r="D63216" s="71">
        <f>IF(MOD(COUNT(B$8:B63216),ROUND($B$5,0))=0,D63215+1,D63215)</f>
        <v>9</v>
      </c>
    </row>
    <row r="63217" spans="1:4">
      <c r="A63217" s="70">
        <v>97847</v>
      </c>
      <c r="B63217" s="12">
        <v>764</v>
      </c>
      <c r="C63217" s="12">
        <v>0</v>
      </c>
      <c r="D63217" s="71">
        <f>IF(MOD(COUNT(B$8:B63217),ROUND($B$5,0))=0,D63216+1,D63216)</f>
        <v>9</v>
      </c>
    </row>
    <row r="63218" spans="1:4">
      <c r="A63218" s="70">
        <v>102198</v>
      </c>
      <c r="B63218" s="12">
        <v>764</v>
      </c>
      <c r="C63218" s="12">
        <v>0</v>
      </c>
      <c r="D63218" s="71">
        <f>IF(MOD(COUNT(B$8:B63218),ROUND($B$5,0))=0,D63217+1,D63217)</f>
        <v>9</v>
      </c>
    </row>
    <row r="63219" spans="1:4">
      <c r="A63219" s="70">
        <v>104284</v>
      </c>
      <c r="B63219" s="12">
        <v>764</v>
      </c>
      <c r="C63219" s="12">
        <v>0</v>
      </c>
      <c r="D63219" s="71">
        <f>IF(MOD(COUNT(B$8:B63219),ROUND($B$5,0))=0,D63218+1,D63218)</f>
        <v>9</v>
      </c>
    </row>
    <row r="63220" spans="1:4">
      <c r="A63220" s="70">
        <v>105973</v>
      </c>
      <c r="B63220" s="12">
        <v>764</v>
      </c>
      <c r="C63220" s="12">
        <v>0</v>
      </c>
      <c r="D63220" s="71">
        <f>IF(MOD(COUNT(B$8:B63220),ROUND($B$5,0))=0,D63219+1,D63219)</f>
        <v>9</v>
      </c>
    </row>
    <row r="63221" spans="1:4">
      <c r="A63221" s="70">
        <v>104021</v>
      </c>
      <c r="B63221" s="12">
        <v>764</v>
      </c>
      <c r="C63221" s="12">
        <v>0</v>
      </c>
      <c r="D63221" s="71">
        <f>IF(MOD(COUNT(B$8:B63221),ROUND($B$5,0))=0,D63220+1,D63220)</f>
        <v>9</v>
      </c>
    </row>
    <row r="63222" spans="1:4">
      <c r="A63222" s="70">
        <v>128627</v>
      </c>
      <c r="B63222" s="12">
        <v>764</v>
      </c>
      <c r="C63222" s="12">
        <v>0</v>
      </c>
      <c r="D63222" s="71">
        <f>IF(MOD(COUNT(B$8:B63222),ROUND($B$5,0))=0,D63221+1,D63221)</f>
        <v>9</v>
      </c>
    </row>
    <row r="63223" spans="1:4">
      <c r="A63223" s="70">
        <v>135890</v>
      </c>
      <c r="B63223" s="12">
        <v>764</v>
      </c>
      <c r="C63223" s="12">
        <v>0</v>
      </c>
      <c r="D63223" s="71">
        <f>IF(MOD(COUNT(B$8:B63223),ROUND($B$5,0))=0,D63222+1,D63222)</f>
        <v>9</v>
      </c>
    </row>
    <row r="63224" spans="1:4">
      <c r="A63224" s="70">
        <v>222062</v>
      </c>
      <c r="B63224" s="12">
        <v>764</v>
      </c>
      <c r="C63224" s="12">
        <v>0</v>
      </c>
      <c r="D63224" s="71">
        <f>IF(MOD(COUNT(B$8:B63224),ROUND($B$5,0))=0,D63223+1,D63223)</f>
        <v>9</v>
      </c>
    </row>
    <row r="63225" spans="1:4">
      <c r="A63225" s="70">
        <v>222734</v>
      </c>
      <c r="B63225" s="12">
        <v>764</v>
      </c>
      <c r="C63225" s="12">
        <v>0</v>
      </c>
      <c r="D63225" s="71">
        <f>IF(MOD(COUNT(B$8:B63225),ROUND($B$5,0))=0,D63224+1,D63224)</f>
        <v>9</v>
      </c>
    </row>
    <row r="63226" spans="1:4">
      <c r="A63226" s="70">
        <v>227193</v>
      </c>
      <c r="B63226" s="12">
        <v>764</v>
      </c>
      <c r="C63226" s="12">
        <v>0</v>
      </c>
      <c r="D63226" s="71">
        <f>IF(MOD(COUNT(B$8:B63226),ROUND($B$5,0))=0,D63225+1,D63225)</f>
        <v>9</v>
      </c>
    </row>
    <row r="63227" spans="1:4">
      <c r="A63227" s="70">
        <v>235392</v>
      </c>
      <c r="B63227" s="12">
        <v>764</v>
      </c>
      <c r="C63227" s="12">
        <v>0</v>
      </c>
      <c r="D63227" s="71">
        <f>IF(MOD(COUNT(B$8:B63227),ROUND($B$5,0))=0,D63226+1,D63226)</f>
        <v>9</v>
      </c>
    </row>
    <row r="63228" spans="1:4">
      <c r="A63228" s="70">
        <v>241989</v>
      </c>
      <c r="B63228" s="12">
        <v>764</v>
      </c>
      <c r="C63228" s="12">
        <v>0</v>
      </c>
      <c r="D63228" s="71">
        <f>IF(MOD(COUNT(B$8:B63228),ROUND($B$5,0))=0,D63227+1,D63227)</f>
        <v>9</v>
      </c>
    </row>
    <row r="63229" spans="1:4">
      <c r="A63229" s="70">
        <v>243476</v>
      </c>
      <c r="B63229" s="12">
        <v>764</v>
      </c>
      <c r="C63229" s="12">
        <v>0</v>
      </c>
      <c r="D63229" s="71">
        <f>IF(MOD(COUNT(B$8:B63229),ROUND($B$5,0))=0,D63228+1,D63228)</f>
        <v>9</v>
      </c>
    </row>
    <row r="63230" spans="1:4">
      <c r="A63230" s="70">
        <v>244418</v>
      </c>
      <c r="B63230" s="12">
        <v>764</v>
      </c>
      <c r="C63230" s="12">
        <v>0</v>
      </c>
      <c r="D63230" s="71">
        <f>IF(MOD(COUNT(B$8:B63230),ROUND($B$5,0))=0,D63229+1,D63229)</f>
        <v>9</v>
      </c>
    </row>
    <row r="63231" spans="1:4">
      <c r="A63231" s="70">
        <v>249671</v>
      </c>
      <c r="B63231" s="12">
        <v>764</v>
      </c>
      <c r="C63231" s="12">
        <v>0</v>
      </c>
      <c r="D63231" s="71">
        <f>IF(MOD(COUNT(B$8:B63231),ROUND($B$5,0))=0,D63230+1,D63230)</f>
        <v>9</v>
      </c>
    </row>
    <row r="63232" spans="1:4">
      <c r="A63232" s="70">
        <v>259375</v>
      </c>
      <c r="B63232" s="12">
        <v>764</v>
      </c>
      <c r="C63232" s="12">
        <v>0</v>
      </c>
      <c r="D63232" s="71">
        <f>IF(MOD(COUNT(B$8:B63232),ROUND($B$5,0))=0,D63231+1,D63231)</f>
        <v>9</v>
      </c>
    </row>
    <row r="63233" spans="1:4">
      <c r="A63233" s="70">
        <v>262437</v>
      </c>
      <c r="B63233" s="12">
        <v>764</v>
      </c>
      <c r="C63233" s="12">
        <v>0</v>
      </c>
      <c r="D63233" s="71">
        <f>IF(MOD(COUNT(B$8:B63233),ROUND($B$5,0))=0,D63232+1,D63232)</f>
        <v>9</v>
      </c>
    </row>
    <row r="63234" spans="1:4">
      <c r="A63234" s="70">
        <v>271817</v>
      </c>
      <c r="B63234" s="12">
        <v>764</v>
      </c>
      <c r="C63234" s="12">
        <v>0</v>
      </c>
      <c r="D63234" s="71">
        <f>IF(MOD(COUNT(B$8:B63234),ROUND($B$5,0))=0,D63233+1,D63233)</f>
        <v>9</v>
      </c>
    </row>
    <row r="63235" spans="1:4">
      <c r="A63235" s="70">
        <v>15999</v>
      </c>
      <c r="B63235" s="12">
        <v>764</v>
      </c>
      <c r="C63235" s="12">
        <v>0</v>
      </c>
      <c r="D63235" s="71">
        <f>IF(MOD(COUNT(B$8:B63235),ROUND($B$5,0))=0,D63234+1,D63234)</f>
        <v>9</v>
      </c>
    </row>
    <row r="63236" spans="1:4">
      <c r="A63236" s="70">
        <v>17989</v>
      </c>
      <c r="B63236" s="12">
        <v>764</v>
      </c>
      <c r="C63236" s="12">
        <v>0</v>
      </c>
      <c r="D63236" s="71">
        <f>IF(MOD(COUNT(B$8:B63236),ROUND($B$5,0))=0,D63235+1,D63235)</f>
        <v>9</v>
      </c>
    </row>
    <row r="63237" spans="1:4">
      <c r="A63237" s="70">
        <v>18881</v>
      </c>
      <c r="B63237" s="12">
        <v>764</v>
      </c>
      <c r="C63237" s="12">
        <v>0</v>
      </c>
      <c r="D63237" s="71">
        <f>IF(MOD(COUNT(B$8:B63237),ROUND($B$5,0))=0,D63236+1,D63236)</f>
        <v>9</v>
      </c>
    </row>
    <row r="63238" spans="1:4">
      <c r="A63238" s="70">
        <v>25174</v>
      </c>
      <c r="B63238" s="12">
        <v>764</v>
      </c>
      <c r="C63238" s="12">
        <v>0</v>
      </c>
      <c r="D63238" s="71">
        <f>IF(MOD(COUNT(B$8:B63238),ROUND($B$5,0))=0,D63237+1,D63237)</f>
        <v>9</v>
      </c>
    </row>
    <row r="63239" spans="1:4">
      <c r="A63239" s="70">
        <v>31778</v>
      </c>
      <c r="B63239" s="12">
        <v>764</v>
      </c>
      <c r="C63239" s="12">
        <v>0</v>
      </c>
      <c r="D63239" s="71">
        <f>IF(MOD(COUNT(B$8:B63239),ROUND($B$5,0))=0,D63238+1,D63238)</f>
        <v>9</v>
      </c>
    </row>
    <row r="63240" spans="1:4">
      <c r="A63240" s="70">
        <v>34867</v>
      </c>
      <c r="B63240" s="12">
        <v>764</v>
      </c>
      <c r="C63240" s="12">
        <v>0</v>
      </c>
      <c r="D63240" s="71">
        <f>IF(MOD(COUNT(B$8:B63240),ROUND($B$5,0))=0,D63239+1,D63239)</f>
        <v>9</v>
      </c>
    </row>
    <row r="63241" spans="1:4">
      <c r="A63241" s="70">
        <v>39810</v>
      </c>
      <c r="B63241" s="12">
        <v>764</v>
      </c>
      <c r="C63241" s="12">
        <v>0</v>
      </c>
      <c r="D63241" s="71">
        <f>IF(MOD(COUNT(B$8:B63241),ROUND($B$5,0))=0,D63240+1,D63240)</f>
        <v>9</v>
      </c>
    </row>
    <row r="63242" spans="1:4">
      <c r="A63242" s="70">
        <v>40007</v>
      </c>
      <c r="B63242" s="12">
        <v>764</v>
      </c>
      <c r="C63242" s="12">
        <v>0</v>
      </c>
      <c r="D63242" s="71">
        <f>IF(MOD(COUNT(B$8:B63242),ROUND($B$5,0))=0,D63241+1,D63241)</f>
        <v>9</v>
      </c>
    </row>
    <row r="63243" spans="1:4">
      <c r="A63243" s="70">
        <v>39888</v>
      </c>
      <c r="B63243" s="12">
        <v>764</v>
      </c>
      <c r="C63243" s="12">
        <v>0</v>
      </c>
      <c r="D63243" s="71">
        <f>IF(MOD(COUNT(B$8:B63243),ROUND($B$5,0))=0,D63242+1,D63242)</f>
        <v>9</v>
      </c>
    </row>
    <row r="63244" spans="1:4">
      <c r="A63244" s="70">
        <v>43038</v>
      </c>
      <c r="B63244" s="12">
        <v>764</v>
      </c>
      <c r="C63244" s="12">
        <v>0</v>
      </c>
      <c r="D63244" s="71">
        <f>IF(MOD(COUNT(B$8:B63244),ROUND($B$5,0))=0,D63243+1,D63243)</f>
        <v>9</v>
      </c>
    </row>
    <row r="63245" spans="1:4">
      <c r="A63245" s="70">
        <v>42140</v>
      </c>
      <c r="B63245" s="12">
        <v>764</v>
      </c>
      <c r="C63245" s="12">
        <v>0</v>
      </c>
      <c r="D63245" s="71">
        <f>IF(MOD(COUNT(B$8:B63245),ROUND($B$5,0))=0,D63244+1,D63244)</f>
        <v>9</v>
      </c>
    </row>
    <row r="63246" spans="1:4">
      <c r="A63246" s="70">
        <v>43549</v>
      </c>
      <c r="B63246" s="12">
        <v>764</v>
      </c>
      <c r="C63246" s="12">
        <v>0</v>
      </c>
      <c r="D63246" s="71">
        <f>IF(MOD(COUNT(B$8:B63246),ROUND($B$5,0))=0,D63245+1,D63245)</f>
        <v>9</v>
      </c>
    </row>
    <row r="63247" spans="1:4">
      <c r="A63247" s="70">
        <v>42351</v>
      </c>
      <c r="B63247" s="12">
        <v>764</v>
      </c>
      <c r="C63247" s="12">
        <v>0</v>
      </c>
      <c r="D63247" s="71">
        <f>IF(MOD(COUNT(B$8:B63247),ROUND($B$5,0))=0,D63246+1,D63246)</f>
        <v>9</v>
      </c>
    </row>
    <row r="63248" spans="1:4">
      <c r="A63248" s="70">
        <v>52288</v>
      </c>
      <c r="B63248" s="12">
        <v>764</v>
      </c>
      <c r="C63248" s="12">
        <v>0</v>
      </c>
      <c r="D63248" s="71">
        <f>IF(MOD(COUNT(B$8:B63248),ROUND($B$5,0))=0,D63247+1,D63247)</f>
        <v>9</v>
      </c>
    </row>
    <row r="63249" spans="1:4">
      <c r="A63249" s="70">
        <v>53412</v>
      </c>
      <c r="B63249" s="12">
        <v>764</v>
      </c>
      <c r="C63249" s="12">
        <v>0</v>
      </c>
      <c r="D63249" s="71">
        <f>IF(MOD(COUNT(B$8:B63249),ROUND($B$5,0))=0,D63248+1,D63248)</f>
        <v>9</v>
      </c>
    </row>
    <row r="63250" spans="1:4">
      <c r="A63250" s="70">
        <v>53990</v>
      </c>
      <c r="B63250" s="12">
        <v>764</v>
      </c>
      <c r="C63250" s="12">
        <v>0</v>
      </c>
      <c r="D63250" s="71">
        <f>IF(MOD(COUNT(B$8:B63250),ROUND($B$5,0))=0,D63249+1,D63249)</f>
        <v>9</v>
      </c>
    </row>
    <row r="63251" spans="1:4">
      <c r="A63251" s="70">
        <v>58391</v>
      </c>
      <c r="B63251" s="12">
        <v>764</v>
      </c>
      <c r="C63251" s="12">
        <v>0</v>
      </c>
      <c r="D63251" s="71">
        <f>IF(MOD(COUNT(B$8:B63251),ROUND($B$5,0))=0,D63250+1,D63250)</f>
        <v>9</v>
      </c>
    </row>
    <row r="63252" spans="1:4">
      <c r="A63252" s="70">
        <v>59901</v>
      </c>
      <c r="B63252" s="12">
        <v>764</v>
      </c>
      <c r="C63252" s="12">
        <v>0</v>
      </c>
      <c r="D63252" s="71">
        <f>IF(MOD(COUNT(B$8:B63252),ROUND($B$5,0))=0,D63251+1,D63251)</f>
        <v>9</v>
      </c>
    </row>
    <row r="63253" spans="1:4">
      <c r="A63253" s="70">
        <v>61562</v>
      </c>
      <c r="B63253" s="12">
        <v>764</v>
      </c>
      <c r="C63253" s="12">
        <v>0</v>
      </c>
      <c r="D63253" s="71">
        <f>IF(MOD(COUNT(B$8:B63253),ROUND($B$5,0))=0,D63252+1,D63252)</f>
        <v>9</v>
      </c>
    </row>
    <row r="63254" spans="1:4">
      <c r="A63254" s="70">
        <v>66420</v>
      </c>
      <c r="B63254" s="12">
        <v>764</v>
      </c>
      <c r="C63254" s="12">
        <v>0</v>
      </c>
      <c r="D63254" s="71">
        <f>IF(MOD(COUNT(B$8:B63254),ROUND($B$5,0))=0,D63253+1,D63253)</f>
        <v>9</v>
      </c>
    </row>
    <row r="63255" spans="1:4">
      <c r="A63255" s="70">
        <v>69460</v>
      </c>
      <c r="B63255" s="12">
        <v>764</v>
      </c>
      <c r="C63255" s="12">
        <v>0</v>
      </c>
      <c r="D63255" s="71">
        <f>IF(MOD(COUNT(B$8:B63255),ROUND($B$5,0))=0,D63254+1,D63254)</f>
        <v>9</v>
      </c>
    </row>
    <row r="63256" spans="1:4">
      <c r="A63256" s="70">
        <v>73595</v>
      </c>
      <c r="B63256" s="12">
        <v>764</v>
      </c>
      <c r="C63256" s="12">
        <v>0</v>
      </c>
      <c r="D63256" s="71">
        <f>IF(MOD(COUNT(B$8:B63256),ROUND($B$5,0))=0,D63255+1,D63255)</f>
        <v>9</v>
      </c>
    </row>
    <row r="63257" spans="1:4">
      <c r="A63257" s="70">
        <v>75296</v>
      </c>
      <c r="B63257" s="12">
        <v>764</v>
      </c>
      <c r="C63257" s="12">
        <v>0</v>
      </c>
      <c r="D63257" s="71">
        <f>IF(MOD(COUNT(B$8:B63257),ROUND($B$5,0))=0,D63256+1,D63256)</f>
        <v>9</v>
      </c>
    </row>
    <row r="63258" spans="1:4">
      <c r="A63258" s="70">
        <v>75690</v>
      </c>
      <c r="B63258" s="12">
        <v>764</v>
      </c>
      <c r="C63258" s="12">
        <v>0</v>
      </c>
      <c r="D63258" s="71">
        <f>IF(MOD(COUNT(B$8:B63258),ROUND($B$5,0))=0,D63257+1,D63257)</f>
        <v>9</v>
      </c>
    </row>
    <row r="63259" spans="1:4">
      <c r="A63259" s="70">
        <v>78608</v>
      </c>
      <c r="B63259" s="12">
        <v>764</v>
      </c>
      <c r="C63259" s="12">
        <v>0</v>
      </c>
      <c r="D63259" s="71">
        <f>IF(MOD(COUNT(B$8:B63259),ROUND($B$5,0))=0,D63258+1,D63258)</f>
        <v>9</v>
      </c>
    </row>
    <row r="63260" spans="1:4">
      <c r="A63260" s="70">
        <v>78818</v>
      </c>
      <c r="B63260" s="12">
        <v>764</v>
      </c>
      <c r="C63260" s="12">
        <v>0</v>
      </c>
      <c r="D63260" s="71">
        <f>IF(MOD(COUNT(B$8:B63260),ROUND($B$5,0))=0,D63259+1,D63259)</f>
        <v>9</v>
      </c>
    </row>
    <row r="63261" spans="1:4">
      <c r="A63261" s="70">
        <v>78611</v>
      </c>
      <c r="B63261" s="12">
        <v>764</v>
      </c>
      <c r="C63261" s="12">
        <v>0</v>
      </c>
      <c r="D63261" s="71">
        <f>IF(MOD(COUNT(B$8:B63261),ROUND($B$5,0))=0,D63260+1,D63260)</f>
        <v>9</v>
      </c>
    </row>
    <row r="63262" spans="1:4">
      <c r="A63262" s="70">
        <v>82748</v>
      </c>
      <c r="B63262" s="12">
        <v>764</v>
      </c>
      <c r="C63262" s="12">
        <v>0</v>
      </c>
      <c r="D63262" s="71">
        <f>IF(MOD(COUNT(B$8:B63262),ROUND($B$5,0))=0,D63261+1,D63261)</f>
        <v>9</v>
      </c>
    </row>
    <row r="63263" spans="1:4">
      <c r="A63263" s="70">
        <v>82866</v>
      </c>
      <c r="B63263" s="12">
        <v>764</v>
      </c>
      <c r="C63263" s="12">
        <v>0</v>
      </c>
      <c r="D63263" s="71">
        <f>IF(MOD(COUNT(B$8:B63263),ROUND($B$5,0))=0,D63262+1,D63262)</f>
        <v>9</v>
      </c>
    </row>
    <row r="63264" spans="1:4">
      <c r="A63264" s="70">
        <v>85685</v>
      </c>
      <c r="B63264" s="12">
        <v>764</v>
      </c>
      <c r="C63264" s="12">
        <v>0</v>
      </c>
      <c r="D63264" s="71">
        <f>IF(MOD(COUNT(B$8:B63264),ROUND($B$5,0))=0,D63263+1,D63263)</f>
        <v>9</v>
      </c>
    </row>
    <row r="63265" spans="1:4">
      <c r="A63265" s="70">
        <v>86460</v>
      </c>
      <c r="B63265" s="12">
        <v>764</v>
      </c>
      <c r="C63265" s="12">
        <v>0</v>
      </c>
      <c r="D63265" s="71">
        <f>IF(MOD(COUNT(B$8:B63265),ROUND($B$5,0))=0,D63264+1,D63264)</f>
        <v>9</v>
      </c>
    </row>
    <row r="63266" spans="1:4">
      <c r="A63266" s="70">
        <v>86651</v>
      </c>
      <c r="B63266" s="12">
        <v>764</v>
      </c>
      <c r="C63266" s="12">
        <v>0</v>
      </c>
      <c r="D63266" s="71">
        <f>IF(MOD(COUNT(B$8:B63266),ROUND($B$5,0))=0,D63265+1,D63265)</f>
        <v>9</v>
      </c>
    </row>
    <row r="63267" spans="1:4">
      <c r="A63267" s="70">
        <v>87569</v>
      </c>
      <c r="B63267" s="12">
        <v>764</v>
      </c>
      <c r="C63267" s="12">
        <v>0</v>
      </c>
      <c r="D63267" s="71">
        <f>IF(MOD(COUNT(B$8:B63267),ROUND($B$5,0))=0,D63266+1,D63266)</f>
        <v>9</v>
      </c>
    </row>
    <row r="63268" spans="1:4">
      <c r="A63268" s="70">
        <v>89744</v>
      </c>
      <c r="B63268" s="12">
        <v>764</v>
      </c>
      <c r="C63268" s="12">
        <v>0</v>
      </c>
      <c r="D63268" s="71">
        <f>IF(MOD(COUNT(B$8:B63268),ROUND($B$5,0))=0,D63267+1,D63267)</f>
        <v>9</v>
      </c>
    </row>
    <row r="63269" spans="1:4">
      <c r="A63269" s="70">
        <v>96919</v>
      </c>
      <c r="B63269" s="12">
        <v>764</v>
      </c>
      <c r="C63269" s="12">
        <v>0</v>
      </c>
      <c r="D63269" s="71">
        <f>IF(MOD(COUNT(B$8:B63269),ROUND($B$5,0))=0,D63268+1,D63268)</f>
        <v>9</v>
      </c>
    </row>
    <row r="63270" spans="1:4">
      <c r="A63270" s="70">
        <v>98048</v>
      </c>
      <c r="B63270" s="12">
        <v>764</v>
      </c>
      <c r="C63270" s="12">
        <v>0</v>
      </c>
      <c r="D63270" s="71">
        <f>IF(MOD(COUNT(B$8:B63270),ROUND($B$5,0))=0,D63269+1,D63269)</f>
        <v>9</v>
      </c>
    </row>
    <row r="63271" spans="1:4">
      <c r="A63271" s="70">
        <v>101429</v>
      </c>
      <c r="B63271" s="12">
        <v>764</v>
      </c>
      <c r="C63271" s="12">
        <v>0</v>
      </c>
      <c r="D63271" s="71">
        <f>IF(MOD(COUNT(B$8:B63271),ROUND($B$5,0))=0,D63270+1,D63270)</f>
        <v>9</v>
      </c>
    </row>
    <row r="63272" spans="1:4">
      <c r="A63272" s="70">
        <v>103657</v>
      </c>
      <c r="B63272" s="12">
        <v>764</v>
      </c>
      <c r="C63272" s="12">
        <v>0</v>
      </c>
      <c r="D63272" s="71">
        <f>IF(MOD(COUNT(B$8:B63272),ROUND($B$5,0))=0,D63271+1,D63271)</f>
        <v>9</v>
      </c>
    </row>
    <row r="63273" spans="1:4">
      <c r="A63273" s="70">
        <v>222012</v>
      </c>
      <c r="B63273" s="12">
        <v>764</v>
      </c>
      <c r="C63273" s="12">
        <v>0</v>
      </c>
      <c r="D63273" s="71">
        <f>IF(MOD(COUNT(B$8:B63273),ROUND($B$5,0))=0,D63272+1,D63272)</f>
        <v>9</v>
      </c>
    </row>
    <row r="63274" spans="1:4">
      <c r="A63274" s="70">
        <v>223756</v>
      </c>
      <c r="B63274" s="12">
        <v>764</v>
      </c>
      <c r="C63274" s="12">
        <v>0</v>
      </c>
      <c r="D63274" s="71">
        <f>IF(MOD(COUNT(B$8:B63274),ROUND($B$5,0))=0,D63273+1,D63273)</f>
        <v>9</v>
      </c>
    </row>
    <row r="63275" spans="1:4">
      <c r="A63275" s="70">
        <v>227193</v>
      </c>
      <c r="B63275" s="12">
        <v>764</v>
      </c>
      <c r="C63275" s="12">
        <v>0</v>
      </c>
      <c r="D63275" s="71">
        <f>IF(MOD(COUNT(B$8:B63275),ROUND($B$5,0))=0,D63274+1,D63274)</f>
        <v>9</v>
      </c>
    </row>
    <row r="63276" spans="1:4">
      <c r="A63276" s="70">
        <v>231849</v>
      </c>
      <c r="B63276" s="12">
        <v>764</v>
      </c>
      <c r="C63276" s="12">
        <v>0</v>
      </c>
      <c r="D63276" s="71">
        <f>IF(MOD(COUNT(B$8:B63276),ROUND($B$5,0))=0,D63275+1,D63275)</f>
        <v>9</v>
      </c>
    </row>
    <row r="63277" spans="1:4">
      <c r="A63277" s="70">
        <v>239387</v>
      </c>
      <c r="B63277" s="12">
        <v>764</v>
      </c>
      <c r="C63277" s="12">
        <v>0</v>
      </c>
      <c r="D63277" s="71">
        <f>IF(MOD(COUNT(B$8:B63277),ROUND($B$5,0))=0,D63276+1,D63276)</f>
        <v>9</v>
      </c>
    </row>
    <row r="63278" spans="1:4">
      <c r="A63278" s="70">
        <v>251597</v>
      </c>
      <c r="B63278" s="12">
        <v>764</v>
      </c>
      <c r="C63278" s="12">
        <v>0</v>
      </c>
      <c r="D63278" s="71">
        <f>IF(MOD(COUNT(B$8:B63278),ROUND($B$5,0))=0,D63277+1,D63277)</f>
        <v>9</v>
      </c>
    </row>
    <row r="63279" spans="1:4">
      <c r="A63279" s="70">
        <v>251223</v>
      </c>
      <c r="B63279" s="12">
        <v>764</v>
      </c>
      <c r="C63279" s="12">
        <v>0</v>
      </c>
      <c r="D63279" s="71">
        <f>IF(MOD(COUNT(B$8:B63279),ROUND($B$5,0))=0,D63278+1,D63278)</f>
        <v>9</v>
      </c>
    </row>
    <row r="63280" spans="1:4">
      <c r="A63280" s="70">
        <v>251349</v>
      </c>
      <c r="B63280" s="12">
        <v>764</v>
      </c>
      <c r="C63280" s="12">
        <v>0</v>
      </c>
      <c r="D63280" s="71">
        <f>IF(MOD(COUNT(B$8:B63280),ROUND($B$5,0))=0,D63279+1,D63279)</f>
        <v>9</v>
      </c>
    </row>
    <row r="63281" spans="1:4">
      <c r="A63281" s="70">
        <v>259358</v>
      </c>
      <c r="B63281" s="12">
        <v>764</v>
      </c>
      <c r="C63281" s="12">
        <v>0</v>
      </c>
      <c r="D63281" s="71">
        <f>IF(MOD(COUNT(B$8:B63281),ROUND($B$5,0))=0,D63280+1,D63280)</f>
        <v>9</v>
      </c>
    </row>
    <row r="63282" spans="1:4">
      <c r="A63282" s="70">
        <v>259336</v>
      </c>
      <c r="B63282" s="12">
        <v>764</v>
      </c>
      <c r="C63282" s="12">
        <v>0</v>
      </c>
      <c r="D63282" s="71">
        <f>IF(MOD(COUNT(B$8:B63282),ROUND($B$5,0))=0,D63281+1,D63281)</f>
        <v>9</v>
      </c>
    </row>
    <row r="63283" spans="1:4">
      <c r="A63283" s="70">
        <v>261683</v>
      </c>
      <c r="B63283" s="12">
        <v>764</v>
      </c>
      <c r="C63283" s="12">
        <v>0</v>
      </c>
      <c r="D63283" s="71">
        <f>IF(MOD(COUNT(B$8:B63283),ROUND($B$5,0))=0,D63282+1,D63282)</f>
        <v>9</v>
      </c>
    </row>
    <row r="63284" spans="1:4">
      <c r="A63284" s="70">
        <v>263024</v>
      </c>
      <c r="B63284" s="12">
        <v>764</v>
      </c>
      <c r="C63284" s="12">
        <v>0</v>
      </c>
      <c r="D63284" s="71">
        <f>IF(MOD(COUNT(B$8:B63284),ROUND($B$5,0))=0,D63283+1,D63283)</f>
        <v>9</v>
      </c>
    </row>
    <row r="63285" spans="1:4">
      <c r="A63285" s="70">
        <v>265241</v>
      </c>
      <c r="B63285" s="12">
        <v>764</v>
      </c>
      <c r="C63285" s="12">
        <v>0</v>
      </c>
      <c r="D63285" s="71">
        <f>IF(MOD(COUNT(B$8:B63285),ROUND($B$5,0))=0,D63284+1,D63284)</f>
        <v>9</v>
      </c>
    </row>
    <row r="63286" spans="1:4">
      <c r="A63286" s="70">
        <v>267737</v>
      </c>
      <c r="B63286" s="12">
        <v>764</v>
      </c>
      <c r="C63286" s="12">
        <v>0</v>
      </c>
      <c r="D63286" s="71">
        <f>IF(MOD(COUNT(B$8:B63286),ROUND($B$5,0))=0,D63285+1,D63285)</f>
        <v>9</v>
      </c>
    </row>
    <row r="63287" spans="1:4">
      <c r="A63287" s="70">
        <v>271817</v>
      </c>
      <c r="B63287" s="12">
        <v>764</v>
      </c>
      <c r="C63287" s="12">
        <v>0</v>
      </c>
      <c r="D63287" s="71">
        <f>IF(MOD(COUNT(B$8:B63287),ROUND($B$5,0))=0,D63286+1,D63286)</f>
        <v>9</v>
      </c>
    </row>
    <row r="63288" spans="1:4">
      <c r="A63288" s="70">
        <v>16248</v>
      </c>
      <c r="B63288" s="12">
        <v>764</v>
      </c>
      <c r="C63288" s="12">
        <v>0</v>
      </c>
      <c r="D63288" s="71">
        <f>IF(MOD(COUNT(B$8:B63288),ROUND($B$5,0))=0,D63287+1,D63287)</f>
        <v>9</v>
      </c>
    </row>
    <row r="63289" spans="1:4">
      <c r="A63289" s="70">
        <v>15812</v>
      </c>
      <c r="B63289" s="12">
        <v>764</v>
      </c>
      <c r="C63289" s="12">
        <v>0</v>
      </c>
      <c r="D63289" s="71">
        <f>IF(MOD(COUNT(B$8:B63289),ROUND($B$5,0))=0,D63288+1,D63288)</f>
        <v>9</v>
      </c>
    </row>
    <row r="63290" spans="1:4">
      <c r="A63290" s="70">
        <v>15759</v>
      </c>
      <c r="B63290" s="12">
        <v>764</v>
      </c>
      <c r="C63290" s="12">
        <v>0</v>
      </c>
      <c r="D63290" s="71">
        <f>IF(MOD(COUNT(B$8:B63290),ROUND($B$5,0))=0,D63289+1,D63289)</f>
        <v>9</v>
      </c>
    </row>
    <row r="63291" spans="1:4">
      <c r="A63291" s="70">
        <v>16031</v>
      </c>
      <c r="B63291" s="12">
        <v>764</v>
      </c>
      <c r="C63291" s="12">
        <v>0</v>
      </c>
      <c r="D63291" s="71">
        <f>IF(MOD(COUNT(B$8:B63291),ROUND($B$5,0))=0,D63290+1,D63290)</f>
        <v>9</v>
      </c>
    </row>
    <row r="63292" spans="1:4">
      <c r="A63292" s="70">
        <v>18084</v>
      </c>
      <c r="B63292" s="12">
        <v>764</v>
      </c>
      <c r="C63292" s="12">
        <v>0</v>
      </c>
      <c r="D63292" s="71">
        <f>IF(MOD(COUNT(B$8:B63292),ROUND($B$5,0))=0,D63291+1,D63291)</f>
        <v>9</v>
      </c>
    </row>
    <row r="63293" spans="1:4">
      <c r="A63293" s="70">
        <v>17994</v>
      </c>
      <c r="B63293" s="12">
        <v>764</v>
      </c>
      <c r="C63293" s="12">
        <v>0</v>
      </c>
      <c r="D63293" s="71">
        <f>IF(MOD(COUNT(B$8:B63293),ROUND($B$5,0))=0,D63292+1,D63292)</f>
        <v>9</v>
      </c>
    </row>
    <row r="63294" spans="1:4">
      <c r="A63294" s="70">
        <v>26141</v>
      </c>
      <c r="B63294" s="12">
        <v>764</v>
      </c>
      <c r="C63294" s="12">
        <v>0</v>
      </c>
      <c r="D63294" s="71">
        <f>IF(MOD(COUNT(B$8:B63294),ROUND($B$5,0))=0,D63293+1,D63293)</f>
        <v>9</v>
      </c>
    </row>
    <row r="63295" spans="1:4">
      <c r="A63295" s="70">
        <v>25314</v>
      </c>
      <c r="B63295" s="12">
        <v>764</v>
      </c>
      <c r="C63295" s="12">
        <v>0</v>
      </c>
      <c r="D63295" s="71">
        <f>IF(MOD(COUNT(B$8:B63295),ROUND($B$5,0))=0,D63294+1,D63294)</f>
        <v>9</v>
      </c>
    </row>
    <row r="63296" spans="1:4">
      <c r="A63296" s="70">
        <v>29261</v>
      </c>
      <c r="B63296" s="12">
        <v>764</v>
      </c>
      <c r="C63296" s="12">
        <v>0</v>
      </c>
      <c r="D63296" s="71">
        <f>IF(MOD(COUNT(B$8:B63296),ROUND($B$5,0))=0,D63295+1,D63295)</f>
        <v>9</v>
      </c>
    </row>
    <row r="63297" spans="1:4">
      <c r="A63297" s="70">
        <v>31736</v>
      </c>
      <c r="B63297" s="12">
        <v>764</v>
      </c>
      <c r="C63297" s="12">
        <v>0</v>
      </c>
      <c r="D63297" s="71">
        <f>IF(MOD(COUNT(B$8:B63297),ROUND($B$5,0))=0,D63296+1,D63296)</f>
        <v>9</v>
      </c>
    </row>
    <row r="63298" spans="1:4">
      <c r="A63298" s="70">
        <v>32576</v>
      </c>
      <c r="B63298" s="12">
        <v>764</v>
      </c>
      <c r="C63298" s="12">
        <v>0</v>
      </c>
      <c r="D63298" s="71">
        <f>IF(MOD(COUNT(B$8:B63298),ROUND($B$5,0))=0,D63297+1,D63297)</f>
        <v>9</v>
      </c>
    </row>
    <row r="63299" spans="1:4">
      <c r="A63299" s="70">
        <v>35002</v>
      </c>
      <c r="B63299" s="12">
        <v>764</v>
      </c>
      <c r="C63299" s="12">
        <v>1</v>
      </c>
      <c r="D63299" s="71">
        <f>IF(MOD(COUNT(B$8:B63299),ROUND($B$5,0))=0,D63298+1,D63298)</f>
        <v>9</v>
      </c>
    </row>
    <row r="63300" spans="1:4">
      <c r="A63300" s="70">
        <v>39888</v>
      </c>
      <c r="B63300" s="12">
        <v>764</v>
      </c>
      <c r="C63300" s="12">
        <v>0</v>
      </c>
      <c r="D63300" s="71">
        <f>IF(MOD(COUNT(B$8:B63300),ROUND($B$5,0))=0,D63299+1,D63299)</f>
        <v>9</v>
      </c>
    </row>
    <row r="63301" spans="1:4">
      <c r="A63301" s="70">
        <v>42464</v>
      </c>
      <c r="B63301" s="12">
        <v>764</v>
      </c>
      <c r="C63301" s="12">
        <v>0</v>
      </c>
      <c r="D63301" s="71">
        <f>IF(MOD(COUNT(B$8:B63301),ROUND($B$5,0))=0,D63300+1,D63300)</f>
        <v>9</v>
      </c>
    </row>
    <row r="63302" spans="1:4">
      <c r="A63302" s="70">
        <v>47348</v>
      </c>
      <c r="B63302" s="12">
        <v>764</v>
      </c>
      <c r="C63302" s="12">
        <v>0</v>
      </c>
      <c r="D63302" s="71">
        <f>IF(MOD(COUNT(B$8:B63302),ROUND($B$5,0))=0,D63301+1,D63301)</f>
        <v>9</v>
      </c>
    </row>
    <row r="63303" spans="1:4">
      <c r="A63303" s="70">
        <v>54314</v>
      </c>
      <c r="B63303" s="12">
        <v>764</v>
      </c>
      <c r="C63303" s="12">
        <v>0</v>
      </c>
      <c r="D63303" s="71">
        <f>IF(MOD(COUNT(B$8:B63303),ROUND($B$5,0))=0,D63302+1,D63302)</f>
        <v>9</v>
      </c>
    </row>
    <row r="63304" spans="1:4">
      <c r="A63304" s="70">
        <v>54168</v>
      </c>
      <c r="B63304" s="12">
        <v>764</v>
      </c>
      <c r="C63304" s="12">
        <v>0</v>
      </c>
      <c r="D63304" s="71">
        <f>IF(MOD(COUNT(B$8:B63304),ROUND($B$5,0))=0,D63303+1,D63303)</f>
        <v>9</v>
      </c>
    </row>
    <row r="63305" spans="1:4">
      <c r="A63305" s="70">
        <v>55279</v>
      </c>
      <c r="B63305" s="12">
        <v>764</v>
      </c>
      <c r="C63305" s="12">
        <v>0</v>
      </c>
      <c r="D63305" s="71">
        <f>IF(MOD(COUNT(B$8:B63305),ROUND($B$5,0))=0,D63304+1,D63304)</f>
        <v>9</v>
      </c>
    </row>
    <row r="63306" spans="1:4">
      <c r="A63306" s="70">
        <v>60617</v>
      </c>
      <c r="B63306" s="12">
        <v>764</v>
      </c>
      <c r="C63306" s="12">
        <v>0</v>
      </c>
      <c r="D63306" s="71">
        <f>IF(MOD(COUNT(B$8:B63306),ROUND($B$5,0))=0,D63305+1,D63305)</f>
        <v>9</v>
      </c>
    </row>
    <row r="63307" spans="1:4">
      <c r="A63307" s="70">
        <v>59391</v>
      </c>
      <c r="B63307" s="12">
        <v>764</v>
      </c>
      <c r="C63307" s="12">
        <v>0</v>
      </c>
      <c r="D63307" s="71">
        <f>IF(MOD(COUNT(B$8:B63307),ROUND($B$5,0))=0,D63306+1,D63306)</f>
        <v>9</v>
      </c>
    </row>
    <row r="63308" spans="1:4">
      <c r="A63308" s="70">
        <v>59249</v>
      </c>
      <c r="B63308" s="12">
        <v>764</v>
      </c>
      <c r="C63308" s="12">
        <v>0</v>
      </c>
      <c r="D63308" s="71">
        <f>IF(MOD(COUNT(B$8:B63308),ROUND($B$5,0))=0,D63307+1,D63307)</f>
        <v>9</v>
      </c>
    </row>
    <row r="63309" spans="1:4">
      <c r="A63309" s="70">
        <v>59775</v>
      </c>
      <c r="B63309" s="12">
        <v>764</v>
      </c>
      <c r="C63309" s="12">
        <v>0</v>
      </c>
      <c r="D63309" s="71">
        <f>IF(MOD(COUNT(B$8:B63309),ROUND($B$5,0))=0,D63308+1,D63308)</f>
        <v>9</v>
      </c>
    </row>
    <row r="63310" spans="1:4">
      <c r="A63310" s="70">
        <v>59286</v>
      </c>
      <c r="B63310" s="12">
        <v>764</v>
      </c>
      <c r="C63310" s="12">
        <v>0</v>
      </c>
      <c r="D63310" s="71">
        <f>IF(MOD(COUNT(B$8:B63310),ROUND($B$5,0))=0,D63309+1,D63309)</f>
        <v>9</v>
      </c>
    </row>
    <row r="63311" spans="1:4">
      <c r="A63311" s="70">
        <v>61949</v>
      </c>
      <c r="B63311" s="12">
        <v>764</v>
      </c>
      <c r="C63311" s="12">
        <v>0</v>
      </c>
      <c r="D63311" s="71">
        <f>IF(MOD(COUNT(B$8:B63311),ROUND($B$5,0))=0,D63310+1,D63310)</f>
        <v>9</v>
      </c>
    </row>
    <row r="63312" spans="1:4">
      <c r="A63312" s="70">
        <v>62337</v>
      </c>
      <c r="B63312" s="12">
        <v>764</v>
      </c>
      <c r="C63312" s="12">
        <v>0</v>
      </c>
      <c r="D63312" s="71">
        <f>IF(MOD(COUNT(B$8:B63312),ROUND($B$5,0))=0,D63311+1,D63311)</f>
        <v>9</v>
      </c>
    </row>
    <row r="63313" spans="1:4">
      <c r="A63313" s="70">
        <v>62251</v>
      </c>
      <c r="B63313" s="12">
        <v>764</v>
      </c>
      <c r="C63313" s="12">
        <v>0</v>
      </c>
      <c r="D63313" s="71">
        <f>IF(MOD(COUNT(B$8:B63313),ROUND($B$5,0))=0,D63312+1,D63312)</f>
        <v>9</v>
      </c>
    </row>
    <row r="63314" spans="1:4">
      <c r="A63314" s="70">
        <v>66412</v>
      </c>
      <c r="B63314" s="12">
        <v>764</v>
      </c>
      <c r="C63314" s="12">
        <v>0</v>
      </c>
      <c r="D63314" s="71">
        <f>IF(MOD(COUNT(B$8:B63314),ROUND($B$5,0))=0,D63313+1,D63313)</f>
        <v>9</v>
      </c>
    </row>
    <row r="63315" spans="1:4">
      <c r="A63315" s="70">
        <v>71913</v>
      </c>
      <c r="B63315" s="12">
        <v>764</v>
      </c>
      <c r="C63315" s="12">
        <v>0</v>
      </c>
      <c r="D63315" s="71">
        <f>IF(MOD(COUNT(B$8:B63315),ROUND($B$5,0))=0,D63314+1,D63314)</f>
        <v>9</v>
      </c>
    </row>
    <row r="63316" spans="1:4">
      <c r="A63316" s="70">
        <v>74247</v>
      </c>
      <c r="B63316" s="12">
        <v>764</v>
      </c>
      <c r="C63316" s="12">
        <v>0</v>
      </c>
      <c r="D63316" s="71">
        <f>IF(MOD(COUNT(B$8:B63316),ROUND($B$5,0))=0,D63315+1,D63315)</f>
        <v>9</v>
      </c>
    </row>
    <row r="63317" spans="1:4">
      <c r="A63317" s="70">
        <v>75733</v>
      </c>
      <c r="B63317" s="12">
        <v>764</v>
      </c>
      <c r="C63317" s="12">
        <v>0</v>
      </c>
      <c r="D63317" s="71">
        <f>IF(MOD(COUNT(B$8:B63317),ROUND($B$5,0))=0,D63316+1,D63316)</f>
        <v>9</v>
      </c>
    </row>
    <row r="63318" spans="1:4">
      <c r="A63318" s="70">
        <v>76234</v>
      </c>
      <c r="B63318" s="12">
        <v>765</v>
      </c>
      <c r="C63318" s="12">
        <v>0</v>
      </c>
      <c r="D63318" s="71">
        <f>IF(MOD(COUNT(B$8:B63318),ROUND($B$5,0))=0,D63317+1,D63317)</f>
        <v>9</v>
      </c>
    </row>
    <row r="63319" spans="1:4">
      <c r="A63319" s="70">
        <v>77576</v>
      </c>
      <c r="B63319" s="12">
        <v>765</v>
      </c>
      <c r="C63319" s="12">
        <v>0</v>
      </c>
      <c r="D63319" s="71">
        <f>IF(MOD(COUNT(B$8:B63319),ROUND($B$5,0))=0,D63318+1,D63318)</f>
        <v>9</v>
      </c>
    </row>
    <row r="63320" spans="1:4">
      <c r="A63320" s="70">
        <v>78607</v>
      </c>
      <c r="B63320" s="12">
        <v>765</v>
      </c>
      <c r="C63320" s="12">
        <v>0</v>
      </c>
      <c r="D63320" s="71">
        <f>IF(MOD(COUNT(B$8:B63320),ROUND($B$5,0))=0,D63319+1,D63319)</f>
        <v>9</v>
      </c>
    </row>
    <row r="63321" spans="1:4">
      <c r="A63321" s="70">
        <v>78747</v>
      </c>
      <c r="B63321" s="12">
        <v>765</v>
      </c>
      <c r="C63321" s="12">
        <v>0</v>
      </c>
      <c r="D63321" s="71">
        <f>IF(MOD(COUNT(B$8:B63321),ROUND($B$5,0))=0,D63320+1,D63320)</f>
        <v>9</v>
      </c>
    </row>
    <row r="63322" spans="1:4">
      <c r="A63322" s="70">
        <v>79640</v>
      </c>
      <c r="B63322" s="12">
        <v>765</v>
      </c>
      <c r="C63322" s="12">
        <v>0</v>
      </c>
      <c r="D63322" s="71">
        <f>IF(MOD(COUNT(B$8:B63322),ROUND($B$5,0))=0,D63321+1,D63321)</f>
        <v>9</v>
      </c>
    </row>
    <row r="63323" spans="1:4">
      <c r="A63323" s="70">
        <v>82748</v>
      </c>
      <c r="B63323" s="12">
        <v>765</v>
      </c>
      <c r="C63323" s="12">
        <v>0</v>
      </c>
      <c r="D63323" s="71">
        <f>IF(MOD(COUNT(B$8:B63323),ROUND($B$5,0))=0,D63322+1,D63322)</f>
        <v>9</v>
      </c>
    </row>
    <row r="63324" spans="1:4">
      <c r="A63324" s="70">
        <v>82639</v>
      </c>
      <c r="B63324" s="12">
        <v>765</v>
      </c>
      <c r="C63324" s="12">
        <v>0</v>
      </c>
      <c r="D63324" s="71">
        <f>IF(MOD(COUNT(B$8:B63324),ROUND($B$5,0))=0,D63323+1,D63323)</f>
        <v>9</v>
      </c>
    </row>
    <row r="63325" spans="1:4">
      <c r="A63325" s="70">
        <v>84463</v>
      </c>
      <c r="B63325" s="12">
        <v>765</v>
      </c>
      <c r="C63325" s="12">
        <v>0</v>
      </c>
      <c r="D63325" s="71">
        <f>IF(MOD(COUNT(B$8:B63325),ROUND($B$5,0))=0,D63324+1,D63324)</f>
        <v>9</v>
      </c>
    </row>
    <row r="63326" spans="1:4">
      <c r="A63326" s="70">
        <v>84319</v>
      </c>
      <c r="B63326" s="12">
        <v>765</v>
      </c>
      <c r="C63326" s="12">
        <v>0</v>
      </c>
      <c r="D63326" s="71">
        <f>IF(MOD(COUNT(B$8:B63326),ROUND($B$5,0))=0,D63325+1,D63325)</f>
        <v>9</v>
      </c>
    </row>
    <row r="63327" spans="1:4">
      <c r="A63327" s="70">
        <v>85145</v>
      </c>
      <c r="B63327" s="12">
        <v>765</v>
      </c>
      <c r="C63327" s="12">
        <v>0</v>
      </c>
      <c r="D63327" s="71">
        <f>IF(MOD(COUNT(B$8:B63327),ROUND($B$5,0))=0,D63326+1,D63326)</f>
        <v>9</v>
      </c>
    </row>
    <row r="63328" spans="1:4">
      <c r="A63328" s="70">
        <v>86449</v>
      </c>
      <c r="B63328" s="12">
        <v>765</v>
      </c>
      <c r="C63328" s="12">
        <v>0</v>
      </c>
      <c r="D63328" s="71">
        <f>IF(MOD(COUNT(B$8:B63328),ROUND($B$5,0))=0,D63327+1,D63327)</f>
        <v>9</v>
      </c>
    </row>
    <row r="63329" spans="1:4">
      <c r="A63329" s="70">
        <v>86655</v>
      </c>
      <c r="B63329" s="12">
        <v>765</v>
      </c>
      <c r="C63329" s="12">
        <v>0</v>
      </c>
      <c r="D63329" s="71">
        <f>IF(MOD(COUNT(B$8:B63329),ROUND($B$5,0))=0,D63328+1,D63328)</f>
        <v>9</v>
      </c>
    </row>
    <row r="63330" spans="1:4">
      <c r="A63330" s="70">
        <v>88855</v>
      </c>
      <c r="B63330" s="12">
        <v>765</v>
      </c>
      <c r="C63330" s="12">
        <v>0</v>
      </c>
      <c r="D63330" s="71">
        <f>IF(MOD(COUNT(B$8:B63330),ROUND($B$5,0))=0,D63329+1,D63329)</f>
        <v>9</v>
      </c>
    </row>
    <row r="63331" spans="1:4">
      <c r="A63331" s="70">
        <v>89724</v>
      </c>
      <c r="B63331" s="12">
        <v>765</v>
      </c>
      <c r="C63331" s="12">
        <v>0</v>
      </c>
      <c r="D63331" s="71">
        <f>IF(MOD(COUNT(B$8:B63331),ROUND($B$5,0))=0,D63330+1,D63330)</f>
        <v>9</v>
      </c>
    </row>
    <row r="63332" spans="1:4">
      <c r="A63332" s="70">
        <v>90167</v>
      </c>
      <c r="B63332" s="12">
        <v>765</v>
      </c>
      <c r="C63332" s="12">
        <v>0</v>
      </c>
      <c r="D63332" s="71">
        <f>IF(MOD(COUNT(B$8:B63332),ROUND($B$5,0))=0,D63331+1,D63331)</f>
        <v>9</v>
      </c>
    </row>
    <row r="63333" spans="1:4">
      <c r="A63333" s="70">
        <v>90659</v>
      </c>
      <c r="B63333" s="12">
        <v>765</v>
      </c>
      <c r="C63333" s="12">
        <v>0</v>
      </c>
      <c r="D63333" s="71">
        <f>IF(MOD(COUNT(B$8:B63333),ROUND($B$5,0))=0,D63332+1,D63332)</f>
        <v>9</v>
      </c>
    </row>
    <row r="63334" spans="1:4">
      <c r="A63334" s="70">
        <v>91398</v>
      </c>
      <c r="B63334" s="12">
        <v>765</v>
      </c>
      <c r="C63334" s="12">
        <v>0</v>
      </c>
      <c r="D63334" s="71">
        <f>IF(MOD(COUNT(B$8:B63334),ROUND($B$5,0))=0,D63333+1,D63333)</f>
        <v>9</v>
      </c>
    </row>
    <row r="63335" spans="1:4">
      <c r="A63335" s="70">
        <v>92530</v>
      </c>
      <c r="B63335" s="12">
        <v>765</v>
      </c>
      <c r="C63335" s="12">
        <v>0</v>
      </c>
      <c r="D63335" s="71">
        <f>IF(MOD(COUNT(B$8:B63335),ROUND($B$5,0))=0,D63334+1,D63334)</f>
        <v>9</v>
      </c>
    </row>
    <row r="63336" spans="1:4">
      <c r="A63336" s="70">
        <v>93654</v>
      </c>
      <c r="B63336" s="12">
        <v>765</v>
      </c>
      <c r="C63336" s="12">
        <v>0</v>
      </c>
      <c r="D63336" s="71">
        <f>IF(MOD(COUNT(B$8:B63336),ROUND($B$5,0))=0,D63335+1,D63335)</f>
        <v>9</v>
      </c>
    </row>
    <row r="63337" spans="1:4">
      <c r="A63337" s="70">
        <v>95302</v>
      </c>
      <c r="B63337" s="12">
        <v>765</v>
      </c>
      <c r="C63337" s="12">
        <v>0</v>
      </c>
      <c r="D63337" s="71">
        <f>IF(MOD(COUNT(B$8:B63337),ROUND($B$5,0))=0,D63336+1,D63336)</f>
        <v>9</v>
      </c>
    </row>
    <row r="63338" spans="1:4">
      <c r="A63338" s="70">
        <v>96919</v>
      </c>
      <c r="B63338" s="12">
        <v>765</v>
      </c>
      <c r="C63338" s="12">
        <v>0</v>
      </c>
      <c r="D63338" s="71">
        <f>IF(MOD(COUNT(B$8:B63338),ROUND($B$5,0))=0,D63337+1,D63337)</f>
        <v>9</v>
      </c>
    </row>
    <row r="63339" spans="1:4">
      <c r="A63339" s="70">
        <v>98866</v>
      </c>
      <c r="B63339" s="12">
        <v>765</v>
      </c>
      <c r="C63339" s="12">
        <v>0</v>
      </c>
      <c r="D63339" s="71">
        <f>IF(MOD(COUNT(B$8:B63339),ROUND($B$5,0))=0,D63338+1,D63338)</f>
        <v>9</v>
      </c>
    </row>
    <row r="63340" spans="1:4">
      <c r="A63340" s="70">
        <v>101429</v>
      </c>
      <c r="B63340" s="12">
        <v>765</v>
      </c>
      <c r="C63340" s="12">
        <v>0</v>
      </c>
      <c r="D63340" s="71">
        <f>IF(MOD(COUNT(B$8:B63340),ROUND($B$5,0))=0,D63339+1,D63339)</f>
        <v>9</v>
      </c>
    </row>
    <row r="63341" spans="1:4">
      <c r="A63341" s="70">
        <v>103449</v>
      </c>
      <c r="B63341" s="12">
        <v>765</v>
      </c>
      <c r="C63341" s="12">
        <v>0</v>
      </c>
      <c r="D63341" s="71">
        <f>IF(MOD(COUNT(B$8:B63341),ROUND($B$5,0))=0,D63340+1,D63340)</f>
        <v>9</v>
      </c>
    </row>
    <row r="63342" spans="1:4">
      <c r="A63342" s="70">
        <v>104353</v>
      </c>
      <c r="B63342" s="12">
        <v>765</v>
      </c>
      <c r="C63342" s="12">
        <v>0</v>
      </c>
      <c r="D63342" s="71">
        <f>IF(MOD(COUNT(B$8:B63342),ROUND($B$5,0))=0,D63341+1,D63341)</f>
        <v>9</v>
      </c>
    </row>
    <row r="63343" spans="1:4">
      <c r="A63343" s="70">
        <v>103657</v>
      </c>
      <c r="B63343" s="12">
        <v>765</v>
      </c>
      <c r="C63343" s="12">
        <v>0</v>
      </c>
      <c r="D63343" s="71">
        <f>IF(MOD(COUNT(B$8:B63343),ROUND($B$5,0))=0,D63342+1,D63342)</f>
        <v>9</v>
      </c>
    </row>
    <row r="63344" spans="1:4">
      <c r="A63344" s="70">
        <v>103465</v>
      </c>
      <c r="B63344" s="12">
        <v>765</v>
      </c>
      <c r="C63344" s="12">
        <v>0</v>
      </c>
      <c r="D63344" s="71">
        <f>IF(MOD(COUNT(B$8:B63344),ROUND($B$5,0))=0,D63343+1,D63343)</f>
        <v>9</v>
      </c>
    </row>
    <row r="63345" spans="1:4">
      <c r="A63345" s="70">
        <v>128645</v>
      </c>
      <c r="B63345" s="12">
        <v>765</v>
      </c>
      <c r="C63345" s="12">
        <v>0</v>
      </c>
      <c r="D63345" s="71">
        <f>IF(MOD(COUNT(B$8:B63345),ROUND($B$5,0))=0,D63344+1,D63344)</f>
        <v>9</v>
      </c>
    </row>
    <row r="63346" spans="1:4">
      <c r="A63346" s="70">
        <v>128627</v>
      </c>
      <c r="B63346" s="12">
        <v>765</v>
      </c>
      <c r="C63346" s="12">
        <v>0</v>
      </c>
      <c r="D63346" s="71">
        <f>IF(MOD(COUNT(B$8:B63346),ROUND($B$5,0))=0,D63345+1,D63345)</f>
        <v>9</v>
      </c>
    </row>
    <row r="63347" spans="1:4">
      <c r="A63347" s="70">
        <v>135964</v>
      </c>
      <c r="B63347" s="12">
        <v>765</v>
      </c>
      <c r="C63347" s="12">
        <v>0</v>
      </c>
      <c r="D63347" s="71">
        <f>IF(MOD(COUNT(B$8:B63347),ROUND($B$5,0))=0,D63346+1,D63346)</f>
        <v>9</v>
      </c>
    </row>
    <row r="63348" spans="1:4">
      <c r="A63348" s="70">
        <v>138921</v>
      </c>
      <c r="B63348" s="12">
        <v>765</v>
      </c>
      <c r="C63348" s="12">
        <v>0</v>
      </c>
      <c r="D63348" s="71">
        <f>IF(MOD(COUNT(B$8:B63348),ROUND($B$5,0))=0,D63347+1,D63347)</f>
        <v>9</v>
      </c>
    </row>
    <row r="63349" spans="1:4">
      <c r="A63349" s="70">
        <v>222389</v>
      </c>
      <c r="B63349" s="12">
        <v>765</v>
      </c>
      <c r="C63349" s="12">
        <v>0</v>
      </c>
      <c r="D63349" s="71">
        <f>IF(MOD(COUNT(B$8:B63349),ROUND($B$5,0))=0,D63348+1,D63348)</f>
        <v>9</v>
      </c>
    </row>
    <row r="63350" spans="1:4">
      <c r="A63350" s="70">
        <v>222892</v>
      </c>
      <c r="B63350" s="12">
        <v>765</v>
      </c>
      <c r="C63350" s="12">
        <v>0</v>
      </c>
      <c r="D63350" s="71">
        <f>IF(MOD(COUNT(B$8:B63350),ROUND($B$5,0))=0,D63349+1,D63349)</f>
        <v>9</v>
      </c>
    </row>
    <row r="63351" spans="1:4">
      <c r="A63351" s="70">
        <v>225418</v>
      </c>
      <c r="B63351" s="12">
        <v>765</v>
      </c>
      <c r="C63351" s="12">
        <v>0</v>
      </c>
      <c r="D63351" s="71">
        <f>IF(MOD(COUNT(B$8:B63351),ROUND($B$5,0))=0,D63350+1,D63350)</f>
        <v>9</v>
      </c>
    </row>
    <row r="63352" spans="1:4">
      <c r="A63352" s="70">
        <v>231646</v>
      </c>
      <c r="B63352" s="12">
        <v>765</v>
      </c>
      <c r="C63352" s="12">
        <v>0</v>
      </c>
      <c r="D63352" s="71">
        <f>IF(MOD(COUNT(B$8:B63352),ROUND($B$5,0))=0,D63351+1,D63351)</f>
        <v>9</v>
      </c>
    </row>
    <row r="63353" spans="1:4">
      <c r="A63353" s="70">
        <v>231872</v>
      </c>
      <c r="B63353" s="12">
        <v>765</v>
      </c>
      <c r="C63353" s="12">
        <v>0</v>
      </c>
      <c r="D63353" s="71">
        <f>IF(MOD(COUNT(B$8:B63353),ROUND($B$5,0))=0,D63352+1,D63352)</f>
        <v>9</v>
      </c>
    </row>
    <row r="63354" spans="1:4">
      <c r="A63354" s="70">
        <v>232021</v>
      </c>
      <c r="B63354" s="12">
        <v>765</v>
      </c>
      <c r="C63354" s="12">
        <v>0</v>
      </c>
      <c r="D63354" s="71">
        <f>IF(MOD(COUNT(B$8:B63354),ROUND($B$5,0))=0,D63353+1,D63353)</f>
        <v>9</v>
      </c>
    </row>
    <row r="63355" spans="1:4">
      <c r="A63355" s="70">
        <v>234168</v>
      </c>
      <c r="B63355" s="12">
        <v>765</v>
      </c>
      <c r="C63355" s="12">
        <v>0</v>
      </c>
      <c r="D63355" s="71">
        <f>IF(MOD(COUNT(B$8:B63355),ROUND($B$5,0))=0,D63354+1,D63354)</f>
        <v>9</v>
      </c>
    </row>
    <row r="63356" spans="1:4">
      <c r="A63356" s="70">
        <v>235392</v>
      </c>
      <c r="B63356" s="12">
        <v>765</v>
      </c>
      <c r="C63356" s="12">
        <v>0</v>
      </c>
      <c r="D63356" s="71">
        <f>IF(MOD(COUNT(B$8:B63356),ROUND($B$5,0))=0,D63355+1,D63355)</f>
        <v>9</v>
      </c>
    </row>
    <row r="63357" spans="1:4">
      <c r="A63357" s="70">
        <v>236133</v>
      </c>
      <c r="B63357" s="12">
        <v>765</v>
      </c>
      <c r="C63357" s="12">
        <v>0</v>
      </c>
      <c r="D63357" s="71">
        <f>IF(MOD(COUNT(B$8:B63357),ROUND($B$5,0))=0,D63356+1,D63356)</f>
        <v>9</v>
      </c>
    </row>
    <row r="63358" spans="1:4">
      <c r="A63358" s="70">
        <v>238221</v>
      </c>
      <c r="B63358" s="12">
        <v>765</v>
      </c>
      <c r="C63358" s="12">
        <v>0</v>
      </c>
      <c r="D63358" s="71">
        <f>IF(MOD(COUNT(B$8:B63358),ROUND($B$5,0))=0,D63357+1,D63357)</f>
        <v>9</v>
      </c>
    </row>
    <row r="63359" spans="1:4">
      <c r="A63359" s="70">
        <v>239197</v>
      </c>
      <c r="B63359" s="12">
        <v>765</v>
      </c>
      <c r="C63359" s="12">
        <v>0</v>
      </c>
      <c r="D63359" s="71">
        <f>IF(MOD(COUNT(B$8:B63359),ROUND($B$5,0))=0,D63358+1,D63358)</f>
        <v>9</v>
      </c>
    </row>
    <row r="63360" spans="1:4">
      <c r="A63360" s="70">
        <v>239654</v>
      </c>
      <c r="B63360" s="12">
        <v>765</v>
      </c>
      <c r="C63360" s="12">
        <v>1</v>
      </c>
      <c r="D63360" s="71">
        <f>IF(MOD(COUNT(B$8:B63360),ROUND($B$5,0))=0,D63359+1,D63359)</f>
        <v>9</v>
      </c>
    </row>
    <row r="63361" spans="1:4">
      <c r="A63361" s="70">
        <v>251378</v>
      </c>
      <c r="B63361" s="12">
        <v>765</v>
      </c>
      <c r="C63361" s="12">
        <v>0</v>
      </c>
      <c r="D63361" s="71">
        <f>IF(MOD(COUNT(B$8:B63361),ROUND($B$5,0))=0,D63360+1,D63360)</f>
        <v>9</v>
      </c>
    </row>
    <row r="63362" spans="1:4">
      <c r="A63362" s="70">
        <v>251210</v>
      </c>
      <c r="B63362" s="12">
        <v>765</v>
      </c>
      <c r="C63362" s="12">
        <v>0</v>
      </c>
      <c r="D63362" s="71">
        <f>IF(MOD(COUNT(B$8:B63362),ROUND($B$5,0))=0,D63361+1,D63361)</f>
        <v>9</v>
      </c>
    </row>
    <row r="63363" spans="1:4">
      <c r="A63363" s="70">
        <v>259358</v>
      </c>
      <c r="B63363" s="12">
        <v>765</v>
      </c>
      <c r="C63363" s="12">
        <v>0</v>
      </c>
      <c r="D63363" s="71">
        <f>IF(MOD(COUNT(B$8:B63363),ROUND($B$5,0))=0,D63362+1,D63362)</f>
        <v>9</v>
      </c>
    </row>
    <row r="63364" spans="1:4">
      <c r="A63364" s="70">
        <v>264511</v>
      </c>
      <c r="B63364" s="12">
        <v>765</v>
      </c>
      <c r="C63364" s="12">
        <v>0</v>
      </c>
      <c r="D63364" s="71">
        <f>IF(MOD(COUNT(B$8:B63364),ROUND($B$5,0))=0,D63363+1,D63363)</f>
        <v>9</v>
      </c>
    </row>
    <row r="63365" spans="1:4">
      <c r="A63365" s="70">
        <v>265218</v>
      </c>
      <c r="B63365" s="12">
        <v>765</v>
      </c>
      <c r="C63365" s="12">
        <v>0</v>
      </c>
      <c r="D63365" s="71">
        <f>IF(MOD(COUNT(B$8:B63365),ROUND($B$5,0))=0,D63364+1,D63364)</f>
        <v>9</v>
      </c>
    </row>
    <row r="63366" spans="1:4">
      <c r="A63366" s="70">
        <v>265844</v>
      </c>
      <c r="B63366" s="12">
        <v>765</v>
      </c>
      <c r="C63366" s="12">
        <v>0</v>
      </c>
      <c r="D63366" s="71">
        <f>IF(MOD(COUNT(B$8:B63366),ROUND($B$5,0))=0,D63365+1,D63365)</f>
        <v>9</v>
      </c>
    </row>
    <row r="63367" spans="1:4">
      <c r="A63367" s="70">
        <v>267737</v>
      </c>
      <c r="B63367" s="12">
        <v>765</v>
      </c>
      <c r="C63367" s="12">
        <v>0</v>
      </c>
      <c r="D63367" s="71">
        <f>IF(MOD(COUNT(B$8:B63367),ROUND($B$5,0))=0,D63366+1,D63366)</f>
        <v>9</v>
      </c>
    </row>
    <row r="63368" spans="1:4">
      <c r="A63368" s="70">
        <v>15601</v>
      </c>
      <c r="B63368" s="12">
        <v>765</v>
      </c>
      <c r="C63368" s="12">
        <v>0</v>
      </c>
      <c r="D63368" s="71">
        <f>IF(MOD(COUNT(B$8:B63368),ROUND($B$5,0))=0,D63367+1,D63367)</f>
        <v>9</v>
      </c>
    </row>
    <row r="63369" spans="1:4">
      <c r="A63369" s="70">
        <v>18903</v>
      </c>
      <c r="B63369" s="12">
        <v>765</v>
      </c>
      <c r="C63369" s="12">
        <v>0</v>
      </c>
      <c r="D63369" s="71">
        <f>IF(MOD(COUNT(B$8:B63369),ROUND($B$5,0))=0,D63368+1,D63368)</f>
        <v>9</v>
      </c>
    </row>
    <row r="63370" spans="1:4">
      <c r="A63370" s="70">
        <v>20828</v>
      </c>
      <c r="B63370" s="12">
        <v>765</v>
      </c>
      <c r="C63370" s="12">
        <v>0</v>
      </c>
      <c r="D63370" s="71">
        <f>IF(MOD(COUNT(B$8:B63370),ROUND($B$5,0))=0,D63369+1,D63369)</f>
        <v>9</v>
      </c>
    </row>
    <row r="63371" spans="1:4">
      <c r="A63371" s="70">
        <v>22244</v>
      </c>
      <c r="B63371" s="12">
        <v>765</v>
      </c>
      <c r="C63371" s="12">
        <v>0</v>
      </c>
      <c r="D63371" s="71">
        <f>IF(MOD(COUNT(B$8:B63371),ROUND($B$5,0))=0,D63370+1,D63370)</f>
        <v>9</v>
      </c>
    </row>
    <row r="63372" spans="1:4">
      <c r="A63372" s="70">
        <v>25174</v>
      </c>
      <c r="B63372" s="12">
        <v>765</v>
      </c>
      <c r="C63372" s="12">
        <v>0</v>
      </c>
      <c r="D63372" s="71">
        <f>IF(MOD(COUNT(B$8:B63372),ROUND($B$5,0))=0,D63371+1,D63371)</f>
        <v>9</v>
      </c>
    </row>
    <row r="63373" spans="1:4">
      <c r="A63373" s="70">
        <v>25314</v>
      </c>
      <c r="B63373" s="12">
        <v>765</v>
      </c>
      <c r="C63373" s="12">
        <v>0</v>
      </c>
      <c r="D63373" s="71">
        <f>IF(MOD(COUNT(B$8:B63373),ROUND($B$5,0))=0,D63372+1,D63372)</f>
        <v>9</v>
      </c>
    </row>
    <row r="63374" spans="1:4">
      <c r="A63374" s="70">
        <v>28807</v>
      </c>
      <c r="B63374" s="12">
        <v>765</v>
      </c>
      <c r="C63374" s="12">
        <v>0</v>
      </c>
      <c r="D63374" s="71">
        <f>IF(MOD(COUNT(B$8:B63374),ROUND($B$5,0))=0,D63373+1,D63373)</f>
        <v>9</v>
      </c>
    </row>
    <row r="63375" spans="1:4">
      <c r="A63375" s="70">
        <v>30757</v>
      </c>
      <c r="B63375" s="12">
        <v>765</v>
      </c>
      <c r="C63375" s="12">
        <v>0</v>
      </c>
      <c r="D63375" s="71">
        <f>IF(MOD(COUNT(B$8:B63375),ROUND($B$5,0))=0,D63374+1,D63374)</f>
        <v>9</v>
      </c>
    </row>
    <row r="63376" spans="1:4">
      <c r="A63376" s="70">
        <v>32576</v>
      </c>
      <c r="B63376" s="12">
        <v>765</v>
      </c>
      <c r="C63376" s="12">
        <v>0</v>
      </c>
      <c r="D63376" s="71">
        <f>IF(MOD(COUNT(B$8:B63376),ROUND($B$5,0))=0,D63375+1,D63375)</f>
        <v>9</v>
      </c>
    </row>
    <row r="63377" spans="1:4">
      <c r="A63377" s="70">
        <v>33026</v>
      </c>
      <c r="B63377" s="12">
        <v>765</v>
      </c>
      <c r="C63377" s="12">
        <v>0</v>
      </c>
      <c r="D63377" s="71">
        <f>IF(MOD(COUNT(B$8:B63377),ROUND($B$5,0))=0,D63376+1,D63376)</f>
        <v>9</v>
      </c>
    </row>
    <row r="63378" spans="1:4">
      <c r="A63378" s="70">
        <v>35574</v>
      </c>
      <c r="B63378" s="12">
        <v>765</v>
      </c>
      <c r="C63378" s="12">
        <v>0</v>
      </c>
      <c r="D63378" s="71">
        <f>IF(MOD(COUNT(B$8:B63378),ROUND($B$5,0))=0,D63377+1,D63377)</f>
        <v>9</v>
      </c>
    </row>
    <row r="63379" spans="1:4">
      <c r="A63379" s="70">
        <v>36808</v>
      </c>
      <c r="B63379" s="12">
        <v>765</v>
      </c>
      <c r="C63379" s="12">
        <v>0</v>
      </c>
      <c r="D63379" s="71">
        <f>IF(MOD(COUNT(B$8:B63379),ROUND($B$5,0))=0,D63378+1,D63378)</f>
        <v>9</v>
      </c>
    </row>
    <row r="63380" spans="1:4">
      <c r="A63380" s="70">
        <v>39810</v>
      </c>
      <c r="B63380" s="12">
        <v>765</v>
      </c>
      <c r="C63380" s="12">
        <v>0</v>
      </c>
      <c r="D63380" s="71">
        <f>IF(MOD(COUNT(B$8:B63380),ROUND($B$5,0))=0,D63379+1,D63379)</f>
        <v>9</v>
      </c>
    </row>
    <row r="63381" spans="1:4">
      <c r="A63381" s="70">
        <v>39841</v>
      </c>
      <c r="B63381" s="12">
        <v>765</v>
      </c>
      <c r="C63381" s="12">
        <v>0</v>
      </c>
      <c r="D63381" s="71">
        <f>IF(MOD(COUNT(B$8:B63381),ROUND($B$5,0))=0,D63380+1,D63380)</f>
        <v>9</v>
      </c>
    </row>
    <row r="63382" spans="1:4">
      <c r="A63382" s="70">
        <v>39888</v>
      </c>
      <c r="B63382" s="12">
        <v>765</v>
      </c>
      <c r="C63382" s="12">
        <v>0</v>
      </c>
      <c r="D63382" s="71">
        <f>IF(MOD(COUNT(B$8:B63382),ROUND($B$5,0))=0,D63381+1,D63381)</f>
        <v>9</v>
      </c>
    </row>
    <row r="63383" spans="1:4">
      <c r="A63383" s="70">
        <v>42470</v>
      </c>
      <c r="B63383" s="12">
        <v>765</v>
      </c>
      <c r="C63383" s="12">
        <v>0</v>
      </c>
      <c r="D63383" s="71">
        <f>IF(MOD(COUNT(B$8:B63383),ROUND($B$5,0))=0,D63382+1,D63382)</f>
        <v>9</v>
      </c>
    </row>
    <row r="63384" spans="1:4">
      <c r="A63384" s="70">
        <v>43549</v>
      </c>
      <c r="B63384" s="12">
        <v>765</v>
      </c>
      <c r="C63384" s="12">
        <v>0</v>
      </c>
      <c r="D63384" s="71">
        <f>IF(MOD(COUNT(B$8:B63384),ROUND($B$5,0))=0,D63383+1,D63383)</f>
        <v>9</v>
      </c>
    </row>
    <row r="63385" spans="1:4">
      <c r="A63385" s="70">
        <v>46806</v>
      </c>
      <c r="B63385" s="12">
        <v>765</v>
      </c>
      <c r="C63385" s="12">
        <v>1</v>
      </c>
      <c r="D63385" s="71">
        <f>IF(MOD(COUNT(B$8:B63385),ROUND($B$5,0))=0,D63384+1,D63384)</f>
        <v>9</v>
      </c>
    </row>
    <row r="63386" spans="1:4">
      <c r="A63386" s="70">
        <v>46837</v>
      </c>
      <c r="B63386" s="12">
        <v>765</v>
      </c>
      <c r="C63386" s="12">
        <v>0</v>
      </c>
      <c r="D63386" s="71">
        <f>IF(MOD(COUNT(B$8:B63386),ROUND($B$5,0))=0,D63385+1,D63385)</f>
        <v>9</v>
      </c>
    </row>
    <row r="63387" spans="1:4">
      <c r="A63387" s="70">
        <v>47590</v>
      </c>
      <c r="B63387" s="12">
        <v>765</v>
      </c>
      <c r="C63387" s="12">
        <v>0</v>
      </c>
      <c r="D63387" s="71">
        <f>IF(MOD(COUNT(B$8:B63387),ROUND($B$5,0))=0,D63386+1,D63386)</f>
        <v>9</v>
      </c>
    </row>
    <row r="63388" spans="1:4">
      <c r="A63388" s="70">
        <v>50857</v>
      </c>
      <c r="B63388" s="12">
        <v>765</v>
      </c>
      <c r="C63388" s="12">
        <v>0</v>
      </c>
      <c r="D63388" s="71">
        <f>IF(MOD(COUNT(B$8:B63388),ROUND($B$5,0))=0,D63387+1,D63387)</f>
        <v>9</v>
      </c>
    </row>
    <row r="63389" spans="1:4">
      <c r="A63389" s="70">
        <v>51671</v>
      </c>
      <c r="B63389" s="12">
        <v>765</v>
      </c>
      <c r="C63389" s="12">
        <v>0</v>
      </c>
      <c r="D63389" s="71">
        <f>IF(MOD(COUNT(B$8:B63389),ROUND($B$5,0))=0,D63388+1,D63388)</f>
        <v>9</v>
      </c>
    </row>
    <row r="63390" spans="1:4">
      <c r="A63390" s="70">
        <v>59775</v>
      </c>
      <c r="B63390" s="12">
        <v>765</v>
      </c>
      <c r="C63390" s="12">
        <v>0</v>
      </c>
      <c r="D63390" s="71">
        <f>IF(MOD(COUNT(B$8:B63390),ROUND($B$5,0))=0,D63389+1,D63389)</f>
        <v>9</v>
      </c>
    </row>
    <row r="63391" spans="1:4">
      <c r="A63391" s="70">
        <v>58950</v>
      </c>
      <c r="B63391" s="12">
        <v>765</v>
      </c>
      <c r="C63391" s="12">
        <v>0</v>
      </c>
      <c r="D63391" s="71">
        <f>IF(MOD(COUNT(B$8:B63391),ROUND($B$5,0))=0,D63390+1,D63390)</f>
        <v>9</v>
      </c>
    </row>
    <row r="63392" spans="1:4">
      <c r="A63392" s="70">
        <v>61577</v>
      </c>
      <c r="B63392" s="12">
        <v>765</v>
      </c>
      <c r="C63392" s="12">
        <v>0</v>
      </c>
      <c r="D63392" s="71">
        <f>IF(MOD(COUNT(B$8:B63392),ROUND($B$5,0))=0,D63391+1,D63391)</f>
        <v>9</v>
      </c>
    </row>
    <row r="63393" spans="1:4">
      <c r="A63393" s="70">
        <v>61922</v>
      </c>
      <c r="B63393" s="12">
        <v>765</v>
      </c>
      <c r="C63393" s="12">
        <v>0</v>
      </c>
      <c r="D63393" s="71">
        <f>IF(MOD(COUNT(B$8:B63393),ROUND($B$5,0))=0,D63392+1,D63392)</f>
        <v>9</v>
      </c>
    </row>
    <row r="63394" spans="1:4">
      <c r="A63394" s="70">
        <v>62426</v>
      </c>
      <c r="B63394" s="12">
        <v>765</v>
      </c>
      <c r="C63394" s="12">
        <v>0</v>
      </c>
      <c r="D63394" s="71">
        <f>IF(MOD(COUNT(B$8:B63394),ROUND($B$5,0))=0,D63393+1,D63393)</f>
        <v>9</v>
      </c>
    </row>
    <row r="63395" spans="1:4">
      <c r="A63395" s="70">
        <v>63116</v>
      </c>
      <c r="B63395" s="12">
        <v>765</v>
      </c>
      <c r="C63395" s="12">
        <v>0</v>
      </c>
      <c r="D63395" s="71">
        <f>IF(MOD(COUNT(B$8:B63395),ROUND($B$5,0))=0,D63394+1,D63394)</f>
        <v>9</v>
      </c>
    </row>
    <row r="63396" spans="1:4">
      <c r="A63396" s="70">
        <v>61560</v>
      </c>
      <c r="B63396" s="12">
        <v>765</v>
      </c>
      <c r="C63396" s="12">
        <v>0</v>
      </c>
      <c r="D63396" s="71">
        <f>IF(MOD(COUNT(B$8:B63396),ROUND($B$5,0))=0,D63395+1,D63395)</f>
        <v>9</v>
      </c>
    </row>
    <row r="63397" spans="1:4">
      <c r="A63397" s="70">
        <v>65421</v>
      </c>
      <c r="B63397" s="12">
        <v>765</v>
      </c>
      <c r="C63397" s="12">
        <v>0</v>
      </c>
      <c r="D63397" s="71">
        <f>IF(MOD(COUNT(B$8:B63397),ROUND($B$5,0))=0,D63396+1,D63396)</f>
        <v>9</v>
      </c>
    </row>
    <row r="63398" spans="1:4">
      <c r="A63398" s="70">
        <v>66454</v>
      </c>
      <c r="B63398" s="12">
        <v>765</v>
      </c>
      <c r="C63398" s="12">
        <v>0</v>
      </c>
      <c r="D63398" s="71">
        <f>IF(MOD(COUNT(B$8:B63398),ROUND($B$5,0))=0,D63397+1,D63397)</f>
        <v>9</v>
      </c>
    </row>
    <row r="63399" spans="1:4">
      <c r="A63399" s="70">
        <v>65821</v>
      </c>
      <c r="B63399" s="12">
        <v>765</v>
      </c>
      <c r="C63399" s="12">
        <v>0</v>
      </c>
      <c r="D63399" s="71">
        <f>IF(MOD(COUNT(B$8:B63399),ROUND($B$5,0))=0,D63398+1,D63398)</f>
        <v>9</v>
      </c>
    </row>
    <row r="63400" spans="1:4">
      <c r="A63400" s="70">
        <v>67795</v>
      </c>
      <c r="B63400" s="12">
        <v>765</v>
      </c>
      <c r="C63400" s="12">
        <v>0</v>
      </c>
      <c r="D63400" s="71">
        <f>IF(MOD(COUNT(B$8:B63400),ROUND($B$5,0))=0,D63399+1,D63399)</f>
        <v>9</v>
      </c>
    </row>
    <row r="63401" spans="1:4">
      <c r="A63401" s="70">
        <v>67518</v>
      </c>
      <c r="B63401" s="12">
        <v>765</v>
      </c>
      <c r="C63401" s="12">
        <v>0</v>
      </c>
      <c r="D63401" s="71">
        <f>IF(MOD(COUNT(B$8:B63401),ROUND($B$5,0))=0,D63400+1,D63400)</f>
        <v>9</v>
      </c>
    </row>
    <row r="63402" spans="1:4">
      <c r="A63402" s="70">
        <v>70000</v>
      </c>
      <c r="B63402" s="12">
        <v>765</v>
      </c>
      <c r="C63402" s="12">
        <v>0</v>
      </c>
      <c r="D63402" s="71">
        <f>IF(MOD(COUNT(B$8:B63402),ROUND($B$5,0))=0,D63401+1,D63401)</f>
        <v>9</v>
      </c>
    </row>
    <row r="63403" spans="1:4">
      <c r="A63403" s="70">
        <v>71807</v>
      </c>
      <c r="B63403" s="12">
        <v>765</v>
      </c>
      <c r="C63403" s="12">
        <v>0</v>
      </c>
      <c r="D63403" s="71">
        <f>IF(MOD(COUNT(B$8:B63403),ROUND($B$5,0))=0,D63402+1,D63402)</f>
        <v>9</v>
      </c>
    </row>
    <row r="63404" spans="1:4">
      <c r="A63404" s="70">
        <v>75296</v>
      </c>
      <c r="B63404" s="12">
        <v>765</v>
      </c>
      <c r="C63404" s="12">
        <v>0</v>
      </c>
      <c r="D63404" s="71">
        <f>IF(MOD(COUNT(B$8:B63404),ROUND($B$5,0))=0,D63403+1,D63403)</f>
        <v>9</v>
      </c>
    </row>
    <row r="63405" spans="1:4">
      <c r="A63405" s="70">
        <v>76639</v>
      </c>
      <c r="B63405" s="12">
        <v>765</v>
      </c>
      <c r="C63405" s="12">
        <v>0</v>
      </c>
      <c r="D63405" s="71">
        <f>IF(MOD(COUNT(B$8:B63405),ROUND($B$5,0))=0,D63404+1,D63404)</f>
        <v>9</v>
      </c>
    </row>
    <row r="63406" spans="1:4">
      <c r="A63406" s="70">
        <v>78475</v>
      </c>
      <c r="B63406" s="12">
        <v>765</v>
      </c>
      <c r="C63406" s="12">
        <v>0</v>
      </c>
      <c r="D63406" s="71">
        <f>IF(MOD(COUNT(B$8:B63406),ROUND($B$5,0))=0,D63405+1,D63405)</f>
        <v>9</v>
      </c>
    </row>
    <row r="63407" spans="1:4">
      <c r="A63407" s="70">
        <v>79499</v>
      </c>
      <c r="B63407" s="12">
        <v>765</v>
      </c>
      <c r="C63407" s="12">
        <v>0</v>
      </c>
      <c r="D63407" s="71">
        <f>IF(MOD(COUNT(B$8:B63407),ROUND($B$5,0))=0,D63406+1,D63406)</f>
        <v>9</v>
      </c>
    </row>
    <row r="63408" spans="1:4">
      <c r="A63408" s="70">
        <v>79486</v>
      </c>
      <c r="B63408" s="12">
        <v>765</v>
      </c>
      <c r="C63408" s="12">
        <v>1</v>
      </c>
      <c r="D63408" s="71">
        <f>IF(MOD(COUNT(B$8:B63408),ROUND($B$5,0))=0,D63407+1,D63407)</f>
        <v>9</v>
      </c>
    </row>
    <row r="63409" spans="1:4">
      <c r="A63409" s="70">
        <v>79646</v>
      </c>
      <c r="B63409" s="12">
        <v>765</v>
      </c>
      <c r="C63409" s="12">
        <v>0</v>
      </c>
      <c r="D63409" s="71">
        <f>IF(MOD(COUNT(B$8:B63409),ROUND($B$5,0))=0,D63408+1,D63408)</f>
        <v>9</v>
      </c>
    </row>
    <row r="63410" spans="1:4">
      <c r="A63410" s="70">
        <v>80047</v>
      </c>
      <c r="B63410" s="12">
        <v>765</v>
      </c>
      <c r="C63410" s="12">
        <v>0</v>
      </c>
      <c r="D63410" s="71">
        <f>IF(MOD(COUNT(B$8:B63410),ROUND($B$5,0))=0,D63409+1,D63409)</f>
        <v>9</v>
      </c>
    </row>
    <row r="63411" spans="1:4">
      <c r="A63411" s="70">
        <v>82860</v>
      </c>
      <c r="B63411" s="12">
        <v>765</v>
      </c>
      <c r="C63411" s="12">
        <v>0</v>
      </c>
      <c r="D63411" s="71">
        <f>IF(MOD(COUNT(B$8:B63411),ROUND($B$5,0))=0,D63410+1,D63410)</f>
        <v>9</v>
      </c>
    </row>
    <row r="63412" spans="1:4">
      <c r="A63412" s="70">
        <v>84128</v>
      </c>
      <c r="B63412" s="12">
        <v>765</v>
      </c>
      <c r="C63412" s="12">
        <v>0</v>
      </c>
      <c r="D63412" s="71">
        <f>IF(MOD(COUNT(B$8:B63412),ROUND($B$5,0))=0,D63411+1,D63411)</f>
        <v>9</v>
      </c>
    </row>
    <row r="63413" spans="1:4">
      <c r="A63413" s="70">
        <v>86655</v>
      </c>
      <c r="B63413" s="12">
        <v>765</v>
      </c>
      <c r="C63413" s="12">
        <v>0</v>
      </c>
      <c r="D63413" s="71">
        <f>IF(MOD(COUNT(B$8:B63413),ROUND($B$5,0))=0,D63412+1,D63412)</f>
        <v>9</v>
      </c>
    </row>
    <row r="63414" spans="1:4">
      <c r="A63414" s="70">
        <v>91398</v>
      </c>
      <c r="B63414" s="12">
        <v>765</v>
      </c>
      <c r="C63414" s="12">
        <v>0</v>
      </c>
      <c r="D63414" s="71">
        <f>IF(MOD(COUNT(B$8:B63414),ROUND($B$5,0))=0,D63413+1,D63413)</f>
        <v>9</v>
      </c>
    </row>
    <row r="63415" spans="1:4">
      <c r="A63415" s="70">
        <v>93796</v>
      </c>
      <c r="B63415" s="12">
        <v>765</v>
      </c>
      <c r="C63415" s="12">
        <v>0</v>
      </c>
      <c r="D63415" s="71">
        <f>IF(MOD(COUNT(B$8:B63415),ROUND($B$5,0))=0,D63414+1,D63414)</f>
        <v>9</v>
      </c>
    </row>
    <row r="63416" spans="1:4">
      <c r="A63416" s="70">
        <v>95191</v>
      </c>
      <c r="B63416" s="12">
        <v>765</v>
      </c>
      <c r="C63416" s="12">
        <v>0</v>
      </c>
      <c r="D63416" s="71">
        <f>IF(MOD(COUNT(B$8:B63416),ROUND($B$5,0))=0,D63415+1,D63415)</f>
        <v>9</v>
      </c>
    </row>
    <row r="63417" spans="1:4">
      <c r="A63417" s="70">
        <v>95477</v>
      </c>
      <c r="B63417" s="12">
        <v>766</v>
      </c>
      <c r="C63417" s="12">
        <v>0</v>
      </c>
      <c r="D63417" s="71">
        <f>IF(MOD(COUNT(B$8:B63417),ROUND($B$5,0))=0,D63416+1,D63416)</f>
        <v>9</v>
      </c>
    </row>
    <row r="63418" spans="1:4">
      <c r="A63418" s="70">
        <v>95397</v>
      </c>
      <c r="B63418" s="12">
        <v>766</v>
      </c>
      <c r="C63418" s="12">
        <v>0</v>
      </c>
      <c r="D63418" s="71">
        <f>IF(MOD(COUNT(B$8:B63418),ROUND($B$5,0))=0,D63417+1,D63417)</f>
        <v>9</v>
      </c>
    </row>
    <row r="63419" spans="1:4">
      <c r="A63419" s="70">
        <v>96802</v>
      </c>
      <c r="B63419" s="12">
        <v>766</v>
      </c>
      <c r="C63419" s="12">
        <v>0</v>
      </c>
      <c r="D63419" s="71">
        <f>IF(MOD(COUNT(B$8:B63419),ROUND($B$5,0))=0,D63418+1,D63418)</f>
        <v>9</v>
      </c>
    </row>
    <row r="63420" spans="1:4">
      <c r="A63420" s="70">
        <v>97893</v>
      </c>
      <c r="B63420" s="12">
        <v>766</v>
      </c>
      <c r="C63420" s="12">
        <v>0</v>
      </c>
      <c r="D63420" s="71">
        <f>IF(MOD(COUNT(B$8:B63420),ROUND($B$5,0))=0,D63419+1,D63419)</f>
        <v>9</v>
      </c>
    </row>
    <row r="63421" spans="1:4">
      <c r="A63421" s="70">
        <v>98137</v>
      </c>
      <c r="B63421" s="12">
        <v>766</v>
      </c>
      <c r="C63421" s="12">
        <v>0</v>
      </c>
      <c r="D63421" s="71">
        <f>IF(MOD(COUNT(B$8:B63421),ROUND($B$5,0))=0,D63420+1,D63420)</f>
        <v>9</v>
      </c>
    </row>
    <row r="63422" spans="1:4">
      <c r="A63422" s="70">
        <v>100347</v>
      </c>
      <c r="B63422" s="12">
        <v>766</v>
      </c>
      <c r="C63422" s="12">
        <v>0</v>
      </c>
      <c r="D63422" s="71">
        <f>IF(MOD(COUNT(B$8:B63422),ROUND($B$5,0))=0,D63421+1,D63421)</f>
        <v>9</v>
      </c>
    </row>
    <row r="63423" spans="1:4">
      <c r="A63423" s="70">
        <v>106683</v>
      </c>
      <c r="B63423" s="12">
        <v>766</v>
      </c>
      <c r="C63423" s="12">
        <v>0</v>
      </c>
      <c r="D63423" s="71">
        <f>IF(MOD(COUNT(B$8:B63423),ROUND($B$5,0))=0,D63422+1,D63422)</f>
        <v>9</v>
      </c>
    </row>
    <row r="63424" spans="1:4">
      <c r="A63424" s="70">
        <v>128557</v>
      </c>
      <c r="B63424" s="12">
        <v>766</v>
      </c>
      <c r="C63424" s="12">
        <v>0</v>
      </c>
      <c r="D63424" s="71">
        <f>IF(MOD(COUNT(B$8:B63424),ROUND($B$5,0))=0,D63423+1,D63423)</f>
        <v>9</v>
      </c>
    </row>
    <row r="63425" spans="1:4">
      <c r="A63425" s="70">
        <v>129576</v>
      </c>
      <c r="B63425" s="12">
        <v>766</v>
      </c>
      <c r="C63425" s="12">
        <v>0</v>
      </c>
      <c r="D63425" s="71">
        <f>IF(MOD(COUNT(B$8:B63425),ROUND($B$5,0))=0,D63424+1,D63424)</f>
        <v>9</v>
      </c>
    </row>
    <row r="63426" spans="1:4">
      <c r="A63426" s="70">
        <v>138956</v>
      </c>
      <c r="B63426" s="12">
        <v>766</v>
      </c>
      <c r="C63426" s="12">
        <v>0</v>
      </c>
      <c r="D63426" s="71">
        <f>IF(MOD(COUNT(B$8:B63426),ROUND($B$5,0))=0,D63425+1,D63425)</f>
        <v>9</v>
      </c>
    </row>
    <row r="63427" spans="1:4">
      <c r="A63427" s="70">
        <v>210647</v>
      </c>
      <c r="B63427" s="12">
        <v>766</v>
      </c>
      <c r="C63427" s="12">
        <v>0</v>
      </c>
      <c r="D63427" s="71">
        <f>IF(MOD(COUNT(B$8:B63427),ROUND($B$5,0))=0,D63426+1,D63426)</f>
        <v>9</v>
      </c>
    </row>
    <row r="63428" spans="1:4">
      <c r="A63428" s="70">
        <v>210631</v>
      </c>
      <c r="B63428" s="12">
        <v>766</v>
      </c>
      <c r="C63428" s="12">
        <v>0</v>
      </c>
      <c r="D63428" s="71">
        <f>IF(MOD(COUNT(B$8:B63428),ROUND($B$5,0))=0,D63427+1,D63427)</f>
        <v>9</v>
      </c>
    </row>
    <row r="63429" spans="1:4">
      <c r="A63429" s="70">
        <v>56578</v>
      </c>
      <c r="B63429" s="12">
        <v>766</v>
      </c>
      <c r="C63429" s="12">
        <v>0</v>
      </c>
      <c r="D63429" s="71">
        <f>IF(MOD(COUNT(B$8:B63429),ROUND($B$5,0))=0,D63428+1,D63428)</f>
        <v>9</v>
      </c>
    </row>
    <row r="63430" spans="1:4">
      <c r="A63430" s="70">
        <v>230590</v>
      </c>
      <c r="B63430" s="12">
        <v>766</v>
      </c>
      <c r="C63430" s="12">
        <v>0</v>
      </c>
      <c r="D63430" s="71">
        <f>IF(MOD(COUNT(B$8:B63430),ROUND($B$5,0))=0,D63429+1,D63429)</f>
        <v>9</v>
      </c>
    </row>
    <row r="63431" spans="1:4">
      <c r="A63431" s="70">
        <v>239654</v>
      </c>
      <c r="B63431" s="12">
        <v>766</v>
      </c>
      <c r="C63431" s="12">
        <v>1</v>
      </c>
      <c r="D63431" s="71">
        <f>IF(MOD(COUNT(B$8:B63431),ROUND($B$5,0))=0,D63430+1,D63430)</f>
        <v>9</v>
      </c>
    </row>
    <row r="63432" spans="1:4">
      <c r="A63432" s="70">
        <v>247514</v>
      </c>
      <c r="B63432" s="12">
        <v>766</v>
      </c>
      <c r="C63432" s="12">
        <v>0</v>
      </c>
      <c r="D63432" s="71">
        <f>IF(MOD(COUNT(B$8:B63432),ROUND($B$5,0))=0,D63431+1,D63431)</f>
        <v>9</v>
      </c>
    </row>
    <row r="63433" spans="1:4">
      <c r="A63433" s="70">
        <v>261716</v>
      </c>
      <c r="B63433" s="12">
        <v>766</v>
      </c>
      <c r="C63433" s="12">
        <v>0</v>
      </c>
      <c r="D63433" s="71">
        <f>IF(MOD(COUNT(B$8:B63433),ROUND($B$5,0))=0,D63432+1,D63432)</f>
        <v>9</v>
      </c>
    </row>
    <row r="63434" spans="1:4">
      <c r="A63434" s="70">
        <v>263133</v>
      </c>
      <c r="B63434" s="12">
        <v>766</v>
      </c>
      <c r="C63434" s="12">
        <v>0</v>
      </c>
      <c r="D63434" s="71">
        <f>IF(MOD(COUNT(B$8:B63434),ROUND($B$5,0))=0,D63433+1,D63433)</f>
        <v>9</v>
      </c>
    </row>
    <row r="63435" spans="1:4">
      <c r="A63435" s="70">
        <v>264672</v>
      </c>
      <c r="B63435" s="12">
        <v>766</v>
      </c>
      <c r="C63435" s="12">
        <v>0</v>
      </c>
      <c r="D63435" s="71">
        <f>IF(MOD(COUNT(B$8:B63435),ROUND($B$5,0))=0,D63434+1,D63434)</f>
        <v>9</v>
      </c>
    </row>
    <row r="63436" spans="1:4">
      <c r="A63436" s="70">
        <v>267728</v>
      </c>
      <c r="B63436" s="12">
        <v>766</v>
      </c>
      <c r="C63436" s="12">
        <v>0</v>
      </c>
      <c r="D63436" s="71">
        <f>IF(MOD(COUNT(B$8:B63436),ROUND($B$5,0))=0,D63435+1,D63435)</f>
        <v>9</v>
      </c>
    </row>
    <row r="63437" spans="1:4">
      <c r="A63437" s="70">
        <v>271844</v>
      </c>
      <c r="B63437" s="12">
        <v>766</v>
      </c>
      <c r="C63437" s="12">
        <v>0</v>
      </c>
      <c r="D63437" s="71">
        <f>IF(MOD(COUNT(B$8:B63437),ROUND($B$5,0))=0,D63436+1,D63436)</f>
        <v>9</v>
      </c>
    </row>
    <row r="63438" spans="1:4">
      <c r="A63438" s="70">
        <v>271817</v>
      </c>
      <c r="B63438" s="12">
        <v>766</v>
      </c>
      <c r="C63438" s="12">
        <v>0</v>
      </c>
      <c r="D63438" s="71">
        <f>IF(MOD(COUNT(B$8:B63438),ROUND($B$5,0))=0,D63437+1,D63437)</f>
        <v>9</v>
      </c>
    </row>
    <row r="63439" spans="1:4">
      <c r="A63439" s="70">
        <v>15666</v>
      </c>
      <c r="B63439" s="12">
        <v>766</v>
      </c>
      <c r="C63439" s="12">
        <v>0</v>
      </c>
      <c r="D63439" s="71">
        <f>IF(MOD(COUNT(B$8:B63439),ROUND($B$5,0))=0,D63438+1,D63438)</f>
        <v>9</v>
      </c>
    </row>
    <row r="63440" spans="1:4">
      <c r="A63440" s="70">
        <v>19725</v>
      </c>
      <c r="B63440" s="12">
        <v>766</v>
      </c>
      <c r="C63440" s="12">
        <v>0</v>
      </c>
      <c r="D63440" s="71">
        <f>IF(MOD(COUNT(B$8:B63440),ROUND($B$5,0))=0,D63439+1,D63439)</f>
        <v>9</v>
      </c>
    </row>
    <row r="63441" spans="1:4">
      <c r="A63441" s="70">
        <v>18741</v>
      </c>
      <c r="B63441" s="12">
        <v>766</v>
      </c>
      <c r="C63441" s="12">
        <v>1</v>
      </c>
      <c r="D63441" s="71">
        <f>IF(MOD(COUNT(B$8:B63441),ROUND($B$5,0))=0,D63440+1,D63440)</f>
        <v>9</v>
      </c>
    </row>
    <row r="63442" spans="1:4">
      <c r="A63442" s="70">
        <v>20845</v>
      </c>
      <c r="B63442" s="12">
        <v>766</v>
      </c>
      <c r="C63442" s="12">
        <v>0</v>
      </c>
      <c r="D63442" s="71">
        <f>IF(MOD(COUNT(B$8:B63442),ROUND($B$5,0))=0,D63441+1,D63441)</f>
        <v>9</v>
      </c>
    </row>
    <row r="63443" spans="1:4">
      <c r="A63443" s="70">
        <v>20886</v>
      </c>
      <c r="B63443" s="12">
        <v>766</v>
      </c>
      <c r="C63443" s="12">
        <v>0</v>
      </c>
      <c r="D63443" s="71">
        <f>IF(MOD(COUNT(B$8:B63443),ROUND($B$5,0))=0,D63442+1,D63442)</f>
        <v>9</v>
      </c>
    </row>
    <row r="63444" spans="1:4">
      <c r="A63444" s="70">
        <v>26611</v>
      </c>
      <c r="B63444" s="12">
        <v>766</v>
      </c>
      <c r="C63444" s="12">
        <v>0</v>
      </c>
      <c r="D63444" s="71">
        <f>IF(MOD(COUNT(B$8:B63444),ROUND($B$5,0))=0,D63443+1,D63443)</f>
        <v>9</v>
      </c>
    </row>
    <row r="63445" spans="1:4">
      <c r="A63445" s="70">
        <v>29261</v>
      </c>
      <c r="B63445" s="12">
        <v>766</v>
      </c>
      <c r="C63445" s="12">
        <v>0</v>
      </c>
      <c r="D63445" s="71">
        <f>IF(MOD(COUNT(B$8:B63445),ROUND($B$5,0))=0,D63444+1,D63444)</f>
        <v>9</v>
      </c>
    </row>
    <row r="63446" spans="1:4">
      <c r="A63446" s="70">
        <v>28807</v>
      </c>
      <c r="B63446" s="12">
        <v>766</v>
      </c>
      <c r="C63446" s="12">
        <v>0</v>
      </c>
      <c r="D63446" s="71">
        <f>IF(MOD(COUNT(B$8:B63446),ROUND($B$5,0))=0,D63445+1,D63445)</f>
        <v>9</v>
      </c>
    </row>
    <row r="63447" spans="1:4">
      <c r="A63447" s="70">
        <v>31425</v>
      </c>
      <c r="B63447" s="12">
        <v>766</v>
      </c>
      <c r="C63447" s="12">
        <v>0</v>
      </c>
      <c r="D63447" s="71">
        <f>IF(MOD(COUNT(B$8:B63447),ROUND($B$5,0))=0,D63446+1,D63446)</f>
        <v>9</v>
      </c>
    </row>
    <row r="63448" spans="1:4">
      <c r="A63448" s="70">
        <v>31841</v>
      </c>
      <c r="B63448" s="12">
        <v>766</v>
      </c>
      <c r="C63448" s="12">
        <v>0</v>
      </c>
      <c r="D63448" s="71">
        <f>IF(MOD(COUNT(B$8:B63448),ROUND($B$5,0))=0,D63447+1,D63447)</f>
        <v>9</v>
      </c>
    </row>
    <row r="63449" spans="1:4">
      <c r="A63449" s="70">
        <v>31737</v>
      </c>
      <c r="B63449" s="12">
        <v>766</v>
      </c>
      <c r="C63449" s="12">
        <v>0</v>
      </c>
      <c r="D63449" s="71">
        <f>IF(MOD(COUNT(B$8:B63449),ROUND($B$5,0))=0,D63448+1,D63448)</f>
        <v>9</v>
      </c>
    </row>
    <row r="63450" spans="1:4">
      <c r="A63450" s="70">
        <v>31771</v>
      </c>
      <c r="B63450" s="12">
        <v>766</v>
      </c>
      <c r="C63450" s="12">
        <v>0</v>
      </c>
      <c r="D63450" s="71">
        <f>IF(MOD(COUNT(B$8:B63450),ROUND($B$5,0))=0,D63449+1,D63449)</f>
        <v>9</v>
      </c>
    </row>
    <row r="63451" spans="1:4">
      <c r="A63451" s="70">
        <v>34572</v>
      </c>
      <c r="B63451" s="12">
        <v>766</v>
      </c>
      <c r="C63451" s="12">
        <v>0</v>
      </c>
      <c r="D63451" s="71">
        <f>IF(MOD(COUNT(B$8:B63451),ROUND($B$5,0))=0,D63450+1,D63450)</f>
        <v>9</v>
      </c>
    </row>
    <row r="63452" spans="1:4">
      <c r="A63452" s="70">
        <v>36463</v>
      </c>
      <c r="B63452" s="12">
        <v>766</v>
      </c>
      <c r="C63452" s="12">
        <v>0</v>
      </c>
      <c r="D63452" s="71">
        <f>IF(MOD(COUNT(B$8:B63452),ROUND($B$5,0))=0,D63451+1,D63451)</f>
        <v>9</v>
      </c>
    </row>
    <row r="63453" spans="1:4">
      <c r="A63453" s="70">
        <v>39841</v>
      </c>
      <c r="B63453" s="12">
        <v>766</v>
      </c>
      <c r="C63453" s="12">
        <v>0</v>
      </c>
      <c r="D63453" s="71">
        <f>IF(MOD(COUNT(B$8:B63453),ROUND($B$5,0))=0,D63452+1,D63452)</f>
        <v>9</v>
      </c>
    </row>
    <row r="63454" spans="1:4">
      <c r="A63454" s="70">
        <v>39888</v>
      </c>
      <c r="B63454" s="12">
        <v>766</v>
      </c>
      <c r="C63454" s="12">
        <v>0</v>
      </c>
      <c r="D63454" s="71">
        <f>IF(MOD(COUNT(B$8:B63454),ROUND($B$5,0))=0,D63453+1,D63453)</f>
        <v>9</v>
      </c>
    </row>
    <row r="63455" spans="1:4">
      <c r="A63455" s="70">
        <v>39913</v>
      </c>
      <c r="B63455" s="12">
        <v>766</v>
      </c>
      <c r="C63455" s="12">
        <v>0</v>
      </c>
      <c r="D63455" s="71">
        <f>IF(MOD(COUNT(B$8:B63455),ROUND($B$5,0))=0,D63454+1,D63454)</f>
        <v>9</v>
      </c>
    </row>
    <row r="63456" spans="1:4">
      <c r="A63456" s="70">
        <v>40592</v>
      </c>
      <c r="B63456" s="12">
        <v>766</v>
      </c>
      <c r="C63456" s="12">
        <v>0</v>
      </c>
      <c r="D63456" s="71">
        <f>IF(MOD(COUNT(B$8:B63456),ROUND($B$5,0))=0,D63455+1,D63455)</f>
        <v>9</v>
      </c>
    </row>
    <row r="63457" spans="1:4">
      <c r="A63457" s="70">
        <v>43095</v>
      </c>
      <c r="B63457" s="12">
        <v>766</v>
      </c>
      <c r="C63457" s="12">
        <v>0</v>
      </c>
      <c r="D63457" s="71">
        <f>IF(MOD(COUNT(B$8:B63457),ROUND($B$5,0))=0,D63456+1,D63456)</f>
        <v>9</v>
      </c>
    </row>
    <row r="63458" spans="1:4">
      <c r="A63458" s="70">
        <v>47571</v>
      </c>
      <c r="B63458" s="12">
        <v>766</v>
      </c>
      <c r="C63458" s="12">
        <v>0</v>
      </c>
      <c r="D63458" s="71">
        <f>IF(MOD(COUNT(B$8:B63458),ROUND($B$5,0))=0,D63457+1,D63457)</f>
        <v>9</v>
      </c>
    </row>
    <row r="63459" spans="1:4">
      <c r="A63459" s="70">
        <v>47347</v>
      </c>
      <c r="B63459" s="12">
        <v>766</v>
      </c>
      <c r="C63459" s="12">
        <v>0</v>
      </c>
      <c r="D63459" s="71">
        <f>IF(MOD(COUNT(B$8:B63459),ROUND($B$5,0))=0,D63458+1,D63458)</f>
        <v>9</v>
      </c>
    </row>
    <row r="63460" spans="1:4">
      <c r="A63460" s="70">
        <v>50857</v>
      </c>
      <c r="B63460" s="12">
        <v>766</v>
      </c>
      <c r="C63460" s="12">
        <v>0</v>
      </c>
      <c r="D63460" s="71">
        <f>IF(MOD(COUNT(B$8:B63460),ROUND($B$5,0))=0,D63459+1,D63459)</f>
        <v>9</v>
      </c>
    </row>
    <row r="63461" spans="1:4">
      <c r="A63461" s="70">
        <v>50289</v>
      </c>
      <c r="B63461" s="12">
        <v>766</v>
      </c>
      <c r="C63461" s="12">
        <v>0</v>
      </c>
      <c r="D63461" s="71">
        <f>IF(MOD(COUNT(B$8:B63461),ROUND($B$5,0))=0,D63460+1,D63460)</f>
        <v>9</v>
      </c>
    </row>
    <row r="63462" spans="1:4">
      <c r="A63462" s="70">
        <v>52024</v>
      </c>
      <c r="B63462" s="12">
        <v>766</v>
      </c>
      <c r="C63462" s="12">
        <v>0</v>
      </c>
      <c r="D63462" s="71">
        <f>IF(MOD(COUNT(B$8:B63462),ROUND($B$5,0))=0,D63461+1,D63461)</f>
        <v>9</v>
      </c>
    </row>
    <row r="63463" spans="1:4">
      <c r="A63463" s="70">
        <v>52151</v>
      </c>
      <c r="B63463" s="12">
        <v>766</v>
      </c>
      <c r="C63463" s="12">
        <v>0</v>
      </c>
      <c r="D63463" s="71">
        <f>IF(MOD(COUNT(B$8:B63463),ROUND($B$5,0))=0,D63462+1,D63462)</f>
        <v>9</v>
      </c>
    </row>
    <row r="63464" spans="1:4">
      <c r="A63464" s="70">
        <v>51670</v>
      </c>
      <c r="B63464" s="12">
        <v>766</v>
      </c>
      <c r="C63464" s="12">
        <v>0</v>
      </c>
      <c r="D63464" s="71">
        <f>IF(MOD(COUNT(B$8:B63464),ROUND($B$5,0))=0,D63463+1,D63463)</f>
        <v>9</v>
      </c>
    </row>
    <row r="63465" spans="1:4">
      <c r="A63465" s="70">
        <v>52028</v>
      </c>
      <c r="B63465" s="12">
        <v>766</v>
      </c>
      <c r="C63465" s="12">
        <v>0</v>
      </c>
      <c r="D63465" s="71">
        <f>IF(MOD(COUNT(B$8:B63465),ROUND($B$5,0))=0,D63464+1,D63464)</f>
        <v>9</v>
      </c>
    </row>
    <row r="63466" spans="1:4">
      <c r="A63466" s="70">
        <v>52850</v>
      </c>
      <c r="B63466" s="12">
        <v>766</v>
      </c>
      <c r="C63466" s="12">
        <v>0</v>
      </c>
      <c r="D63466" s="71">
        <f>IF(MOD(COUNT(B$8:B63466),ROUND($B$5,0))=0,D63465+1,D63465)</f>
        <v>9</v>
      </c>
    </row>
    <row r="63467" spans="1:4">
      <c r="A63467" s="70">
        <v>53890</v>
      </c>
      <c r="B63467" s="12">
        <v>766</v>
      </c>
      <c r="C63467" s="12">
        <v>0</v>
      </c>
      <c r="D63467" s="71">
        <f>IF(MOD(COUNT(B$8:B63467),ROUND($B$5,0))=0,D63466+1,D63466)</f>
        <v>9</v>
      </c>
    </row>
    <row r="63468" spans="1:4">
      <c r="A63468" s="70">
        <v>53981</v>
      </c>
      <c r="B63468" s="12">
        <v>766</v>
      </c>
      <c r="C63468" s="12">
        <v>0</v>
      </c>
      <c r="D63468" s="71">
        <f>IF(MOD(COUNT(B$8:B63468),ROUND($B$5,0))=0,D63467+1,D63467)</f>
        <v>9</v>
      </c>
    </row>
    <row r="63469" spans="1:4">
      <c r="A63469" s="70">
        <v>55597</v>
      </c>
      <c r="B63469" s="12">
        <v>766</v>
      </c>
      <c r="C63469" s="12">
        <v>0</v>
      </c>
      <c r="D63469" s="71">
        <f>IF(MOD(COUNT(B$8:B63469),ROUND($B$5,0))=0,D63468+1,D63468)</f>
        <v>9</v>
      </c>
    </row>
    <row r="63470" spans="1:4">
      <c r="A63470" s="70">
        <v>56633</v>
      </c>
      <c r="B63470" s="12">
        <v>766</v>
      </c>
      <c r="C63470" s="12">
        <v>0</v>
      </c>
      <c r="D63470" s="71">
        <f>IF(MOD(COUNT(B$8:B63470),ROUND($B$5,0))=0,D63469+1,D63469)</f>
        <v>9</v>
      </c>
    </row>
    <row r="63471" spans="1:4">
      <c r="A63471" s="70">
        <v>57110</v>
      </c>
      <c r="B63471" s="12">
        <v>766</v>
      </c>
      <c r="C63471" s="12">
        <v>0</v>
      </c>
      <c r="D63471" s="71">
        <f>IF(MOD(COUNT(B$8:B63471),ROUND($B$5,0))=0,D63470+1,D63470)</f>
        <v>9</v>
      </c>
    </row>
    <row r="63472" spans="1:4">
      <c r="A63472" s="70">
        <v>59117</v>
      </c>
      <c r="B63472" s="12">
        <v>766</v>
      </c>
      <c r="C63472" s="12">
        <v>0</v>
      </c>
      <c r="D63472" s="71">
        <f>IF(MOD(COUNT(B$8:B63472),ROUND($B$5,0))=0,D63471+1,D63471)</f>
        <v>9</v>
      </c>
    </row>
    <row r="63473" spans="1:4">
      <c r="A63473" s="70">
        <v>58950</v>
      </c>
      <c r="B63473" s="12">
        <v>766</v>
      </c>
      <c r="C63473" s="12">
        <v>0</v>
      </c>
      <c r="D63473" s="71">
        <f>IF(MOD(COUNT(B$8:B63473),ROUND($B$5,0))=0,D63472+1,D63472)</f>
        <v>9</v>
      </c>
    </row>
    <row r="63474" spans="1:4">
      <c r="A63474" s="70">
        <v>62973</v>
      </c>
      <c r="B63474" s="12">
        <v>766</v>
      </c>
      <c r="C63474" s="12">
        <v>0</v>
      </c>
      <c r="D63474" s="71">
        <f>IF(MOD(COUNT(B$8:B63474),ROUND($B$5,0))=0,D63473+1,D63473)</f>
        <v>9</v>
      </c>
    </row>
    <row r="63475" spans="1:4">
      <c r="A63475" s="70">
        <v>61571</v>
      </c>
      <c r="B63475" s="12">
        <v>766</v>
      </c>
      <c r="C63475" s="12">
        <v>0</v>
      </c>
      <c r="D63475" s="71">
        <f>IF(MOD(COUNT(B$8:B63475),ROUND($B$5,0))=0,D63474+1,D63474)</f>
        <v>9</v>
      </c>
    </row>
    <row r="63476" spans="1:4">
      <c r="A63476" s="70">
        <v>62057</v>
      </c>
      <c r="B63476" s="12">
        <v>766</v>
      </c>
      <c r="C63476" s="12">
        <v>0</v>
      </c>
      <c r="D63476" s="71">
        <f>IF(MOD(COUNT(B$8:B63476),ROUND($B$5,0))=0,D63475+1,D63475)</f>
        <v>9</v>
      </c>
    </row>
    <row r="63477" spans="1:4">
      <c r="A63477" s="70">
        <v>62017</v>
      </c>
      <c r="B63477" s="12">
        <v>766</v>
      </c>
      <c r="C63477" s="12">
        <v>0</v>
      </c>
      <c r="D63477" s="71">
        <f>IF(MOD(COUNT(B$8:B63477),ROUND($B$5,0))=0,D63476+1,D63476)</f>
        <v>9</v>
      </c>
    </row>
    <row r="63478" spans="1:4">
      <c r="A63478" s="70">
        <v>61841</v>
      </c>
      <c r="B63478" s="12">
        <v>766</v>
      </c>
      <c r="C63478" s="12">
        <v>0</v>
      </c>
      <c r="D63478" s="71">
        <f>IF(MOD(COUNT(B$8:B63478),ROUND($B$5,0))=0,D63477+1,D63477)</f>
        <v>9</v>
      </c>
    </row>
    <row r="63479" spans="1:4">
      <c r="A63479" s="70">
        <v>70479</v>
      </c>
      <c r="B63479" s="12">
        <v>766</v>
      </c>
      <c r="C63479" s="12">
        <v>0</v>
      </c>
      <c r="D63479" s="71">
        <f>IF(MOD(COUNT(B$8:B63479),ROUND($B$5,0))=0,D63478+1,D63478)</f>
        <v>9</v>
      </c>
    </row>
    <row r="63480" spans="1:4">
      <c r="A63480" s="70">
        <v>70155</v>
      </c>
      <c r="B63480" s="12">
        <v>766</v>
      </c>
      <c r="C63480" s="12">
        <v>0</v>
      </c>
      <c r="D63480" s="71">
        <f>IF(MOD(COUNT(B$8:B63480),ROUND($B$5,0))=0,D63479+1,D63479)</f>
        <v>9</v>
      </c>
    </row>
    <row r="63481" spans="1:4">
      <c r="A63481" s="70">
        <v>73738</v>
      </c>
      <c r="B63481" s="12">
        <v>766</v>
      </c>
      <c r="C63481" s="12">
        <v>0</v>
      </c>
      <c r="D63481" s="71">
        <f>IF(MOD(COUNT(B$8:B63481),ROUND($B$5,0))=0,D63480+1,D63480)</f>
        <v>9</v>
      </c>
    </row>
    <row r="63482" spans="1:4">
      <c r="A63482" s="70">
        <v>75690</v>
      </c>
      <c r="B63482" s="12">
        <v>766</v>
      </c>
      <c r="C63482" s="12">
        <v>0</v>
      </c>
      <c r="D63482" s="71">
        <f>IF(MOD(COUNT(B$8:B63482),ROUND($B$5,0))=0,D63481+1,D63481)</f>
        <v>9</v>
      </c>
    </row>
    <row r="63483" spans="1:4">
      <c r="A63483" s="70">
        <v>79473</v>
      </c>
      <c r="B63483" s="12">
        <v>766</v>
      </c>
      <c r="C63483" s="12">
        <v>0</v>
      </c>
      <c r="D63483" s="71">
        <f>IF(MOD(COUNT(B$8:B63483),ROUND($B$5,0))=0,D63482+1,D63482)</f>
        <v>9</v>
      </c>
    </row>
    <row r="63484" spans="1:4">
      <c r="A63484" s="70">
        <v>80047</v>
      </c>
      <c r="B63484" s="12">
        <v>766</v>
      </c>
      <c r="C63484" s="12">
        <v>0</v>
      </c>
      <c r="D63484" s="71">
        <f>IF(MOD(COUNT(B$8:B63484),ROUND($B$5,0))=0,D63483+1,D63483)</f>
        <v>9</v>
      </c>
    </row>
    <row r="63485" spans="1:4">
      <c r="A63485" s="70">
        <v>82860</v>
      </c>
      <c r="B63485" s="12">
        <v>766</v>
      </c>
      <c r="C63485" s="12">
        <v>0</v>
      </c>
      <c r="D63485" s="71">
        <f>IF(MOD(COUNT(B$8:B63485),ROUND($B$5,0))=0,D63484+1,D63484)</f>
        <v>9</v>
      </c>
    </row>
    <row r="63486" spans="1:4">
      <c r="A63486" s="70">
        <v>84128</v>
      </c>
      <c r="B63486" s="12">
        <v>766</v>
      </c>
      <c r="C63486" s="12">
        <v>0</v>
      </c>
      <c r="D63486" s="71">
        <f>IF(MOD(COUNT(B$8:B63486),ROUND($B$5,0))=0,D63485+1,D63485)</f>
        <v>9</v>
      </c>
    </row>
    <row r="63487" spans="1:4">
      <c r="A63487" s="70">
        <v>84166</v>
      </c>
      <c r="B63487" s="12">
        <v>766</v>
      </c>
      <c r="C63487" s="12">
        <v>0</v>
      </c>
      <c r="D63487" s="71">
        <f>IF(MOD(COUNT(B$8:B63487),ROUND($B$5,0))=0,D63486+1,D63486)</f>
        <v>9</v>
      </c>
    </row>
    <row r="63488" spans="1:4">
      <c r="A63488" s="70">
        <v>89834</v>
      </c>
      <c r="B63488" s="12">
        <v>766</v>
      </c>
      <c r="C63488" s="12">
        <v>0</v>
      </c>
      <c r="D63488" s="71">
        <f>IF(MOD(COUNT(B$8:B63488),ROUND($B$5,0))=0,D63487+1,D63487)</f>
        <v>9</v>
      </c>
    </row>
    <row r="63489" spans="1:4">
      <c r="A63489" s="70">
        <v>90167</v>
      </c>
      <c r="B63489" s="12">
        <v>766</v>
      </c>
      <c r="C63489" s="12">
        <v>0</v>
      </c>
      <c r="D63489" s="71">
        <f>IF(MOD(COUNT(B$8:B63489),ROUND($B$5,0))=0,D63488+1,D63488)</f>
        <v>9</v>
      </c>
    </row>
    <row r="63490" spans="1:4">
      <c r="A63490" s="70">
        <v>90659</v>
      </c>
      <c r="B63490" s="12">
        <v>766</v>
      </c>
      <c r="C63490" s="12">
        <v>0</v>
      </c>
      <c r="D63490" s="71">
        <f>IF(MOD(COUNT(B$8:B63490),ROUND($B$5,0))=0,D63489+1,D63489)</f>
        <v>9</v>
      </c>
    </row>
    <row r="63491" spans="1:4">
      <c r="A63491" s="70">
        <v>95262</v>
      </c>
      <c r="B63491" s="12">
        <v>766</v>
      </c>
      <c r="C63491" s="12">
        <v>0</v>
      </c>
      <c r="D63491" s="71">
        <f>IF(MOD(COUNT(B$8:B63491),ROUND($B$5,0))=0,D63490+1,D63490)</f>
        <v>9</v>
      </c>
    </row>
    <row r="63492" spans="1:4">
      <c r="A63492" s="70">
        <v>105211</v>
      </c>
      <c r="B63492" s="12">
        <v>766</v>
      </c>
      <c r="C63492" s="12">
        <v>0</v>
      </c>
      <c r="D63492" s="71">
        <f>IF(MOD(COUNT(B$8:B63492),ROUND($B$5,0))=0,D63491+1,D63491)</f>
        <v>9</v>
      </c>
    </row>
    <row r="63493" spans="1:4">
      <c r="A63493" s="70">
        <v>103313</v>
      </c>
      <c r="B63493" s="12">
        <v>766</v>
      </c>
      <c r="C63493" s="12">
        <v>0</v>
      </c>
      <c r="D63493" s="71">
        <f>IF(MOD(COUNT(B$8:B63493),ROUND($B$5,0))=0,D63492+1,D63492)</f>
        <v>9</v>
      </c>
    </row>
    <row r="63494" spans="1:4">
      <c r="A63494" s="70">
        <v>125635</v>
      </c>
      <c r="B63494" s="12">
        <v>766</v>
      </c>
      <c r="C63494" s="12">
        <v>0</v>
      </c>
      <c r="D63494" s="71">
        <f>IF(MOD(COUNT(B$8:B63494),ROUND($B$5,0))=0,D63493+1,D63493)</f>
        <v>9</v>
      </c>
    </row>
    <row r="63495" spans="1:4">
      <c r="A63495" s="70">
        <v>129576</v>
      </c>
      <c r="B63495" s="12">
        <v>766</v>
      </c>
      <c r="C63495" s="12">
        <v>0</v>
      </c>
      <c r="D63495" s="71">
        <f>IF(MOD(COUNT(B$8:B63495),ROUND($B$5,0))=0,D63494+1,D63494)</f>
        <v>9</v>
      </c>
    </row>
    <row r="63496" spans="1:4">
      <c r="A63496" s="70">
        <v>223588</v>
      </c>
      <c r="B63496" s="12">
        <v>766</v>
      </c>
      <c r="C63496" s="12">
        <v>0</v>
      </c>
      <c r="D63496" s="71">
        <f>IF(MOD(COUNT(B$8:B63496),ROUND($B$5,0))=0,D63495+1,D63495)</f>
        <v>9</v>
      </c>
    </row>
    <row r="63497" spans="1:4">
      <c r="A63497" s="70">
        <v>225463</v>
      </c>
      <c r="B63497" s="12">
        <v>766</v>
      </c>
      <c r="C63497" s="12">
        <v>0</v>
      </c>
      <c r="D63497" s="71">
        <f>IF(MOD(COUNT(B$8:B63497),ROUND($B$5,0))=0,D63496+1,D63496)</f>
        <v>9</v>
      </c>
    </row>
    <row r="63498" spans="1:4">
      <c r="A63498" s="70">
        <v>236412</v>
      </c>
      <c r="B63498" s="12">
        <v>766</v>
      </c>
      <c r="C63498" s="12">
        <v>0</v>
      </c>
      <c r="D63498" s="71">
        <f>IF(MOD(COUNT(B$8:B63498),ROUND($B$5,0))=0,D63497+1,D63497)</f>
        <v>9</v>
      </c>
    </row>
    <row r="63499" spans="1:4">
      <c r="A63499" s="70">
        <v>239197</v>
      </c>
      <c r="B63499" s="12">
        <v>766</v>
      </c>
      <c r="C63499" s="12">
        <v>0</v>
      </c>
      <c r="D63499" s="71">
        <f>IF(MOD(COUNT(B$8:B63499),ROUND($B$5,0))=0,D63498+1,D63498)</f>
        <v>9</v>
      </c>
    </row>
    <row r="63500" spans="1:4">
      <c r="A63500" s="70">
        <v>239543</v>
      </c>
      <c r="B63500" s="12">
        <v>766</v>
      </c>
      <c r="C63500" s="12">
        <v>1</v>
      </c>
      <c r="D63500" s="71">
        <f>IF(MOD(COUNT(B$8:B63500),ROUND($B$5,0))=0,D63499+1,D63499)</f>
        <v>9</v>
      </c>
    </row>
    <row r="63501" spans="1:4">
      <c r="A63501" s="70">
        <v>242154</v>
      </c>
      <c r="B63501" s="12">
        <v>766</v>
      </c>
      <c r="C63501" s="12">
        <v>0</v>
      </c>
      <c r="D63501" s="71">
        <f>IF(MOD(COUNT(B$8:B63501),ROUND($B$5,0))=0,D63500+1,D63500)</f>
        <v>9</v>
      </c>
    </row>
    <row r="63502" spans="1:4">
      <c r="A63502" s="70">
        <v>249530</v>
      </c>
      <c r="B63502" s="12">
        <v>766</v>
      </c>
      <c r="C63502" s="12">
        <v>0</v>
      </c>
      <c r="D63502" s="71">
        <f>IF(MOD(COUNT(B$8:B63502),ROUND($B$5,0))=0,D63501+1,D63501)</f>
        <v>9</v>
      </c>
    </row>
    <row r="63503" spans="1:4">
      <c r="A63503" s="70">
        <v>249535</v>
      </c>
      <c r="B63503" s="12">
        <v>766</v>
      </c>
      <c r="C63503" s="12">
        <v>0</v>
      </c>
      <c r="D63503" s="71">
        <f>IF(MOD(COUNT(B$8:B63503),ROUND($B$5,0))=0,D63502+1,D63502)</f>
        <v>9</v>
      </c>
    </row>
    <row r="63504" spans="1:4">
      <c r="A63504" s="70">
        <v>251238</v>
      </c>
      <c r="B63504" s="12">
        <v>766</v>
      </c>
      <c r="C63504" s="12">
        <v>0</v>
      </c>
      <c r="D63504" s="71">
        <f>IF(MOD(COUNT(B$8:B63504),ROUND($B$5,0))=0,D63503+1,D63503)</f>
        <v>9</v>
      </c>
    </row>
    <row r="63505" spans="1:4">
      <c r="A63505" s="70">
        <v>251223</v>
      </c>
      <c r="B63505" s="12">
        <v>766</v>
      </c>
      <c r="C63505" s="12">
        <v>0</v>
      </c>
      <c r="D63505" s="71">
        <f>IF(MOD(COUNT(B$8:B63505),ROUND($B$5,0))=0,D63504+1,D63504)</f>
        <v>9</v>
      </c>
    </row>
    <row r="63506" spans="1:4">
      <c r="A63506" s="70">
        <v>254018</v>
      </c>
      <c r="B63506" s="12">
        <v>766</v>
      </c>
      <c r="C63506" s="12">
        <v>0</v>
      </c>
      <c r="D63506" s="71">
        <f>IF(MOD(COUNT(B$8:B63506),ROUND($B$5,0))=0,D63505+1,D63505)</f>
        <v>9</v>
      </c>
    </row>
    <row r="63507" spans="1:4">
      <c r="A63507" s="70">
        <v>254297</v>
      </c>
      <c r="B63507" s="12">
        <v>766</v>
      </c>
      <c r="C63507" s="12">
        <v>0</v>
      </c>
      <c r="D63507" s="71">
        <f>IF(MOD(COUNT(B$8:B63507),ROUND($B$5,0))=0,D63506+1,D63506)</f>
        <v>9</v>
      </c>
    </row>
    <row r="63508" spans="1:4">
      <c r="A63508" s="70">
        <v>259394</v>
      </c>
      <c r="B63508" s="12">
        <v>766</v>
      </c>
      <c r="C63508" s="12">
        <v>0</v>
      </c>
      <c r="D63508" s="71">
        <f>IF(MOD(COUNT(B$8:B63508),ROUND($B$5,0))=0,D63507+1,D63507)</f>
        <v>9</v>
      </c>
    </row>
    <row r="63509" spans="1:4">
      <c r="A63509" s="70">
        <v>261812</v>
      </c>
      <c r="B63509" s="12">
        <v>767</v>
      </c>
      <c r="C63509" s="12">
        <v>0</v>
      </c>
      <c r="D63509" s="71">
        <f>IF(MOD(COUNT(B$8:B63509),ROUND($B$5,0))=0,D63508+1,D63508)</f>
        <v>9</v>
      </c>
    </row>
    <row r="63510" spans="1:4">
      <c r="A63510" s="70">
        <v>262437</v>
      </c>
      <c r="B63510" s="12">
        <v>767</v>
      </c>
      <c r="C63510" s="12">
        <v>0</v>
      </c>
      <c r="D63510" s="71">
        <f>IF(MOD(COUNT(B$8:B63510),ROUND($B$5,0))=0,D63509+1,D63509)</f>
        <v>9</v>
      </c>
    </row>
    <row r="63511" spans="1:4">
      <c r="A63511" s="70">
        <v>263024</v>
      </c>
      <c r="B63511" s="12">
        <v>767</v>
      </c>
      <c r="C63511" s="12">
        <v>0</v>
      </c>
      <c r="D63511" s="71">
        <f>IF(MOD(COUNT(B$8:B63511),ROUND($B$5,0))=0,D63510+1,D63510)</f>
        <v>9</v>
      </c>
    </row>
    <row r="63512" spans="1:4">
      <c r="A63512" s="70">
        <v>264672</v>
      </c>
      <c r="B63512" s="12">
        <v>767</v>
      </c>
      <c r="C63512" s="12">
        <v>0</v>
      </c>
      <c r="D63512" s="71">
        <f>IF(MOD(COUNT(B$8:B63512),ROUND($B$5,0))=0,D63511+1,D63511)</f>
        <v>9</v>
      </c>
    </row>
    <row r="63513" spans="1:4">
      <c r="A63513" s="70">
        <v>269578</v>
      </c>
      <c r="B63513" s="12">
        <v>767</v>
      </c>
      <c r="C63513" s="12">
        <v>0</v>
      </c>
      <c r="D63513" s="71">
        <f>IF(MOD(COUNT(B$8:B63513),ROUND($B$5,0))=0,D63512+1,D63512)</f>
        <v>9</v>
      </c>
    </row>
    <row r="63514" spans="1:4">
      <c r="A63514" s="70">
        <v>271286</v>
      </c>
      <c r="B63514" s="12">
        <v>767</v>
      </c>
      <c r="C63514" s="12">
        <v>0</v>
      </c>
      <c r="D63514" s="71">
        <f>IF(MOD(COUNT(B$8:B63514),ROUND($B$5,0))=0,D63513+1,D63513)</f>
        <v>9</v>
      </c>
    </row>
    <row r="63515" spans="1:4">
      <c r="A63515" s="70">
        <v>271359</v>
      </c>
      <c r="B63515" s="12">
        <v>767</v>
      </c>
      <c r="C63515" s="12">
        <v>0</v>
      </c>
      <c r="D63515" s="71">
        <f>IF(MOD(COUNT(B$8:B63515),ROUND($B$5,0))=0,D63514+1,D63514)</f>
        <v>9</v>
      </c>
    </row>
    <row r="63516" spans="1:4">
      <c r="A63516" s="70">
        <v>15759</v>
      </c>
      <c r="B63516" s="12">
        <v>767</v>
      </c>
      <c r="C63516" s="12">
        <v>0</v>
      </c>
      <c r="D63516" s="71">
        <f>IF(MOD(COUNT(B$8:B63516),ROUND($B$5,0))=0,D63515+1,D63515)</f>
        <v>9</v>
      </c>
    </row>
    <row r="63517" spans="1:4">
      <c r="A63517" s="70">
        <v>26141</v>
      </c>
      <c r="B63517" s="12">
        <v>767</v>
      </c>
      <c r="C63517" s="12">
        <v>0</v>
      </c>
      <c r="D63517" s="71">
        <f>IF(MOD(COUNT(B$8:B63517),ROUND($B$5,0))=0,D63516+1,D63516)</f>
        <v>9</v>
      </c>
    </row>
    <row r="63518" spans="1:4">
      <c r="A63518" s="70">
        <v>28807</v>
      </c>
      <c r="B63518" s="12">
        <v>767</v>
      </c>
      <c r="C63518" s="12">
        <v>0</v>
      </c>
      <c r="D63518" s="71">
        <f>IF(MOD(COUNT(B$8:B63518),ROUND($B$5,0))=0,D63517+1,D63517)</f>
        <v>9</v>
      </c>
    </row>
    <row r="63519" spans="1:4">
      <c r="A63519" s="70">
        <v>32576</v>
      </c>
      <c r="B63519" s="12">
        <v>767</v>
      </c>
      <c r="C63519" s="12">
        <v>0</v>
      </c>
      <c r="D63519" s="71">
        <f>IF(MOD(COUNT(B$8:B63519),ROUND($B$5,0))=0,D63518+1,D63518)</f>
        <v>9</v>
      </c>
    </row>
    <row r="63520" spans="1:4">
      <c r="A63520" s="70">
        <v>32447</v>
      </c>
      <c r="B63520" s="12">
        <v>767</v>
      </c>
      <c r="C63520" s="12">
        <v>0</v>
      </c>
      <c r="D63520" s="71">
        <f>IF(MOD(COUNT(B$8:B63520),ROUND($B$5,0))=0,D63519+1,D63519)</f>
        <v>9</v>
      </c>
    </row>
    <row r="63521" spans="1:4">
      <c r="A63521" s="70">
        <v>34141</v>
      </c>
      <c r="B63521" s="12">
        <v>767</v>
      </c>
      <c r="C63521" s="12">
        <v>0</v>
      </c>
      <c r="D63521" s="71">
        <f>IF(MOD(COUNT(B$8:B63521),ROUND($B$5,0))=0,D63520+1,D63520)</f>
        <v>9</v>
      </c>
    </row>
    <row r="63522" spans="1:4">
      <c r="A63522" s="70">
        <v>34572</v>
      </c>
      <c r="B63522" s="12">
        <v>767</v>
      </c>
      <c r="C63522" s="12">
        <v>0</v>
      </c>
      <c r="D63522" s="71">
        <f>IF(MOD(COUNT(B$8:B63522),ROUND($B$5,0))=0,D63521+1,D63521)</f>
        <v>9</v>
      </c>
    </row>
    <row r="63523" spans="1:4">
      <c r="A63523" s="70">
        <v>34205</v>
      </c>
      <c r="B63523" s="12">
        <v>767</v>
      </c>
      <c r="C63523" s="12">
        <v>0</v>
      </c>
      <c r="D63523" s="71">
        <f>IF(MOD(COUNT(B$8:B63523),ROUND($B$5,0))=0,D63522+1,D63522)</f>
        <v>9</v>
      </c>
    </row>
    <row r="63524" spans="1:4">
      <c r="A63524" s="70">
        <v>35540</v>
      </c>
      <c r="B63524" s="12">
        <v>767</v>
      </c>
      <c r="C63524" s="12">
        <v>0</v>
      </c>
      <c r="D63524" s="71">
        <f>IF(MOD(COUNT(B$8:B63524),ROUND($B$5,0))=0,D63523+1,D63523)</f>
        <v>9</v>
      </c>
    </row>
    <row r="63525" spans="1:4">
      <c r="A63525" s="70">
        <v>36815</v>
      </c>
      <c r="B63525" s="12">
        <v>767</v>
      </c>
      <c r="C63525" s="12">
        <v>0</v>
      </c>
      <c r="D63525" s="71">
        <f>IF(MOD(COUNT(B$8:B63525),ROUND($B$5,0))=0,D63524+1,D63524)</f>
        <v>9</v>
      </c>
    </row>
    <row r="63526" spans="1:4">
      <c r="A63526" s="70">
        <v>36808</v>
      </c>
      <c r="B63526" s="12">
        <v>767</v>
      </c>
      <c r="C63526" s="12">
        <v>0</v>
      </c>
      <c r="D63526" s="71">
        <f>IF(MOD(COUNT(B$8:B63526),ROUND($B$5,0))=0,D63525+1,D63525)</f>
        <v>9</v>
      </c>
    </row>
    <row r="63527" spans="1:4">
      <c r="A63527" s="70">
        <v>39434</v>
      </c>
      <c r="B63527" s="12">
        <v>767</v>
      </c>
      <c r="C63527" s="12">
        <v>0</v>
      </c>
      <c r="D63527" s="71">
        <f>IF(MOD(COUNT(B$8:B63527),ROUND($B$5,0))=0,D63526+1,D63526)</f>
        <v>9</v>
      </c>
    </row>
    <row r="63528" spans="1:4">
      <c r="A63528" s="70">
        <v>40559</v>
      </c>
      <c r="B63528" s="12">
        <v>767</v>
      </c>
      <c r="C63528" s="12">
        <v>0</v>
      </c>
      <c r="D63528" s="71">
        <f>IF(MOD(COUNT(B$8:B63528),ROUND($B$5,0))=0,D63527+1,D63527)</f>
        <v>9</v>
      </c>
    </row>
    <row r="63529" spans="1:4">
      <c r="A63529" s="70">
        <v>43320</v>
      </c>
      <c r="B63529" s="12">
        <v>767</v>
      </c>
      <c r="C63529" s="12">
        <v>0</v>
      </c>
      <c r="D63529" s="71">
        <f>IF(MOD(COUNT(B$8:B63529),ROUND($B$5,0))=0,D63528+1,D63528)</f>
        <v>9</v>
      </c>
    </row>
    <row r="63530" spans="1:4">
      <c r="A63530" s="70">
        <v>50464</v>
      </c>
      <c r="B63530" s="12">
        <v>767</v>
      </c>
      <c r="C63530" s="12">
        <v>0</v>
      </c>
      <c r="D63530" s="71">
        <f>IF(MOD(COUNT(B$8:B63530),ROUND($B$5,0))=0,D63529+1,D63529)</f>
        <v>9</v>
      </c>
    </row>
    <row r="63531" spans="1:4">
      <c r="A63531" s="70">
        <v>50289</v>
      </c>
      <c r="B63531" s="12">
        <v>767</v>
      </c>
      <c r="C63531" s="12">
        <v>0</v>
      </c>
      <c r="D63531" s="71">
        <f>IF(MOD(COUNT(B$8:B63531),ROUND($B$5,0))=0,D63530+1,D63530)</f>
        <v>9</v>
      </c>
    </row>
    <row r="63532" spans="1:4">
      <c r="A63532" s="70">
        <v>51453</v>
      </c>
      <c r="B63532" s="12">
        <v>767</v>
      </c>
      <c r="C63532" s="12">
        <v>0</v>
      </c>
      <c r="D63532" s="71">
        <f>IF(MOD(COUNT(B$8:B63532),ROUND($B$5,0))=0,D63531+1,D63531)</f>
        <v>9</v>
      </c>
    </row>
    <row r="63533" spans="1:4">
      <c r="A63533" s="70">
        <v>51939</v>
      </c>
      <c r="B63533" s="12">
        <v>767</v>
      </c>
      <c r="C63533" s="12">
        <v>0</v>
      </c>
      <c r="D63533" s="71">
        <f>IF(MOD(COUNT(B$8:B63533),ROUND($B$5,0))=0,D63532+1,D63532)</f>
        <v>9</v>
      </c>
    </row>
    <row r="63534" spans="1:4">
      <c r="A63534" s="70">
        <v>53421</v>
      </c>
      <c r="B63534" s="12">
        <v>767</v>
      </c>
      <c r="C63534" s="12">
        <v>0</v>
      </c>
      <c r="D63534" s="71">
        <f>IF(MOD(COUNT(B$8:B63534),ROUND($B$5,0))=0,D63533+1,D63533)</f>
        <v>9</v>
      </c>
    </row>
    <row r="63535" spans="1:4">
      <c r="A63535" s="70">
        <v>53759</v>
      </c>
      <c r="B63535" s="12">
        <v>767</v>
      </c>
      <c r="C63535" s="12">
        <v>0</v>
      </c>
      <c r="D63535" s="71">
        <f>IF(MOD(COUNT(B$8:B63535),ROUND($B$5,0))=0,D63534+1,D63534)</f>
        <v>9</v>
      </c>
    </row>
    <row r="63536" spans="1:4">
      <c r="A63536" s="70">
        <v>54168</v>
      </c>
      <c r="B63536" s="12">
        <v>767</v>
      </c>
      <c r="C63536" s="12">
        <v>0</v>
      </c>
      <c r="D63536" s="71">
        <f>IF(MOD(COUNT(B$8:B63536),ROUND($B$5,0))=0,D63535+1,D63535)</f>
        <v>9</v>
      </c>
    </row>
    <row r="63537" spans="1:4">
      <c r="A63537" s="70">
        <v>56721</v>
      </c>
      <c r="B63537" s="12">
        <v>767</v>
      </c>
      <c r="C63537" s="12">
        <v>0</v>
      </c>
      <c r="D63537" s="71">
        <f>IF(MOD(COUNT(B$8:B63537),ROUND($B$5,0))=0,D63536+1,D63536)</f>
        <v>9</v>
      </c>
    </row>
    <row r="63538" spans="1:4">
      <c r="A63538" s="70">
        <v>56911</v>
      </c>
      <c r="B63538" s="12">
        <v>767</v>
      </c>
      <c r="C63538" s="12">
        <v>1</v>
      </c>
      <c r="D63538" s="71">
        <f>IF(MOD(COUNT(B$8:B63538),ROUND($B$5,0))=0,D63537+1,D63537)</f>
        <v>9</v>
      </c>
    </row>
    <row r="63539" spans="1:4">
      <c r="A63539" s="70">
        <v>59499</v>
      </c>
      <c r="B63539" s="12">
        <v>767</v>
      </c>
      <c r="C63539" s="12">
        <v>0</v>
      </c>
      <c r="D63539" s="71">
        <f>IF(MOD(COUNT(B$8:B63539),ROUND($B$5,0))=0,D63538+1,D63538)</f>
        <v>9</v>
      </c>
    </row>
    <row r="63540" spans="1:4">
      <c r="A63540" s="70">
        <v>59391</v>
      </c>
      <c r="B63540" s="12">
        <v>767</v>
      </c>
      <c r="C63540" s="12">
        <v>0</v>
      </c>
      <c r="D63540" s="71">
        <f>IF(MOD(COUNT(B$8:B63540),ROUND($B$5,0))=0,D63539+1,D63539)</f>
        <v>9</v>
      </c>
    </row>
    <row r="63541" spans="1:4">
      <c r="A63541" s="70">
        <v>58391</v>
      </c>
      <c r="B63541" s="12">
        <v>767</v>
      </c>
      <c r="C63541" s="12">
        <v>0</v>
      </c>
      <c r="D63541" s="71">
        <f>IF(MOD(COUNT(B$8:B63541),ROUND($B$5,0))=0,D63540+1,D63540)</f>
        <v>9</v>
      </c>
    </row>
    <row r="63542" spans="1:4">
      <c r="A63542" s="70">
        <v>59974</v>
      </c>
      <c r="B63542" s="12">
        <v>767</v>
      </c>
      <c r="C63542" s="12">
        <v>0</v>
      </c>
      <c r="D63542" s="71">
        <f>IF(MOD(COUNT(B$8:B63542),ROUND($B$5,0))=0,D63541+1,D63541)</f>
        <v>9</v>
      </c>
    </row>
    <row r="63543" spans="1:4">
      <c r="A63543" s="70">
        <v>61560</v>
      </c>
      <c r="B63543" s="12">
        <v>767</v>
      </c>
      <c r="C63543" s="12">
        <v>0</v>
      </c>
      <c r="D63543" s="71">
        <f>IF(MOD(COUNT(B$8:B63543),ROUND($B$5,0))=0,D63542+1,D63542)</f>
        <v>9</v>
      </c>
    </row>
    <row r="63544" spans="1:4">
      <c r="A63544" s="70">
        <v>65182</v>
      </c>
      <c r="B63544" s="12">
        <v>767</v>
      </c>
      <c r="C63544" s="12">
        <v>0</v>
      </c>
      <c r="D63544" s="71">
        <f>IF(MOD(COUNT(B$8:B63544),ROUND($B$5,0))=0,D63543+1,D63543)</f>
        <v>9</v>
      </c>
    </row>
    <row r="63545" spans="1:4">
      <c r="A63545" s="70">
        <v>65013</v>
      </c>
      <c r="B63545" s="12">
        <v>767</v>
      </c>
      <c r="C63545" s="12">
        <v>0</v>
      </c>
      <c r="D63545" s="71">
        <f>IF(MOD(COUNT(B$8:B63545),ROUND($B$5,0))=0,D63544+1,D63544)</f>
        <v>9</v>
      </c>
    </row>
    <row r="63546" spans="1:4">
      <c r="A63546" s="70">
        <v>65021</v>
      </c>
      <c r="B63546" s="12">
        <v>767</v>
      </c>
      <c r="C63546" s="12">
        <v>0</v>
      </c>
      <c r="D63546" s="71">
        <f>IF(MOD(COUNT(B$8:B63546),ROUND($B$5,0))=0,D63545+1,D63545)</f>
        <v>9</v>
      </c>
    </row>
    <row r="63547" spans="1:4">
      <c r="A63547" s="70">
        <v>65821</v>
      </c>
      <c r="B63547" s="12">
        <v>767</v>
      </c>
      <c r="C63547" s="12">
        <v>0</v>
      </c>
      <c r="D63547" s="71">
        <f>IF(MOD(COUNT(B$8:B63547),ROUND($B$5,0))=0,D63546+1,D63546)</f>
        <v>9</v>
      </c>
    </row>
    <row r="63548" spans="1:4">
      <c r="A63548" s="70">
        <v>67518</v>
      </c>
      <c r="B63548" s="12">
        <v>767</v>
      </c>
      <c r="C63548" s="12">
        <v>0</v>
      </c>
      <c r="D63548" s="71">
        <f>IF(MOD(COUNT(B$8:B63548),ROUND($B$5,0))=0,D63547+1,D63547)</f>
        <v>9</v>
      </c>
    </row>
    <row r="63549" spans="1:4">
      <c r="A63549" s="70">
        <v>70000</v>
      </c>
      <c r="B63549" s="12">
        <v>767</v>
      </c>
      <c r="C63549" s="12">
        <v>0</v>
      </c>
      <c r="D63549" s="71">
        <f>IF(MOD(COUNT(B$8:B63549),ROUND($B$5,0))=0,D63548+1,D63548)</f>
        <v>9</v>
      </c>
    </row>
    <row r="63550" spans="1:4">
      <c r="A63550" s="70">
        <v>71601</v>
      </c>
      <c r="B63550" s="12">
        <v>767</v>
      </c>
      <c r="C63550" s="12">
        <v>0</v>
      </c>
      <c r="D63550" s="71">
        <f>IF(MOD(COUNT(B$8:B63550),ROUND($B$5,0))=0,D63549+1,D63549)</f>
        <v>9</v>
      </c>
    </row>
    <row r="63551" spans="1:4">
      <c r="A63551" s="70">
        <v>71805</v>
      </c>
      <c r="B63551" s="12">
        <v>767</v>
      </c>
      <c r="C63551" s="12">
        <v>0</v>
      </c>
      <c r="D63551" s="71">
        <f>IF(MOD(COUNT(B$8:B63551),ROUND($B$5,0))=0,D63550+1,D63550)</f>
        <v>9</v>
      </c>
    </row>
    <row r="63552" spans="1:4">
      <c r="A63552" s="70">
        <v>71797</v>
      </c>
      <c r="B63552" s="12">
        <v>767</v>
      </c>
      <c r="C63552" s="12">
        <v>0</v>
      </c>
      <c r="D63552" s="71">
        <f>IF(MOD(COUNT(B$8:B63552),ROUND($B$5,0))=0,D63551+1,D63551)</f>
        <v>9</v>
      </c>
    </row>
    <row r="63553" spans="1:4">
      <c r="A63553" s="70">
        <v>73595</v>
      </c>
      <c r="B63553" s="12">
        <v>767</v>
      </c>
      <c r="C63553" s="12">
        <v>0</v>
      </c>
      <c r="D63553" s="71">
        <f>IF(MOD(COUNT(B$8:B63553),ROUND($B$5,0))=0,D63552+1,D63552)</f>
        <v>9</v>
      </c>
    </row>
    <row r="63554" spans="1:4">
      <c r="A63554" s="70">
        <v>76404</v>
      </c>
      <c r="B63554" s="12">
        <v>767</v>
      </c>
      <c r="C63554" s="12">
        <v>0</v>
      </c>
      <c r="D63554" s="71">
        <f>IF(MOD(COUNT(B$8:B63554),ROUND($B$5,0))=0,D63553+1,D63553)</f>
        <v>9</v>
      </c>
    </row>
    <row r="63555" spans="1:4">
      <c r="A63555" s="70">
        <v>76326</v>
      </c>
      <c r="B63555" s="12">
        <v>767</v>
      </c>
      <c r="C63555" s="12">
        <v>0</v>
      </c>
      <c r="D63555" s="71">
        <f>IF(MOD(COUNT(B$8:B63555),ROUND($B$5,0))=0,D63554+1,D63554)</f>
        <v>9</v>
      </c>
    </row>
    <row r="63556" spans="1:4">
      <c r="A63556" s="70">
        <v>77576</v>
      </c>
      <c r="B63556" s="12">
        <v>767</v>
      </c>
      <c r="C63556" s="12">
        <v>0</v>
      </c>
      <c r="D63556" s="71">
        <f>IF(MOD(COUNT(B$8:B63556),ROUND($B$5,0))=0,D63555+1,D63555)</f>
        <v>9</v>
      </c>
    </row>
    <row r="63557" spans="1:4">
      <c r="A63557" s="70">
        <v>78458</v>
      </c>
      <c r="B63557" s="12">
        <v>767</v>
      </c>
      <c r="C63557" s="12">
        <v>0</v>
      </c>
      <c r="D63557" s="71">
        <f>IF(MOD(COUNT(B$8:B63557),ROUND($B$5,0))=0,D63556+1,D63556)</f>
        <v>9</v>
      </c>
    </row>
    <row r="63558" spans="1:4">
      <c r="A63558" s="70">
        <v>78414</v>
      </c>
      <c r="B63558" s="12">
        <v>767</v>
      </c>
      <c r="C63558" s="12">
        <v>0</v>
      </c>
      <c r="D63558" s="71">
        <f>IF(MOD(COUNT(B$8:B63558),ROUND($B$5,0))=0,D63557+1,D63557)</f>
        <v>9</v>
      </c>
    </row>
    <row r="63559" spans="1:4">
      <c r="A63559" s="70">
        <v>81729</v>
      </c>
      <c r="B63559" s="12">
        <v>767</v>
      </c>
      <c r="C63559" s="12">
        <v>0</v>
      </c>
      <c r="D63559" s="71">
        <f>IF(MOD(COUNT(B$8:B63559),ROUND($B$5,0))=0,D63558+1,D63558)</f>
        <v>9</v>
      </c>
    </row>
    <row r="63560" spans="1:4">
      <c r="A63560" s="70">
        <v>82748</v>
      </c>
      <c r="B63560" s="12">
        <v>767</v>
      </c>
      <c r="C63560" s="12">
        <v>0</v>
      </c>
      <c r="D63560" s="71">
        <f>IF(MOD(COUNT(B$8:B63560),ROUND($B$5,0))=0,D63559+1,D63559)</f>
        <v>9</v>
      </c>
    </row>
    <row r="63561" spans="1:4">
      <c r="A63561" s="70">
        <v>82783</v>
      </c>
      <c r="B63561" s="12">
        <v>767</v>
      </c>
      <c r="C63561" s="12">
        <v>0</v>
      </c>
      <c r="D63561" s="71">
        <f>IF(MOD(COUNT(B$8:B63561),ROUND($B$5,0))=0,D63560+1,D63560)</f>
        <v>9</v>
      </c>
    </row>
    <row r="63562" spans="1:4">
      <c r="A63562" s="70">
        <v>82866</v>
      </c>
      <c r="B63562" s="12">
        <v>767</v>
      </c>
      <c r="C63562" s="12">
        <v>0</v>
      </c>
      <c r="D63562" s="71">
        <f>IF(MOD(COUNT(B$8:B63562),ROUND($B$5,0))=0,D63561+1,D63561)</f>
        <v>9</v>
      </c>
    </row>
    <row r="63563" spans="1:4">
      <c r="A63563" s="70">
        <v>84066</v>
      </c>
      <c r="B63563" s="12">
        <v>767</v>
      </c>
      <c r="C63563" s="12">
        <v>0</v>
      </c>
      <c r="D63563" s="71">
        <f>IF(MOD(COUNT(B$8:B63563),ROUND($B$5,0))=0,D63562+1,D63562)</f>
        <v>9</v>
      </c>
    </row>
    <row r="63564" spans="1:4">
      <c r="A63564" s="70">
        <v>85685</v>
      </c>
      <c r="B63564" s="12">
        <v>767</v>
      </c>
      <c r="C63564" s="12">
        <v>0</v>
      </c>
      <c r="D63564" s="71">
        <f>IF(MOD(COUNT(B$8:B63564),ROUND($B$5,0))=0,D63563+1,D63563)</f>
        <v>9</v>
      </c>
    </row>
    <row r="63565" spans="1:4">
      <c r="A63565" s="70">
        <v>88874</v>
      </c>
      <c r="B63565" s="12">
        <v>767</v>
      </c>
      <c r="C63565" s="12">
        <v>0</v>
      </c>
      <c r="D63565" s="71">
        <f>IF(MOD(COUNT(B$8:B63565),ROUND($B$5,0))=0,D63564+1,D63564)</f>
        <v>9</v>
      </c>
    </row>
    <row r="63566" spans="1:4">
      <c r="A63566" s="70">
        <v>91424</v>
      </c>
      <c r="B63566" s="12">
        <v>767</v>
      </c>
      <c r="C63566" s="12">
        <v>0</v>
      </c>
      <c r="D63566" s="71">
        <f>IF(MOD(COUNT(B$8:B63566),ROUND($B$5,0))=0,D63565+1,D63565)</f>
        <v>9</v>
      </c>
    </row>
    <row r="63567" spans="1:4">
      <c r="A63567" s="70">
        <v>92298</v>
      </c>
      <c r="B63567" s="12">
        <v>767</v>
      </c>
      <c r="C63567" s="12">
        <v>0</v>
      </c>
      <c r="D63567" s="71">
        <f>IF(MOD(COUNT(B$8:B63567),ROUND($B$5,0))=0,D63566+1,D63566)</f>
        <v>9</v>
      </c>
    </row>
    <row r="63568" spans="1:4">
      <c r="A63568" s="70">
        <v>92940</v>
      </c>
      <c r="B63568" s="12">
        <v>767</v>
      </c>
      <c r="C63568" s="12">
        <v>1</v>
      </c>
      <c r="D63568" s="71">
        <f>IF(MOD(COUNT(B$8:B63568),ROUND($B$5,0))=0,D63567+1,D63567)</f>
        <v>9</v>
      </c>
    </row>
    <row r="63569" spans="1:4">
      <c r="A63569" s="70">
        <v>95191</v>
      </c>
      <c r="B63569" s="12">
        <v>767</v>
      </c>
      <c r="C63569" s="12">
        <v>0</v>
      </c>
      <c r="D63569" s="71">
        <f>IF(MOD(COUNT(B$8:B63569),ROUND($B$5,0))=0,D63568+1,D63568)</f>
        <v>9</v>
      </c>
    </row>
    <row r="63570" spans="1:4">
      <c r="A63570" s="70">
        <v>95302</v>
      </c>
      <c r="B63570" s="12">
        <v>767</v>
      </c>
      <c r="C63570" s="12">
        <v>1</v>
      </c>
      <c r="D63570" s="71">
        <f>IF(MOD(COUNT(B$8:B63570),ROUND($B$5,0))=0,D63569+1,D63569)</f>
        <v>9</v>
      </c>
    </row>
    <row r="63571" spans="1:4">
      <c r="A63571" s="70">
        <v>95396</v>
      </c>
      <c r="B63571" s="12">
        <v>767</v>
      </c>
      <c r="C63571" s="12">
        <v>0</v>
      </c>
      <c r="D63571" s="71">
        <f>IF(MOD(COUNT(B$8:B63571),ROUND($B$5,0))=0,D63570+1,D63570)</f>
        <v>9</v>
      </c>
    </row>
    <row r="63572" spans="1:4">
      <c r="A63572" s="70">
        <v>96802</v>
      </c>
      <c r="B63572" s="12">
        <v>767</v>
      </c>
      <c r="C63572" s="12">
        <v>0</v>
      </c>
      <c r="D63572" s="71">
        <f>IF(MOD(COUNT(B$8:B63572),ROUND($B$5,0))=0,D63571+1,D63571)</f>
        <v>9</v>
      </c>
    </row>
    <row r="63573" spans="1:4">
      <c r="A63573" s="70">
        <v>96638</v>
      </c>
      <c r="B63573" s="12">
        <v>767</v>
      </c>
      <c r="C63573" s="12">
        <v>0</v>
      </c>
      <c r="D63573" s="71">
        <f>IF(MOD(COUNT(B$8:B63573),ROUND($B$5,0))=0,D63572+1,D63572)</f>
        <v>9</v>
      </c>
    </row>
    <row r="63574" spans="1:4">
      <c r="A63574" s="70">
        <v>96919</v>
      </c>
      <c r="B63574" s="12">
        <v>767</v>
      </c>
      <c r="C63574" s="12">
        <v>0</v>
      </c>
      <c r="D63574" s="71">
        <f>IF(MOD(COUNT(B$8:B63574),ROUND($B$5,0))=0,D63573+1,D63573)</f>
        <v>9</v>
      </c>
    </row>
    <row r="63575" spans="1:4">
      <c r="A63575" s="70">
        <v>96655</v>
      </c>
      <c r="B63575" s="12">
        <v>767</v>
      </c>
      <c r="C63575" s="12">
        <v>0</v>
      </c>
      <c r="D63575" s="71">
        <f>IF(MOD(COUNT(B$8:B63575),ROUND($B$5,0))=0,D63574+1,D63574)</f>
        <v>9</v>
      </c>
    </row>
    <row r="63576" spans="1:4">
      <c r="A63576" s="70">
        <v>97893</v>
      </c>
      <c r="B63576" s="12">
        <v>767</v>
      </c>
      <c r="C63576" s="12">
        <v>0</v>
      </c>
      <c r="D63576" s="71">
        <f>IF(MOD(COUNT(B$8:B63576),ROUND($B$5,0))=0,D63575+1,D63575)</f>
        <v>9</v>
      </c>
    </row>
    <row r="63577" spans="1:4">
      <c r="A63577" s="70">
        <v>97984</v>
      </c>
      <c r="B63577" s="12">
        <v>767</v>
      </c>
      <c r="C63577" s="12">
        <v>0</v>
      </c>
      <c r="D63577" s="71">
        <f>IF(MOD(COUNT(B$8:B63577),ROUND($B$5,0))=0,D63576+1,D63576)</f>
        <v>9</v>
      </c>
    </row>
    <row r="63578" spans="1:4">
      <c r="A63578" s="70">
        <v>99456</v>
      </c>
      <c r="B63578" s="12">
        <v>767</v>
      </c>
      <c r="C63578" s="12">
        <v>0</v>
      </c>
      <c r="D63578" s="71">
        <f>IF(MOD(COUNT(B$8:B63578),ROUND($B$5,0))=0,D63577+1,D63577)</f>
        <v>9</v>
      </c>
    </row>
    <row r="63579" spans="1:4">
      <c r="A63579" s="70">
        <v>99522</v>
      </c>
      <c r="B63579" s="12">
        <v>767</v>
      </c>
      <c r="C63579" s="12">
        <v>0</v>
      </c>
      <c r="D63579" s="71">
        <f>IF(MOD(COUNT(B$8:B63579),ROUND($B$5,0))=0,D63578+1,D63578)</f>
        <v>9</v>
      </c>
    </row>
    <row r="63580" spans="1:4">
      <c r="A63580" s="70">
        <v>103076</v>
      </c>
      <c r="B63580" s="12">
        <v>767</v>
      </c>
      <c r="C63580" s="12">
        <v>0</v>
      </c>
      <c r="D63580" s="71">
        <f>IF(MOD(COUNT(B$8:B63580),ROUND($B$5,0))=0,D63579+1,D63579)</f>
        <v>9</v>
      </c>
    </row>
    <row r="63581" spans="1:4">
      <c r="A63581" s="70">
        <v>103132</v>
      </c>
      <c r="B63581" s="12">
        <v>767</v>
      </c>
      <c r="C63581" s="12">
        <v>0</v>
      </c>
      <c r="D63581" s="71">
        <f>IF(MOD(COUNT(B$8:B63581),ROUND($B$5,0))=0,D63580+1,D63580)</f>
        <v>9</v>
      </c>
    </row>
    <row r="63582" spans="1:4">
      <c r="A63582" s="70">
        <v>105128</v>
      </c>
      <c r="B63582" s="12">
        <v>767</v>
      </c>
      <c r="C63582" s="12">
        <v>0</v>
      </c>
      <c r="D63582" s="71">
        <f>IF(MOD(COUNT(B$8:B63582),ROUND($B$5,0))=0,D63581+1,D63581)</f>
        <v>9</v>
      </c>
    </row>
    <row r="63583" spans="1:4">
      <c r="A63583" s="70">
        <v>103465</v>
      </c>
      <c r="B63583" s="12">
        <v>767</v>
      </c>
      <c r="C63583" s="12">
        <v>0</v>
      </c>
      <c r="D63583" s="71">
        <f>IF(MOD(COUNT(B$8:B63583),ROUND($B$5,0))=0,D63582+1,D63582)</f>
        <v>9</v>
      </c>
    </row>
    <row r="63584" spans="1:4">
      <c r="A63584" s="70">
        <v>125635</v>
      </c>
      <c r="B63584" s="12">
        <v>767</v>
      </c>
      <c r="C63584" s="12">
        <v>0</v>
      </c>
      <c r="D63584" s="71">
        <f>IF(MOD(COUNT(B$8:B63584),ROUND($B$5,0))=0,D63583+1,D63583)</f>
        <v>9</v>
      </c>
    </row>
    <row r="63585" spans="1:4">
      <c r="A63585" s="70">
        <v>128557</v>
      </c>
      <c r="B63585" s="12">
        <v>767</v>
      </c>
      <c r="C63585" s="12">
        <v>0</v>
      </c>
      <c r="D63585" s="71">
        <f>IF(MOD(COUNT(B$8:B63585),ROUND($B$5,0))=0,D63584+1,D63584)</f>
        <v>9</v>
      </c>
    </row>
    <row r="63586" spans="1:4">
      <c r="A63586" s="70">
        <v>135924</v>
      </c>
      <c r="B63586" s="12">
        <v>767</v>
      </c>
      <c r="C63586" s="12">
        <v>0</v>
      </c>
      <c r="D63586" s="71">
        <f>IF(MOD(COUNT(B$8:B63586),ROUND($B$5,0))=0,D63585+1,D63585)</f>
        <v>9</v>
      </c>
    </row>
    <row r="63587" spans="1:4">
      <c r="A63587" s="70">
        <v>210504</v>
      </c>
      <c r="B63587" s="12">
        <v>767</v>
      </c>
      <c r="C63587" s="12">
        <v>0</v>
      </c>
      <c r="D63587" s="71">
        <f>IF(MOD(COUNT(B$8:B63587),ROUND($B$5,0))=0,D63586+1,D63586)</f>
        <v>9</v>
      </c>
    </row>
    <row r="63588" spans="1:4">
      <c r="A63588" s="70">
        <v>231647</v>
      </c>
      <c r="B63588" s="12">
        <v>767</v>
      </c>
      <c r="C63588" s="12">
        <v>0</v>
      </c>
      <c r="D63588" s="71">
        <f>IF(MOD(COUNT(B$8:B63588),ROUND($B$5,0))=0,D63587+1,D63587)</f>
        <v>9</v>
      </c>
    </row>
    <row r="63589" spans="1:4">
      <c r="A63589" s="70">
        <v>238221</v>
      </c>
      <c r="B63589" s="12">
        <v>767</v>
      </c>
      <c r="C63589" s="12">
        <v>0</v>
      </c>
      <c r="D63589" s="71">
        <f>IF(MOD(COUNT(B$8:B63589),ROUND($B$5,0))=0,D63588+1,D63588)</f>
        <v>9</v>
      </c>
    </row>
    <row r="63590" spans="1:4">
      <c r="A63590" s="70">
        <v>239654</v>
      </c>
      <c r="B63590" s="12">
        <v>767</v>
      </c>
      <c r="C63590" s="12">
        <v>1</v>
      </c>
      <c r="D63590" s="71">
        <f>IF(MOD(COUNT(B$8:B63590),ROUND($B$5,0))=0,D63589+1,D63589)</f>
        <v>9</v>
      </c>
    </row>
    <row r="63591" spans="1:4">
      <c r="A63591" s="70">
        <v>248752</v>
      </c>
      <c r="B63591" s="12">
        <v>767</v>
      </c>
      <c r="C63591" s="12">
        <v>0</v>
      </c>
      <c r="D63591" s="71">
        <f>IF(MOD(COUNT(B$8:B63591),ROUND($B$5,0))=0,D63590+1,D63590)</f>
        <v>9</v>
      </c>
    </row>
    <row r="63592" spans="1:4">
      <c r="A63592" s="70">
        <v>249678</v>
      </c>
      <c r="B63592" s="12">
        <v>767</v>
      </c>
      <c r="C63592" s="12">
        <v>0</v>
      </c>
      <c r="D63592" s="71">
        <f>IF(MOD(COUNT(B$8:B63592),ROUND($B$5,0))=0,D63591+1,D63591)</f>
        <v>9</v>
      </c>
    </row>
    <row r="63593" spans="1:4">
      <c r="A63593" s="70">
        <v>249535</v>
      </c>
      <c r="B63593" s="12">
        <v>767</v>
      </c>
      <c r="C63593" s="12">
        <v>0</v>
      </c>
      <c r="D63593" s="71">
        <f>IF(MOD(COUNT(B$8:B63593),ROUND($B$5,0))=0,D63592+1,D63592)</f>
        <v>9</v>
      </c>
    </row>
    <row r="63594" spans="1:4">
      <c r="A63594" s="70">
        <v>249671</v>
      </c>
      <c r="B63594" s="12">
        <v>767</v>
      </c>
      <c r="C63594" s="12">
        <v>0</v>
      </c>
      <c r="D63594" s="71">
        <f>IF(MOD(COUNT(B$8:B63594),ROUND($B$5,0))=0,D63593+1,D63593)</f>
        <v>9</v>
      </c>
    </row>
    <row r="63595" spans="1:4">
      <c r="A63595" s="70">
        <v>254263</v>
      </c>
      <c r="B63595" s="12">
        <v>767</v>
      </c>
      <c r="C63595" s="12">
        <v>0</v>
      </c>
      <c r="D63595" s="71">
        <f>IF(MOD(COUNT(B$8:B63595),ROUND($B$5,0))=0,D63594+1,D63594)</f>
        <v>9</v>
      </c>
    </row>
    <row r="63596" spans="1:4">
      <c r="A63596" s="70">
        <v>259336</v>
      </c>
      <c r="B63596" s="12">
        <v>767</v>
      </c>
      <c r="C63596" s="12">
        <v>0</v>
      </c>
      <c r="D63596" s="71">
        <f>IF(MOD(COUNT(B$8:B63596),ROUND($B$5,0))=0,D63595+1,D63595)</f>
        <v>9</v>
      </c>
    </row>
    <row r="63597" spans="1:4">
      <c r="A63597" s="70">
        <v>261613</v>
      </c>
      <c r="B63597" s="12">
        <v>767</v>
      </c>
      <c r="C63597" s="12">
        <v>0</v>
      </c>
      <c r="D63597" s="71">
        <f>IF(MOD(COUNT(B$8:B63597),ROUND($B$5,0))=0,D63596+1,D63596)</f>
        <v>9</v>
      </c>
    </row>
    <row r="63598" spans="1:4">
      <c r="A63598" s="70">
        <v>265376</v>
      </c>
      <c r="B63598" s="12">
        <v>767</v>
      </c>
      <c r="C63598" s="12">
        <v>0</v>
      </c>
      <c r="D63598" s="71">
        <f>IF(MOD(COUNT(B$8:B63598),ROUND($B$5,0))=0,D63597+1,D63597)</f>
        <v>9</v>
      </c>
    </row>
    <row r="63599" spans="1:4">
      <c r="A63599" s="70">
        <v>265930</v>
      </c>
      <c r="B63599" s="12">
        <v>767</v>
      </c>
      <c r="C63599" s="12">
        <v>0</v>
      </c>
      <c r="D63599" s="71">
        <f>IF(MOD(COUNT(B$8:B63599),ROUND($B$5,0))=0,D63598+1,D63598)</f>
        <v>9</v>
      </c>
    </row>
    <row r="63600" spans="1:4">
      <c r="A63600" s="70">
        <v>267728</v>
      </c>
      <c r="B63600" s="12">
        <v>767</v>
      </c>
      <c r="C63600" s="12">
        <v>0</v>
      </c>
      <c r="D63600" s="71">
        <f>IF(MOD(COUNT(B$8:B63600),ROUND($B$5,0))=0,D63599+1,D63599)</f>
        <v>9</v>
      </c>
    </row>
    <row r="63601" spans="1:4">
      <c r="A63601" s="70">
        <v>271427</v>
      </c>
      <c r="B63601" s="12">
        <v>767</v>
      </c>
      <c r="C63601" s="12">
        <v>0</v>
      </c>
      <c r="D63601" s="71">
        <f>IF(MOD(COUNT(B$8:B63601),ROUND($B$5,0))=0,D63600+1,D63600)</f>
        <v>9</v>
      </c>
    </row>
    <row r="63602" spans="1:4">
      <c r="A63602" s="70">
        <v>15759</v>
      </c>
      <c r="B63602" s="12">
        <v>768</v>
      </c>
      <c r="C63602" s="12">
        <v>0</v>
      </c>
      <c r="D63602" s="71">
        <f>IF(MOD(COUNT(B$8:B63602),ROUND($B$5,0))=0,D63601+1,D63601)</f>
        <v>9</v>
      </c>
    </row>
    <row r="63603" spans="1:4">
      <c r="A63603" s="70">
        <v>18084</v>
      </c>
      <c r="B63603" s="12">
        <v>768</v>
      </c>
      <c r="C63603" s="12">
        <v>0</v>
      </c>
      <c r="D63603" s="71">
        <f>IF(MOD(COUNT(B$8:B63603),ROUND($B$5,0))=0,D63602+1,D63602)</f>
        <v>9</v>
      </c>
    </row>
    <row r="63604" spans="1:4">
      <c r="A63604" s="70">
        <v>19725</v>
      </c>
      <c r="B63604" s="12">
        <v>768</v>
      </c>
      <c r="C63604" s="12">
        <v>0</v>
      </c>
      <c r="D63604" s="71">
        <f>IF(MOD(COUNT(B$8:B63604),ROUND($B$5,0))=0,D63603+1,D63603)</f>
        <v>9</v>
      </c>
    </row>
    <row r="63605" spans="1:4">
      <c r="A63605" s="70">
        <v>20828</v>
      </c>
      <c r="B63605" s="12">
        <v>768</v>
      </c>
      <c r="C63605" s="12">
        <v>0</v>
      </c>
      <c r="D63605" s="71">
        <f>IF(MOD(COUNT(B$8:B63605),ROUND($B$5,0))=0,D63604+1,D63604)</f>
        <v>9</v>
      </c>
    </row>
    <row r="63606" spans="1:4">
      <c r="A63606" s="70">
        <v>20886</v>
      </c>
      <c r="B63606" s="12">
        <v>768</v>
      </c>
      <c r="C63606" s="12">
        <v>0</v>
      </c>
      <c r="D63606" s="71">
        <f>IF(MOD(COUNT(B$8:B63606),ROUND($B$5,0))=0,D63605+1,D63605)</f>
        <v>9</v>
      </c>
    </row>
    <row r="63607" spans="1:4">
      <c r="A63607" s="70">
        <v>26190</v>
      </c>
      <c r="B63607" s="12">
        <v>768</v>
      </c>
      <c r="C63607" s="12">
        <v>0</v>
      </c>
      <c r="D63607" s="71">
        <f>IF(MOD(COUNT(B$8:B63607),ROUND($B$5,0))=0,D63606+1,D63606)</f>
        <v>9</v>
      </c>
    </row>
    <row r="63608" spans="1:4">
      <c r="A63608" s="70">
        <v>29125</v>
      </c>
      <c r="B63608" s="12">
        <v>768</v>
      </c>
      <c r="C63608" s="12">
        <v>0</v>
      </c>
      <c r="D63608" s="71">
        <f>IF(MOD(COUNT(B$8:B63608),ROUND($B$5,0))=0,D63607+1,D63607)</f>
        <v>9</v>
      </c>
    </row>
    <row r="63609" spans="1:4">
      <c r="A63609" s="70">
        <v>31678</v>
      </c>
      <c r="B63609" s="12">
        <v>768</v>
      </c>
      <c r="C63609" s="12">
        <v>0</v>
      </c>
      <c r="D63609" s="71">
        <f>IF(MOD(COUNT(B$8:B63609),ROUND($B$5,0))=0,D63608+1,D63608)</f>
        <v>9</v>
      </c>
    </row>
    <row r="63610" spans="1:4">
      <c r="A63610" s="70">
        <v>31707</v>
      </c>
      <c r="B63610" s="12">
        <v>768</v>
      </c>
      <c r="C63610" s="12">
        <v>0</v>
      </c>
      <c r="D63610" s="71">
        <f>IF(MOD(COUNT(B$8:B63610),ROUND($B$5,0))=0,D63609+1,D63609)</f>
        <v>9</v>
      </c>
    </row>
    <row r="63611" spans="1:4">
      <c r="A63611" s="70">
        <v>31784</v>
      </c>
      <c r="B63611" s="12">
        <v>768</v>
      </c>
      <c r="C63611" s="12">
        <v>0</v>
      </c>
      <c r="D63611" s="71">
        <f>IF(MOD(COUNT(B$8:B63611),ROUND($B$5,0))=0,D63610+1,D63610)</f>
        <v>9</v>
      </c>
    </row>
    <row r="63612" spans="1:4">
      <c r="A63612" s="70">
        <v>32576</v>
      </c>
      <c r="B63612" s="12">
        <v>768</v>
      </c>
      <c r="C63612" s="12">
        <v>0</v>
      </c>
      <c r="D63612" s="71">
        <f>IF(MOD(COUNT(B$8:B63612),ROUND($B$5,0))=0,D63611+1,D63611)</f>
        <v>9</v>
      </c>
    </row>
    <row r="63613" spans="1:4">
      <c r="A63613" s="70">
        <v>35544</v>
      </c>
      <c r="B63613" s="12">
        <v>768</v>
      </c>
      <c r="C63613" s="12">
        <v>0</v>
      </c>
      <c r="D63613" s="71">
        <f>IF(MOD(COUNT(B$8:B63613),ROUND($B$5,0))=0,D63612+1,D63612)</f>
        <v>9</v>
      </c>
    </row>
    <row r="63614" spans="1:4">
      <c r="A63614" s="70">
        <v>36754</v>
      </c>
      <c r="B63614" s="12">
        <v>768</v>
      </c>
      <c r="C63614" s="12">
        <v>0</v>
      </c>
      <c r="D63614" s="71">
        <f>IF(MOD(COUNT(B$8:B63614),ROUND($B$5,0))=0,D63613+1,D63613)</f>
        <v>9</v>
      </c>
    </row>
    <row r="63615" spans="1:4">
      <c r="A63615" s="70">
        <v>36584</v>
      </c>
      <c r="B63615" s="12">
        <v>768</v>
      </c>
      <c r="C63615" s="12">
        <v>0</v>
      </c>
      <c r="D63615" s="71">
        <f>IF(MOD(COUNT(B$8:B63615),ROUND($B$5,0))=0,D63614+1,D63614)</f>
        <v>9</v>
      </c>
    </row>
    <row r="63616" spans="1:4">
      <c r="A63616" s="70">
        <v>36808</v>
      </c>
      <c r="B63616" s="12">
        <v>768</v>
      </c>
      <c r="C63616" s="12">
        <v>0</v>
      </c>
      <c r="D63616" s="71">
        <f>IF(MOD(COUNT(B$8:B63616),ROUND($B$5,0))=0,D63615+1,D63615)</f>
        <v>9</v>
      </c>
    </row>
    <row r="63617" spans="1:4">
      <c r="A63617" s="70">
        <v>36471</v>
      </c>
      <c r="B63617" s="12">
        <v>768</v>
      </c>
      <c r="C63617" s="12">
        <v>0</v>
      </c>
      <c r="D63617" s="71">
        <f>IF(MOD(COUNT(B$8:B63617),ROUND($B$5,0))=0,D63616+1,D63616)</f>
        <v>9</v>
      </c>
    </row>
    <row r="63618" spans="1:4">
      <c r="A63618" s="70">
        <v>36705</v>
      </c>
      <c r="B63618" s="12">
        <v>768</v>
      </c>
      <c r="C63618" s="12">
        <v>0</v>
      </c>
      <c r="D63618" s="71">
        <f>IF(MOD(COUNT(B$8:B63618),ROUND($B$5,0))=0,D63617+1,D63617)</f>
        <v>9</v>
      </c>
    </row>
    <row r="63619" spans="1:4">
      <c r="A63619" s="70">
        <v>39926</v>
      </c>
      <c r="B63619" s="12">
        <v>768</v>
      </c>
      <c r="C63619" s="12">
        <v>0</v>
      </c>
      <c r="D63619" s="71">
        <f>IF(MOD(COUNT(B$8:B63619),ROUND($B$5,0))=0,D63618+1,D63618)</f>
        <v>9</v>
      </c>
    </row>
    <row r="63620" spans="1:4">
      <c r="A63620" s="70">
        <v>39888</v>
      </c>
      <c r="B63620" s="12">
        <v>768</v>
      </c>
      <c r="C63620" s="12">
        <v>0</v>
      </c>
      <c r="D63620" s="71">
        <f>IF(MOD(COUNT(B$8:B63620),ROUND($B$5,0))=0,D63619+1,D63619)</f>
        <v>9</v>
      </c>
    </row>
    <row r="63621" spans="1:4">
      <c r="A63621" s="70">
        <v>42050</v>
      </c>
      <c r="B63621" s="12">
        <v>768</v>
      </c>
      <c r="C63621" s="12">
        <v>0</v>
      </c>
      <c r="D63621" s="71">
        <f>IF(MOD(COUNT(B$8:B63621),ROUND($B$5,0))=0,D63620+1,D63620)</f>
        <v>9</v>
      </c>
    </row>
    <row r="63622" spans="1:4">
      <c r="A63622" s="70">
        <v>42733</v>
      </c>
      <c r="B63622" s="12">
        <v>768</v>
      </c>
      <c r="C63622" s="12">
        <v>0</v>
      </c>
      <c r="D63622" s="71">
        <f>IF(MOD(COUNT(B$8:B63622),ROUND($B$5,0))=0,D63621+1,D63621)</f>
        <v>9</v>
      </c>
    </row>
    <row r="63623" spans="1:4">
      <c r="A63623" s="70">
        <v>42542</v>
      </c>
      <c r="B63623" s="12">
        <v>768</v>
      </c>
      <c r="C63623" s="12">
        <v>0</v>
      </c>
      <c r="D63623" s="71">
        <f>IF(MOD(COUNT(B$8:B63623),ROUND($B$5,0))=0,D63622+1,D63622)</f>
        <v>9</v>
      </c>
    </row>
    <row r="63624" spans="1:4">
      <c r="A63624" s="70">
        <v>47989</v>
      </c>
      <c r="B63624" s="12">
        <v>768</v>
      </c>
      <c r="C63624" s="12">
        <v>0</v>
      </c>
      <c r="D63624" s="71">
        <f>IF(MOD(COUNT(B$8:B63624),ROUND($B$5,0))=0,D63623+1,D63623)</f>
        <v>9</v>
      </c>
    </row>
    <row r="63625" spans="1:4">
      <c r="A63625" s="70">
        <v>50706</v>
      </c>
      <c r="B63625" s="12">
        <v>768</v>
      </c>
      <c r="C63625" s="12">
        <v>0</v>
      </c>
      <c r="D63625" s="71">
        <f>IF(MOD(COUNT(B$8:B63625),ROUND($B$5,0))=0,D63624+1,D63624)</f>
        <v>9</v>
      </c>
    </row>
    <row r="63626" spans="1:4">
      <c r="A63626" s="70">
        <v>52023</v>
      </c>
      <c r="B63626" s="12">
        <v>768</v>
      </c>
      <c r="C63626" s="12">
        <v>0</v>
      </c>
      <c r="D63626" s="71">
        <f>IF(MOD(COUNT(B$8:B63626),ROUND($B$5,0))=0,D63625+1,D63625)</f>
        <v>9</v>
      </c>
    </row>
    <row r="63627" spans="1:4">
      <c r="A63627" s="70">
        <v>51671</v>
      </c>
      <c r="B63627" s="12">
        <v>768</v>
      </c>
      <c r="C63627" s="12">
        <v>0</v>
      </c>
      <c r="D63627" s="71">
        <f>IF(MOD(COUNT(B$8:B63627),ROUND($B$5,0))=0,D63626+1,D63626)</f>
        <v>9</v>
      </c>
    </row>
    <row r="63628" spans="1:4">
      <c r="A63628" s="70">
        <v>52028</v>
      </c>
      <c r="B63628" s="12">
        <v>768</v>
      </c>
      <c r="C63628" s="12">
        <v>0</v>
      </c>
      <c r="D63628" s="71">
        <f>IF(MOD(COUNT(B$8:B63628),ROUND($B$5,0))=0,D63627+1,D63627)</f>
        <v>9</v>
      </c>
    </row>
    <row r="63629" spans="1:4">
      <c r="A63629" s="70">
        <v>55508</v>
      </c>
      <c r="B63629" s="12">
        <v>768</v>
      </c>
      <c r="C63629" s="12">
        <v>0</v>
      </c>
      <c r="D63629" s="71">
        <f>IF(MOD(COUNT(B$8:B63629),ROUND($B$5,0))=0,D63628+1,D63628)</f>
        <v>9</v>
      </c>
    </row>
    <row r="63630" spans="1:4">
      <c r="A63630" s="70">
        <v>59117</v>
      </c>
      <c r="B63630" s="12">
        <v>768</v>
      </c>
      <c r="C63630" s="12">
        <v>0</v>
      </c>
      <c r="D63630" s="71">
        <f>IF(MOD(COUNT(B$8:B63630),ROUND($B$5,0))=0,D63629+1,D63629)</f>
        <v>9</v>
      </c>
    </row>
    <row r="63631" spans="1:4">
      <c r="A63631" s="70">
        <v>58391</v>
      </c>
      <c r="B63631" s="12">
        <v>768</v>
      </c>
      <c r="C63631" s="12">
        <v>0</v>
      </c>
      <c r="D63631" s="71">
        <f>IF(MOD(COUNT(B$8:B63631),ROUND($B$5,0))=0,D63630+1,D63630)</f>
        <v>9</v>
      </c>
    </row>
    <row r="63632" spans="1:4">
      <c r="A63632" s="70">
        <v>59775</v>
      </c>
      <c r="B63632" s="12">
        <v>768</v>
      </c>
      <c r="C63632" s="12">
        <v>0</v>
      </c>
      <c r="D63632" s="71">
        <f>IF(MOD(COUNT(B$8:B63632),ROUND($B$5,0))=0,D63631+1,D63631)</f>
        <v>9</v>
      </c>
    </row>
    <row r="63633" spans="1:4">
      <c r="A63633" s="70">
        <v>59286</v>
      </c>
      <c r="B63633" s="12">
        <v>768</v>
      </c>
      <c r="C63633" s="12">
        <v>0</v>
      </c>
      <c r="D63633" s="71">
        <f>IF(MOD(COUNT(B$8:B63633),ROUND($B$5,0))=0,D63632+1,D63632)</f>
        <v>9</v>
      </c>
    </row>
    <row r="63634" spans="1:4">
      <c r="A63634" s="70">
        <v>62303</v>
      </c>
      <c r="B63634" s="12">
        <v>768</v>
      </c>
      <c r="C63634" s="12">
        <v>0</v>
      </c>
      <c r="D63634" s="71">
        <f>IF(MOD(COUNT(B$8:B63634),ROUND($B$5,0))=0,D63633+1,D63633)</f>
        <v>9</v>
      </c>
    </row>
    <row r="63635" spans="1:4">
      <c r="A63635" s="70">
        <v>62973</v>
      </c>
      <c r="B63635" s="12">
        <v>768</v>
      </c>
      <c r="C63635" s="12">
        <v>0</v>
      </c>
      <c r="D63635" s="71">
        <f>IF(MOD(COUNT(B$8:B63635),ROUND($B$5,0))=0,D63634+1,D63634)</f>
        <v>9</v>
      </c>
    </row>
    <row r="63636" spans="1:4">
      <c r="A63636" s="70">
        <v>65013</v>
      </c>
      <c r="B63636" s="12">
        <v>768</v>
      </c>
      <c r="C63636" s="12">
        <v>0</v>
      </c>
      <c r="D63636" s="71">
        <f>IF(MOD(COUNT(B$8:B63636),ROUND($B$5,0))=0,D63635+1,D63635)</f>
        <v>9</v>
      </c>
    </row>
    <row r="63637" spans="1:4">
      <c r="A63637" s="70">
        <v>65085</v>
      </c>
      <c r="B63637" s="12">
        <v>768</v>
      </c>
      <c r="C63637" s="12">
        <v>0</v>
      </c>
      <c r="D63637" s="71">
        <f>IF(MOD(COUNT(B$8:B63637),ROUND($B$5,0))=0,D63636+1,D63636)</f>
        <v>9</v>
      </c>
    </row>
    <row r="63638" spans="1:4">
      <c r="A63638" s="70">
        <v>69486</v>
      </c>
      <c r="B63638" s="12">
        <v>768</v>
      </c>
      <c r="C63638" s="12">
        <v>0</v>
      </c>
      <c r="D63638" s="71">
        <f>IF(MOD(COUNT(B$8:B63638),ROUND($B$5,0))=0,D63637+1,D63637)</f>
        <v>9</v>
      </c>
    </row>
    <row r="63639" spans="1:4">
      <c r="A63639" s="70">
        <v>69459</v>
      </c>
      <c r="B63639" s="12">
        <v>768</v>
      </c>
      <c r="C63639" s="12">
        <v>0</v>
      </c>
      <c r="D63639" s="71">
        <f>IF(MOD(COUNT(B$8:B63639),ROUND($B$5,0))=0,D63638+1,D63638)</f>
        <v>9</v>
      </c>
    </row>
    <row r="63640" spans="1:4">
      <c r="A63640" s="70">
        <v>70000</v>
      </c>
      <c r="B63640" s="12">
        <v>768</v>
      </c>
      <c r="C63640" s="12">
        <v>0</v>
      </c>
      <c r="D63640" s="71">
        <f>IF(MOD(COUNT(B$8:B63640),ROUND($B$5,0))=0,D63639+1,D63639)</f>
        <v>9</v>
      </c>
    </row>
    <row r="63641" spans="1:4">
      <c r="A63641" s="70">
        <v>73738</v>
      </c>
      <c r="B63641" s="12">
        <v>768</v>
      </c>
      <c r="C63641" s="12">
        <v>0</v>
      </c>
      <c r="D63641" s="71">
        <f>IF(MOD(COUNT(B$8:B63641),ROUND($B$5,0))=0,D63640+1,D63640)</f>
        <v>9</v>
      </c>
    </row>
    <row r="63642" spans="1:4">
      <c r="A63642" s="70">
        <v>74703</v>
      </c>
      <c r="B63642" s="12">
        <v>768</v>
      </c>
      <c r="C63642" s="12">
        <v>0</v>
      </c>
      <c r="D63642" s="71">
        <f>IF(MOD(COUNT(B$8:B63642),ROUND($B$5,0))=0,D63641+1,D63641)</f>
        <v>9</v>
      </c>
    </row>
    <row r="63643" spans="1:4">
      <c r="A63643" s="70">
        <v>75296</v>
      </c>
      <c r="B63643" s="12">
        <v>768</v>
      </c>
      <c r="C63643" s="12">
        <v>0</v>
      </c>
      <c r="D63643" s="71">
        <f>IF(MOD(COUNT(B$8:B63643),ROUND($B$5,0))=0,D63642+1,D63642)</f>
        <v>9</v>
      </c>
    </row>
    <row r="63644" spans="1:4">
      <c r="A63644" s="70">
        <v>77576</v>
      </c>
      <c r="B63644" s="12">
        <v>768</v>
      </c>
      <c r="C63644" s="12">
        <v>0</v>
      </c>
      <c r="D63644" s="71">
        <f>IF(MOD(COUNT(B$8:B63644),ROUND($B$5,0))=0,D63643+1,D63643)</f>
        <v>9</v>
      </c>
    </row>
    <row r="63645" spans="1:4">
      <c r="A63645" s="70">
        <v>81170</v>
      </c>
      <c r="B63645" s="12">
        <v>768</v>
      </c>
      <c r="C63645" s="12">
        <v>0</v>
      </c>
      <c r="D63645" s="71">
        <f>IF(MOD(COUNT(B$8:B63645),ROUND($B$5,0))=0,D63644+1,D63644)</f>
        <v>9</v>
      </c>
    </row>
    <row r="63646" spans="1:4">
      <c r="A63646" s="70">
        <v>82844</v>
      </c>
      <c r="B63646" s="12">
        <v>768</v>
      </c>
      <c r="C63646" s="12">
        <v>0</v>
      </c>
      <c r="D63646" s="71">
        <f>IF(MOD(COUNT(B$8:B63646),ROUND($B$5,0))=0,D63645+1,D63645)</f>
        <v>9</v>
      </c>
    </row>
    <row r="63647" spans="1:4">
      <c r="A63647" s="70">
        <v>83210</v>
      </c>
      <c r="B63647" s="12">
        <v>768</v>
      </c>
      <c r="C63647" s="12">
        <v>0</v>
      </c>
      <c r="D63647" s="71">
        <f>IF(MOD(COUNT(B$8:B63647),ROUND($B$5,0))=0,D63646+1,D63646)</f>
        <v>9</v>
      </c>
    </row>
    <row r="63648" spans="1:4">
      <c r="A63648" s="70">
        <v>84066</v>
      </c>
      <c r="B63648" s="12">
        <v>768</v>
      </c>
      <c r="C63648" s="12">
        <v>0</v>
      </c>
      <c r="D63648" s="71">
        <f>IF(MOD(COUNT(B$8:B63648),ROUND($B$5,0))=0,D63647+1,D63647)</f>
        <v>9</v>
      </c>
    </row>
    <row r="63649" spans="1:4">
      <c r="A63649" s="70">
        <v>83830</v>
      </c>
      <c r="B63649" s="12">
        <v>768</v>
      </c>
      <c r="C63649" s="12">
        <v>0</v>
      </c>
      <c r="D63649" s="71">
        <f>IF(MOD(COUNT(B$8:B63649),ROUND($B$5,0))=0,D63648+1,D63648)</f>
        <v>9</v>
      </c>
    </row>
    <row r="63650" spans="1:4">
      <c r="A63650" s="70">
        <v>84291</v>
      </c>
      <c r="B63650" s="12">
        <v>768</v>
      </c>
      <c r="C63650" s="12">
        <v>0</v>
      </c>
      <c r="D63650" s="71">
        <f>IF(MOD(COUNT(B$8:B63650),ROUND($B$5,0))=0,D63649+1,D63649)</f>
        <v>9</v>
      </c>
    </row>
    <row r="63651" spans="1:4">
      <c r="A63651" s="70">
        <v>84128</v>
      </c>
      <c r="B63651" s="12">
        <v>768</v>
      </c>
      <c r="C63651" s="12">
        <v>0</v>
      </c>
      <c r="D63651" s="71">
        <f>IF(MOD(COUNT(B$8:B63651),ROUND($B$5,0))=0,D63650+1,D63650)</f>
        <v>9</v>
      </c>
    </row>
    <row r="63652" spans="1:4">
      <c r="A63652" s="70">
        <v>86167</v>
      </c>
      <c r="B63652" s="12">
        <v>768</v>
      </c>
      <c r="C63652" s="12">
        <v>0</v>
      </c>
      <c r="D63652" s="71">
        <f>IF(MOD(COUNT(B$8:B63652),ROUND($B$5,0))=0,D63651+1,D63651)</f>
        <v>9</v>
      </c>
    </row>
    <row r="63653" spans="1:4">
      <c r="A63653" s="70">
        <v>87552</v>
      </c>
      <c r="B63653" s="12">
        <v>768</v>
      </c>
      <c r="C63653" s="12">
        <v>0</v>
      </c>
      <c r="D63653" s="71">
        <f>IF(MOD(COUNT(B$8:B63653),ROUND($B$5,0))=0,D63652+1,D63652)</f>
        <v>9</v>
      </c>
    </row>
    <row r="63654" spans="1:4">
      <c r="A63654" s="70">
        <v>88855</v>
      </c>
      <c r="B63654" s="12">
        <v>768</v>
      </c>
      <c r="C63654" s="12">
        <v>0</v>
      </c>
      <c r="D63654" s="71">
        <f>IF(MOD(COUNT(B$8:B63654),ROUND($B$5,0))=0,D63653+1,D63653)</f>
        <v>9</v>
      </c>
    </row>
    <row r="63655" spans="1:4">
      <c r="A63655" s="70">
        <v>90110</v>
      </c>
      <c r="B63655" s="12">
        <v>768</v>
      </c>
      <c r="C63655" s="12">
        <v>0</v>
      </c>
      <c r="D63655" s="71">
        <f>IF(MOD(COUNT(B$8:B63655),ROUND($B$5,0))=0,D63654+1,D63654)</f>
        <v>9</v>
      </c>
    </row>
    <row r="63656" spans="1:4">
      <c r="A63656" s="70">
        <v>91117</v>
      </c>
      <c r="B63656" s="12">
        <v>768</v>
      </c>
      <c r="C63656" s="12">
        <v>0</v>
      </c>
      <c r="D63656" s="71">
        <f>IF(MOD(COUNT(B$8:B63656),ROUND($B$5,0))=0,D63655+1,D63655)</f>
        <v>9</v>
      </c>
    </row>
    <row r="63657" spans="1:4">
      <c r="A63657" s="70">
        <v>92298</v>
      </c>
      <c r="B63657" s="12">
        <v>768</v>
      </c>
      <c r="C63657" s="12">
        <v>0</v>
      </c>
      <c r="D63657" s="71">
        <f>IF(MOD(COUNT(B$8:B63657),ROUND($B$5,0))=0,D63656+1,D63656)</f>
        <v>9</v>
      </c>
    </row>
    <row r="63658" spans="1:4">
      <c r="A63658" s="70">
        <v>92940</v>
      </c>
      <c r="B63658" s="12">
        <v>768</v>
      </c>
      <c r="C63658" s="12">
        <v>1</v>
      </c>
      <c r="D63658" s="71">
        <f>IF(MOD(COUNT(B$8:B63658),ROUND($B$5,0))=0,D63657+1,D63657)</f>
        <v>9</v>
      </c>
    </row>
    <row r="63659" spans="1:4">
      <c r="A63659" s="70">
        <v>92452</v>
      </c>
      <c r="B63659" s="12">
        <v>768</v>
      </c>
      <c r="C63659" s="12">
        <v>0</v>
      </c>
      <c r="D63659" s="71">
        <f>IF(MOD(COUNT(B$8:B63659),ROUND($B$5,0))=0,D63658+1,D63658)</f>
        <v>9</v>
      </c>
    </row>
    <row r="63660" spans="1:4">
      <c r="A63660" s="70">
        <v>93909</v>
      </c>
      <c r="B63660" s="12">
        <v>768</v>
      </c>
      <c r="C63660" s="12">
        <v>0</v>
      </c>
      <c r="D63660" s="71">
        <f>IF(MOD(COUNT(B$8:B63660),ROUND($B$5,0))=0,D63659+1,D63659)</f>
        <v>9</v>
      </c>
    </row>
    <row r="63661" spans="1:4">
      <c r="A63661" s="70">
        <v>95262</v>
      </c>
      <c r="B63661" s="12">
        <v>768</v>
      </c>
      <c r="C63661" s="12">
        <v>0</v>
      </c>
      <c r="D63661" s="71">
        <f>IF(MOD(COUNT(B$8:B63661),ROUND($B$5,0))=0,D63660+1,D63660)</f>
        <v>9</v>
      </c>
    </row>
    <row r="63662" spans="1:4">
      <c r="A63662" s="70">
        <v>95302</v>
      </c>
      <c r="B63662" s="12">
        <v>768</v>
      </c>
      <c r="C63662" s="12">
        <v>1</v>
      </c>
      <c r="D63662" s="71">
        <f>IF(MOD(COUNT(B$8:B63662),ROUND($B$5,0))=0,D63661+1,D63661)</f>
        <v>9</v>
      </c>
    </row>
    <row r="63663" spans="1:4">
      <c r="A63663" s="70">
        <v>95396</v>
      </c>
      <c r="B63663" s="12">
        <v>768</v>
      </c>
      <c r="C63663" s="12">
        <v>0</v>
      </c>
      <c r="D63663" s="71">
        <f>IF(MOD(COUNT(B$8:B63663),ROUND($B$5,0))=0,D63662+1,D63662)</f>
        <v>9</v>
      </c>
    </row>
    <row r="63664" spans="1:4">
      <c r="A63664" s="70">
        <v>96662</v>
      </c>
      <c r="B63664" s="12">
        <v>768</v>
      </c>
      <c r="C63664" s="12">
        <v>0</v>
      </c>
      <c r="D63664" s="71">
        <f>IF(MOD(COUNT(B$8:B63664),ROUND($B$5,0))=0,D63663+1,D63663)</f>
        <v>9</v>
      </c>
    </row>
    <row r="63665" spans="1:4">
      <c r="A63665" s="70">
        <v>96458</v>
      </c>
      <c r="B63665" s="12">
        <v>768</v>
      </c>
      <c r="C63665" s="12">
        <v>0</v>
      </c>
      <c r="D63665" s="71">
        <f>IF(MOD(COUNT(B$8:B63665),ROUND($B$5,0))=0,D63664+1,D63664)</f>
        <v>9</v>
      </c>
    </row>
    <row r="63666" spans="1:4">
      <c r="A63666" s="70">
        <v>96534</v>
      </c>
      <c r="B63666" s="12">
        <v>768</v>
      </c>
      <c r="C63666" s="12">
        <v>0</v>
      </c>
      <c r="D63666" s="71">
        <f>IF(MOD(COUNT(B$8:B63666),ROUND($B$5,0))=0,D63665+1,D63665)</f>
        <v>9</v>
      </c>
    </row>
    <row r="63667" spans="1:4">
      <c r="A63667" s="70">
        <v>96655</v>
      </c>
      <c r="B63667" s="12">
        <v>768</v>
      </c>
      <c r="C63667" s="12">
        <v>0</v>
      </c>
      <c r="D63667" s="71">
        <f>IF(MOD(COUNT(B$8:B63667),ROUND($B$5,0))=0,D63666+1,D63666)</f>
        <v>9</v>
      </c>
    </row>
    <row r="63668" spans="1:4">
      <c r="A63668" s="70">
        <v>98137</v>
      </c>
      <c r="B63668" s="12">
        <v>768</v>
      </c>
      <c r="C63668" s="12">
        <v>0</v>
      </c>
      <c r="D63668" s="71">
        <f>IF(MOD(COUNT(B$8:B63668),ROUND($B$5,0))=0,D63667+1,D63667)</f>
        <v>9</v>
      </c>
    </row>
    <row r="63669" spans="1:4">
      <c r="A63669" s="70">
        <v>105211</v>
      </c>
      <c r="B63669" s="12">
        <v>768</v>
      </c>
      <c r="C63669" s="12">
        <v>0</v>
      </c>
      <c r="D63669" s="71">
        <f>IF(MOD(COUNT(B$8:B63669),ROUND($B$5,0))=0,D63668+1,D63668)</f>
        <v>9</v>
      </c>
    </row>
    <row r="63670" spans="1:4">
      <c r="A63670" s="70">
        <v>106433</v>
      </c>
      <c r="B63670" s="12">
        <v>768</v>
      </c>
      <c r="C63670" s="12">
        <v>0</v>
      </c>
      <c r="D63670" s="71">
        <f>IF(MOD(COUNT(B$8:B63670),ROUND($B$5,0))=0,D63669+1,D63669)</f>
        <v>9</v>
      </c>
    </row>
    <row r="63671" spans="1:4">
      <c r="A63671" s="70">
        <v>103692</v>
      </c>
      <c r="B63671" s="12">
        <v>768</v>
      </c>
      <c r="C63671" s="12">
        <v>0</v>
      </c>
      <c r="D63671" s="71">
        <f>IF(MOD(COUNT(B$8:B63671),ROUND($B$5,0))=0,D63670+1,D63670)</f>
        <v>9</v>
      </c>
    </row>
    <row r="63672" spans="1:4">
      <c r="A63672" s="70">
        <v>103657</v>
      </c>
      <c r="B63672" s="12">
        <v>768</v>
      </c>
      <c r="C63672" s="12">
        <v>0</v>
      </c>
      <c r="D63672" s="71">
        <f>IF(MOD(COUNT(B$8:B63672),ROUND($B$5,0))=0,D63671+1,D63671)</f>
        <v>9</v>
      </c>
    </row>
    <row r="63673" spans="1:4">
      <c r="A63673" s="70">
        <v>135925</v>
      </c>
      <c r="B63673" s="12">
        <v>768</v>
      </c>
      <c r="C63673" s="12">
        <v>0</v>
      </c>
      <c r="D63673" s="71">
        <f>IF(MOD(COUNT(B$8:B63673),ROUND($B$5,0))=0,D63672+1,D63672)</f>
        <v>9</v>
      </c>
    </row>
    <row r="63674" spans="1:4">
      <c r="A63674" s="70">
        <v>135890</v>
      </c>
      <c r="B63674" s="12">
        <v>768</v>
      </c>
      <c r="C63674" s="12">
        <v>0</v>
      </c>
      <c r="D63674" s="71">
        <f>IF(MOD(COUNT(B$8:B63674),ROUND($B$5,0))=0,D63673+1,D63673)</f>
        <v>9</v>
      </c>
    </row>
    <row r="63675" spans="1:4">
      <c r="A63675" s="70">
        <v>138956</v>
      </c>
      <c r="B63675" s="12">
        <v>768</v>
      </c>
      <c r="C63675" s="12">
        <v>0</v>
      </c>
      <c r="D63675" s="71">
        <f>IF(MOD(COUNT(B$8:B63675),ROUND($B$5,0))=0,D63674+1,D63674)</f>
        <v>9</v>
      </c>
    </row>
    <row r="63676" spans="1:4">
      <c r="A63676" s="70">
        <v>210631</v>
      </c>
      <c r="B63676" s="12">
        <v>768</v>
      </c>
      <c r="C63676" s="12">
        <v>0</v>
      </c>
      <c r="D63676" s="71">
        <f>IF(MOD(COUNT(B$8:B63676),ROUND($B$5,0))=0,D63675+1,D63675)</f>
        <v>9</v>
      </c>
    </row>
    <row r="63677" spans="1:4">
      <c r="A63677" s="70">
        <v>210504</v>
      </c>
      <c r="B63677" s="12">
        <v>768</v>
      </c>
      <c r="C63677" s="12">
        <v>0</v>
      </c>
      <c r="D63677" s="71">
        <f>IF(MOD(COUNT(B$8:B63677),ROUND($B$5,0))=0,D63676+1,D63676)</f>
        <v>9</v>
      </c>
    </row>
    <row r="63678" spans="1:4">
      <c r="A63678" s="70">
        <v>221991</v>
      </c>
      <c r="B63678" s="12">
        <v>768</v>
      </c>
      <c r="C63678" s="12">
        <v>0</v>
      </c>
      <c r="D63678" s="71">
        <f>IF(MOD(COUNT(B$8:B63678),ROUND($B$5,0))=0,D63677+1,D63677)</f>
        <v>9</v>
      </c>
    </row>
    <row r="63679" spans="1:4">
      <c r="A63679" s="70">
        <v>222062</v>
      </c>
      <c r="B63679" s="12">
        <v>768</v>
      </c>
      <c r="C63679" s="12">
        <v>0</v>
      </c>
      <c r="D63679" s="71">
        <f>IF(MOD(COUNT(B$8:B63679),ROUND($B$5,0))=0,D63678+1,D63678)</f>
        <v>9</v>
      </c>
    </row>
    <row r="63680" spans="1:4">
      <c r="A63680" s="70">
        <v>223068</v>
      </c>
      <c r="B63680" s="12">
        <v>768</v>
      </c>
      <c r="C63680" s="12">
        <v>0</v>
      </c>
      <c r="D63680" s="71">
        <f>IF(MOD(COUNT(B$8:B63680),ROUND($B$5,0))=0,D63679+1,D63679)</f>
        <v>9</v>
      </c>
    </row>
    <row r="63681" spans="1:4">
      <c r="A63681" s="70">
        <v>223164</v>
      </c>
      <c r="B63681" s="12">
        <v>768</v>
      </c>
      <c r="C63681" s="12">
        <v>0</v>
      </c>
      <c r="D63681" s="71">
        <f>IF(MOD(COUNT(B$8:B63681),ROUND($B$5,0))=0,D63680+1,D63680)</f>
        <v>9</v>
      </c>
    </row>
    <row r="63682" spans="1:4">
      <c r="A63682" s="70">
        <v>223817</v>
      </c>
      <c r="B63682" s="12">
        <v>768</v>
      </c>
      <c r="C63682" s="12">
        <v>0</v>
      </c>
      <c r="D63682" s="71">
        <f>IF(MOD(COUNT(B$8:B63682),ROUND($B$5,0))=0,D63681+1,D63681)</f>
        <v>9</v>
      </c>
    </row>
    <row r="63683" spans="1:4">
      <c r="A63683" s="70">
        <v>223756</v>
      </c>
      <c r="B63683" s="12">
        <v>768</v>
      </c>
      <c r="C63683" s="12">
        <v>0</v>
      </c>
      <c r="D63683" s="71">
        <f>IF(MOD(COUNT(B$8:B63683),ROUND($B$5,0))=0,D63682+1,D63682)</f>
        <v>9</v>
      </c>
    </row>
    <row r="63684" spans="1:4">
      <c r="A63684" s="70">
        <v>224495</v>
      </c>
      <c r="B63684" s="12">
        <v>768</v>
      </c>
      <c r="C63684" s="12">
        <v>0</v>
      </c>
      <c r="D63684" s="71">
        <f>IF(MOD(COUNT(B$8:B63684),ROUND($B$5,0))=0,D63683+1,D63683)</f>
        <v>9</v>
      </c>
    </row>
    <row r="63685" spans="1:4">
      <c r="A63685" s="70">
        <v>229980</v>
      </c>
      <c r="B63685" s="12">
        <v>768</v>
      </c>
      <c r="C63685" s="12">
        <v>0</v>
      </c>
      <c r="D63685" s="71">
        <f>IF(MOD(COUNT(B$8:B63685),ROUND($B$5,0))=0,D63684+1,D63684)</f>
        <v>9</v>
      </c>
    </row>
    <row r="63686" spans="1:4">
      <c r="A63686" s="70">
        <v>233328</v>
      </c>
      <c r="B63686" s="12">
        <v>768</v>
      </c>
      <c r="C63686" s="12">
        <v>0</v>
      </c>
      <c r="D63686" s="71">
        <f>IF(MOD(COUNT(B$8:B63686),ROUND($B$5,0))=0,D63685+1,D63685)</f>
        <v>9</v>
      </c>
    </row>
    <row r="63687" spans="1:4">
      <c r="A63687" s="70">
        <v>232825</v>
      </c>
      <c r="B63687" s="12">
        <v>768</v>
      </c>
      <c r="C63687" s="12">
        <v>0</v>
      </c>
      <c r="D63687" s="71">
        <f>IF(MOD(COUNT(B$8:B63687),ROUND($B$5,0))=0,D63686+1,D63686)</f>
        <v>9</v>
      </c>
    </row>
    <row r="63688" spans="1:4">
      <c r="A63688" s="70">
        <v>232742</v>
      </c>
      <c r="B63688" s="12">
        <v>768</v>
      </c>
      <c r="C63688" s="12">
        <v>0</v>
      </c>
      <c r="D63688" s="71">
        <f>IF(MOD(COUNT(B$8:B63688),ROUND($B$5,0))=0,D63687+1,D63687)</f>
        <v>9</v>
      </c>
    </row>
    <row r="63689" spans="1:4">
      <c r="A63689" s="70">
        <v>238184</v>
      </c>
      <c r="B63689" s="12">
        <v>768</v>
      </c>
      <c r="C63689" s="12">
        <v>0</v>
      </c>
      <c r="D63689" s="71">
        <f>IF(MOD(COUNT(B$8:B63689),ROUND($B$5,0))=0,D63688+1,D63688)</f>
        <v>9</v>
      </c>
    </row>
    <row r="63690" spans="1:4">
      <c r="A63690" s="70">
        <v>241880</v>
      </c>
      <c r="B63690" s="12">
        <v>768</v>
      </c>
      <c r="C63690" s="12">
        <v>0</v>
      </c>
      <c r="D63690" s="71">
        <f>IF(MOD(COUNT(B$8:B63690),ROUND($B$5,0))=0,D63689+1,D63689)</f>
        <v>9</v>
      </c>
    </row>
    <row r="63691" spans="1:4">
      <c r="A63691" s="70">
        <v>241989</v>
      </c>
      <c r="B63691" s="12">
        <v>768</v>
      </c>
      <c r="C63691" s="12">
        <v>0</v>
      </c>
      <c r="D63691" s="71">
        <f>IF(MOD(COUNT(B$8:B63691),ROUND($B$5,0))=0,D63690+1,D63690)</f>
        <v>9</v>
      </c>
    </row>
    <row r="63692" spans="1:4">
      <c r="A63692" s="70">
        <v>246424</v>
      </c>
      <c r="B63692" s="12">
        <v>768</v>
      </c>
      <c r="C63692" s="12">
        <v>0</v>
      </c>
      <c r="D63692" s="71">
        <f>IF(MOD(COUNT(B$8:B63692),ROUND($B$5,0))=0,D63691+1,D63691)</f>
        <v>9</v>
      </c>
    </row>
    <row r="63693" spans="1:4">
      <c r="A63693" s="70">
        <v>247416</v>
      </c>
      <c r="B63693" s="12">
        <v>768</v>
      </c>
      <c r="C63693" s="12">
        <v>0</v>
      </c>
      <c r="D63693" s="71">
        <f>IF(MOD(COUNT(B$8:B63693),ROUND($B$5,0))=0,D63692+1,D63692)</f>
        <v>9</v>
      </c>
    </row>
    <row r="63694" spans="1:4">
      <c r="A63694" s="70">
        <v>249537</v>
      </c>
      <c r="B63694" s="12">
        <v>768</v>
      </c>
      <c r="C63694" s="12">
        <v>0</v>
      </c>
      <c r="D63694" s="71">
        <f>IF(MOD(COUNT(B$8:B63694),ROUND($B$5,0))=0,D63693+1,D63693)</f>
        <v>9</v>
      </c>
    </row>
    <row r="63695" spans="1:4">
      <c r="A63695" s="70">
        <v>250538</v>
      </c>
      <c r="B63695" s="12">
        <v>768</v>
      </c>
      <c r="C63695" s="12">
        <v>0</v>
      </c>
      <c r="D63695" s="71">
        <f>IF(MOD(COUNT(B$8:B63695),ROUND($B$5,0))=0,D63694+1,D63694)</f>
        <v>9</v>
      </c>
    </row>
    <row r="63696" spans="1:4">
      <c r="A63696" s="70">
        <v>253183</v>
      </c>
      <c r="B63696" s="12">
        <v>768</v>
      </c>
      <c r="C63696" s="12">
        <v>0</v>
      </c>
      <c r="D63696" s="71">
        <f>IF(MOD(COUNT(B$8:B63696),ROUND($B$5,0))=0,D63695+1,D63695)</f>
        <v>9</v>
      </c>
    </row>
    <row r="63697" spans="1:4">
      <c r="A63697" s="70">
        <v>254006</v>
      </c>
      <c r="B63697" s="12">
        <v>768</v>
      </c>
      <c r="C63697" s="12">
        <v>0</v>
      </c>
      <c r="D63697" s="71">
        <f>IF(MOD(COUNT(B$8:B63697),ROUND($B$5,0))=0,D63696+1,D63696)</f>
        <v>9</v>
      </c>
    </row>
    <row r="63698" spans="1:4">
      <c r="A63698" s="70">
        <v>261822</v>
      </c>
      <c r="B63698" s="12">
        <v>768</v>
      </c>
      <c r="C63698" s="12">
        <v>1</v>
      </c>
      <c r="D63698" s="71">
        <f>IF(MOD(COUNT(B$8:B63698),ROUND($B$5,0))=0,D63697+1,D63697)</f>
        <v>9</v>
      </c>
    </row>
    <row r="63699" spans="1:4">
      <c r="A63699" s="70">
        <v>263720</v>
      </c>
      <c r="B63699" s="12">
        <v>768</v>
      </c>
      <c r="C63699" s="12">
        <v>0</v>
      </c>
      <c r="D63699" s="71">
        <f>IF(MOD(COUNT(B$8:B63699),ROUND($B$5,0))=0,D63698+1,D63698)</f>
        <v>9</v>
      </c>
    </row>
    <row r="63700" spans="1:4">
      <c r="A63700" s="70">
        <v>265136</v>
      </c>
      <c r="B63700" s="12">
        <v>768</v>
      </c>
      <c r="C63700" s="12">
        <v>0</v>
      </c>
      <c r="D63700" s="71">
        <f>IF(MOD(COUNT(B$8:B63700),ROUND($B$5,0))=0,D63699+1,D63699)</f>
        <v>9</v>
      </c>
    </row>
    <row r="63701" spans="1:4">
      <c r="A63701" s="70">
        <v>267564</v>
      </c>
      <c r="B63701" s="12">
        <v>768</v>
      </c>
      <c r="C63701" s="12">
        <v>0</v>
      </c>
      <c r="D63701" s="71">
        <f>IF(MOD(COUNT(B$8:B63701),ROUND($B$5,0))=0,D63700+1,D63700)</f>
        <v>9</v>
      </c>
    </row>
    <row r="63702" spans="1:4">
      <c r="A63702" s="70">
        <v>269670</v>
      </c>
      <c r="B63702" s="12">
        <v>768</v>
      </c>
      <c r="C63702" s="12">
        <v>0</v>
      </c>
      <c r="D63702" s="71">
        <f>IF(MOD(COUNT(B$8:B63702),ROUND($B$5,0))=0,D63701+1,D63701)</f>
        <v>9</v>
      </c>
    </row>
    <row r="63703" spans="1:4">
      <c r="A63703" s="70">
        <v>19725</v>
      </c>
      <c r="B63703" s="12">
        <v>769</v>
      </c>
      <c r="C63703" s="12">
        <v>0</v>
      </c>
      <c r="D63703" s="71">
        <f>IF(MOD(COUNT(B$8:B63703),ROUND($B$5,0))=0,D63702+1,D63702)</f>
        <v>9</v>
      </c>
    </row>
    <row r="63704" spans="1:4">
      <c r="A63704" s="70">
        <v>20947</v>
      </c>
      <c r="B63704" s="12">
        <v>769</v>
      </c>
      <c r="C63704" s="12">
        <v>0</v>
      </c>
      <c r="D63704" s="71">
        <f>IF(MOD(COUNT(B$8:B63704),ROUND($B$5,0))=0,D63703+1,D63703)</f>
        <v>9</v>
      </c>
    </row>
    <row r="63705" spans="1:4">
      <c r="A63705" s="70">
        <v>23064</v>
      </c>
      <c r="B63705" s="12">
        <v>769</v>
      </c>
      <c r="C63705" s="12">
        <v>0</v>
      </c>
      <c r="D63705" s="71">
        <f>IF(MOD(COUNT(B$8:B63705),ROUND($B$5,0))=0,D63704+1,D63704)</f>
        <v>9</v>
      </c>
    </row>
    <row r="63706" spans="1:4">
      <c r="A63706" s="70">
        <v>22041</v>
      </c>
      <c r="B63706" s="12">
        <v>769</v>
      </c>
      <c r="C63706" s="12">
        <v>0</v>
      </c>
      <c r="D63706" s="71">
        <f>IF(MOD(COUNT(B$8:B63706),ROUND($B$5,0))=0,D63705+1,D63705)</f>
        <v>9</v>
      </c>
    </row>
    <row r="63707" spans="1:4">
      <c r="A63707" s="70">
        <v>25838</v>
      </c>
      <c r="B63707" s="12">
        <v>769</v>
      </c>
      <c r="C63707" s="12">
        <v>0</v>
      </c>
      <c r="D63707" s="71">
        <f>IF(MOD(COUNT(B$8:B63707),ROUND($B$5,0))=0,D63706+1,D63706)</f>
        <v>9</v>
      </c>
    </row>
    <row r="63708" spans="1:4">
      <c r="A63708" s="70">
        <v>25662</v>
      </c>
      <c r="B63708" s="12">
        <v>769</v>
      </c>
      <c r="C63708" s="12">
        <v>0</v>
      </c>
      <c r="D63708" s="71">
        <f>IF(MOD(COUNT(B$8:B63708),ROUND($B$5,0))=0,D63707+1,D63707)</f>
        <v>9</v>
      </c>
    </row>
    <row r="63709" spans="1:4">
      <c r="A63709" s="70">
        <v>29070</v>
      </c>
      <c r="B63709" s="12">
        <v>769</v>
      </c>
      <c r="C63709" s="12">
        <v>0</v>
      </c>
      <c r="D63709" s="71">
        <f>IF(MOD(COUNT(B$8:B63709),ROUND($B$5,0))=0,D63708+1,D63708)</f>
        <v>9</v>
      </c>
    </row>
    <row r="63710" spans="1:4">
      <c r="A63710" s="70">
        <v>32474</v>
      </c>
      <c r="B63710" s="12">
        <v>769</v>
      </c>
      <c r="C63710" s="12">
        <v>0</v>
      </c>
      <c r="D63710" s="71">
        <f>IF(MOD(COUNT(B$8:B63710),ROUND($B$5,0))=0,D63709+1,D63709)</f>
        <v>9</v>
      </c>
    </row>
    <row r="63711" spans="1:4">
      <c r="A63711" s="70">
        <v>32716</v>
      </c>
      <c r="B63711" s="12">
        <v>769</v>
      </c>
      <c r="C63711" s="12">
        <v>0</v>
      </c>
      <c r="D63711" s="71">
        <f>IF(MOD(COUNT(B$8:B63711),ROUND($B$5,0))=0,D63710+1,D63710)</f>
        <v>9</v>
      </c>
    </row>
    <row r="63712" spans="1:4">
      <c r="A63712" s="70">
        <v>32576</v>
      </c>
      <c r="B63712" s="12">
        <v>769</v>
      </c>
      <c r="C63712" s="12">
        <v>0</v>
      </c>
      <c r="D63712" s="71">
        <f>IF(MOD(COUNT(B$8:B63712),ROUND($B$5,0))=0,D63711+1,D63711)</f>
        <v>9</v>
      </c>
    </row>
    <row r="63713" spans="1:4">
      <c r="A63713" s="70">
        <v>32429</v>
      </c>
      <c r="B63713" s="12">
        <v>769</v>
      </c>
      <c r="C63713" s="12">
        <v>0</v>
      </c>
      <c r="D63713" s="71">
        <f>IF(MOD(COUNT(B$8:B63713),ROUND($B$5,0))=0,D63712+1,D63712)</f>
        <v>9</v>
      </c>
    </row>
    <row r="63714" spans="1:4">
      <c r="A63714" s="70">
        <v>32700</v>
      </c>
      <c r="B63714" s="12">
        <v>769</v>
      </c>
      <c r="C63714" s="12">
        <v>0</v>
      </c>
      <c r="D63714" s="71">
        <f>IF(MOD(COUNT(B$8:B63714),ROUND($B$5,0))=0,D63713+1,D63713)</f>
        <v>9</v>
      </c>
    </row>
    <row r="63715" spans="1:4">
      <c r="A63715" s="70">
        <v>32689</v>
      </c>
      <c r="B63715" s="12">
        <v>769</v>
      </c>
      <c r="C63715" s="12">
        <v>0</v>
      </c>
      <c r="D63715" s="71">
        <f>IF(MOD(COUNT(B$8:B63715),ROUND($B$5,0))=0,D63714+1,D63714)</f>
        <v>9</v>
      </c>
    </row>
    <row r="63716" spans="1:4">
      <c r="A63716" s="70">
        <v>35543</v>
      </c>
      <c r="B63716" s="12">
        <v>769</v>
      </c>
      <c r="C63716" s="12">
        <v>0</v>
      </c>
      <c r="D63716" s="71">
        <f>IF(MOD(COUNT(B$8:B63716),ROUND($B$5,0))=0,D63715+1,D63715)</f>
        <v>9</v>
      </c>
    </row>
    <row r="63717" spans="1:4">
      <c r="A63717" s="70">
        <v>36705</v>
      </c>
      <c r="B63717" s="12">
        <v>769</v>
      </c>
      <c r="C63717" s="12">
        <v>0</v>
      </c>
      <c r="D63717" s="71">
        <f>IF(MOD(COUNT(B$8:B63717),ROUND($B$5,0))=0,D63716+1,D63716)</f>
        <v>9</v>
      </c>
    </row>
    <row r="63718" spans="1:4">
      <c r="A63718" s="70">
        <v>39838</v>
      </c>
      <c r="B63718" s="12">
        <v>769</v>
      </c>
      <c r="C63718" s="12">
        <v>0</v>
      </c>
      <c r="D63718" s="71">
        <f>IF(MOD(COUNT(B$8:B63718),ROUND($B$5,0))=0,D63717+1,D63717)</f>
        <v>9</v>
      </c>
    </row>
    <row r="63719" spans="1:4">
      <c r="A63719" s="70">
        <v>40111</v>
      </c>
      <c r="B63719" s="12">
        <v>769</v>
      </c>
      <c r="C63719" s="12">
        <v>0</v>
      </c>
      <c r="D63719" s="71">
        <f>IF(MOD(COUNT(B$8:B63719),ROUND($B$5,0))=0,D63718+1,D63718)</f>
        <v>9</v>
      </c>
    </row>
    <row r="63720" spans="1:4">
      <c r="A63720" s="70">
        <v>42803</v>
      </c>
      <c r="B63720" s="12">
        <v>769</v>
      </c>
      <c r="C63720" s="12">
        <v>0</v>
      </c>
      <c r="D63720" s="71">
        <f>IF(MOD(COUNT(B$8:B63720),ROUND($B$5,0))=0,D63719+1,D63719)</f>
        <v>9</v>
      </c>
    </row>
    <row r="63721" spans="1:4">
      <c r="A63721" s="70">
        <v>50857</v>
      </c>
      <c r="B63721" s="12">
        <v>769</v>
      </c>
      <c r="C63721" s="12">
        <v>0</v>
      </c>
      <c r="D63721" s="71">
        <f>IF(MOD(COUNT(B$8:B63721),ROUND($B$5,0))=0,D63720+1,D63720)</f>
        <v>9</v>
      </c>
    </row>
    <row r="63722" spans="1:4">
      <c r="A63722" s="70">
        <v>53981</v>
      </c>
      <c r="B63722" s="12">
        <v>769</v>
      </c>
      <c r="C63722" s="12">
        <v>0</v>
      </c>
      <c r="D63722" s="71">
        <f>IF(MOD(COUNT(B$8:B63722),ROUND($B$5,0))=0,D63721+1,D63721)</f>
        <v>9</v>
      </c>
    </row>
    <row r="63723" spans="1:4">
      <c r="A63723" s="70">
        <v>54214</v>
      </c>
      <c r="B63723" s="12">
        <v>769</v>
      </c>
      <c r="C63723" s="12">
        <v>0</v>
      </c>
      <c r="D63723" s="71">
        <f>IF(MOD(COUNT(B$8:B63723),ROUND($B$5,0))=0,D63722+1,D63722)</f>
        <v>9</v>
      </c>
    </row>
    <row r="63724" spans="1:4">
      <c r="A63724" s="70">
        <v>53953</v>
      </c>
      <c r="B63724" s="12">
        <v>769</v>
      </c>
      <c r="C63724" s="12">
        <v>0</v>
      </c>
      <c r="D63724" s="71">
        <f>IF(MOD(COUNT(B$8:B63724),ROUND($B$5,0))=0,D63723+1,D63723)</f>
        <v>9</v>
      </c>
    </row>
    <row r="63725" spans="1:4">
      <c r="A63725" s="70">
        <v>55321</v>
      </c>
      <c r="B63725" s="12">
        <v>769</v>
      </c>
      <c r="C63725" s="12">
        <v>0</v>
      </c>
      <c r="D63725" s="71">
        <f>IF(MOD(COUNT(B$8:B63725),ROUND($B$5,0))=0,D63724+1,D63724)</f>
        <v>9</v>
      </c>
    </row>
    <row r="63726" spans="1:4">
      <c r="A63726" s="70">
        <v>56721</v>
      </c>
      <c r="B63726" s="12">
        <v>769</v>
      </c>
      <c r="C63726" s="12">
        <v>0</v>
      </c>
      <c r="D63726" s="71">
        <f>IF(MOD(COUNT(B$8:B63726),ROUND($B$5,0))=0,D63725+1,D63725)</f>
        <v>9</v>
      </c>
    </row>
    <row r="63727" spans="1:4">
      <c r="A63727" s="70">
        <v>57110</v>
      </c>
      <c r="B63727" s="12">
        <v>769</v>
      </c>
      <c r="C63727" s="12">
        <v>0</v>
      </c>
      <c r="D63727" s="71">
        <f>IF(MOD(COUNT(B$8:B63727),ROUND($B$5,0))=0,D63726+1,D63726)</f>
        <v>9</v>
      </c>
    </row>
    <row r="63728" spans="1:4">
      <c r="A63728" s="70">
        <v>56911</v>
      </c>
      <c r="B63728" s="12">
        <v>769</v>
      </c>
      <c r="C63728" s="12">
        <v>1</v>
      </c>
      <c r="D63728" s="71">
        <f>IF(MOD(COUNT(B$8:B63728),ROUND($B$5,0))=0,D63727+1,D63727)</f>
        <v>9</v>
      </c>
    </row>
    <row r="63729" spans="1:4">
      <c r="A63729" s="70">
        <v>58708</v>
      </c>
      <c r="B63729" s="12">
        <v>769</v>
      </c>
      <c r="C63729" s="12">
        <v>0</v>
      </c>
      <c r="D63729" s="71">
        <f>IF(MOD(COUNT(B$8:B63729),ROUND($B$5,0))=0,D63728+1,D63728)</f>
        <v>9</v>
      </c>
    </row>
    <row r="63730" spans="1:4">
      <c r="A63730" s="70">
        <v>58391</v>
      </c>
      <c r="B63730" s="12">
        <v>769</v>
      </c>
      <c r="C63730" s="12">
        <v>0</v>
      </c>
      <c r="D63730" s="71">
        <f>IF(MOD(COUNT(B$8:B63730),ROUND($B$5,0))=0,D63729+1,D63729)</f>
        <v>9</v>
      </c>
    </row>
    <row r="63731" spans="1:4">
      <c r="A63731" s="70">
        <v>59249</v>
      </c>
      <c r="B63731" s="12">
        <v>769</v>
      </c>
      <c r="C63731" s="12">
        <v>1</v>
      </c>
      <c r="D63731" s="71">
        <f>IF(MOD(COUNT(B$8:B63731),ROUND($B$5,0))=0,D63730+1,D63730)</f>
        <v>9</v>
      </c>
    </row>
    <row r="63732" spans="1:4">
      <c r="A63732" s="70">
        <v>61510</v>
      </c>
      <c r="B63732" s="12">
        <v>769</v>
      </c>
      <c r="C63732" s="12">
        <v>0</v>
      </c>
      <c r="D63732" s="71">
        <f>IF(MOD(COUNT(B$8:B63732),ROUND($B$5,0))=0,D63731+1,D63731)</f>
        <v>9</v>
      </c>
    </row>
    <row r="63733" spans="1:4">
      <c r="A63733" s="70">
        <v>61920</v>
      </c>
      <c r="B63733" s="12">
        <v>769</v>
      </c>
      <c r="C63733" s="12">
        <v>0</v>
      </c>
      <c r="D63733" s="71">
        <f>IF(MOD(COUNT(B$8:B63733),ROUND($B$5,0))=0,D63732+1,D63732)</f>
        <v>9</v>
      </c>
    </row>
    <row r="63734" spans="1:4">
      <c r="A63734" s="70">
        <v>62664</v>
      </c>
      <c r="B63734" s="12">
        <v>769</v>
      </c>
      <c r="C63734" s="12">
        <v>0</v>
      </c>
      <c r="D63734" s="71">
        <f>IF(MOD(COUNT(B$8:B63734),ROUND($B$5,0))=0,D63733+1,D63733)</f>
        <v>9</v>
      </c>
    </row>
    <row r="63735" spans="1:4">
      <c r="A63735" s="70">
        <v>61436</v>
      </c>
      <c r="B63735" s="12">
        <v>769</v>
      </c>
      <c r="C63735" s="12">
        <v>0</v>
      </c>
      <c r="D63735" s="71">
        <f>IF(MOD(COUNT(B$8:B63735),ROUND($B$5,0))=0,D63734+1,D63734)</f>
        <v>9</v>
      </c>
    </row>
    <row r="63736" spans="1:4">
      <c r="A63736" s="70">
        <v>65013</v>
      </c>
      <c r="B63736" s="12">
        <v>769</v>
      </c>
      <c r="C63736" s="12">
        <v>0</v>
      </c>
      <c r="D63736" s="71">
        <f>IF(MOD(COUNT(B$8:B63736),ROUND($B$5,0))=0,D63735+1,D63735)</f>
        <v>9</v>
      </c>
    </row>
    <row r="63737" spans="1:4">
      <c r="A63737" s="70">
        <v>65421</v>
      </c>
      <c r="B63737" s="12">
        <v>769</v>
      </c>
      <c r="C63737" s="12">
        <v>0</v>
      </c>
      <c r="D63737" s="71">
        <f>IF(MOD(COUNT(B$8:B63737),ROUND($B$5,0))=0,D63736+1,D63736)</f>
        <v>9</v>
      </c>
    </row>
    <row r="63738" spans="1:4">
      <c r="A63738" s="70">
        <v>65151</v>
      </c>
      <c r="B63738" s="12">
        <v>769</v>
      </c>
      <c r="C63738" s="12">
        <v>0</v>
      </c>
      <c r="D63738" s="71">
        <f>IF(MOD(COUNT(B$8:B63738),ROUND($B$5,0))=0,D63737+1,D63737)</f>
        <v>9</v>
      </c>
    </row>
    <row r="63739" spans="1:4">
      <c r="A63739" s="70">
        <v>65206</v>
      </c>
      <c r="B63739" s="12">
        <v>769</v>
      </c>
      <c r="C63739" s="12">
        <v>0</v>
      </c>
      <c r="D63739" s="71">
        <f>IF(MOD(COUNT(B$8:B63739),ROUND($B$5,0))=0,D63738+1,D63738)</f>
        <v>9</v>
      </c>
    </row>
    <row r="63740" spans="1:4">
      <c r="A63740" s="70">
        <v>72154</v>
      </c>
      <c r="B63740" s="12">
        <v>769</v>
      </c>
      <c r="C63740" s="12">
        <v>0</v>
      </c>
      <c r="D63740" s="71">
        <f>IF(MOD(COUNT(B$8:B63740),ROUND($B$5,0))=0,D63739+1,D63739)</f>
        <v>9</v>
      </c>
    </row>
    <row r="63741" spans="1:4">
      <c r="A63741" s="70">
        <v>72860</v>
      </c>
      <c r="B63741" s="12">
        <v>769</v>
      </c>
      <c r="C63741" s="12">
        <v>0</v>
      </c>
      <c r="D63741" s="71">
        <f>IF(MOD(COUNT(B$8:B63741),ROUND($B$5,0))=0,D63740+1,D63740)</f>
        <v>9</v>
      </c>
    </row>
    <row r="63742" spans="1:4">
      <c r="A63742" s="70">
        <v>72847</v>
      </c>
      <c r="B63742" s="12">
        <v>769</v>
      </c>
      <c r="C63742" s="12">
        <v>0</v>
      </c>
      <c r="D63742" s="71">
        <f>IF(MOD(COUNT(B$8:B63742),ROUND($B$5,0))=0,D63741+1,D63741)</f>
        <v>9</v>
      </c>
    </row>
    <row r="63743" spans="1:4">
      <c r="A63743" s="70">
        <v>76404</v>
      </c>
      <c r="B63743" s="12">
        <v>769</v>
      </c>
      <c r="C63743" s="12">
        <v>0</v>
      </c>
      <c r="D63743" s="71">
        <f>IF(MOD(COUNT(B$8:B63743),ROUND($B$5,0))=0,D63742+1,D63742)</f>
        <v>9</v>
      </c>
    </row>
    <row r="63744" spans="1:4">
      <c r="A63744" s="70">
        <v>76529</v>
      </c>
      <c r="B63744" s="12">
        <v>769</v>
      </c>
      <c r="C63744" s="12">
        <v>0</v>
      </c>
      <c r="D63744" s="71">
        <f>IF(MOD(COUNT(B$8:B63744),ROUND($B$5,0))=0,D63743+1,D63743)</f>
        <v>9</v>
      </c>
    </row>
    <row r="63745" spans="1:4">
      <c r="A63745" s="70">
        <v>78895</v>
      </c>
      <c r="B63745" s="12">
        <v>769</v>
      </c>
      <c r="C63745" s="12">
        <v>0</v>
      </c>
      <c r="D63745" s="71">
        <f>IF(MOD(COUNT(B$8:B63745),ROUND($B$5,0))=0,D63744+1,D63744)</f>
        <v>9</v>
      </c>
    </row>
    <row r="63746" spans="1:4">
      <c r="A63746" s="70">
        <v>79499</v>
      </c>
      <c r="B63746" s="12">
        <v>769</v>
      </c>
      <c r="C63746" s="12">
        <v>0</v>
      </c>
      <c r="D63746" s="71">
        <f>IF(MOD(COUNT(B$8:B63746),ROUND($B$5,0))=0,D63745+1,D63745)</f>
        <v>9</v>
      </c>
    </row>
    <row r="63747" spans="1:4">
      <c r="A63747" s="70">
        <v>247567</v>
      </c>
      <c r="B63747" s="12">
        <v>769</v>
      </c>
      <c r="C63747" s="12">
        <v>0</v>
      </c>
      <c r="D63747" s="71">
        <f>IF(MOD(COUNT(B$8:B63747),ROUND($B$5,0))=0,D63746+1,D63746)</f>
        <v>9</v>
      </c>
    </row>
    <row r="63748" spans="1:4">
      <c r="A63748" s="70">
        <v>82866</v>
      </c>
      <c r="B63748" s="12">
        <v>769</v>
      </c>
      <c r="C63748" s="12">
        <v>0</v>
      </c>
      <c r="D63748" s="71">
        <f>IF(MOD(COUNT(B$8:B63748),ROUND($B$5,0))=0,D63747+1,D63747)</f>
        <v>9</v>
      </c>
    </row>
    <row r="63749" spans="1:4">
      <c r="A63749" s="70">
        <v>84359</v>
      </c>
      <c r="B63749" s="12">
        <v>769</v>
      </c>
      <c r="C63749" s="12">
        <v>0</v>
      </c>
      <c r="D63749" s="71">
        <f>IF(MOD(COUNT(B$8:B63749),ROUND($B$5,0))=0,D63748+1,D63748)</f>
        <v>9</v>
      </c>
    </row>
    <row r="63750" spans="1:4">
      <c r="A63750" s="70">
        <v>84128</v>
      </c>
      <c r="B63750" s="12">
        <v>769</v>
      </c>
      <c r="C63750" s="12">
        <v>0</v>
      </c>
      <c r="D63750" s="71">
        <f>IF(MOD(COUNT(B$8:B63750),ROUND($B$5,0))=0,D63749+1,D63749)</f>
        <v>9</v>
      </c>
    </row>
    <row r="63751" spans="1:4">
      <c r="A63751" s="70">
        <v>85685</v>
      </c>
      <c r="B63751" s="12">
        <v>769</v>
      </c>
      <c r="C63751" s="12">
        <v>0</v>
      </c>
      <c r="D63751" s="71">
        <f>IF(MOD(COUNT(B$8:B63751),ROUND($B$5,0))=0,D63750+1,D63750)</f>
        <v>9</v>
      </c>
    </row>
    <row r="63752" spans="1:4">
      <c r="A63752" s="70">
        <v>86460</v>
      </c>
      <c r="B63752" s="12">
        <v>769</v>
      </c>
      <c r="C63752" s="12">
        <v>0</v>
      </c>
      <c r="D63752" s="71">
        <f>IF(MOD(COUNT(B$8:B63752),ROUND($B$5,0))=0,D63751+1,D63751)</f>
        <v>9</v>
      </c>
    </row>
    <row r="63753" spans="1:4">
      <c r="A63753" s="70">
        <v>88750</v>
      </c>
      <c r="B63753" s="12">
        <v>769</v>
      </c>
      <c r="C63753" s="12">
        <v>0</v>
      </c>
      <c r="D63753" s="71">
        <f>IF(MOD(COUNT(B$8:B63753),ROUND($B$5,0))=0,D63752+1,D63752)</f>
        <v>9</v>
      </c>
    </row>
    <row r="63754" spans="1:4">
      <c r="A63754" s="70">
        <v>90659</v>
      </c>
      <c r="B63754" s="12">
        <v>769</v>
      </c>
      <c r="C63754" s="12">
        <v>0</v>
      </c>
      <c r="D63754" s="71">
        <f>IF(MOD(COUNT(B$8:B63754),ROUND($B$5,0))=0,D63753+1,D63753)</f>
        <v>9</v>
      </c>
    </row>
    <row r="63755" spans="1:4">
      <c r="A63755" s="70">
        <v>92530</v>
      </c>
      <c r="B63755" s="12">
        <v>769</v>
      </c>
      <c r="C63755" s="12">
        <v>0</v>
      </c>
      <c r="D63755" s="71">
        <f>IF(MOD(COUNT(B$8:B63755),ROUND($B$5,0))=0,D63754+1,D63754)</f>
        <v>9</v>
      </c>
    </row>
    <row r="63756" spans="1:4">
      <c r="A63756" s="70">
        <v>95477</v>
      </c>
      <c r="B63756" s="12">
        <v>769</v>
      </c>
      <c r="C63756" s="12">
        <v>0</v>
      </c>
      <c r="D63756" s="71">
        <f>IF(MOD(COUNT(B$8:B63756),ROUND($B$5,0))=0,D63755+1,D63755)</f>
        <v>9</v>
      </c>
    </row>
    <row r="63757" spans="1:4">
      <c r="A63757" s="70">
        <v>95302</v>
      </c>
      <c r="B63757" s="12">
        <v>769</v>
      </c>
      <c r="C63757" s="12">
        <v>1</v>
      </c>
      <c r="D63757" s="71">
        <f>IF(MOD(COUNT(B$8:B63757),ROUND($B$5,0))=0,D63756+1,D63756)</f>
        <v>9</v>
      </c>
    </row>
    <row r="63758" spans="1:4">
      <c r="A63758" s="70">
        <v>98137</v>
      </c>
      <c r="B63758" s="12">
        <v>769</v>
      </c>
      <c r="C63758" s="12">
        <v>0</v>
      </c>
      <c r="D63758" s="71">
        <f>IF(MOD(COUNT(B$8:B63758),ROUND($B$5,0))=0,D63757+1,D63757)</f>
        <v>9</v>
      </c>
    </row>
    <row r="63759" spans="1:4">
      <c r="A63759" s="70">
        <v>102198</v>
      </c>
      <c r="B63759" s="12">
        <v>769</v>
      </c>
      <c r="C63759" s="12">
        <v>0</v>
      </c>
      <c r="D63759" s="71">
        <f>IF(MOD(COUNT(B$8:B63759),ROUND($B$5,0))=0,D63758+1,D63758)</f>
        <v>9</v>
      </c>
    </row>
    <row r="63760" spans="1:4">
      <c r="A63760" s="70">
        <v>106024</v>
      </c>
      <c r="B63760" s="12">
        <v>769</v>
      </c>
      <c r="C63760" s="12">
        <v>0</v>
      </c>
      <c r="D63760" s="71">
        <f>IF(MOD(COUNT(B$8:B63760),ROUND($B$5,0))=0,D63759+1,D63759)</f>
        <v>9</v>
      </c>
    </row>
    <row r="63761" spans="1:4">
      <c r="A63761" s="70">
        <v>103988</v>
      </c>
      <c r="B63761" s="12">
        <v>769</v>
      </c>
      <c r="C63761" s="12">
        <v>0</v>
      </c>
      <c r="D63761" s="71">
        <f>IF(MOD(COUNT(B$8:B63761),ROUND($B$5,0))=0,D63760+1,D63760)</f>
        <v>9</v>
      </c>
    </row>
    <row r="63762" spans="1:4">
      <c r="A63762" s="70">
        <v>103657</v>
      </c>
      <c r="B63762" s="12">
        <v>769</v>
      </c>
      <c r="C63762" s="12">
        <v>0</v>
      </c>
      <c r="D63762" s="71">
        <f>IF(MOD(COUNT(B$8:B63762),ROUND($B$5,0))=0,D63761+1,D63761)</f>
        <v>9</v>
      </c>
    </row>
    <row r="63763" spans="1:4">
      <c r="A63763" s="70">
        <v>128570</v>
      </c>
      <c r="B63763" s="12">
        <v>769</v>
      </c>
      <c r="C63763" s="12">
        <v>0</v>
      </c>
      <c r="D63763" s="71">
        <f>IF(MOD(COUNT(B$8:B63763),ROUND($B$5,0))=0,D63762+1,D63762)</f>
        <v>9</v>
      </c>
    </row>
    <row r="63764" spans="1:4">
      <c r="A63764" s="70">
        <v>128531</v>
      </c>
      <c r="B63764" s="12">
        <v>769</v>
      </c>
      <c r="C63764" s="12">
        <v>0</v>
      </c>
      <c r="D63764" s="71">
        <f>IF(MOD(COUNT(B$8:B63764),ROUND($B$5,0))=0,D63763+1,D63763)</f>
        <v>9</v>
      </c>
    </row>
    <row r="63765" spans="1:4">
      <c r="A63765" s="70">
        <v>220767</v>
      </c>
      <c r="B63765" s="12">
        <v>769</v>
      </c>
      <c r="C63765" s="12">
        <v>0</v>
      </c>
      <c r="D63765" s="71">
        <f>IF(MOD(COUNT(B$8:B63765),ROUND($B$5,0))=0,D63764+1,D63764)</f>
        <v>9</v>
      </c>
    </row>
    <row r="63766" spans="1:4">
      <c r="A63766" s="70">
        <v>223150</v>
      </c>
      <c r="B63766" s="12">
        <v>769</v>
      </c>
      <c r="C63766" s="12">
        <v>1</v>
      </c>
      <c r="D63766" s="71">
        <f>IF(MOD(COUNT(B$8:B63766),ROUND($B$5,0))=0,D63765+1,D63765)</f>
        <v>9</v>
      </c>
    </row>
    <row r="63767" spans="1:4">
      <c r="A63767" s="70">
        <v>225502</v>
      </c>
      <c r="B63767" s="12">
        <v>769</v>
      </c>
      <c r="C63767" s="12">
        <v>0</v>
      </c>
      <c r="D63767" s="71">
        <f>IF(MOD(COUNT(B$8:B63767),ROUND($B$5,0))=0,D63766+1,D63766)</f>
        <v>9</v>
      </c>
    </row>
    <row r="63768" spans="1:4">
      <c r="A63768" s="70">
        <v>225503</v>
      </c>
      <c r="B63768" s="12">
        <v>769</v>
      </c>
      <c r="C63768" s="12">
        <v>0</v>
      </c>
      <c r="D63768" s="71">
        <f>IF(MOD(COUNT(B$8:B63768),ROUND($B$5,0))=0,D63767+1,D63767)</f>
        <v>9</v>
      </c>
    </row>
    <row r="63769" spans="1:4">
      <c r="A63769" s="70">
        <v>234234</v>
      </c>
      <c r="B63769" s="12">
        <v>769</v>
      </c>
      <c r="C63769" s="12">
        <v>0</v>
      </c>
      <c r="D63769" s="71">
        <f>IF(MOD(COUNT(B$8:B63769),ROUND($B$5,0))=0,D63768+1,D63768)</f>
        <v>9</v>
      </c>
    </row>
    <row r="63770" spans="1:4">
      <c r="A63770" s="70">
        <v>235259</v>
      </c>
      <c r="B63770" s="12">
        <v>769</v>
      </c>
      <c r="C63770" s="12">
        <v>0</v>
      </c>
      <c r="D63770" s="71">
        <f>IF(MOD(COUNT(B$8:B63770),ROUND($B$5,0))=0,D63769+1,D63769)</f>
        <v>9</v>
      </c>
    </row>
    <row r="63771" spans="1:4">
      <c r="A63771" s="70">
        <v>242209</v>
      </c>
      <c r="B63771" s="12">
        <v>769</v>
      </c>
      <c r="C63771" s="12">
        <v>0</v>
      </c>
      <c r="D63771" s="71">
        <f>IF(MOD(COUNT(B$8:B63771),ROUND($B$5,0))=0,D63770+1,D63770)</f>
        <v>9</v>
      </c>
    </row>
    <row r="63772" spans="1:4">
      <c r="A63772" s="70">
        <v>242260</v>
      </c>
      <c r="B63772" s="12">
        <v>769</v>
      </c>
      <c r="C63772" s="12">
        <v>0</v>
      </c>
      <c r="D63772" s="71">
        <f>IF(MOD(COUNT(B$8:B63772),ROUND($B$5,0))=0,D63771+1,D63771)</f>
        <v>9</v>
      </c>
    </row>
    <row r="63773" spans="1:4">
      <c r="A63773" s="70">
        <v>242704</v>
      </c>
      <c r="B63773" s="12">
        <v>769</v>
      </c>
      <c r="C63773" s="12">
        <v>0</v>
      </c>
      <c r="D63773" s="71">
        <f>IF(MOD(COUNT(B$8:B63773),ROUND($B$5,0))=0,D63772+1,D63772)</f>
        <v>9</v>
      </c>
    </row>
    <row r="63774" spans="1:4">
      <c r="A63774" s="70">
        <v>243515</v>
      </c>
      <c r="B63774" s="12">
        <v>769</v>
      </c>
      <c r="C63774" s="12">
        <v>0</v>
      </c>
      <c r="D63774" s="71">
        <f>IF(MOD(COUNT(B$8:B63774),ROUND($B$5,0))=0,D63773+1,D63773)</f>
        <v>9</v>
      </c>
    </row>
    <row r="63775" spans="1:4">
      <c r="A63775" s="70">
        <v>245742</v>
      </c>
      <c r="B63775" s="12">
        <v>769</v>
      </c>
      <c r="C63775" s="12">
        <v>0</v>
      </c>
      <c r="D63775" s="71">
        <f>IF(MOD(COUNT(B$8:B63775),ROUND($B$5,0))=0,D63774+1,D63774)</f>
        <v>9</v>
      </c>
    </row>
    <row r="63776" spans="1:4">
      <c r="A63776" s="70">
        <v>247416</v>
      </c>
      <c r="B63776" s="12">
        <v>769</v>
      </c>
      <c r="C63776" s="12">
        <v>0</v>
      </c>
      <c r="D63776" s="71">
        <f>IF(MOD(COUNT(B$8:B63776),ROUND($B$5,0))=0,D63775+1,D63775)</f>
        <v>9</v>
      </c>
    </row>
    <row r="63777" spans="1:4">
      <c r="A63777" s="70">
        <v>250538</v>
      </c>
      <c r="B63777" s="12">
        <v>769</v>
      </c>
      <c r="C63777" s="12">
        <v>0</v>
      </c>
      <c r="D63777" s="71">
        <f>IF(MOD(COUNT(B$8:B63777),ROUND($B$5,0))=0,D63776+1,D63776)</f>
        <v>9</v>
      </c>
    </row>
    <row r="63778" spans="1:4">
      <c r="A63778" s="70">
        <v>259358</v>
      </c>
      <c r="B63778" s="12">
        <v>769</v>
      </c>
      <c r="C63778" s="12">
        <v>0</v>
      </c>
      <c r="D63778" s="71">
        <f>IF(MOD(COUNT(B$8:B63778),ROUND($B$5,0))=0,D63777+1,D63777)</f>
        <v>9</v>
      </c>
    </row>
    <row r="63779" spans="1:4">
      <c r="A63779" s="70">
        <v>265164</v>
      </c>
      <c r="B63779" s="12">
        <v>769</v>
      </c>
      <c r="C63779" s="12">
        <v>0</v>
      </c>
      <c r="D63779" s="71">
        <f>IF(MOD(COUNT(B$8:B63779),ROUND($B$5,0))=0,D63778+1,D63778)</f>
        <v>9</v>
      </c>
    </row>
    <row r="63780" spans="1:4">
      <c r="A63780" s="70">
        <v>265218</v>
      </c>
      <c r="B63780" s="12">
        <v>769</v>
      </c>
      <c r="C63780" s="12">
        <v>0</v>
      </c>
      <c r="D63780" s="71">
        <f>IF(MOD(COUNT(B$8:B63780),ROUND($B$5,0))=0,D63779+1,D63779)</f>
        <v>9</v>
      </c>
    </row>
    <row r="63781" spans="1:4">
      <c r="A63781" s="70">
        <v>267728</v>
      </c>
      <c r="B63781" s="12">
        <v>769</v>
      </c>
      <c r="C63781" s="12">
        <v>0</v>
      </c>
      <c r="D63781" s="71">
        <f>IF(MOD(COUNT(B$8:B63781),ROUND($B$5,0))=0,D63780+1,D63780)</f>
        <v>9</v>
      </c>
    </row>
    <row r="63782" spans="1:4">
      <c r="A63782" s="70">
        <v>269670</v>
      </c>
      <c r="B63782" s="12">
        <v>769</v>
      </c>
      <c r="C63782" s="12">
        <v>0</v>
      </c>
      <c r="D63782" s="71">
        <f>IF(MOD(COUNT(B$8:B63782),ROUND($B$5,0))=0,D63781+1,D63781)</f>
        <v>9</v>
      </c>
    </row>
    <row r="63783" spans="1:4">
      <c r="A63783" s="70">
        <v>269366</v>
      </c>
      <c r="B63783" s="12">
        <v>769</v>
      </c>
      <c r="C63783" s="12">
        <v>0</v>
      </c>
      <c r="D63783" s="71">
        <f>IF(MOD(COUNT(B$8:B63783),ROUND($B$5,0))=0,D63782+1,D63782)</f>
        <v>9</v>
      </c>
    </row>
    <row r="63784" spans="1:4">
      <c r="A63784" s="70">
        <v>271912</v>
      </c>
      <c r="B63784" s="12">
        <v>769</v>
      </c>
      <c r="C63784" s="12">
        <v>0</v>
      </c>
      <c r="D63784" s="71">
        <f>IF(MOD(COUNT(B$8:B63784),ROUND($B$5,0))=0,D63783+1,D63783)</f>
        <v>9</v>
      </c>
    </row>
    <row r="63785" spans="1:4">
      <c r="A63785" s="70">
        <v>90460</v>
      </c>
      <c r="B63785" s="12">
        <v>769</v>
      </c>
      <c r="C63785" s="12">
        <v>0</v>
      </c>
      <c r="D63785" s="71">
        <f>IF(MOD(COUNT(B$8:B63785),ROUND($B$5,0))=0,D63784+1,D63784)</f>
        <v>9</v>
      </c>
    </row>
    <row r="63786" spans="1:4">
      <c r="A63786" s="70">
        <v>16081</v>
      </c>
      <c r="B63786" s="12">
        <v>769</v>
      </c>
      <c r="C63786" s="12">
        <v>0</v>
      </c>
      <c r="D63786" s="71">
        <f>IF(MOD(COUNT(B$8:B63786),ROUND($B$5,0))=0,D63785+1,D63785)</f>
        <v>9</v>
      </c>
    </row>
    <row r="63787" spans="1:4">
      <c r="A63787" s="70">
        <v>16161</v>
      </c>
      <c r="B63787" s="12">
        <v>769</v>
      </c>
      <c r="C63787" s="12">
        <v>0</v>
      </c>
      <c r="D63787" s="71">
        <f>IF(MOD(COUNT(B$8:B63787),ROUND($B$5,0))=0,D63786+1,D63786)</f>
        <v>9</v>
      </c>
    </row>
    <row r="63788" spans="1:4">
      <c r="A63788" s="70">
        <v>19725</v>
      </c>
      <c r="B63788" s="12">
        <v>769</v>
      </c>
      <c r="C63788" s="12">
        <v>0</v>
      </c>
      <c r="D63788" s="71">
        <f>IF(MOD(COUNT(B$8:B63788),ROUND($B$5,0))=0,D63787+1,D63787)</f>
        <v>9</v>
      </c>
    </row>
    <row r="63789" spans="1:4">
      <c r="A63789" s="70">
        <v>19281</v>
      </c>
      <c r="B63789" s="12">
        <v>769</v>
      </c>
      <c r="C63789" s="12">
        <v>0</v>
      </c>
      <c r="D63789" s="71">
        <f>IF(MOD(COUNT(B$8:B63789),ROUND($B$5,0))=0,D63788+1,D63788)</f>
        <v>9</v>
      </c>
    </row>
    <row r="63790" spans="1:4">
      <c r="A63790" s="70">
        <v>18881</v>
      </c>
      <c r="B63790" s="12">
        <v>769</v>
      </c>
      <c r="C63790" s="12">
        <v>0</v>
      </c>
      <c r="D63790" s="71">
        <f>IF(MOD(COUNT(B$8:B63790),ROUND($B$5,0))=0,D63789+1,D63789)</f>
        <v>9</v>
      </c>
    </row>
    <row r="63791" spans="1:4">
      <c r="A63791" s="70">
        <v>22244</v>
      </c>
      <c r="B63791" s="12">
        <v>769</v>
      </c>
      <c r="C63791" s="12">
        <v>0</v>
      </c>
      <c r="D63791" s="71">
        <f>IF(MOD(COUNT(B$8:B63791),ROUND($B$5,0))=0,D63790+1,D63790)</f>
        <v>9</v>
      </c>
    </row>
    <row r="63792" spans="1:4">
      <c r="A63792" s="70">
        <v>26568</v>
      </c>
      <c r="B63792" s="12">
        <v>769</v>
      </c>
      <c r="C63792" s="12">
        <v>1</v>
      </c>
      <c r="D63792" s="71">
        <f>IF(MOD(COUNT(B$8:B63792),ROUND($B$5,0))=0,D63791+1,D63791)</f>
        <v>9</v>
      </c>
    </row>
    <row r="63793" spans="1:4">
      <c r="A63793" s="70">
        <v>25870</v>
      </c>
      <c r="B63793" s="12">
        <v>769</v>
      </c>
      <c r="C63793" s="12">
        <v>0</v>
      </c>
      <c r="D63793" s="71">
        <f>IF(MOD(COUNT(B$8:B63793),ROUND($B$5,0))=0,D63792+1,D63792)</f>
        <v>9</v>
      </c>
    </row>
    <row r="63794" spans="1:4">
      <c r="A63794" s="70">
        <v>29107</v>
      </c>
      <c r="B63794" s="12">
        <v>769</v>
      </c>
      <c r="C63794" s="12">
        <v>0</v>
      </c>
      <c r="D63794" s="71">
        <f>IF(MOD(COUNT(B$8:B63794),ROUND($B$5,0))=0,D63793+1,D63793)</f>
        <v>9</v>
      </c>
    </row>
    <row r="63795" spans="1:4">
      <c r="A63795" s="70">
        <v>30757</v>
      </c>
      <c r="B63795" s="12">
        <v>769</v>
      </c>
      <c r="C63795" s="12">
        <v>0</v>
      </c>
      <c r="D63795" s="71">
        <f>IF(MOD(COUNT(B$8:B63795),ROUND($B$5,0))=0,D63794+1,D63794)</f>
        <v>9</v>
      </c>
    </row>
    <row r="63796" spans="1:4">
      <c r="A63796" s="70">
        <v>31425</v>
      </c>
      <c r="B63796" s="12">
        <v>770</v>
      </c>
      <c r="C63796" s="12">
        <v>0</v>
      </c>
      <c r="D63796" s="71">
        <f>IF(MOD(COUNT(B$8:B63796),ROUND($B$5,0))=0,D63795+1,D63795)</f>
        <v>9</v>
      </c>
    </row>
    <row r="63797" spans="1:4">
      <c r="A63797" s="70">
        <v>31971</v>
      </c>
      <c r="B63797" s="12">
        <v>770</v>
      </c>
      <c r="C63797" s="12">
        <v>0</v>
      </c>
      <c r="D63797" s="71">
        <f>IF(MOD(COUNT(B$8:B63797),ROUND($B$5,0))=0,D63796+1,D63796)</f>
        <v>9</v>
      </c>
    </row>
    <row r="63798" spans="1:4">
      <c r="A63798" s="70">
        <v>32447</v>
      </c>
      <c r="B63798" s="12">
        <v>770</v>
      </c>
      <c r="C63798" s="12">
        <v>0</v>
      </c>
      <c r="D63798" s="71">
        <f>IF(MOD(COUNT(B$8:B63798),ROUND($B$5,0))=0,D63797+1,D63797)</f>
        <v>9</v>
      </c>
    </row>
    <row r="63799" spans="1:4">
      <c r="A63799" s="70">
        <v>32659</v>
      </c>
      <c r="B63799" s="12">
        <v>770</v>
      </c>
      <c r="C63799" s="12">
        <v>0</v>
      </c>
      <c r="D63799" s="71">
        <f>IF(MOD(COUNT(B$8:B63799),ROUND($B$5,0))=0,D63798+1,D63798)</f>
        <v>9</v>
      </c>
    </row>
    <row r="63800" spans="1:4">
      <c r="A63800" s="70">
        <v>33026</v>
      </c>
      <c r="B63800" s="12">
        <v>770</v>
      </c>
      <c r="C63800" s="12">
        <v>0</v>
      </c>
      <c r="D63800" s="71">
        <f>IF(MOD(COUNT(B$8:B63800),ROUND($B$5,0))=0,D63799+1,D63799)</f>
        <v>9</v>
      </c>
    </row>
    <row r="63801" spans="1:4">
      <c r="A63801" s="70">
        <v>34285</v>
      </c>
      <c r="B63801" s="12">
        <v>770</v>
      </c>
      <c r="C63801" s="12">
        <v>0</v>
      </c>
      <c r="D63801" s="71">
        <f>IF(MOD(COUNT(B$8:B63801),ROUND($B$5,0))=0,D63800+1,D63800)</f>
        <v>9</v>
      </c>
    </row>
    <row r="63802" spans="1:4">
      <c r="A63802" s="70">
        <v>36839</v>
      </c>
      <c r="B63802" s="12">
        <v>770</v>
      </c>
      <c r="C63802" s="12">
        <v>0</v>
      </c>
      <c r="D63802" s="71">
        <f>IF(MOD(COUNT(B$8:B63802),ROUND($B$5,0))=0,D63801+1,D63801)</f>
        <v>9</v>
      </c>
    </row>
    <row r="63803" spans="1:4">
      <c r="A63803" s="70">
        <v>37267</v>
      </c>
      <c r="B63803" s="12">
        <v>770</v>
      </c>
      <c r="C63803" s="12">
        <v>0</v>
      </c>
      <c r="D63803" s="71">
        <f>IF(MOD(COUNT(B$8:B63803),ROUND($B$5,0))=0,D63802+1,D63802)</f>
        <v>9</v>
      </c>
    </row>
    <row r="63804" spans="1:4">
      <c r="A63804" s="70">
        <v>39803</v>
      </c>
      <c r="B63804" s="12">
        <v>770</v>
      </c>
      <c r="C63804" s="12">
        <v>0</v>
      </c>
      <c r="D63804" s="71">
        <f>IF(MOD(COUNT(B$8:B63804),ROUND($B$5,0))=0,D63803+1,D63803)</f>
        <v>9</v>
      </c>
    </row>
    <row r="63805" spans="1:4">
      <c r="A63805" s="70">
        <v>39129</v>
      </c>
      <c r="B63805" s="12">
        <v>770</v>
      </c>
      <c r="C63805" s="12">
        <v>0</v>
      </c>
      <c r="D63805" s="71">
        <f>IF(MOD(COUNT(B$8:B63805),ROUND($B$5,0))=0,D63804+1,D63804)</f>
        <v>9</v>
      </c>
    </row>
    <row r="63806" spans="1:4">
      <c r="A63806" s="70">
        <v>47198</v>
      </c>
      <c r="B63806" s="12">
        <v>770</v>
      </c>
      <c r="C63806" s="12">
        <v>0</v>
      </c>
      <c r="D63806" s="71">
        <f>IF(MOD(COUNT(B$8:B63806),ROUND($B$5,0))=0,D63805+1,D63805)</f>
        <v>9</v>
      </c>
    </row>
    <row r="63807" spans="1:4">
      <c r="A63807" s="70">
        <v>47571</v>
      </c>
      <c r="B63807" s="12">
        <v>770</v>
      </c>
      <c r="C63807" s="12">
        <v>0</v>
      </c>
      <c r="D63807" s="71">
        <f>IF(MOD(COUNT(B$8:B63807),ROUND($B$5,0))=0,D63806+1,D63806)</f>
        <v>9</v>
      </c>
    </row>
    <row r="63808" spans="1:4">
      <c r="A63808" s="70">
        <v>50574</v>
      </c>
      <c r="B63808" s="12">
        <v>770</v>
      </c>
      <c r="C63808" s="12">
        <v>0</v>
      </c>
      <c r="D63808" s="71">
        <f>IF(MOD(COUNT(B$8:B63808),ROUND($B$5,0))=0,D63807+1,D63807)</f>
        <v>9</v>
      </c>
    </row>
    <row r="63809" spans="1:4">
      <c r="A63809" s="70">
        <v>50345</v>
      </c>
      <c r="B63809" s="12">
        <v>770</v>
      </c>
      <c r="C63809" s="12">
        <v>0</v>
      </c>
      <c r="D63809" s="71">
        <f>IF(MOD(COUNT(B$8:B63809),ROUND($B$5,0))=0,D63808+1,D63808)</f>
        <v>9</v>
      </c>
    </row>
    <row r="63810" spans="1:4">
      <c r="A63810" s="70">
        <v>52023</v>
      </c>
      <c r="B63810" s="12">
        <v>770</v>
      </c>
      <c r="C63810" s="12">
        <v>0</v>
      </c>
      <c r="D63810" s="71">
        <f>IF(MOD(COUNT(B$8:B63810),ROUND($B$5,0))=0,D63809+1,D63809)</f>
        <v>9</v>
      </c>
    </row>
    <row r="63811" spans="1:4">
      <c r="A63811" s="70">
        <v>52151</v>
      </c>
      <c r="B63811" s="12">
        <v>770</v>
      </c>
      <c r="C63811" s="12">
        <v>0</v>
      </c>
      <c r="D63811" s="71">
        <f>IF(MOD(COUNT(B$8:B63811),ROUND($B$5,0))=0,D63810+1,D63810)</f>
        <v>9</v>
      </c>
    </row>
    <row r="63812" spans="1:4">
      <c r="A63812" s="70">
        <v>52021</v>
      </c>
      <c r="B63812" s="12">
        <v>770</v>
      </c>
      <c r="C63812" s="12">
        <v>0</v>
      </c>
      <c r="D63812" s="71">
        <f>IF(MOD(COUNT(B$8:B63812),ROUND($B$5,0))=0,D63811+1,D63811)</f>
        <v>9</v>
      </c>
    </row>
    <row r="63813" spans="1:4">
      <c r="A63813" s="70">
        <v>53412</v>
      </c>
      <c r="B63813" s="12">
        <v>770</v>
      </c>
      <c r="C63813" s="12">
        <v>0</v>
      </c>
      <c r="D63813" s="71">
        <f>IF(MOD(COUNT(B$8:B63813),ROUND($B$5,0))=0,D63812+1,D63812)</f>
        <v>9</v>
      </c>
    </row>
    <row r="63814" spans="1:4">
      <c r="A63814" s="70">
        <v>53887</v>
      </c>
      <c r="B63814" s="12">
        <v>770</v>
      </c>
      <c r="C63814" s="12">
        <v>0</v>
      </c>
      <c r="D63814" s="71">
        <f>IF(MOD(COUNT(B$8:B63814),ROUND($B$5,0))=0,D63813+1,D63813)</f>
        <v>9</v>
      </c>
    </row>
    <row r="63815" spans="1:4">
      <c r="A63815" s="70">
        <v>56839</v>
      </c>
      <c r="B63815" s="12">
        <v>770</v>
      </c>
      <c r="C63815" s="12">
        <v>0</v>
      </c>
      <c r="D63815" s="71">
        <f>IF(MOD(COUNT(B$8:B63815),ROUND($B$5,0))=0,D63814+1,D63814)</f>
        <v>9</v>
      </c>
    </row>
    <row r="63816" spans="1:4">
      <c r="A63816" s="70">
        <v>60617</v>
      </c>
      <c r="B63816" s="12">
        <v>770</v>
      </c>
      <c r="C63816" s="12">
        <v>0</v>
      </c>
      <c r="D63816" s="71">
        <f>IF(MOD(COUNT(B$8:B63816),ROUND($B$5,0))=0,D63815+1,D63815)</f>
        <v>9</v>
      </c>
    </row>
    <row r="63817" spans="1:4">
      <c r="A63817" s="70">
        <v>58964</v>
      </c>
      <c r="B63817" s="12">
        <v>770</v>
      </c>
      <c r="C63817" s="12">
        <v>0</v>
      </c>
      <c r="D63817" s="71">
        <f>IF(MOD(COUNT(B$8:B63817),ROUND($B$5,0))=0,D63816+1,D63816)</f>
        <v>9</v>
      </c>
    </row>
    <row r="63818" spans="1:4">
      <c r="A63818" s="70">
        <v>61949</v>
      </c>
      <c r="B63818" s="12">
        <v>770</v>
      </c>
      <c r="C63818" s="12">
        <v>0</v>
      </c>
      <c r="D63818" s="71">
        <f>IF(MOD(COUNT(B$8:B63818),ROUND($B$5,0))=0,D63817+1,D63817)</f>
        <v>9</v>
      </c>
    </row>
    <row r="63819" spans="1:4">
      <c r="A63819" s="70">
        <v>62786</v>
      </c>
      <c r="B63819" s="12">
        <v>770</v>
      </c>
      <c r="C63819" s="12">
        <v>0</v>
      </c>
      <c r="D63819" s="71">
        <f>IF(MOD(COUNT(B$8:B63819),ROUND($B$5,0))=0,D63818+1,D63818)</f>
        <v>9</v>
      </c>
    </row>
    <row r="63820" spans="1:4">
      <c r="A63820" s="70">
        <v>66412</v>
      </c>
      <c r="B63820" s="12">
        <v>770</v>
      </c>
      <c r="C63820" s="12">
        <v>0</v>
      </c>
      <c r="D63820" s="71">
        <f>IF(MOD(COUNT(B$8:B63820),ROUND($B$5,0))=0,D63819+1,D63819)</f>
        <v>9</v>
      </c>
    </row>
    <row r="63821" spans="1:4">
      <c r="A63821" s="70">
        <v>65206</v>
      </c>
      <c r="B63821" s="12">
        <v>770</v>
      </c>
      <c r="C63821" s="12">
        <v>0</v>
      </c>
      <c r="D63821" s="71">
        <f>IF(MOD(COUNT(B$8:B63821),ROUND($B$5,0))=0,D63820+1,D63820)</f>
        <v>9</v>
      </c>
    </row>
    <row r="63822" spans="1:4">
      <c r="A63822" s="70">
        <v>65085</v>
      </c>
      <c r="B63822" s="12">
        <v>770</v>
      </c>
      <c r="C63822" s="12">
        <v>0</v>
      </c>
      <c r="D63822" s="71">
        <f>IF(MOD(COUNT(B$8:B63822),ROUND($B$5,0))=0,D63821+1,D63821)</f>
        <v>9</v>
      </c>
    </row>
    <row r="63823" spans="1:4">
      <c r="A63823" s="70">
        <v>66420</v>
      </c>
      <c r="B63823" s="12">
        <v>770</v>
      </c>
      <c r="C63823" s="12">
        <v>0</v>
      </c>
      <c r="D63823" s="71">
        <f>IF(MOD(COUNT(B$8:B63823),ROUND($B$5,0))=0,D63822+1,D63822)</f>
        <v>9</v>
      </c>
    </row>
    <row r="63824" spans="1:4">
      <c r="A63824" s="70">
        <v>67409</v>
      </c>
      <c r="B63824" s="12">
        <v>770</v>
      </c>
      <c r="C63824" s="12">
        <v>0</v>
      </c>
      <c r="D63824" s="71">
        <f>IF(MOD(COUNT(B$8:B63824),ROUND($B$5,0))=0,D63823+1,D63823)</f>
        <v>9</v>
      </c>
    </row>
    <row r="63825" spans="1:4">
      <c r="A63825" s="70">
        <v>70155</v>
      </c>
      <c r="B63825" s="12">
        <v>770</v>
      </c>
      <c r="C63825" s="12">
        <v>0</v>
      </c>
      <c r="D63825" s="71">
        <f>IF(MOD(COUNT(B$8:B63825),ROUND($B$5,0))=0,D63824+1,D63824)</f>
        <v>9</v>
      </c>
    </row>
    <row r="63826" spans="1:4">
      <c r="A63826" s="70">
        <v>75580</v>
      </c>
      <c r="B63826" s="12">
        <v>770</v>
      </c>
      <c r="C63826" s="12">
        <v>0</v>
      </c>
      <c r="D63826" s="71">
        <f>IF(MOD(COUNT(B$8:B63826),ROUND($B$5,0))=0,D63825+1,D63825)</f>
        <v>9</v>
      </c>
    </row>
    <row r="63827" spans="1:4">
      <c r="A63827" s="70">
        <v>76234</v>
      </c>
      <c r="B63827" s="12">
        <v>770</v>
      </c>
      <c r="C63827" s="12">
        <v>0</v>
      </c>
      <c r="D63827" s="71">
        <f>IF(MOD(COUNT(B$8:B63827),ROUND($B$5,0))=0,D63826+1,D63826)</f>
        <v>9</v>
      </c>
    </row>
    <row r="63828" spans="1:4">
      <c r="A63828" s="70">
        <v>78588</v>
      </c>
      <c r="B63828" s="12">
        <v>770</v>
      </c>
      <c r="C63828" s="12">
        <v>0</v>
      </c>
      <c r="D63828" s="71">
        <f>IF(MOD(COUNT(B$8:B63828),ROUND($B$5,0))=0,D63827+1,D63827)</f>
        <v>9</v>
      </c>
    </row>
    <row r="63829" spans="1:4">
      <c r="A63829" s="70">
        <v>78818</v>
      </c>
      <c r="B63829" s="12">
        <v>770</v>
      </c>
      <c r="C63829" s="12">
        <v>0</v>
      </c>
      <c r="D63829" s="71">
        <f>IF(MOD(COUNT(B$8:B63829),ROUND($B$5,0))=0,D63828+1,D63828)</f>
        <v>9</v>
      </c>
    </row>
    <row r="63830" spans="1:4">
      <c r="A63830" s="70">
        <v>82838</v>
      </c>
      <c r="B63830" s="12">
        <v>770</v>
      </c>
      <c r="C63830" s="12">
        <v>0</v>
      </c>
      <c r="D63830" s="71">
        <f>IF(MOD(COUNT(B$8:B63830),ROUND($B$5,0))=0,D63829+1,D63829)</f>
        <v>9</v>
      </c>
    </row>
    <row r="63831" spans="1:4">
      <c r="A63831" s="70">
        <v>82844</v>
      </c>
      <c r="B63831" s="12">
        <v>770</v>
      </c>
      <c r="C63831" s="12">
        <v>0</v>
      </c>
      <c r="D63831" s="71">
        <f>IF(MOD(COUNT(B$8:B63831),ROUND($B$5,0))=0,D63830+1,D63830)</f>
        <v>9</v>
      </c>
    </row>
    <row r="63832" spans="1:4">
      <c r="A63832" s="70">
        <v>83196</v>
      </c>
      <c r="B63832" s="12">
        <v>770</v>
      </c>
      <c r="C63832" s="12">
        <v>0</v>
      </c>
      <c r="D63832" s="71">
        <f>IF(MOD(COUNT(B$8:B63832),ROUND($B$5,0))=0,D63831+1,D63831)</f>
        <v>9</v>
      </c>
    </row>
    <row r="63833" spans="1:4">
      <c r="A63833" s="70">
        <v>83210</v>
      </c>
      <c r="B63833" s="12">
        <v>770</v>
      </c>
      <c r="C63833" s="12">
        <v>0</v>
      </c>
      <c r="D63833" s="71">
        <f>IF(MOD(COUNT(B$8:B63833),ROUND($B$5,0))=0,D63832+1,D63832)</f>
        <v>9</v>
      </c>
    </row>
    <row r="63834" spans="1:4">
      <c r="A63834" s="70">
        <v>84291</v>
      </c>
      <c r="B63834" s="12">
        <v>770</v>
      </c>
      <c r="C63834" s="12">
        <v>0</v>
      </c>
      <c r="D63834" s="71">
        <f>IF(MOD(COUNT(B$8:B63834),ROUND($B$5,0))=0,D63833+1,D63833)</f>
        <v>9</v>
      </c>
    </row>
    <row r="63835" spans="1:4">
      <c r="A63835" s="70">
        <v>85685</v>
      </c>
      <c r="B63835" s="12">
        <v>770</v>
      </c>
      <c r="C63835" s="12">
        <v>0</v>
      </c>
      <c r="D63835" s="71">
        <f>IF(MOD(COUNT(B$8:B63835),ROUND($B$5,0))=0,D63834+1,D63834)</f>
        <v>9</v>
      </c>
    </row>
    <row r="63836" spans="1:4">
      <c r="A63836" s="70">
        <v>86460</v>
      </c>
      <c r="B63836" s="12">
        <v>770</v>
      </c>
      <c r="C63836" s="12">
        <v>0</v>
      </c>
      <c r="D63836" s="71">
        <f>IF(MOD(COUNT(B$8:B63836),ROUND($B$5,0))=0,D63835+1,D63835)</f>
        <v>9</v>
      </c>
    </row>
    <row r="63837" spans="1:4">
      <c r="A63837" s="70">
        <v>88900</v>
      </c>
      <c r="B63837" s="12">
        <v>770</v>
      </c>
      <c r="C63837" s="12">
        <v>0</v>
      </c>
      <c r="D63837" s="71">
        <f>IF(MOD(COUNT(B$8:B63837),ROUND($B$5,0))=0,D63836+1,D63836)</f>
        <v>9</v>
      </c>
    </row>
    <row r="63838" spans="1:4">
      <c r="A63838" s="70">
        <v>92298</v>
      </c>
      <c r="B63838" s="12">
        <v>770</v>
      </c>
      <c r="C63838" s="12">
        <v>0</v>
      </c>
      <c r="D63838" s="71">
        <f>IF(MOD(COUNT(B$8:B63838),ROUND($B$5,0))=0,D63837+1,D63837)</f>
        <v>9</v>
      </c>
    </row>
    <row r="63839" spans="1:4">
      <c r="A63839" s="70">
        <v>93597</v>
      </c>
      <c r="B63839" s="12">
        <v>770</v>
      </c>
      <c r="C63839" s="12">
        <v>0</v>
      </c>
      <c r="D63839" s="71">
        <f>IF(MOD(COUNT(B$8:B63839),ROUND($B$5,0))=0,D63838+1,D63838)</f>
        <v>9</v>
      </c>
    </row>
    <row r="63840" spans="1:4">
      <c r="A63840" s="70">
        <v>98182</v>
      </c>
      <c r="B63840" s="12">
        <v>770</v>
      </c>
      <c r="C63840" s="12">
        <v>0</v>
      </c>
      <c r="D63840" s="71">
        <f>IF(MOD(COUNT(B$8:B63840),ROUND($B$5,0))=0,D63839+1,D63839)</f>
        <v>9</v>
      </c>
    </row>
    <row r="63841" spans="1:4">
      <c r="A63841" s="70">
        <v>101406</v>
      </c>
      <c r="B63841" s="12">
        <v>770</v>
      </c>
      <c r="C63841" s="12">
        <v>0</v>
      </c>
      <c r="D63841" s="71">
        <f>IF(MOD(COUNT(B$8:B63841),ROUND($B$5,0))=0,D63840+1,D63840)</f>
        <v>9</v>
      </c>
    </row>
    <row r="63842" spans="1:4">
      <c r="A63842" s="70">
        <v>128570</v>
      </c>
      <c r="B63842" s="12">
        <v>770</v>
      </c>
      <c r="C63842" s="12">
        <v>0</v>
      </c>
      <c r="D63842" s="71">
        <f>IF(MOD(COUNT(B$8:B63842),ROUND($B$5,0))=0,D63841+1,D63841)</f>
        <v>9</v>
      </c>
    </row>
    <row r="63843" spans="1:4">
      <c r="A63843" s="70">
        <v>128531</v>
      </c>
      <c r="B63843" s="12">
        <v>770</v>
      </c>
      <c r="C63843" s="12">
        <v>0</v>
      </c>
      <c r="D63843" s="71">
        <f>IF(MOD(COUNT(B$8:B63843),ROUND($B$5,0))=0,D63842+1,D63842)</f>
        <v>9</v>
      </c>
    </row>
    <row r="63844" spans="1:4">
      <c r="A63844" s="70">
        <v>128550</v>
      </c>
      <c r="B63844" s="12">
        <v>770</v>
      </c>
      <c r="C63844" s="12">
        <v>0</v>
      </c>
      <c r="D63844" s="71">
        <f>IF(MOD(COUNT(B$8:B63844),ROUND($B$5,0))=0,D63843+1,D63843)</f>
        <v>9</v>
      </c>
    </row>
    <row r="63845" spans="1:4">
      <c r="A63845" s="70">
        <v>135925</v>
      </c>
      <c r="B63845" s="12">
        <v>770</v>
      </c>
      <c r="C63845" s="12">
        <v>0</v>
      </c>
      <c r="D63845" s="71">
        <f>IF(MOD(COUNT(B$8:B63845),ROUND($B$5,0))=0,D63844+1,D63844)</f>
        <v>9</v>
      </c>
    </row>
    <row r="63846" spans="1:4">
      <c r="A63846" s="70">
        <v>135924</v>
      </c>
      <c r="B63846" s="12">
        <v>770</v>
      </c>
      <c r="C63846" s="12">
        <v>0</v>
      </c>
      <c r="D63846" s="71">
        <f>IF(MOD(COUNT(B$8:B63846),ROUND($B$5,0))=0,D63845+1,D63845)</f>
        <v>9</v>
      </c>
    </row>
    <row r="63847" spans="1:4">
      <c r="A63847" s="70">
        <v>138921</v>
      </c>
      <c r="B63847" s="12">
        <v>770</v>
      </c>
      <c r="C63847" s="12">
        <v>0</v>
      </c>
      <c r="D63847" s="71">
        <f>IF(MOD(COUNT(B$8:B63847),ROUND($B$5,0))=0,D63846+1,D63846)</f>
        <v>9</v>
      </c>
    </row>
    <row r="63848" spans="1:4">
      <c r="A63848" s="70">
        <v>210647</v>
      </c>
      <c r="B63848" s="12">
        <v>770</v>
      </c>
      <c r="C63848" s="12">
        <v>0</v>
      </c>
      <c r="D63848" s="71">
        <f>IF(MOD(COUNT(B$8:B63848),ROUND($B$5,0))=0,D63847+1,D63847)</f>
        <v>9</v>
      </c>
    </row>
    <row r="63849" spans="1:4">
      <c r="A63849" s="70">
        <v>220543</v>
      </c>
      <c r="B63849" s="12">
        <v>770</v>
      </c>
      <c r="C63849" s="12">
        <v>0</v>
      </c>
      <c r="D63849" s="71">
        <f>IF(MOD(COUNT(B$8:B63849),ROUND($B$5,0))=0,D63848+1,D63848)</f>
        <v>9</v>
      </c>
    </row>
    <row r="63850" spans="1:4">
      <c r="A63850" s="70">
        <v>223588</v>
      </c>
      <c r="B63850" s="12">
        <v>770</v>
      </c>
      <c r="C63850" s="12">
        <v>0</v>
      </c>
      <c r="D63850" s="71">
        <f>IF(MOD(COUNT(B$8:B63850),ROUND($B$5,0))=0,D63849+1,D63849)</f>
        <v>9</v>
      </c>
    </row>
    <row r="63851" spans="1:4">
      <c r="A63851" s="70">
        <v>225418</v>
      </c>
      <c r="B63851" s="12">
        <v>770</v>
      </c>
      <c r="C63851" s="12">
        <v>0</v>
      </c>
      <c r="D63851" s="71">
        <f>IF(MOD(COUNT(B$8:B63851),ROUND($B$5,0))=0,D63850+1,D63850)</f>
        <v>9</v>
      </c>
    </row>
    <row r="63852" spans="1:4">
      <c r="A63852" s="70">
        <v>231897</v>
      </c>
      <c r="B63852" s="12">
        <v>770</v>
      </c>
      <c r="C63852" s="12">
        <v>0</v>
      </c>
      <c r="D63852" s="71">
        <f>IF(MOD(COUNT(B$8:B63852),ROUND($B$5,0))=0,D63851+1,D63851)</f>
        <v>9</v>
      </c>
    </row>
    <row r="63853" spans="1:4">
      <c r="A63853" s="70">
        <v>231872</v>
      </c>
      <c r="B63853" s="12">
        <v>770</v>
      </c>
      <c r="C63853" s="12">
        <v>0</v>
      </c>
      <c r="D63853" s="71">
        <f>IF(MOD(COUNT(B$8:B63853),ROUND($B$5,0))=0,D63852+1,D63852)</f>
        <v>9</v>
      </c>
    </row>
    <row r="63854" spans="1:4">
      <c r="A63854" s="70">
        <v>235392</v>
      </c>
      <c r="B63854" s="12">
        <v>770</v>
      </c>
      <c r="C63854" s="12">
        <v>0</v>
      </c>
      <c r="D63854" s="71">
        <f>IF(MOD(COUNT(B$8:B63854),ROUND($B$5,0))=0,D63853+1,D63853)</f>
        <v>9</v>
      </c>
    </row>
    <row r="63855" spans="1:4">
      <c r="A63855" s="70">
        <v>241857</v>
      </c>
      <c r="B63855" s="12">
        <v>770</v>
      </c>
      <c r="C63855" s="12">
        <v>0</v>
      </c>
      <c r="D63855" s="71">
        <f>IF(MOD(COUNT(B$8:B63855),ROUND($B$5,0))=0,D63854+1,D63854)</f>
        <v>9</v>
      </c>
    </row>
    <row r="63856" spans="1:4">
      <c r="A63856" s="70">
        <v>248752</v>
      </c>
      <c r="B63856" s="12">
        <v>770</v>
      </c>
      <c r="C63856" s="12">
        <v>0</v>
      </c>
      <c r="D63856" s="71">
        <f>IF(MOD(COUNT(B$8:B63856),ROUND($B$5,0))=0,D63855+1,D63855)</f>
        <v>9</v>
      </c>
    </row>
    <row r="63857" spans="1:4">
      <c r="A63857" s="70">
        <v>249529</v>
      </c>
      <c r="B63857" s="12">
        <v>770</v>
      </c>
      <c r="C63857" s="12">
        <v>0</v>
      </c>
      <c r="D63857" s="71">
        <f>IF(MOD(COUNT(B$8:B63857),ROUND($B$5,0))=0,D63856+1,D63856)</f>
        <v>9</v>
      </c>
    </row>
    <row r="63858" spans="1:4">
      <c r="A63858" s="70">
        <v>249535</v>
      </c>
      <c r="B63858" s="12">
        <v>770</v>
      </c>
      <c r="C63858" s="12">
        <v>0</v>
      </c>
      <c r="D63858" s="71">
        <f>IF(MOD(COUNT(B$8:B63858),ROUND($B$5,0))=0,D63857+1,D63857)</f>
        <v>9</v>
      </c>
    </row>
    <row r="63859" spans="1:4">
      <c r="A63859" s="70">
        <v>251597</v>
      </c>
      <c r="B63859" s="12">
        <v>770</v>
      </c>
      <c r="C63859" s="12">
        <v>0</v>
      </c>
      <c r="D63859" s="71">
        <f>IF(MOD(COUNT(B$8:B63859),ROUND($B$5,0))=0,D63858+1,D63858)</f>
        <v>9</v>
      </c>
    </row>
    <row r="63860" spans="1:4">
      <c r="A63860" s="70">
        <v>262437</v>
      </c>
      <c r="B63860" s="12">
        <v>770</v>
      </c>
      <c r="C63860" s="12">
        <v>0</v>
      </c>
      <c r="D63860" s="71">
        <f>IF(MOD(COUNT(B$8:B63860),ROUND($B$5,0))=0,D63859+1,D63859)</f>
        <v>9</v>
      </c>
    </row>
    <row r="63861" spans="1:4">
      <c r="A63861" s="70">
        <v>263613</v>
      </c>
      <c r="B63861" s="12">
        <v>770</v>
      </c>
      <c r="C63861" s="12">
        <v>0</v>
      </c>
      <c r="D63861" s="71">
        <f>IF(MOD(COUNT(B$8:B63861),ROUND($B$5,0))=0,D63860+1,D63860)</f>
        <v>9</v>
      </c>
    </row>
    <row r="63862" spans="1:4">
      <c r="A63862" s="70">
        <v>263715</v>
      </c>
      <c r="B63862" s="12">
        <v>770</v>
      </c>
      <c r="C63862" s="12">
        <v>0</v>
      </c>
      <c r="D63862" s="71">
        <f>IF(MOD(COUNT(B$8:B63862),ROUND($B$5,0))=0,D63861+1,D63861)</f>
        <v>9</v>
      </c>
    </row>
    <row r="63863" spans="1:4">
      <c r="A63863" s="70">
        <v>266042</v>
      </c>
      <c r="B63863" s="12">
        <v>770</v>
      </c>
      <c r="C63863" s="12">
        <v>0</v>
      </c>
      <c r="D63863" s="71">
        <f>IF(MOD(COUNT(B$8:B63863),ROUND($B$5,0))=0,D63862+1,D63862)</f>
        <v>9</v>
      </c>
    </row>
    <row r="63864" spans="1:4">
      <c r="A63864" s="70">
        <v>271427</v>
      </c>
      <c r="B63864" s="12">
        <v>770</v>
      </c>
      <c r="C63864" s="12">
        <v>0</v>
      </c>
      <c r="D63864" s="71">
        <f>IF(MOD(COUNT(B$8:B63864),ROUND($B$5,0))=0,D63863+1,D63863)</f>
        <v>9</v>
      </c>
    </row>
    <row r="63865" spans="1:4">
      <c r="A63865" s="70">
        <v>90600</v>
      </c>
      <c r="B63865" s="12">
        <v>770</v>
      </c>
      <c r="C63865" s="12">
        <v>0</v>
      </c>
      <c r="D63865" s="71">
        <f>IF(MOD(COUNT(B$8:B63865),ROUND($B$5,0))=0,D63864+1,D63864)</f>
        <v>9</v>
      </c>
    </row>
    <row r="63866" spans="1:4">
      <c r="A63866" s="70">
        <v>16161</v>
      </c>
      <c r="B63866" s="12">
        <v>770</v>
      </c>
      <c r="C63866" s="12">
        <v>0</v>
      </c>
      <c r="D63866" s="71">
        <f>IF(MOD(COUNT(B$8:B63866),ROUND($B$5,0))=0,D63865+1,D63865)</f>
        <v>9</v>
      </c>
    </row>
    <row r="63867" spans="1:4">
      <c r="A63867" s="70">
        <v>16487</v>
      </c>
      <c r="B63867" s="12">
        <v>770</v>
      </c>
      <c r="C63867" s="12">
        <v>0</v>
      </c>
      <c r="D63867" s="71">
        <f>IF(MOD(COUNT(B$8:B63867),ROUND($B$5,0))=0,D63866+1,D63866)</f>
        <v>9</v>
      </c>
    </row>
    <row r="63868" spans="1:4">
      <c r="A63868" s="70">
        <v>18083</v>
      </c>
      <c r="B63868" s="12">
        <v>770</v>
      </c>
      <c r="C63868" s="12">
        <v>0</v>
      </c>
      <c r="D63868" s="71">
        <f>IF(MOD(COUNT(B$8:B63868),ROUND($B$5,0))=0,D63867+1,D63867)</f>
        <v>9</v>
      </c>
    </row>
    <row r="63869" spans="1:4">
      <c r="A63869" s="70">
        <v>18215</v>
      </c>
      <c r="B63869" s="12">
        <v>770</v>
      </c>
      <c r="C63869" s="12">
        <v>0</v>
      </c>
      <c r="D63869" s="71">
        <f>IF(MOD(COUNT(B$8:B63869),ROUND($B$5,0))=0,D63868+1,D63868)</f>
        <v>9</v>
      </c>
    </row>
    <row r="63870" spans="1:4">
      <c r="A63870" s="70">
        <v>22831</v>
      </c>
      <c r="B63870" s="12">
        <v>770</v>
      </c>
      <c r="C63870" s="12">
        <v>0</v>
      </c>
      <c r="D63870" s="71">
        <f>IF(MOD(COUNT(B$8:B63870),ROUND($B$5,0))=0,D63869+1,D63869)</f>
        <v>9</v>
      </c>
    </row>
    <row r="63871" spans="1:4">
      <c r="A63871" s="70">
        <v>22041</v>
      </c>
      <c r="B63871" s="12">
        <v>770</v>
      </c>
      <c r="C63871" s="12">
        <v>0</v>
      </c>
      <c r="D63871" s="71">
        <f>IF(MOD(COUNT(B$8:B63871),ROUND($B$5,0))=0,D63870+1,D63870)</f>
        <v>9</v>
      </c>
    </row>
    <row r="63872" spans="1:4">
      <c r="A63872" s="70">
        <v>23291</v>
      </c>
      <c r="B63872" s="12">
        <v>770</v>
      </c>
      <c r="C63872" s="12">
        <v>0</v>
      </c>
      <c r="D63872" s="71">
        <f>IF(MOD(COUNT(B$8:B63872),ROUND($B$5,0))=0,D63871+1,D63871)</f>
        <v>9</v>
      </c>
    </row>
    <row r="63873" spans="1:4">
      <c r="A63873" s="70">
        <v>26582</v>
      </c>
      <c r="B63873" s="12">
        <v>770</v>
      </c>
      <c r="C63873" s="12">
        <v>0</v>
      </c>
      <c r="D63873" s="71">
        <f>IF(MOD(COUNT(B$8:B63873),ROUND($B$5,0))=0,D63872+1,D63872)</f>
        <v>9</v>
      </c>
    </row>
    <row r="63874" spans="1:4">
      <c r="A63874" s="70">
        <v>25535</v>
      </c>
      <c r="B63874" s="12">
        <v>770</v>
      </c>
      <c r="C63874" s="12">
        <v>0</v>
      </c>
      <c r="D63874" s="71">
        <f>IF(MOD(COUNT(B$8:B63874),ROUND($B$5,0))=0,D63873+1,D63873)</f>
        <v>9</v>
      </c>
    </row>
    <row r="63875" spans="1:4">
      <c r="A63875" s="70">
        <v>29012</v>
      </c>
      <c r="B63875" s="12">
        <v>770</v>
      </c>
      <c r="C63875" s="12">
        <v>0</v>
      </c>
      <c r="D63875" s="71">
        <f>IF(MOD(COUNT(B$8:B63875),ROUND($B$5,0))=0,D63874+1,D63874)</f>
        <v>9</v>
      </c>
    </row>
    <row r="63876" spans="1:4">
      <c r="A63876" s="70">
        <v>31736</v>
      </c>
      <c r="B63876" s="12">
        <v>770</v>
      </c>
      <c r="C63876" s="12">
        <v>0</v>
      </c>
      <c r="D63876" s="71">
        <f>IF(MOD(COUNT(B$8:B63876),ROUND($B$5,0))=0,D63875+1,D63875)</f>
        <v>9</v>
      </c>
    </row>
    <row r="63877" spans="1:4">
      <c r="A63877" s="70">
        <v>32689</v>
      </c>
      <c r="B63877" s="12">
        <v>770</v>
      </c>
      <c r="C63877" s="12">
        <v>0</v>
      </c>
      <c r="D63877" s="71">
        <f>IF(MOD(COUNT(B$8:B63877),ROUND($B$5,0))=0,D63876+1,D63876)</f>
        <v>9</v>
      </c>
    </row>
    <row r="63878" spans="1:4">
      <c r="A63878" s="70">
        <v>34583</v>
      </c>
      <c r="B63878" s="12">
        <v>770</v>
      </c>
      <c r="C63878" s="12">
        <v>0</v>
      </c>
      <c r="D63878" s="71">
        <f>IF(MOD(COUNT(B$8:B63878),ROUND($B$5,0))=0,D63877+1,D63877)</f>
        <v>9</v>
      </c>
    </row>
    <row r="63879" spans="1:4">
      <c r="A63879" s="70">
        <v>35659</v>
      </c>
      <c r="B63879" s="12">
        <v>770</v>
      </c>
      <c r="C63879" s="12">
        <v>0</v>
      </c>
      <c r="D63879" s="71">
        <f>IF(MOD(COUNT(B$8:B63879),ROUND($B$5,0))=0,D63878+1,D63878)</f>
        <v>9</v>
      </c>
    </row>
    <row r="63880" spans="1:4">
      <c r="A63880" s="70">
        <v>36808</v>
      </c>
      <c r="B63880" s="12">
        <v>770</v>
      </c>
      <c r="C63880" s="12">
        <v>0</v>
      </c>
      <c r="D63880" s="71">
        <f>IF(MOD(COUNT(B$8:B63880),ROUND($B$5,0))=0,D63879+1,D63879)</f>
        <v>9</v>
      </c>
    </row>
    <row r="63881" spans="1:4">
      <c r="A63881" s="70">
        <v>36471</v>
      </c>
      <c r="B63881" s="12">
        <v>770</v>
      </c>
      <c r="C63881" s="12">
        <v>0</v>
      </c>
      <c r="D63881" s="71">
        <f>IF(MOD(COUNT(B$8:B63881),ROUND($B$5,0))=0,D63880+1,D63880)</f>
        <v>9</v>
      </c>
    </row>
    <row r="63882" spans="1:4">
      <c r="A63882" s="70">
        <v>39689</v>
      </c>
      <c r="B63882" s="12">
        <v>770</v>
      </c>
      <c r="C63882" s="12">
        <v>0</v>
      </c>
      <c r="D63882" s="71">
        <f>IF(MOD(COUNT(B$8:B63882),ROUND($B$5,0))=0,D63881+1,D63881)</f>
        <v>9</v>
      </c>
    </row>
    <row r="63883" spans="1:4">
      <c r="A63883" s="70">
        <v>39205</v>
      </c>
      <c r="B63883" s="12">
        <v>770</v>
      </c>
      <c r="C63883" s="12">
        <v>0</v>
      </c>
      <c r="D63883" s="71">
        <f>IF(MOD(COUNT(B$8:B63883),ROUND($B$5,0))=0,D63882+1,D63882)</f>
        <v>9</v>
      </c>
    </row>
    <row r="63884" spans="1:4">
      <c r="A63884" s="70">
        <v>40111</v>
      </c>
      <c r="B63884" s="12">
        <v>770</v>
      </c>
      <c r="C63884" s="12">
        <v>0</v>
      </c>
      <c r="D63884" s="71">
        <f>IF(MOD(COUNT(B$8:B63884),ROUND($B$5,0))=0,D63883+1,D63883)</f>
        <v>9</v>
      </c>
    </row>
    <row r="63885" spans="1:4">
      <c r="A63885" s="70">
        <v>47972</v>
      </c>
      <c r="B63885" s="12">
        <v>770</v>
      </c>
      <c r="C63885" s="12">
        <v>0</v>
      </c>
      <c r="D63885" s="71">
        <f>IF(MOD(COUNT(B$8:B63885),ROUND($B$5,0))=0,D63884+1,D63884)</f>
        <v>9</v>
      </c>
    </row>
    <row r="63886" spans="1:4">
      <c r="A63886" s="70">
        <v>49413</v>
      </c>
      <c r="B63886" s="12">
        <v>770</v>
      </c>
      <c r="C63886" s="12">
        <v>1</v>
      </c>
      <c r="D63886" s="71">
        <f>IF(MOD(COUNT(B$8:B63886),ROUND($B$5,0))=0,D63885+1,D63885)</f>
        <v>9</v>
      </c>
    </row>
    <row r="63887" spans="1:4">
      <c r="A63887" s="70">
        <v>54153</v>
      </c>
      <c r="B63887" s="12">
        <v>770</v>
      </c>
      <c r="C63887" s="12">
        <v>0</v>
      </c>
      <c r="D63887" s="71">
        <f>IF(MOD(COUNT(B$8:B63887),ROUND($B$5,0))=0,D63886+1,D63886)</f>
        <v>9</v>
      </c>
    </row>
    <row r="63888" spans="1:4">
      <c r="A63888" s="70">
        <v>54214</v>
      </c>
      <c r="B63888" s="12">
        <v>770</v>
      </c>
      <c r="C63888" s="12">
        <v>0</v>
      </c>
      <c r="D63888" s="71">
        <f>IF(MOD(COUNT(B$8:B63888),ROUND($B$5,0))=0,D63887+1,D63887)</f>
        <v>9</v>
      </c>
    </row>
    <row r="63889" spans="1:4">
      <c r="A63889" s="70">
        <v>58657</v>
      </c>
      <c r="B63889" s="12">
        <v>771</v>
      </c>
      <c r="C63889" s="12">
        <v>0</v>
      </c>
      <c r="D63889" s="71">
        <f>IF(MOD(COUNT(B$8:B63889),ROUND($B$5,0))=0,D63888+1,D63888)</f>
        <v>9</v>
      </c>
    </row>
    <row r="63890" spans="1:4">
      <c r="A63890" s="70">
        <v>62357</v>
      </c>
      <c r="B63890" s="12">
        <v>771</v>
      </c>
      <c r="C63890" s="12">
        <v>0</v>
      </c>
      <c r="D63890" s="71">
        <f>IF(MOD(COUNT(B$8:B63890),ROUND($B$5,0))=0,D63889+1,D63889)</f>
        <v>9</v>
      </c>
    </row>
    <row r="63891" spans="1:4">
      <c r="A63891" s="70">
        <v>61859</v>
      </c>
      <c r="B63891" s="12">
        <v>771</v>
      </c>
      <c r="C63891" s="12">
        <v>0</v>
      </c>
      <c r="D63891" s="71">
        <f>IF(MOD(COUNT(B$8:B63891),ROUND($B$5,0))=0,D63890+1,D63890)</f>
        <v>9</v>
      </c>
    </row>
    <row r="63892" spans="1:4">
      <c r="A63892" s="70">
        <v>61939</v>
      </c>
      <c r="B63892" s="12">
        <v>771</v>
      </c>
      <c r="C63892" s="12">
        <v>0</v>
      </c>
      <c r="D63892" s="71">
        <f>IF(MOD(COUNT(B$8:B63892),ROUND($B$5,0))=0,D63891+1,D63891)</f>
        <v>9</v>
      </c>
    </row>
    <row r="63893" spans="1:4">
      <c r="A63893" s="70">
        <v>62056</v>
      </c>
      <c r="B63893" s="12">
        <v>771</v>
      </c>
      <c r="C63893" s="12">
        <v>0</v>
      </c>
      <c r="D63893" s="71">
        <f>IF(MOD(COUNT(B$8:B63893),ROUND($B$5,0))=0,D63892+1,D63892)</f>
        <v>9</v>
      </c>
    </row>
    <row r="63894" spans="1:4">
      <c r="A63894" s="70">
        <v>61879</v>
      </c>
      <c r="B63894" s="12">
        <v>771</v>
      </c>
      <c r="C63894" s="12">
        <v>0</v>
      </c>
      <c r="D63894" s="71">
        <f>IF(MOD(COUNT(B$8:B63894),ROUND($B$5,0))=0,D63893+1,D63893)</f>
        <v>9</v>
      </c>
    </row>
    <row r="63895" spans="1:4">
      <c r="A63895" s="70">
        <v>65206</v>
      </c>
      <c r="B63895" s="12">
        <v>771</v>
      </c>
      <c r="C63895" s="12">
        <v>0</v>
      </c>
      <c r="D63895" s="71">
        <f>IF(MOD(COUNT(B$8:B63895),ROUND($B$5,0))=0,D63894+1,D63894)</f>
        <v>9</v>
      </c>
    </row>
    <row r="63896" spans="1:4">
      <c r="A63896" s="70">
        <v>65821</v>
      </c>
      <c r="B63896" s="12">
        <v>771</v>
      </c>
      <c r="C63896" s="12">
        <v>0</v>
      </c>
      <c r="D63896" s="71">
        <f>IF(MOD(COUNT(B$8:B63896),ROUND($B$5,0))=0,D63895+1,D63895)</f>
        <v>9</v>
      </c>
    </row>
    <row r="63897" spans="1:4">
      <c r="A63897" s="70">
        <v>67000</v>
      </c>
      <c r="B63897" s="12">
        <v>771</v>
      </c>
      <c r="C63897" s="12">
        <v>0</v>
      </c>
      <c r="D63897" s="71">
        <f>IF(MOD(COUNT(B$8:B63897),ROUND($B$5,0))=0,D63896+1,D63896)</f>
        <v>9</v>
      </c>
    </row>
    <row r="63898" spans="1:4">
      <c r="A63898" s="70">
        <v>70690</v>
      </c>
      <c r="B63898" s="12">
        <v>771</v>
      </c>
      <c r="C63898" s="12">
        <v>0</v>
      </c>
      <c r="D63898" s="71">
        <f>IF(MOD(COUNT(B$8:B63898),ROUND($B$5,0))=0,D63897+1,D63897)</f>
        <v>9</v>
      </c>
    </row>
    <row r="63899" spans="1:4">
      <c r="A63899" s="70">
        <v>70155</v>
      </c>
      <c r="B63899" s="12">
        <v>771</v>
      </c>
      <c r="C63899" s="12">
        <v>0</v>
      </c>
      <c r="D63899" s="71">
        <f>IF(MOD(COUNT(B$8:B63899),ROUND($B$5,0))=0,D63898+1,D63898)</f>
        <v>9</v>
      </c>
    </row>
    <row r="63900" spans="1:4">
      <c r="A63900" s="70">
        <v>71805</v>
      </c>
      <c r="B63900" s="12">
        <v>771</v>
      </c>
      <c r="C63900" s="12">
        <v>0</v>
      </c>
      <c r="D63900" s="71">
        <f>IF(MOD(COUNT(B$8:B63900),ROUND($B$5,0))=0,D63899+1,D63899)</f>
        <v>9</v>
      </c>
    </row>
    <row r="63901" spans="1:4">
      <c r="A63901" s="70">
        <v>75296</v>
      </c>
      <c r="B63901" s="12">
        <v>771</v>
      </c>
      <c r="C63901" s="12">
        <v>0</v>
      </c>
      <c r="D63901" s="71">
        <f>IF(MOD(COUNT(B$8:B63901),ROUND($B$5,0))=0,D63900+1,D63900)</f>
        <v>9</v>
      </c>
    </row>
    <row r="63902" spans="1:4">
      <c r="A63902" s="70">
        <v>77576</v>
      </c>
      <c r="B63902" s="12">
        <v>771</v>
      </c>
      <c r="C63902" s="12">
        <v>0</v>
      </c>
      <c r="D63902" s="71">
        <f>IF(MOD(COUNT(B$8:B63902),ROUND($B$5,0))=0,D63901+1,D63901)</f>
        <v>9</v>
      </c>
    </row>
    <row r="63903" spans="1:4">
      <c r="A63903" s="70">
        <v>78611</v>
      </c>
      <c r="B63903" s="12">
        <v>771</v>
      </c>
      <c r="C63903" s="12">
        <v>1</v>
      </c>
      <c r="D63903" s="71">
        <f>IF(MOD(COUNT(B$8:B63903),ROUND($B$5,0))=0,D63902+1,D63902)</f>
        <v>9</v>
      </c>
    </row>
    <row r="63904" spans="1:4">
      <c r="A63904" s="70">
        <v>80103</v>
      </c>
      <c r="B63904" s="12">
        <v>771</v>
      </c>
      <c r="C63904" s="12">
        <v>0</v>
      </c>
      <c r="D63904" s="71">
        <f>IF(MOD(COUNT(B$8:B63904),ROUND($B$5,0))=0,D63903+1,D63903)</f>
        <v>9</v>
      </c>
    </row>
    <row r="63905" spans="1:4">
      <c r="A63905" s="70">
        <v>80999</v>
      </c>
      <c r="B63905" s="12">
        <v>771</v>
      </c>
      <c r="C63905" s="12">
        <v>0</v>
      </c>
      <c r="D63905" s="71">
        <f>IF(MOD(COUNT(B$8:B63905),ROUND($B$5,0))=0,D63904+1,D63904)</f>
        <v>9</v>
      </c>
    </row>
    <row r="63906" spans="1:4">
      <c r="A63906" s="70">
        <v>90659</v>
      </c>
      <c r="B63906" s="12">
        <v>771</v>
      </c>
      <c r="C63906" s="12">
        <v>0</v>
      </c>
      <c r="D63906" s="71">
        <f>IF(MOD(COUNT(B$8:B63906),ROUND($B$5,0))=0,D63905+1,D63905)</f>
        <v>9</v>
      </c>
    </row>
    <row r="63907" spans="1:4">
      <c r="A63907" s="70">
        <v>92940</v>
      </c>
      <c r="B63907" s="12">
        <v>771</v>
      </c>
      <c r="C63907" s="12">
        <v>1</v>
      </c>
      <c r="D63907" s="71">
        <f>IF(MOD(COUNT(B$8:B63907),ROUND($B$5,0))=0,D63906+1,D63906)</f>
        <v>9</v>
      </c>
    </row>
    <row r="63908" spans="1:4">
      <c r="A63908" s="70">
        <v>95191</v>
      </c>
      <c r="B63908" s="12">
        <v>771</v>
      </c>
      <c r="C63908" s="12">
        <v>0</v>
      </c>
      <c r="D63908" s="71">
        <f>IF(MOD(COUNT(B$8:B63908),ROUND($B$5,0))=0,D63907+1,D63907)</f>
        <v>9</v>
      </c>
    </row>
    <row r="63909" spans="1:4">
      <c r="A63909" s="70">
        <v>95548</v>
      </c>
      <c r="B63909" s="12">
        <v>771</v>
      </c>
      <c r="C63909" s="12">
        <v>0</v>
      </c>
      <c r="D63909" s="71">
        <f>IF(MOD(COUNT(B$8:B63909),ROUND($B$5,0))=0,D63908+1,D63908)</f>
        <v>9</v>
      </c>
    </row>
    <row r="63910" spans="1:4">
      <c r="A63910" s="70">
        <v>98182</v>
      </c>
      <c r="B63910" s="12">
        <v>771</v>
      </c>
      <c r="C63910" s="12">
        <v>0</v>
      </c>
      <c r="D63910" s="71">
        <f>IF(MOD(COUNT(B$8:B63910),ROUND($B$5,0))=0,D63909+1,D63909)</f>
        <v>9</v>
      </c>
    </row>
    <row r="63911" spans="1:4">
      <c r="A63911" s="70">
        <v>100347</v>
      </c>
      <c r="B63911" s="12">
        <v>771</v>
      </c>
      <c r="C63911" s="12">
        <v>0</v>
      </c>
      <c r="D63911" s="71">
        <f>IF(MOD(COUNT(B$8:B63911),ROUND($B$5,0))=0,D63910+1,D63910)</f>
        <v>9</v>
      </c>
    </row>
    <row r="63912" spans="1:4">
      <c r="A63912" s="70">
        <v>101429</v>
      </c>
      <c r="B63912" s="12">
        <v>771</v>
      </c>
      <c r="C63912" s="12">
        <v>0</v>
      </c>
      <c r="D63912" s="71">
        <f>IF(MOD(COUNT(B$8:B63912),ROUND($B$5,0))=0,D63911+1,D63911)</f>
        <v>9</v>
      </c>
    </row>
    <row r="63913" spans="1:4">
      <c r="A63913" s="70">
        <v>105154</v>
      </c>
      <c r="B63913" s="12">
        <v>771</v>
      </c>
      <c r="C63913" s="12">
        <v>0</v>
      </c>
      <c r="D63913" s="71">
        <f>IF(MOD(COUNT(B$8:B63913),ROUND($B$5,0))=0,D63912+1,D63912)</f>
        <v>9</v>
      </c>
    </row>
    <row r="63914" spans="1:4">
      <c r="A63914" s="70">
        <v>104915</v>
      </c>
      <c r="B63914" s="12">
        <v>771</v>
      </c>
      <c r="C63914" s="12">
        <v>0</v>
      </c>
      <c r="D63914" s="71">
        <f>IF(MOD(COUNT(B$8:B63914),ROUND($B$5,0))=0,D63913+1,D63913)</f>
        <v>9</v>
      </c>
    </row>
    <row r="63915" spans="1:4">
      <c r="A63915" s="70">
        <v>103449</v>
      </c>
      <c r="B63915" s="12">
        <v>771</v>
      </c>
      <c r="C63915" s="12">
        <v>0</v>
      </c>
      <c r="D63915" s="71">
        <f>IF(MOD(COUNT(B$8:B63915),ROUND($B$5,0))=0,D63914+1,D63914)</f>
        <v>9</v>
      </c>
    </row>
    <row r="63916" spans="1:4">
      <c r="A63916" s="70">
        <v>106808</v>
      </c>
      <c r="B63916" s="12">
        <v>771</v>
      </c>
      <c r="C63916" s="12">
        <v>0</v>
      </c>
      <c r="D63916" s="71">
        <f>IF(MOD(COUNT(B$8:B63916),ROUND($B$5,0))=0,D63915+1,D63915)</f>
        <v>9</v>
      </c>
    </row>
    <row r="63917" spans="1:4">
      <c r="A63917" s="70">
        <v>128531</v>
      </c>
      <c r="B63917" s="12">
        <v>771</v>
      </c>
      <c r="C63917" s="12">
        <v>0</v>
      </c>
      <c r="D63917" s="71">
        <f>IF(MOD(COUNT(B$8:B63917),ROUND($B$5,0))=0,D63916+1,D63916)</f>
        <v>9</v>
      </c>
    </row>
    <row r="63918" spans="1:4">
      <c r="A63918" s="70">
        <v>137389</v>
      </c>
      <c r="B63918" s="12">
        <v>771</v>
      </c>
      <c r="C63918" s="12">
        <v>0</v>
      </c>
      <c r="D63918" s="71">
        <f>IF(MOD(COUNT(B$8:B63918),ROUND($B$5,0))=0,D63917+1,D63917)</f>
        <v>9</v>
      </c>
    </row>
    <row r="63919" spans="1:4">
      <c r="A63919" s="70">
        <v>210523</v>
      </c>
      <c r="B63919" s="12">
        <v>771</v>
      </c>
      <c r="C63919" s="12">
        <v>1</v>
      </c>
      <c r="D63919" s="71">
        <f>IF(MOD(COUNT(B$8:B63919),ROUND($B$5,0))=0,D63918+1,D63918)</f>
        <v>9</v>
      </c>
    </row>
    <row r="63920" spans="1:4">
      <c r="A63920" s="70">
        <v>220562</v>
      </c>
      <c r="B63920" s="12">
        <v>771</v>
      </c>
      <c r="C63920" s="12">
        <v>0</v>
      </c>
      <c r="D63920" s="71">
        <f>IF(MOD(COUNT(B$8:B63920),ROUND($B$5,0))=0,D63919+1,D63919)</f>
        <v>9</v>
      </c>
    </row>
    <row r="63921" spans="1:4">
      <c r="A63921" s="70">
        <v>220725</v>
      </c>
      <c r="B63921" s="12">
        <v>771</v>
      </c>
      <c r="C63921" s="12">
        <v>0</v>
      </c>
      <c r="D63921" s="71">
        <f>IF(MOD(COUNT(B$8:B63921),ROUND($B$5,0))=0,D63920+1,D63920)</f>
        <v>9</v>
      </c>
    </row>
    <row r="63922" spans="1:4">
      <c r="A63922" s="70">
        <v>221991</v>
      </c>
      <c r="B63922" s="12">
        <v>771</v>
      </c>
      <c r="C63922" s="12">
        <v>0</v>
      </c>
      <c r="D63922" s="71">
        <f>IF(MOD(COUNT(B$8:B63922),ROUND($B$5,0))=0,D63921+1,D63921)</f>
        <v>9</v>
      </c>
    </row>
    <row r="63923" spans="1:4">
      <c r="A63923" s="70">
        <v>222062</v>
      </c>
      <c r="B63923" s="12">
        <v>771</v>
      </c>
      <c r="C63923" s="12">
        <v>0</v>
      </c>
      <c r="D63923" s="71">
        <f>IF(MOD(COUNT(B$8:B63923),ROUND($B$5,0))=0,D63922+1,D63922)</f>
        <v>9</v>
      </c>
    </row>
    <row r="63924" spans="1:4">
      <c r="A63924" s="70">
        <v>222734</v>
      </c>
      <c r="B63924" s="12">
        <v>771</v>
      </c>
      <c r="C63924" s="12">
        <v>0</v>
      </c>
      <c r="D63924" s="71">
        <f>IF(MOD(COUNT(B$8:B63924),ROUND($B$5,0))=0,D63923+1,D63923)</f>
        <v>9</v>
      </c>
    </row>
    <row r="63925" spans="1:4">
      <c r="A63925" s="70">
        <v>224505</v>
      </c>
      <c r="B63925" s="12">
        <v>771</v>
      </c>
      <c r="C63925" s="12">
        <v>0</v>
      </c>
      <c r="D63925" s="71">
        <f>IF(MOD(COUNT(B$8:B63925),ROUND($B$5,0))=0,D63924+1,D63924)</f>
        <v>9</v>
      </c>
    </row>
    <row r="63926" spans="1:4">
      <c r="A63926" s="70">
        <v>225503</v>
      </c>
      <c r="B63926" s="12">
        <v>771</v>
      </c>
      <c r="C63926" s="12">
        <v>0</v>
      </c>
      <c r="D63926" s="71">
        <f>IF(MOD(COUNT(B$8:B63926),ROUND($B$5,0))=0,D63925+1,D63925)</f>
        <v>9</v>
      </c>
    </row>
    <row r="63927" spans="1:4">
      <c r="A63927" s="70">
        <v>228752</v>
      </c>
      <c r="B63927" s="12">
        <v>771</v>
      </c>
      <c r="C63927" s="12">
        <v>0</v>
      </c>
      <c r="D63927" s="71">
        <f>IF(MOD(COUNT(B$8:B63927),ROUND($B$5,0))=0,D63926+1,D63926)</f>
        <v>9</v>
      </c>
    </row>
    <row r="63928" spans="1:4">
      <c r="A63928" s="70">
        <v>231897</v>
      </c>
      <c r="B63928" s="12">
        <v>771</v>
      </c>
      <c r="C63928" s="12">
        <v>0</v>
      </c>
      <c r="D63928" s="71">
        <f>IF(MOD(COUNT(B$8:B63928),ROUND($B$5,0))=0,D63927+1,D63927)</f>
        <v>9</v>
      </c>
    </row>
    <row r="63929" spans="1:4">
      <c r="A63929" s="70">
        <v>235259</v>
      </c>
      <c r="B63929" s="12">
        <v>771</v>
      </c>
      <c r="C63929" s="12">
        <v>0</v>
      </c>
      <c r="D63929" s="71">
        <f>IF(MOD(COUNT(B$8:B63929),ROUND($B$5,0))=0,D63928+1,D63928)</f>
        <v>9</v>
      </c>
    </row>
    <row r="63930" spans="1:4">
      <c r="A63930" s="70">
        <v>242260</v>
      </c>
      <c r="B63930" s="12">
        <v>771</v>
      </c>
      <c r="C63930" s="12">
        <v>0</v>
      </c>
      <c r="D63930" s="71">
        <f>IF(MOD(COUNT(B$8:B63930),ROUND($B$5,0))=0,D63929+1,D63929)</f>
        <v>9</v>
      </c>
    </row>
    <row r="63931" spans="1:4">
      <c r="A63931" s="70">
        <v>249529</v>
      </c>
      <c r="B63931" s="12">
        <v>771</v>
      </c>
      <c r="C63931" s="12">
        <v>0</v>
      </c>
      <c r="D63931" s="71">
        <f>IF(MOD(COUNT(B$8:B63931),ROUND($B$5,0))=0,D63930+1,D63930)</f>
        <v>9</v>
      </c>
    </row>
    <row r="63932" spans="1:4">
      <c r="A63932" s="70">
        <v>250538</v>
      </c>
      <c r="B63932" s="12">
        <v>771</v>
      </c>
      <c r="C63932" s="12">
        <v>0</v>
      </c>
      <c r="D63932" s="71">
        <f>IF(MOD(COUNT(B$8:B63932),ROUND($B$5,0))=0,D63931+1,D63931)</f>
        <v>9</v>
      </c>
    </row>
    <row r="63933" spans="1:4">
      <c r="A63933" s="70">
        <v>254263</v>
      </c>
      <c r="B63933" s="12">
        <v>771</v>
      </c>
      <c r="C63933" s="12">
        <v>0</v>
      </c>
      <c r="D63933" s="71">
        <f>IF(MOD(COUNT(B$8:B63933),ROUND($B$5,0))=0,D63932+1,D63932)</f>
        <v>9</v>
      </c>
    </row>
    <row r="63934" spans="1:4">
      <c r="A63934" s="70">
        <v>262437</v>
      </c>
      <c r="B63934" s="12">
        <v>771</v>
      </c>
      <c r="C63934" s="12">
        <v>0</v>
      </c>
      <c r="D63934" s="71">
        <f>IF(MOD(COUNT(B$8:B63934),ROUND($B$5,0))=0,D63933+1,D63933)</f>
        <v>9</v>
      </c>
    </row>
    <row r="63935" spans="1:4">
      <c r="A63935" s="70">
        <v>264696</v>
      </c>
      <c r="B63935" s="12">
        <v>771</v>
      </c>
      <c r="C63935" s="12">
        <v>0</v>
      </c>
      <c r="D63935" s="71">
        <f>IF(MOD(COUNT(B$8:B63935),ROUND($B$5,0))=0,D63934+1,D63934)</f>
        <v>9</v>
      </c>
    </row>
    <row r="63936" spans="1:4">
      <c r="A63936" s="70">
        <v>267737</v>
      </c>
      <c r="B63936" s="12">
        <v>771</v>
      </c>
      <c r="C63936" s="12">
        <v>0</v>
      </c>
      <c r="D63936" s="71">
        <f>IF(MOD(COUNT(B$8:B63936),ROUND($B$5,0))=0,D63935+1,D63935)</f>
        <v>9</v>
      </c>
    </row>
    <row r="63937" spans="1:4">
      <c r="A63937" s="70">
        <v>269670</v>
      </c>
      <c r="B63937" s="12">
        <v>771</v>
      </c>
      <c r="C63937" s="12">
        <v>0</v>
      </c>
      <c r="D63937" s="71">
        <f>IF(MOD(COUNT(B$8:B63937),ROUND($B$5,0))=0,D63936+1,D63936)</f>
        <v>9</v>
      </c>
    </row>
    <row r="63938" spans="1:4">
      <c r="A63938" s="70">
        <v>15621</v>
      </c>
      <c r="B63938" s="12">
        <v>771</v>
      </c>
      <c r="C63938" s="12">
        <v>0</v>
      </c>
      <c r="D63938" s="71">
        <f>IF(MOD(COUNT(B$8:B63938),ROUND($B$5,0))=0,D63937+1,D63937)</f>
        <v>9</v>
      </c>
    </row>
    <row r="63939" spans="1:4">
      <c r="A63939" s="70">
        <v>16487</v>
      </c>
      <c r="B63939" s="12">
        <v>771</v>
      </c>
      <c r="C63939" s="12">
        <v>0</v>
      </c>
      <c r="D63939" s="71">
        <f>IF(MOD(COUNT(B$8:B63939),ROUND($B$5,0))=0,D63938+1,D63938)</f>
        <v>9</v>
      </c>
    </row>
    <row r="63940" spans="1:4">
      <c r="A63940" s="70">
        <v>18215</v>
      </c>
      <c r="B63940" s="12">
        <v>771</v>
      </c>
      <c r="C63940" s="12">
        <v>0</v>
      </c>
      <c r="D63940" s="71">
        <f>IF(MOD(COUNT(B$8:B63940),ROUND($B$5,0))=0,D63939+1,D63939)</f>
        <v>9</v>
      </c>
    </row>
    <row r="63941" spans="1:4">
      <c r="A63941" s="70">
        <v>21144</v>
      </c>
      <c r="B63941" s="12">
        <v>771</v>
      </c>
      <c r="C63941" s="12">
        <v>0</v>
      </c>
      <c r="D63941" s="71">
        <f>IF(MOD(COUNT(B$8:B63941),ROUND($B$5,0))=0,D63940+1,D63940)</f>
        <v>9</v>
      </c>
    </row>
    <row r="63942" spans="1:4">
      <c r="A63942" s="70">
        <v>22831</v>
      </c>
      <c r="B63942" s="12">
        <v>771</v>
      </c>
      <c r="C63942" s="12">
        <v>0</v>
      </c>
      <c r="D63942" s="71">
        <f>IF(MOD(COUNT(B$8:B63942),ROUND($B$5,0))=0,D63941+1,D63941)</f>
        <v>9</v>
      </c>
    </row>
    <row r="63943" spans="1:4">
      <c r="A63943" s="70">
        <v>22599</v>
      </c>
      <c r="B63943" s="12">
        <v>771</v>
      </c>
      <c r="C63943" s="12">
        <v>0</v>
      </c>
      <c r="D63943" s="71">
        <f>IF(MOD(COUNT(B$8:B63943),ROUND($B$5,0))=0,D63942+1,D63942)</f>
        <v>9</v>
      </c>
    </row>
    <row r="63944" spans="1:4">
      <c r="A63944" s="70">
        <v>26568</v>
      </c>
      <c r="B63944" s="12">
        <v>771</v>
      </c>
      <c r="C63944" s="12">
        <v>1</v>
      </c>
      <c r="D63944" s="71">
        <f>IF(MOD(COUNT(B$8:B63944),ROUND($B$5,0))=0,D63943+1,D63943)</f>
        <v>9</v>
      </c>
    </row>
    <row r="63945" spans="1:4">
      <c r="A63945" s="70">
        <v>29070</v>
      </c>
      <c r="B63945" s="12">
        <v>771</v>
      </c>
      <c r="C63945" s="12">
        <v>0</v>
      </c>
      <c r="D63945" s="71">
        <f>IF(MOD(COUNT(B$8:B63945),ROUND($B$5,0))=0,D63944+1,D63944)</f>
        <v>9</v>
      </c>
    </row>
    <row r="63946" spans="1:4">
      <c r="A63946" s="70">
        <v>31425</v>
      </c>
      <c r="B63946" s="12">
        <v>771</v>
      </c>
      <c r="C63946" s="12">
        <v>0</v>
      </c>
      <c r="D63946" s="71">
        <f>IF(MOD(COUNT(B$8:B63946),ROUND($B$5,0))=0,D63945+1,D63945)</f>
        <v>9</v>
      </c>
    </row>
    <row r="63947" spans="1:4">
      <c r="A63947" s="70">
        <v>32447</v>
      </c>
      <c r="B63947" s="12">
        <v>771</v>
      </c>
      <c r="C63947" s="12">
        <v>0</v>
      </c>
      <c r="D63947" s="71">
        <f>IF(MOD(COUNT(B$8:B63947),ROUND($B$5,0))=0,D63946+1,D63946)</f>
        <v>9</v>
      </c>
    </row>
    <row r="63948" spans="1:4">
      <c r="A63948" s="70">
        <v>32659</v>
      </c>
      <c r="B63948" s="12">
        <v>771</v>
      </c>
      <c r="C63948" s="12">
        <v>0</v>
      </c>
      <c r="D63948" s="71">
        <f>IF(MOD(COUNT(B$8:B63948),ROUND($B$5,0))=0,D63947+1,D63947)</f>
        <v>9</v>
      </c>
    </row>
    <row r="63949" spans="1:4">
      <c r="A63949" s="70">
        <v>32700</v>
      </c>
      <c r="B63949" s="12">
        <v>771</v>
      </c>
      <c r="C63949" s="12">
        <v>0</v>
      </c>
      <c r="D63949" s="71">
        <f>IF(MOD(COUNT(B$8:B63949),ROUND($B$5,0))=0,D63948+1,D63948)</f>
        <v>9</v>
      </c>
    </row>
    <row r="63950" spans="1:4">
      <c r="A63950" s="70">
        <v>34153</v>
      </c>
      <c r="B63950" s="12">
        <v>771</v>
      </c>
      <c r="C63950" s="12">
        <v>0</v>
      </c>
      <c r="D63950" s="71">
        <f>IF(MOD(COUNT(B$8:B63950),ROUND($B$5,0))=0,D63949+1,D63949)</f>
        <v>9</v>
      </c>
    </row>
    <row r="63951" spans="1:4">
      <c r="A63951" s="70">
        <v>35148</v>
      </c>
      <c r="B63951" s="12">
        <v>771</v>
      </c>
      <c r="C63951" s="12">
        <v>0</v>
      </c>
      <c r="D63951" s="71">
        <f>IF(MOD(COUNT(B$8:B63951),ROUND($B$5,0))=0,D63950+1,D63950)</f>
        <v>9</v>
      </c>
    </row>
    <row r="63952" spans="1:4">
      <c r="A63952" s="70">
        <v>35540</v>
      </c>
      <c r="B63952" s="12">
        <v>771</v>
      </c>
      <c r="C63952" s="12">
        <v>0</v>
      </c>
      <c r="D63952" s="71">
        <f>IF(MOD(COUNT(B$8:B63952),ROUND($B$5,0))=0,D63951+1,D63951)</f>
        <v>9</v>
      </c>
    </row>
    <row r="63953" spans="1:4">
      <c r="A63953" s="70">
        <v>35544</v>
      </c>
      <c r="B63953" s="12">
        <v>771</v>
      </c>
      <c r="C63953" s="12">
        <v>0</v>
      </c>
      <c r="D63953" s="71">
        <f>IF(MOD(COUNT(B$8:B63953),ROUND($B$5,0))=0,D63952+1,D63952)</f>
        <v>9</v>
      </c>
    </row>
    <row r="63954" spans="1:4">
      <c r="A63954" s="70">
        <v>35574</v>
      </c>
      <c r="B63954" s="12">
        <v>771</v>
      </c>
      <c r="C63954" s="12">
        <v>0</v>
      </c>
      <c r="D63954" s="71">
        <f>IF(MOD(COUNT(B$8:B63954),ROUND($B$5,0))=0,D63953+1,D63953)</f>
        <v>9</v>
      </c>
    </row>
    <row r="63955" spans="1:4">
      <c r="A63955" s="70">
        <v>36511</v>
      </c>
      <c r="B63955" s="12">
        <v>771</v>
      </c>
      <c r="C63955" s="12">
        <v>0</v>
      </c>
      <c r="D63955" s="71">
        <f>IF(MOD(COUNT(B$8:B63955),ROUND($B$5,0))=0,D63954+1,D63954)</f>
        <v>9</v>
      </c>
    </row>
    <row r="63956" spans="1:4">
      <c r="A63956" s="70">
        <v>39084</v>
      </c>
      <c r="B63956" s="12">
        <v>771</v>
      </c>
      <c r="C63956" s="12">
        <v>0</v>
      </c>
      <c r="D63956" s="71">
        <f>IF(MOD(COUNT(B$8:B63956),ROUND($B$5,0))=0,D63955+1,D63955)</f>
        <v>9</v>
      </c>
    </row>
    <row r="63957" spans="1:4">
      <c r="A63957" s="70">
        <v>39455</v>
      </c>
      <c r="B63957" s="12">
        <v>771</v>
      </c>
      <c r="C63957" s="12">
        <v>0</v>
      </c>
      <c r="D63957" s="71">
        <f>IF(MOD(COUNT(B$8:B63957),ROUND($B$5,0))=0,D63956+1,D63956)</f>
        <v>9</v>
      </c>
    </row>
    <row r="63958" spans="1:4">
      <c r="A63958" s="70">
        <v>43268</v>
      </c>
      <c r="B63958" s="12">
        <v>771</v>
      </c>
      <c r="C63958" s="12">
        <v>0</v>
      </c>
      <c r="D63958" s="71">
        <f>IF(MOD(COUNT(B$8:B63958),ROUND($B$5,0))=0,D63957+1,D63957)</f>
        <v>9</v>
      </c>
    </row>
    <row r="63959" spans="1:4">
      <c r="A63959" s="70">
        <v>46806</v>
      </c>
      <c r="B63959" s="12">
        <v>771</v>
      </c>
      <c r="C63959" s="12">
        <v>1</v>
      </c>
      <c r="D63959" s="71">
        <f>IF(MOD(COUNT(B$8:B63959),ROUND($B$5,0))=0,D63958+1,D63958)</f>
        <v>9</v>
      </c>
    </row>
    <row r="63960" spans="1:4">
      <c r="A63960" s="70">
        <v>49413</v>
      </c>
      <c r="B63960" s="12">
        <v>771</v>
      </c>
      <c r="C63960" s="12">
        <v>1</v>
      </c>
      <c r="D63960" s="71">
        <f>IF(MOD(COUNT(B$8:B63960),ROUND($B$5,0))=0,D63959+1,D63959)</f>
        <v>9</v>
      </c>
    </row>
    <row r="63961" spans="1:4">
      <c r="A63961" s="70">
        <v>52151</v>
      </c>
      <c r="B63961" s="12">
        <v>771</v>
      </c>
      <c r="C63961" s="12">
        <v>0</v>
      </c>
      <c r="D63961" s="71">
        <f>IF(MOD(COUNT(B$8:B63961),ROUND($B$5,0))=0,D63960+1,D63960)</f>
        <v>9</v>
      </c>
    </row>
    <row r="63962" spans="1:4">
      <c r="A63962" s="70">
        <v>52028</v>
      </c>
      <c r="B63962" s="12">
        <v>771</v>
      </c>
      <c r="C63962" s="12">
        <v>0</v>
      </c>
      <c r="D63962" s="71">
        <f>IF(MOD(COUNT(B$8:B63962),ROUND($B$5,0))=0,D63961+1,D63961)</f>
        <v>9</v>
      </c>
    </row>
    <row r="63963" spans="1:4">
      <c r="A63963" s="70">
        <v>53929</v>
      </c>
      <c r="B63963" s="12">
        <v>771</v>
      </c>
      <c r="C63963" s="12">
        <v>0</v>
      </c>
      <c r="D63963" s="71">
        <f>IF(MOD(COUNT(B$8:B63963),ROUND($B$5,0))=0,D63962+1,D63962)</f>
        <v>9</v>
      </c>
    </row>
    <row r="63964" spans="1:4">
      <c r="A63964" s="70">
        <v>53812</v>
      </c>
      <c r="B63964" s="12">
        <v>771</v>
      </c>
      <c r="C63964" s="12">
        <v>0</v>
      </c>
      <c r="D63964" s="71">
        <f>IF(MOD(COUNT(B$8:B63964),ROUND($B$5,0))=0,D63963+1,D63963)</f>
        <v>9</v>
      </c>
    </row>
    <row r="63965" spans="1:4">
      <c r="A63965" s="70">
        <v>55490</v>
      </c>
      <c r="B63965" s="12">
        <v>771</v>
      </c>
      <c r="C63965" s="12">
        <v>0</v>
      </c>
      <c r="D63965" s="71">
        <f>IF(MOD(COUNT(B$8:B63965),ROUND($B$5,0))=0,D63964+1,D63964)</f>
        <v>9</v>
      </c>
    </row>
    <row r="63966" spans="1:4">
      <c r="A63966" s="70">
        <v>59117</v>
      </c>
      <c r="B63966" s="12">
        <v>771</v>
      </c>
      <c r="C63966" s="12">
        <v>0</v>
      </c>
      <c r="D63966" s="71">
        <f>IF(MOD(COUNT(B$8:B63966),ROUND($B$5,0))=0,D63965+1,D63965)</f>
        <v>9</v>
      </c>
    </row>
    <row r="63967" spans="1:4">
      <c r="A63967" s="70">
        <v>59639</v>
      </c>
      <c r="B63967" s="12">
        <v>771</v>
      </c>
      <c r="C63967" s="12">
        <v>0</v>
      </c>
      <c r="D63967" s="71">
        <f>IF(MOD(COUNT(B$8:B63967),ROUND($B$5,0))=0,D63966+1,D63966)</f>
        <v>9</v>
      </c>
    </row>
    <row r="63968" spans="1:4">
      <c r="A63968" s="70">
        <v>58468</v>
      </c>
      <c r="B63968" s="12">
        <v>771</v>
      </c>
      <c r="C63968" s="12">
        <v>0</v>
      </c>
      <c r="D63968" s="71">
        <f>IF(MOD(COUNT(B$8:B63968),ROUND($B$5,0))=0,D63967+1,D63967)</f>
        <v>9</v>
      </c>
    </row>
    <row r="63969" spans="1:4">
      <c r="A63969" s="70">
        <v>62303</v>
      </c>
      <c r="B63969" s="12">
        <v>771</v>
      </c>
      <c r="C63969" s="12">
        <v>0</v>
      </c>
      <c r="D63969" s="71">
        <f>IF(MOD(COUNT(B$8:B63969),ROUND($B$5,0))=0,D63968+1,D63968)</f>
        <v>9</v>
      </c>
    </row>
    <row r="63970" spans="1:4">
      <c r="A63970" s="70">
        <v>62017</v>
      </c>
      <c r="B63970" s="12">
        <v>771</v>
      </c>
      <c r="C63970" s="12">
        <v>0</v>
      </c>
      <c r="D63970" s="71">
        <f>IF(MOD(COUNT(B$8:B63970),ROUND($B$5,0))=0,D63969+1,D63969)</f>
        <v>9</v>
      </c>
    </row>
    <row r="63971" spans="1:4">
      <c r="A63971" s="70">
        <v>62353</v>
      </c>
      <c r="B63971" s="12">
        <v>771</v>
      </c>
      <c r="C63971" s="12">
        <v>0</v>
      </c>
      <c r="D63971" s="71">
        <f>IF(MOD(COUNT(B$8:B63971),ROUND($B$5,0))=0,D63970+1,D63970)</f>
        <v>9</v>
      </c>
    </row>
    <row r="63972" spans="1:4">
      <c r="A63972" s="70">
        <v>69486</v>
      </c>
      <c r="B63972" s="12">
        <v>771</v>
      </c>
      <c r="C63972" s="12">
        <v>0</v>
      </c>
      <c r="D63972" s="71">
        <f>IF(MOD(COUNT(B$8:B63972),ROUND($B$5,0))=0,D63971+1,D63971)</f>
        <v>9</v>
      </c>
    </row>
    <row r="63973" spans="1:4">
      <c r="A63973" s="70">
        <v>67747</v>
      </c>
      <c r="B63973" s="12">
        <v>771</v>
      </c>
      <c r="C63973" s="12">
        <v>0</v>
      </c>
      <c r="D63973" s="71">
        <f>IF(MOD(COUNT(B$8:B63973),ROUND($B$5,0))=0,D63972+1,D63972)</f>
        <v>9</v>
      </c>
    </row>
    <row r="63974" spans="1:4">
      <c r="A63974" s="70">
        <v>67000</v>
      </c>
      <c r="B63974" s="12">
        <v>771</v>
      </c>
      <c r="C63974" s="12">
        <v>0</v>
      </c>
      <c r="D63974" s="71">
        <f>IF(MOD(COUNT(B$8:B63974),ROUND($B$5,0))=0,D63973+1,D63973)</f>
        <v>9</v>
      </c>
    </row>
    <row r="63975" spans="1:4">
      <c r="A63975" s="70">
        <v>70155</v>
      </c>
      <c r="B63975" s="12">
        <v>771</v>
      </c>
      <c r="C63975" s="12">
        <v>0</v>
      </c>
      <c r="D63975" s="71">
        <f>IF(MOD(COUNT(B$8:B63975),ROUND($B$5,0))=0,D63974+1,D63974)</f>
        <v>9</v>
      </c>
    </row>
    <row r="63976" spans="1:4">
      <c r="A63976" s="70">
        <v>71797</v>
      </c>
      <c r="B63976" s="12">
        <v>771</v>
      </c>
      <c r="C63976" s="12">
        <v>0</v>
      </c>
      <c r="D63976" s="71">
        <f>IF(MOD(COUNT(B$8:B63976),ROUND($B$5,0))=0,D63975+1,D63975)</f>
        <v>9</v>
      </c>
    </row>
    <row r="63977" spans="1:4">
      <c r="A63977" s="70">
        <v>73228</v>
      </c>
      <c r="B63977" s="12">
        <v>771</v>
      </c>
      <c r="C63977" s="12">
        <v>0</v>
      </c>
      <c r="D63977" s="71">
        <f>IF(MOD(COUNT(B$8:B63977),ROUND($B$5,0))=0,D63976+1,D63976)</f>
        <v>9</v>
      </c>
    </row>
    <row r="63978" spans="1:4">
      <c r="A63978" s="70">
        <v>73595</v>
      </c>
      <c r="B63978" s="12">
        <v>771</v>
      </c>
      <c r="C63978" s="12">
        <v>0</v>
      </c>
      <c r="D63978" s="71">
        <f>IF(MOD(COUNT(B$8:B63978),ROUND($B$5,0))=0,D63977+1,D63977)</f>
        <v>9</v>
      </c>
    </row>
    <row r="63979" spans="1:4">
      <c r="A63979" s="70">
        <v>75733</v>
      </c>
      <c r="B63979" s="12">
        <v>771</v>
      </c>
      <c r="C63979" s="12">
        <v>0</v>
      </c>
      <c r="D63979" s="71">
        <f>IF(MOD(COUNT(B$8:B63979),ROUND($B$5,0))=0,D63978+1,D63978)</f>
        <v>9</v>
      </c>
    </row>
    <row r="63980" spans="1:4">
      <c r="A63980" s="70">
        <v>76404</v>
      </c>
      <c r="B63980" s="12">
        <v>771</v>
      </c>
      <c r="C63980" s="12">
        <v>0</v>
      </c>
      <c r="D63980" s="71">
        <f>IF(MOD(COUNT(B$8:B63980),ROUND($B$5,0))=0,D63979+1,D63979)</f>
        <v>9</v>
      </c>
    </row>
    <row r="63981" spans="1:4">
      <c r="A63981" s="70">
        <v>76479</v>
      </c>
      <c r="B63981" s="12">
        <v>771</v>
      </c>
      <c r="C63981" s="12">
        <v>0</v>
      </c>
      <c r="D63981" s="71">
        <f>IF(MOD(COUNT(B$8:B63981),ROUND($B$5,0))=0,D63980+1,D63980)</f>
        <v>9</v>
      </c>
    </row>
    <row r="63982" spans="1:4">
      <c r="A63982" s="70">
        <v>78721</v>
      </c>
      <c r="B63982" s="12">
        <v>771</v>
      </c>
      <c r="C63982" s="12">
        <v>0</v>
      </c>
      <c r="D63982" s="71">
        <f>IF(MOD(COUNT(B$8:B63982),ROUND($B$5,0))=0,D63981+1,D63981)</f>
        <v>9</v>
      </c>
    </row>
    <row r="63983" spans="1:4">
      <c r="A63983" s="70">
        <v>82645</v>
      </c>
      <c r="B63983" s="12">
        <v>771</v>
      </c>
      <c r="C63983" s="12">
        <v>0</v>
      </c>
      <c r="D63983" s="71">
        <f>IF(MOD(COUNT(B$8:B63983),ROUND($B$5,0))=0,D63982+1,D63982)</f>
        <v>9</v>
      </c>
    </row>
    <row r="63984" spans="1:4">
      <c r="A63984" s="70">
        <v>84430</v>
      </c>
      <c r="B63984" s="12">
        <v>771</v>
      </c>
      <c r="C63984" s="12">
        <v>0</v>
      </c>
      <c r="D63984" s="71">
        <f>IF(MOD(COUNT(B$8:B63984),ROUND($B$5,0))=0,D63983+1,D63983)</f>
        <v>9</v>
      </c>
    </row>
    <row r="63985" spans="1:4">
      <c r="A63985" s="70">
        <v>85145</v>
      </c>
      <c r="B63985" s="12">
        <v>771</v>
      </c>
      <c r="C63985" s="12">
        <v>0</v>
      </c>
      <c r="D63985" s="71">
        <f>IF(MOD(COUNT(B$8:B63985),ROUND($B$5,0))=0,D63984+1,D63984)</f>
        <v>9</v>
      </c>
    </row>
    <row r="63986" spans="1:4">
      <c r="A63986" s="70">
        <v>87427</v>
      </c>
      <c r="B63986" s="12">
        <v>772</v>
      </c>
      <c r="C63986" s="12">
        <v>0</v>
      </c>
      <c r="D63986" s="71">
        <f>IF(MOD(COUNT(B$8:B63986),ROUND($B$5,0))=0,D63985+1,D63985)</f>
        <v>9</v>
      </c>
    </row>
    <row r="63987" spans="1:4">
      <c r="A63987" s="70">
        <v>92298</v>
      </c>
      <c r="B63987" s="12">
        <v>772</v>
      </c>
      <c r="C63987" s="12">
        <v>0</v>
      </c>
      <c r="D63987" s="71">
        <f>IF(MOD(COUNT(B$8:B63987),ROUND($B$5,0))=0,D63986+1,D63986)</f>
        <v>9</v>
      </c>
    </row>
    <row r="63988" spans="1:4">
      <c r="A63988" s="70">
        <v>92669</v>
      </c>
      <c r="B63988" s="12">
        <v>772</v>
      </c>
      <c r="C63988" s="12">
        <v>0</v>
      </c>
      <c r="D63988" s="71">
        <f>IF(MOD(COUNT(B$8:B63988),ROUND($B$5,0))=0,D63987+1,D63987)</f>
        <v>9</v>
      </c>
    </row>
    <row r="63989" spans="1:4">
      <c r="A63989" s="70">
        <v>93654</v>
      </c>
      <c r="B63989" s="12">
        <v>772</v>
      </c>
      <c r="C63989" s="12">
        <v>0</v>
      </c>
      <c r="D63989" s="71">
        <f>IF(MOD(COUNT(B$8:B63989),ROUND($B$5,0))=0,D63988+1,D63988)</f>
        <v>9</v>
      </c>
    </row>
    <row r="63990" spans="1:4">
      <c r="A63990" s="70">
        <v>94296</v>
      </c>
      <c r="B63990" s="12">
        <v>772</v>
      </c>
      <c r="C63990" s="12">
        <v>0</v>
      </c>
      <c r="D63990" s="71">
        <f>IF(MOD(COUNT(B$8:B63990),ROUND($B$5,0))=0,D63989+1,D63989)</f>
        <v>9</v>
      </c>
    </row>
    <row r="63991" spans="1:4">
      <c r="A63991" s="70">
        <v>97893</v>
      </c>
      <c r="B63991" s="12">
        <v>772</v>
      </c>
      <c r="C63991" s="12">
        <v>0</v>
      </c>
      <c r="D63991" s="71">
        <f>IF(MOD(COUNT(B$8:B63991),ROUND($B$5,0))=0,D63990+1,D63990)</f>
        <v>9</v>
      </c>
    </row>
    <row r="63992" spans="1:4">
      <c r="A63992" s="70">
        <v>97847</v>
      </c>
      <c r="B63992" s="12">
        <v>772</v>
      </c>
      <c r="C63992" s="12">
        <v>0</v>
      </c>
      <c r="D63992" s="71">
        <f>IF(MOD(COUNT(B$8:B63992),ROUND($B$5,0))=0,D63991+1,D63991)</f>
        <v>9</v>
      </c>
    </row>
    <row r="63993" spans="1:4">
      <c r="A63993" s="70">
        <v>104353</v>
      </c>
      <c r="B63993" s="12">
        <v>772</v>
      </c>
      <c r="C63993" s="12">
        <v>0</v>
      </c>
      <c r="D63993" s="71">
        <f>IF(MOD(COUNT(B$8:B63993),ROUND($B$5,0))=0,D63992+1,D63992)</f>
        <v>9</v>
      </c>
    </row>
    <row r="63994" spans="1:4">
      <c r="A63994" s="70">
        <v>210650</v>
      </c>
      <c r="B63994" s="12">
        <v>772</v>
      </c>
      <c r="C63994" s="12">
        <v>0</v>
      </c>
      <c r="D63994" s="71">
        <f>IF(MOD(COUNT(B$8:B63994),ROUND($B$5,0))=0,D63993+1,D63993)</f>
        <v>9</v>
      </c>
    </row>
    <row r="63995" spans="1:4">
      <c r="A63995" s="70">
        <v>222495</v>
      </c>
      <c r="B63995" s="12">
        <v>772</v>
      </c>
      <c r="C63995" s="12">
        <v>0</v>
      </c>
      <c r="D63995" s="71">
        <f>IF(MOD(COUNT(B$8:B63995),ROUND($B$5,0))=0,D63994+1,D63994)</f>
        <v>9</v>
      </c>
    </row>
    <row r="63996" spans="1:4">
      <c r="A63996" s="70">
        <v>223588</v>
      </c>
      <c r="B63996" s="12">
        <v>772</v>
      </c>
      <c r="C63996" s="12">
        <v>0</v>
      </c>
      <c r="D63996" s="71">
        <f>IF(MOD(COUNT(B$8:B63996),ROUND($B$5,0))=0,D63995+1,D63995)</f>
        <v>9</v>
      </c>
    </row>
    <row r="63997" spans="1:4">
      <c r="A63997" s="70">
        <v>231630</v>
      </c>
      <c r="B63997" s="12">
        <v>772</v>
      </c>
      <c r="C63997" s="12">
        <v>0</v>
      </c>
      <c r="D63997" s="71">
        <f>IF(MOD(COUNT(B$8:B63997),ROUND($B$5,0))=0,D63996+1,D63996)</f>
        <v>9</v>
      </c>
    </row>
    <row r="63998" spans="1:4">
      <c r="A63998" s="70">
        <v>237277</v>
      </c>
      <c r="B63998" s="12">
        <v>772</v>
      </c>
      <c r="C63998" s="12">
        <v>0</v>
      </c>
      <c r="D63998" s="71">
        <f>IF(MOD(COUNT(B$8:B63998),ROUND($B$5,0))=0,D63997+1,D63997)</f>
        <v>9</v>
      </c>
    </row>
    <row r="63999" spans="1:4">
      <c r="A63999" s="70">
        <v>239197</v>
      </c>
      <c r="B63999" s="12">
        <v>772</v>
      </c>
      <c r="C63999" s="12">
        <v>0</v>
      </c>
      <c r="D63999" s="71">
        <f>IF(MOD(COUNT(B$8:B63999),ROUND($B$5,0))=0,D63998+1,D63998)</f>
        <v>9</v>
      </c>
    </row>
    <row r="64000" spans="1:4">
      <c r="A64000" s="70">
        <v>239195</v>
      </c>
      <c r="B64000" s="12">
        <v>772</v>
      </c>
      <c r="C64000" s="12">
        <v>0</v>
      </c>
      <c r="D64000" s="71">
        <f>IF(MOD(COUNT(B$8:B64000),ROUND($B$5,0))=0,D63999+1,D63999)</f>
        <v>9</v>
      </c>
    </row>
    <row r="64001" spans="1:4">
      <c r="A64001" s="70">
        <v>239148</v>
      </c>
      <c r="B64001" s="12">
        <v>772</v>
      </c>
      <c r="C64001" s="12">
        <v>0</v>
      </c>
      <c r="D64001" s="71">
        <f>IF(MOD(COUNT(B$8:B64001),ROUND($B$5,0))=0,D64000+1,D64000)</f>
        <v>9</v>
      </c>
    </row>
    <row r="64002" spans="1:4">
      <c r="A64002" s="70">
        <v>243523</v>
      </c>
      <c r="B64002" s="12">
        <v>772</v>
      </c>
      <c r="C64002" s="12">
        <v>0</v>
      </c>
      <c r="D64002" s="71">
        <f>IF(MOD(COUNT(B$8:B64002),ROUND($B$5,0))=0,D64001+1,D64001)</f>
        <v>9</v>
      </c>
    </row>
    <row r="64003" spans="1:4">
      <c r="A64003" s="70">
        <v>245577</v>
      </c>
      <c r="B64003" s="12">
        <v>772</v>
      </c>
      <c r="C64003" s="12">
        <v>0</v>
      </c>
      <c r="D64003" s="71">
        <f>IF(MOD(COUNT(B$8:B64003),ROUND($B$5,0))=0,D64002+1,D64002)</f>
        <v>9</v>
      </c>
    </row>
    <row r="64004" spans="1:4">
      <c r="A64004" s="70">
        <v>246485</v>
      </c>
      <c r="B64004" s="12">
        <v>772</v>
      </c>
      <c r="C64004" s="12">
        <v>0</v>
      </c>
      <c r="D64004" s="71">
        <f>IF(MOD(COUNT(B$8:B64004),ROUND($B$5,0))=0,D64003+1,D64003)</f>
        <v>9</v>
      </c>
    </row>
    <row r="64005" spans="1:4">
      <c r="A64005" s="70">
        <v>249535</v>
      </c>
      <c r="B64005" s="12">
        <v>772</v>
      </c>
      <c r="C64005" s="12">
        <v>0</v>
      </c>
      <c r="D64005" s="71">
        <f>IF(MOD(COUNT(B$8:B64005),ROUND($B$5,0))=0,D64004+1,D64004)</f>
        <v>9</v>
      </c>
    </row>
    <row r="64006" spans="1:4">
      <c r="A64006" s="70">
        <v>250538</v>
      </c>
      <c r="B64006" s="12">
        <v>772</v>
      </c>
      <c r="C64006" s="12">
        <v>0</v>
      </c>
      <c r="D64006" s="71">
        <f>IF(MOD(COUNT(B$8:B64006),ROUND($B$5,0))=0,D64005+1,D64005)</f>
        <v>9</v>
      </c>
    </row>
    <row r="64007" spans="1:4">
      <c r="A64007" s="70">
        <v>250650</v>
      </c>
      <c r="B64007" s="12">
        <v>772</v>
      </c>
      <c r="C64007" s="12">
        <v>0</v>
      </c>
      <c r="D64007" s="71">
        <f>IF(MOD(COUNT(B$8:B64007),ROUND($B$5,0))=0,D64006+1,D64006)</f>
        <v>9</v>
      </c>
    </row>
    <row r="64008" spans="1:4">
      <c r="A64008" s="70">
        <v>254006</v>
      </c>
      <c r="B64008" s="12">
        <v>772</v>
      </c>
      <c r="C64008" s="12">
        <v>0</v>
      </c>
      <c r="D64008" s="71">
        <f>IF(MOD(COUNT(B$8:B64008),ROUND($B$5,0))=0,D64007+1,D64007)</f>
        <v>9</v>
      </c>
    </row>
    <row r="64009" spans="1:4">
      <c r="A64009" s="70">
        <v>259937</v>
      </c>
      <c r="B64009" s="12">
        <v>772</v>
      </c>
      <c r="C64009" s="12">
        <v>0</v>
      </c>
      <c r="D64009" s="71">
        <f>IF(MOD(COUNT(B$8:B64009),ROUND($B$5,0))=0,D64008+1,D64008)</f>
        <v>9</v>
      </c>
    </row>
    <row r="64010" spans="1:4">
      <c r="A64010" s="70">
        <v>261716</v>
      </c>
      <c r="B64010" s="12">
        <v>772</v>
      </c>
      <c r="C64010" s="12">
        <v>0</v>
      </c>
      <c r="D64010" s="71">
        <f>IF(MOD(COUNT(B$8:B64010),ROUND($B$5,0))=0,D64009+1,D64009)</f>
        <v>9</v>
      </c>
    </row>
    <row r="64011" spans="1:4">
      <c r="A64011" s="70">
        <v>263613</v>
      </c>
      <c r="B64011" s="12">
        <v>772</v>
      </c>
      <c r="C64011" s="12">
        <v>0</v>
      </c>
      <c r="D64011" s="71">
        <f>IF(MOD(COUNT(B$8:B64011),ROUND($B$5,0))=0,D64010+1,D64010)</f>
        <v>9</v>
      </c>
    </row>
    <row r="64012" spans="1:4">
      <c r="A64012" s="70">
        <v>109434</v>
      </c>
      <c r="B64012" s="12">
        <v>772</v>
      </c>
      <c r="C64012" s="12">
        <v>0</v>
      </c>
      <c r="D64012" s="71">
        <f>IF(MOD(COUNT(B$8:B64012),ROUND($B$5,0))=0,D64011+1,D64011)</f>
        <v>9</v>
      </c>
    </row>
    <row r="64013" spans="1:4">
      <c r="A64013" s="70">
        <v>22614</v>
      </c>
      <c r="B64013" s="12">
        <v>772</v>
      </c>
      <c r="C64013" s="12">
        <v>0</v>
      </c>
      <c r="D64013" s="71">
        <f>IF(MOD(COUNT(B$8:B64013),ROUND($B$5,0))=0,D64012+1,D64012)</f>
        <v>9</v>
      </c>
    </row>
    <row r="64014" spans="1:4">
      <c r="A64014" s="70">
        <v>25816</v>
      </c>
      <c r="B64014" s="12">
        <v>772</v>
      </c>
      <c r="C64014" s="12">
        <v>0</v>
      </c>
      <c r="D64014" s="71">
        <f>IF(MOD(COUNT(B$8:B64014),ROUND($B$5,0))=0,D64013+1,D64013)</f>
        <v>9</v>
      </c>
    </row>
    <row r="64015" spans="1:4">
      <c r="A64015" s="70">
        <v>25870</v>
      </c>
      <c r="B64015" s="12">
        <v>772</v>
      </c>
      <c r="C64015" s="12">
        <v>0</v>
      </c>
      <c r="D64015" s="71">
        <f>IF(MOD(COUNT(B$8:B64015),ROUND($B$5,0))=0,D64014+1,D64014)</f>
        <v>9</v>
      </c>
    </row>
    <row r="64016" spans="1:4">
      <c r="A64016" s="70">
        <v>29385</v>
      </c>
      <c r="B64016" s="12">
        <v>772</v>
      </c>
      <c r="C64016" s="12">
        <v>0</v>
      </c>
      <c r="D64016" s="71">
        <f>IF(MOD(COUNT(B$8:B64016),ROUND($B$5,0))=0,D64015+1,D64015)</f>
        <v>9</v>
      </c>
    </row>
    <row r="64017" spans="1:4">
      <c r="A64017" s="70">
        <v>31841</v>
      </c>
      <c r="B64017" s="12">
        <v>772</v>
      </c>
      <c r="C64017" s="12">
        <v>0</v>
      </c>
      <c r="D64017" s="71">
        <f>IF(MOD(COUNT(B$8:B64017),ROUND($B$5,0))=0,D64016+1,D64016)</f>
        <v>9</v>
      </c>
    </row>
    <row r="64018" spans="1:4">
      <c r="A64018" s="70">
        <v>34729</v>
      </c>
      <c r="B64018" s="12">
        <v>772</v>
      </c>
      <c r="C64018" s="12">
        <v>0</v>
      </c>
      <c r="D64018" s="71">
        <f>IF(MOD(COUNT(B$8:B64018),ROUND($B$5,0))=0,D64017+1,D64017)</f>
        <v>9</v>
      </c>
    </row>
    <row r="64019" spans="1:4">
      <c r="A64019" s="70">
        <v>34370</v>
      </c>
      <c r="B64019" s="12">
        <v>772</v>
      </c>
      <c r="C64019" s="12">
        <v>0</v>
      </c>
      <c r="D64019" s="71">
        <f>IF(MOD(COUNT(B$8:B64019),ROUND($B$5,0))=0,D64018+1,D64018)</f>
        <v>9</v>
      </c>
    </row>
    <row r="64020" spans="1:4">
      <c r="A64020" s="70">
        <v>36787</v>
      </c>
      <c r="B64020" s="12">
        <v>772</v>
      </c>
      <c r="C64020" s="12">
        <v>1</v>
      </c>
      <c r="D64020" s="71">
        <f>IF(MOD(COUNT(B$8:B64020),ROUND($B$5,0))=0,D64019+1,D64019)</f>
        <v>9</v>
      </c>
    </row>
    <row r="64021" spans="1:4">
      <c r="A64021" s="70">
        <v>39440</v>
      </c>
      <c r="B64021" s="12">
        <v>772</v>
      </c>
      <c r="C64021" s="12">
        <v>0</v>
      </c>
      <c r="D64021" s="71">
        <f>IF(MOD(COUNT(B$8:B64021),ROUND($B$5,0))=0,D64020+1,D64020)</f>
        <v>9</v>
      </c>
    </row>
    <row r="64022" spans="1:4">
      <c r="A64022" s="70">
        <v>39926</v>
      </c>
      <c r="B64022" s="12">
        <v>772</v>
      </c>
      <c r="C64022" s="12">
        <v>0</v>
      </c>
      <c r="D64022" s="71">
        <f>IF(MOD(COUNT(B$8:B64022),ROUND($B$5,0))=0,D64021+1,D64021)</f>
        <v>9</v>
      </c>
    </row>
    <row r="64023" spans="1:4">
      <c r="A64023" s="70">
        <v>39796</v>
      </c>
      <c r="B64023" s="12">
        <v>772</v>
      </c>
      <c r="C64023" s="12">
        <v>0</v>
      </c>
      <c r="D64023" s="71">
        <f>IF(MOD(COUNT(B$8:B64023),ROUND($B$5,0))=0,D64022+1,D64022)</f>
        <v>9</v>
      </c>
    </row>
    <row r="64024" spans="1:4">
      <c r="A64024" s="70">
        <v>42919</v>
      </c>
      <c r="B64024" s="12">
        <v>772</v>
      </c>
      <c r="C64024" s="12">
        <v>0</v>
      </c>
      <c r="D64024" s="71">
        <f>IF(MOD(COUNT(B$8:B64024),ROUND($B$5,0))=0,D64023+1,D64023)</f>
        <v>9</v>
      </c>
    </row>
    <row r="64025" spans="1:4">
      <c r="A64025" s="70">
        <v>43268</v>
      </c>
      <c r="B64025" s="12">
        <v>772</v>
      </c>
      <c r="C64025" s="12">
        <v>0</v>
      </c>
      <c r="D64025" s="71">
        <f>IF(MOD(COUNT(B$8:B64025),ROUND($B$5,0))=0,D64024+1,D64024)</f>
        <v>9</v>
      </c>
    </row>
    <row r="64026" spans="1:4">
      <c r="A64026" s="70">
        <v>42100</v>
      </c>
      <c r="B64026" s="12">
        <v>772</v>
      </c>
      <c r="C64026" s="12">
        <v>0</v>
      </c>
      <c r="D64026" s="71">
        <f>IF(MOD(COUNT(B$8:B64026),ROUND($B$5,0))=0,D64025+1,D64025)</f>
        <v>9</v>
      </c>
    </row>
    <row r="64027" spans="1:4">
      <c r="A64027" s="70">
        <v>47274</v>
      </c>
      <c r="B64027" s="12">
        <v>772</v>
      </c>
      <c r="C64027" s="12">
        <v>0</v>
      </c>
      <c r="D64027" s="71">
        <f>IF(MOD(COUNT(B$8:B64027),ROUND($B$5,0))=0,D64026+1,D64026)</f>
        <v>9</v>
      </c>
    </row>
    <row r="64028" spans="1:4">
      <c r="A64028" s="70">
        <v>49413</v>
      </c>
      <c r="B64028" s="12">
        <v>772</v>
      </c>
      <c r="C64028" s="12">
        <v>1</v>
      </c>
      <c r="D64028" s="71">
        <f>IF(MOD(COUNT(B$8:B64028),ROUND($B$5,0))=0,D64027+1,D64027)</f>
        <v>9</v>
      </c>
    </row>
    <row r="64029" spans="1:4">
      <c r="A64029" s="70">
        <v>51911</v>
      </c>
      <c r="B64029" s="12">
        <v>772</v>
      </c>
      <c r="C64029" s="12">
        <v>0</v>
      </c>
      <c r="D64029" s="71">
        <f>IF(MOD(COUNT(B$8:B64029),ROUND($B$5,0))=0,D64028+1,D64028)</f>
        <v>9</v>
      </c>
    </row>
    <row r="64030" spans="1:4">
      <c r="A64030" s="70">
        <v>51563</v>
      </c>
      <c r="B64030" s="12">
        <v>772</v>
      </c>
      <c r="C64030" s="12">
        <v>0</v>
      </c>
      <c r="D64030" s="71">
        <f>IF(MOD(COUNT(B$8:B64030),ROUND($B$5,0))=0,D64029+1,D64029)</f>
        <v>9</v>
      </c>
    </row>
    <row r="64031" spans="1:4">
      <c r="A64031" s="70">
        <v>53981</v>
      </c>
      <c r="B64031" s="12">
        <v>772</v>
      </c>
      <c r="C64031" s="12">
        <v>0</v>
      </c>
      <c r="D64031" s="71">
        <f>IF(MOD(COUNT(B$8:B64031),ROUND($B$5,0))=0,D64030+1,D64030)</f>
        <v>9</v>
      </c>
    </row>
    <row r="64032" spans="1:4">
      <c r="A64032" s="70">
        <v>54214</v>
      </c>
      <c r="B64032" s="12">
        <v>772</v>
      </c>
      <c r="C64032" s="12">
        <v>0</v>
      </c>
      <c r="D64032" s="71">
        <f>IF(MOD(COUNT(B$8:B64032),ROUND($B$5,0))=0,D64031+1,D64031)</f>
        <v>9</v>
      </c>
    </row>
    <row r="64033" spans="1:4">
      <c r="A64033" s="70">
        <v>55345</v>
      </c>
      <c r="B64033" s="12">
        <v>772</v>
      </c>
      <c r="C64033" s="12">
        <v>0</v>
      </c>
      <c r="D64033" s="71">
        <f>IF(MOD(COUNT(B$8:B64033),ROUND($B$5,0))=0,D64032+1,D64032)</f>
        <v>9</v>
      </c>
    </row>
    <row r="64034" spans="1:4">
      <c r="A64034" s="70">
        <v>59499</v>
      </c>
      <c r="B64034" s="12">
        <v>772</v>
      </c>
      <c r="C64034" s="12">
        <v>0</v>
      </c>
      <c r="D64034" s="71">
        <f>IF(MOD(COUNT(B$8:B64034),ROUND($B$5,0))=0,D64033+1,D64033)</f>
        <v>9</v>
      </c>
    </row>
    <row r="64035" spans="1:4">
      <c r="A64035" s="70">
        <v>62057</v>
      </c>
      <c r="B64035" s="12">
        <v>772</v>
      </c>
      <c r="C64035" s="12">
        <v>0</v>
      </c>
      <c r="D64035" s="71">
        <f>IF(MOD(COUNT(B$8:B64035),ROUND($B$5,0))=0,D64034+1,D64034)</f>
        <v>9</v>
      </c>
    </row>
    <row r="64036" spans="1:4">
      <c r="A64036" s="70">
        <v>63067</v>
      </c>
      <c r="B64036" s="12">
        <v>772</v>
      </c>
      <c r="C64036" s="12">
        <v>0</v>
      </c>
      <c r="D64036" s="71">
        <f>IF(MOD(COUNT(B$8:B64036),ROUND($B$5,0))=0,D64035+1,D64035)</f>
        <v>9</v>
      </c>
    </row>
    <row r="64037" spans="1:4">
      <c r="A64037" s="70">
        <v>61920</v>
      </c>
      <c r="B64037" s="12">
        <v>772</v>
      </c>
      <c r="C64037" s="12">
        <v>0</v>
      </c>
      <c r="D64037" s="71">
        <f>IF(MOD(COUNT(B$8:B64037),ROUND($B$5,0))=0,D64036+1,D64036)</f>
        <v>9</v>
      </c>
    </row>
    <row r="64038" spans="1:4">
      <c r="A64038" s="70">
        <v>61618</v>
      </c>
      <c r="B64038" s="12">
        <v>772</v>
      </c>
      <c r="C64038" s="12">
        <v>0</v>
      </c>
      <c r="D64038" s="71">
        <f>IF(MOD(COUNT(B$8:B64038),ROUND($B$5,0))=0,D64037+1,D64037)</f>
        <v>9</v>
      </c>
    </row>
    <row r="64039" spans="1:4">
      <c r="A64039" s="70">
        <v>64233</v>
      </c>
      <c r="B64039" s="12">
        <v>772</v>
      </c>
      <c r="C64039" s="12">
        <v>0</v>
      </c>
      <c r="D64039" s="71">
        <f>IF(MOD(COUNT(B$8:B64039),ROUND($B$5,0))=0,D64038+1,D64038)</f>
        <v>9</v>
      </c>
    </row>
    <row r="64040" spans="1:4">
      <c r="A64040" s="70">
        <v>65947</v>
      </c>
      <c r="B64040" s="12">
        <v>772</v>
      </c>
      <c r="C64040" s="12">
        <v>0</v>
      </c>
      <c r="D64040" s="71">
        <f>IF(MOD(COUNT(B$8:B64040),ROUND($B$5,0))=0,D64039+1,D64039)</f>
        <v>9</v>
      </c>
    </row>
    <row r="64041" spans="1:4">
      <c r="A64041" s="70">
        <v>65206</v>
      </c>
      <c r="B64041" s="12">
        <v>772</v>
      </c>
      <c r="C64041" s="12">
        <v>0</v>
      </c>
      <c r="D64041" s="71">
        <f>IF(MOD(COUNT(B$8:B64041),ROUND($B$5,0))=0,D64040+1,D64040)</f>
        <v>9</v>
      </c>
    </row>
    <row r="64042" spans="1:4">
      <c r="A64042" s="70">
        <v>67533</v>
      </c>
      <c r="B64042" s="12">
        <v>772</v>
      </c>
      <c r="C64042" s="12">
        <v>0</v>
      </c>
      <c r="D64042" s="71">
        <f>IF(MOD(COUNT(B$8:B64042),ROUND($B$5,0))=0,D64041+1,D64041)</f>
        <v>9</v>
      </c>
    </row>
    <row r="64043" spans="1:4">
      <c r="A64043" s="70">
        <v>70479</v>
      </c>
      <c r="B64043" s="12">
        <v>772</v>
      </c>
      <c r="C64043" s="12">
        <v>0</v>
      </c>
      <c r="D64043" s="71">
        <f>IF(MOD(COUNT(B$8:B64043),ROUND($B$5,0))=0,D64042+1,D64042)</f>
        <v>9</v>
      </c>
    </row>
    <row r="64044" spans="1:4">
      <c r="A64044" s="70">
        <v>71601</v>
      </c>
      <c r="B64044" s="12">
        <v>772</v>
      </c>
      <c r="C64044" s="12">
        <v>0</v>
      </c>
      <c r="D64044" s="71">
        <f>IF(MOD(COUNT(B$8:B64044),ROUND($B$5,0))=0,D64043+1,D64043)</f>
        <v>9</v>
      </c>
    </row>
    <row r="64045" spans="1:4">
      <c r="A64045" s="70">
        <v>72070</v>
      </c>
      <c r="B64045" s="12">
        <v>772</v>
      </c>
      <c r="C64045" s="12">
        <v>0</v>
      </c>
      <c r="D64045" s="71">
        <f>IF(MOD(COUNT(B$8:B64045),ROUND($B$5,0))=0,D64044+1,D64044)</f>
        <v>9</v>
      </c>
    </row>
    <row r="64046" spans="1:4">
      <c r="A64046" s="70">
        <v>76326</v>
      </c>
      <c r="B64046" s="12">
        <v>772</v>
      </c>
      <c r="C64046" s="12">
        <v>0</v>
      </c>
      <c r="D64046" s="71">
        <f>IF(MOD(COUNT(B$8:B64046),ROUND($B$5,0))=0,D64045+1,D64045)</f>
        <v>9</v>
      </c>
    </row>
    <row r="64047" spans="1:4">
      <c r="A64047" s="70">
        <v>78458</v>
      </c>
      <c r="B64047" s="12">
        <v>772</v>
      </c>
      <c r="C64047" s="12">
        <v>0</v>
      </c>
      <c r="D64047" s="71">
        <f>IF(MOD(COUNT(B$8:B64047),ROUND($B$5,0))=0,D64046+1,D64046)</f>
        <v>9</v>
      </c>
    </row>
    <row r="64048" spans="1:4">
      <c r="A64048" s="70">
        <v>84319</v>
      </c>
      <c r="B64048" s="12">
        <v>772</v>
      </c>
      <c r="C64048" s="12">
        <v>0</v>
      </c>
      <c r="D64048" s="71">
        <f>IF(MOD(COUNT(B$8:B64048),ROUND($B$5,0))=0,D64047+1,D64047)</f>
        <v>9</v>
      </c>
    </row>
    <row r="64049" spans="1:4">
      <c r="A64049" s="70">
        <v>84290</v>
      </c>
      <c r="B64049" s="12">
        <v>772</v>
      </c>
      <c r="C64049" s="12">
        <v>0</v>
      </c>
      <c r="D64049" s="71">
        <f>IF(MOD(COUNT(B$8:B64049),ROUND($B$5,0))=0,D64048+1,D64048)</f>
        <v>9</v>
      </c>
    </row>
    <row r="64050" spans="1:4">
      <c r="A64050" s="70">
        <v>86449</v>
      </c>
      <c r="B64050" s="12">
        <v>772</v>
      </c>
      <c r="C64050" s="12">
        <v>0</v>
      </c>
      <c r="D64050" s="71">
        <f>IF(MOD(COUNT(B$8:B64050),ROUND($B$5,0))=0,D64049+1,D64049)</f>
        <v>9</v>
      </c>
    </row>
    <row r="64051" spans="1:4">
      <c r="A64051" s="70">
        <v>92298</v>
      </c>
      <c r="B64051" s="12">
        <v>772</v>
      </c>
      <c r="C64051" s="12">
        <v>0</v>
      </c>
      <c r="D64051" s="71">
        <f>IF(MOD(COUNT(B$8:B64051),ROUND($B$5,0))=0,D64050+1,D64050)</f>
        <v>9</v>
      </c>
    </row>
    <row r="64052" spans="1:4">
      <c r="A64052" s="70">
        <v>92329</v>
      </c>
      <c r="B64052" s="12">
        <v>772</v>
      </c>
      <c r="C64052" s="12">
        <v>0</v>
      </c>
      <c r="D64052" s="71">
        <f>IF(MOD(COUNT(B$8:B64052),ROUND($B$5,0))=0,D64051+1,D64051)</f>
        <v>9</v>
      </c>
    </row>
    <row r="64053" spans="1:4">
      <c r="A64053" s="70">
        <v>93730</v>
      </c>
      <c r="B64053" s="12">
        <v>772</v>
      </c>
      <c r="C64053" s="12">
        <v>1</v>
      </c>
      <c r="D64053" s="71">
        <f>IF(MOD(COUNT(B$8:B64053),ROUND($B$5,0))=0,D64052+1,D64052)</f>
        <v>9</v>
      </c>
    </row>
    <row r="64054" spans="1:4">
      <c r="A64054" s="70">
        <v>96798</v>
      </c>
      <c r="B64054" s="12">
        <v>772</v>
      </c>
      <c r="C64054" s="12">
        <v>0</v>
      </c>
      <c r="D64054" s="71">
        <f>IF(MOD(COUNT(B$8:B64054),ROUND($B$5,0))=0,D64053+1,D64053)</f>
        <v>9</v>
      </c>
    </row>
    <row r="64055" spans="1:4">
      <c r="A64055" s="70">
        <v>96661</v>
      </c>
      <c r="B64055" s="12">
        <v>772</v>
      </c>
      <c r="C64055" s="12">
        <v>0</v>
      </c>
      <c r="D64055" s="71">
        <f>IF(MOD(COUNT(B$8:B64055),ROUND($B$5,0))=0,D64054+1,D64054)</f>
        <v>9</v>
      </c>
    </row>
    <row r="64056" spans="1:4">
      <c r="A64056" s="70">
        <v>101963</v>
      </c>
      <c r="B64056" s="12">
        <v>772</v>
      </c>
      <c r="C64056" s="12">
        <v>0</v>
      </c>
      <c r="D64056" s="71">
        <f>IF(MOD(COUNT(B$8:B64056),ROUND($B$5,0))=0,D64055+1,D64055)</f>
        <v>9</v>
      </c>
    </row>
    <row r="64057" spans="1:4">
      <c r="A64057" s="70">
        <v>106433</v>
      </c>
      <c r="B64057" s="12">
        <v>772</v>
      </c>
      <c r="C64057" s="12">
        <v>0</v>
      </c>
      <c r="D64057" s="71">
        <f>IF(MOD(COUNT(B$8:B64057),ROUND($B$5,0))=0,D64056+1,D64056)</f>
        <v>9</v>
      </c>
    </row>
    <row r="64058" spans="1:4">
      <c r="A64058" s="70">
        <v>104742</v>
      </c>
      <c r="B64058" s="12">
        <v>772</v>
      </c>
      <c r="C64058" s="12">
        <v>0</v>
      </c>
      <c r="D64058" s="71">
        <f>IF(MOD(COUNT(B$8:B64058),ROUND($B$5,0))=0,D64057+1,D64057)</f>
        <v>9</v>
      </c>
    </row>
    <row r="64059" spans="1:4">
      <c r="A64059" s="70">
        <v>128530</v>
      </c>
      <c r="B64059" s="12">
        <v>772</v>
      </c>
      <c r="C64059" s="12">
        <v>0</v>
      </c>
      <c r="D64059" s="71">
        <f>IF(MOD(COUNT(B$8:B64059),ROUND($B$5,0))=0,D64058+1,D64058)</f>
        <v>9</v>
      </c>
    </row>
    <row r="64060" spans="1:4">
      <c r="A64060" s="70">
        <v>135925</v>
      </c>
      <c r="B64060" s="12">
        <v>772</v>
      </c>
      <c r="C64060" s="12">
        <v>0</v>
      </c>
      <c r="D64060" s="71">
        <f>IF(MOD(COUNT(B$8:B64060),ROUND($B$5,0))=0,D64059+1,D64059)</f>
        <v>9</v>
      </c>
    </row>
    <row r="64061" spans="1:4">
      <c r="A64061" s="70">
        <v>221100</v>
      </c>
      <c r="B64061" s="12">
        <v>772</v>
      </c>
      <c r="C64061" s="12">
        <v>0</v>
      </c>
      <c r="D64061" s="71">
        <f>IF(MOD(COUNT(B$8:B64061),ROUND($B$5,0))=0,D64060+1,D64060)</f>
        <v>9</v>
      </c>
    </row>
    <row r="64062" spans="1:4">
      <c r="A64062" s="70">
        <v>221031</v>
      </c>
      <c r="B64062" s="12">
        <v>772</v>
      </c>
      <c r="C64062" s="12">
        <v>0</v>
      </c>
      <c r="D64062" s="71">
        <f>IF(MOD(COUNT(B$8:B64062),ROUND($B$5,0))=0,D64061+1,D64061)</f>
        <v>9</v>
      </c>
    </row>
    <row r="64063" spans="1:4">
      <c r="A64063" s="70">
        <v>222237</v>
      </c>
      <c r="B64063" s="12">
        <v>772</v>
      </c>
      <c r="C64063" s="12">
        <v>0</v>
      </c>
      <c r="D64063" s="71">
        <f>IF(MOD(COUNT(B$8:B64063),ROUND($B$5,0))=0,D64062+1,D64062)</f>
        <v>9</v>
      </c>
    </row>
    <row r="64064" spans="1:4">
      <c r="A64064" s="70">
        <v>225463</v>
      </c>
      <c r="B64064" s="12">
        <v>772</v>
      </c>
      <c r="C64064" s="12">
        <v>0</v>
      </c>
      <c r="D64064" s="71">
        <f>IF(MOD(COUNT(B$8:B64064),ROUND($B$5,0))=0,D64063+1,D64063)</f>
        <v>9</v>
      </c>
    </row>
    <row r="64065" spans="1:4">
      <c r="A64065" s="70">
        <v>225815</v>
      </c>
      <c r="B64065" s="12">
        <v>772</v>
      </c>
      <c r="C64065" s="12">
        <v>0</v>
      </c>
      <c r="D64065" s="71">
        <f>IF(MOD(COUNT(B$8:B64065),ROUND($B$5,0))=0,D64064+1,D64064)</f>
        <v>9</v>
      </c>
    </row>
    <row r="64066" spans="1:4">
      <c r="A64066" s="70">
        <v>234168</v>
      </c>
      <c r="B64066" s="12">
        <v>772</v>
      </c>
      <c r="C64066" s="12">
        <v>0</v>
      </c>
      <c r="D64066" s="71">
        <f>IF(MOD(COUNT(B$8:B64066),ROUND($B$5,0))=0,D64065+1,D64065)</f>
        <v>9</v>
      </c>
    </row>
    <row r="64067" spans="1:4">
      <c r="A64067" s="70">
        <v>235575</v>
      </c>
      <c r="B64067" s="12">
        <v>772</v>
      </c>
      <c r="C64067" s="12">
        <v>0</v>
      </c>
      <c r="D64067" s="71">
        <f>IF(MOD(COUNT(B$8:B64067),ROUND($B$5,0))=0,D64066+1,D64066)</f>
        <v>9</v>
      </c>
    </row>
    <row r="64068" spans="1:4">
      <c r="A64068" s="70">
        <v>241880</v>
      </c>
      <c r="B64068" s="12">
        <v>772</v>
      </c>
      <c r="C64068" s="12">
        <v>0</v>
      </c>
      <c r="D64068" s="71">
        <f>IF(MOD(COUNT(B$8:B64068),ROUND($B$5,0))=0,D64067+1,D64067)</f>
        <v>9</v>
      </c>
    </row>
    <row r="64069" spans="1:4">
      <c r="A64069" s="70">
        <v>242251</v>
      </c>
      <c r="B64069" s="12">
        <v>772</v>
      </c>
      <c r="C64069" s="12">
        <v>0</v>
      </c>
      <c r="D64069" s="71">
        <f>IF(MOD(COUNT(B$8:B64069),ROUND($B$5,0))=0,D64068+1,D64068)</f>
        <v>9</v>
      </c>
    </row>
    <row r="64070" spans="1:4">
      <c r="A64070" s="70">
        <v>253080</v>
      </c>
      <c r="B64070" s="12">
        <v>772</v>
      </c>
      <c r="C64070" s="12">
        <v>0</v>
      </c>
      <c r="D64070" s="71">
        <f>IF(MOD(COUNT(B$8:B64070),ROUND($B$5,0))=0,D64069+1,D64069)</f>
        <v>9</v>
      </c>
    </row>
    <row r="64071" spans="1:4">
      <c r="A64071" s="70">
        <v>254006</v>
      </c>
      <c r="B64071" s="12">
        <v>772</v>
      </c>
      <c r="C64071" s="12">
        <v>0</v>
      </c>
      <c r="D64071" s="71">
        <f>IF(MOD(COUNT(B$8:B64071),ROUND($B$5,0))=0,D64070+1,D64070)</f>
        <v>9</v>
      </c>
    </row>
    <row r="64072" spans="1:4">
      <c r="A64072" s="70">
        <v>256067</v>
      </c>
      <c r="B64072" s="12">
        <v>772</v>
      </c>
      <c r="C64072" s="12">
        <v>0</v>
      </c>
      <c r="D64072" s="71">
        <f>IF(MOD(COUNT(B$8:B64072),ROUND($B$5,0))=0,D64071+1,D64071)</f>
        <v>9</v>
      </c>
    </row>
    <row r="64073" spans="1:4">
      <c r="A64073" s="70">
        <v>265198</v>
      </c>
      <c r="B64073" s="12">
        <v>772</v>
      </c>
      <c r="C64073" s="12">
        <v>0</v>
      </c>
      <c r="D64073" s="71">
        <f>IF(MOD(COUNT(B$8:B64073),ROUND($B$5,0))=0,D64072+1,D64072)</f>
        <v>9</v>
      </c>
    </row>
    <row r="64074" spans="1:4">
      <c r="A64074" s="70">
        <v>265197</v>
      </c>
      <c r="B64074" s="12">
        <v>772</v>
      </c>
      <c r="C64074" s="12">
        <v>0</v>
      </c>
      <c r="D64074" s="71">
        <f>IF(MOD(COUNT(B$8:B64074),ROUND($B$5,0))=0,D64073+1,D64073)</f>
        <v>9</v>
      </c>
    </row>
    <row r="64075" spans="1:4">
      <c r="A64075" s="70">
        <v>267564</v>
      </c>
      <c r="B64075" s="12">
        <v>772</v>
      </c>
      <c r="C64075" s="12">
        <v>0</v>
      </c>
      <c r="D64075" s="71">
        <f>IF(MOD(COUNT(B$8:B64075),ROUND($B$5,0))=0,D64074+1,D64074)</f>
        <v>9</v>
      </c>
    </row>
    <row r="64076" spans="1:4">
      <c r="A64076" s="70">
        <v>267737</v>
      </c>
      <c r="B64076" s="12">
        <v>772</v>
      </c>
      <c r="C64076" s="12">
        <v>0</v>
      </c>
      <c r="D64076" s="71">
        <f>IF(MOD(COUNT(B$8:B64076),ROUND($B$5,0))=0,D64075+1,D64075)</f>
        <v>9</v>
      </c>
    </row>
    <row r="64077" spans="1:4">
      <c r="A64077" s="70">
        <v>271427</v>
      </c>
      <c r="B64077" s="12">
        <v>772</v>
      </c>
      <c r="C64077" s="12">
        <v>0</v>
      </c>
      <c r="D64077" s="71">
        <f>IF(MOD(COUNT(B$8:B64077),ROUND($B$5,0))=0,D64076+1,D64076)</f>
        <v>9</v>
      </c>
    </row>
    <row r="64078" spans="1:4">
      <c r="A64078" s="70">
        <v>17007</v>
      </c>
      <c r="B64078" s="12">
        <v>772</v>
      </c>
      <c r="C64078" s="12">
        <v>0</v>
      </c>
      <c r="D64078" s="71">
        <f>IF(MOD(COUNT(B$8:B64078),ROUND($B$5,0))=0,D64077+1,D64077)</f>
        <v>9</v>
      </c>
    </row>
    <row r="64079" spans="1:4">
      <c r="A64079" s="70">
        <v>19281</v>
      </c>
      <c r="B64079" s="12">
        <v>772</v>
      </c>
      <c r="C64079" s="12">
        <v>0</v>
      </c>
      <c r="D64079" s="71">
        <f>IF(MOD(COUNT(B$8:B64079),ROUND($B$5,0))=0,D64078+1,D64078)</f>
        <v>9</v>
      </c>
    </row>
    <row r="64080" spans="1:4">
      <c r="A64080" s="70">
        <v>25816</v>
      </c>
      <c r="B64080" s="12">
        <v>772</v>
      </c>
      <c r="C64080" s="12">
        <v>0</v>
      </c>
      <c r="D64080" s="71">
        <f>IF(MOD(COUNT(B$8:B64080),ROUND($B$5,0))=0,D64079+1,D64079)</f>
        <v>9</v>
      </c>
    </row>
    <row r="64081" spans="1:4">
      <c r="A64081" s="70">
        <v>28932</v>
      </c>
      <c r="B64081" s="12">
        <v>772</v>
      </c>
      <c r="C64081" s="12">
        <v>0</v>
      </c>
      <c r="D64081" s="71">
        <f>IF(MOD(COUNT(B$8:B64081),ROUND($B$5,0))=0,D64080+1,D64080)</f>
        <v>9</v>
      </c>
    </row>
    <row r="64082" spans="1:4">
      <c r="A64082" s="70">
        <v>31707</v>
      </c>
      <c r="B64082" s="12">
        <v>772</v>
      </c>
      <c r="C64082" s="12">
        <v>0</v>
      </c>
      <c r="D64082" s="71">
        <f>IF(MOD(COUNT(B$8:B64082),ROUND($B$5,0))=0,D64081+1,D64081)</f>
        <v>9</v>
      </c>
    </row>
    <row r="64083" spans="1:4">
      <c r="A64083" s="70">
        <v>33341</v>
      </c>
      <c r="B64083" s="12">
        <v>772</v>
      </c>
      <c r="C64083" s="12">
        <v>0</v>
      </c>
      <c r="D64083" s="71">
        <f>IF(MOD(COUNT(B$8:B64083),ROUND($B$5,0))=0,D64082+1,D64082)</f>
        <v>9</v>
      </c>
    </row>
    <row r="64084" spans="1:4">
      <c r="A64084" s="70">
        <v>32825</v>
      </c>
      <c r="B64084" s="12">
        <v>773</v>
      </c>
      <c r="C64084" s="12">
        <v>0</v>
      </c>
      <c r="D64084" s="71">
        <f>IF(MOD(COUNT(B$8:B64084),ROUND($B$5,0))=0,D64083+1,D64083)</f>
        <v>9</v>
      </c>
    </row>
    <row r="64085" spans="1:4">
      <c r="A64085" s="70">
        <v>35594</v>
      </c>
      <c r="B64085" s="12">
        <v>773</v>
      </c>
      <c r="C64085" s="12">
        <v>1</v>
      </c>
      <c r="D64085" s="71">
        <f>IF(MOD(COUNT(B$8:B64085),ROUND($B$5,0))=0,D64084+1,D64084)</f>
        <v>9</v>
      </c>
    </row>
    <row r="64086" spans="1:4">
      <c r="A64086" s="70">
        <v>36603</v>
      </c>
      <c r="B64086" s="12">
        <v>773</v>
      </c>
      <c r="C64086" s="12">
        <v>0</v>
      </c>
      <c r="D64086" s="71">
        <f>IF(MOD(COUNT(B$8:B64086),ROUND($B$5,0))=0,D64085+1,D64085)</f>
        <v>9</v>
      </c>
    </row>
    <row r="64087" spans="1:4">
      <c r="A64087" s="70">
        <v>43880</v>
      </c>
      <c r="B64087" s="12">
        <v>773</v>
      </c>
      <c r="C64087" s="12">
        <v>0</v>
      </c>
      <c r="D64087" s="71">
        <f>IF(MOD(COUNT(B$8:B64087),ROUND($B$5,0))=0,D64086+1,D64086)</f>
        <v>9</v>
      </c>
    </row>
    <row r="64088" spans="1:4">
      <c r="A64088" s="70">
        <v>52033</v>
      </c>
      <c r="B64088" s="12">
        <v>773</v>
      </c>
      <c r="C64088" s="12">
        <v>0</v>
      </c>
      <c r="D64088" s="71">
        <f>IF(MOD(COUNT(B$8:B64088),ROUND($B$5,0))=0,D64087+1,D64087)</f>
        <v>9</v>
      </c>
    </row>
    <row r="64089" spans="1:4">
      <c r="A64089" s="70">
        <v>53761</v>
      </c>
      <c r="B64089" s="12">
        <v>773</v>
      </c>
      <c r="C64089" s="12">
        <v>0</v>
      </c>
      <c r="D64089" s="71">
        <f>IF(MOD(COUNT(B$8:B64089),ROUND($B$5,0))=0,D64088+1,D64088)</f>
        <v>9</v>
      </c>
    </row>
    <row r="64090" spans="1:4">
      <c r="A64090" s="70">
        <v>54506</v>
      </c>
      <c r="B64090" s="12">
        <v>773</v>
      </c>
      <c r="C64090" s="12">
        <v>0</v>
      </c>
      <c r="D64090" s="71">
        <f>IF(MOD(COUNT(B$8:B64090),ROUND($B$5,0))=0,D64089+1,D64089)</f>
        <v>9</v>
      </c>
    </row>
    <row r="64091" spans="1:4">
      <c r="A64091" s="70">
        <v>59499</v>
      </c>
      <c r="B64091" s="12">
        <v>773</v>
      </c>
      <c r="C64091" s="12">
        <v>0</v>
      </c>
      <c r="D64091" s="71">
        <f>IF(MOD(COUNT(B$8:B64091),ROUND($B$5,0))=0,D64090+1,D64090)</f>
        <v>9</v>
      </c>
    </row>
    <row r="64092" spans="1:4">
      <c r="A64092" s="70">
        <v>62057</v>
      </c>
      <c r="B64092" s="12">
        <v>773</v>
      </c>
      <c r="C64092" s="12">
        <v>0</v>
      </c>
      <c r="D64092" s="71">
        <f>IF(MOD(COUNT(B$8:B64092),ROUND($B$5,0))=0,D64091+1,D64091)</f>
        <v>9</v>
      </c>
    </row>
    <row r="64093" spans="1:4">
      <c r="A64093" s="70">
        <v>66462</v>
      </c>
      <c r="B64093" s="12">
        <v>773</v>
      </c>
      <c r="C64093" s="12">
        <v>0</v>
      </c>
      <c r="D64093" s="71">
        <f>IF(MOD(COUNT(B$8:B64093),ROUND($B$5,0))=0,D64092+1,D64092)</f>
        <v>9</v>
      </c>
    </row>
    <row r="64094" spans="1:4">
      <c r="A64094" s="70">
        <v>66412</v>
      </c>
      <c r="B64094" s="12">
        <v>773</v>
      </c>
      <c r="C64094" s="12">
        <v>0</v>
      </c>
      <c r="D64094" s="71">
        <f>IF(MOD(COUNT(B$8:B64094),ROUND($B$5,0))=0,D64093+1,D64093)</f>
        <v>9</v>
      </c>
    </row>
    <row r="64095" spans="1:4">
      <c r="A64095" s="70">
        <v>70044</v>
      </c>
      <c r="B64095" s="12">
        <v>773</v>
      </c>
      <c r="C64095" s="12">
        <v>0</v>
      </c>
      <c r="D64095" s="71">
        <f>IF(MOD(COUNT(B$8:B64095),ROUND($B$5,0))=0,D64094+1,D64094)</f>
        <v>9</v>
      </c>
    </row>
    <row r="64096" spans="1:4">
      <c r="A64096" s="70">
        <v>70155</v>
      </c>
      <c r="B64096" s="12">
        <v>773</v>
      </c>
      <c r="C64096" s="12">
        <v>0</v>
      </c>
      <c r="D64096" s="71">
        <f>IF(MOD(COUNT(B$8:B64096),ROUND($B$5,0))=0,D64095+1,D64095)</f>
        <v>9</v>
      </c>
    </row>
    <row r="64097" spans="1:4">
      <c r="A64097" s="70">
        <v>72042</v>
      </c>
      <c r="B64097" s="12">
        <v>773</v>
      </c>
      <c r="C64097" s="12">
        <v>0</v>
      </c>
      <c r="D64097" s="71">
        <f>IF(MOD(COUNT(B$8:B64097),ROUND($B$5,0))=0,D64096+1,D64096)</f>
        <v>9</v>
      </c>
    </row>
    <row r="64098" spans="1:4">
      <c r="A64098" s="70">
        <v>72176</v>
      </c>
      <c r="B64098" s="12">
        <v>773</v>
      </c>
      <c r="C64098" s="12">
        <v>0</v>
      </c>
      <c r="D64098" s="71">
        <f>IF(MOD(COUNT(B$8:B64098),ROUND($B$5,0))=0,D64097+1,D64097)</f>
        <v>9</v>
      </c>
    </row>
    <row r="64099" spans="1:4">
      <c r="A64099" s="70">
        <v>71805</v>
      </c>
      <c r="B64099" s="12">
        <v>773</v>
      </c>
      <c r="C64099" s="12">
        <v>0</v>
      </c>
      <c r="D64099" s="71">
        <f>IF(MOD(COUNT(B$8:B64099),ROUND($B$5,0))=0,D64098+1,D64098)</f>
        <v>9</v>
      </c>
    </row>
    <row r="64100" spans="1:4">
      <c r="A64100" s="70">
        <v>73061</v>
      </c>
      <c r="B64100" s="12">
        <v>773</v>
      </c>
      <c r="C64100" s="12">
        <v>0</v>
      </c>
      <c r="D64100" s="71">
        <f>IF(MOD(COUNT(B$8:B64100),ROUND($B$5,0))=0,D64099+1,D64099)</f>
        <v>9</v>
      </c>
    </row>
    <row r="64101" spans="1:4">
      <c r="A64101" s="70">
        <v>75296</v>
      </c>
      <c r="B64101" s="12">
        <v>773</v>
      </c>
      <c r="C64101" s="12">
        <v>0</v>
      </c>
      <c r="D64101" s="71">
        <f>IF(MOD(COUNT(B$8:B64101),ROUND($B$5,0))=0,D64100+1,D64100)</f>
        <v>9</v>
      </c>
    </row>
    <row r="64102" spans="1:4">
      <c r="A64102" s="70">
        <v>76404</v>
      </c>
      <c r="B64102" s="12">
        <v>773</v>
      </c>
      <c r="C64102" s="12">
        <v>0</v>
      </c>
      <c r="D64102" s="71">
        <f>IF(MOD(COUNT(B$8:B64102),ROUND($B$5,0))=0,D64101+1,D64101)</f>
        <v>9</v>
      </c>
    </row>
    <row r="64103" spans="1:4">
      <c r="A64103" s="70">
        <v>76530</v>
      </c>
      <c r="B64103" s="12">
        <v>773</v>
      </c>
      <c r="C64103" s="12">
        <v>0</v>
      </c>
      <c r="D64103" s="71">
        <f>IF(MOD(COUNT(B$8:B64103),ROUND($B$5,0))=0,D64102+1,D64102)</f>
        <v>9</v>
      </c>
    </row>
    <row r="64104" spans="1:4">
      <c r="A64104" s="70">
        <v>76234</v>
      </c>
      <c r="B64104" s="12">
        <v>773</v>
      </c>
      <c r="C64104" s="12">
        <v>0</v>
      </c>
      <c r="D64104" s="71">
        <f>IF(MOD(COUNT(B$8:B64104),ROUND($B$5,0))=0,D64103+1,D64103)</f>
        <v>9</v>
      </c>
    </row>
    <row r="64105" spans="1:4">
      <c r="A64105" s="70">
        <v>78955</v>
      </c>
      <c r="B64105" s="12">
        <v>773</v>
      </c>
      <c r="C64105" s="12">
        <v>0</v>
      </c>
      <c r="D64105" s="71">
        <f>IF(MOD(COUNT(B$8:B64105),ROUND($B$5,0))=0,D64104+1,D64104)</f>
        <v>9</v>
      </c>
    </row>
    <row r="64106" spans="1:4">
      <c r="A64106" s="70">
        <v>89048</v>
      </c>
      <c r="B64106" s="12">
        <v>773</v>
      </c>
      <c r="C64106" s="12">
        <v>0</v>
      </c>
      <c r="D64106" s="71">
        <f>IF(MOD(COUNT(B$8:B64106),ROUND($B$5,0))=0,D64105+1,D64105)</f>
        <v>9</v>
      </c>
    </row>
    <row r="64107" spans="1:4">
      <c r="A64107" s="70">
        <v>88785</v>
      </c>
      <c r="B64107" s="12">
        <v>773</v>
      </c>
      <c r="C64107" s="12">
        <v>0</v>
      </c>
      <c r="D64107" s="71">
        <f>IF(MOD(COUNT(B$8:B64107),ROUND($B$5,0))=0,D64106+1,D64106)</f>
        <v>9</v>
      </c>
    </row>
    <row r="64108" spans="1:4">
      <c r="A64108" s="70">
        <v>101963</v>
      </c>
      <c r="B64108" s="12">
        <v>773</v>
      </c>
      <c r="C64108" s="12">
        <v>0</v>
      </c>
      <c r="D64108" s="71">
        <f>IF(MOD(COUNT(B$8:B64108),ROUND($B$5,0))=0,D64107+1,D64107)</f>
        <v>9</v>
      </c>
    </row>
    <row r="64109" spans="1:4">
      <c r="A64109" s="70">
        <v>103449</v>
      </c>
      <c r="B64109" s="12">
        <v>773</v>
      </c>
      <c r="C64109" s="12">
        <v>0</v>
      </c>
      <c r="D64109" s="71">
        <f>IF(MOD(COUNT(B$8:B64109),ROUND($B$5,0))=0,D64108+1,D64108)</f>
        <v>9</v>
      </c>
    </row>
    <row r="64110" spans="1:4">
      <c r="A64110" s="70">
        <v>221100</v>
      </c>
      <c r="B64110" s="12">
        <v>773</v>
      </c>
      <c r="C64110" s="12">
        <v>0</v>
      </c>
      <c r="D64110" s="71">
        <f>IF(MOD(COUNT(B$8:B64110),ROUND($B$5,0))=0,D64109+1,D64109)</f>
        <v>9</v>
      </c>
    </row>
    <row r="64111" spans="1:4">
      <c r="A64111" s="70">
        <v>221031</v>
      </c>
      <c r="B64111" s="12">
        <v>773</v>
      </c>
      <c r="C64111" s="12">
        <v>0</v>
      </c>
      <c r="D64111" s="71">
        <f>IF(MOD(COUNT(B$8:B64111),ROUND($B$5,0))=0,D64110+1,D64110)</f>
        <v>9</v>
      </c>
    </row>
    <row r="64112" spans="1:4">
      <c r="A64112" s="70">
        <v>220562</v>
      </c>
      <c r="B64112" s="12">
        <v>773</v>
      </c>
      <c r="C64112" s="12">
        <v>0</v>
      </c>
      <c r="D64112" s="71">
        <f>IF(MOD(COUNT(B$8:B64112),ROUND($B$5,0))=0,D64111+1,D64111)</f>
        <v>9</v>
      </c>
    </row>
    <row r="64113" spans="1:4">
      <c r="A64113" s="70">
        <v>222892</v>
      </c>
      <c r="B64113" s="12">
        <v>773</v>
      </c>
      <c r="C64113" s="12">
        <v>0</v>
      </c>
      <c r="D64113" s="71">
        <f>IF(MOD(COUNT(B$8:B64113),ROUND($B$5,0))=0,D64112+1,D64112)</f>
        <v>9</v>
      </c>
    </row>
    <row r="64114" spans="1:4">
      <c r="A64114" s="70">
        <v>222936</v>
      </c>
      <c r="B64114" s="12">
        <v>773</v>
      </c>
      <c r="C64114" s="12">
        <v>0</v>
      </c>
      <c r="D64114" s="71">
        <f>IF(MOD(COUNT(B$8:B64114),ROUND($B$5,0))=0,D64113+1,D64113)</f>
        <v>9</v>
      </c>
    </row>
    <row r="64115" spans="1:4">
      <c r="A64115" s="70">
        <v>225374</v>
      </c>
      <c r="B64115" s="12">
        <v>773</v>
      </c>
      <c r="C64115" s="12">
        <v>0</v>
      </c>
      <c r="D64115" s="71">
        <f>IF(MOD(COUNT(B$8:B64115),ROUND($B$5,0))=0,D64114+1,D64114)</f>
        <v>9</v>
      </c>
    </row>
    <row r="64116" spans="1:4">
      <c r="A64116" s="70">
        <v>231647</v>
      </c>
      <c r="B64116" s="12">
        <v>773</v>
      </c>
      <c r="C64116" s="12">
        <v>0</v>
      </c>
      <c r="D64116" s="71">
        <f>IF(MOD(COUNT(B$8:B64116),ROUND($B$5,0))=0,D64115+1,D64115)</f>
        <v>9</v>
      </c>
    </row>
    <row r="64117" spans="1:4">
      <c r="A64117" s="70">
        <v>252996</v>
      </c>
      <c r="B64117" s="12">
        <v>773</v>
      </c>
      <c r="C64117" s="12">
        <v>0</v>
      </c>
      <c r="D64117" s="71">
        <f>IF(MOD(COUNT(B$8:B64117),ROUND($B$5,0))=0,D64116+1,D64116)</f>
        <v>9</v>
      </c>
    </row>
    <row r="64118" spans="1:4">
      <c r="A64118" s="70">
        <v>255241</v>
      </c>
      <c r="B64118" s="12">
        <v>773</v>
      </c>
      <c r="C64118" s="12">
        <v>1</v>
      </c>
      <c r="D64118" s="71">
        <f>IF(MOD(COUNT(B$8:B64118),ROUND($B$5,0))=0,D64117+1,D64117)</f>
        <v>9</v>
      </c>
    </row>
    <row r="64119" spans="1:4">
      <c r="A64119" s="70">
        <v>259937</v>
      </c>
      <c r="B64119" s="12">
        <v>773</v>
      </c>
      <c r="C64119" s="12">
        <v>0</v>
      </c>
      <c r="D64119" s="71">
        <f>IF(MOD(COUNT(B$8:B64119),ROUND($B$5,0))=0,D64118+1,D64118)</f>
        <v>9</v>
      </c>
    </row>
    <row r="64120" spans="1:4">
      <c r="A64120" s="70">
        <v>267564</v>
      </c>
      <c r="B64120" s="12">
        <v>773</v>
      </c>
      <c r="C64120" s="12">
        <v>0</v>
      </c>
      <c r="D64120" s="71">
        <f>IF(MOD(COUNT(B$8:B64120),ROUND($B$5,0))=0,D64119+1,D64119)</f>
        <v>9</v>
      </c>
    </row>
    <row r="64121" spans="1:4">
      <c r="A64121" s="70">
        <v>269578</v>
      </c>
      <c r="B64121" s="12">
        <v>773</v>
      </c>
      <c r="C64121" s="12">
        <v>0</v>
      </c>
      <c r="D64121" s="71">
        <f>IF(MOD(COUNT(B$8:B64121),ROUND($B$5,0))=0,D64120+1,D64120)</f>
        <v>9</v>
      </c>
    </row>
    <row r="64122" spans="1:4">
      <c r="A64122" s="70">
        <v>18025</v>
      </c>
      <c r="B64122" s="12">
        <v>773</v>
      </c>
      <c r="C64122" s="12">
        <v>0</v>
      </c>
      <c r="D64122" s="71">
        <f>IF(MOD(COUNT(B$8:B64122),ROUND($B$5,0))=0,D64121+1,D64121)</f>
        <v>9</v>
      </c>
    </row>
    <row r="64123" spans="1:4">
      <c r="A64123" s="70">
        <v>22614</v>
      </c>
      <c r="B64123" s="12">
        <v>773</v>
      </c>
      <c r="C64123" s="12">
        <v>0</v>
      </c>
      <c r="D64123" s="71">
        <f>IF(MOD(COUNT(B$8:B64123),ROUND($B$5,0))=0,D64122+1,D64122)</f>
        <v>9</v>
      </c>
    </row>
    <row r="64124" spans="1:4">
      <c r="A64124" s="70">
        <v>23291</v>
      </c>
      <c r="B64124" s="12">
        <v>773</v>
      </c>
      <c r="C64124" s="12">
        <v>0</v>
      </c>
      <c r="D64124" s="71">
        <f>IF(MOD(COUNT(B$8:B64124),ROUND($B$5,0))=0,D64123+1,D64123)</f>
        <v>9</v>
      </c>
    </row>
    <row r="64125" spans="1:4">
      <c r="A64125" s="70">
        <v>25870</v>
      </c>
      <c r="B64125" s="12">
        <v>773</v>
      </c>
      <c r="C64125" s="12">
        <v>0</v>
      </c>
      <c r="D64125" s="71">
        <f>IF(MOD(COUNT(B$8:B64125),ROUND($B$5,0))=0,D64124+1,D64124)</f>
        <v>9</v>
      </c>
    </row>
    <row r="64126" spans="1:4">
      <c r="A64126" s="70">
        <v>29155</v>
      </c>
      <c r="B64126" s="12">
        <v>773</v>
      </c>
      <c r="C64126" s="12">
        <v>0</v>
      </c>
      <c r="D64126" s="71">
        <f>IF(MOD(COUNT(B$8:B64126),ROUND($B$5,0))=0,D64125+1,D64125)</f>
        <v>9</v>
      </c>
    </row>
    <row r="64127" spans="1:4">
      <c r="A64127" s="70">
        <v>31707</v>
      </c>
      <c r="B64127" s="12">
        <v>773</v>
      </c>
      <c r="C64127" s="12">
        <v>0</v>
      </c>
      <c r="D64127" s="71">
        <f>IF(MOD(COUNT(B$8:B64127),ROUND($B$5,0))=0,D64126+1,D64126)</f>
        <v>9</v>
      </c>
    </row>
    <row r="64128" spans="1:4">
      <c r="A64128" s="70">
        <v>35594</v>
      </c>
      <c r="B64128" s="12">
        <v>773</v>
      </c>
      <c r="C64128" s="12">
        <v>1</v>
      </c>
      <c r="D64128" s="71">
        <f>IF(MOD(COUNT(B$8:B64128),ROUND($B$5,0))=0,D64127+1,D64127)</f>
        <v>9</v>
      </c>
    </row>
    <row r="64129" spans="1:4">
      <c r="A64129" s="70">
        <v>36839</v>
      </c>
      <c r="B64129" s="12">
        <v>773</v>
      </c>
      <c r="C64129" s="12">
        <v>0</v>
      </c>
      <c r="D64129" s="71">
        <f>IF(MOD(COUNT(B$8:B64129),ROUND($B$5,0))=0,D64128+1,D64128)</f>
        <v>9</v>
      </c>
    </row>
    <row r="64130" spans="1:4">
      <c r="A64130" s="70">
        <v>39129</v>
      </c>
      <c r="B64130" s="12">
        <v>773</v>
      </c>
      <c r="C64130" s="12">
        <v>0</v>
      </c>
      <c r="D64130" s="71">
        <f>IF(MOD(COUNT(B$8:B64130),ROUND($B$5,0))=0,D64129+1,D64129)</f>
        <v>9</v>
      </c>
    </row>
    <row r="64131" spans="1:4">
      <c r="A64131" s="70">
        <v>40111</v>
      </c>
      <c r="B64131" s="12">
        <v>773</v>
      </c>
      <c r="C64131" s="12">
        <v>0</v>
      </c>
      <c r="D64131" s="71">
        <f>IF(MOD(COUNT(B$8:B64131),ROUND($B$5,0))=0,D64130+1,D64130)</f>
        <v>9</v>
      </c>
    </row>
    <row r="64132" spans="1:4">
      <c r="A64132" s="70">
        <v>43363</v>
      </c>
      <c r="B64132" s="12">
        <v>773</v>
      </c>
      <c r="C64132" s="12">
        <v>0</v>
      </c>
      <c r="D64132" s="71">
        <f>IF(MOD(COUNT(B$8:B64132),ROUND($B$5,0))=0,D64131+1,D64131)</f>
        <v>9</v>
      </c>
    </row>
    <row r="64133" spans="1:4">
      <c r="A64133" s="70">
        <v>51911</v>
      </c>
      <c r="B64133" s="12">
        <v>773</v>
      </c>
      <c r="C64133" s="12">
        <v>0</v>
      </c>
      <c r="D64133" s="71">
        <f>IF(MOD(COUNT(B$8:B64133),ROUND($B$5,0))=0,D64132+1,D64132)</f>
        <v>9</v>
      </c>
    </row>
    <row r="64134" spans="1:4">
      <c r="A64134" s="70">
        <v>52028</v>
      </c>
      <c r="B64134" s="12">
        <v>773</v>
      </c>
      <c r="C64134" s="12">
        <v>0</v>
      </c>
      <c r="D64134" s="71">
        <f>IF(MOD(COUNT(B$8:B64134),ROUND($B$5,0))=0,D64133+1,D64133)</f>
        <v>9</v>
      </c>
    </row>
    <row r="64135" spans="1:4">
      <c r="A64135" s="70">
        <v>52021</v>
      </c>
      <c r="B64135" s="12">
        <v>773</v>
      </c>
      <c r="C64135" s="12">
        <v>0</v>
      </c>
      <c r="D64135" s="71">
        <f>IF(MOD(COUNT(B$8:B64135),ROUND($B$5,0))=0,D64134+1,D64134)</f>
        <v>9</v>
      </c>
    </row>
    <row r="64136" spans="1:4">
      <c r="A64136" s="70">
        <v>55343</v>
      </c>
      <c r="B64136" s="12">
        <v>773</v>
      </c>
      <c r="C64136" s="12">
        <v>0</v>
      </c>
      <c r="D64136" s="71">
        <f>IF(MOD(COUNT(B$8:B64136),ROUND($B$5,0))=0,D64135+1,D64135)</f>
        <v>9</v>
      </c>
    </row>
    <row r="64137" spans="1:4">
      <c r="A64137" s="70">
        <v>58708</v>
      </c>
      <c r="B64137" s="12">
        <v>773</v>
      </c>
      <c r="C64137" s="12">
        <v>0</v>
      </c>
      <c r="D64137" s="71">
        <f>IF(MOD(COUNT(B$8:B64137),ROUND($B$5,0))=0,D64136+1,D64136)</f>
        <v>9</v>
      </c>
    </row>
    <row r="64138" spans="1:4">
      <c r="A64138" s="70">
        <v>62303</v>
      </c>
      <c r="B64138" s="12">
        <v>773</v>
      </c>
      <c r="C64138" s="12">
        <v>0</v>
      </c>
      <c r="D64138" s="71">
        <f>IF(MOD(COUNT(B$8:B64138),ROUND($B$5,0))=0,D64137+1,D64137)</f>
        <v>9</v>
      </c>
    </row>
    <row r="64139" spans="1:4">
      <c r="A64139" s="70">
        <v>61939</v>
      </c>
      <c r="B64139" s="12">
        <v>773</v>
      </c>
      <c r="C64139" s="12">
        <v>0</v>
      </c>
      <c r="D64139" s="71">
        <f>IF(MOD(COUNT(B$8:B64139),ROUND($B$5,0))=0,D64138+1,D64138)</f>
        <v>9</v>
      </c>
    </row>
    <row r="64140" spans="1:4">
      <c r="A64140" s="70">
        <v>63344</v>
      </c>
      <c r="B64140" s="12">
        <v>773</v>
      </c>
      <c r="C64140" s="12">
        <v>0</v>
      </c>
      <c r="D64140" s="71">
        <f>IF(MOD(COUNT(B$8:B64140),ROUND($B$5,0))=0,D64139+1,D64139)</f>
        <v>9</v>
      </c>
    </row>
    <row r="64141" spans="1:4">
      <c r="A64141" s="70">
        <v>61481</v>
      </c>
      <c r="B64141" s="12">
        <v>773</v>
      </c>
      <c r="C64141" s="12">
        <v>0</v>
      </c>
      <c r="D64141" s="71">
        <f>IF(MOD(COUNT(B$8:B64141),ROUND($B$5,0))=0,D64140+1,D64140)</f>
        <v>9</v>
      </c>
    </row>
    <row r="64142" spans="1:4">
      <c r="A64142" s="70">
        <v>63473</v>
      </c>
      <c r="B64142" s="12">
        <v>773</v>
      </c>
      <c r="C64142" s="12">
        <v>0</v>
      </c>
      <c r="D64142" s="71">
        <f>IF(MOD(COUNT(B$8:B64142),ROUND($B$5,0))=0,D64141+1,D64141)</f>
        <v>9</v>
      </c>
    </row>
    <row r="64143" spans="1:4">
      <c r="A64143" s="70">
        <v>63009</v>
      </c>
      <c r="B64143" s="12">
        <v>773</v>
      </c>
      <c r="C64143" s="12">
        <v>0</v>
      </c>
      <c r="D64143" s="71">
        <f>IF(MOD(COUNT(B$8:B64143),ROUND($B$5,0))=0,D64142+1,D64142)</f>
        <v>9</v>
      </c>
    </row>
    <row r="64144" spans="1:4">
      <c r="A64144" s="70">
        <v>61922</v>
      </c>
      <c r="B64144" s="12">
        <v>773</v>
      </c>
      <c r="C64144" s="12">
        <v>0</v>
      </c>
      <c r="D64144" s="71">
        <f>IF(MOD(COUNT(B$8:B64144),ROUND($B$5,0))=0,D64143+1,D64143)</f>
        <v>9</v>
      </c>
    </row>
    <row r="64145" spans="1:4">
      <c r="A64145" s="70">
        <v>67420</v>
      </c>
      <c r="B64145" s="12">
        <v>773</v>
      </c>
      <c r="C64145" s="12">
        <v>0</v>
      </c>
      <c r="D64145" s="71">
        <f>IF(MOD(COUNT(B$8:B64145),ROUND($B$5,0))=0,D64144+1,D64144)</f>
        <v>9</v>
      </c>
    </row>
    <row r="64146" spans="1:4">
      <c r="A64146" s="70">
        <v>73228</v>
      </c>
      <c r="B64146" s="12">
        <v>773</v>
      </c>
      <c r="C64146" s="12">
        <v>0</v>
      </c>
      <c r="D64146" s="71">
        <f>IF(MOD(COUNT(B$8:B64146),ROUND($B$5,0))=0,D64145+1,D64145)</f>
        <v>9</v>
      </c>
    </row>
    <row r="64147" spans="1:4">
      <c r="A64147" s="70">
        <v>78871</v>
      </c>
      <c r="B64147" s="12">
        <v>773</v>
      </c>
      <c r="C64147" s="12">
        <v>0</v>
      </c>
      <c r="D64147" s="71">
        <f>IF(MOD(COUNT(B$8:B64147),ROUND($B$5,0))=0,D64146+1,D64146)</f>
        <v>9</v>
      </c>
    </row>
    <row r="64148" spans="1:4">
      <c r="A64148" s="70">
        <v>78458</v>
      </c>
      <c r="B64148" s="12">
        <v>773</v>
      </c>
      <c r="C64148" s="12">
        <v>0</v>
      </c>
      <c r="D64148" s="71">
        <f>IF(MOD(COUNT(B$8:B64148),ROUND($B$5,0))=0,D64147+1,D64147)</f>
        <v>9</v>
      </c>
    </row>
    <row r="64149" spans="1:4">
      <c r="A64149" s="70">
        <v>83196</v>
      </c>
      <c r="B64149" s="12">
        <v>773</v>
      </c>
      <c r="C64149" s="12">
        <v>0</v>
      </c>
      <c r="D64149" s="71">
        <f>IF(MOD(COUNT(B$8:B64149),ROUND($B$5,0))=0,D64148+1,D64148)</f>
        <v>9</v>
      </c>
    </row>
    <row r="64150" spans="1:4">
      <c r="A64150" s="70">
        <v>83846</v>
      </c>
      <c r="B64150" s="12">
        <v>773</v>
      </c>
      <c r="C64150" s="12">
        <v>0</v>
      </c>
      <c r="D64150" s="71">
        <f>IF(MOD(COUNT(B$8:B64150),ROUND($B$5,0))=0,D64149+1,D64149)</f>
        <v>9</v>
      </c>
    </row>
    <row r="64151" spans="1:4">
      <c r="A64151" s="70">
        <v>83830</v>
      </c>
      <c r="B64151" s="12">
        <v>773</v>
      </c>
      <c r="C64151" s="12">
        <v>0</v>
      </c>
      <c r="D64151" s="71">
        <f>IF(MOD(COUNT(B$8:B64151),ROUND($B$5,0))=0,D64150+1,D64150)</f>
        <v>9</v>
      </c>
    </row>
    <row r="64152" spans="1:4">
      <c r="A64152" s="70">
        <v>103988</v>
      </c>
      <c r="B64152" s="12">
        <v>773</v>
      </c>
      <c r="C64152" s="12">
        <v>0</v>
      </c>
      <c r="D64152" s="71">
        <f>IF(MOD(COUNT(B$8:B64152),ROUND($B$5,0))=0,D64151+1,D64151)</f>
        <v>9</v>
      </c>
    </row>
    <row r="64153" spans="1:4">
      <c r="A64153" s="70">
        <v>103692</v>
      </c>
      <c r="B64153" s="12">
        <v>773</v>
      </c>
      <c r="C64153" s="12">
        <v>0</v>
      </c>
      <c r="D64153" s="71">
        <f>IF(MOD(COUNT(B$8:B64153),ROUND($B$5,0))=0,D64152+1,D64152)</f>
        <v>9</v>
      </c>
    </row>
    <row r="64154" spans="1:4">
      <c r="A64154" s="70">
        <v>128550</v>
      </c>
      <c r="B64154" s="12">
        <v>773</v>
      </c>
      <c r="C64154" s="12">
        <v>0</v>
      </c>
      <c r="D64154" s="71">
        <f>IF(MOD(COUNT(B$8:B64154),ROUND($B$5,0))=0,D64153+1,D64153)</f>
        <v>9</v>
      </c>
    </row>
    <row r="64155" spans="1:4">
      <c r="A64155" s="70">
        <v>129682</v>
      </c>
      <c r="B64155" s="12">
        <v>773</v>
      </c>
      <c r="C64155" s="12">
        <v>0</v>
      </c>
      <c r="D64155" s="71">
        <f>IF(MOD(COUNT(B$8:B64155),ROUND($B$5,0))=0,D64154+1,D64154)</f>
        <v>9</v>
      </c>
    </row>
    <row r="64156" spans="1:4">
      <c r="A64156" s="70">
        <v>220767</v>
      </c>
      <c r="B64156" s="12">
        <v>773</v>
      </c>
      <c r="C64156" s="12">
        <v>0</v>
      </c>
      <c r="D64156" s="71">
        <f>IF(MOD(COUNT(B$8:B64156),ROUND($B$5,0))=0,D64155+1,D64155)</f>
        <v>9</v>
      </c>
    </row>
    <row r="64157" spans="1:4">
      <c r="A64157" s="70">
        <v>225690</v>
      </c>
      <c r="B64157" s="12">
        <v>773</v>
      </c>
      <c r="C64157" s="12">
        <v>0</v>
      </c>
      <c r="D64157" s="71">
        <f>IF(MOD(COUNT(B$8:B64157),ROUND($B$5,0))=0,D64156+1,D64156)</f>
        <v>9</v>
      </c>
    </row>
    <row r="64158" spans="1:4">
      <c r="A64158" s="70">
        <v>225374</v>
      </c>
      <c r="B64158" s="12">
        <v>773</v>
      </c>
      <c r="C64158" s="12">
        <v>0</v>
      </c>
      <c r="D64158" s="71">
        <f>IF(MOD(COUNT(B$8:B64158),ROUND($B$5,0))=0,D64157+1,D64157)</f>
        <v>9</v>
      </c>
    </row>
    <row r="64159" spans="1:4">
      <c r="A64159" s="70">
        <v>228752</v>
      </c>
      <c r="B64159" s="12">
        <v>773</v>
      </c>
      <c r="C64159" s="12">
        <v>0</v>
      </c>
      <c r="D64159" s="71">
        <f>IF(MOD(COUNT(B$8:B64159),ROUND($B$5,0))=0,D64158+1,D64158)</f>
        <v>9</v>
      </c>
    </row>
    <row r="64160" spans="1:4">
      <c r="A64160" s="70">
        <v>229576</v>
      </c>
      <c r="B64160" s="12">
        <v>773</v>
      </c>
      <c r="C64160" s="12">
        <v>0</v>
      </c>
      <c r="D64160" s="71">
        <f>IF(MOD(COUNT(B$8:B64160),ROUND($B$5,0))=0,D64159+1,D64159)</f>
        <v>9</v>
      </c>
    </row>
    <row r="64161" spans="1:4">
      <c r="A64161" s="70">
        <v>229980</v>
      </c>
      <c r="B64161" s="12">
        <v>773</v>
      </c>
      <c r="C64161" s="12">
        <v>0</v>
      </c>
      <c r="D64161" s="71">
        <f>IF(MOD(COUNT(B$8:B64161),ROUND($B$5,0))=0,D64160+1,D64160)</f>
        <v>9</v>
      </c>
    </row>
    <row r="64162" spans="1:4">
      <c r="A64162" s="70">
        <v>242154</v>
      </c>
      <c r="B64162" s="12">
        <v>773</v>
      </c>
      <c r="C64162" s="12">
        <v>0</v>
      </c>
      <c r="D64162" s="71">
        <f>IF(MOD(COUNT(B$8:B64162),ROUND($B$5,0))=0,D64161+1,D64161)</f>
        <v>9</v>
      </c>
    </row>
    <row r="64163" spans="1:4">
      <c r="A64163" s="70">
        <v>242251</v>
      </c>
      <c r="B64163" s="12">
        <v>773</v>
      </c>
      <c r="C64163" s="12">
        <v>1</v>
      </c>
      <c r="D64163" s="71">
        <f>IF(MOD(COUNT(B$8:B64163),ROUND($B$5,0))=0,D64162+1,D64162)</f>
        <v>9</v>
      </c>
    </row>
    <row r="64164" spans="1:4">
      <c r="A64164" s="70">
        <v>245577</v>
      </c>
      <c r="B64164" s="12">
        <v>773</v>
      </c>
      <c r="C64164" s="12">
        <v>0</v>
      </c>
      <c r="D64164" s="71">
        <f>IF(MOD(COUNT(B$8:B64164),ROUND($B$5,0))=0,D64163+1,D64163)</f>
        <v>9</v>
      </c>
    </row>
    <row r="64165" spans="1:4">
      <c r="A64165" s="70">
        <v>249537</v>
      </c>
      <c r="B64165" s="12">
        <v>773</v>
      </c>
      <c r="C64165" s="12">
        <v>0</v>
      </c>
      <c r="D64165" s="71">
        <f>IF(MOD(COUNT(B$8:B64165),ROUND($B$5,0))=0,D64164+1,D64164)</f>
        <v>9</v>
      </c>
    </row>
    <row r="64166" spans="1:4">
      <c r="A64166" s="70">
        <v>249535</v>
      </c>
      <c r="B64166" s="12">
        <v>773</v>
      </c>
      <c r="C64166" s="12">
        <v>0</v>
      </c>
      <c r="D64166" s="71">
        <f>IF(MOD(COUNT(B$8:B64166),ROUND($B$5,0))=0,D64165+1,D64165)</f>
        <v>9</v>
      </c>
    </row>
    <row r="64167" spans="1:4">
      <c r="A64167" s="70">
        <v>251213</v>
      </c>
      <c r="B64167" s="12">
        <v>773</v>
      </c>
      <c r="C64167" s="12">
        <v>0</v>
      </c>
      <c r="D64167" s="71">
        <f>IF(MOD(COUNT(B$8:B64167),ROUND($B$5,0))=0,D64166+1,D64166)</f>
        <v>9</v>
      </c>
    </row>
    <row r="64168" spans="1:4">
      <c r="A64168" s="70">
        <v>253076</v>
      </c>
      <c r="B64168" s="12">
        <v>773</v>
      </c>
      <c r="C64168" s="12">
        <v>0</v>
      </c>
      <c r="D64168" s="71">
        <f>IF(MOD(COUNT(B$8:B64168),ROUND($B$5,0))=0,D64167+1,D64167)</f>
        <v>9</v>
      </c>
    </row>
    <row r="64169" spans="1:4">
      <c r="A64169" s="70">
        <v>255241</v>
      </c>
      <c r="B64169" s="12">
        <v>773</v>
      </c>
      <c r="C64169" s="12">
        <v>1</v>
      </c>
      <c r="D64169" s="71">
        <f>IF(MOD(COUNT(B$8:B64169),ROUND($B$5,0))=0,D64168+1,D64168)</f>
        <v>9</v>
      </c>
    </row>
    <row r="64170" spans="1:4">
      <c r="A64170" s="70">
        <v>264696</v>
      </c>
      <c r="B64170" s="12">
        <v>773</v>
      </c>
      <c r="C64170" s="12">
        <v>0</v>
      </c>
      <c r="D64170" s="71">
        <f>IF(MOD(COUNT(B$8:B64170),ROUND($B$5,0))=0,D64169+1,D64169)</f>
        <v>9</v>
      </c>
    </row>
    <row r="64171" spans="1:4">
      <c r="A64171" s="70">
        <v>265198</v>
      </c>
      <c r="B64171" s="12">
        <v>773</v>
      </c>
      <c r="C64171" s="12">
        <v>0</v>
      </c>
      <c r="D64171" s="71">
        <f>IF(MOD(COUNT(B$8:B64171),ROUND($B$5,0))=0,D64170+1,D64170)</f>
        <v>9</v>
      </c>
    </row>
    <row r="64172" spans="1:4">
      <c r="A64172" s="70">
        <v>271351</v>
      </c>
      <c r="B64172" s="12">
        <v>773</v>
      </c>
      <c r="C64172" s="12">
        <v>1</v>
      </c>
      <c r="D64172" s="71">
        <f>IF(MOD(COUNT(B$8:B64172),ROUND($B$5,0))=0,D64171+1,D64171)</f>
        <v>9</v>
      </c>
    </row>
    <row r="64173" spans="1:4">
      <c r="A64173" s="70">
        <v>15673</v>
      </c>
      <c r="B64173" s="12">
        <v>773</v>
      </c>
      <c r="C64173" s="12">
        <v>0</v>
      </c>
      <c r="D64173" s="71">
        <f>IF(MOD(COUNT(B$8:B64173),ROUND($B$5,0))=0,D64172+1,D64172)</f>
        <v>9</v>
      </c>
    </row>
    <row r="64174" spans="1:4">
      <c r="A64174" s="70">
        <v>25570</v>
      </c>
      <c r="B64174" s="12">
        <v>773</v>
      </c>
      <c r="C64174" s="12">
        <v>0</v>
      </c>
      <c r="D64174" s="71">
        <f>IF(MOD(COUNT(B$8:B64174),ROUND($B$5,0))=0,D64173+1,D64173)</f>
        <v>9</v>
      </c>
    </row>
    <row r="64175" spans="1:4">
      <c r="A64175" s="70">
        <v>26190</v>
      </c>
      <c r="B64175" s="12">
        <v>773</v>
      </c>
      <c r="C64175" s="12">
        <v>0</v>
      </c>
      <c r="D64175" s="71">
        <f>IF(MOD(COUNT(B$8:B64175),ROUND($B$5,0))=0,D64174+1,D64174)</f>
        <v>9</v>
      </c>
    </row>
    <row r="64176" spans="1:4">
      <c r="A64176" s="70">
        <v>29012</v>
      </c>
      <c r="B64176" s="12">
        <v>773</v>
      </c>
      <c r="C64176" s="12">
        <v>0</v>
      </c>
      <c r="D64176" s="71">
        <f>IF(MOD(COUNT(B$8:B64176),ROUND($B$5,0))=0,D64175+1,D64175)</f>
        <v>9</v>
      </c>
    </row>
    <row r="64177" spans="1:4">
      <c r="A64177" s="70">
        <v>29125</v>
      </c>
      <c r="B64177" s="12">
        <v>774</v>
      </c>
      <c r="C64177" s="12">
        <v>0</v>
      </c>
      <c r="D64177" s="71">
        <f>IF(MOD(COUNT(B$8:B64177),ROUND($B$5,0))=0,D64176+1,D64176)</f>
        <v>9</v>
      </c>
    </row>
    <row r="64178" spans="1:4">
      <c r="A64178" s="70">
        <v>31424</v>
      </c>
      <c r="B64178" s="12">
        <v>774</v>
      </c>
      <c r="C64178" s="12">
        <v>0</v>
      </c>
      <c r="D64178" s="71">
        <f>IF(MOD(COUNT(B$8:B64178),ROUND($B$5,0))=0,D64177+1,D64177)</f>
        <v>9</v>
      </c>
    </row>
    <row r="64179" spans="1:4">
      <c r="A64179" s="70">
        <v>31836</v>
      </c>
      <c r="B64179" s="12">
        <v>774</v>
      </c>
      <c r="C64179" s="12">
        <v>0</v>
      </c>
      <c r="D64179" s="71">
        <f>IF(MOD(COUNT(B$8:B64179),ROUND($B$5,0))=0,D64178+1,D64178)</f>
        <v>9</v>
      </c>
    </row>
    <row r="64180" spans="1:4">
      <c r="A64180" s="70">
        <v>32689</v>
      </c>
      <c r="B64180" s="12">
        <v>774</v>
      </c>
      <c r="C64180" s="12">
        <v>0</v>
      </c>
      <c r="D64180" s="71">
        <f>IF(MOD(COUNT(B$8:B64180),ROUND($B$5,0))=0,D64179+1,D64179)</f>
        <v>9</v>
      </c>
    </row>
    <row r="64181" spans="1:4">
      <c r="A64181" s="70">
        <v>34336</v>
      </c>
      <c r="B64181" s="12">
        <v>774</v>
      </c>
      <c r="C64181" s="12">
        <v>0</v>
      </c>
      <c r="D64181" s="71">
        <f>IF(MOD(COUNT(B$8:B64181),ROUND($B$5,0))=0,D64180+1,D64180)</f>
        <v>9</v>
      </c>
    </row>
    <row r="64182" spans="1:4">
      <c r="A64182" s="70">
        <v>37541</v>
      </c>
      <c r="B64182" s="12">
        <v>774</v>
      </c>
      <c r="C64182" s="12">
        <v>0</v>
      </c>
      <c r="D64182" s="71">
        <f>IF(MOD(COUNT(B$8:B64182),ROUND($B$5,0))=0,D64181+1,D64181)</f>
        <v>9</v>
      </c>
    </row>
    <row r="64183" spans="1:4">
      <c r="A64183" s="70">
        <v>40090</v>
      </c>
      <c r="B64183" s="12">
        <v>774</v>
      </c>
      <c r="C64183" s="12">
        <v>0</v>
      </c>
      <c r="D64183" s="71">
        <f>IF(MOD(COUNT(B$8:B64183),ROUND($B$5,0))=0,D64182+1,D64182)</f>
        <v>9</v>
      </c>
    </row>
    <row r="64184" spans="1:4">
      <c r="A64184" s="70">
        <v>39129</v>
      </c>
      <c r="B64184" s="12">
        <v>774</v>
      </c>
      <c r="C64184" s="12">
        <v>0</v>
      </c>
      <c r="D64184" s="71">
        <f>IF(MOD(COUNT(B$8:B64184),ROUND($B$5,0))=0,D64183+1,D64183)</f>
        <v>9</v>
      </c>
    </row>
    <row r="64185" spans="1:4">
      <c r="A64185" s="70">
        <v>42919</v>
      </c>
      <c r="B64185" s="12">
        <v>774</v>
      </c>
      <c r="C64185" s="12">
        <v>0</v>
      </c>
      <c r="D64185" s="71">
        <f>IF(MOD(COUNT(B$8:B64185),ROUND($B$5,0))=0,D64184+1,D64184)</f>
        <v>9</v>
      </c>
    </row>
    <row r="64186" spans="1:4">
      <c r="A64186" s="70">
        <v>52028</v>
      </c>
      <c r="B64186" s="12">
        <v>774</v>
      </c>
      <c r="C64186" s="12">
        <v>0</v>
      </c>
      <c r="D64186" s="71">
        <f>IF(MOD(COUNT(B$8:B64186),ROUND($B$5,0))=0,D64185+1,D64185)</f>
        <v>9</v>
      </c>
    </row>
    <row r="64187" spans="1:4">
      <c r="A64187" s="70">
        <v>52021</v>
      </c>
      <c r="B64187" s="12">
        <v>774</v>
      </c>
      <c r="C64187" s="12">
        <v>0</v>
      </c>
      <c r="D64187" s="71">
        <f>IF(MOD(COUNT(B$8:B64187),ROUND($B$5,0))=0,D64186+1,D64186)</f>
        <v>9</v>
      </c>
    </row>
    <row r="64188" spans="1:4">
      <c r="A64188" s="70">
        <v>63344</v>
      </c>
      <c r="B64188" s="12">
        <v>774</v>
      </c>
      <c r="C64188" s="12">
        <v>0</v>
      </c>
      <c r="D64188" s="71">
        <f>IF(MOD(COUNT(B$8:B64188),ROUND($B$5,0))=0,D64187+1,D64187)</f>
        <v>9</v>
      </c>
    </row>
    <row r="64189" spans="1:4">
      <c r="A64189" s="70">
        <v>63264</v>
      </c>
      <c r="B64189" s="12">
        <v>774</v>
      </c>
      <c r="C64189" s="12">
        <v>0</v>
      </c>
      <c r="D64189" s="71">
        <f>IF(MOD(COUNT(B$8:B64189),ROUND($B$5,0))=0,D64188+1,D64188)</f>
        <v>9</v>
      </c>
    </row>
    <row r="64190" spans="1:4">
      <c r="A64190" s="70">
        <v>65013</v>
      </c>
      <c r="B64190" s="12">
        <v>774</v>
      </c>
      <c r="C64190" s="12">
        <v>0</v>
      </c>
      <c r="D64190" s="71">
        <f>IF(MOD(COUNT(B$8:B64190),ROUND($B$5,0))=0,D64189+1,D64189)</f>
        <v>9</v>
      </c>
    </row>
    <row r="64191" spans="1:4">
      <c r="A64191" s="70">
        <v>72818</v>
      </c>
      <c r="B64191" s="12">
        <v>774</v>
      </c>
      <c r="C64191" s="12">
        <v>0</v>
      </c>
      <c r="D64191" s="71">
        <f>IF(MOD(COUNT(B$8:B64191),ROUND($B$5,0))=0,D64190+1,D64190)</f>
        <v>9</v>
      </c>
    </row>
    <row r="64192" spans="1:4">
      <c r="A64192" s="70">
        <v>79500</v>
      </c>
      <c r="B64192" s="12">
        <v>774</v>
      </c>
      <c r="C64192" s="12">
        <v>0</v>
      </c>
      <c r="D64192" s="71">
        <f>IF(MOD(COUNT(B$8:B64192),ROUND($B$5,0))=0,D64191+1,D64191)</f>
        <v>9</v>
      </c>
    </row>
    <row r="64193" spans="1:4">
      <c r="A64193" s="70">
        <v>82732</v>
      </c>
      <c r="B64193" s="12">
        <v>774</v>
      </c>
      <c r="C64193" s="12">
        <v>0</v>
      </c>
      <c r="D64193" s="71">
        <f>IF(MOD(COUNT(B$8:B64193),ROUND($B$5,0))=0,D64192+1,D64192)</f>
        <v>9</v>
      </c>
    </row>
    <row r="64194" spans="1:4">
      <c r="A64194" s="70">
        <v>83196</v>
      </c>
      <c r="B64194" s="12">
        <v>774</v>
      </c>
      <c r="C64194" s="12">
        <v>0</v>
      </c>
      <c r="D64194" s="71">
        <f>IF(MOD(COUNT(B$8:B64194),ROUND($B$5,0))=0,D64193+1,D64193)</f>
        <v>9</v>
      </c>
    </row>
    <row r="64195" spans="1:4">
      <c r="A64195" s="70">
        <v>84290</v>
      </c>
      <c r="B64195" s="12">
        <v>774</v>
      </c>
      <c r="C64195" s="12">
        <v>0</v>
      </c>
      <c r="D64195" s="71">
        <f>IF(MOD(COUNT(B$8:B64195),ROUND($B$5,0))=0,D64194+1,D64194)</f>
        <v>9</v>
      </c>
    </row>
    <row r="64196" spans="1:4">
      <c r="A64196" s="70">
        <v>86448</v>
      </c>
      <c r="B64196" s="12">
        <v>774</v>
      </c>
      <c r="C64196" s="12">
        <v>0</v>
      </c>
      <c r="D64196" s="71">
        <f>IF(MOD(COUNT(B$8:B64196),ROUND($B$5,0))=0,D64195+1,D64195)</f>
        <v>9</v>
      </c>
    </row>
    <row r="64197" spans="1:4">
      <c r="A64197" s="70">
        <v>92299</v>
      </c>
      <c r="B64197" s="12">
        <v>774</v>
      </c>
      <c r="C64197" s="12">
        <v>0</v>
      </c>
      <c r="D64197" s="71">
        <f>IF(MOD(COUNT(B$8:B64197),ROUND($B$5,0))=0,D64196+1,D64196)</f>
        <v>9</v>
      </c>
    </row>
    <row r="64198" spans="1:4">
      <c r="A64198" s="70">
        <v>95548</v>
      </c>
      <c r="B64198" s="12">
        <v>774</v>
      </c>
      <c r="C64198" s="12">
        <v>0</v>
      </c>
      <c r="D64198" s="71">
        <f>IF(MOD(COUNT(B$8:B64198),ROUND($B$5,0))=0,D64197+1,D64197)</f>
        <v>9</v>
      </c>
    </row>
    <row r="64199" spans="1:4">
      <c r="A64199" s="70">
        <v>95506</v>
      </c>
      <c r="B64199" s="12">
        <v>774</v>
      </c>
      <c r="C64199" s="12">
        <v>0</v>
      </c>
      <c r="D64199" s="71">
        <f>IF(MOD(COUNT(B$8:B64199),ROUND($B$5,0))=0,D64198+1,D64198)</f>
        <v>9</v>
      </c>
    </row>
    <row r="64200" spans="1:4">
      <c r="A64200" s="70">
        <v>106433</v>
      </c>
      <c r="B64200" s="12">
        <v>774</v>
      </c>
      <c r="C64200" s="12">
        <v>0</v>
      </c>
      <c r="D64200" s="71">
        <f>IF(MOD(COUNT(B$8:B64200),ROUND($B$5,0))=0,D64199+1,D64199)</f>
        <v>9</v>
      </c>
    </row>
    <row r="64201" spans="1:4">
      <c r="A64201" s="70">
        <v>125635</v>
      </c>
      <c r="B64201" s="12">
        <v>774</v>
      </c>
      <c r="C64201" s="12">
        <v>0</v>
      </c>
      <c r="D64201" s="71">
        <f>IF(MOD(COUNT(B$8:B64201),ROUND($B$5,0))=0,D64200+1,D64200)</f>
        <v>9</v>
      </c>
    </row>
    <row r="64202" spans="1:4">
      <c r="A64202" s="70">
        <v>221991</v>
      </c>
      <c r="B64202" s="12">
        <v>774</v>
      </c>
      <c r="C64202" s="12">
        <v>0</v>
      </c>
      <c r="D64202" s="71">
        <f>IF(MOD(COUNT(B$8:B64202),ROUND($B$5,0))=0,D64201+1,D64201)</f>
        <v>9</v>
      </c>
    </row>
    <row r="64203" spans="1:4">
      <c r="A64203" s="70">
        <v>230557</v>
      </c>
      <c r="B64203" s="12">
        <v>774</v>
      </c>
      <c r="C64203" s="12">
        <v>0</v>
      </c>
      <c r="D64203" s="71">
        <f>IF(MOD(COUNT(B$8:B64203),ROUND($B$5,0))=0,D64202+1,D64202)</f>
        <v>9</v>
      </c>
    </row>
    <row r="64204" spans="1:4">
      <c r="A64204" s="70">
        <v>242251</v>
      </c>
      <c r="B64204" s="12">
        <v>774</v>
      </c>
      <c r="C64204" s="12">
        <v>1</v>
      </c>
      <c r="D64204" s="71">
        <f>IF(MOD(COUNT(B$8:B64204),ROUND($B$5,0))=0,D64203+1,D64203)</f>
        <v>9</v>
      </c>
    </row>
    <row r="64205" spans="1:4">
      <c r="A64205" s="70">
        <v>259972</v>
      </c>
      <c r="B64205" s="12">
        <v>774</v>
      </c>
      <c r="C64205" s="12">
        <v>0</v>
      </c>
      <c r="D64205" s="71">
        <f>IF(MOD(COUNT(B$8:B64205),ROUND($B$5,0))=0,D64204+1,D64204)</f>
        <v>9</v>
      </c>
    </row>
    <row r="64206" spans="1:4">
      <c r="A64206" s="70">
        <v>264696</v>
      </c>
      <c r="B64206" s="12">
        <v>774</v>
      </c>
      <c r="C64206" s="12">
        <v>0</v>
      </c>
      <c r="D64206" s="71">
        <f>IF(MOD(COUNT(B$8:B64206),ROUND($B$5,0))=0,D64205+1,D64205)</f>
        <v>9</v>
      </c>
    </row>
    <row r="64207" spans="1:4">
      <c r="A64207" s="70">
        <v>15972</v>
      </c>
      <c r="B64207" s="12">
        <v>774</v>
      </c>
      <c r="C64207" s="12">
        <v>0</v>
      </c>
      <c r="D64207" s="71">
        <f>IF(MOD(COUNT(B$8:B64207),ROUND($B$5,0))=0,D64206+1,D64206)</f>
        <v>9</v>
      </c>
    </row>
    <row r="64208" spans="1:4">
      <c r="A64208" s="70">
        <v>15654</v>
      </c>
      <c r="B64208" s="12">
        <v>774</v>
      </c>
      <c r="C64208" s="12">
        <v>0</v>
      </c>
      <c r="D64208" s="71">
        <f>IF(MOD(COUNT(B$8:B64208),ROUND($B$5,0))=0,D64207+1,D64207)</f>
        <v>9</v>
      </c>
    </row>
    <row r="64209" spans="1:4">
      <c r="A64209" s="70">
        <v>26951</v>
      </c>
      <c r="B64209" s="12">
        <v>774</v>
      </c>
      <c r="C64209" s="12">
        <v>0</v>
      </c>
      <c r="D64209" s="71">
        <f>IF(MOD(COUNT(B$8:B64209),ROUND($B$5,0))=0,D64208+1,D64208)</f>
        <v>9</v>
      </c>
    </row>
    <row r="64210" spans="1:4">
      <c r="A64210" s="70">
        <v>28451</v>
      </c>
      <c r="B64210" s="12">
        <v>774</v>
      </c>
      <c r="C64210" s="12">
        <v>0</v>
      </c>
      <c r="D64210" s="71">
        <f>IF(MOD(COUNT(B$8:B64210),ROUND($B$5,0))=0,D64209+1,D64209)</f>
        <v>9</v>
      </c>
    </row>
    <row r="64211" spans="1:4">
      <c r="A64211" s="70">
        <v>29125</v>
      </c>
      <c r="B64211" s="12">
        <v>774</v>
      </c>
      <c r="C64211" s="12">
        <v>0</v>
      </c>
      <c r="D64211" s="71">
        <f>IF(MOD(COUNT(B$8:B64211),ROUND($B$5,0))=0,D64210+1,D64210)</f>
        <v>9</v>
      </c>
    </row>
    <row r="64212" spans="1:4">
      <c r="A64212" s="70">
        <v>39689</v>
      </c>
      <c r="B64212" s="12">
        <v>774</v>
      </c>
      <c r="C64212" s="12">
        <v>0</v>
      </c>
      <c r="D64212" s="71">
        <f>IF(MOD(COUNT(B$8:B64212),ROUND($B$5,0))=0,D64211+1,D64211)</f>
        <v>9</v>
      </c>
    </row>
    <row r="64213" spans="1:4">
      <c r="A64213" s="70">
        <v>47274</v>
      </c>
      <c r="B64213" s="12">
        <v>774</v>
      </c>
      <c r="C64213" s="12">
        <v>0</v>
      </c>
      <c r="D64213" s="71">
        <f>IF(MOD(COUNT(B$8:B64213),ROUND($B$5,0))=0,D64212+1,D64212)</f>
        <v>9</v>
      </c>
    </row>
    <row r="64214" spans="1:4">
      <c r="A64214" s="70">
        <v>51619</v>
      </c>
      <c r="B64214" s="12">
        <v>774</v>
      </c>
      <c r="C64214" s="12">
        <v>0</v>
      </c>
      <c r="D64214" s="71">
        <f>IF(MOD(COUNT(B$8:B64214),ROUND($B$5,0))=0,D64213+1,D64213)</f>
        <v>9</v>
      </c>
    </row>
    <row r="64215" spans="1:4">
      <c r="A64215" s="70">
        <v>53077</v>
      </c>
      <c r="B64215" s="12">
        <v>774</v>
      </c>
      <c r="C64215" s="12">
        <v>0</v>
      </c>
      <c r="D64215" s="71">
        <f>IF(MOD(COUNT(B$8:B64215),ROUND($B$5,0))=0,D64214+1,D64214)</f>
        <v>9</v>
      </c>
    </row>
    <row r="64216" spans="1:4">
      <c r="A64216" s="70">
        <v>54506</v>
      </c>
      <c r="B64216" s="12">
        <v>774</v>
      </c>
      <c r="C64216" s="12">
        <v>0</v>
      </c>
      <c r="D64216" s="71">
        <f>IF(MOD(COUNT(B$8:B64216),ROUND($B$5,0))=0,D64215+1,D64215)</f>
        <v>9</v>
      </c>
    </row>
    <row r="64217" spans="1:4">
      <c r="A64217" s="70">
        <v>59265</v>
      </c>
      <c r="B64217" s="12">
        <v>774</v>
      </c>
      <c r="C64217" s="12">
        <v>0</v>
      </c>
      <c r="D64217" s="71">
        <f>IF(MOD(COUNT(B$8:B64217),ROUND($B$5,0))=0,D64216+1,D64216)</f>
        <v>9</v>
      </c>
    </row>
    <row r="64218" spans="1:4">
      <c r="A64218" s="70">
        <v>65257</v>
      </c>
      <c r="B64218" s="12">
        <v>774</v>
      </c>
      <c r="C64218" s="12">
        <v>0</v>
      </c>
      <c r="D64218" s="71">
        <f>IF(MOD(COUNT(B$8:B64218),ROUND($B$5,0))=0,D64217+1,D64217)</f>
        <v>9</v>
      </c>
    </row>
    <row r="64219" spans="1:4">
      <c r="A64219" s="70">
        <v>70606</v>
      </c>
      <c r="B64219" s="12">
        <v>774</v>
      </c>
      <c r="C64219" s="12">
        <v>0</v>
      </c>
      <c r="D64219" s="71">
        <f>IF(MOD(COUNT(B$8:B64219),ROUND($B$5,0))=0,D64218+1,D64218)</f>
        <v>9</v>
      </c>
    </row>
    <row r="64220" spans="1:4">
      <c r="A64220" s="70">
        <v>70733</v>
      </c>
      <c r="B64220" s="12">
        <v>774</v>
      </c>
      <c r="C64220" s="12">
        <v>0</v>
      </c>
      <c r="D64220" s="71">
        <f>IF(MOD(COUNT(B$8:B64220),ROUND($B$5,0))=0,D64219+1,D64219)</f>
        <v>9</v>
      </c>
    </row>
    <row r="64221" spans="1:4">
      <c r="A64221" s="70">
        <v>82732</v>
      </c>
      <c r="B64221" s="12">
        <v>774</v>
      </c>
      <c r="C64221" s="12">
        <v>0</v>
      </c>
      <c r="D64221" s="71">
        <f>IF(MOD(COUNT(B$8:B64221),ROUND($B$5,0))=0,D64220+1,D64220)</f>
        <v>9</v>
      </c>
    </row>
    <row r="64222" spans="1:4">
      <c r="A64222" s="70">
        <v>83846</v>
      </c>
      <c r="B64222" s="12">
        <v>774</v>
      </c>
      <c r="C64222" s="12">
        <v>0</v>
      </c>
      <c r="D64222" s="71">
        <f>IF(MOD(COUNT(B$8:B64222),ROUND($B$5,0))=0,D64221+1,D64221)</f>
        <v>9</v>
      </c>
    </row>
    <row r="64223" spans="1:4">
      <c r="A64223" s="70">
        <v>84066</v>
      </c>
      <c r="B64223" s="12">
        <v>774</v>
      </c>
      <c r="C64223" s="12">
        <v>0</v>
      </c>
      <c r="D64223" s="71">
        <f>IF(MOD(COUNT(B$8:B64223),ROUND($B$5,0))=0,D64222+1,D64222)</f>
        <v>9</v>
      </c>
    </row>
    <row r="64224" spans="1:4">
      <c r="A64224" s="70">
        <v>84609</v>
      </c>
      <c r="B64224" s="12">
        <v>774</v>
      </c>
      <c r="C64224" s="12">
        <v>0</v>
      </c>
      <c r="D64224" s="71">
        <f>IF(MOD(COUNT(B$8:B64224),ROUND($B$5,0))=0,D64223+1,D64223)</f>
        <v>9</v>
      </c>
    </row>
    <row r="64225" spans="1:4">
      <c r="A64225" s="70">
        <v>89024</v>
      </c>
      <c r="B64225" s="12">
        <v>774</v>
      </c>
      <c r="C64225" s="12">
        <v>0</v>
      </c>
      <c r="D64225" s="71">
        <f>IF(MOD(COUNT(B$8:B64225),ROUND($B$5,0))=0,D64224+1,D64224)</f>
        <v>9</v>
      </c>
    </row>
    <row r="64226" spans="1:4">
      <c r="A64226" s="70">
        <v>95506</v>
      </c>
      <c r="B64226" s="12">
        <v>774</v>
      </c>
      <c r="C64226" s="12">
        <v>0</v>
      </c>
      <c r="D64226" s="71">
        <f>IF(MOD(COUNT(B$8:B64226),ROUND($B$5,0))=0,D64225+1,D64225)</f>
        <v>9</v>
      </c>
    </row>
    <row r="64227" spans="1:4">
      <c r="A64227" s="70">
        <v>96662</v>
      </c>
      <c r="B64227" s="12">
        <v>774</v>
      </c>
      <c r="C64227" s="12">
        <v>0</v>
      </c>
      <c r="D64227" s="71">
        <f>IF(MOD(COUNT(B$8:B64227),ROUND($B$5,0))=0,D64226+1,D64226)</f>
        <v>9</v>
      </c>
    </row>
    <row r="64228" spans="1:4">
      <c r="A64228" s="70">
        <v>97879</v>
      </c>
      <c r="B64228" s="12">
        <v>774</v>
      </c>
      <c r="C64228" s="12">
        <v>0</v>
      </c>
      <c r="D64228" s="71">
        <f>IF(MOD(COUNT(B$8:B64228),ROUND($B$5,0))=0,D64227+1,D64227)</f>
        <v>9</v>
      </c>
    </row>
    <row r="64229" spans="1:4">
      <c r="A64229" s="70">
        <v>105154</v>
      </c>
      <c r="B64229" s="12">
        <v>774</v>
      </c>
      <c r="C64229" s="12">
        <v>0</v>
      </c>
      <c r="D64229" s="71">
        <f>IF(MOD(COUNT(B$8:B64229),ROUND($B$5,0))=0,D64228+1,D64228)</f>
        <v>9</v>
      </c>
    </row>
    <row r="64230" spans="1:4">
      <c r="A64230" s="70">
        <v>103076</v>
      </c>
      <c r="B64230" s="12">
        <v>774</v>
      </c>
      <c r="C64230" s="12">
        <v>0</v>
      </c>
      <c r="D64230" s="71">
        <f>IF(MOD(COUNT(B$8:B64230),ROUND($B$5,0))=0,D64229+1,D64229)</f>
        <v>9</v>
      </c>
    </row>
    <row r="64231" spans="1:4">
      <c r="A64231" s="70">
        <v>103988</v>
      </c>
      <c r="B64231" s="12">
        <v>774</v>
      </c>
      <c r="C64231" s="12">
        <v>0</v>
      </c>
      <c r="D64231" s="71">
        <f>IF(MOD(COUNT(B$8:B64231),ROUND($B$5,0))=0,D64230+1,D64230)</f>
        <v>9</v>
      </c>
    </row>
    <row r="64232" spans="1:4">
      <c r="A64232" s="70">
        <v>225690</v>
      </c>
      <c r="B64232" s="12">
        <v>774</v>
      </c>
      <c r="C64232" s="12">
        <v>0</v>
      </c>
      <c r="D64232" s="71">
        <f>IF(MOD(COUNT(B$8:B64232),ROUND($B$5,0))=0,D64231+1,D64231)</f>
        <v>9</v>
      </c>
    </row>
    <row r="64233" spans="1:4">
      <c r="A64233" s="70">
        <v>228752</v>
      </c>
      <c r="B64233" s="12">
        <v>774</v>
      </c>
      <c r="C64233" s="12">
        <v>0</v>
      </c>
      <c r="D64233" s="71">
        <f>IF(MOD(COUNT(B$8:B64233),ROUND($B$5,0))=0,D64232+1,D64232)</f>
        <v>9</v>
      </c>
    </row>
    <row r="64234" spans="1:4">
      <c r="A64234" s="70">
        <v>230957</v>
      </c>
      <c r="B64234" s="12">
        <v>774</v>
      </c>
      <c r="C64234" s="12">
        <v>0</v>
      </c>
      <c r="D64234" s="71">
        <f>IF(MOD(COUNT(B$8:B64234),ROUND($B$5,0))=0,D64233+1,D64233)</f>
        <v>9</v>
      </c>
    </row>
    <row r="64235" spans="1:4">
      <c r="A64235" s="70">
        <v>235613</v>
      </c>
      <c r="B64235" s="12">
        <v>774</v>
      </c>
      <c r="C64235" s="12">
        <v>0</v>
      </c>
      <c r="D64235" s="71">
        <f>IF(MOD(COUNT(B$8:B64235),ROUND($B$5,0))=0,D64234+1,D64234)</f>
        <v>9</v>
      </c>
    </row>
    <row r="64236" spans="1:4">
      <c r="A64236" s="70">
        <v>235259</v>
      </c>
      <c r="B64236" s="12">
        <v>774</v>
      </c>
      <c r="C64236" s="12">
        <v>0</v>
      </c>
      <c r="D64236" s="71">
        <f>IF(MOD(COUNT(B$8:B64236),ROUND($B$5,0))=0,D64235+1,D64235)</f>
        <v>9</v>
      </c>
    </row>
    <row r="64237" spans="1:4">
      <c r="A64237" s="70">
        <v>242209</v>
      </c>
      <c r="B64237" s="12">
        <v>774</v>
      </c>
      <c r="C64237" s="12">
        <v>1</v>
      </c>
      <c r="D64237" s="71">
        <f>IF(MOD(COUNT(B$8:B64237),ROUND($B$5,0))=0,D64236+1,D64236)</f>
        <v>9</v>
      </c>
    </row>
    <row r="64238" spans="1:4">
      <c r="A64238" s="70">
        <v>242260</v>
      </c>
      <c r="B64238" s="12">
        <v>774</v>
      </c>
      <c r="C64238" s="12">
        <v>0</v>
      </c>
      <c r="D64238" s="71">
        <f>IF(MOD(COUNT(B$8:B64238),ROUND($B$5,0))=0,D64237+1,D64237)</f>
        <v>9</v>
      </c>
    </row>
    <row r="64239" spans="1:4">
      <c r="A64239" s="70">
        <v>246411</v>
      </c>
      <c r="B64239" s="12">
        <v>774</v>
      </c>
      <c r="C64239" s="12">
        <v>1</v>
      </c>
      <c r="D64239" s="71">
        <f>IF(MOD(COUNT(B$8:B64239),ROUND($B$5,0))=0,D64238+1,D64238)</f>
        <v>9</v>
      </c>
    </row>
    <row r="64240" spans="1:4">
      <c r="A64240" s="70">
        <v>250444</v>
      </c>
      <c r="B64240" s="12">
        <v>774</v>
      </c>
      <c r="C64240" s="12">
        <v>0</v>
      </c>
      <c r="D64240" s="71">
        <f>IF(MOD(COUNT(B$8:B64240),ROUND($B$5,0))=0,D64239+1,D64239)</f>
        <v>9</v>
      </c>
    </row>
    <row r="64241" spans="1:4">
      <c r="A64241" s="70">
        <v>254283</v>
      </c>
      <c r="B64241" s="12">
        <v>774</v>
      </c>
      <c r="C64241" s="12">
        <v>0</v>
      </c>
      <c r="D64241" s="71">
        <f>IF(MOD(COUNT(B$8:B64241),ROUND($B$5,0))=0,D64240+1,D64240)</f>
        <v>9</v>
      </c>
    </row>
    <row r="64242" spans="1:4">
      <c r="A64242" s="70">
        <v>264696</v>
      </c>
      <c r="B64242" s="12">
        <v>774</v>
      </c>
      <c r="C64242" s="12">
        <v>0</v>
      </c>
      <c r="D64242" s="71">
        <f>IF(MOD(COUNT(B$8:B64242),ROUND($B$5,0))=0,D64241+1,D64241)</f>
        <v>9</v>
      </c>
    </row>
    <row r="64243" spans="1:4">
      <c r="A64243" s="70">
        <v>267730</v>
      </c>
      <c r="B64243" s="12">
        <v>774</v>
      </c>
      <c r="C64243" s="12">
        <v>0</v>
      </c>
      <c r="D64243" s="71">
        <f>IF(MOD(COUNT(B$8:B64243),ROUND($B$5,0))=0,D64242+1,D64242)</f>
        <v>9</v>
      </c>
    </row>
    <row r="64244" spans="1:4">
      <c r="A64244" s="70">
        <v>22614</v>
      </c>
      <c r="B64244" s="12">
        <v>774</v>
      </c>
      <c r="C64244" s="12">
        <v>0</v>
      </c>
      <c r="D64244" s="71">
        <f>IF(MOD(COUNT(B$8:B64244),ROUND($B$5,0))=0,D64243+1,D64243)</f>
        <v>9</v>
      </c>
    </row>
    <row r="64245" spans="1:4">
      <c r="A64245" s="70">
        <v>25816</v>
      </c>
      <c r="B64245" s="12">
        <v>774</v>
      </c>
      <c r="C64245" s="12">
        <v>0</v>
      </c>
      <c r="D64245" s="71">
        <f>IF(MOD(COUNT(B$8:B64245),ROUND($B$5,0))=0,D64244+1,D64244)</f>
        <v>9</v>
      </c>
    </row>
    <row r="64246" spans="1:4">
      <c r="A64246" s="70">
        <v>39689</v>
      </c>
      <c r="B64246" s="12">
        <v>774</v>
      </c>
      <c r="C64246" s="12">
        <v>0</v>
      </c>
      <c r="D64246" s="71">
        <f>IF(MOD(COUNT(B$8:B64246),ROUND($B$5,0))=0,D64245+1,D64245)</f>
        <v>9</v>
      </c>
    </row>
    <row r="64247" spans="1:4">
      <c r="A64247" s="70">
        <v>49413</v>
      </c>
      <c r="B64247" s="12">
        <v>774</v>
      </c>
      <c r="C64247" s="12">
        <v>0</v>
      </c>
      <c r="D64247" s="71">
        <f>IF(MOD(COUNT(B$8:B64247),ROUND($B$5,0))=0,D64246+1,D64246)</f>
        <v>9</v>
      </c>
    </row>
    <row r="64248" spans="1:4">
      <c r="A64248" s="70">
        <v>79500</v>
      </c>
      <c r="B64248" s="12">
        <v>774</v>
      </c>
      <c r="C64248" s="12">
        <v>0</v>
      </c>
      <c r="D64248" s="71">
        <f>IF(MOD(COUNT(B$8:B64248),ROUND($B$5,0))=0,D64247+1,D64247)</f>
        <v>9</v>
      </c>
    </row>
    <row r="64249" spans="1:4">
      <c r="A64249" s="70">
        <v>83196</v>
      </c>
      <c r="B64249" s="12">
        <v>774</v>
      </c>
      <c r="C64249" s="12">
        <v>0</v>
      </c>
      <c r="D64249" s="71">
        <f>IF(MOD(COUNT(B$8:B64249),ROUND($B$5,0))=0,D64248+1,D64248)</f>
        <v>9</v>
      </c>
    </row>
    <row r="64250" spans="1:4">
      <c r="A64250" s="70">
        <v>96458</v>
      </c>
      <c r="B64250" s="12">
        <v>774</v>
      </c>
      <c r="C64250" s="12">
        <v>0</v>
      </c>
      <c r="D64250" s="71">
        <f>IF(MOD(COUNT(B$8:B64250),ROUND($B$5,0))=0,D64249+1,D64249)</f>
        <v>9</v>
      </c>
    </row>
    <row r="64251" spans="1:4">
      <c r="A64251" s="70">
        <v>103988</v>
      </c>
      <c r="B64251" s="12">
        <v>774</v>
      </c>
      <c r="C64251" s="12">
        <v>0</v>
      </c>
      <c r="D64251" s="71">
        <f>IF(MOD(COUNT(B$8:B64251),ROUND($B$5,0))=0,D64250+1,D64250)</f>
        <v>9</v>
      </c>
    </row>
    <row r="64252" spans="1:4">
      <c r="A64252" s="70">
        <v>210857</v>
      </c>
      <c r="B64252" s="12">
        <v>774</v>
      </c>
      <c r="C64252" s="12">
        <v>0</v>
      </c>
      <c r="D64252" s="71">
        <f>IF(MOD(COUNT(B$8:B64252),ROUND($B$5,0))=0,D64251+1,D64251)</f>
        <v>9</v>
      </c>
    </row>
    <row r="64253" spans="1:4">
      <c r="A64253" s="70">
        <v>223779</v>
      </c>
      <c r="B64253" s="12">
        <v>774</v>
      </c>
      <c r="C64253" s="12">
        <v>1</v>
      </c>
      <c r="D64253" s="71">
        <f>IF(MOD(COUNT(B$8:B64253),ROUND($B$5,0))=0,D64252+1,D64252)</f>
        <v>9</v>
      </c>
    </row>
    <row r="64254" spans="1:4">
      <c r="A64254" s="70">
        <v>228752</v>
      </c>
      <c r="B64254" s="12">
        <v>774</v>
      </c>
      <c r="C64254" s="12">
        <v>0</v>
      </c>
      <c r="D64254" s="71">
        <f>IF(MOD(COUNT(B$8:B64254),ROUND($B$5,0))=0,D64253+1,D64253)</f>
        <v>9</v>
      </c>
    </row>
    <row r="64255" spans="1:4">
      <c r="A64255" s="70">
        <v>230903</v>
      </c>
      <c r="B64255" s="12">
        <v>774</v>
      </c>
      <c r="C64255" s="12">
        <v>0</v>
      </c>
      <c r="D64255" s="71">
        <f>IF(MOD(COUNT(B$8:B64255),ROUND($B$5,0))=0,D64254+1,D64254)</f>
        <v>9</v>
      </c>
    </row>
    <row r="64256" spans="1:4">
      <c r="A64256" s="70">
        <v>234989</v>
      </c>
      <c r="B64256" s="12">
        <v>774</v>
      </c>
      <c r="C64256" s="12">
        <v>0</v>
      </c>
      <c r="D64256" s="71">
        <f>IF(MOD(COUNT(B$8:B64256),ROUND($B$5,0))=0,D64255+1,D64255)</f>
        <v>9</v>
      </c>
    </row>
    <row r="64257" spans="1:4">
      <c r="A64257" s="70">
        <v>242704</v>
      </c>
      <c r="B64257" s="12">
        <v>774</v>
      </c>
      <c r="C64257" s="12">
        <v>0</v>
      </c>
      <c r="D64257" s="71">
        <f>IF(MOD(COUNT(B$8:B64257),ROUND($B$5,0))=0,D64256+1,D64256)</f>
        <v>9</v>
      </c>
    </row>
    <row r="64258" spans="1:4">
      <c r="A64258" s="70">
        <v>246411</v>
      </c>
      <c r="B64258" s="12">
        <v>774</v>
      </c>
      <c r="C64258" s="12">
        <v>1</v>
      </c>
      <c r="D64258" s="71">
        <f>IF(MOD(COUNT(B$8:B64258),ROUND($B$5,0))=0,D64257+1,D64257)</f>
        <v>9</v>
      </c>
    </row>
    <row r="64259" spans="1:4">
      <c r="A64259" s="70">
        <v>15972</v>
      </c>
      <c r="B64259" s="12">
        <v>774</v>
      </c>
      <c r="C64259" s="12">
        <v>0</v>
      </c>
      <c r="D64259" s="71">
        <f>IF(MOD(COUNT(B$8:B64259),ROUND($B$5,0))=0,D64258+1,D64258)</f>
        <v>9</v>
      </c>
    </row>
    <row r="64260" spans="1:4">
      <c r="A64260" s="70">
        <v>32007</v>
      </c>
      <c r="B64260" s="12">
        <v>774</v>
      </c>
      <c r="C64260" s="12">
        <v>0</v>
      </c>
      <c r="D64260" s="71">
        <f>IF(MOD(COUNT(B$8:B64260),ROUND($B$5,0))=0,D64259+1,D64259)</f>
        <v>9</v>
      </c>
    </row>
    <row r="64261" spans="1:4">
      <c r="A64261" s="70">
        <v>58974</v>
      </c>
      <c r="B64261" s="12">
        <v>774</v>
      </c>
      <c r="C64261" s="12">
        <v>0</v>
      </c>
      <c r="D64261" s="71">
        <f>IF(MOD(COUNT(B$8:B64261),ROUND($B$5,0))=0,D64260+1,D64260)</f>
        <v>9</v>
      </c>
    </row>
    <row r="64262" spans="1:4">
      <c r="A64262" s="70">
        <v>103988</v>
      </c>
      <c r="B64262" s="12">
        <v>774</v>
      </c>
      <c r="C64262" s="12">
        <v>0</v>
      </c>
      <c r="D64262" s="71">
        <f>IF(MOD(COUNT(B$8:B64262),ROUND($B$5,0))=0,D64261+1,D64261)</f>
        <v>9</v>
      </c>
    </row>
    <row r="64263" spans="1:4">
      <c r="A64263" s="70">
        <v>226002</v>
      </c>
      <c r="B64263" s="12">
        <v>774</v>
      </c>
      <c r="C64263" s="12">
        <v>0</v>
      </c>
      <c r="D64263" s="71">
        <f>IF(MOD(COUNT(B$8:B64263),ROUND($B$5,0))=0,D64262+1,D64262)</f>
        <v>9</v>
      </c>
    </row>
    <row r="64264" spans="1:4">
      <c r="A64264" s="70">
        <v>242209</v>
      </c>
      <c r="B64264" s="12">
        <v>774</v>
      </c>
      <c r="C64264" s="12">
        <v>1</v>
      </c>
      <c r="D64264" s="71">
        <f>IF(MOD(COUNT(B$8:B64264),ROUND($B$5,0))=0,D64263+1,D64263)</f>
        <v>9</v>
      </c>
    </row>
    <row r="64265" spans="1:4">
      <c r="A64265" s="70">
        <v>242704</v>
      </c>
      <c r="B64265" s="12">
        <v>774</v>
      </c>
      <c r="C64265" s="12">
        <v>0</v>
      </c>
      <c r="D64265" s="71">
        <f>IF(MOD(COUNT(B$8:B64265),ROUND($B$5,0))=0,D64264+1,D64264)</f>
        <v>9</v>
      </c>
    </row>
    <row r="64266" spans="1:4">
      <c r="A64266" s="70">
        <v>250650</v>
      </c>
      <c r="B64266" s="12">
        <v>774</v>
      </c>
      <c r="C64266" s="12">
        <v>0</v>
      </c>
      <c r="D64266" s="71">
        <f>IF(MOD(COUNT(B$8:B64266),ROUND($B$5,0))=0,D64265+1,D64265)</f>
        <v>9</v>
      </c>
    </row>
    <row r="64267" spans="1:4">
      <c r="A64267" s="70">
        <v>31678</v>
      </c>
      <c r="B64267" s="12">
        <v>775</v>
      </c>
      <c r="C64267" s="12">
        <v>0</v>
      </c>
      <c r="D64267" s="71">
        <f>IF(MOD(COUNT(B$8:B64267),ROUND($B$5,0))=0,D64266+1,D64266)</f>
        <v>9</v>
      </c>
    </row>
    <row r="64268" spans="1:4">
      <c r="A64268" s="70">
        <v>42438</v>
      </c>
      <c r="B64268" s="12">
        <v>775</v>
      </c>
      <c r="C64268" s="12">
        <v>0</v>
      </c>
      <c r="D64268" s="71">
        <f>IF(MOD(COUNT(B$8:B64268),ROUND($B$5,0))=0,D64267+1,D64267)</f>
        <v>9</v>
      </c>
    </row>
    <row r="64269" spans="1:4">
      <c r="A64269" s="70">
        <v>50570</v>
      </c>
      <c r="B64269" s="12">
        <v>775</v>
      </c>
      <c r="C64269" s="12">
        <v>0</v>
      </c>
      <c r="D64269" s="71">
        <f>IF(MOD(COUNT(B$8:B64269),ROUND($B$5,0))=0,D64268+1,D64268)</f>
        <v>9</v>
      </c>
    </row>
    <row r="64270" spans="1:4">
      <c r="A64270" s="70">
        <v>62619</v>
      </c>
      <c r="B64270" s="12">
        <v>775</v>
      </c>
      <c r="C64270" s="12">
        <v>0</v>
      </c>
      <c r="D64270" s="71">
        <f>IF(MOD(COUNT(B$8:B64270),ROUND($B$5,0))=0,D64269+1,D64269)</f>
        <v>9</v>
      </c>
    </row>
    <row r="64271" spans="1:4">
      <c r="A64271" s="70">
        <v>61562</v>
      </c>
      <c r="B64271" s="12">
        <v>775</v>
      </c>
      <c r="C64271" s="12">
        <v>0</v>
      </c>
      <c r="D64271" s="71">
        <f>IF(MOD(COUNT(B$8:B64271),ROUND($B$5,0))=0,D64270+1,D64270)</f>
        <v>9</v>
      </c>
    </row>
    <row r="64272" spans="1:4">
      <c r="A64272" s="70">
        <v>71575</v>
      </c>
      <c r="B64272" s="12">
        <v>775</v>
      </c>
      <c r="C64272" s="12">
        <v>0</v>
      </c>
      <c r="D64272" s="71">
        <f>IF(MOD(COUNT(B$8:B64272),ROUND($B$5,0))=0,D64271+1,D64271)</f>
        <v>9</v>
      </c>
    </row>
    <row r="64273" spans="1:4">
      <c r="A64273" s="70">
        <v>74247</v>
      </c>
      <c r="B64273" s="12">
        <v>775</v>
      </c>
      <c r="C64273" s="12">
        <v>0</v>
      </c>
      <c r="D64273" s="71">
        <f>IF(MOD(COUNT(B$8:B64273),ROUND($B$5,0))=0,D64272+1,D64272)</f>
        <v>9</v>
      </c>
    </row>
    <row r="64274" spans="1:4">
      <c r="A64274" s="70">
        <v>74662</v>
      </c>
      <c r="B64274" s="12">
        <v>775</v>
      </c>
      <c r="C64274" s="12">
        <v>0</v>
      </c>
      <c r="D64274" s="71">
        <f>IF(MOD(COUNT(B$8:B64274),ROUND($B$5,0))=0,D64273+1,D64273)</f>
        <v>9</v>
      </c>
    </row>
    <row r="64275" spans="1:4">
      <c r="A64275" s="70">
        <v>228813</v>
      </c>
      <c r="B64275" s="12">
        <v>775</v>
      </c>
      <c r="C64275" s="12">
        <v>0</v>
      </c>
      <c r="D64275" s="71">
        <f>IF(MOD(COUNT(B$8:B64275),ROUND($B$5,0))=0,D64274+1,D64274)</f>
        <v>9</v>
      </c>
    </row>
    <row r="64276" spans="1:4">
      <c r="A64276" s="70">
        <v>236133</v>
      </c>
      <c r="B64276" s="12">
        <v>775</v>
      </c>
      <c r="C64276" s="12">
        <v>0</v>
      </c>
      <c r="D64276" s="71">
        <f>IF(MOD(COUNT(B$8:B64276),ROUND($B$5,0))=0,D64275+1,D64275)</f>
        <v>9</v>
      </c>
    </row>
    <row r="64277" spans="1:4">
      <c r="A64277" s="70">
        <v>253183</v>
      </c>
      <c r="B64277" s="12">
        <v>775</v>
      </c>
      <c r="C64277" s="12">
        <v>0</v>
      </c>
      <c r="D64277" s="71">
        <f>IF(MOD(COUNT(B$8:B64277),ROUND($B$5,0))=0,D64276+1,D64276)</f>
        <v>9</v>
      </c>
    </row>
    <row r="64278" spans="1:4">
      <c r="A64278" s="70">
        <v>18741</v>
      </c>
      <c r="B64278" s="12">
        <v>775</v>
      </c>
      <c r="C64278" s="12">
        <v>1</v>
      </c>
      <c r="D64278" s="71">
        <f>IF(MOD(COUNT(B$8:B64278),ROUND($B$5,0))=0,D64277+1,D64277)</f>
        <v>9</v>
      </c>
    </row>
    <row r="64279" spans="1:4">
      <c r="A64279" s="70">
        <v>28415</v>
      </c>
      <c r="B64279" s="12">
        <v>775</v>
      </c>
      <c r="C64279" s="12">
        <v>0</v>
      </c>
      <c r="D64279" s="71">
        <f>IF(MOD(COUNT(B$8:B64279),ROUND($B$5,0))=0,D64278+1,D64278)</f>
        <v>9</v>
      </c>
    </row>
    <row r="64280" spans="1:4">
      <c r="A64280" s="70">
        <v>34564</v>
      </c>
      <c r="B64280" s="12">
        <v>775</v>
      </c>
      <c r="C64280" s="12">
        <v>0</v>
      </c>
      <c r="D64280" s="71">
        <f>IF(MOD(COUNT(B$8:B64280),ROUND($B$5,0))=0,D64279+1,D64279)</f>
        <v>9</v>
      </c>
    </row>
    <row r="64281" spans="1:4">
      <c r="A64281" s="70">
        <v>61562</v>
      </c>
      <c r="B64281" s="12">
        <v>775</v>
      </c>
      <c r="C64281" s="12">
        <v>0</v>
      </c>
      <c r="D64281" s="71">
        <f>IF(MOD(COUNT(B$8:B64281),ROUND($B$5,0))=0,D64280+1,D64280)</f>
        <v>9</v>
      </c>
    </row>
    <row r="64282" spans="1:4">
      <c r="A64282" s="70">
        <v>65021</v>
      </c>
      <c r="B64282" s="12">
        <v>775</v>
      </c>
      <c r="C64282" s="12">
        <v>0</v>
      </c>
      <c r="D64282" s="71">
        <f>IF(MOD(COUNT(B$8:B64282),ROUND($B$5,0))=0,D64281+1,D64281)</f>
        <v>9</v>
      </c>
    </row>
    <row r="64283" spans="1:4">
      <c r="A64283" s="70">
        <v>96582</v>
      </c>
      <c r="B64283" s="12">
        <v>775</v>
      </c>
      <c r="C64283" s="12">
        <v>0</v>
      </c>
      <c r="D64283" s="71">
        <f>IF(MOD(COUNT(B$8:B64283),ROUND($B$5,0))=0,D64282+1,D64282)</f>
        <v>9</v>
      </c>
    </row>
    <row r="64284" spans="1:4">
      <c r="A64284" s="70">
        <v>99456</v>
      </c>
      <c r="B64284" s="12">
        <v>775</v>
      </c>
      <c r="C64284" s="12">
        <v>0</v>
      </c>
      <c r="D64284" s="71">
        <f>IF(MOD(COUNT(B$8:B64284),ROUND($B$5,0))=0,D64283+1,D64283)</f>
        <v>9</v>
      </c>
    </row>
    <row r="64285" spans="1:4">
      <c r="A64285" s="70">
        <v>128643</v>
      </c>
      <c r="B64285" s="12">
        <v>775</v>
      </c>
      <c r="C64285" s="12">
        <v>0</v>
      </c>
      <c r="D64285" s="71">
        <f>IF(MOD(COUNT(B$8:B64285),ROUND($B$5,0))=0,D64284+1,D64284)</f>
        <v>9</v>
      </c>
    </row>
    <row r="64286" spans="1:4">
      <c r="A64286" s="70">
        <v>223756</v>
      </c>
      <c r="B64286" s="12">
        <v>775</v>
      </c>
      <c r="C64286" s="12">
        <v>0</v>
      </c>
      <c r="D64286" s="71">
        <f>IF(MOD(COUNT(B$8:B64286),ROUND($B$5,0))=0,D64285+1,D64285)</f>
        <v>9</v>
      </c>
    </row>
    <row r="64287" spans="1:4">
      <c r="A64287" s="70">
        <v>253184</v>
      </c>
      <c r="B64287" s="12">
        <v>775</v>
      </c>
      <c r="C64287" s="12">
        <v>0</v>
      </c>
      <c r="D64287" s="71">
        <f>IF(MOD(COUNT(B$8:B64287),ROUND($B$5,0))=0,D64286+1,D64286)</f>
        <v>9</v>
      </c>
    </row>
    <row r="64288" spans="1:4">
      <c r="A64288" s="70">
        <v>259359</v>
      </c>
      <c r="B64288" s="12">
        <v>775</v>
      </c>
      <c r="C64288" s="12">
        <v>0</v>
      </c>
      <c r="D64288" s="71">
        <f>IF(MOD(COUNT(B$8:B64288),ROUND($B$5,0))=0,D64287+1,D64287)</f>
        <v>9</v>
      </c>
    </row>
    <row r="64289" spans="1:4">
      <c r="A64289" s="70">
        <v>261608</v>
      </c>
      <c r="B64289" s="12">
        <v>775</v>
      </c>
      <c r="C64289" s="12">
        <v>0</v>
      </c>
      <c r="D64289" s="71">
        <f>IF(MOD(COUNT(B$8:B64289),ROUND($B$5,0))=0,D64288+1,D64288)</f>
        <v>9</v>
      </c>
    </row>
    <row r="64290" spans="1:4">
      <c r="A64290" s="70">
        <v>271470</v>
      </c>
      <c r="B64290" s="12">
        <v>775</v>
      </c>
      <c r="C64290" s="12">
        <v>0</v>
      </c>
      <c r="D64290" s="71">
        <f>IF(MOD(COUNT(B$8:B64290),ROUND($B$5,0))=0,D64289+1,D64289)</f>
        <v>9</v>
      </c>
    </row>
    <row r="64291" spans="1:4">
      <c r="A64291" s="70">
        <v>16627</v>
      </c>
      <c r="B64291" s="12">
        <v>775</v>
      </c>
      <c r="C64291" s="12">
        <v>0</v>
      </c>
      <c r="D64291" s="71">
        <f>IF(MOD(COUNT(B$8:B64291),ROUND($B$5,0))=0,D64290+1,D64290)</f>
        <v>9</v>
      </c>
    </row>
    <row r="64292" spans="1:4">
      <c r="A64292" s="70">
        <v>15999</v>
      </c>
      <c r="B64292" s="12">
        <v>775</v>
      </c>
      <c r="C64292" s="12">
        <v>0</v>
      </c>
      <c r="D64292" s="71">
        <f>IF(MOD(COUNT(B$8:B64292),ROUND($B$5,0))=0,D64291+1,D64291)</f>
        <v>9</v>
      </c>
    </row>
    <row r="64293" spans="1:4">
      <c r="A64293" s="70">
        <v>19725</v>
      </c>
      <c r="B64293" s="12">
        <v>775</v>
      </c>
      <c r="C64293" s="12">
        <v>0</v>
      </c>
      <c r="D64293" s="71">
        <f>IF(MOD(COUNT(B$8:B64293),ROUND($B$5,0))=0,D64292+1,D64292)</f>
        <v>9</v>
      </c>
    </row>
    <row r="64294" spans="1:4">
      <c r="A64294" s="70">
        <v>23180</v>
      </c>
      <c r="B64294" s="12">
        <v>775</v>
      </c>
      <c r="C64294" s="12">
        <v>0</v>
      </c>
      <c r="D64294" s="71">
        <f>IF(MOD(COUNT(B$8:B64294),ROUND($B$5,0))=0,D64293+1,D64293)</f>
        <v>9</v>
      </c>
    </row>
    <row r="64295" spans="1:4">
      <c r="A64295" s="70">
        <v>25174</v>
      </c>
      <c r="B64295" s="12">
        <v>775</v>
      </c>
      <c r="C64295" s="12">
        <v>0</v>
      </c>
      <c r="D64295" s="71">
        <f>IF(MOD(COUNT(B$8:B64295),ROUND($B$5,0))=0,D64294+1,D64294)</f>
        <v>9</v>
      </c>
    </row>
    <row r="64296" spans="1:4">
      <c r="A64296" s="70">
        <v>28415</v>
      </c>
      <c r="B64296" s="12">
        <v>775</v>
      </c>
      <c r="C64296" s="12">
        <v>0</v>
      </c>
      <c r="D64296" s="71">
        <f>IF(MOD(COUNT(B$8:B64296),ROUND($B$5,0))=0,D64295+1,D64295)</f>
        <v>9</v>
      </c>
    </row>
    <row r="64297" spans="1:4">
      <c r="A64297" s="70">
        <v>35607</v>
      </c>
      <c r="B64297" s="12">
        <v>775</v>
      </c>
      <c r="C64297" s="12">
        <v>1</v>
      </c>
      <c r="D64297" s="71">
        <f>IF(MOD(COUNT(B$8:B64297),ROUND($B$5,0))=0,D64296+1,D64296)</f>
        <v>9</v>
      </c>
    </row>
    <row r="64298" spans="1:4">
      <c r="A64298" s="70">
        <v>37267</v>
      </c>
      <c r="B64298" s="12">
        <v>775</v>
      </c>
      <c r="C64298" s="12">
        <v>0</v>
      </c>
      <c r="D64298" s="71">
        <f>IF(MOD(COUNT(B$8:B64298),ROUND($B$5,0))=0,D64297+1,D64297)</f>
        <v>9</v>
      </c>
    </row>
    <row r="64299" spans="1:4">
      <c r="A64299" s="70">
        <v>36815</v>
      </c>
      <c r="B64299" s="12">
        <v>775</v>
      </c>
      <c r="C64299" s="12">
        <v>0</v>
      </c>
      <c r="D64299" s="71">
        <f>IF(MOD(COUNT(B$8:B64299),ROUND($B$5,0))=0,D64298+1,D64298)</f>
        <v>9</v>
      </c>
    </row>
    <row r="64300" spans="1:4">
      <c r="A64300" s="70">
        <v>40068</v>
      </c>
      <c r="B64300" s="12">
        <v>775</v>
      </c>
      <c r="C64300" s="12">
        <v>0</v>
      </c>
      <c r="D64300" s="71">
        <f>IF(MOD(COUNT(B$8:B64300),ROUND($B$5,0))=0,D64299+1,D64299)</f>
        <v>9</v>
      </c>
    </row>
    <row r="64301" spans="1:4">
      <c r="A64301" s="70">
        <v>42470</v>
      </c>
      <c r="B64301" s="12">
        <v>775</v>
      </c>
      <c r="C64301" s="12">
        <v>0</v>
      </c>
      <c r="D64301" s="71">
        <f>IF(MOD(COUNT(B$8:B64301),ROUND($B$5,0))=0,D64300+1,D64300)</f>
        <v>9</v>
      </c>
    </row>
    <row r="64302" spans="1:4">
      <c r="A64302" s="70">
        <v>42351</v>
      </c>
      <c r="B64302" s="12">
        <v>775</v>
      </c>
      <c r="C64302" s="12">
        <v>0</v>
      </c>
      <c r="D64302" s="71">
        <f>IF(MOD(COUNT(B$8:B64302),ROUND($B$5,0))=0,D64301+1,D64301)</f>
        <v>9</v>
      </c>
    </row>
    <row r="64303" spans="1:4">
      <c r="A64303" s="70">
        <v>50519</v>
      </c>
      <c r="B64303" s="12">
        <v>775</v>
      </c>
      <c r="C64303" s="12">
        <v>0</v>
      </c>
      <c r="D64303" s="71">
        <f>IF(MOD(COUNT(B$8:B64303),ROUND($B$5,0))=0,D64302+1,D64302)</f>
        <v>9</v>
      </c>
    </row>
    <row r="64304" spans="1:4">
      <c r="A64304" s="70">
        <v>53865</v>
      </c>
      <c r="B64304" s="12">
        <v>775</v>
      </c>
      <c r="C64304" s="12">
        <v>0</v>
      </c>
      <c r="D64304" s="71">
        <f>IF(MOD(COUNT(B$8:B64304),ROUND($B$5,0))=0,D64303+1,D64303)</f>
        <v>9</v>
      </c>
    </row>
    <row r="64305" spans="1:4">
      <c r="A64305" s="70">
        <v>62543</v>
      </c>
      <c r="B64305" s="12">
        <v>775</v>
      </c>
      <c r="C64305" s="12">
        <v>0</v>
      </c>
      <c r="D64305" s="71">
        <f>IF(MOD(COUNT(B$8:B64305),ROUND($B$5,0))=0,D64304+1,D64304)</f>
        <v>9</v>
      </c>
    </row>
    <row r="64306" spans="1:4">
      <c r="A64306" s="70">
        <v>76499</v>
      </c>
      <c r="B64306" s="12">
        <v>775</v>
      </c>
      <c r="C64306" s="12">
        <v>0</v>
      </c>
      <c r="D64306" s="71">
        <f>IF(MOD(COUNT(B$8:B64306),ROUND($B$5,0))=0,D64305+1,D64305)</f>
        <v>9</v>
      </c>
    </row>
    <row r="64307" spans="1:4">
      <c r="A64307" s="70">
        <v>76639</v>
      </c>
      <c r="B64307" s="12">
        <v>775</v>
      </c>
      <c r="C64307" s="12">
        <v>0</v>
      </c>
      <c r="D64307" s="71">
        <f>IF(MOD(COUNT(B$8:B64307),ROUND($B$5,0))=0,D64306+1,D64306)</f>
        <v>9</v>
      </c>
    </row>
    <row r="64308" spans="1:4">
      <c r="A64308" s="70">
        <v>85685</v>
      </c>
      <c r="B64308" s="12">
        <v>775</v>
      </c>
      <c r="C64308" s="12">
        <v>0</v>
      </c>
      <c r="D64308" s="71">
        <f>IF(MOD(COUNT(B$8:B64308),ROUND($B$5,0))=0,D64307+1,D64307)</f>
        <v>9</v>
      </c>
    </row>
    <row r="64309" spans="1:4">
      <c r="A64309" s="70">
        <v>86460</v>
      </c>
      <c r="B64309" s="12">
        <v>775</v>
      </c>
      <c r="C64309" s="12">
        <v>0</v>
      </c>
      <c r="D64309" s="71">
        <f>IF(MOD(COUNT(B$8:B64309),ROUND($B$5,0))=0,D64308+1,D64308)</f>
        <v>9</v>
      </c>
    </row>
    <row r="64310" spans="1:4">
      <c r="A64310" s="70">
        <v>93909</v>
      </c>
      <c r="B64310" s="12">
        <v>775</v>
      </c>
      <c r="C64310" s="12">
        <v>0</v>
      </c>
      <c r="D64310" s="71">
        <f>IF(MOD(COUNT(B$8:B64310),ROUND($B$5,0))=0,D64309+1,D64309)</f>
        <v>9</v>
      </c>
    </row>
    <row r="64311" spans="1:4">
      <c r="A64311" s="70">
        <v>128511</v>
      </c>
      <c r="B64311" s="12">
        <v>775</v>
      </c>
      <c r="C64311" s="12">
        <v>0</v>
      </c>
      <c r="D64311" s="71">
        <f>IF(MOD(COUNT(B$8:B64311),ROUND($B$5,0))=0,D64310+1,D64310)</f>
        <v>9</v>
      </c>
    </row>
    <row r="64312" spans="1:4">
      <c r="A64312" s="70">
        <v>135941</v>
      </c>
      <c r="B64312" s="12">
        <v>775</v>
      </c>
      <c r="C64312" s="12">
        <v>0</v>
      </c>
      <c r="D64312" s="71">
        <f>IF(MOD(COUNT(B$8:B64312),ROUND($B$5,0))=0,D64311+1,D64311)</f>
        <v>9</v>
      </c>
    </row>
    <row r="64313" spans="1:4">
      <c r="A64313" s="70">
        <v>244418</v>
      </c>
      <c r="B64313" s="12">
        <v>775</v>
      </c>
      <c r="C64313" s="12">
        <v>0</v>
      </c>
      <c r="D64313" s="71">
        <f>IF(MOD(COUNT(B$8:B64313),ROUND($B$5,0))=0,D64312+1,D64312)</f>
        <v>9</v>
      </c>
    </row>
    <row r="64314" spans="1:4">
      <c r="A64314" s="70">
        <v>253963</v>
      </c>
      <c r="B64314" s="12">
        <v>775</v>
      </c>
      <c r="C64314" s="12">
        <v>0</v>
      </c>
      <c r="D64314" s="71">
        <f>IF(MOD(COUNT(B$8:B64314),ROUND($B$5,0))=0,D64313+1,D64313)</f>
        <v>9</v>
      </c>
    </row>
    <row r="64315" spans="1:4">
      <c r="A64315" s="70">
        <v>15666</v>
      </c>
      <c r="B64315" s="12">
        <v>775</v>
      </c>
      <c r="C64315" s="12">
        <v>0</v>
      </c>
      <c r="D64315" s="71">
        <f>IF(MOD(COUNT(B$8:B64315),ROUND($B$5,0))=0,D64314+1,D64314)</f>
        <v>9</v>
      </c>
    </row>
    <row r="64316" spans="1:4">
      <c r="A64316" s="70">
        <v>18741</v>
      </c>
      <c r="B64316" s="12">
        <v>775</v>
      </c>
      <c r="C64316" s="12">
        <v>1</v>
      </c>
      <c r="D64316" s="71">
        <f>IF(MOD(COUNT(B$8:B64316),ROUND($B$5,0))=0,D64315+1,D64315)</f>
        <v>9</v>
      </c>
    </row>
    <row r="64317" spans="1:4">
      <c r="A64317" s="70">
        <v>20947</v>
      </c>
      <c r="B64317" s="12">
        <v>775</v>
      </c>
      <c r="C64317" s="12">
        <v>0</v>
      </c>
      <c r="D64317" s="71">
        <f>IF(MOD(COUNT(B$8:B64317),ROUND($B$5,0))=0,D64316+1,D64316)</f>
        <v>9</v>
      </c>
    </row>
    <row r="64318" spans="1:4">
      <c r="A64318" s="70">
        <v>25174</v>
      </c>
      <c r="B64318" s="12">
        <v>775</v>
      </c>
      <c r="C64318" s="12">
        <v>0</v>
      </c>
      <c r="D64318" s="71">
        <f>IF(MOD(COUNT(B$8:B64318),ROUND($B$5,0))=0,D64317+1,D64317)</f>
        <v>9</v>
      </c>
    </row>
    <row r="64319" spans="1:4">
      <c r="A64319" s="70">
        <v>28994</v>
      </c>
      <c r="B64319" s="12">
        <v>775</v>
      </c>
      <c r="C64319" s="12">
        <v>0</v>
      </c>
      <c r="D64319" s="71">
        <f>IF(MOD(COUNT(B$8:B64319),ROUND($B$5,0))=0,D64318+1,D64318)</f>
        <v>9</v>
      </c>
    </row>
    <row r="64320" spans="1:4">
      <c r="A64320" s="70">
        <v>35607</v>
      </c>
      <c r="B64320" s="12">
        <v>775</v>
      </c>
      <c r="C64320" s="12">
        <v>1</v>
      </c>
      <c r="D64320" s="71">
        <f>IF(MOD(COUNT(B$8:B64320),ROUND($B$5,0))=0,D64319+1,D64319)</f>
        <v>9</v>
      </c>
    </row>
    <row r="64321" spans="1:4">
      <c r="A64321" s="70">
        <v>35543</v>
      </c>
      <c r="B64321" s="12">
        <v>775</v>
      </c>
      <c r="C64321" s="12">
        <v>0</v>
      </c>
      <c r="D64321" s="71">
        <f>IF(MOD(COUNT(B$8:B64321),ROUND($B$5,0))=0,D64320+1,D64320)</f>
        <v>9</v>
      </c>
    </row>
    <row r="64322" spans="1:4">
      <c r="A64322" s="70">
        <v>39320</v>
      </c>
      <c r="B64322" s="12">
        <v>775</v>
      </c>
      <c r="C64322" s="12">
        <v>0</v>
      </c>
      <c r="D64322" s="71">
        <f>IF(MOD(COUNT(B$8:B64322),ROUND($B$5,0))=0,D64321+1,D64321)</f>
        <v>9</v>
      </c>
    </row>
    <row r="64323" spans="1:4">
      <c r="A64323" s="70">
        <v>55427</v>
      </c>
      <c r="B64323" s="12">
        <v>775</v>
      </c>
      <c r="C64323" s="12">
        <v>0</v>
      </c>
      <c r="D64323" s="71">
        <f>IF(MOD(COUNT(B$8:B64323),ROUND($B$5,0))=0,D64322+1,D64322)</f>
        <v>9</v>
      </c>
    </row>
    <row r="64324" spans="1:4">
      <c r="A64324" s="70">
        <v>61595</v>
      </c>
      <c r="B64324" s="12">
        <v>775</v>
      </c>
      <c r="C64324" s="12">
        <v>0</v>
      </c>
      <c r="D64324" s="71">
        <f>IF(MOD(COUNT(B$8:B64324),ROUND($B$5,0))=0,D64323+1,D64323)</f>
        <v>9</v>
      </c>
    </row>
    <row r="64325" spans="1:4">
      <c r="A64325" s="70">
        <v>70244</v>
      </c>
      <c r="B64325" s="12">
        <v>775</v>
      </c>
      <c r="C64325" s="12">
        <v>0</v>
      </c>
      <c r="D64325" s="71">
        <f>IF(MOD(COUNT(B$8:B64325),ROUND($B$5,0))=0,D64324+1,D64324)</f>
        <v>9</v>
      </c>
    </row>
    <row r="64326" spans="1:4">
      <c r="A64326" s="70">
        <v>71575</v>
      </c>
      <c r="B64326" s="12">
        <v>775</v>
      </c>
      <c r="C64326" s="12">
        <v>0</v>
      </c>
      <c r="D64326" s="71">
        <f>IF(MOD(COUNT(B$8:B64326),ROUND($B$5,0))=0,D64325+1,D64325)</f>
        <v>9</v>
      </c>
    </row>
    <row r="64327" spans="1:4">
      <c r="A64327" s="70">
        <v>104993</v>
      </c>
      <c r="B64327" s="12">
        <v>775</v>
      </c>
      <c r="C64327" s="12">
        <v>0</v>
      </c>
      <c r="D64327" s="71">
        <f>IF(MOD(COUNT(B$8:B64327),ROUND($B$5,0))=0,D64326+1,D64326)</f>
        <v>9</v>
      </c>
    </row>
    <row r="64328" spans="1:4">
      <c r="A64328" s="70">
        <v>128511</v>
      </c>
      <c r="B64328" s="12">
        <v>775</v>
      </c>
      <c r="C64328" s="12">
        <v>0</v>
      </c>
      <c r="D64328" s="71">
        <f>IF(MOD(COUNT(B$8:B64328),ROUND($B$5,0))=0,D64327+1,D64327)</f>
        <v>9</v>
      </c>
    </row>
    <row r="64329" spans="1:4">
      <c r="A64329" s="70">
        <v>221552</v>
      </c>
      <c r="B64329" s="12">
        <v>775</v>
      </c>
      <c r="C64329" s="12">
        <v>0</v>
      </c>
      <c r="D64329" s="71">
        <f>IF(MOD(COUNT(B$8:B64329),ROUND($B$5,0))=0,D64328+1,D64328)</f>
        <v>9</v>
      </c>
    </row>
    <row r="64330" spans="1:4">
      <c r="A64330" s="70">
        <v>221825</v>
      </c>
      <c r="B64330" s="12">
        <v>775</v>
      </c>
      <c r="C64330" s="12">
        <v>0</v>
      </c>
      <c r="D64330" s="71">
        <f>IF(MOD(COUNT(B$8:B64330),ROUND($B$5,0))=0,D64329+1,D64329)</f>
        <v>9</v>
      </c>
    </row>
    <row r="64331" spans="1:4">
      <c r="A64331" s="70">
        <v>223827</v>
      </c>
      <c r="B64331" s="12">
        <v>775</v>
      </c>
      <c r="C64331" s="12">
        <v>0</v>
      </c>
      <c r="D64331" s="71">
        <f>IF(MOD(COUNT(B$8:B64331),ROUND($B$5,0))=0,D64330+1,D64330)</f>
        <v>9</v>
      </c>
    </row>
    <row r="64332" spans="1:4">
      <c r="A64332" s="70">
        <v>223756</v>
      </c>
      <c r="B64332" s="12">
        <v>775</v>
      </c>
      <c r="C64332" s="12">
        <v>0</v>
      </c>
      <c r="D64332" s="71">
        <f>IF(MOD(COUNT(B$8:B64332),ROUND($B$5,0))=0,D64331+1,D64331)</f>
        <v>9</v>
      </c>
    </row>
    <row r="64333" spans="1:4">
      <c r="A64333" s="70">
        <v>226664</v>
      </c>
      <c r="B64333" s="12">
        <v>775</v>
      </c>
      <c r="C64333" s="12">
        <v>0</v>
      </c>
      <c r="D64333" s="71">
        <f>IF(MOD(COUNT(B$8:B64333),ROUND($B$5,0))=0,D64332+1,D64332)</f>
        <v>9</v>
      </c>
    </row>
    <row r="64334" spans="1:4">
      <c r="A64334" s="70">
        <v>251276</v>
      </c>
      <c r="B64334" s="12">
        <v>775</v>
      </c>
      <c r="C64334" s="12">
        <v>0</v>
      </c>
      <c r="D64334" s="71">
        <f>IF(MOD(COUNT(B$8:B64334),ROUND($B$5,0))=0,D64333+1,D64333)</f>
        <v>9</v>
      </c>
    </row>
    <row r="64335" spans="1:4">
      <c r="A64335" s="70">
        <v>251223</v>
      </c>
      <c r="B64335" s="12">
        <v>775</v>
      </c>
      <c r="C64335" s="12">
        <v>0</v>
      </c>
      <c r="D64335" s="71">
        <f>IF(MOD(COUNT(B$8:B64335),ROUND($B$5,0))=0,D64334+1,D64334)</f>
        <v>9</v>
      </c>
    </row>
    <row r="64336" spans="1:4">
      <c r="A64336" s="70">
        <v>253136</v>
      </c>
      <c r="B64336" s="12">
        <v>775</v>
      </c>
      <c r="C64336" s="12">
        <v>0</v>
      </c>
      <c r="D64336" s="71">
        <f>IF(MOD(COUNT(B$8:B64336),ROUND($B$5,0))=0,D64335+1,D64335)</f>
        <v>9</v>
      </c>
    </row>
    <row r="64337" spans="1:4">
      <c r="A64337" s="70">
        <v>253184</v>
      </c>
      <c r="B64337" s="12">
        <v>775</v>
      </c>
      <c r="C64337" s="12">
        <v>0</v>
      </c>
      <c r="D64337" s="71">
        <f>IF(MOD(COUNT(B$8:B64337),ROUND($B$5,0))=0,D64336+1,D64336)</f>
        <v>9</v>
      </c>
    </row>
    <row r="64338" spans="1:4">
      <c r="A64338" s="70">
        <v>261608</v>
      </c>
      <c r="B64338" s="12">
        <v>775</v>
      </c>
      <c r="C64338" s="12">
        <v>0</v>
      </c>
      <c r="D64338" s="71">
        <f>IF(MOD(COUNT(B$8:B64338),ROUND($B$5,0))=0,D64337+1,D64337)</f>
        <v>9</v>
      </c>
    </row>
    <row r="64339" spans="1:4">
      <c r="A64339" s="70">
        <v>25599</v>
      </c>
      <c r="B64339" s="12">
        <v>775</v>
      </c>
      <c r="C64339" s="12">
        <v>0</v>
      </c>
      <c r="D64339" s="71">
        <f>IF(MOD(COUNT(B$8:B64339),ROUND($B$5,0))=0,D64338+1,D64338)</f>
        <v>9</v>
      </c>
    </row>
    <row r="64340" spans="1:4">
      <c r="A64340" s="70">
        <v>32429</v>
      </c>
      <c r="B64340" s="12">
        <v>775</v>
      </c>
      <c r="C64340" s="12">
        <v>0</v>
      </c>
      <c r="D64340" s="71">
        <f>IF(MOD(COUNT(B$8:B64340),ROUND($B$5,0))=0,D64339+1,D64339)</f>
        <v>9</v>
      </c>
    </row>
    <row r="64341" spans="1:4">
      <c r="A64341" s="70">
        <v>34160</v>
      </c>
      <c r="B64341" s="12">
        <v>775</v>
      </c>
      <c r="C64341" s="12">
        <v>0</v>
      </c>
      <c r="D64341" s="71">
        <f>IF(MOD(COUNT(B$8:B64341),ROUND($B$5,0))=0,D64340+1,D64340)</f>
        <v>9</v>
      </c>
    </row>
    <row r="64342" spans="1:4">
      <c r="A64342" s="70">
        <v>34249</v>
      </c>
      <c r="B64342" s="12">
        <v>775</v>
      </c>
      <c r="C64342" s="12">
        <v>0</v>
      </c>
      <c r="D64342" s="71">
        <f>IF(MOD(COUNT(B$8:B64342),ROUND($B$5,0))=0,D64341+1,D64341)</f>
        <v>9</v>
      </c>
    </row>
    <row r="64343" spans="1:4">
      <c r="A64343" s="70">
        <v>34213</v>
      </c>
      <c r="B64343" s="12">
        <v>775</v>
      </c>
      <c r="C64343" s="12">
        <v>0</v>
      </c>
      <c r="D64343" s="71">
        <f>IF(MOD(COUNT(B$8:B64343),ROUND($B$5,0))=0,D64342+1,D64342)</f>
        <v>9</v>
      </c>
    </row>
    <row r="64344" spans="1:4">
      <c r="A64344" s="70">
        <v>35607</v>
      </c>
      <c r="B64344" s="12">
        <v>775</v>
      </c>
      <c r="C64344" s="12">
        <v>1</v>
      </c>
      <c r="D64344" s="71">
        <f>IF(MOD(COUNT(B$8:B64344),ROUND($B$5,0))=0,D64343+1,D64343)</f>
        <v>9</v>
      </c>
    </row>
    <row r="64345" spans="1:4">
      <c r="A64345" s="70">
        <v>39320</v>
      </c>
      <c r="B64345" s="12">
        <v>775</v>
      </c>
      <c r="C64345" s="12">
        <v>0</v>
      </c>
      <c r="D64345" s="71">
        <f>IF(MOD(COUNT(B$8:B64345),ROUND($B$5,0))=0,D64344+1,D64344)</f>
        <v>9</v>
      </c>
    </row>
    <row r="64346" spans="1:4">
      <c r="A64346" s="70">
        <v>39838</v>
      </c>
      <c r="B64346" s="12">
        <v>775</v>
      </c>
      <c r="C64346" s="12">
        <v>0</v>
      </c>
      <c r="D64346" s="71">
        <f>IF(MOD(COUNT(B$8:B64346),ROUND($B$5,0))=0,D64345+1,D64345)</f>
        <v>9</v>
      </c>
    </row>
    <row r="64347" spans="1:4">
      <c r="A64347" s="70">
        <v>42470</v>
      </c>
      <c r="B64347" s="12">
        <v>775</v>
      </c>
      <c r="C64347" s="12">
        <v>0</v>
      </c>
      <c r="D64347" s="71">
        <f>IF(MOD(COUNT(B$8:B64347),ROUND($B$5,0))=0,D64346+1,D64346)</f>
        <v>9</v>
      </c>
    </row>
    <row r="64348" spans="1:4">
      <c r="A64348" s="70">
        <v>47571</v>
      </c>
      <c r="B64348" s="12">
        <v>775</v>
      </c>
      <c r="C64348" s="12">
        <v>0</v>
      </c>
      <c r="D64348" s="71">
        <f>IF(MOD(COUNT(B$8:B64348),ROUND($B$5,0))=0,D64347+1,D64347)</f>
        <v>9</v>
      </c>
    </row>
    <row r="64349" spans="1:4">
      <c r="A64349" s="70">
        <v>50519</v>
      </c>
      <c r="B64349" s="12">
        <v>775</v>
      </c>
      <c r="C64349" s="12">
        <v>0</v>
      </c>
      <c r="D64349" s="71">
        <f>IF(MOD(COUNT(B$8:B64349),ROUND($B$5,0))=0,D64348+1,D64348)</f>
        <v>9</v>
      </c>
    </row>
    <row r="64350" spans="1:4">
      <c r="A64350" s="70">
        <v>52024</v>
      </c>
      <c r="B64350" s="12">
        <v>775</v>
      </c>
      <c r="C64350" s="12">
        <v>0</v>
      </c>
      <c r="D64350" s="71">
        <f>IF(MOD(COUNT(B$8:B64350),ROUND($B$5,0))=0,D64349+1,D64349)</f>
        <v>9</v>
      </c>
    </row>
    <row r="64351" spans="1:4">
      <c r="A64351" s="70">
        <v>52034</v>
      </c>
      <c r="B64351" s="12">
        <v>775</v>
      </c>
      <c r="C64351" s="12">
        <v>0</v>
      </c>
      <c r="D64351" s="71">
        <f>IF(MOD(COUNT(B$8:B64351),ROUND($B$5,0))=0,D64350+1,D64350)</f>
        <v>9</v>
      </c>
    </row>
    <row r="64352" spans="1:4">
      <c r="A64352" s="70">
        <v>54432</v>
      </c>
      <c r="B64352" s="12">
        <v>775</v>
      </c>
      <c r="C64352" s="12">
        <v>0</v>
      </c>
      <c r="D64352" s="71">
        <f>IF(MOD(COUNT(B$8:B64352),ROUND($B$5,0))=0,D64351+1,D64351)</f>
        <v>9</v>
      </c>
    </row>
    <row r="64353" spans="1:4">
      <c r="A64353" s="70">
        <v>76548</v>
      </c>
      <c r="B64353" s="12">
        <v>775</v>
      </c>
      <c r="C64353" s="12">
        <v>0</v>
      </c>
      <c r="D64353" s="71">
        <f>IF(MOD(COUNT(B$8:B64353),ROUND($B$5,0))=0,D64352+1,D64352)</f>
        <v>9</v>
      </c>
    </row>
    <row r="64354" spans="1:4">
      <c r="A64354" s="70">
        <v>78414</v>
      </c>
      <c r="B64354" s="12">
        <v>775</v>
      </c>
      <c r="C64354" s="12">
        <v>0</v>
      </c>
      <c r="D64354" s="71">
        <f>IF(MOD(COUNT(B$8:B64354),ROUND($B$5,0))=0,D64353+1,D64353)</f>
        <v>9</v>
      </c>
    </row>
    <row r="64355" spans="1:4">
      <c r="A64355" s="70">
        <v>79491</v>
      </c>
      <c r="B64355" s="12">
        <v>775</v>
      </c>
      <c r="C64355" s="12">
        <v>0</v>
      </c>
      <c r="D64355" s="71">
        <f>IF(MOD(COUNT(B$8:B64355),ROUND($B$5,0))=0,D64354+1,D64354)</f>
        <v>9</v>
      </c>
    </row>
    <row r="64356" spans="1:4">
      <c r="A64356" s="70">
        <v>82844</v>
      </c>
      <c r="B64356" s="12">
        <v>775</v>
      </c>
      <c r="C64356" s="12">
        <v>0</v>
      </c>
      <c r="D64356" s="71">
        <f>IF(MOD(COUNT(B$8:B64356),ROUND($B$5,0))=0,D64355+1,D64355)</f>
        <v>9</v>
      </c>
    </row>
    <row r="64357" spans="1:4">
      <c r="A64357" s="70">
        <v>95262</v>
      </c>
      <c r="B64357" s="12">
        <v>775</v>
      </c>
      <c r="C64357" s="12">
        <v>0</v>
      </c>
      <c r="D64357" s="71">
        <f>IF(MOD(COUNT(B$8:B64357),ROUND($B$5,0))=0,D64356+1,D64356)</f>
        <v>9</v>
      </c>
    </row>
    <row r="64358" spans="1:4">
      <c r="A64358" s="70">
        <v>98585</v>
      </c>
      <c r="B64358" s="12">
        <v>775</v>
      </c>
      <c r="C64358" s="12">
        <v>0</v>
      </c>
      <c r="D64358" s="71">
        <f>IF(MOD(COUNT(B$8:B64358),ROUND($B$5,0))=0,D64357+1,D64357)</f>
        <v>9</v>
      </c>
    </row>
    <row r="64359" spans="1:4">
      <c r="A64359" s="70">
        <v>109190</v>
      </c>
      <c r="B64359" s="12">
        <v>775</v>
      </c>
      <c r="C64359" s="12">
        <v>0</v>
      </c>
      <c r="D64359" s="71">
        <f>IF(MOD(COUNT(B$8:B64359),ROUND($B$5,0))=0,D64358+1,D64358)</f>
        <v>9</v>
      </c>
    </row>
    <row r="64360" spans="1:4">
      <c r="A64360" s="70">
        <v>111748</v>
      </c>
      <c r="B64360" s="12">
        <v>775</v>
      </c>
      <c r="C64360" s="12">
        <v>0</v>
      </c>
      <c r="D64360" s="71">
        <f>IF(MOD(COUNT(B$8:B64360),ROUND($B$5,0))=0,D64359+1,D64359)</f>
        <v>9</v>
      </c>
    </row>
    <row r="64361" spans="1:4">
      <c r="A64361" s="70">
        <v>221825</v>
      </c>
      <c r="B64361" s="12">
        <v>775</v>
      </c>
      <c r="C64361" s="12">
        <v>0</v>
      </c>
      <c r="D64361" s="71">
        <f>IF(MOD(COUNT(B$8:B64361),ROUND($B$5,0))=0,D64360+1,D64360)</f>
        <v>9</v>
      </c>
    </row>
    <row r="64362" spans="1:4">
      <c r="A64362" s="70">
        <v>222012</v>
      </c>
      <c r="B64362" s="12">
        <v>775</v>
      </c>
      <c r="C64362" s="12">
        <v>0</v>
      </c>
      <c r="D64362" s="71">
        <f>IF(MOD(COUNT(B$8:B64362),ROUND($B$5,0))=0,D64361+1,D64361)</f>
        <v>9</v>
      </c>
    </row>
    <row r="64363" spans="1:4">
      <c r="A64363" s="70">
        <v>242228</v>
      </c>
      <c r="B64363" s="12">
        <v>776</v>
      </c>
      <c r="C64363" s="12">
        <v>0</v>
      </c>
      <c r="D64363" s="71">
        <f>IF(MOD(COUNT(B$8:B64363),ROUND($B$5,0))=0,D64362+1,D64362)</f>
        <v>9</v>
      </c>
    </row>
    <row r="64364" spans="1:4">
      <c r="A64364" s="70">
        <v>253963</v>
      </c>
      <c r="B64364" s="12">
        <v>776</v>
      </c>
      <c r="C64364" s="12">
        <v>0</v>
      </c>
      <c r="D64364" s="71">
        <f>IF(MOD(COUNT(B$8:B64364),ROUND($B$5,0))=0,D64363+1,D64363)</f>
        <v>9</v>
      </c>
    </row>
    <row r="64365" spans="1:4">
      <c r="A64365" s="70">
        <v>263133</v>
      </c>
      <c r="B64365" s="12">
        <v>776</v>
      </c>
      <c r="C64365" s="12">
        <v>0</v>
      </c>
      <c r="D64365" s="71">
        <f>IF(MOD(COUNT(B$8:B64365),ROUND($B$5,0))=0,D64364+1,D64364)</f>
        <v>9</v>
      </c>
    </row>
    <row r="64366" spans="1:4">
      <c r="A64366" s="70">
        <v>15609</v>
      </c>
      <c r="B64366" s="12">
        <v>776</v>
      </c>
      <c r="C64366" s="12">
        <v>0</v>
      </c>
      <c r="D64366" s="71">
        <f>IF(MOD(COUNT(B$8:B64366),ROUND($B$5,0))=0,D64365+1,D64365)</f>
        <v>9</v>
      </c>
    </row>
    <row r="64367" spans="1:4">
      <c r="A64367" s="70">
        <v>25535</v>
      </c>
      <c r="B64367" s="12">
        <v>776</v>
      </c>
      <c r="C64367" s="12">
        <v>0</v>
      </c>
      <c r="D64367" s="71">
        <f>IF(MOD(COUNT(B$8:B64367),ROUND($B$5,0))=0,D64366+1,D64366)</f>
        <v>9</v>
      </c>
    </row>
    <row r="64368" spans="1:4">
      <c r="A64368" s="70">
        <v>26024</v>
      </c>
      <c r="B64368" s="12">
        <v>776</v>
      </c>
      <c r="C64368" s="12">
        <v>0</v>
      </c>
      <c r="D64368" s="71">
        <f>IF(MOD(COUNT(B$8:B64368),ROUND($B$5,0))=0,D64367+1,D64367)</f>
        <v>9</v>
      </c>
    </row>
    <row r="64369" spans="1:4">
      <c r="A64369" s="70">
        <v>25174</v>
      </c>
      <c r="B64369" s="12">
        <v>776</v>
      </c>
      <c r="C64369" s="12">
        <v>0</v>
      </c>
      <c r="D64369" s="71">
        <f>IF(MOD(COUNT(B$8:B64369),ROUND($B$5,0))=0,D64368+1,D64368)</f>
        <v>9</v>
      </c>
    </row>
    <row r="64370" spans="1:4">
      <c r="A64370" s="70">
        <v>31837</v>
      </c>
      <c r="B64370" s="12">
        <v>776</v>
      </c>
      <c r="C64370" s="12">
        <v>0</v>
      </c>
      <c r="D64370" s="71">
        <f>IF(MOD(COUNT(B$8:B64370),ROUND($B$5,0))=0,D64369+1,D64369)</f>
        <v>9</v>
      </c>
    </row>
    <row r="64371" spans="1:4">
      <c r="A64371" s="70">
        <v>32429</v>
      </c>
      <c r="B64371" s="12">
        <v>776</v>
      </c>
      <c r="C64371" s="12">
        <v>0</v>
      </c>
      <c r="D64371" s="71">
        <f>IF(MOD(COUNT(B$8:B64371),ROUND($B$5,0))=0,D64370+1,D64370)</f>
        <v>9</v>
      </c>
    </row>
    <row r="64372" spans="1:4">
      <c r="A64372" s="70">
        <v>34192</v>
      </c>
      <c r="B64372" s="12">
        <v>776</v>
      </c>
      <c r="C64372" s="12">
        <v>0</v>
      </c>
      <c r="D64372" s="71">
        <f>IF(MOD(COUNT(B$8:B64372),ROUND($B$5,0))=0,D64371+1,D64371)</f>
        <v>9</v>
      </c>
    </row>
    <row r="64373" spans="1:4">
      <c r="A64373" s="70">
        <v>35607</v>
      </c>
      <c r="B64373" s="12">
        <v>776</v>
      </c>
      <c r="C64373" s="12">
        <v>1</v>
      </c>
      <c r="D64373" s="71">
        <f>IF(MOD(COUNT(B$8:B64373),ROUND($B$5,0))=0,D64372+1,D64372)</f>
        <v>9</v>
      </c>
    </row>
    <row r="64374" spans="1:4">
      <c r="A64374" s="70">
        <v>38051</v>
      </c>
      <c r="B64374" s="12">
        <v>776</v>
      </c>
      <c r="C64374" s="12">
        <v>0</v>
      </c>
      <c r="D64374" s="71">
        <f>IF(MOD(COUNT(B$8:B64374),ROUND($B$5,0))=0,D64373+1,D64373)</f>
        <v>9</v>
      </c>
    </row>
    <row r="64375" spans="1:4">
      <c r="A64375" s="70">
        <v>43121</v>
      </c>
      <c r="B64375" s="12">
        <v>776</v>
      </c>
      <c r="C64375" s="12">
        <v>0</v>
      </c>
      <c r="D64375" s="71">
        <f>IF(MOD(COUNT(B$8:B64375),ROUND($B$5,0))=0,D64374+1,D64374)</f>
        <v>9</v>
      </c>
    </row>
    <row r="64376" spans="1:4">
      <c r="A64376" s="70">
        <v>43762</v>
      </c>
      <c r="B64376" s="12">
        <v>776</v>
      </c>
      <c r="C64376" s="12">
        <v>0</v>
      </c>
      <c r="D64376" s="71">
        <f>IF(MOD(COUNT(B$8:B64376),ROUND($B$5,0))=0,D64375+1,D64375)</f>
        <v>9</v>
      </c>
    </row>
    <row r="64377" spans="1:4">
      <c r="A64377" s="70">
        <v>47035</v>
      </c>
      <c r="B64377" s="12">
        <v>776</v>
      </c>
      <c r="C64377" s="12">
        <v>0</v>
      </c>
      <c r="D64377" s="71">
        <f>IF(MOD(COUNT(B$8:B64377),ROUND($B$5,0))=0,D64376+1,D64376)</f>
        <v>9</v>
      </c>
    </row>
    <row r="64378" spans="1:4">
      <c r="A64378" s="70">
        <v>52825</v>
      </c>
      <c r="B64378" s="12">
        <v>776</v>
      </c>
      <c r="C64378" s="12">
        <v>0</v>
      </c>
      <c r="D64378" s="71">
        <f>IF(MOD(COUNT(B$8:B64378),ROUND($B$5,0))=0,D64377+1,D64377)</f>
        <v>9</v>
      </c>
    </row>
    <row r="64379" spans="1:4">
      <c r="A64379" s="70">
        <v>53017</v>
      </c>
      <c r="B64379" s="12">
        <v>776</v>
      </c>
      <c r="C64379" s="12">
        <v>0</v>
      </c>
      <c r="D64379" s="71">
        <f>IF(MOD(COUNT(B$8:B64379),ROUND($B$5,0))=0,D64378+1,D64378)</f>
        <v>9</v>
      </c>
    </row>
    <row r="64380" spans="1:4">
      <c r="A64380" s="70">
        <v>54095</v>
      </c>
      <c r="B64380" s="12">
        <v>776</v>
      </c>
      <c r="C64380" s="12">
        <v>0</v>
      </c>
      <c r="D64380" s="71">
        <f>IF(MOD(COUNT(B$8:B64380),ROUND($B$5,0))=0,D64379+1,D64379)</f>
        <v>9</v>
      </c>
    </row>
    <row r="64381" spans="1:4">
      <c r="A64381" s="70">
        <v>53889</v>
      </c>
      <c r="B64381" s="12">
        <v>776</v>
      </c>
      <c r="C64381" s="12">
        <v>0</v>
      </c>
      <c r="D64381" s="71">
        <f>IF(MOD(COUNT(B$8:B64381),ROUND($B$5,0))=0,D64380+1,D64380)</f>
        <v>9</v>
      </c>
    </row>
    <row r="64382" spans="1:4">
      <c r="A64382" s="70">
        <v>54432</v>
      </c>
      <c r="B64382" s="12">
        <v>776</v>
      </c>
      <c r="C64382" s="12">
        <v>0</v>
      </c>
      <c r="D64382" s="71">
        <f>IF(MOD(COUNT(B$8:B64382),ROUND($B$5,0))=0,D64381+1,D64381)</f>
        <v>9</v>
      </c>
    </row>
    <row r="64383" spans="1:4">
      <c r="A64383" s="70">
        <v>53981</v>
      </c>
      <c r="B64383" s="12">
        <v>776</v>
      </c>
      <c r="C64383" s="12">
        <v>0</v>
      </c>
      <c r="D64383" s="71">
        <f>IF(MOD(COUNT(B$8:B64383),ROUND($B$5,0))=0,D64382+1,D64382)</f>
        <v>9</v>
      </c>
    </row>
    <row r="64384" spans="1:4">
      <c r="A64384" s="70">
        <v>55396</v>
      </c>
      <c r="B64384" s="12">
        <v>776</v>
      </c>
      <c r="C64384" s="12">
        <v>0</v>
      </c>
      <c r="D64384" s="71">
        <f>IF(MOD(COUNT(B$8:B64384),ROUND($B$5,0))=0,D64383+1,D64383)</f>
        <v>9</v>
      </c>
    </row>
    <row r="64385" spans="1:4">
      <c r="A64385" s="70">
        <v>55321</v>
      </c>
      <c r="B64385" s="12">
        <v>776</v>
      </c>
      <c r="C64385" s="12">
        <v>0</v>
      </c>
      <c r="D64385" s="71">
        <f>IF(MOD(COUNT(B$8:B64385),ROUND($B$5,0))=0,D64384+1,D64384)</f>
        <v>9</v>
      </c>
    </row>
    <row r="64386" spans="1:4">
      <c r="A64386" s="70">
        <v>58592</v>
      </c>
      <c r="B64386" s="12">
        <v>776</v>
      </c>
      <c r="C64386" s="12">
        <v>0</v>
      </c>
      <c r="D64386" s="71">
        <f>IF(MOD(COUNT(B$8:B64386),ROUND($B$5,0))=0,D64385+1,D64385)</f>
        <v>9</v>
      </c>
    </row>
    <row r="64387" spans="1:4">
      <c r="A64387" s="70">
        <v>59901</v>
      </c>
      <c r="B64387" s="12">
        <v>776</v>
      </c>
      <c r="C64387" s="12">
        <v>0</v>
      </c>
      <c r="D64387" s="71">
        <f>IF(MOD(COUNT(B$8:B64387),ROUND($B$5,0))=0,D64386+1,D64386)</f>
        <v>9</v>
      </c>
    </row>
    <row r="64388" spans="1:4">
      <c r="A64388" s="70">
        <v>62654</v>
      </c>
      <c r="B64388" s="12">
        <v>776</v>
      </c>
      <c r="C64388" s="12">
        <v>0</v>
      </c>
      <c r="D64388" s="71">
        <f>IF(MOD(COUNT(B$8:B64388),ROUND($B$5,0))=0,D64387+1,D64387)</f>
        <v>9</v>
      </c>
    </row>
    <row r="64389" spans="1:4">
      <c r="A64389" s="70">
        <v>61949</v>
      </c>
      <c r="B64389" s="12">
        <v>776</v>
      </c>
      <c r="C64389" s="12">
        <v>0</v>
      </c>
      <c r="D64389" s="71">
        <f>IF(MOD(COUNT(B$8:B64389),ROUND($B$5,0))=0,D64388+1,D64388)</f>
        <v>9</v>
      </c>
    </row>
    <row r="64390" spans="1:4">
      <c r="A64390" s="70">
        <v>70390</v>
      </c>
      <c r="B64390" s="12">
        <v>776</v>
      </c>
      <c r="C64390" s="12">
        <v>0</v>
      </c>
      <c r="D64390" s="71">
        <f>IF(MOD(COUNT(B$8:B64390),ROUND($B$5,0))=0,D64389+1,D64389)</f>
        <v>9</v>
      </c>
    </row>
    <row r="64391" spans="1:4">
      <c r="A64391" s="70">
        <v>70244</v>
      </c>
      <c r="B64391" s="12">
        <v>776</v>
      </c>
      <c r="C64391" s="12">
        <v>0</v>
      </c>
      <c r="D64391" s="71">
        <f>IF(MOD(COUNT(B$8:B64391),ROUND($B$5,0))=0,D64390+1,D64390)</f>
        <v>9</v>
      </c>
    </row>
    <row r="64392" spans="1:4">
      <c r="A64392" s="70">
        <v>71913</v>
      </c>
      <c r="B64392" s="12">
        <v>776</v>
      </c>
      <c r="C64392" s="12">
        <v>0</v>
      </c>
      <c r="D64392" s="71">
        <f>IF(MOD(COUNT(B$8:B64392),ROUND($B$5,0))=0,D64391+1,D64391)</f>
        <v>9</v>
      </c>
    </row>
    <row r="64393" spans="1:4">
      <c r="A64393" s="70">
        <v>76323</v>
      </c>
      <c r="B64393" s="12">
        <v>776</v>
      </c>
      <c r="C64393" s="12">
        <v>0</v>
      </c>
      <c r="D64393" s="71">
        <f>IF(MOD(COUNT(B$8:B64393),ROUND($B$5,0))=0,D64392+1,D64392)</f>
        <v>9</v>
      </c>
    </row>
    <row r="64394" spans="1:4">
      <c r="A64394" s="70">
        <v>79499</v>
      </c>
      <c r="B64394" s="12">
        <v>776</v>
      </c>
      <c r="C64394" s="12">
        <v>0</v>
      </c>
      <c r="D64394" s="71">
        <f>IF(MOD(COUNT(B$8:B64394),ROUND($B$5,0))=0,D64393+1,D64393)</f>
        <v>9</v>
      </c>
    </row>
    <row r="64395" spans="1:4">
      <c r="A64395" s="70">
        <v>80175</v>
      </c>
      <c r="B64395" s="12">
        <v>776</v>
      </c>
      <c r="C64395" s="12">
        <v>0</v>
      </c>
      <c r="D64395" s="71">
        <f>IF(MOD(COUNT(B$8:B64395),ROUND($B$5,0))=0,D64394+1,D64394)</f>
        <v>9</v>
      </c>
    </row>
    <row r="64396" spans="1:4">
      <c r="A64396" s="70">
        <v>89744</v>
      </c>
      <c r="B64396" s="12">
        <v>776</v>
      </c>
      <c r="C64396" s="12">
        <v>0</v>
      </c>
      <c r="D64396" s="71">
        <f>IF(MOD(COUNT(B$8:B64396),ROUND($B$5,0))=0,D64395+1,D64395)</f>
        <v>9</v>
      </c>
    </row>
    <row r="64397" spans="1:4">
      <c r="A64397" s="70">
        <v>95302</v>
      </c>
      <c r="B64397" s="12">
        <v>776</v>
      </c>
      <c r="C64397" s="12">
        <v>1</v>
      </c>
      <c r="D64397" s="71">
        <f>IF(MOD(COUNT(B$8:B64397),ROUND($B$5,0))=0,D64396+1,D64396)</f>
        <v>9</v>
      </c>
    </row>
    <row r="64398" spans="1:4">
      <c r="A64398" s="70">
        <v>111748</v>
      </c>
      <c r="B64398" s="12">
        <v>776</v>
      </c>
      <c r="C64398" s="12">
        <v>0</v>
      </c>
      <c r="D64398" s="71">
        <f>IF(MOD(COUNT(B$8:B64398),ROUND($B$5,0))=0,D64397+1,D64397)</f>
        <v>9</v>
      </c>
    </row>
    <row r="64399" spans="1:4">
      <c r="A64399" s="70">
        <v>135964</v>
      </c>
      <c r="B64399" s="12">
        <v>776</v>
      </c>
      <c r="C64399" s="12">
        <v>0</v>
      </c>
      <c r="D64399" s="71">
        <f>IF(MOD(COUNT(B$8:B64399),ROUND($B$5,0))=0,D64398+1,D64398)</f>
        <v>9</v>
      </c>
    </row>
    <row r="64400" spans="1:4">
      <c r="A64400" s="70">
        <v>136046</v>
      </c>
      <c r="B64400" s="12">
        <v>776</v>
      </c>
      <c r="C64400" s="12">
        <v>0</v>
      </c>
      <c r="D64400" s="71">
        <f>IF(MOD(COUNT(B$8:B64400),ROUND($B$5,0))=0,D64399+1,D64399)</f>
        <v>9</v>
      </c>
    </row>
    <row r="64401" spans="1:4">
      <c r="A64401" s="70">
        <v>221964</v>
      </c>
      <c r="B64401" s="12">
        <v>776</v>
      </c>
      <c r="C64401" s="12">
        <v>0</v>
      </c>
      <c r="D64401" s="71">
        <f>IF(MOD(COUNT(B$8:B64401),ROUND($B$5,0))=0,D64400+1,D64400)</f>
        <v>9</v>
      </c>
    </row>
    <row r="64402" spans="1:4">
      <c r="A64402" s="70">
        <v>223068</v>
      </c>
      <c r="B64402" s="12">
        <v>776</v>
      </c>
      <c r="C64402" s="12">
        <v>0</v>
      </c>
      <c r="D64402" s="71">
        <f>IF(MOD(COUNT(B$8:B64402),ROUND($B$5,0))=0,D64401+1,D64401)</f>
        <v>9</v>
      </c>
    </row>
    <row r="64403" spans="1:4">
      <c r="A64403" s="70">
        <v>227193</v>
      </c>
      <c r="B64403" s="12">
        <v>776</v>
      </c>
      <c r="C64403" s="12">
        <v>0</v>
      </c>
      <c r="D64403" s="71">
        <f>IF(MOD(COUNT(B$8:B64403),ROUND($B$5,0))=0,D64402+1,D64402)</f>
        <v>9</v>
      </c>
    </row>
    <row r="64404" spans="1:4">
      <c r="A64404" s="70">
        <v>230590</v>
      </c>
      <c r="B64404" s="12">
        <v>776</v>
      </c>
      <c r="C64404" s="12">
        <v>0</v>
      </c>
      <c r="D64404" s="71">
        <f>IF(MOD(COUNT(B$8:B64404),ROUND($B$5,0))=0,D64403+1,D64403)</f>
        <v>9</v>
      </c>
    </row>
    <row r="64405" spans="1:4">
      <c r="A64405" s="70">
        <v>235392</v>
      </c>
      <c r="B64405" s="12">
        <v>776</v>
      </c>
      <c r="C64405" s="12">
        <v>0</v>
      </c>
      <c r="D64405" s="71">
        <f>IF(MOD(COUNT(B$8:B64405),ROUND($B$5,0))=0,D64404+1,D64404)</f>
        <v>9</v>
      </c>
    </row>
    <row r="64406" spans="1:4">
      <c r="A64406" s="70">
        <v>236133</v>
      </c>
      <c r="B64406" s="12">
        <v>776</v>
      </c>
      <c r="C64406" s="12">
        <v>0</v>
      </c>
      <c r="D64406" s="71">
        <f>IF(MOD(COUNT(B$8:B64406),ROUND($B$5,0))=0,D64405+1,D64405)</f>
        <v>9</v>
      </c>
    </row>
    <row r="64407" spans="1:4">
      <c r="A64407" s="70">
        <v>244511</v>
      </c>
      <c r="B64407" s="12">
        <v>776</v>
      </c>
      <c r="C64407" s="12">
        <v>0</v>
      </c>
      <c r="D64407" s="71">
        <f>IF(MOD(COUNT(B$8:B64407),ROUND($B$5,0))=0,D64406+1,D64406)</f>
        <v>9</v>
      </c>
    </row>
    <row r="64408" spans="1:4">
      <c r="A64408" s="70">
        <v>246406</v>
      </c>
      <c r="B64408" s="12">
        <v>776</v>
      </c>
      <c r="C64408" s="12">
        <v>0</v>
      </c>
      <c r="D64408" s="71">
        <f>IF(MOD(COUNT(B$8:B64408),ROUND($B$5,0))=0,D64407+1,D64407)</f>
        <v>9</v>
      </c>
    </row>
    <row r="64409" spans="1:4">
      <c r="A64409" s="70">
        <v>251532</v>
      </c>
      <c r="B64409" s="12">
        <v>776</v>
      </c>
      <c r="C64409" s="12">
        <v>0</v>
      </c>
      <c r="D64409" s="71">
        <f>IF(MOD(COUNT(B$8:B64409),ROUND($B$5,0))=0,D64408+1,D64408)</f>
        <v>9</v>
      </c>
    </row>
    <row r="64410" spans="1:4">
      <c r="A64410" s="70">
        <v>259359</v>
      </c>
      <c r="B64410" s="12">
        <v>776</v>
      </c>
      <c r="C64410" s="12">
        <v>0</v>
      </c>
      <c r="D64410" s="71">
        <f>IF(MOD(COUNT(B$8:B64410),ROUND($B$5,0))=0,D64409+1,D64409)</f>
        <v>9</v>
      </c>
    </row>
    <row r="64411" spans="1:4">
      <c r="A64411" s="70">
        <v>261608</v>
      </c>
      <c r="B64411" s="12">
        <v>776</v>
      </c>
      <c r="C64411" s="12">
        <v>0</v>
      </c>
      <c r="D64411" s="71">
        <f>IF(MOD(COUNT(B$8:B64411),ROUND($B$5,0))=0,D64410+1,D64410)</f>
        <v>9</v>
      </c>
    </row>
    <row r="64412" spans="1:4">
      <c r="A64412" s="70">
        <v>15609</v>
      </c>
      <c r="B64412" s="12">
        <v>776</v>
      </c>
      <c r="C64412" s="12">
        <v>0</v>
      </c>
      <c r="D64412" s="71">
        <f>IF(MOD(COUNT(B$8:B64412),ROUND($B$5,0))=0,D64411+1,D64411)</f>
        <v>9</v>
      </c>
    </row>
    <row r="64413" spans="1:4">
      <c r="A64413" s="70">
        <v>19429</v>
      </c>
      <c r="B64413" s="12">
        <v>776</v>
      </c>
      <c r="C64413" s="12">
        <v>0</v>
      </c>
      <c r="D64413" s="71">
        <f>IF(MOD(COUNT(B$8:B64413),ROUND($B$5,0))=0,D64412+1,D64412)</f>
        <v>9</v>
      </c>
    </row>
    <row r="64414" spans="1:4">
      <c r="A64414" s="70">
        <v>21054</v>
      </c>
      <c r="B64414" s="12">
        <v>776</v>
      </c>
      <c r="C64414" s="12">
        <v>0</v>
      </c>
      <c r="D64414" s="71">
        <f>IF(MOD(COUNT(B$8:B64414),ROUND($B$5,0))=0,D64413+1,D64413)</f>
        <v>9</v>
      </c>
    </row>
    <row r="64415" spans="1:4">
      <c r="A64415" s="70">
        <v>22599</v>
      </c>
      <c r="B64415" s="12">
        <v>776</v>
      </c>
      <c r="C64415" s="12">
        <v>0</v>
      </c>
      <c r="D64415" s="71">
        <f>IF(MOD(COUNT(B$8:B64415),ROUND($B$5,0))=0,D64414+1,D64414)</f>
        <v>9</v>
      </c>
    </row>
    <row r="64416" spans="1:4">
      <c r="A64416" s="70">
        <v>32447</v>
      </c>
      <c r="B64416" s="12">
        <v>776</v>
      </c>
      <c r="C64416" s="12">
        <v>0</v>
      </c>
      <c r="D64416" s="71">
        <f>IF(MOD(COUNT(B$8:B64416),ROUND($B$5,0))=0,D64415+1,D64415)</f>
        <v>9</v>
      </c>
    </row>
    <row r="64417" spans="1:4">
      <c r="A64417" s="70">
        <v>34192</v>
      </c>
      <c r="B64417" s="12">
        <v>776</v>
      </c>
      <c r="C64417" s="12">
        <v>0</v>
      </c>
      <c r="D64417" s="71">
        <f>IF(MOD(COUNT(B$8:B64417),ROUND($B$5,0))=0,D64416+1,D64416)</f>
        <v>9</v>
      </c>
    </row>
    <row r="64418" spans="1:4">
      <c r="A64418" s="70">
        <v>34288</v>
      </c>
      <c r="B64418" s="12">
        <v>776</v>
      </c>
      <c r="C64418" s="12">
        <v>0</v>
      </c>
      <c r="D64418" s="71">
        <f>IF(MOD(COUNT(B$8:B64418),ROUND($B$5,0))=0,D64417+1,D64417)</f>
        <v>9</v>
      </c>
    </row>
    <row r="64419" spans="1:4">
      <c r="A64419" s="70">
        <v>35607</v>
      </c>
      <c r="B64419" s="12">
        <v>776</v>
      </c>
      <c r="C64419" s="12">
        <v>1</v>
      </c>
      <c r="D64419" s="71">
        <f>IF(MOD(COUNT(B$8:B64419),ROUND($B$5,0))=0,D64418+1,D64418)</f>
        <v>9</v>
      </c>
    </row>
    <row r="64420" spans="1:4">
      <c r="A64420" s="70">
        <v>39440</v>
      </c>
      <c r="B64420" s="12">
        <v>776</v>
      </c>
      <c r="C64420" s="12">
        <v>0</v>
      </c>
      <c r="D64420" s="71">
        <f>IF(MOD(COUNT(B$8:B64420),ROUND($B$5,0))=0,D64419+1,D64419)</f>
        <v>9</v>
      </c>
    </row>
    <row r="64421" spans="1:4">
      <c r="A64421" s="70">
        <v>42438</v>
      </c>
      <c r="B64421" s="12">
        <v>776</v>
      </c>
      <c r="C64421" s="12">
        <v>0</v>
      </c>
      <c r="D64421" s="71">
        <f>IF(MOD(COUNT(B$8:B64421),ROUND($B$5,0))=0,D64420+1,D64420)</f>
        <v>9</v>
      </c>
    </row>
    <row r="64422" spans="1:4">
      <c r="A64422" s="70">
        <v>50920</v>
      </c>
      <c r="B64422" s="12">
        <v>776</v>
      </c>
      <c r="C64422" s="12">
        <v>0</v>
      </c>
      <c r="D64422" s="71">
        <f>IF(MOD(COUNT(B$8:B64422),ROUND($B$5,0))=0,D64421+1,D64421)</f>
        <v>9</v>
      </c>
    </row>
    <row r="64423" spans="1:4">
      <c r="A64423" s="70">
        <v>52023</v>
      </c>
      <c r="B64423" s="12">
        <v>776</v>
      </c>
      <c r="C64423" s="12">
        <v>0</v>
      </c>
      <c r="D64423" s="71">
        <f>IF(MOD(COUNT(B$8:B64423),ROUND($B$5,0))=0,D64422+1,D64422)</f>
        <v>9</v>
      </c>
    </row>
    <row r="64424" spans="1:4">
      <c r="A64424" s="70">
        <v>55396</v>
      </c>
      <c r="B64424" s="12">
        <v>776</v>
      </c>
      <c r="C64424" s="12">
        <v>1</v>
      </c>
      <c r="D64424" s="71">
        <f>IF(MOD(COUNT(B$8:B64424),ROUND($B$5,0))=0,D64423+1,D64423)</f>
        <v>9</v>
      </c>
    </row>
    <row r="64425" spans="1:4">
      <c r="A64425" s="70">
        <v>56721</v>
      </c>
      <c r="B64425" s="12">
        <v>776</v>
      </c>
      <c r="C64425" s="12">
        <v>0</v>
      </c>
      <c r="D64425" s="71">
        <f>IF(MOD(COUNT(B$8:B64425),ROUND($B$5,0))=0,D64424+1,D64424)</f>
        <v>9</v>
      </c>
    </row>
    <row r="64426" spans="1:4">
      <c r="A64426" s="70">
        <v>56839</v>
      </c>
      <c r="B64426" s="12">
        <v>776</v>
      </c>
      <c r="C64426" s="12">
        <v>0</v>
      </c>
      <c r="D64426" s="71">
        <f>IF(MOD(COUNT(B$8:B64426),ROUND($B$5,0))=0,D64425+1,D64425)</f>
        <v>9</v>
      </c>
    </row>
    <row r="64427" spans="1:4">
      <c r="A64427" s="70">
        <v>56690</v>
      </c>
      <c r="B64427" s="12">
        <v>776</v>
      </c>
      <c r="C64427" s="12">
        <v>0</v>
      </c>
      <c r="D64427" s="71">
        <f>IF(MOD(COUNT(B$8:B64427),ROUND($B$5,0))=0,D64426+1,D64426)</f>
        <v>9</v>
      </c>
    </row>
    <row r="64428" spans="1:4">
      <c r="A64428" s="70">
        <v>59391</v>
      </c>
      <c r="B64428" s="12">
        <v>776</v>
      </c>
      <c r="C64428" s="12">
        <v>0</v>
      </c>
      <c r="D64428" s="71">
        <f>IF(MOD(COUNT(B$8:B64428),ROUND($B$5,0))=0,D64427+1,D64427)</f>
        <v>9</v>
      </c>
    </row>
    <row r="64429" spans="1:4">
      <c r="A64429" s="70">
        <v>62130</v>
      </c>
      <c r="B64429" s="12">
        <v>776</v>
      </c>
      <c r="C64429" s="12">
        <v>0</v>
      </c>
      <c r="D64429" s="71">
        <f>IF(MOD(COUNT(B$8:B64429),ROUND($B$5,0))=0,D64428+1,D64428)</f>
        <v>9</v>
      </c>
    </row>
    <row r="64430" spans="1:4">
      <c r="A64430" s="70">
        <v>65089</v>
      </c>
      <c r="B64430" s="12">
        <v>776</v>
      </c>
      <c r="C64430" s="12">
        <v>0</v>
      </c>
      <c r="D64430" s="71">
        <f>IF(MOD(COUNT(B$8:B64430),ROUND($B$5,0))=0,D64429+1,D64429)</f>
        <v>9</v>
      </c>
    </row>
    <row r="64431" spans="1:4">
      <c r="A64431" s="70">
        <v>76479</v>
      </c>
      <c r="B64431" s="12">
        <v>776</v>
      </c>
      <c r="C64431" s="12">
        <v>0</v>
      </c>
      <c r="D64431" s="71">
        <f>IF(MOD(COUNT(B$8:B64431),ROUND($B$5,0))=0,D64430+1,D64430)</f>
        <v>9</v>
      </c>
    </row>
    <row r="64432" spans="1:4">
      <c r="A64432" s="70">
        <v>76499</v>
      </c>
      <c r="B64432" s="12">
        <v>776</v>
      </c>
      <c r="C64432" s="12">
        <v>0</v>
      </c>
      <c r="D64432" s="71">
        <f>IF(MOD(COUNT(B$8:B64432),ROUND($B$5,0))=0,D64431+1,D64431)</f>
        <v>9</v>
      </c>
    </row>
    <row r="64433" spans="1:4">
      <c r="A64433" s="70">
        <v>78818</v>
      </c>
      <c r="B64433" s="12">
        <v>776</v>
      </c>
      <c r="C64433" s="12">
        <v>0</v>
      </c>
      <c r="D64433" s="71">
        <f>IF(MOD(COUNT(B$8:B64433),ROUND($B$5,0))=0,D64432+1,D64432)</f>
        <v>9</v>
      </c>
    </row>
    <row r="64434" spans="1:4">
      <c r="A64434" s="70">
        <v>80103</v>
      </c>
      <c r="B64434" s="12">
        <v>776</v>
      </c>
      <c r="C64434" s="12">
        <v>0</v>
      </c>
      <c r="D64434" s="71">
        <f>IF(MOD(COUNT(B$8:B64434),ROUND($B$5,0))=0,D64433+1,D64433)</f>
        <v>9</v>
      </c>
    </row>
    <row r="64435" spans="1:4">
      <c r="A64435" s="70">
        <v>80175</v>
      </c>
      <c r="B64435" s="12">
        <v>776</v>
      </c>
      <c r="C64435" s="12">
        <v>0</v>
      </c>
      <c r="D64435" s="71">
        <f>IF(MOD(COUNT(B$8:B64435),ROUND($B$5,0))=0,D64434+1,D64434)</f>
        <v>9</v>
      </c>
    </row>
    <row r="64436" spans="1:4">
      <c r="A64436" s="70">
        <v>86519</v>
      </c>
      <c r="B64436" s="12">
        <v>776</v>
      </c>
      <c r="C64436" s="12">
        <v>0</v>
      </c>
      <c r="D64436" s="71">
        <f>IF(MOD(COUNT(B$8:B64436),ROUND($B$5,0))=0,D64435+1,D64435)</f>
        <v>9</v>
      </c>
    </row>
    <row r="64437" spans="1:4">
      <c r="A64437" s="70">
        <v>88710</v>
      </c>
      <c r="B64437" s="12">
        <v>776</v>
      </c>
      <c r="C64437" s="12">
        <v>0</v>
      </c>
      <c r="D64437" s="71">
        <f>IF(MOD(COUNT(B$8:B64437),ROUND($B$5,0))=0,D64436+1,D64436)</f>
        <v>9</v>
      </c>
    </row>
    <row r="64438" spans="1:4">
      <c r="A64438" s="70">
        <v>95302</v>
      </c>
      <c r="B64438" s="12">
        <v>776</v>
      </c>
      <c r="C64438" s="12">
        <v>1</v>
      </c>
      <c r="D64438" s="71">
        <f>IF(MOD(COUNT(B$8:B64438),ROUND($B$5,0))=0,D64437+1,D64437)</f>
        <v>9</v>
      </c>
    </row>
    <row r="64439" spans="1:4">
      <c r="A64439" s="70">
        <v>96719</v>
      </c>
      <c r="B64439" s="12">
        <v>776</v>
      </c>
      <c r="C64439" s="12">
        <v>0</v>
      </c>
      <c r="D64439" s="71">
        <f>IF(MOD(COUNT(B$8:B64439),ROUND($B$5,0))=0,D64438+1,D64438)</f>
        <v>9</v>
      </c>
    </row>
    <row r="64440" spans="1:4">
      <c r="A64440" s="70">
        <v>97893</v>
      </c>
      <c r="B64440" s="12">
        <v>776</v>
      </c>
      <c r="C64440" s="12">
        <v>0</v>
      </c>
      <c r="D64440" s="71">
        <f>IF(MOD(COUNT(B$8:B64440),ROUND($B$5,0))=0,D64439+1,D64439)</f>
        <v>9</v>
      </c>
    </row>
    <row r="64441" spans="1:4">
      <c r="A64441" s="70">
        <v>99522</v>
      </c>
      <c r="B64441" s="12">
        <v>776</v>
      </c>
      <c r="C64441" s="12">
        <v>0</v>
      </c>
      <c r="D64441" s="71">
        <f>IF(MOD(COUNT(B$8:B64441),ROUND($B$5,0))=0,D64440+1,D64440)</f>
        <v>9</v>
      </c>
    </row>
    <row r="64442" spans="1:4">
      <c r="A64442" s="70">
        <v>103696</v>
      </c>
      <c r="B64442" s="12">
        <v>776</v>
      </c>
      <c r="C64442" s="12">
        <v>0</v>
      </c>
      <c r="D64442" s="71">
        <f>IF(MOD(COUNT(B$8:B64442),ROUND($B$5,0))=0,D64441+1,D64441)</f>
        <v>9</v>
      </c>
    </row>
    <row r="64443" spans="1:4">
      <c r="A64443" s="70">
        <v>135964</v>
      </c>
      <c r="B64443" s="12">
        <v>776</v>
      </c>
      <c r="C64443" s="12">
        <v>0</v>
      </c>
      <c r="D64443" s="71">
        <f>IF(MOD(COUNT(B$8:B64443),ROUND($B$5,0))=0,D64442+1,D64442)</f>
        <v>9</v>
      </c>
    </row>
    <row r="64444" spans="1:4">
      <c r="A64444" s="70">
        <v>138921</v>
      </c>
      <c r="B64444" s="12">
        <v>776</v>
      </c>
      <c r="C64444" s="12">
        <v>0</v>
      </c>
      <c r="D64444" s="71">
        <f>IF(MOD(COUNT(B$8:B64444),ROUND($B$5,0))=0,D64443+1,D64443)</f>
        <v>9</v>
      </c>
    </row>
    <row r="64445" spans="1:4">
      <c r="A64445" s="70">
        <v>210631</v>
      </c>
      <c r="B64445" s="12">
        <v>776</v>
      </c>
      <c r="C64445" s="12">
        <v>0</v>
      </c>
      <c r="D64445" s="71">
        <f>IF(MOD(COUNT(B$8:B64445),ROUND($B$5,0))=0,D64444+1,D64444)</f>
        <v>9</v>
      </c>
    </row>
    <row r="64446" spans="1:4">
      <c r="A64446" s="70">
        <v>220725</v>
      </c>
      <c r="B64446" s="12">
        <v>776</v>
      </c>
      <c r="C64446" s="12">
        <v>0</v>
      </c>
      <c r="D64446" s="71">
        <f>IF(MOD(COUNT(B$8:B64446),ROUND($B$5,0))=0,D64445+1,D64445)</f>
        <v>9</v>
      </c>
    </row>
    <row r="64447" spans="1:4">
      <c r="A64447" s="70">
        <v>222892</v>
      </c>
      <c r="B64447" s="12">
        <v>776</v>
      </c>
      <c r="C64447" s="12">
        <v>0</v>
      </c>
      <c r="D64447" s="71">
        <f>IF(MOD(COUNT(B$8:B64447),ROUND($B$5,0))=0,D64446+1,D64446)</f>
        <v>9</v>
      </c>
    </row>
    <row r="64448" spans="1:4">
      <c r="A64448" s="70">
        <v>231897</v>
      </c>
      <c r="B64448" s="12">
        <v>777</v>
      </c>
      <c r="C64448" s="12">
        <v>0</v>
      </c>
      <c r="D64448" s="71">
        <f>IF(MOD(COUNT(B$8:B64448),ROUND($B$5,0))=0,D64447+1,D64447)</f>
        <v>9</v>
      </c>
    </row>
    <row r="64449" spans="1:4">
      <c r="A64449" s="70">
        <v>231872</v>
      </c>
      <c r="B64449" s="12">
        <v>777</v>
      </c>
      <c r="C64449" s="12">
        <v>0</v>
      </c>
      <c r="D64449" s="71">
        <f>IF(MOD(COUNT(B$8:B64449),ROUND($B$5,0))=0,D64448+1,D64448)</f>
        <v>9</v>
      </c>
    </row>
    <row r="64450" spans="1:4">
      <c r="A64450" s="70">
        <v>236412</v>
      </c>
      <c r="B64450" s="12">
        <v>777</v>
      </c>
      <c r="C64450" s="12">
        <v>0</v>
      </c>
      <c r="D64450" s="71">
        <f>IF(MOD(COUNT(B$8:B64450),ROUND($B$5,0))=0,D64449+1,D64449)</f>
        <v>9</v>
      </c>
    </row>
    <row r="64451" spans="1:4">
      <c r="A64451" s="70">
        <v>261708</v>
      </c>
      <c r="B64451" s="12">
        <v>777</v>
      </c>
      <c r="C64451" s="12">
        <v>0</v>
      </c>
      <c r="D64451" s="71">
        <f>IF(MOD(COUNT(B$8:B64451),ROUND($B$5,0))=0,D64450+1,D64450)</f>
        <v>9</v>
      </c>
    </row>
    <row r="64452" spans="1:4">
      <c r="A64452" s="70">
        <v>261756</v>
      </c>
      <c r="B64452" s="12">
        <v>777</v>
      </c>
      <c r="C64452" s="12">
        <v>0</v>
      </c>
      <c r="D64452" s="71">
        <f>IF(MOD(COUNT(B$8:B64452),ROUND($B$5,0))=0,D64451+1,D64451)</f>
        <v>9</v>
      </c>
    </row>
    <row r="64453" spans="1:4">
      <c r="A64453" s="70">
        <v>263133</v>
      </c>
      <c r="B64453" s="12">
        <v>777</v>
      </c>
      <c r="C64453" s="12">
        <v>0</v>
      </c>
      <c r="D64453" s="71">
        <f>IF(MOD(COUNT(B$8:B64453),ROUND($B$5,0))=0,D64452+1,D64452)</f>
        <v>9</v>
      </c>
    </row>
    <row r="64454" spans="1:4">
      <c r="A64454" s="70">
        <v>265220</v>
      </c>
      <c r="B64454" s="12">
        <v>777</v>
      </c>
      <c r="C64454" s="12">
        <v>0</v>
      </c>
      <c r="D64454" s="71">
        <f>IF(MOD(COUNT(B$8:B64454),ROUND($B$5,0))=0,D64453+1,D64453)</f>
        <v>9</v>
      </c>
    </row>
    <row r="64455" spans="1:4">
      <c r="A64455" s="70">
        <v>267728</v>
      </c>
      <c r="B64455" s="12">
        <v>777</v>
      </c>
      <c r="C64455" s="12">
        <v>0</v>
      </c>
      <c r="D64455" s="71">
        <f>IF(MOD(COUNT(B$8:B64455),ROUND($B$5,0))=0,D64454+1,D64454)</f>
        <v>9</v>
      </c>
    </row>
    <row r="64456" spans="1:4">
      <c r="A64456" s="70">
        <v>271286</v>
      </c>
      <c r="B64456" s="12">
        <v>777</v>
      </c>
      <c r="C64456" s="12">
        <v>0</v>
      </c>
      <c r="D64456" s="71">
        <f>IF(MOD(COUNT(B$8:B64456),ROUND($B$5,0))=0,D64455+1,D64455)</f>
        <v>9</v>
      </c>
    </row>
    <row r="64457" spans="1:4">
      <c r="A64457" s="70">
        <v>16102</v>
      </c>
      <c r="B64457" s="12">
        <v>777</v>
      </c>
      <c r="C64457" s="12">
        <v>0</v>
      </c>
      <c r="D64457" s="71">
        <f>IF(MOD(COUNT(B$8:B64457),ROUND($B$5,0))=0,D64456+1,D64456)</f>
        <v>9</v>
      </c>
    </row>
    <row r="64458" spans="1:4">
      <c r="A64458" s="70">
        <v>16627</v>
      </c>
      <c r="B64458" s="12">
        <v>777</v>
      </c>
      <c r="C64458" s="12">
        <v>0</v>
      </c>
      <c r="D64458" s="71">
        <f>IF(MOD(COUNT(B$8:B64458),ROUND($B$5,0))=0,D64457+1,D64457)</f>
        <v>9</v>
      </c>
    </row>
    <row r="64459" spans="1:4">
      <c r="A64459" s="70">
        <v>18945</v>
      </c>
      <c r="B64459" s="12">
        <v>777</v>
      </c>
      <c r="C64459" s="12">
        <v>0</v>
      </c>
      <c r="D64459" s="71">
        <f>IF(MOD(COUNT(B$8:B64459),ROUND($B$5,0))=0,D64458+1,D64458)</f>
        <v>9</v>
      </c>
    </row>
    <row r="64460" spans="1:4">
      <c r="A64460" s="70">
        <v>22428</v>
      </c>
      <c r="B64460" s="12">
        <v>777</v>
      </c>
      <c r="C64460" s="12">
        <v>0</v>
      </c>
      <c r="D64460" s="71">
        <f>IF(MOD(COUNT(B$8:B64460),ROUND($B$5,0))=0,D64459+1,D64459)</f>
        <v>9</v>
      </c>
    </row>
    <row r="64461" spans="1:4">
      <c r="A64461" s="70">
        <v>22041</v>
      </c>
      <c r="B64461" s="12">
        <v>777</v>
      </c>
      <c r="C64461" s="12">
        <v>0</v>
      </c>
      <c r="D64461" s="71">
        <f>IF(MOD(COUNT(B$8:B64461),ROUND($B$5,0))=0,D64460+1,D64460)</f>
        <v>9</v>
      </c>
    </row>
    <row r="64462" spans="1:4">
      <c r="A64462" s="70">
        <v>25843</v>
      </c>
      <c r="B64462" s="12">
        <v>777</v>
      </c>
      <c r="C64462" s="12">
        <v>0</v>
      </c>
      <c r="D64462" s="71">
        <f>IF(MOD(COUNT(B$8:B64462),ROUND($B$5,0))=0,D64461+1,D64461)</f>
        <v>9</v>
      </c>
    </row>
    <row r="64463" spans="1:4">
      <c r="A64463" s="70">
        <v>29337</v>
      </c>
      <c r="B64463" s="12">
        <v>777</v>
      </c>
      <c r="C64463" s="12">
        <v>1</v>
      </c>
      <c r="D64463" s="71">
        <f>IF(MOD(COUNT(B$8:B64463),ROUND($B$5,0))=0,D64462+1,D64462)</f>
        <v>9</v>
      </c>
    </row>
    <row r="64464" spans="1:4">
      <c r="A64464" s="70">
        <v>32716</v>
      </c>
      <c r="B64464" s="12">
        <v>777</v>
      </c>
      <c r="C64464" s="12">
        <v>0</v>
      </c>
      <c r="D64464" s="71">
        <f>IF(MOD(COUNT(B$8:B64464),ROUND($B$5,0))=0,D64463+1,D64463)</f>
        <v>9</v>
      </c>
    </row>
    <row r="64465" spans="1:4">
      <c r="A64465" s="70">
        <v>34139</v>
      </c>
      <c r="B64465" s="12">
        <v>777</v>
      </c>
      <c r="C64465" s="12">
        <v>0</v>
      </c>
      <c r="D64465" s="71">
        <f>IF(MOD(COUNT(B$8:B64465),ROUND($B$5,0))=0,D64464+1,D64464)</f>
        <v>9</v>
      </c>
    </row>
    <row r="64466" spans="1:4">
      <c r="A64466" s="70">
        <v>34702</v>
      </c>
      <c r="B64466" s="12">
        <v>777</v>
      </c>
      <c r="C64466" s="12">
        <v>0</v>
      </c>
      <c r="D64466" s="71">
        <f>IF(MOD(COUNT(B$8:B64466),ROUND($B$5,0))=0,D64465+1,D64465)</f>
        <v>9</v>
      </c>
    </row>
    <row r="64467" spans="1:4">
      <c r="A64467" s="70">
        <v>35607</v>
      </c>
      <c r="B64467" s="12">
        <v>777</v>
      </c>
      <c r="C64467" s="12">
        <v>1</v>
      </c>
      <c r="D64467" s="71">
        <f>IF(MOD(COUNT(B$8:B64467),ROUND($B$5,0))=0,D64466+1,D64466)</f>
        <v>9</v>
      </c>
    </row>
    <row r="64468" spans="1:4">
      <c r="A64468" s="70">
        <v>37184</v>
      </c>
      <c r="B64468" s="12">
        <v>777</v>
      </c>
      <c r="C64468" s="12">
        <v>0</v>
      </c>
      <c r="D64468" s="71">
        <f>IF(MOD(COUNT(B$8:B64468),ROUND($B$5,0))=0,D64467+1,D64467)</f>
        <v>9</v>
      </c>
    </row>
    <row r="64469" spans="1:4">
      <c r="A64469" s="70">
        <v>36950</v>
      </c>
      <c r="B64469" s="12">
        <v>777</v>
      </c>
      <c r="C64469" s="12">
        <v>0</v>
      </c>
      <c r="D64469" s="71">
        <f>IF(MOD(COUNT(B$8:B64469),ROUND($B$5,0))=0,D64468+1,D64468)</f>
        <v>9</v>
      </c>
    </row>
    <row r="64470" spans="1:4">
      <c r="A64470" s="70">
        <v>39205</v>
      </c>
      <c r="B64470" s="12">
        <v>777</v>
      </c>
      <c r="C64470" s="12">
        <v>0</v>
      </c>
      <c r="D64470" s="71">
        <f>IF(MOD(COUNT(B$8:B64470),ROUND($B$5,0))=0,D64469+1,D64469)</f>
        <v>9</v>
      </c>
    </row>
    <row r="64471" spans="1:4">
      <c r="A64471" s="70">
        <v>43328</v>
      </c>
      <c r="B64471" s="12">
        <v>777</v>
      </c>
      <c r="C64471" s="12">
        <v>0</v>
      </c>
      <c r="D64471" s="71">
        <f>IF(MOD(COUNT(B$8:B64471),ROUND($B$5,0))=0,D64470+1,D64470)</f>
        <v>9</v>
      </c>
    </row>
    <row r="64472" spans="1:4">
      <c r="A64472" s="70">
        <v>43121</v>
      </c>
      <c r="B64472" s="12">
        <v>777</v>
      </c>
      <c r="C64472" s="12">
        <v>0</v>
      </c>
      <c r="D64472" s="71">
        <f>IF(MOD(COUNT(B$8:B64472),ROUND($B$5,0))=0,D64471+1,D64471)</f>
        <v>9</v>
      </c>
    </row>
    <row r="64473" spans="1:4">
      <c r="A64473" s="70">
        <v>47348</v>
      </c>
      <c r="B64473" s="12">
        <v>777</v>
      </c>
      <c r="C64473" s="12">
        <v>0</v>
      </c>
      <c r="D64473" s="71">
        <f>IF(MOD(COUNT(B$8:B64473),ROUND($B$5,0))=0,D64472+1,D64472)</f>
        <v>9</v>
      </c>
    </row>
    <row r="64474" spans="1:4">
      <c r="A64474" s="70">
        <v>51670</v>
      </c>
      <c r="B64474" s="12">
        <v>777</v>
      </c>
      <c r="C64474" s="12">
        <v>0</v>
      </c>
      <c r="D64474" s="71">
        <f>IF(MOD(COUNT(B$8:B64474),ROUND($B$5,0))=0,D64473+1,D64473)</f>
        <v>9</v>
      </c>
    </row>
    <row r="64475" spans="1:4">
      <c r="A64475" s="70">
        <v>56721</v>
      </c>
      <c r="B64475" s="12">
        <v>777</v>
      </c>
      <c r="C64475" s="12">
        <v>0</v>
      </c>
      <c r="D64475" s="71">
        <f>IF(MOD(COUNT(B$8:B64475),ROUND($B$5,0))=0,D64474+1,D64474)</f>
        <v>9</v>
      </c>
    </row>
    <row r="64476" spans="1:4">
      <c r="A64476" s="70">
        <v>57110</v>
      </c>
      <c r="B64476" s="12">
        <v>777</v>
      </c>
      <c r="C64476" s="12">
        <v>0</v>
      </c>
      <c r="D64476" s="71">
        <f>IF(MOD(COUNT(B$8:B64476),ROUND($B$5,0))=0,D64475+1,D64475)</f>
        <v>9</v>
      </c>
    </row>
    <row r="64477" spans="1:4">
      <c r="A64477" s="70">
        <v>59918</v>
      </c>
      <c r="B64477" s="12">
        <v>777</v>
      </c>
      <c r="C64477" s="12">
        <v>0</v>
      </c>
      <c r="D64477" s="71">
        <f>IF(MOD(COUNT(B$8:B64477),ROUND($B$5,0))=0,D64476+1,D64476)</f>
        <v>9</v>
      </c>
    </row>
    <row r="64478" spans="1:4">
      <c r="A64478" s="70">
        <v>61562</v>
      </c>
      <c r="B64478" s="12">
        <v>777</v>
      </c>
      <c r="C64478" s="12">
        <v>0</v>
      </c>
      <c r="D64478" s="71">
        <f>IF(MOD(COUNT(B$8:B64478),ROUND($B$5,0))=0,D64477+1,D64477)</f>
        <v>9</v>
      </c>
    </row>
    <row r="64479" spans="1:4">
      <c r="A64479" s="70">
        <v>65631</v>
      </c>
      <c r="B64479" s="12">
        <v>777</v>
      </c>
      <c r="C64479" s="12">
        <v>0</v>
      </c>
      <c r="D64479" s="71">
        <f>IF(MOD(COUNT(B$8:B64479),ROUND($B$5,0))=0,D64478+1,D64478)</f>
        <v>9</v>
      </c>
    </row>
    <row r="64480" spans="1:4">
      <c r="A64480" s="70">
        <v>67224</v>
      </c>
      <c r="B64480" s="12">
        <v>777</v>
      </c>
      <c r="C64480" s="12">
        <v>0</v>
      </c>
      <c r="D64480" s="71">
        <f>IF(MOD(COUNT(B$8:B64480),ROUND($B$5,0))=0,D64479+1,D64479)</f>
        <v>9</v>
      </c>
    </row>
    <row r="64481" spans="1:4">
      <c r="A64481" s="70">
        <v>73740</v>
      </c>
      <c r="B64481" s="12">
        <v>777</v>
      </c>
      <c r="C64481" s="12">
        <v>0</v>
      </c>
      <c r="D64481" s="71">
        <f>IF(MOD(COUNT(B$8:B64481),ROUND($B$5,0))=0,D64480+1,D64480)</f>
        <v>9</v>
      </c>
    </row>
    <row r="64482" spans="1:4">
      <c r="A64482" s="70">
        <v>76639</v>
      </c>
      <c r="B64482" s="12">
        <v>777</v>
      </c>
      <c r="C64482" s="12">
        <v>0</v>
      </c>
      <c r="D64482" s="71">
        <f>IF(MOD(COUNT(B$8:B64482),ROUND($B$5,0))=0,D64481+1,D64481)</f>
        <v>9</v>
      </c>
    </row>
    <row r="64483" spans="1:4">
      <c r="A64483" s="70">
        <v>76548</v>
      </c>
      <c r="B64483" s="12">
        <v>777</v>
      </c>
      <c r="C64483" s="12">
        <v>0</v>
      </c>
      <c r="D64483" s="71">
        <f>IF(MOD(COUNT(B$8:B64483),ROUND($B$5,0))=0,D64482+1,D64482)</f>
        <v>9</v>
      </c>
    </row>
    <row r="64484" spans="1:4">
      <c r="A64484" s="70">
        <v>78747</v>
      </c>
      <c r="B64484" s="12">
        <v>777</v>
      </c>
      <c r="C64484" s="12">
        <v>0</v>
      </c>
      <c r="D64484" s="71">
        <f>IF(MOD(COUNT(B$8:B64484),ROUND($B$5,0))=0,D64483+1,D64483)</f>
        <v>9</v>
      </c>
    </row>
    <row r="64485" spans="1:4">
      <c r="A64485" s="70">
        <v>80103</v>
      </c>
      <c r="B64485" s="12">
        <v>777</v>
      </c>
      <c r="C64485" s="12">
        <v>0</v>
      </c>
      <c r="D64485" s="71">
        <f>IF(MOD(COUNT(B$8:B64485),ROUND($B$5,0))=0,D64484+1,D64484)</f>
        <v>9</v>
      </c>
    </row>
    <row r="64486" spans="1:4">
      <c r="A64486" s="70">
        <v>84446</v>
      </c>
      <c r="B64486" s="12">
        <v>777</v>
      </c>
      <c r="C64486" s="12">
        <v>0</v>
      </c>
      <c r="D64486" s="71">
        <f>IF(MOD(COUNT(B$8:B64486),ROUND($B$5,0))=0,D64485+1,D64485)</f>
        <v>9</v>
      </c>
    </row>
    <row r="64487" spans="1:4">
      <c r="A64487" s="70">
        <v>86651</v>
      </c>
      <c r="B64487" s="12">
        <v>777</v>
      </c>
      <c r="C64487" s="12">
        <v>0</v>
      </c>
      <c r="D64487" s="71">
        <f>IF(MOD(COUNT(B$8:B64487),ROUND($B$5,0))=0,D64486+1,D64486)</f>
        <v>9</v>
      </c>
    </row>
    <row r="64488" spans="1:4">
      <c r="A64488" s="70">
        <v>93654</v>
      </c>
      <c r="B64488" s="12">
        <v>777</v>
      </c>
      <c r="C64488" s="12">
        <v>0</v>
      </c>
      <c r="D64488" s="71">
        <f>IF(MOD(COUNT(B$8:B64488),ROUND($B$5,0))=0,D64487+1,D64487)</f>
        <v>9</v>
      </c>
    </row>
    <row r="64489" spans="1:4">
      <c r="A64489" s="70">
        <v>95191</v>
      </c>
      <c r="B64489" s="12">
        <v>777</v>
      </c>
      <c r="C64489" s="12">
        <v>0</v>
      </c>
      <c r="D64489" s="71">
        <f>IF(MOD(COUNT(B$8:B64489),ROUND($B$5,0))=0,D64488+1,D64488)</f>
        <v>9</v>
      </c>
    </row>
    <row r="64490" spans="1:4">
      <c r="A64490" s="70">
        <v>95302</v>
      </c>
      <c r="B64490" s="12">
        <v>777</v>
      </c>
      <c r="C64490" s="12">
        <v>1</v>
      </c>
      <c r="D64490" s="71">
        <f>IF(MOD(COUNT(B$8:B64490),ROUND($B$5,0))=0,D64489+1,D64489)</f>
        <v>9</v>
      </c>
    </row>
    <row r="64491" spans="1:4">
      <c r="A64491" s="70">
        <v>101841</v>
      </c>
      <c r="B64491" s="12">
        <v>777</v>
      </c>
      <c r="C64491" s="12">
        <v>1</v>
      </c>
      <c r="D64491" s="71">
        <f>IF(MOD(COUNT(B$8:B64491),ROUND($B$5,0))=0,D64490+1,D64490)</f>
        <v>9</v>
      </c>
    </row>
    <row r="64492" spans="1:4">
      <c r="A64492" s="70">
        <v>111748</v>
      </c>
      <c r="B64492" s="12">
        <v>777</v>
      </c>
      <c r="C64492" s="12">
        <v>0</v>
      </c>
      <c r="D64492" s="71">
        <f>IF(MOD(COUNT(B$8:B64492),ROUND($B$5,0))=0,D64491+1,D64491)</f>
        <v>9</v>
      </c>
    </row>
    <row r="64493" spans="1:4">
      <c r="A64493" s="70">
        <v>210626</v>
      </c>
      <c r="B64493" s="12">
        <v>777</v>
      </c>
      <c r="C64493" s="12">
        <v>0</v>
      </c>
      <c r="D64493" s="71">
        <f>IF(MOD(COUNT(B$8:B64493),ROUND($B$5,0))=0,D64492+1,D64492)</f>
        <v>9</v>
      </c>
    </row>
    <row r="64494" spans="1:4">
      <c r="A64494" s="70">
        <v>223295</v>
      </c>
      <c r="B64494" s="12">
        <v>777</v>
      </c>
      <c r="C64494" s="12">
        <v>0</v>
      </c>
      <c r="D64494" s="71">
        <f>IF(MOD(COUNT(B$8:B64494),ROUND($B$5,0))=0,D64493+1,D64493)</f>
        <v>9</v>
      </c>
    </row>
    <row r="64495" spans="1:4">
      <c r="A64495" s="70">
        <v>223034</v>
      </c>
      <c r="B64495" s="12">
        <v>777</v>
      </c>
      <c r="C64495" s="12">
        <v>0</v>
      </c>
      <c r="D64495" s="71">
        <f>IF(MOD(COUNT(B$8:B64495),ROUND($B$5,0))=0,D64494+1,D64494)</f>
        <v>9</v>
      </c>
    </row>
    <row r="64496" spans="1:4">
      <c r="A64496" s="70">
        <v>226877</v>
      </c>
      <c r="B64496" s="12">
        <v>777</v>
      </c>
      <c r="C64496" s="12">
        <v>0</v>
      </c>
      <c r="D64496" s="71">
        <f>IF(MOD(COUNT(B$8:B64496),ROUND($B$5,0))=0,D64495+1,D64495)</f>
        <v>9</v>
      </c>
    </row>
    <row r="64497" spans="1:4">
      <c r="A64497" s="70">
        <v>231770</v>
      </c>
      <c r="B64497" s="12">
        <v>777</v>
      </c>
      <c r="C64497" s="12">
        <v>0</v>
      </c>
      <c r="D64497" s="71">
        <f>IF(MOD(COUNT(B$8:B64497),ROUND($B$5,0))=0,D64496+1,D64496)</f>
        <v>9</v>
      </c>
    </row>
    <row r="64498" spans="1:4">
      <c r="A64498" s="70">
        <v>234168</v>
      </c>
      <c r="B64498" s="12">
        <v>777</v>
      </c>
      <c r="C64498" s="12">
        <v>0</v>
      </c>
      <c r="D64498" s="71">
        <f>IF(MOD(COUNT(B$8:B64498),ROUND($B$5,0))=0,D64497+1,D64497)</f>
        <v>9</v>
      </c>
    </row>
    <row r="64499" spans="1:4">
      <c r="A64499" s="70">
        <v>235861</v>
      </c>
      <c r="B64499" s="12">
        <v>777</v>
      </c>
      <c r="C64499" s="12">
        <v>0</v>
      </c>
      <c r="D64499" s="71">
        <f>IF(MOD(COUNT(B$8:B64499),ROUND($B$5,0))=0,D64498+1,D64498)</f>
        <v>9</v>
      </c>
    </row>
    <row r="64500" spans="1:4">
      <c r="A64500" s="70">
        <v>243476</v>
      </c>
      <c r="B64500" s="12">
        <v>777</v>
      </c>
      <c r="C64500" s="12">
        <v>0</v>
      </c>
      <c r="D64500" s="71">
        <f>IF(MOD(COUNT(B$8:B64500),ROUND($B$5,0))=0,D64499+1,D64499)</f>
        <v>9</v>
      </c>
    </row>
    <row r="64501" spans="1:4">
      <c r="A64501" s="70">
        <v>243515</v>
      </c>
      <c r="B64501" s="12">
        <v>777</v>
      </c>
      <c r="C64501" s="12">
        <v>0</v>
      </c>
      <c r="D64501" s="71">
        <f>IF(MOD(COUNT(B$8:B64501),ROUND($B$5,0))=0,D64500+1,D64500)</f>
        <v>9</v>
      </c>
    </row>
    <row r="64502" spans="1:4">
      <c r="A64502" s="70">
        <v>244418</v>
      </c>
      <c r="B64502" s="12">
        <v>777</v>
      </c>
      <c r="C64502" s="12">
        <v>0</v>
      </c>
      <c r="D64502" s="71">
        <f>IF(MOD(COUNT(B$8:B64502),ROUND($B$5,0))=0,D64501+1,D64501)</f>
        <v>9</v>
      </c>
    </row>
    <row r="64503" spans="1:4">
      <c r="A64503" s="70">
        <v>247416</v>
      </c>
      <c r="B64503" s="12">
        <v>777</v>
      </c>
      <c r="C64503" s="12">
        <v>0</v>
      </c>
      <c r="D64503" s="71">
        <f>IF(MOD(COUNT(B$8:B64503),ROUND($B$5,0))=0,D64502+1,D64502)</f>
        <v>9</v>
      </c>
    </row>
    <row r="64504" spans="1:4">
      <c r="A64504" s="70">
        <v>249679</v>
      </c>
      <c r="B64504" s="12">
        <v>777</v>
      </c>
      <c r="C64504" s="12">
        <v>0</v>
      </c>
      <c r="D64504" s="71">
        <f>IF(MOD(COUNT(B$8:B64504),ROUND($B$5,0))=0,D64503+1,D64503)</f>
        <v>9</v>
      </c>
    </row>
    <row r="64505" spans="1:4">
      <c r="A64505" s="70">
        <v>249678</v>
      </c>
      <c r="B64505" s="12">
        <v>777</v>
      </c>
      <c r="C64505" s="12">
        <v>0</v>
      </c>
      <c r="D64505" s="71">
        <f>IF(MOD(COUNT(B$8:B64505),ROUND($B$5,0))=0,D64504+1,D64504)</f>
        <v>9</v>
      </c>
    </row>
    <row r="64506" spans="1:4">
      <c r="A64506" s="70">
        <v>250484</v>
      </c>
      <c r="B64506" s="12">
        <v>777</v>
      </c>
      <c r="C64506" s="12">
        <v>0</v>
      </c>
      <c r="D64506" s="71">
        <f>IF(MOD(COUNT(B$8:B64506),ROUND($B$5,0))=0,D64505+1,D64505)</f>
        <v>9</v>
      </c>
    </row>
    <row r="64507" spans="1:4">
      <c r="A64507" s="70">
        <v>271912</v>
      </c>
      <c r="B64507" s="12">
        <v>777</v>
      </c>
      <c r="C64507" s="12">
        <v>0</v>
      </c>
      <c r="D64507" s="71">
        <f>IF(MOD(COUNT(B$8:B64507),ROUND($B$5,0))=0,D64506+1,D64506)</f>
        <v>9</v>
      </c>
    </row>
    <row r="64508" spans="1:4">
      <c r="A64508" s="70">
        <v>25870</v>
      </c>
      <c r="B64508" s="12">
        <v>777</v>
      </c>
      <c r="C64508" s="12">
        <v>0</v>
      </c>
      <c r="D64508" s="71">
        <f>IF(MOD(COUNT(B$8:B64508),ROUND($B$5,0))=0,D64507+1,D64507)</f>
        <v>9</v>
      </c>
    </row>
    <row r="64509" spans="1:4">
      <c r="A64509" s="70">
        <v>29261</v>
      </c>
      <c r="B64509" s="12">
        <v>777</v>
      </c>
      <c r="C64509" s="12">
        <v>0</v>
      </c>
      <c r="D64509" s="71">
        <f>IF(MOD(COUNT(B$8:B64509),ROUND($B$5,0))=0,D64508+1,D64508)</f>
        <v>9</v>
      </c>
    </row>
    <row r="64510" spans="1:4">
      <c r="A64510" s="70">
        <v>32576</v>
      </c>
      <c r="B64510" s="12">
        <v>777</v>
      </c>
      <c r="C64510" s="12">
        <v>0</v>
      </c>
      <c r="D64510" s="71">
        <f>IF(MOD(COUNT(B$8:B64510),ROUND($B$5,0))=0,D64509+1,D64509)</f>
        <v>9</v>
      </c>
    </row>
    <row r="64511" spans="1:4">
      <c r="A64511" s="70">
        <v>34288</v>
      </c>
      <c r="B64511" s="12">
        <v>777</v>
      </c>
      <c r="C64511" s="12">
        <v>0</v>
      </c>
      <c r="D64511" s="71">
        <f>IF(MOD(COUNT(B$8:B64511),ROUND($B$5,0))=0,D64510+1,D64510)</f>
        <v>9</v>
      </c>
    </row>
    <row r="64512" spans="1:4">
      <c r="A64512" s="70">
        <v>34547</v>
      </c>
      <c r="B64512" s="12">
        <v>777</v>
      </c>
      <c r="C64512" s="12">
        <v>0</v>
      </c>
      <c r="D64512" s="71">
        <f>IF(MOD(COUNT(B$8:B64512),ROUND($B$5,0))=0,D64511+1,D64511)</f>
        <v>9</v>
      </c>
    </row>
    <row r="64513" spans="1:4">
      <c r="A64513" s="70">
        <v>35543</v>
      </c>
      <c r="B64513" s="12">
        <v>777</v>
      </c>
      <c r="C64513" s="12">
        <v>0</v>
      </c>
      <c r="D64513" s="71">
        <f>IF(MOD(COUNT(B$8:B64513),ROUND($B$5,0))=0,D64512+1,D64512)</f>
        <v>9</v>
      </c>
    </row>
    <row r="64514" spans="1:4">
      <c r="A64514" s="70">
        <v>36839</v>
      </c>
      <c r="B64514" s="12">
        <v>777</v>
      </c>
      <c r="C64514" s="12">
        <v>0</v>
      </c>
      <c r="D64514" s="71">
        <f>IF(MOD(COUNT(B$8:B64514),ROUND($B$5,0))=0,D64513+1,D64513)</f>
        <v>9</v>
      </c>
    </row>
    <row r="64515" spans="1:4">
      <c r="A64515" s="70">
        <v>42878</v>
      </c>
      <c r="B64515" s="12">
        <v>777</v>
      </c>
      <c r="C64515" s="12">
        <v>0</v>
      </c>
      <c r="D64515" s="71">
        <f>IF(MOD(COUNT(B$8:B64515),ROUND($B$5,0))=0,D64514+1,D64514)</f>
        <v>9</v>
      </c>
    </row>
    <row r="64516" spans="1:4">
      <c r="A64516" s="70">
        <v>42733</v>
      </c>
      <c r="B64516" s="12">
        <v>777</v>
      </c>
      <c r="C64516" s="12">
        <v>0</v>
      </c>
      <c r="D64516" s="71">
        <f>IF(MOD(COUNT(B$8:B64516),ROUND($B$5,0))=0,D64515+1,D64515)</f>
        <v>9</v>
      </c>
    </row>
    <row r="64517" spans="1:4">
      <c r="A64517" s="70">
        <v>47348</v>
      </c>
      <c r="B64517" s="12">
        <v>777</v>
      </c>
      <c r="C64517" s="12">
        <v>0</v>
      </c>
      <c r="D64517" s="71">
        <f>IF(MOD(COUNT(B$8:B64517),ROUND($B$5,0))=0,D64516+1,D64516)</f>
        <v>9</v>
      </c>
    </row>
    <row r="64518" spans="1:4">
      <c r="A64518" s="70">
        <v>51577</v>
      </c>
      <c r="B64518" s="12">
        <v>777</v>
      </c>
      <c r="C64518" s="12">
        <v>0</v>
      </c>
      <c r="D64518" s="71">
        <f>IF(MOD(COUNT(B$8:B64518),ROUND($B$5,0))=0,D64517+1,D64517)</f>
        <v>9</v>
      </c>
    </row>
    <row r="64519" spans="1:4">
      <c r="A64519" s="70">
        <v>51671</v>
      </c>
      <c r="B64519" s="12">
        <v>777</v>
      </c>
      <c r="C64519" s="12">
        <v>0</v>
      </c>
      <c r="D64519" s="71">
        <f>IF(MOD(COUNT(B$8:B64519),ROUND($B$5,0))=0,D64518+1,D64518)</f>
        <v>9</v>
      </c>
    </row>
    <row r="64520" spans="1:4">
      <c r="A64520" s="70">
        <v>54432</v>
      </c>
      <c r="B64520" s="12">
        <v>777</v>
      </c>
      <c r="C64520" s="12">
        <v>0</v>
      </c>
      <c r="D64520" s="71">
        <f>IF(MOD(COUNT(B$8:B64520),ROUND($B$5,0))=0,D64519+1,D64519)</f>
        <v>9</v>
      </c>
    </row>
    <row r="64521" spans="1:4">
      <c r="A64521" s="70">
        <v>56690</v>
      </c>
      <c r="B64521" s="12">
        <v>777</v>
      </c>
      <c r="C64521" s="12">
        <v>0</v>
      </c>
      <c r="D64521" s="71">
        <f>IF(MOD(COUNT(B$8:B64521),ROUND($B$5,0))=0,D64520+1,D64520)</f>
        <v>9</v>
      </c>
    </row>
    <row r="64522" spans="1:4">
      <c r="A64522" s="70">
        <v>58708</v>
      </c>
      <c r="B64522" s="12">
        <v>777</v>
      </c>
      <c r="C64522" s="12">
        <v>0</v>
      </c>
      <c r="D64522" s="71">
        <f>IF(MOD(COUNT(B$8:B64522),ROUND($B$5,0))=0,D64521+1,D64521)</f>
        <v>9</v>
      </c>
    </row>
    <row r="64523" spans="1:4">
      <c r="A64523" s="70">
        <v>59421</v>
      </c>
      <c r="B64523" s="12">
        <v>777</v>
      </c>
      <c r="C64523" s="12">
        <v>0</v>
      </c>
      <c r="D64523" s="71">
        <f>IF(MOD(COUNT(B$8:B64523),ROUND($B$5,0))=0,D64522+1,D64522)</f>
        <v>9</v>
      </c>
    </row>
    <row r="64524" spans="1:4">
      <c r="A64524" s="70">
        <v>59901</v>
      </c>
      <c r="B64524" s="12">
        <v>777</v>
      </c>
      <c r="C64524" s="12">
        <v>0</v>
      </c>
      <c r="D64524" s="71">
        <f>IF(MOD(COUNT(B$8:B64524),ROUND($B$5,0))=0,D64523+1,D64523)</f>
        <v>9</v>
      </c>
    </row>
    <row r="64525" spans="1:4">
      <c r="A64525" s="70">
        <v>64204</v>
      </c>
      <c r="B64525" s="12">
        <v>777</v>
      </c>
      <c r="C64525" s="12">
        <v>0</v>
      </c>
      <c r="D64525" s="71">
        <f>IF(MOD(COUNT(B$8:B64525),ROUND($B$5,0))=0,D64524+1,D64524)</f>
        <v>9</v>
      </c>
    </row>
    <row r="64526" spans="1:4">
      <c r="A64526" s="70">
        <v>65151</v>
      </c>
      <c r="B64526" s="12">
        <v>777</v>
      </c>
      <c r="C64526" s="12">
        <v>0</v>
      </c>
      <c r="D64526" s="71">
        <f>IF(MOD(COUNT(B$8:B64526),ROUND($B$5,0))=0,D64525+1,D64525)</f>
        <v>9</v>
      </c>
    </row>
    <row r="64527" spans="1:4">
      <c r="A64527" s="70">
        <v>7242</v>
      </c>
      <c r="B64527" s="12">
        <v>777</v>
      </c>
      <c r="C64527" s="12">
        <v>0</v>
      </c>
      <c r="D64527" s="71">
        <f>IF(MOD(COUNT(B$8:B64527),ROUND($B$5,0))=0,D64526+1,D64526)</f>
        <v>9</v>
      </c>
    </row>
    <row r="64528" spans="1:4">
      <c r="A64528" s="70">
        <v>72042</v>
      </c>
      <c r="B64528" s="12">
        <v>777</v>
      </c>
      <c r="C64528" s="12">
        <v>0</v>
      </c>
      <c r="D64528" s="71">
        <f>IF(MOD(COUNT(B$8:B64528),ROUND($B$5,0))=0,D64527+1,D64527)</f>
        <v>9</v>
      </c>
    </row>
    <row r="64529" spans="1:4">
      <c r="A64529" s="70">
        <v>73740</v>
      </c>
      <c r="B64529" s="12">
        <v>777</v>
      </c>
      <c r="C64529" s="12">
        <v>0</v>
      </c>
      <c r="D64529" s="71">
        <f>IF(MOD(COUNT(B$8:B64529),ROUND($B$5,0))=0,D64528+1,D64528)</f>
        <v>9</v>
      </c>
    </row>
    <row r="64530" spans="1:4">
      <c r="A64530" s="70">
        <v>73537</v>
      </c>
      <c r="B64530" s="12">
        <v>777</v>
      </c>
      <c r="C64530" s="12">
        <v>0</v>
      </c>
      <c r="D64530" s="71">
        <f>IF(MOD(COUNT(B$8:B64530),ROUND($B$5,0))=0,D64529+1,D64529)</f>
        <v>9</v>
      </c>
    </row>
    <row r="64531" spans="1:4">
      <c r="A64531" s="70">
        <v>74287</v>
      </c>
      <c r="B64531" s="12">
        <v>777</v>
      </c>
      <c r="C64531" s="12">
        <v>0</v>
      </c>
      <c r="D64531" s="71">
        <f>IF(MOD(COUNT(B$8:B64531),ROUND($B$5,0))=0,D64530+1,D64530)</f>
        <v>9</v>
      </c>
    </row>
    <row r="64532" spans="1:4">
      <c r="A64532" s="70">
        <v>86651</v>
      </c>
      <c r="B64532" s="12">
        <v>777</v>
      </c>
      <c r="C64532" s="12">
        <v>0</v>
      </c>
      <c r="D64532" s="71">
        <f>IF(MOD(COUNT(B$8:B64532),ROUND($B$5,0))=0,D64531+1,D64531)</f>
        <v>9</v>
      </c>
    </row>
    <row r="64533" spans="1:4">
      <c r="A64533" s="70">
        <v>89744</v>
      </c>
      <c r="B64533" s="12">
        <v>777</v>
      </c>
      <c r="C64533" s="12">
        <v>0</v>
      </c>
      <c r="D64533" s="71">
        <f>IF(MOD(COUNT(B$8:B64533),ROUND($B$5,0))=0,D64532+1,D64532)</f>
        <v>9</v>
      </c>
    </row>
    <row r="64534" spans="1:4">
      <c r="A64534" s="70">
        <v>91099</v>
      </c>
      <c r="B64534" s="12">
        <v>778</v>
      </c>
      <c r="C64534" s="12">
        <v>0</v>
      </c>
      <c r="D64534" s="71">
        <f>IF(MOD(COUNT(B$8:B64534),ROUND($B$5,0))=0,D64533+1,D64533)</f>
        <v>9</v>
      </c>
    </row>
    <row r="64535" spans="1:4">
      <c r="A64535" s="70">
        <v>92452</v>
      </c>
      <c r="B64535" s="12">
        <v>778</v>
      </c>
      <c r="C64535" s="12">
        <v>0</v>
      </c>
      <c r="D64535" s="71">
        <f>IF(MOD(COUNT(B$8:B64535),ROUND($B$5,0))=0,D64534+1,D64534)</f>
        <v>9</v>
      </c>
    </row>
    <row r="64536" spans="1:4">
      <c r="A64536" s="70">
        <v>93453</v>
      </c>
      <c r="B64536" s="12">
        <v>778</v>
      </c>
      <c r="C64536" s="12">
        <v>0</v>
      </c>
      <c r="D64536" s="71">
        <f>IF(MOD(COUNT(B$8:B64536),ROUND($B$5,0))=0,D64535+1,D64535)</f>
        <v>9</v>
      </c>
    </row>
    <row r="64537" spans="1:4">
      <c r="A64537" s="70">
        <v>96957</v>
      </c>
      <c r="B64537" s="12">
        <v>778</v>
      </c>
      <c r="C64537" s="12">
        <v>0</v>
      </c>
      <c r="D64537" s="71">
        <f>IF(MOD(COUNT(B$8:B64537),ROUND($B$5,0))=0,D64536+1,D64536)</f>
        <v>9</v>
      </c>
    </row>
    <row r="64538" spans="1:4">
      <c r="A64538" s="70">
        <v>98604</v>
      </c>
      <c r="B64538" s="12">
        <v>778</v>
      </c>
      <c r="C64538" s="12">
        <v>1</v>
      </c>
      <c r="D64538" s="71">
        <f>IF(MOD(COUNT(B$8:B64538),ROUND($B$5,0))=0,D64537+1,D64537)</f>
        <v>9</v>
      </c>
    </row>
    <row r="64539" spans="1:4">
      <c r="A64539" s="70">
        <v>100347</v>
      </c>
      <c r="B64539" s="12">
        <v>778</v>
      </c>
      <c r="C64539" s="12">
        <v>0</v>
      </c>
      <c r="D64539" s="71">
        <f>IF(MOD(COUNT(B$8:B64539),ROUND($B$5,0))=0,D64538+1,D64538)</f>
        <v>9</v>
      </c>
    </row>
    <row r="64540" spans="1:4">
      <c r="A64540" s="70">
        <v>102121</v>
      </c>
      <c r="B64540" s="12">
        <v>778</v>
      </c>
      <c r="C64540" s="12">
        <v>0</v>
      </c>
      <c r="D64540" s="71">
        <f>IF(MOD(COUNT(B$8:B64540),ROUND($B$5,0))=0,D64539+1,D64539)</f>
        <v>9</v>
      </c>
    </row>
    <row r="64541" spans="1:4">
      <c r="A64541" s="70">
        <v>104915</v>
      </c>
      <c r="B64541" s="12">
        <v>778</v>
      </c>
      <c r="C64541" s="12">
        <v>0</v>
      </c>
      <c r="D64541" s="71">
        <f>IF(MOD(COUNT(B$8:B64541),ROUND($B$5,0))=0,D64540+1,D64540)</f>
        <v>9</v>
      </c>
    </row>
    <row r="64542" spans="1:4">
      <c r="A64542" s="70">
        <v>104542</v>
      </c>
      <c r="B64542" s="12">
        <v>778</v>
      </c>
      <c r="C64542" s="12">
        <v>0</v>
      </c>
      <c r="D64542" s="71">
        <f>IF(MOD(COUNT(B$8:B64542),ROUND($B$5,0))=0,D64541+1,D64541)</f>
        <v>9</v>
      </c>
    </row>
    <row r="64543" spans="1:4">
      <c r="A64543" s="70">
        <v>128570</v>
      </c>
      <c r="B64543" s="12">
        <v>778</v>
      </c>
      <c r="C64543" s="12">
        <v>0</v>
      </c>
      <c r="D64543" s="71">
        <f>IF(MOD(COUNT(B$8:B64543),ROUND($B$5,0))=0,D64542+1,D64542)</f>
        <v>9</v>
      </c>
    </row>
    <row r="64544" spans="1:4">
      <c r="A64544" s="70">
        <v>128511</v>
      </c>
      <c r="B64544" s="12">
        <v>778</v>
      </c>
      <c r="C64544" s="12">
        <v>0</v>
      </c>
      <c r="D64544" s="71">
        <f>IF(MOD(COUNT(B$8:B64544),ROUND($B$5,0))=0,D64543+1,D64543)</f>
        <v>9</v>
      </c>
    </row>
    <row r="64545" spans="1:4">
      <c r="A64545" s="70">
        <v>210778</v>
      </c>
      <c r="B64545" s="12">
        <v>778</v>
      </c>
      <c r="C64545" s="12">
        <v>0</v>
      </c>
      <c r="D64545" s="71">
        <f>IF(MOD(COUNT(B$8:B64545),ROUND($B$5,0))=0,D64544+1,D64544)</f>
        <v>9</v>
      </c>
    </row>
    <row r="64546" spans="1:4">
      <c r="A64546" s="70">
        <v>231764</v>
      </c>
      <c r="B64546" s="12">
        <v>778</v>
      </c>
      <c r="C64546" s="12">
        <v>0</v>
      </c>
      <c r="D64546" s="71">
        <f>IF(MOD(COUNT(B$8:B64546),ROUND($B$5,0))=0,D64545+1,D64545)</f>
        <v>9</v>
      </c>
    </row>
    <row r="64547" spans="1:4">
      <c r="A64547" s="70">
        <v>231891</v>
      </c>
      <c r="B64547" s="12">
        <v>778</v>
      </c>
      <c r="C64547" s="12">
        <v>0</v>
      </c>
      <c r="D64547" s="71">
        <f>IF(MOD(COUNT(B$8:B64547),ROUND($B$5,0))=0,D64546+1,D64546)</f>
        <v>9</v>
      </c>
    </row>
    <row r="64548" spans="1:4">
      <c r="A64548" s="70">
        <v>232785</v>
      </c>
      <c r="B64548" s="12">
        <v>778</v>
      </c>
      <c r="C64548" s="12">
        <v>0</v>
      </c>
      <c r="D64548" s="71">
        <f>IF(MOD(COUNT(B$8:B64548),ROUND($B$5,0))=0,D64547+1,D64547)</f>
        <v>9</v>
      </c>
    </row>
    <row r="64549" spans="1:4">
      <c r="A64549" s="70">
        <v>235861</v>
      </c>
      <c r="B64549" s="12">
        <v>778</v>
      </c>
      <c r="C64549" s="12">
        <v>0</v>
      </c>
      <c r="D64549" s="71">
        <f>IF(MOD(COUNT(B$8:B64549),ROUND($B$5,0))=0,D64548+1,D64548)</f>
        <v>9</v>
      </c>
    </row>
    <row r="64550" spans="1:4">
      <c r="A64550" s="70">
        <v>238181</v>
      </c>
      <c r="B64550" s="12">
        <v>778</v>
      </c>
      <c r="C64550" s="12">
        <v>0</v>
      </c>
      <c r="D64550" s="71">
        <f>IF(MOD(COUNT(B$8:B64550),ROUND($B$5,0))=0,D64549+1,D64549)</f>
        <v>9</v>
      </c>
    </row>
    <row r="64551" spans="1:4">
      <c r="A64551" s="70">
        <v>243356</v>
      </c>
      <c r="B64551" s="12">
        <v>778</v>
      </c>
      <c r="C64551" s="12">
        <v>0</v>
      </c>
      <c r="D64551" s="71">
        <f>IF(MOD(COUNT(B$8:B64551),ROUND($B$5,0))=0,D64550+1,D64550)</f>
        <v>9</v>
      </c>
    </row>
    <row r="64552" spans="1:4">
      <c r="A64552" s="70">
        <v>243515</v>
      </c>
      <c r="B64552" s="12">
        <v>778</v>
      </c>
      <c r="C64552" s="12">
        <v>0</v>
      </c>
      <c r="D64552" s="71">
        <f>IF(MOD(COUNT(B$8:B64552),ROUND($B$5,0))=0,D64551+1,D64551)</f>
        <v>9</v>
      </c>
    </row>
    <row r="64553" spans="1:4">
      <c r="A64553" s="70">
        <v>259394</v>
      </c>
      <c r="B64553" s="12">
        <v>778</v>
      </c>
      <c r="C64553" s="12">
        <v>0</v>
      </c>
      <c r="D64553" s="71">
        <f>IF(MOD(COUNT(B$8:B64553),ROUND($B$5,0))=0,D64552+1,D64552)</f>
        <v>9</v>
      </c>
    </row>
    <row r="64554" spans="1:4">
      <c r="A64554" s="70">
        <v>262437</v>
      </c>
      <c r="B64554" s="12">
        <v>778</v>
      </c>
      <c r="C64554" s="12">
        <v>0</v>
      </c>
      <c r="D64554" s="71">
        <f>IF(MOD(COUNT(B$8:B64554),ROUND($B$5,0))=0,D64553+1,D64553)</f>
        <v>9</v>
      </c>
    </row>
    <row r="64555" spans="1:4">
      <c r="A64555" s="70">
        <v>263024</v>
      </c>
      <c r="B64555" s="12">
        <v>778</v>
      </c>
      <c r="C64555" s="12">
        <v>0</v>
      </c>
      <c r="D64555" s="71">
        <f>IF(MOD(COUNT(B$8:B64555),ROUND($B$5,0))=0,D64554+1,D64554)</f>
        <v>9</v>
      </c>
    </row>
    <row r="64556" spans="1:4">
      <c r="A64556" s="70">
        <v>265376</v>
      </c>
      <c r="B64556" s="12">
        <v>778</v>
      </c>
      <c r="C64556" s="12">
        <v>0</v>
      </c>
      <c r="D64556" s="71">
        <f>IF(MOD(COUNT(B$8:B64556),ROUND($B$5,0))=0,D64555+1,D64555)</f>
        <v>9</v>
      </c>
    </row>
    <row r="64557" spans="1:4">
      <c r="A64557" s="70">
        <v>15741</v>
      </c>
      <c r="B64557" s="12">
        <v>778</v>
      </c>
      <c r="C64557" s="12">
        <v>0</v>
      </c>
      <c r="D64557" s="71">
        <f>IF(MOD(COUNT(B$8:B64557),ROUND($B$5,0))=0,D64556+1,D64556)</f>
        <v>9</v>
      </c>
    </row>
    <row r="64558" spans="1:4">
      <c r="A64558" s="70">
        <v>16102</v>
      </c>
      <c r="B64558" s="12">
        <v>778</v>
      </c>
      <c r="C64558" s="12">
        <v>0</v>
      </c>
      <c r="D64558" s="71">
        <f>IF(MOD(COUNT(B$8:B64558),ROUND($B$5,0))=0,D64557+1,D64557)</f>
        <v>9</v>
      </c>
    </row>
    <row r="64559" spans="1:4">
      <c r="A64559" s="70">
        <v>15666</v>
      </c>
      <c r="B64559" s="12">
        <v>778</v>
      </c>
      <c r="C64559" s="12">
        <v>0</v>
      </c>
      <c r="D64559" s="71">
        <f>IF(MOD(COUNT(B$8:B64559),ROUND($B$5,0))=0,D64558+1,D64558)</f>
        <v>9</v>
      </c>
    </row>
    <row r="64560" spans="1:4">
      <c r="A64560" s="70">
        <v>15999</v>
      </c>
      <c r="B64560" s="12">
        <v>778</v>
      </c>
      <c r="C64560" s="12">
        <v>0</v>
      </c>
      <c r="D64560" s="71">
        <f>IF(MOD(COUNT(B$8:B64560),ROUND($B$5,0))=0,D64559+1,D64559)</f>
        <v>9</v>
      </c>
    </row>
    <row r="64561" spans="1:4">
      <c r="A64561" s="70">
        <v>18945</v>
      </c>
      <c r="B64561" s="12">
        <v>778</v>
      </c>
      <c r="C64561" s="12">
        <v>0</v>
      </c>
      <c r="D64561" s="71">
        <f>IF(MOD(COUNT(B$8:B64561),ROUND($B$5,0))=0,D64560+1,D64560)</f>
        <v>9</v>
      </c>
    </row>
    <row r="64562" spans="1:4">
      <c r="A64562" s="70">
        <v>23158</v>
      </c>
      <c r="B64562" s="12">
        <v>778</v>
      </c>
      <c r="C64562" s="12">
        <v>0</v>
      </c>
      <c r="D64562" s="71">
        <f>IF(MOD(COUNT(B$8:B64562),ROUND($B$5,0))=0,D64561+1,D64561)</f>
        <v>9</v>
      </c>
    </row>
    <row r="64563" spans="1:4">
      <c r="A64563" s="70">
        <v>21919</v>
      </c>
      <c r="B64563" s="12">
        <v>778</v>
      </c>
      <c r="C64563" s="12">
        <v>0</v>
      </c>
      <c r="D64563" s="71">
        <f>IF(MOD(COUNT(B$8:B64563),ROUND($B$5,0))=0,D64562+1,D64562)</f>
        <v>9</v>
      </c>
    </row>
    <row r="64564" spans="1:4">
      <c r="A64564" s="70">
        <v>22597</v>
      </c>
      <c r="B64564" s="12">
        <v>778</v>
      </c>
      <c r="C64564" s="12">
        <v>0</v>
      </c>
      <c r="D64564" s="71">
        <f>IF(MOD(COUNT(B$8:B64564),ROUND($B$5,0))=0,D64563+1,D64563)</f>
        <v>9</v>
      </c>
    </row>
    <row r="64565" spans="1:4">
      <c r="A64565" s="70">
        <v>25843</v>
      </c>
      <c r="B64565" s="12">
        <v>778</v>
      </c>
      <c r="C64565" s="12">
        <v>0</v>
      </c>
      <c r="D64565" s="71">
        <f>IF(MOD(COUNT(B$8:B64565),ROUND($B$5,0))=0,D64564+1,D64564)</f>
        <v>9</v>
      </c>
    </row>
    <row r="64566" spans="1:4">
      <c r="A64566" s="70">
        <v>25314</v>
      </c>
      <c r="B64566" s="12">
        <v>778</v>
      </c>
      <c r="C64566" s="12">
        <v>0</v>
      </c>
      <c r="D64566" s="71">
        <f>IF(MOD(COUNT(B$8:B64566),ROUND($B$5,0))=0,D64565+1,D64565)</f>
        <v>9</v>
      </c>
    </row>
    <row r="64567" spans="1:4">
      <c r="A64567" s="70">
        <v>29337</v>
      </c>
      <c r="B64567" s="12">
        <v>778</v>
      </c>
      <c r="C64567" s="12">
        <v>1</v>
      </c>
      <c r="D64567" s="71">
        <f>IF(MOD(COUNT(B$8:B64567),ROUND($B$5,0))=0,D64566+1,D64566)</f>
        <v>9</v>
      </c>
    </row>
    <row r="64568" spans="1:4">
      <c r="A64568" s="70">
        <v>32577</v>
      </c>
      <c r="B64568" s="12">
        <v>778</v>
      </c>
      <c r="C64568" s="12">
        <v>0</v>
      </c>
      <c r="D64568" s="71">
        <f>IF(MOD(COUNT(B$8:B64568),ROUND($B$5,0))=0,D64567+1,D64567)</f>
        <v>9</v>
      </c>
    </row>
    <row r="64569" spans="1:4">
      <c r="A64569" s="70">
        <v>33353</v>
      </c>
      <c r="B64569" s="12">
        <v>778</v>
      </c>
      <c r="C64569" s="12">
        <v>0</v>
      </c>
      <c r="D64569" s="71">
        <f>IF(MOD(COUNT(B$8:B64569),ROUND($B$5,0))=0,D64568+1,D64568)</f>
        <v>9</v>
      </c>
    </row>
    <row r="64570" spans="1:4">
      <c r="A64570" s="70">
        <v>34156</v>
      </c>
      <c r="B64570" s="12">
        <v>778</v>
      </c>
      <c r="C64570" s="12">
        <v>0</v>
      </c>
      <c r="D64570" s="71">
        <f>IF(MOD(COUNT(B$8:B64570),ROUND($B$5,0))=0,D64569+1,D64569)</f>
        <v>9</v>
      </c>
    </row>
    <row r="64571" spans="1:4">
      <c r="A64571" s="70">
        <v>34832</v>
      </c>
      <c r="B64571" s="12">
        <v>778</v>
      </c>
      <c r="C64571" s="12">
        <v>0</v>
      </c>
      <c r="D64571" s="71">
        <f>IF(MOD(COUNT(B$8:B64571),ROUND($B$5,0))=0,D64570+1,D64570)</f>
        <v>9</v>
      </c>
    </row>
    <row r="64572" spans="1:4">
      <c r="A64572" s="70">
        <v>34196</v>
      </c>
      <c r="B64572" s="12">
        <v>778</v>
      </c>
      <c r="C64572" s="12">
        <v>0</v>
      </c>
      <c r="D64572" s="71">
        <f>IF(MOD(COUNT(B$8:B64572),ROUND($B$5,0))=0,D64571+1,D64571)</f>
        <v>9</v>
      </c>
    </row>
    <row r="64573" spans="1:4">
      <c r="A64573" s="70">
        <v>34213</v>
      </c>
      <c r="B64573" s="12">
        <v>778</v>
      </c>
      <c r="C64573" s="12">
        <v>0</v>
      </c>
      <c r="D64573" s="71">
        <f>IF(MOD(COUNT(B$8:B64573),ROUND($B$5,0))=0,D64572+1,D64572)</f>
        <v>9</v>
      </c>
    </row>
    <row r="64574" spans="1:4">
      <c r="A64574" s="70">
        <v>36947</v>
      </c>
      <c r="B64574" s="12">
        <v>778</v>
      </c>
      <c r="C64574" s="12">
        <v>0</v>
      </c>
      <c r="D64574" s="71">
        <f>IF(MOD(COUNT(B$8:B64574),ROUND($B$5,0))=0,D64573+1,D64573)</f>
        <v>9</v>
      </c>
    </row>
    <row r="64575" spans="1:4">
      <c r="A64575" s="70">
        <v>40226</v>
      </c>
      <c r="B64575" s="12">
        <v>778</v>
      </c>
      <c r="C64575" s="12">
        <v>0</v>
      </c>
      <c r="D64575" s="71">
        <f>IF(MOD(COUNT(B$8:B64575),ROUND($B$5,0))=0,D64574+1,D64574)</f>
        <v>9</v>
      </c>
    </row>
    <row r="64576" spans="1:4">
      <c r="A64576" s="70">
        <v>43762</v>
      </c>
      <c r="B64576" s="12">
        <v>778</v>
      </c>
      <c r="C64576" s="12">
        <v>0</v>
      </c>
      <c r="D64576" s="71">
        <f>IF(MOD(COUNT(B$8:B64576),ROUND($B$5,0))=0,D64575+1,D64575)</f>
        <v>9</v>
      </c>
    </row>
    <row r="64577" spans="1:4">
      <c r="A64577" s="70">
        <v>46861</v>
      </c>
      <c r="B64577" s="12">
        <v>778</v>
      </c>
      <c r="C64577" s="12">
        <v>0</v>
      </c>
      <c r="D64577" s="71">
        <f>IF(MOD(COUNT(B$8:B64577),ROUND($B$5,0))=0,D64576+1,D64576)</f>
        <v>9</v>
      </c>
    </row>
    <row r="64578" spans="1:4">
      <c r="A64578" s="70">
        <v>50498</v>
      </c>
      <c r="B64578" s="12">
        <v>778</v>
      </c>
      <c r="C64578" s="12">
        <v>0</v>
      </c>
      <c r="D64578" s="71">
        <f>IF(MOD(COUNT(B$8:B64578),ROUND($B$5,0))=0,D64577+1,D64577)</f>
        <v>9</v>
      </c>
    </row>
    <row r="64579" spans="1:4">
      <c r="A64579" s="70">
        <v>50464</v>
      </c>
      <c r="B64579" s="12">
        <v>778</v>
      </c>
      <c r="C64579" s="12">
        <v>0</v>
      </c>
      <c r="D64579" s="71">
        <f>IF(MOD(COUNT(B$8:B64579),ROUND($B$5,0))=0,D64578+1,D64578)</f>
        <v>9</v>
      </c>
    </row>
    <row r="64580" spans="1:4">
      <c r="A64580" s="70">
        <v>50920</v>
      </c>
      <c r="B64580" s="12">
        <v>778</v>
      </c>
      <c r="C64580" s="12">
        <v>0</v>
      </c>
      <c r="D64580" s="71">
        <f>IF(MOD(COUNT(B$8:B64580),ROUND($B$5,0))=0,D64579+1,D64579)</f>
        <v>9</v>
      </c>
    </row>
    <row r="64581" spans="1:4">
      <c r="A64581" s="70">
        <v>53889</v>
      </c>
      <c r="B64581" s="12">
        <v>778</v>
      </c>
      <c r="C64581" s="12">
        <v>0</v>
      </c>
      <c r="D64581" s="71">
        <f>IF(MOD(COUNT(B$8:B64581),ROUND($B$5,0))=0,D64580+1,D64580)</f>
        <v>9</v>
      </c>
    </row>
    <row r="64582" spans="1:4">
      <c r="A64582" s="70">
        <v>54201</v>
      </c>
      <c r="B64582" s="12">
        <v>778</v>
      </c>
      <c r="C64582" s="12">
        <v>0</v>
      </c>
      <c r="D64582" s="71">
        <f>IF(MOD(COUNT(B$8:B64582),ROUND($B$5,0))=0,D64581+1,D64581)</f>
        <v>9</v>
      </c>
    </row>
    <row r="64583" spans="1:4">
      <c r="A64583" s="70">
        <v>62130</v>
      </c>
      <c r="B64583" s="12">
        <v>778</v>
      </c>
      <c r="C64583" s="12">
        <v>0</v>
      </c>
      <c r="D64583" s="71">
        <f>IF(MOD(COUNT(B$8:B64583),ROUND($B$5,0))=0,D64582+1,D64582)</f>
        <v>9</v>
      </c>
    </row>
    <row r="64584" spans="1:4">
      <c r="A64584" s="70">
        <v>62562</v>
      </c>
      <c r="B64584" s="12">
        <v>778</v>
      </c>
      <c r="C64584" s="12">
        <v>0</v>
      </c>
      <c r="D64584" s="71">
        <f>IF(MOD(COUNT(B$8:B64584),ROUND($B$5,0))=0,D64583+1,D64583)</f>
        <v>9</v>
      </c>
    </row>
    <row r="64585" spans="1:4">
      <c r="A64585" s="70">
        <v>63021</v>
      </c>
      <c r="B64585" s="12">
        <v>778</v>
      </c>
      <c r="C64585" s="12">
        <v>0</v>
      </c>
      <c r="D64585" s="71">
        <f>IF(MOD(COUNT(B$8:B64585),ROUND($B$5,0))=0,D64584+1,D64584)</f>
        <v>9</v>
      </c>
    </row>
    <row r="64586" spans="1:4">
      <c r="A64586" s="70">
        <v>64104</v>
      </c>
      <c r="B64586" s="12">
        <v>778</v>
      </c>
      <c r="C64586" s="12">
        <v>0</v>
      </c>
      <c r="D64586" s="71">
        <f>IF(MOD(COUNT(B$8:B64586),ROUND($B$5,0))=0,D64585+1,D64585)</f>
        <v>9</v>
      </c>
    </row>
    <row r="64587" spans="1:4">
      <c r="A64587" s="70">
        <v>65421</v>
      </c>
      <c r="B64587" s="12">
        <v>778</v>
      </c>
      <c r="C64587" s="12">
        <v>0</v>
      </c>
      <c r="D64587" s="71">
        <f>IF(MOD(COUNT(B$8:B64587),ROUND($B$5,0))=0,D64586+1,D64586)</f>
        <v>9</v>
      </c>
    </row>
    <row r="64588" spans="1:4">
      <c r="A64588" s="70">
        <v>65021</v>
      </c>
      <c r="B64588" s="12">
        <v>778</v>
      </c>
      <c r="C64588" s="12">
        <v>0</v>
      </c>
      <c r="D64588" s="71">
        <f>IF(MOD(COUNT(B$8:B64588),ROUND($B$5,0))=0,D64587+1,D64587)</f>
        <v>9</v>
      </c>
    </row>
    <row r="64589" spans="1:4">
      <c r="A64589" s="70">
        <v>67795</v>
      </c>
      <c r="B64589" s="12">
        <v>778</v>
      </c>
      <c r="C64589" s="12">
        <v>0</v>
      </c>
      <c r="D64589" s="71">
        <f>IF(MOD(COUNT(B$8:B64589),ROUND($B$5,0))=0,D64588+1,D64588)</f>
        <v>9</v>
      </c>
    </row>
    <row r="64590" spans="1:4">
      <c r="A64590" s="70">
        <v>67409</v>
      </c>
      <c r="B64590" s="12">
        <v>778</v>
      </c>
      <c r="C64590" s="12">
        <v>0</v>
      </c>
      <c r="D64590" s="71">
        <f>IF(MOD(COUNT(B$8:B64590),ROUND($B$5,0))=0,D64589+1,D64589)</f>
        <v>9</v>
      </c>
    </row>
    <row r="64591" spans="1:4">
      <c r="A64591" s="70">
        <v>67434</v>
      </c>
      <c r="B64591" s="12">
        <v>778</v>
      </c>
      <c r="C64591" s="12">
        <v>0</v>
      </c>
      <c r="D64591" s="71">
        <f>IF(MOD(COUNT(B$8:B64591),ROUND($B$5,0))=0,D64590+1,D64590)</f>
        <v>9</v>
      </c>
    </row>
    <row r="64592" spans="1:4">
      <c r="A64592" s="70">
        <v>70434</v>
      </c>
      <c r="B64592" s="12">
        <v>778</v>
      </c>
      <c r="C64592" s="12">
        <v>0</v>
      </c>
      <c r="D64592" s="71">
        <f>IF(MOD(COUNT(B$8:B64592),ROUND($B$5,0))=0,D64591+1,D64591)</f>
        <v>9</v>
      </c>
    </row>
    <row r="64593" spans="1:4">
      <c r="A64593" s="70">
        <v>72868</v>
      </c>
      <c r="B64593" s="12">
        <v>778</v>
      </c>
      <c r="C64593" s="12">
        <v>0</v>
      </c>
      <c r="D64593" s="71">
        <f>IF(MOD(COUNT(B$8:B64593),ROUND($B$5,0))=0,D64592+1,D64592)</f>
        <v>9</v>
      </c>
    </row>
    <row r="64594" spans="1:4">
      <c r="A64594" s="70">
        <v>72860</v>
      </c>
      <c r="B64594" s="12">
        <v>778</v>
      </c>
      <c r="C64594" s="12">
        <v>0</v>
      </c>
      <c r="D64594" s="71">
        <f>IF(MOD(COUNT(B$8:B64594),ROUND($B$5,0))=0,D64593+1,D64593)</f>
        <v>9</v>
      </c>
    </row>
    <row r="64595" spans="1:4">
      <c r="A64595" s="70">
        <v>74662</v>
      </c>
      <c r="B64595" s="12">
        <v>778</v>
      </c>
      <c r="C64595" s="12">
        <v>0</v>
      </c>
      <c r="D64595" s="71">
        <f>IF(MOD(COUNT(B$8:B64595),ROUND($B$5,0))=0,D64594+1,D64594)</f>
        <v>9</v>
      </c>
    </row>
    <row r="64596" spans="1:4">
      <c r="A64596" s="70">
        <v>76326</v>
      </c>
      <c r="B64596" s="12">
        <v>778</v>
      </c>
      <c r="C64596" s="12">
        <v>0</v>
      </c>
      <c r="D64596" s="71">
        <f>IF(MOD(COUNT(B$8:B64596),ROUND($B$5,0))=0,D64595+1,D64595)</f>
        <v>9</v>
      </c>
    </row>
    <row r="64597" spans="1:4">
      <c r="A64597" s="70">
        <v>77576</v>
      </c>
      <c r="B64597" s="12">
        <v>778</v>
      </c>
      <c r="C64597" s="12">
        <v>0</v>
      </c>
      <c r="D64597" s="71">
        <f>IF(MOD(COUNT(B$8:B64597),ROUND($B$5,0))=0,D64596+1,D64596)</f>
        <v>9</v>
      </c>
    </row>
    <row r="64598" spans="1:4">
      <c r="A64598" s="70">
        <v>77587</v>
      </c>
      <c r="B64598" s="12">
        <v>778</v>
      </c>
      <c r="C64598" s="12">
        <v>0</v>
      </c>
      <c r="D64598" s="71">
        <f>IF(MOD(COUNT(B$8:B64598),ROUND($B$5,0))=0,D64597+1,D64597)</f>
        <v>9</v>
      </c>
    </row>
    <row r="64599" spans="1:4">
      <c r="A64599" s="70">
        <v>78662</v>
      </c>
      <c r="B64599" s="12">
        <v>778</v>
      </c>
      <c r="C64599" s="12">
        <v>0</v>
      </c>
      <c r="D64599" s="71">
        <f>IF(MOD(COUNT(B$8:B64599),ROUND($B$5,0))=0,D64598+1,D64598)</f>
        <v>9</v>
      </c>
    </row>
    <row r="64600" spans="1:4">
      <c r="A64600" s="70">
        <v>78458</v>
      </c>
      <c r="B64600" s="12">
        <v>778</v>
      </c>
      <c r="C64600" s="12">
        <v>0</v>
      </c>
      <c r="D64600" s="71">
        <f>IF(MOD(COUNT(B$8:B64600),ROUND($B$5,0))=0,D64599+1,D64599)</f>
        <v>9</v>
      </c>
    </row>
    <row r="64601" spans="1:4">
      <c r="A64601" s="70">
        <v>79499</v>
      </c>
      <c r="B64601" s="12">
        <v>778</v>
      </c>
      <c r="C64601" s="12">
        <v>0</v>
      </c>
      <c r="D64601" s="71">
        <f>IF(MOD(COUNT(B$8:B64601),ROUND($B$5,0))=0,D64600+1,D64600)</f>
        <v>9</v>
      </c>
    </row>
    <row r="64602" spans="1:4">
      <c r="A64602" s="70">
        <v>80103</v>
      </c>
      <c r="B64602" s="12">
        <v>778</v>
      </c>
      <c r="C64602" s="12">
        <v>0</v>
      </c>
      <c r="D64602" s="71">
        <f>IF(MOD(COUNT(B$8:B64602),ROUND($B$5,0))=0,D64601+1,D64601)</f>
        <v>9</v>
      </c>
    </row>
    <row r="64603" spans="1:4">
      <c r="A64603" s="70">
        <v>82844</v>
      </c>
      <c r="B64603" s="12">
        <v>778</v>
      </c>
      <c r="C64603" s="12">
        <v>0</v>
      </c>
      <c r="D64603" s="71">
        <f>IF(MOD(COUNT(B$8:B64603),ROUND($B$5,0))=0,D64602+1,D64602)</f>
        <v>9</v>
      </c>
    </row>
    <row r="64604" spans="1:4">
      <c r="A64604" s="70">
        <v>86449</v>
      </c>
      <c r="B64604" s="12">
        <v>778</v>
      </c>
      <c r="C64604" s="12">
        <v>0</v>
      </c>
      <c r="D64604" s="71">
        <f>IF(MOD(COUNT(B$8:B64604),ROUND($B$5,0))=0,D64603+1,D64603)</f>
        <v>9</v>
      </c>
    </row>
    <row r="64605" spans="1:4">
      <c r="A64605" s="70">
        <v>92298</v>
      </c>
      <c r="B64605" s="12">
        <v>778</v>
      </c>
      <c r="C64605" s="12">
        <v>0</v>
      </c>
      <c r="D64605" s="71">
        <f>IF(MOD(COUNT(B$8:B64605),ROUND($B$5,0))=0,D64604+1,D64604)</f>
        <v>9</v>
      </c>
    </row>
    <row r="64606" spans="1:4">
      <c r="A64606" s="70">
        <v>93730</v>
      </c>
      <c r="B64606" s="12">
        <v>778</v>
      </c>
      <c r="C64606" s="12">
        <v>1</v>
      </c>
      <c r="D64606" s="71">
        <f>IF(MOD(COUNT(B$8:B64606),ROUND($B$5,0))=0,D64605+1,D64605)</f>
        <v>9</v>
      </c>
    </row>
    <row r="64607" spans="1:4">
      <c r="A64607" s="70">
        <v>96582</v>
      </c>
      <c r="B64607" s="12">
        <v>778</v>
      </c>
      <c r="C64607" s="12">
        <v>0</v>
      </c>
      <c r="D64607" s="71">
        <f>IF(MOD(COUNT(B$8:B64607),ROUND($B$5,0))=0,D64606+1,D64606)</f>
        <v>9</v>
      </c>
    </row>
    <row r="64608" spans="1:4">
      <c r="A64608" s="70">
        <v>98585</v>
      </c>
      <c r="B64608" s="12">
        <v>778</v>
      </c>
      <c r="C64608" s="12">
        <v>0</v>
      </c>
      <c r="D64608" s="71">
        <f>IF(MOD(COUNT(B$8:B64608),ROUND($B$5,0))=0,D64607+1,D64607)</f>
        <v>9</v>
      </c>
    </row>
    <row r="64609" spans="1:4">
      <c r="A64609" s="70">
        <v>105128</v>
      </c>
      <c r="B64609" s="12">
        <v>778</v>
      </c>
      <c r="C64609" s="12">
        <v>0</v>
      </c>
      <c r="D64609" s="71">
        <f>IF(MOD(COUNT(B$8:B64609),ROUND($B$5,0))=0,D64608+1,D64608)</f>
        <v>9</v>
      </c>
    </row>
    <row r="64610" spans="1:4">
      <c r="A64610" s="70">
        <v>111748</v>
      </c>
      <c r="B64610" s="12">
        <v>778</v>
      </c>
      <c r="C64610" s="12">
        <v>0</v>
      </c>
      <c r="D64610" s="71">
        <f>IF(MOD(COUNT(B$8:B64610),ROUND($B$5,0))=0,D64609+1,D64609)</f>
        <v>9</v>
      </c>
    </row>
    <row r="64611" spans="1:4">
      <c r="A64611" s="70">
        <v>135986</v>
      </c>
      <c r="B64611" s="12">
        <v>778</v>
      </c>
      <c r="C64611" s="12">
        <v>0</v>
      </c>
      <c r="D64611" s="71">
        <f>IF(MOD(COUNT(B$8:B64611),ROUND($B$5,0))=0,D64610+1,D64610)</f>
        <v>9</v>
      </c>
    </row>
    <row r="64612" spans="1:4">
      <c r="A64612" s="70">
        <v>136558</v>
      </c>
      <c r="B64612" s="12">
        <v>778</v>
      </c>
      <c r="C64612" s="12">
        <v>0</v>
      </c>
      <c r="D64612" s="71">
        <f>IF(MOD(COUNT(B$8:B64612),ROUND($B$5,0))=0,D64611+1,D64611)</f>
        <v>9</v>
      </c>
    </row>
    <row r="64613" spans="1:4">
      <c r="A64613" s="70">
        <v>139113</v>
      </c>
      <c r="B64613" s="12">
        <v>778</v>
      </c>
      <c r="C64613" s="12">
        <v>0</v>
      </c>
      <c r="D64613" s="71">
        <f>IF(MOD(COUNT(B$8:B64613),ROUND($B$5,0))=0,D64612+1,D64612)</f>
        <v>9</v>
      </c>
    </row>
    <row r="64614" spans="1:4">
      <c r="A64614" s="70">
        <v>210778</v>
      </c>
      <c r="B64614" s="12">
        <v>778</v>
      </c>
      <c r="C64614" s="12">
        <v>0</v>
      </c>
      <c r="D64614" s="71">
        <f>IF(MOD(COUNT(B$8:B64614),ROUND($B$5,0))=0,D64613+1,D64613)</f>
        <v>9</v>
      </c>
    </row>
    <row r="64615" spans="1:4">
      <c r="A64615" s="70">
        <v>220615</v>
      </c>
      <c r="B64615" s="12">
        <v>778</v>
      </c>
      <c r="C64615" s="12">
        <v>0</v>
      </c>
      <c r="D64615" s="71">
        <f>IF(MOD(COUNT(B$8:B64615),ROUND($B$5,0))=0,D64614+1,D64614)</f>
        <v>9</v>
      </c>
    </row>
    <row r="64616" spans="1:4">
      <c r="A64616" s="70">
        <v>222267</v>
      </c>
      <c r="B64616" s="12">
        <v>778</v>
      </c>
      <c r="C64616" s="12">
        <v>0</v>
      </c>
      <c r="D64616" s="71">
        <f>IF(MOD(COUNT(B$8:B64616),ROUND($B$5,0))=0,D64615+1,D64615)</f>
        <v>9</v>
      </c>
    </row>
    <row r="64617" spans="1:4">
      <c r="A64617" s="70">
        <v>223187</v>
      </c>
      <c r="B64617" s="12">
        <v>778</v>
      </c>
      <c r="C64617" s="12">
        <v>0</v>
      </c>
      <c r="D64617" s="71">
        <f>IF(MOD(COUNT(B$8:B64617),ROUND($B$5,0))=0,D64616+1,D64616)</f>
        <v>9</v>
      </c>
    </row>
    <row r="64618" spans="1:4">
      <c r="A64618" s="70">
        <v>223268</v>
      </c>
      <c r="B64618" s="12">
        <v>778</v>
      </c>
      <c r="C64618" s="12">
        <v>0</v>
      </c>
      <c r="D64618" s="71">
        <f>IF(MOD(COUNT(B$8:B64618),ROUND($B$5,0))=0,D64617+1,D64617)</f>
        <v>9</v>
      </c>
    </row>
    <row r="64619" spans="1:4">
      <c r="A64619" s="70">
        <v>223756</v>
      </c>
      <c r="B64619" s="12">
        <v>778</v>
      </c>
      <c r="C64619" s="12">
        <v>0</v>
      </c>
      <c r="D64619" s="71">
        <f>IF(MOD(COUNT(B$8:B64619),ROUND($B$5,0))=0,D64618+1,D64618)</f>
        <v>9</v>
      </c>
    </row>
    <row r="64620" spans="1:4">
      <c r="A64620" s="70">
        <v>224365</v>
      </c>
      <c r="B64620" s="12">
        <v>778</v>
      </c>
      <c r="C64620" s="12">
        <v>0</v>
      </c>
      <c r="D64620" s="71">
        <f>IF(MOD(COUNT(B$8:B64620),ROUND($B$5,0))=0,D64619+1,D64619)</f>
        <v>9</v>
      </c>
    </row>
    <row r="64621" spans="1:4">
      <c r="A64621" s="70">
        <v>231804</v>
      </c>
      <c r="B64621" s="12">
        <v>778</v>
      </c>
      <c r="C64621" s="12">
        <v>0</v>
      </c>
      <c r="D64621" s="71">
        <f>IF(MOD(COUNT(B$8:B64621),ROUND($B$5,0))=0,D64620+1,D64620)</f>
        <v>9</v>
      </c>
    </row>
    <row r="64622" spans="1:4">
      <c r="A64622" s="70">
        <v>236124</v>
      </c>
      <c r="B64622" s="12">
        <v>778</v>
      </c>
      <c r="C64622" s="12">
        <v>0</v>
      </c>
      <c r="D64622" s="71">
        <f>IF(MOD(COUNT(B$8:B64622),ROUND($B$5,0))=0,D64621+1,D64621)</f>
        <v>9</v>
      </c>
    </row>
    <row r="64623" spans="1:4">
      <c r="A64623" s="70">
        <v>239543</v>
      </c>
      <c r="B64623" s="12">
        <v>778</v>
      </c>
      <c r="C64623" s="12">
        <v>0</v>
      </c>
      <c r="D64623" s="71">
        <f>IF(MOD(COUNT(B$8:B64623),ROUND($B$5,0))=0,D64622+1,D64622)</f>
        <v>9</v>
      </c>
    </row>
    <row r="64624" spans="1:4">
      <c r="A64624" s="70">
        <v>245114</v>
      </c>
      <c r="B64624" s="12">
        <v>778</v>
      </c>
      <c r="C64624" s="12">
        <v>0</v>
      </c>
      <c r="D64624" s="71">
        <f>IF(MOD(COUNT(B$8:B64624),ROUND($B$5,0))=0,D64623+1,D64623)</f>
        <v>9</v>
      </c>
    </row>
    <row r="64625" spans="1:4">
      <c r="A64625" s="70">
        <v>244465</v>
      </c>
      <c r="B64625" s="12">
        <v>779</v>
      </c>
      <c r="C64625" s="12">
        <v>0</v>
      </c>
      <c r="D64625" s="71">
        <f>IF(MOD(COUNT(B$8:B64625),ROUND($B$5,0))=0,D64624+1,D64624)</f>
        <v>9</v>
      </c>
    </row>
    <row r="64626" spans="1:4">
      <c r="A64626" s="70">
        <v>248641</v>
      </c>
      <c r="B64626" s="12">
        <v>779</v>
      </c>
      <c r="C64626" s="12">
        <v>0</v>
      </c>
      <c r="D64626" s="71">
        <f>IF(MOD(COUNT(B$8:B64626),ROUND($B$5,0))=0,D64625+1,D64625)</f>
        <v>9</v>
      </c>
    </row>
    <row r="64627" spans="1:4">
      <c r="A64627" s="70">
        <v>251532</v>
      </c>
      <c r="B64627" s="12">
        <v>779</v>
      </c>
      <c r="C64627" s="12">
        <v>0</v>
      </c>
      <c r="D64627" s="71">
        <f>IF(MOD(COUNT(B$8:B64627),ROUND($B$5,0))=0,D64626+1,D64626)</f>
        <v>9</v>
      </c>
    </row>
    <row r="64628" spans="1:4">
      <c r="A64628" s="70">
        <v>251210</v>
      </c>
      <c r="B64628" s="12">
        <v>779</v>
      </c>
      <c r="C64628" s="12">
        <v>0</v>
      </c>
      <c r="D64628" s="71">
        <f>IF(MOD(COUNT(B$8:B64628),ROUND($B$5,0))=0,D64627+1,D64627)</f>
        <v>9</v>
      </c>
    </row>
    <row r="64629" spans="1:4">
      <c r="A64629" s="70">
        <v>261812</v>
      </c>
      <c r="B64629" s="12">
        <v>779</v>
      </c>
      <c r="C64629" s="12">
        <v>0</v>
      </c>
      <c r="D64629" s="71">
        <f>IF(MOD(COUNT(B$8:B64629),ROUND($B$5,0))=0,D64628+1,D64628)</f>
        <v>9</v>
      </c>
    </row>
    <row r="64630" spans="1:4">
      <c r="A64630" s="70">
        <v>265198</v>
      </c>
      <c r="B64630" s="12">
        <v>779</v>
      </c>
      <c r="C64630" s="12">
        <v>0</v>
      </c>
      <c r="D64630" s="71">
        <f>IF(MOD(COUNT(B$8:B64630),ROUND($B$5,0))=0,D64629+1,D64629)</f>
        <v>9</v>
      </c>
    </row>
    <row r="64631" spans="1:4">
      <c r="A64631" s="70">
        <v>270229</v>
      </c>
      <c r="B64631" s="12">
        <v>779</v>
      </c>
      <c r="C64631" s="12">
        <v>0</v>
      </c>
      <c r="D64631" s="71">
        <f>IF(MOD(COUNT(B$8:B64631),ROUND($B$5,0))=0,D64630+1,D64630)</f>
        <v>9</v>
      </c>
    </row>
    <row r="64632" spans="1:4">
      <c r="A64632" s="70">
        <v>271943</v>
      </c>
      <c r="B64632" s="12">
        <v>779</v>
      </c>
      <c r="C64632" s="12">
        <v>0</v>
      </c>
      <c r="D64632" s="71">
        <f>IF(MOD(COUNT(B$8:B64632),ROUND($B$5,0))=0,D64631+1,D64631)</f>
        <v>9</v>
      </c>
    </row>
    <row r="64633" spans="1:4">
      <c r="A64633" s="70">
        <v>16102</v>
      </c>
      <c r="B64633" s="12">
        <v>779</v>
      </c>
      <c r="C64633" s="12">
        <v>0</v>
      </c>
      <c r="D64633" s="71">
        <f>IF(MOD(COUNT(B$8:B64633),ROUND($B$5,0))=0,D64632+1,D64632)</f>
        <v>9</v>
      </c>
    </row>
    <row r="64634" spans="1:4">
      <c r="A64634" s="70">
        <v>15609</v>
      </c>
      <c r="B64634" s="12">
        <v>779</v>
      </c>
      <c r="C64634" s="12">
        <v>0</v>
      </c>
      <c r="D64634" s="71">
        <f>IF(MOD(COUNT(B$8:B64634),ROUND($B$5,0))=0,D64633+1,D64633)</f>
        <v>9</v>
      </c>
    </row>
    <row r="64635" spans="1:4">
      <c r="A64635" s="70">
        <v>17989</v>
      </c>
      <c r="B64635" s="12">
        <v>779</v>
      </c>
      <c r="C64635" s="12">
        <v>0</v>
      </c>
      <c r="D64635" s="71">
        <f>IF(MOD(COUNT(B$8:B64635),ROUND($B$5,0))=0,D64634+1,D64634)</f>
        <v>9</v>
      </c>
    </row>
    <row r="64636" spans="1:4">
      <c r="A64636" s="70">
        <v>17784</v>
      </c>
      <c r="B64636" s="12">
        <v>779</v>
      </c>
      <c r="C64636" s="12">
        <v>0</v>
      </c>
      <c r="D64636" s="71">
        <f>IF(MOD(COUNT(B$8:B64636),ROUND($B$5,0))=0,D64635+1,D64635)</f>
        <v>9</v>
      </c>
    </row>
    <row r="64637" spans="1:4">
      <c r="A64637" s="70">
        <v>26611</v>
      </c>
      <c r="B64637" s="12">
        <v>779</v>
      </c>
      <c r="C64637" s="12">
        <v>0</v>
      </c>
      <c r="D64637" s="71">
        <f>IF(MOD(COUNT(B$8:B64637),ROUND($B$5,0))=0,D64636+1,D64636)</f>
        <v>9</v>
      </c>
    </row>
    <row r="64638" spans="1:4">
      <c r="A64638" s="70">
        <v>28994</v>
      </c>
      <c r="B64638" s="12">
        <v>779</v>
      </c>
      <c r="C64638" s="12">
        <v>0</v>
      </c>
      <c r="D64638" s="71">
        <f>IF(MOD(COUNT(B$8:B64638),ROUND($B$5,0))=0,D64637+1,D64637)</f>
        <v>9</v>
      </c>
    </row>
    <row r="64639" spans="1:4">
      <c r="A64639" s="70">
        <v>33353</v>
      </c>
      <c r="B64639" s="12">
        <v>779</v>
      </c>
      <c r="C64639" s="12">
        <v>0</v>
      </c>
      <c r="D64639" s="71">
        <f>IF(MOD(COUNT(B$8:B64639),ROUND($B$5,0))=0,D64638+1,D64638)</f>
        <v>9</v>
      </c>
    </row>
    <row r="64640" spans="1:4">
      <c r="A64640" s="70">
        <v>34370</v>
      </c>
      <c r="B64640" s="12">
        <v>779</v>
      </c>
      <c r="C64640" s="12">
        <v>1</v>
      </c>
      <c r="D64640" s="71">
        <f>IF(MOD(COUNT(B$8:B64640),ROUND($B$5,0))=0,D64639+1,D64639)</f>
        <v>9</v>
      </c>
    </row>
    <row r="64641" spans="1:4">
      <c r="A64641" s="70">
        <v>34899</v>
      </c>
      <c r="B64641" s="12">
        <v>779</v>
      </c>
      <c r="C64641" s="12">
        <v>0</v>
      </c>
      <c r="D64641" s="71">
        <f>IF(MOD(COUNT(B$8:B64641),ROUND($B$5,0))=0,D64640+1,D64640)</f>
        <v>9</v>
      </c>
    </row>
    <row r="64642" spans="1:4">
      <c r="A64642" s="70">
        <v>34141</v>
      </c>
      <c r="B64642" s="12">
        <v>779</v>
      </c>
      <c r="C64642" s="12">
        <v>0</v>
      </c>
      <c r="D64642" s="71">
        <f>IF(MOD(COUNT(B$8:B64642),ROUND($B$5,0))=0,D64641+1,D64641)</f>
        <v>9</v>
      </c>
    </row>
    <row r="64643" spans="1:4">
      <c r="A64643" s="70">
        <v>37184</v>
      </c>
      <c r="B64643" s="12">
        <v>779</v>
      </c>
      <c r="C64643" s="12">
        <v>0</v>
      </c>
      <c r="D64643" s="71">
        <f>IF(MOD(COUNT(B$8:B64643),ROUND($B$5,0))=0,D64642+1,D64642)</f>
        <v>9</v>
      </c>
    </row>
    <row r="64644" spans="1:4">
      <c r="A64644" s="70">
        <v>39440</v>
      </c>
      <c r="B64644" s="12">
        <v>779</v>
      </c>
      <c r="C64644" s="12">
        <v>0</v>
      </c>
      <c r="D64644" s="71">
        <f>IF(MOD(COUNT(B$8:B64644),ROUND($B$5,0))=0,D64643+1,D64643)</f>
        <v>9</v>
      </c>
    </row>
    <row r="64645" spans="1:4">
      <c r="A64645" s="70">
        <v>40007</v>
      </c>
      <c r="B64645" s="12">
        <v>779</v>
      </c>
      <c r="C64645" s="12">
        <v>0</v>
      </c>
      <c r="D64645" s="71">
        <f>IF(MOD(COUNT(B$8:B64645),ROUND($B$5,0))=0,D64644+1,D64644)</f>
        <v>9</v>
      </c>
    </row>
    <row r="64646" spans="1:4">
      <c r="A64646" s="70">
        <v>43328</v>
      </c>
      <c r="B64646" s="12">
        <v>779</v>
      </c>
      <c r="C64646" s="12">
        <v>0</v>
      </c>
      <c r="D64646" s="71">
        <f>IF(MOD(COUNT(B$8:B64646),ROUND($B$5,0))=0,D64645+1,D64645)</f>
        <v>9</v>
      </c>
    </row>
    <row r="64647" spans="1:4">
      <c r="A64647" s="70">
        <v>42733</v>
      </c>
      <c r="B64647" s="12">
        <v>779</v>
      </c>
      <c r="C64647" s="12">
        <v>0</v>
      </c>
      <c r="D64647" s="71">
        <f>IF(MOD(COUNT(B$8:B64647),ROUND($B$5,0))=0,D64646+1,D64646)</f>
        <v>9</v>
      </c>
    </row>
    <row r="64648" spans="1:4">
      <c r="A64648" s="70">
        <v>42351</v>
      </c>
      <c r="B64648" s="12">
        <v>779</v>
      </c>
      <c r="C64648" s="12">
        <v>0</v>
      </c>
      <c r="D64648" s="71">
        <f>IF(MOD(COUNT(B$8:B64648),ROUND($B$5,0))=0,D64647+1,D64647)</f>
        <v>9</v>
      </c>
    </row>
    <row r="64649" spans="1:4">
      <c r="A64649" s="70">
        <v>47274</v>
      </c>
      <c r="B64649" s="12">
        <v>779</v>
      </c>
      <c r="C64649" s="12">
        <v>0</v>
      </c>
      <c r="D64649" s="71">
        <f>IF(MOD(COUNT(B$8:B64649),ROUND($B$5,0))=0,D64648+1,D64648)</f>
        <v>9</v>
      </c>
    </row>
    <row r="64650" spans="1:4">
      <c r="A64650" s="70">
        <v>50445</v>
      </c>
      <c r="B64650" s="12">
        <v>779</v>
      </c>
      <c r="C64650" s="12">
        <v>0</v>
      </c>
      <c r="D64650" s="71">
        <f>IF(MOD(COUNT(B$8:B64650),ROUND($B$5,0))=0,D64649+1,D64649)</f>
        <v>9</v>
      </c>
    </row>
    <row r="64651" spans="1:4">
      <c r="A64651" s="70">
        <v>50464</v>
      </c>
      <c r="B64651" s="12">
        <v>779</v>
      </c>
      <c r="C64651" s="12">
        <v>0</v>
      </c>
      <c r="D64651" s="71">
        <f>IF(MOD(COUNT(B$8:B64651),ROUND($B$5,0))=0,D64650+1,D64650)</f>
        <v>9</v>
      </c>
    </row>
    <row r="64652" spans="1:4">
      <c r="A64652" s="70">
        <v>50574</v>
      </c>
      <c r="B64652" s="12">
        <v>779</v>
      </c>
      <c r="C64652" s="12">
        <v>0</v>
      </c>
      <c r="D64652" s="71">
        <f>IF(MOD(COUNT(B$8:B64652),ROUND($B$5,0))=0,D64651+1,D64651)</f>
        <v>9</v>
      </c>
    </row>
    <row r="64653" spans="1:4">
      <c r="A64653" s="70">
        <v>52023</v>
      </c>
      <c r="B64653" s="12">
        <v>779</v>
      </c>
      <c r="C64653" s="12">
        <v>0</v>
      </c>
      <c r="D64653" s="71">
        <f>IF(MOD(COUNT(B$8:B64653),ROUND($B$5,0))=0,D64652+1,D64652)</f>
        <v>9</v>
      </c>
    </row>
    <row r="64654" spans="1:4">
      <c r="A64654" s="70">
        <v>53981</v>
      </c>
      <c r="B64654" s="12">
        <v>779</v>
      </c>
      <c r="C64654" s="12">
        <v>0</v>
      </c>
      <c r="D64654" s="71">
        <f>IF(MOD(COUNT(B$8:B64654),ROUND($B$5,0))=0,D64653+1,D64653)</f>
        <v>9</v>
      </c>
    </row>
    <row r="64655" spans="1:4">
      <c r="A64655" s="70">
        <v>58592</v>
      </c>
      <c r="B64655" s="12">
        <v>779</v>
      </c>
      <c r="C64655" s="12">
        <v>0</v>
      </c>
      <c r="D64655" s="71">
        <f>IF(MOD(COUNT(B$8:B64655),ROUND($B$5,0))=0,D64654+1,D64654)</f>
        <v>9</v>
      </c>
    </row>
    <row r="64656" spans="1:4">
      <c r="A64656" s="70">
        <v>59775</v>
      </c>
      <c r="B64656" s="12">
        <v>779</v>
      </c>
      <c r="C64656" s="12">
        <v>0</v>
      </c>
      <c r="D64656" s="71">
        <f>IF(MOD(COUNT(B$8:B64656),ROUND($B$5,0))=0,D64655+1,D64655)</f>
        <v>9</v>
      </c>
    </row>
    <row r="64657" spans="1:4">
      <c r="A64657" s="70">
        <v>61616</v>
      </c>
      <c r="B64657" s="12">
        <v>779</v>
      </c>
      <c r="C64657" s="12">
        <v>0</v>
      </c>
      <c r="D64657" s="71">
        <f>IF(MOD(COUNT(B$8:B64657),ROUND($B$5,0))=0,D64656+1,D64656)</f>
        <v>9</v>
      </c>
    </row>
    <row r="64658" spans="1:4">
      <c r="A64658" s="70">
        <v>61622</v>
      </c>
      <c r="B64658" s="12">
        <v>779</v>
      </c>
      <c r="C64658" s="12">
        <v>0</v>
      </c>
      <c r="D64658" s="71">
        <f>IF(MOD(COUNT(B$8:B64658),ROUND($B$5,0))=0,D64657+1,D64657)</f>
        <v>9</v>
      </c>
    </row>
    <row r="64659" spans="1:4">
      <c r="A64659" s="70">
        <v>62641</v>
      </c>
      <c r="B64659" s="12">
        <v>779</v>
      </c>
      <c r="C64659" s="12">
        <v>0</v>
      </c>
      <c r="D64659" s="71">
        <f>IF(MOD(COUNT(B$8:B64659),ROUND($B$5,0))=0,D64658+1,D64658)</f>
        <v>9</v>
      </c>
    </row>
    <row r="64660" spans="1:4">
      <c r="A64660" s="70">
        <v>62654</v>
      </c>
      <c r="B64660" s="12">
        <v>779</v>
      </c>
      <c r="C64660" s="12">
        <v>0</v>
      </c>
      <c r="D64660" s="71">
        <f>IF(MOD(COUNT(B$8:B64660),ROUND($B$5,0))=0,D64659+1,D64659)</f>
        <v>9</v>
      </c>
    </row>
    <row r="64661" spans="1:4">
      <c r="A64661" s="70">
        <v>62357</v>
      </c>
      <c r="B64661" s="12">
        <v>779</v>
      </c>
      <c r="C64661" s="12">
        <v>0</v>
      </c>
      <c r="D64661" s="71">
        <f>IF(MOD(COUNT(B$8:B64661),ROUND($B$5,0))=0,D64660+1,D64660)</f>
        <v>9</v>
      </c>
    </row>
    <row r="64662" spans="1:4">
      <c r="A64662" s="70">
        <v>62058</v>
      </c>
      <c r="B64662" s="12">
        <v>779</v>
      </c>
      <c r="C64662" s="12">
        <v>0</v>
      </c>
      <c r="D64662" s="71">
        <f>IF(MOD(COUNT(B$8:B64662),ROUND($B$5,0))=0,D64661+1,D64661)</f>
        <v>9</v>
      </c>
    </row>
    <row r="64663" spans="1:4">
      <c r="A64663" s="70">
        <v>62017</v>
      </c>
      <c r="B64663" s="12">
        <v>779</v>
      </c>
      <c r="C64663" s="12">
        <v>0</v>
      </c>
      <c r="D64663" s="71">
        <f>IF(MOD(COUNT(B$8:B64663),ROUND($B$5,0))=0,D64662+1,D64662)</f>
        <v>9</v>
      </c>
    </row>
    <row r="64664" spans="1:4">
      <c r="A64664" s="70">
        <v>65149</v>
      </c>
      <c r="B64664" s="12">
        <v>779</v>
      </c>
      <c r="C64664" s="12">
        <v>0</v>
      </c>
      <c r="D64664" s="71">
        <f>IF(MOD(COUNT(B$8:B64664),ROUND($B$5,0))=0,D64663+1,D64663)</f>
        <v>9</v>
      </c>
    </row>
    <row r="64665" spans="1:4">
      <c r="A64665" s="70">
        <v>69486</v>
      </c>
      <c r="B64665" s="12">
        <v>779</v>
      </c>
      <c r="C64665" s="12">
        <v>0</v>
      </c>
      <c r="D64665" s="71">
        <f>IF(MOD(COUNT(B$8:B64665),ROUND($B$5,0))=0,D64664+1,D64664)</f>
        <v>9</v>
      </c>
    </row>
    <row r="64666" spans="1:4">
      <c r="A64666" s="70">
        <v>70433</v>
      </c>
      <c r="B64666" s="12">
        <v>779</v>
      </c>
      <c r="C64666" s="12">
        <v>0</v>
      </c>
      <c r="D64666" s="71">
        <f>IF(MOD(COUNT(B$8:B64666),ROUND($B$5,0))=0,D64665+1,D64665)</f>
        <v>9</v>
      </c>
    </row>
    <row r="64667" spans="1:4">
      <c r="A64667" s="70">
        <v>73666</v>
      </c>
      <c r="B64667" s="12">
        <v>779</v>
      </c>
      <c r="C64667" s="12">
        <v>0</v>
      </c>
      <c r="D64667" s="71">
        <f>IF(MOD(COUNT(B$8:B64667),ROUND($B$5,0))=0,D64666+1,D64666)</f>
        <v>9</v>
      </c>
    </row>
    <row r="64668" spans="1:4">
      <c r="A64668" s="70">
        <v>74662</v>
      </c>
      <c r="B64668" s="12">
        <v>779</v>
      </c>
      <c r="C64668" s="12">
        <v>0</v>
      </c>
      <c r="D64668" s="71">
        <f>IF(MOD(COUNT(B$8:B64668),ROUND($B$5,0))=0,D64667+1,D64667)</f>
        <v>9</v>
      </c>
    </row>
    <row r="64669" spans="1:4">
      <c r="A64669" s="70">
        <v>76323</v>
      </c>
      <c r="B64669" s="12">
        <v>779</v>
      </c>
      <c r="C64669" s="12">
        <v>0</v>
      </c>
      <c r="D64669" s="71">
        <f>IF(MOD(COUNT(B$8:B64669),ROUND($B$5,0))=0,D64668+1,D64668)</f>
        <v>9</v>
      </c>
    </row>
    <row r="64670" spans="1:4">
      <c r="A64670" s="70">
        <v>76639</v>
      </c>
      <c r="B64670" s="12">
        <v>779</v>
      </c>
      <c r="C64670" s="12">
        <v>0</v>
      </c>
      <c r="D64670" s="71">
        <f>IF(MOD(COUNT(B$8:B64670),ROUND($B$5,0))=0,D64669+1,D64669)</f>
        <v>9</v>
      </c>
    </row>
    <row r="64671" spans="1:4">
      <c r="A64671" s="70">
        <v>78615</v>
      </c>
      <c r="B64671" s="12">
        <v>779</v>
      </c>
      <c r="C64671" s="12">
        <v>0</v>
      </c>
      <c r="D64671" s="71">
        <f>IF(MOD(COUNT(B$8:B64671),ROUND($B$5,0))=0,D64670+1,D64670)</f>
        <v>9</v>
      </c>
    </row>
    <row r="64672" spans="1:4">
      <c r="A64672" s="70">
        <v>81729</v>
      </c>
      <c r="B64672" s="12">
        <v>779</v>
      </c>
      <c r="C64672" s="12">
        <v>0</v>
      </c>
      <c r="D64672" s="71">
        <f>IF(MOD(COUNT(B$8:B64672),ROUND($B$5,0))=0,D64671+1,D64671)</f>
        <v>9</v>
      </c>
    </row>
    <row r="64673" spans="1:4">
      <c r="A64673" s="70">
        <v>82783</v>
      </c>
      <c r="B64673" s="12">
        <v>779</v>
      </c>
      <c r="C64673" s="12">
        <v>0</v>
      </c>
      <c r="D64673" s="71">
        <f>IF(MOD(COUNT(B$8:B64673),ROUND($B$5,0))=0,D64672+1,D64672)</f>
        <v>9</v>
      </c>
    </row>
    <row r="64674" spans="1:4">
      <c r="A64674" s="70">
        <v>83196</v>
      </c>
      <c r="B64674" s="12">
        <v>779</v>
      </c>
      <c r="C64674" s="12">
        <v>0</v>
      </c>
      <c r="D64674" s="71">
        <f>IF(MOD(COUNT(B$8:B64674),ROUND($B$5,0))=0,D64673+1,D64673)</f>
        <v>9</v>
      </c>
    </row>
    <row r="64675" spans="1:4">
      <c r="A64675" s="70">
        <v>87569</v>
      </c>
      <c r="B64675" s="12">
        <v>779</v>
      </c>
      <c r="C64675" s="12">
        <v>0</v>
      </c>
      <c r="D64675" s="71">
        <f>IF(MOD(COUNT(B$8:B64675),ROUND($B$5,0))=0,D64674+1,D64674)</f>
        <v>9</v>
      </c>
    </row>
    <row r="64676" spans="1:4">
      <c r="A64676" s="70">
        <v>93730</v>
      </c>
      <c r="B64676" s="12">
        <v>779</v>
      </c>
      <c r="C64676" s="12">
        <v>1</v>
      </c>
      <c r="D64676" s="71">
        <f>IF(MOD(COUNT(B$8:B64676),ROUND($B$5,0))=0,D64675+1,D64675)</f>
        <v>9</v>
      </c>
    </row>
    <row r="64677" spans="1:4">
      <c r="A64677" s="70">
        <v>95191</v>
      </c>
      <c r="B64677" s="12">
        <v>779</v>
      </c>
      <c r="C64677" s="12">
        <v>0</v>
      </c>
      <c r="D64677" s="71">
        <f>IF(MOD(COUNT(B$8:B64677),ROUND($B$5,0))=0,D64676+1,D64676)</f>
        <v>9</v>
      </c>
    </row>
    <row r="64678" spans="1:4">
      <c r="A64678" s="70">
        <v>96501</v>
      </c>
      <c r="B64678" s="12">
        <v>779</v>
      </c>
      <c r="C64678" s="12">
        <v>0</v>
      </c>
      <c r="D64678" s="71">
        <f>IF(MOD(COUNT(B$8:B64678),ROUND($B$5,0))=0,D64677+1,D64677)</f>
        <v>9</v>
      </c>
    </row>
    <row r="64679" spans="1:4">
      <c r="A64679" s="70">
        <v>101841</v>
      </c>
      <c r="B64679" s="12">
        <v>779</v>
      </c>
      <c r="C64679" s="12">
        <v>1</v>
      </c>
      <c r="D64679" s="71">
        <f>IF(MOD(COUNT(B$8:B64679),ROUND($B$5,0))=0,D64678+1,D64678)</f>
        <v>9</v>
      </c>
    </row>
    <row r="64680" spans="1:4">
      <c r="A64680" s="70">
        <v>103637</v>
      </c>
      <c r="B64680" s="12">
        <v>779</v>
      </c>
      <c r="C64680" s="12">
        <v>0</v>
      </c>
      <c r="D64680" s="71">
        <f>IF(MOD(COUNT(B$8:B64680),ROUND($B$5,0))=0,D64679+1,D64679)</f>
        <v>9</v>
      </c>
    </row>
    <row r="64681" spans="1:4">
      <c r="A64681" s="70">
        <v>108905</v>
      </c>
      <c r="B64681" s="12">
        <v>779</v>
      </c>
      <c r="C64681" s="12">
        <v>0</v>
      </c>
      <c r="D64681" s="71">
        <f>IF(MOD(COUNT(B$8:B64681),ROUND($B$5,0))=0,D64680+1,D64680)</f>
        <v>9</v>
      </c>
    </row>
    <row r="64682" spans="1:4">
      <c r="A64682" s="70">
        <v>135925</v>
      </c>
      <c r="B64682" s="12">
        <v>779</v>
      </c>
      <c r="C64682" s="12">
        <v>0</v>
      </c>
      <c r="D64682" s="71">
        <f>IF(MOD(COUNT(B$8:B64682),ROUND($B$5,0))=0,D64681+1,D64681)</f>
        <v>9</v>
      </c>
    </row>
    <row r="64683" spans="1:4">
      <c r="A64683" s="70">
        <v>138956</v>
      </c>
      <c r="B64683" s="12">
        <v>779</v>
      </c>
      <c r="C64683" s="12">
        <v>0</v>
      </c>
      <c r="D64683" s="71">
        <f>IF(MOD(COUNT(B$8:B64683),ROUND($B$5,0))=0,D64682+1,D64682)</f>
        <v>9</v>
      </c>
    </row>
    <row r="64684" spans="1:4">
      <c r="A64684" s="70">
        <v>221084</v>
      </c>
      <c r="B64684" s="12">
        <v>779</v>
      </c>
      <c r="C64684" s="12">
        <v>0</v>
      </c>
      <c r="D64684" s="71">
        <f>IF(MOD(COUNT(B$8:B64684),ROUND($B$5,0))=0,D64683+1,D64683)</f>
        <v>9</v>
      </c>
    </row>
    <row r="64685" spans="1:4">
      <c r="A64685" s="70">
        <v>222734</v>
      </c>
      <c r="B64685" s="12">
        <v>779</v>
      </c>
      <c r="C64685" s="12">
        <v>0</v>
      </c>
      <c r="D64685" s="71">
        <f>IF(MOD(COUNT(B$8:B64685),ROUND($B$5,0))=0,D64684+1,D64684)</f>
        <v>9</v>
      </c>
    </row>
    <row r="64686" spans="1:4">
      <c r="A64686" s="70">
        <v>231778</v>
      </c>
      <c r="B64686" s="12">
        <v>779</v>
      </c>
      <c r="C64686" s="12">
        <v>0</v>
      </c>
      <c r="D64686" s="71">
        <f>IF(MOD(COUNT(B$8:B64686),ROUND($B$5,0))=0,D64685+1,D64685)</f>
        <v>9</v>
      </c>
    </row>
    <row r="64687" spans="1:4">
      <c r="A64687" s="70">
        <v>232785</v>
      </c>
      <c r="B64687" s="12">
        <v>779</v>
      </c>
      <c r="C64687" s="12">
        <v>0</v>
      </c>
      <c r="D64687" s="71">
        <f>IF(MOD(COUNT(B$8:B64687),ROUND($B$5,0))=0,D64686+1,D64686)</f>
        <v>9</v>
      </c>
    </row>
    <row r="64688" spans="1:4">
      <c r="A64688" s="70">
        <v>234063</v>
      </c>
      <c r="B64688" s="12">
        <v>779</v>
      </c>
      <c r="C64688" s="12">
        <v>0</v>
      </c>
      <c r="D64688" s="71">
        <f>IF(MOD(COUNT(B$8:B64688),ROUND($B$5,0))=0,D64687+1,D64687)</f>
        <v>9</v>
      </c>
    </row>
    <row r="64689" spans="1:4">
      <c r="A64689" s="70">
        <v>235888</v>
      </c>
      <c r="B64689" s="12">
        <v>779</v>
      </c>
      <c r="C64689" s="12">
        <v>0</v>
      </c>
      <c r="D64689" s="71">
        <f>IF(MOD(COUNT(B$8:B64689),ROUND($B$5,0))=0,D64688+1,D64688)</f>
        <v>9</v>
      </c>
    </row>
    <row r="64690" spans="1:4">
      <c r="A64690" s="70">
        <v>238181</v>
      </c>
      <c r="B64690" s="12">
        <v>779</v>
      </c>
      <c r="C64690" s="12">
        <v>0</v>
      </c>
      <c r="D64690" s="71">
        <f>IF(MOD(COUNT(B$8:B64690),ROUND($B$5,0))=0,D64689+1,D64689)</f>
        <v>9</v>
      </c>
    </row>
    <row r="64691" spans="1:4">
      <c r="A64691" s="70">
        <v>239543</v>
      </c>
      <c r="B64691" s="12">
        <v>779</v>
      </c>
      <c r="C64691" s="12">
        <v>0</v>
      </c>
      <c r="D64691" s="71">
        <f>IF(MOD(COUNT(B$8:B64691),ROUND($B$5,0))=0,D64690+1,D64690)</f>
        <v>9</v>
      </c>
    </row>
    <row r="64692" spans="1:4">
      <c r="A64692" s="70">
        <v>243356</v>
      </c>
      <c r="B64692" s="12">
        <v>779</v>
      </c>
      <c r="C64692" s="12">
        <v>0</v>
      </c>
      <c r="D64692" s="71">
        <f>IF(MOD(COUNT(B$8:B64692),ROUND($B$5,0))=0,D64691+1,D64691)</f>
        <v>9</v>
      </c>
    </row>
    <row r="64693" spans="1:4">
      <c r="A64693" s="70">
        <v>246411</v>
      </c>
      <c r="B64693" s="12">
        <v>779</v>
      </c>
      <c r="C64693" s="12">
        <v>1</v>
      </c>
      <c r="D64693" s="71">
        <f>IF(MOD(COUNT(B$8:B64693),ROUND($B$5,0))=0,D64692+1,D64692)</f>
        <v>9</v>
      </c>
    </row>
    <row r="64694" spans="1:4">
      <c r="A64694" s="70">
        <v>251349</v>
      </c>
      <c r="B64694" s="12">
        <v>779</v>
      </c>
      <c r="C64694" s="12">
        <v>0</v>
      </c>
      <c r="D64694" s="71">
        <f>IF(MOD(COUNT(B$8:B64694),ROUND($B$5,0))=0,D64693+1,D64693)</f>
        <v>9</v>
      </c>
    </row>
    <row r="64695" spans="1:4">
      <c r="A64695" s="70">
        <v>259359</v>
      </c>
      <c r="B64695" s="12">
        <v>779</v>
      </c>
      <c r="C64695" s="12">
        <v>0</v>
      </c>
      <c r="D64695" s="71">
        <f>IF(MOD(COUNT(B$8:B64695),ROUND($B$5,0))=0,D64694+1,D64694)</f>
        <v>9</v>
      </c>
    </row>
    <row r="64696" spans="1:4">
      <c r="A64696" s="70">
        <v>261982</v>
      </c>
      <c r="B64696" s="12">
        <v>779</v>
      </c>
      <c r="C64696" s="12">
        <v>0</v>
      </c>
      <c r="D64696" s="71">
        <f>IF(MOD(COUNT(B$8:B64696),ROUND($B$5,0))=0,D64695+1,D64695)</f>
        <v>9</v>
      </c>
    </row>
    <row r="64697" spans="1:4">
      <c r="A64697" s="70">
        <v>262445</v>
      </c>
      <c r="B64697" s="12">
        <v>779</v>
      </c>
      <c r="C64697" s="12">
        <v>0</v>
      </c>
      <c r="D64697" s="71">
        <f>IF(MOD(COUNT(B$8:B64697),ROUND($B$5,0))=0,D64696+1,D64696)</f>
        <v>9</v>
      </c>
    </row>
    <row r="64698" spans="1:4">
      <c r="A64698" s="70">
        <v>267728</v>
      </c>
      <c r="B64698" s="12">
        <v>779</v>
      </c>
      <c r="C64698" s="12">
        <v>0</v>
      </c>
      <c r="D64698" s="71">
        <f>IF(MOD(COUNT(B$8:B64698),ROUND($B$5,0))=0,D64697+1,D64697)</f>
        <v>9</v>
      </c>
    </row>
    <row r="64699" spans="1:4">
      <c r="A64699" s="70">
        <v>269670</v>
      </c>
      <c r="B64699" s="12">
        <v>779</v>
      </c>
      <c r="C64699" s="12">
        <v>0</v>
      </c>
      <c r="D64699" s="71">
        <f>IF(MOD(COUNT(B$8:B64699),ROUND($B$5,0))=0,D64698+1,D64698)</f>
        <v>10</v>
      </c>
    </row>
    <row r="64700" spans="1:4">
      <c r="A64700" s="70">
        <v>271912</v>
      </c>
      <c r="B64700" s="12">
        <v>779</v>
      </c>
      <c r="C64700" s="12">
        <v>0</v>
      </c>
      <c r="D64700" s="71">
        <f>IF(MOD(COUNT(B$8:B64700),ROUND($B$5,0))=0,D64699+1,D64699)</f>
        <v>10</v>
      </c>
    </row>
    <row r="64701" spans="1:4">
      <c r="A64701" s="70">
        <v>15848</v>
      </c>
      <c r="B64701" s="12">
        <v>780</v>
      </c>
      <c r="C64701" s="12">
        <v>0</v>
      </c>
      <c r="D64701" s="71">
        <f>IF(MOD(COUNT(B$8:B64701),ROUND($B$5,0))=0,D64700+1,D64700)</f>
        <v>10</v>
      </c>
    </row>
    <row r="64702" spans="1:4">
      <c r="A64702" s="70">
        <v>15675</v>
      </c>
      <c r="B64702" s="12">
        <v>780</v>
      </c>
      <c r="C64702" s="12">
        <v>0</v>
      </c>
      <c r="D64702" s="71">
        <f>IF(MOD(COUNT(B$8:B64702),ROUND($B$5,0))=0,D64701+1,D64701)</f>
        <v>10</v>
      </c>
    </row>
    <row r="64703" spans="1:4">
      <c r="A64703" s="70">
        <v>16102</v>
      </c>
      <c r="B64703" s="12">
        <v>780</v>
      </c>
      <c r="C64703" s="12">
        <v>0</v>
      </c>
      <c r="D64703" s="71">
        <f>IF(MOD(COUNT(B$8:B64703),ROUND($B$5,0))=0,D64702+1,D64702)</f>
        <v>10</v>
      </c>
    </row>
    <row r="64704" spans="1:4">
      <c r="A64704" s="70">
        <v>15562</v>
      </c>
      <c r="B64704" s="12">
        <v>780</v>
      </c>
      <c r="C64704" s="12">
        <v>0</v>
      </c>
      <c r="D64704" s="71">
        <f>IF(MOD(COUNT(B$8:B64704),ROUND($B$5,0))=0,D64703+1,D64703)</f>
        <v>10</v>
      </c>
    </row>
    <row r="64705" spans="1:4">
      <c r="A64705" s="70">
        <v>15666</v>
      </c>
      <c r="B64705" s="12">
        <v>780</v>
      </c>
      <c r="C64705" s="12">
        <v>0</v>
      </c>
      <c r="D64705" s="71">
        <f>IF(MOD(COUNT(B$8:B64705),ROUND($B$5,0))=0,D64704+1,D64704)</f>
        <v>10</v>
      </c>
    </row>
    <row r="64706" spans="1:4">
      <c r="A64706" s="70">
        <v>18215</v>
      </c>
      <c r="B64706" s="12">
        <v>780</v>
      </c>
      <c r="C64706" s="12">
        <v>0</v>
      </c>
      <c r="D64706" s="71">
        <f>IF(MOD(COUNT(B$8:B64706),ROUND($B$5,0))=0,D64705+1,D64705)</f>
        <v>10</v>
      </c>
    </row>
    <row r="64707" spans="1:4">
      <c r="A64707" s="70">
        <v>19217</v>
      </c>
      <c r="B64707" s="12">
        <v>780</v>
      </c>
      <c r="C64707" s="12">
        <v>0</v>
      </c>
      <c r="D64707" s="71">
        <f>IF(MOD(COUNT(B$8:B64707),ROUND($B$5,0))=0,D64706+1,D64706)</f>
        <v>10</v>
      </c>
    </row>
    <row r="64708" spans="1:4">
      <c r="A64708" s="70">
        <v>21394</v>
      </c>
      <c r="B64708" s="12">
        <v>780</v>
      </c>
      <c r="C64708" s="12">
        <v>0</v>
      </c>
      <c r="D64708" s="71">
        <f>IF(MOD(COUNT(B$8:B64708),ROUND($B$5,0))=0,D64707+1,D64707)</f>
        <v>10</v>
      </c>
    </row>
    <row r="64709" spans="1:4">
      <c r="A64709" s="70">
        <v>25314</v>
      </c>
      <c r="B64709" s="12">
        <v>780</v>
      </c>
      <c r="C64709" s="12">
        <v>0</v>
      </c>
      <c r="D64709" s="71">
        <f>IF(MOD(COUNT(B$8:B64709),ROUND($B$5,0))=0,D64708+1,D64708)</f>
        <v>10</v>
      </c>
    </row>
    <row r="64710" spans="1:4">
      <c r="A64710" s="70">
        <v>28195</v>
      </c>
      <c r="B64710" s="12">
        <v>780</v>
      </c>
      <c r="C64710" s="12">
        <v>0</v>
      </c>
      <c r="D64710" s="71">
        <f>IF(MOD(COUNT(B$8:B64710),ROUND($B$5,0))=0,D64709+1,D64709)</f>
        <v>10</v>
      </c>
    </row>
    <row r="64711" spans="1:4">
      <c r="A64711" s="70">
        <v>28952</v>
      </c>
      <c r="B64711" s="12">
        <v>780</v>
      </c>
      <c r="C64711" s="12">
        <v>0</v>
      </c>
      <c r="D64711" s="71">
        <f>IF(MOD(COUNT(B$8:B64711),ROUND($B$5,0))=0,D64710+1,D64710)</f>
        <v>10</v>
      </c>
    </row>
    <row r="64712" spans="1:4">
      <c r="A64712" s="70">
        <v>28995</v>
      </c>
      <c r="B64712" s="12">
        <v>780</v>
      </c>
      <c r="C64712" s="12">
        <v>0</v>
      </c>
      <c r="D64712" s="71">
        <f>IF(MOD(COUNT(B$8:B64712),ROUND($B$5,0))=0,D64711+1,D64711)</f>
        <v>10</v>
      </c>
    </row>
    <row r="64713" spans="1:4">
      <c r="A64713" s="70">
        <v>29125</v>
      </c>
      <c r="B64713" s="12">
        <v>780</v>
      </c>
      <c r="C64713" s="12">
        <v>0</v>
      </c>
      <c r="D64713" s="71">
        <f>IF(MOD(COUNT(B$8:B64713),ROUND($B$5,0))=0,D64712+1,D64712)</f>
        <v>10</v>
      </c>
    </row>
    <row r="64714" spans="1:4">
      <c r="A64714" s="70">
        <v>28932</v>
      </c>
      <c r="B64714" s="12">
        <v>780</v>
      </c>
      <c r="C64714" s="12">
        <v>0</v>
      </c>
      <c r="D64714" s="71">
        <f>IF(MOD(COUNT(B$8:B64714),ROUND($B$5,0))=0,D64713+1,D64713)</f>
        <v>10</v>
      </c>
    </row>
    <row r="64715" spans="1:4">
      <c r="A64715" s="70">
        <v>31837</v>
      </c>
      <c r="B64715" s="12">
        <v>780</v>
      </c>
      <c r="C64715" s="12">
        <v>0</v>
      </c>
      <c r="D64715" s="71">
        <f>IF(MOD(COUNT(B$8:B64715),ROUND($B$5,0))=0,D64714+1,D64714)</f>
        <v>10</v>
      </c>
    </row>
    <row r="64716" spans="1:4">
      <c r="A64716" s="70">
        <v>32474</v>
      </c>
      <c r="B64716" s="12">
        <v>780</v>
      </c>
      <c r="C64716" s="12">
        <v>0</v>
      </c>
      <c r="D64716" s="71">
        <f>IF(MOD(COUNT(B$8:B64716),ROUND($B$5,0))=0,D64715+1,D64715)</f>
        <v>10</v>
      </c>
    </row>
    <row r="64717" spans="1:4">
      <c r="A64717" s="70">
        <v>32447</v>
      </c>
      <c r="B64717" s="12">
        <v>780</v>
      </c>
      <c r="C64717" s="12">
        <v>0</v>
      </c>
      <c r="D64717" s="71">
        <f>IF(MOD(COUNT(B$8:B64717),ROUND($B$5,0))=0,D64716+1,D64716)</f>
        <v>10</v>
      </c>
    </row>
    <row r="64718" spans="1:4">
      <c r="A64718" s="70">
        <v>32429</v>
      </c>
      <c r="B64718" s="12">
        <v>780</v>
      </c>
      <c r="C64718" s="12">
        <v>0</v>
      </c>
      <c r="D64718" s="71">
        <f>IF(MOD(COUNT(B$8:B64718),ROUND($B$5,0))=0,D64717+1,D64717)</f>
        <v>10</v>
      </c>
    </row>
    <row r="64719" spans="1:4">
      <c r="A64719" s="70">
        <v>33353</v>
      </c>
      <c r="B64719" s="12">
        <v>780</v>
      </c>
      <c r="C64719" s="12">
        <v>0</v>
      </c>
      <c r="D64719" s="71">
        <f>IF(MOD(COUNT(B$8:B64719),ROUND($B$5,0))=0,D64718+1,D64718)</f>
        <v>10</v>
      </c>
    </row>
    <row r="64720" spans="1:4">
      <c r="A64720" s="70">
        <v>34369</v>
      </c>
      <c r="B64720" s="12">
        <v>780</v>
      </c>
      <c r="C64720" s="12">
        <v>0</v>
      </c>
      <c r="D64720" s="71">
        <f>IF(MOD(COUNT(B$8:B64720),ROUND($B$5,0))=0,D64719+1,D64719)</f>
        <v>10</v>
      </c>
    </row>
    <row r="64721" spans="1:4">
      <c r="A64721" s="70">
        <v>34370</v>
      </c>
      <c r="B64721" s="12">
        <v>780</v>
      </c>
      <c r="C64721" s="12">
        <v>1</v>
      </c>
      <c r="D64721" s="71">
        <f>IF(MOD(COUNT(B$8:B64721),ROUND($B$5,0))=0,D64720+1,D64720)</f>
        <v>10</v>
      </c>
    </row>
    <row r="64722" spans="1:4">
      <c r="A64722" s="70">
        <v>34899</v>
      </c>
      <c r="B64722" s="12">
        <v>780</v>
      </c>
      <c r="C64722" s="12">
        <v>0</v>
      </c>
      <c r="D64722" s="71">
        <f>IF(MOD(COUNT(B$8:B64722),ROUND($B$5,0))=0,D64721+1,D64721)</f>
        <v>10</v>
      </c>
    </row>
    <row r="64723" spans="1:4">
      <c r="A64723" s="70">
        <v>35543</v>
      </c>
      <c r="B64723" s="12">
        <v>780</v>
      </c>
      <c r="C64723" s="12">
        <v>0</v>
      </c>
      <c r="D64723" s="71">
        <f>IF(MOD(COUNT(B$8:B64723),ROUND($B$5,0))=0,D64722+1,D64722)</f>
        <v>10</v>
      </c>
    </row>
    <row r="64724" spans="1:4">
      <c r="A64724" s="70">
        <v>36491</v>
      </c>
      <c r="B64724" s="12">
        <v>780</v>
      </c>
      <c r="C64724" s="12">
        <v>0</v>
      </c>
      <c r="D64724" s="71">
        <f>IF(MOD(COUNT(B$8:B64724),ROUND($B$5,0))=0,D64723+1,D64723)</f>
        <v>10</v>
      </c>
    </row>
    <row r="64725" spans="1:4">
      <c r="A64725" s="70">
        <v>36627</v>
      </c>
      <c r="B64725" s="12">
        <v>780</v>
      </c>
      <c r="C64725" s="12">
        <v>0</v>
      </c>
      <c r="D64725" s="71">
        <f>IF(MOD(COUNT(B$8:B64725),ROUND($B$5,0))=0,D64724+1,D64724)</f>
        <v>10</v>
      </c>
    </row>
    <row r="64726" spans="1:4">
      <c r="A64726" s="70">
        <v>36765</v>
      </c>
      <c r="B64726" s="12">
        <v>780</v>
      </c>
      <c r="C64726" s="12">
        <v>0</v>
      </c>
      <c r="D64726" s="71">
        <f>IF(MOD(COUNT(B$8:B64726),ROUND($B$5,0))=0,D64725+1,D64725)</f>
        <v>10</v>
      </c>
    </row>
    <row r="64727" spans="1:4">
      <c r="A64727" s="70">
        <v>36787</v>
      </c>
      <c r="B64727" s="12">
        <v>780</v>
      </c>
      <c r="C64727" s="12">
        <v>1</v>
      </c>
      <c r="D64727" s="71">
        <f>IF(MOD(COUNT(B$8:B64727),ROUND($B$5,0))=0,D64726+1,D64726)</f>
        <v>10</v>
      </c>
    </row>
    <row r="64728" spans="1:4">
      <c r="A64728" s="70">
        <v>39588</v>
      </c>
      <c r="B64728" s="12">
        <v>780</v>
      </c>
      <c r="C64728" s="12">
        <v>0</v>
      </c>
      <c r="D64728" s="71">
        <f>IF(MOD(COUNT(B$8:B64728),ROUND($B$5,0))=0,D64727+1,D64727)</f>
        <v>10</v>
      </c>
    </row>
    <row r="64729" spans="1:4">
      <c r="A64729" s="70">
        <v>39803</v>
      </c>
      <c r="B64729" s="12">
        <v>780</v>
      </c>
      <c r="C64729" s="12">
        <v>0</v>
      </c>
      <c r="D64729" s="71">
        <f>IF(MOD(COUNT(B$8:B64729),ROUND($B$5,0))=0,D64728+1,D64728)</f>
        <v>10</v>
      </c>
    </row>
    <row r="64730" spans="1:4">
      <c r="A64730" s="70">
        <v>39796</v>
      </c>
      <c r="B64730" s="12">
        <v>780</v>
      </c>
      <c r="C64730" s="12">
        <v>0</v>
      </c>
      <c r="D64730" s="71">
        <f>IF(MOD(COUNT(B$8:B64730),ROUND($B$5,0))=0,D64729+1,D64729)</f>
        <v>10</v>
      </c>
    </row>
    <row r="64731" spans="1:4">
      <c r="A64731" s="70">
        <v>43121</v>
      </c>
      <c r="B64731" s="12">
        <v>780</v>
      </c>
      <c r="C64731" s="12">
        <v>0</v>
      </c>
      <c r="D64731" s="71">
        <f>IF(MOD(COUNT(B$8:B64731),ROUND($B$5,0))=0,D64730+1,D64730)</f>
        <v>10</v>
      </c>
    </row>
    <row r="64732" spans="1:4">
      <c r="A64732" s="70">
        <v>44006</v>
      </c>
      <c r="B64732" s="12">
        <v>780</v>
      </c>
      <c r="C64732" s="12">
        <v>0</v>
      </c>
      <c r="D64732" s="71">
        <f>IF(MOD(COUNT(B$8:B64732),ROUND($B$5,0))=0,D64731+1,D64731)</f>
        <v>10</v>
      </c>
    </row>
    <row r="64733" spans="1:4">
      <c r="A64733" s="70">
        <v>49413</v>
      </c>
      <c r="B64733" s="12">
        <v>780</v>
      </c>
      <c r="C64733" s="12">
        <v>0</v>
      </c>
      <c r="D64733" s="71">
        <f>IF(MOD(COUNT(B$8:B64733),ROUND($B$5,0))=0,D64732+1,D64732)</f>
        <v>10</v>
      </c>
    </row>
    <row r="64734" spans="1:4">
      <c r="A64734" s="70">
        <v>50574</v>
      </c>
      <c r="B64734" s="12">
        <v>780</v>
      </c>
      <c r="C64734" s="12">
        <v>0</v>
      </c>
      <c r="D64734" s="71">
        <f>IF(MOD(COUNT(B$8:B64734),ROUND($B$5,0))=0,D64733+1,D64733)</f>
        <v>10</v>
      </c>
    </row>
    <row r="64735" spans="1:4">
      <c r="A64735" s="70">
        <v>50570</v>
      </c>
      <c r="B64735" s="12">
        <v>780</v>
      </c>
      <c r="C64735" s="12">
        <v>0</v>
      </c>
      <c r="D64735" s="71">
        <f>IF(MOD(COUNT(B$8:B64735),ROUND($B$5,0))=0,D64734+1,D64734)</f>
        <v>10</v>
      </c>
    </row>
    <row r="64736" spans="1:4">
      <c r="A64736" s="70">
        <v>52034</v>
      </c>
      <c r="B64736" s="12">
        <v>780</v>
      </c>
      <c r="C64736" s="12">
        <v>0</v>
      </c>
      <c r="D64736" s="71">
        <f>IF(MOD(COUNT(B$8:B64736),ROUND($B$5,0))=0,D64735+1,D64735)</f>
        <v>10</v>
      </c>
    </row>
    <row r="64737" spans="1:4">
      <c r="A64737" s="70">
        <v>51563</v>
      </c>
      <c r="B64737" s="12">
        <v>780</v>
      </c>
      <c r="C64737" s="12">
        <v>0</v>
      </c>
      <c r="D64737" s="71">
        <f>IF(MOD(COUNT(B$8:B64737),ROUND($B$5,0))=0,D64736+1,D64736)</f>
        <v>10</v>
      </c>
    </row>
    <row r="64738" spans="1:4">
      <c r="A64738" s="70">
        <v>53412</v>
      </c>
      <c r="B64738" s="12">
        <v>780</v>
      </c>
      <c r="C64738" s="12">
        <v>0</v>
      </c>
      <c r="D64738" s="71">
        <f>IF(MOD(COUNT(B$8:B64738),ROUND($B$5,0))=0,D64737+1,D64737)</f>
        <v>10</v>
      </c>
    </row>
    <row r="64739" spans="1:4">
      <c r="A64739" s="70">
        <v>54095</v>
      </c>
      <c r="B64739" s="12">
        <v>780</v>
      </c>
      <c r="C64739" s="12">
        <v>0</v>
      </c>
      <c r="D64739" s="71">
        <f>IF(MOD(COUNT(B$8:B64739),ROUND($B$5,0))=0,D64738+1,D64738)</f>
        <v>10</v>
      </c>
    </row>
    <row r="64740" spans="1:4">
      <c r="A64740" s="70">
        <v>54201</v>
      </c>
      <c r="B64740" s="12">
        <v>780</v>
      </c>
      <c r="C64740" s="12">
        <v>0</v>
      </c>
      <c r="D64740" s="71">
        <f>IF(MOD(COUNT(B$8:B64740),ROUND($B$5,0))=0,D64739+1,D64739)</f>
        <v>10</v>
      </c>
    </row>
    <row r="64741" spans="1:4">
      <c r="A64741" s="70">
        <v>53812</v>
      </c>
      <c r="B64741" s="12">
        <v>780</v>
      </c>
      <c r="C64741" s="12">
        <v>0</v>
      </c>
      <c r="D64741" s="71">
        <f>IF(MOD(COUNT(B$8:B64741),ROUND($B$5,0))=0,D64740+1,D64740)</f>
        <v>10</v>
      </c>
    </row>
    <row r="64742" spans="1:4">
      <c r="A64742" s="70">
        <v>53865</v>
      </c>
      <c r="B64742" s="12">
        <v>780</v>
      </c>
      <c r="C64742" s="12">
        <v>0</v>
      </c>
      <c r="D64742" s="71">
        <f>IF(MOD(COUNT(B$8:B64742),ROUND($B$5,0))=0,D64741+1,D64741)</f>
        <v>10</v>
      </c>
    </row>
    <row r="64743" spans="1:4">
      <c r="A64743" s="70">
        <v>56839</v>
      </c>
      <c r="B64743" s="12">
        <v>780</v>
      </c>
      <c r="C64743" s="12">
        <v>0</v>
      </c>
      <c r="D64743" s="71">
        <f>IF(MOD(COUNT(B$8:B64743),ROUND($B$5,0))=0,D64742+1,D64742)</f>
        <v>10</v>
      </c>
    </row>
    <row r="64744" spans="1:4">
      <c r="A64744" s="70">
        <v>58535</v>
      </c>
      <c r="B64744" s="12">
        <v>780</v>
      </c>
      <c r="C64744" s="12">
        <v>0</v>
      </c>
      <c r="D64744" s="71">
        <f>IF(MOD(COUNT(B$8:B64744),ROUND($B$5,0))=0,D64743+1,D64743)</f>
        <v>10</v>
      </c>
    </row>
    <row r="64745" spans="1:4">
      <c r="A64745" s="70">
        <v>58841</v>
      </c>
      <c r="B64745" s="12">
        <v>780</v>
      </c>
      <c r="C64745" s="12">
        <v>0</v>
      </c>
      <c r="D64745" s="71">
        <f>IF(MOD(COUNT(B$8:B64745),ROUND($B$5,0))=0,D64744+1,D64744)</f>
        <v>10</v>
      </c>
    </row>
    <row r="64746" spans="1:4">
      <c r="A64746" s="70">
        <v>59391</v>
      </c>
      <c r="B64746" s="12">
        <v>780</v>
      </c>
      <c r="C64746" s="12">
        <v>0</v>
      </c>
      <c r="D64746" s="71">
        <f>IF(MOD(COUNT(B$8:B64746),ROUND($B$5,0))=0,D64745+1,D64745)</f>
        <v>10</v>
      </c>
    </row>
    <row r="64747" spans="1:4">
      <c r="A64747" s="70">
        <v>62591</v>
      </c>
      <c r="B64747" s="12">
        <v>780</v>
      </c>
      <c r="C64747" s="12">
        <v>0</v>
      </c>
      <c r="D64747" s="71">
        <f>IF(MOD(COUNT(B$8:B64747),ROUND($B$5,0))=0,D64746+1,D64746)</f>
        <v>10</v>
      </c>
    </row>
    <row r="64748" spans="1:4">
      <c r="A64748" s="70">
        <v>61602</v>
      </c>
      <c r="B64748" s="12">
        <v>780</v>
      </c>
      <c r="C64748" s="12">
        <v>0</v>
      </c>
      <c r="D64748" s="71">
        <f>IF(MOD(COUNT(B$8:B64748),ROUND($B$5,0))=0,D64747+1,D64747)</f>
        <v>10</v>
      </c>
    </row>
    <row r="64749" spans="1:4">
      <c r="A64749" s="70">
        <v>61616</v>
      </c>
      <c r="B64749" s="12">
        <v>780</v>
      </c>
      <c r="C64749" s="12">
        <v>0</v>
      </c>
      <c r="D64749" s="71">
        <f>IF(MOD(COUNT(B$8:B64749),ROUND($B$5,0))=0,D64748+1,D64748)</f>
        <v>10</v>
      </c>
    </row>
    <row r="64750" spans="1:4">
      <c r="A64750" s="70">
        <v>62356</v>
      </c>
      <c r="B64750" s="12">
        <v>780</v>
      </c>
      <c r="C64750" s="12">
        <v>0</v>
      </c>
      <c r="D64750" s="71">
        <f>IF(MOD(COUNT(B$8:B64750),ROUND($B$5,0))=0,D64749+1,D64749)</f>
        <v>10</v>
      </c>
    </row>
    <row r="64751" spans="1:4">
      <c r="A64751" s="70">
        <v>61595</v>
      </c>
      <c r="B64751" s="12">
        <v>780</v>
      </c>
      <c r="C64751" s="12">
        <v>0</v>
      </c>
      <c r="D64751" s="71">
        <f>IF(MOD(COUNT(B$8:B64751),ROUND($B$5,0))=0,D64750+1,D64750)</f>
        <v>10</v>
      </c>
    </row>
    <row r="64752" spans="1:4">
      <c r="A64752" s="70">
        <v>67217</v>
      </c>
      <c r="B64752" s="12">
        <v>780</v>
      </c>
      <c r="C64752" s="12">
        <v>0</v>
      </c>
      <c r="D64752" s="71">
        <f>IF(MOD(COUNT(B$8:B64752),ROUND($B$5,0))=0,D64751+1,D64751)</f>
        <v>10</v>
      </c>
    </row>
    <row r="64753" spans="1:4">
      <c r="A64753" s="70">
        <v>7242</v>
      </c>
      <c r="B64753" s="12">
        <v>780</v>
      </c>
      <c r="C64753" s="12">
        <v>0</v>
      </c>
      <c r="D64753" s="71">
        <f>IF(MOD(COUNT(B$8:B64753),ROUND($B$5,0))=0,D64752+1,D64752)</f>
        <v>10</v>
      </c>
    </row>
    <row r="64754" spans="1:4">
      <c r="A64754" s="70">
        <v>67747</v>
      </c>
      <c r="B64754" s="12">
        <v>780</v>
      </c>
      <c r="C64754" s="12">
        <v>0</v>
      </c>
      <c r="D64754" s="71">
        <f>IF(MOD(COUNT(B$8:B64754),ROUND($B$5,0))=0,D64753+1,D64753)</f>
        <v>10</v>
      </c>
    </row>
    <row r="64755" spans="1:4">
      <c r="A64755" s="70">
        <v>70696</v>
      </c>
      <c r="B64755" s="12">
        <v>780</v>
      </c>
      <c r="C64755" s="12">
        <v>0</v>
      </c>
      <c r="D64755" s="71">
        <f>IF(MOD(COUNT(B$8:B64755),ROUND($B$5,0))=0,D64754+1,D64754)</f>
        <v>10</v>
      </c>
    </row>
    <row r="64756" spans="1:4">
      <c r="A64756" s="70">
        <v>70836</v>
      </c>
      <c r="B64756" s="12">
        <v>780</v>
      </c>
      <c r="C64756" s="12">
        <v>0</v>
      </c>
      <c r="D64756" s="71">
        <f>IF(MOD(COUNT(B$8:B64756),ROUND($B$5,0))=0,D64755+1,D64755)</f>
        <v>10</v>
      </c>
    </row>
    <row r="64757" spans="1:4">
      <c r="A64757" s="70">
        <v>73228</v>
      </c>
      <c r="B64757" s="12">
        <v>780</v>
      </c>
      <c r="C64757" s="12">
        <v>0</v>
      </c>
      <c r="D64757" s="71">
        <f>IF(MOD(COUNT(B$8:B64757),ROUND($B$5,0))=0,D64756+1,D64756)</f>
        <v>10</v>
      </c>
    </row>
    <row r="64758" spans="1:4">
      <c r="A64758" s="70">
        <v>76548</v>
      </c>
      <c r="B64758" s="12">
        <v>780</v>
      </c>
      <c r="C64758" s="12">
        <v>0</v>
      </c>
      <c r="D64758" s="71">
        <f>IF(MOD(COUNT(B$8:B64758),ROUND($B$5,0))=0,D64757+1,D64757)</f>
        <v>10</v>
      </c>
    </row>
    <row r="64759" spans="1:4">
      <c r="A64759" s="70">
        <v>77675</v>
      </c>
      <c r="B64759" s="12">
        <v>780</v>
      </c>
      <c r="C64759" s="12">
        <v>0</v>
      </c>
      <c r="D64759" s="71">
        <f>IF(MOD(COUNT(B$8:B64759),ROUND($B$5,0))=0,D64758+1,D64758)</f>
        <v>10</v>
      </c>
    </row>
    <row r="64760" spans="1:4">
      <c r="A64760" s="70">
        <v>78662</v>
      </c>
      <c r="B64760" s="12">
        <v>780</v>
      </c>
      <c r="C64760" s="12">
        <v>0</v>
      </c>
      <c r="D64760" s="71">
        <f>IF(MOD(COUNT(B$8:B64760),ROUND($B$5,0))=0,D64759+1,D64759)</f>
        <v>10</v>
      </c>
    </row>
    <row r="64761" spans="1:4">
      <c r="A64761" s="70">
        <v>80047</v>
      </c>
      <c r="B64761" s="12">
        <v>780</v>
      </c>
      <c r="C64761" s="12">
        <v>0</v>
      </c>
      <c r="D64761" s="71">
        <f>IF(MOD(COUNT(B$8:B64761),ROUND($B$5,0))=0,D64760+1,D64760)</f>
        <v>10</v>
      </c>
    </row>
    <row r="64762" spans="1:4">
      <c r="A64762" s="70">
        <v>81170</v>
      </c>
      <c r="B64762" s="12">
        <v>780</v>
      </c>
      <c r="C64762" s="12">
        <v>0</v>
      </c>
      <c r="D64762" s="71">
        <f>IF(MOD(COUNT(B$8:B64762),ROUND($B$5,0))=0,D64761+1,D64761)</f>
        <v>10</v>
      </c>
    </row>
    <row r="64763" spans="1:4">
      <c r="A64763" s="70">
        <v>81808</v>
      </c>
      <c r="B64763" s="12">
        <v>780</v>
      </c>
      <c r="C64763" s="12">
        <v>0</v>
      </c>
      <c r="D64763" s="71">
        <f>IF(MOD(COUNT(B$8:B64763),ROUND($B$5,0))=0,D64762+1,D64762)</f>
        <v>10</v>
      </c>
    </row>
    <row r="64764" spans="1:4">
      <c r="A64764" s="70">
        <v>91099</v>
      </c>
      <c r="B64764" s="12">
        <v>780</v>
      </c>
      <c r="C64764" s="12">
        <v>0</v>
      </c>
      <c r="D64764" s="71">
        <f>IF(MOD(COUNT(B$8:B64764),ROUND($B$5,0))=0,D64763+1,D64763)</f>
        <v>10</v>
      </c>
    </row>
    <row r="64765" spans="1:4">
      <c r="A64765" s="70">
        <v>92329</v>
      </c>
      <c r="B64765" s="12">
        <v>780</v>
      </c>
      <c r="C64765" s="12">
        <v>0</v>
      </c>
      <c r="D64765" s="71">
        <f>IF(MOD(COUNT(B$8:B64765),ROUND($B$5,0))=0,D64764+1,D64764)</f>
        <v>10</v>
      </c>
    </row>
    <row r="64766" spans="1:4">
      <c r="A64766" s="70">
        <v>92700</v>
      </c>
      <c r="B64766" s="12">
        <v>780</v>
      </c>
      <c r="C64766" s="12">
        <v>0</v>
      </c>
      <c r="D64766" s="71">
        <f>IF(MOD(COUNT(B$8:B64766),ROUND($B$5,0))=0,D64765+1,D64765)</f>
        <v>10</v>
      </c>
    </row>
    <row r="64767" spans="1:4">
      <c r="A64767" s="70">
        <v>92940</v>
      </c>
      <c r="B64767" s="12">
        <v>780</v>
      </c>
      <c r="C64767" s="12">
        <v>1</v>
      </c>
      <c r="D64767" s="71">
        <f>IF(MOD(COUNT(B$8:B64767),ROUND($B$5,0))=0,D64766+1,D64766)</f>
        <v>10</v>
      </c>
    </row>
    <row r="64768" spans="1:4">
      <c r="A64768" s="70">
        <v>93654</v>
      </c>
      <c r="B64768" s="12">
        <v>780</v>
      </c>
      <c r="C64768" s="12">
        <v>0</v>
      </c>
      <c r="D64768" s="71">
        <f>IF(MOD(COUNT(B$8:B64768),ROUND($B$5,0))=0,D64767+1,D64767)</f>
        <v>10</v>
      </c>
    </row>
    <row r="64769" spans="1:4">
      <c r="A64769" s="70">
        <v>96719</v>
      </c>
      <c r="B64769" s="12">
        <v>780</v>
      </c>
      <c r="C64769" s="12">
        <v>0</v>
      </c>
      <c r="D64769" s="71">
        <f>IF(MOD(COUNT(B$8:B64769),ROUND($B$5,0))=0,D64768+1,D64768)</f>
        <v>10</v>
      </c>
    </row>
    <row r="64770" spans="1:4">
      <c r="A64770" s="70">
        <v>96569</v>
      </c>
      <c r="B64770" s="12">
        <v>780</v>
      </c>
      <c r="C64770" s="12">
        <v>0</v>
      </c>
      <c r="D64770" s="71">
        <f>IF(MOD(COUNT(B$8:B64770),ROUND($B$5,0))=0,D64769+1,D64769)</f>
        <v>10</v>
      </c>
    </row>
    <row r="64771" spans="1:4">
      <c r="A64771" s="70">
        <v>98048</v>
      </c>
      <c r="B64771" s="12">
        <v>780</v>
      </c>
      <c r="C64771" s="12">
        <v>0</v>
      </c>
      <c r="D64771" s="71">
        <f>IF(MOD(COUNT(B$8:B64771),ROUND($B$5,0))=0,D64770+1,D64770)</f>
        <v>10</v>
      </c>
    </row>
    <row r="64772" spans="1:4">
      <c r="A64772" s="70">
        <v>104916</v>
      </c>
      <c r="B64772" s="12">
        <v>780</v>
      </c>
      <c r="C64772" s="12">
        <v>0</v>
      </c>
      <c r="D64772" s="71">
        <f>IF(MOD(COUNT(B$8:B64772),ROUND($B$5,0))=0,D64771+1,D64771)</f>
        <v>10</v>
      </c>
    </row>
    <row r="64773" spans="1:4">
      <c r="A64773" s="70">
        <v>104993</v>
      </c>
      <c r="B64773" s="12">
        <v>780</v>
      </c>
      <c r="C64773" s="12">
        <v>0</v>
      </c>
      <c r="D64773" s="71">
        <f>IF(MOD(COUNT(B$8:B64773),ROUND($B$5,0))=0,D64772+1,D64772)</f>
        <v>10</v>
      </c>
    </row>
    <row r="64774" spans="1:4">
      <c r="A64774" s="70">
        <v>139113</v>
      </c>
      <c r="B64774" s="12">
        <v>780</v>
      </c>
      <c r="C64774" s="12">
        <v>0</v>
      </c>
      <c r="D64774" s="71">
        <f>IF(MOD(COUNT(B$8:B64774),ROUND($B$5,0))=0,D64773+1,D64773)</f>
        <v>10</v>
      </c>
    </row>
    <row r="64775" spans="1:4">
      <c r="A64775" s="70">
        <v>210657</v>
      </c>
      <c r="B64775" s="12">
        <v>780</v>
      </c>
      <c r="C64775" s="12">
        <v>0</v>
      </c>
      <c r="D64775" s="71">
        <f>IF(MOD(COUNT(B$8:B64775),ROUND($B$5,0))=0,D64774+1,D64774)</f>
        <v>10</v>
      </c>
    </row>
    <row r="64776" spans="1:4">
      <c r="A64776" s="70">
        <v>220767</v>
      </c>
      <c r="B64776" s="12">
        <v>780</v>
      </c>
      <c r="C64776" s="12">
        <v>0</v>
      </c>
      <c r="D64776" s="71">
        <f>IF(MOD(COUNT(B$8:B64776),ROUND($B$5,0))=0,D64775+1,D64775)</f>
        <v>10</v>
      </c>
    </row>
    <row r="64777" spans="1:4">
      <c r="A64777" s="70">
        <v>223268</v>
      </c>
      <c r="B64777" s="12">
        <v>780</v>
      </c>
      <c r="C64777" s="12">
        <v>0</v>
      </c>
      <c r="D64777" s="71">
        <f>IF(MOD(COUNT(B$8:B64777),ROUND($B$5,0))=0,D64776+1,D64776)</f>
        <v>10</v>
      </c>
    </row>
    <row r="64778" spans="1:4">
      <c r="A64778" s="70">
        <v>231764</v>
      </c>
      <c r="B64778" s="12">
        <v>780</v>
      </c>
      <c r="C64778" s="12">
        <v>0</v>
      </c>
      <c r="D64778" s="71">
        <f>IF(MOD(COUNT(B$8:B64778),ROUND($B$5,0))=0,D64777+1,D64777)</f>
        <v>10</v>
      </c>
    </row>
    <row r="64779" spans="1:4">
      <c r="A64779" s="70">
        <v>232739</v>
      </c>
      <c r="B64779" s="12">
        <v>780</v>
      </c>
      <c r="C64779" s="12">
        <v>0</v>
      </c>
      <c r="D64779" s="71">
        <f>IF(MOD(COUNT(B$8:B64779),ROUND($B$5,0))=0,D64778+1,D64778)</f>
        <v>10</v>
      </c>
    </row>
    <row r="64780" spans="1:4">
      <c r="A64780" s="70">
        <v>234234</v>
      </c>
      <c r="B64780" s="12">
        <v>780</v>
      </c>
      <c r="C64780" s="12">
        <v>0</v>
      </c>
      <c r="D64780" s="71">
        <f>IF(MOD(COUNT(B$8:B64780),ROUND($B$5,0))=0,D64779+1,D64779)</f>
        <v>10</v>
      </c>
    </row>
    <row r="64781" spans="1:4">
      <c r="A64781" s="70">
        <v>234063</v>
      </c>
      <c r="B64781" s="12">
        <v>780</v>
      </c>
      <c r="C64781" s="12">
        <v>0</v>
      </c>
      <c r="D64781" s="71">
        <f>IF(MOD(COUNT(B$8:B64781),ROUND($B$5,0))=0,D64780+1,D64780)</f>
        <v>10</v>
      </c>
    </row>
    <row r="64782" spans="1:4">
      <c r="A64782" s="70">
        <v>235861</v>
      </c>
      <c r="B64782" s="12">
        <v>780</v>
      </c>
      <c r="C64782" s="12">
        <v>0</v>
      </c>
      <c r="D64782" s="71">
        <f>IF(MOD(COUNT(B$8:B64782),ROUND($B$5,0))=0,D64781+1,D64781)</f>
        <v>10</v>
      </c>
    </row>
    <row r="64783" spans="1:4">
      <c r="A64783" s="70">
        <v>236124</v>
      </c>
      <c r="B64783" s="12">
        <v>780</v>
      </c>
      <c r="C64783" s="12">
        <v>0</v>
      </c>
      <c r="D64783" s="71">
        <f>IF(MOD(COUNT(B$8:B64783),ROUND($B$5,0))=0,D64782+1,D64782)</f>
        <v>10</v>
      </c>
    </row>
    <row r="64784" spans="1:4">
      <c r="A64784" s="70">
        <v>239195</v>
      </c>
      <c r="B64784" s="12">
        <v>780</v>
      </c>
      <c r="C64784" s="12">
        <v>0</v>
      </c>
      <c r="D64784" s="71">
        <f>IF(MOD(COUNT(B$8:B64784),ROUND($B$5,0))=0,D64783+1,D64783)</f>
        <v>10</v>
      </c>
    </row>
    <row r="64785" spans="1:4">
      <c r="A64785" s="70">
        <v>242175</v>
      </c>
      <c r="B64785" s="12">
        <v>780</v>
      </c>
      <c r="C64785" s="12">
        <v>0</v>
      </c>
      <c r="D64785" s="71">
        <f>IF(MOD(COUNT(B$8:B64785),ROUND($B$5,0))=0,D64784+1,D64784)</f>
        <v>10</v>
      </c>
    </row>
    <row r="64786" spans="1:4">
      <c r="A64786" s="70">
        <v>242251</v>
      </c>
      <c r="B64786" s="12">
        <v>780</v>
      </c>
      <c r="C64786" s="12">
        <v>1</v>
      </c>
      <c r="D64786" s="71">
        <f>IF(MOD(COUNT(B$8:B64786),ROUND($B$5,0))=0,D64785+1,D64785)</f>
        <v>10</v>
      </c>
    </row>
    <row r="64787" spans="1:4">
      <c r="A64787" s="70">
        <v>246424</v>
      </c>
      <c r="B64787" s="12">
        <v>780</v>
      </c>
      <c r="C64787" s="12">
        <v>0</v>
      </c>
      <c r="D64787" s="71">
        <f>IF(MOD(COUNT(B$8:B64787),ROUND($B$5,0))=0,D64786+1,D64786)</f>
        <v>10</v>
      </c>
    </row>
    <row r="64788" spans="1:4">
      <c r="A64788" s="70">
        <v>246411</v>
      </c>
      <c r="B64788" s="12">
        <v>780</v>
      </c>
      <c r="C64788" s="12">
        <v>1</v>
      </c>
      <c r="D64788" s="71">
        <f>IF(MOD(COUNT(B$8:B64788),ROUND($B$5,0))=0,D64787+1,D64787)</f>
        <v>10</v>
      </c>
    </row>
    <row r="64789" spans="1:4">
      <c r="A64789" s="70">
        <v>248641</v>
      </c>
      <c r="B64789" s="12">
        <v>780</v>
      </c>
      <c r="C64789" s="12">
        <v>0</v>
      </c>
      <c r="D64789" s="71">
        <f>IF(MOD(COUNT(B$8:B64789),ROUND($B$5,0))=0,D64788+1,D64788)</f>
        <v>10</v>
      </c>
    </row>
    <row r="64790" spans="1:4">
      <c r="A64790" s="70">
        <v>249515</v>
      </c>
      <c r="B64790" s="12">
        <v>780</v>
      </c>
      <c r="C64790" s="12">
        <v>0</v>
      </c>
      <c r="D64790" s="71">
        <f>IF(MOD(COUNT(B$8:B64790),ROUND($B$5,0))=0,D64789+1,D64789)</f>
        <v>10</v>
      </c>
    </row>
    <row r="64791" spans="1:4">
      <c r="A64791" s="70">
        <v>249538</v>
      </c>
      <c r="B64791" s="12">
        <v>780</v>
      </c>
      <c r="C64791" s="12">
        <v>0</v>
      </c>
      <c r="D64791" s="71">
        <f>IF(MOD(COUNT(B$8:B64791),ROUND($B$5,0))=0,D64790+1,D64790)</f>
        <v>10</v>
      </c>
    </row>
    <row r="64792" spans="1:4">
      <c r="A64792" s="70">
        <v>250490</v>
      </c>
      <c r="B64792" s="12">
        <v>780</v>
      </c>
      <c r="C64792" s="12">
        <v>0</v>
      </c>
      <c r="D64792" s="71">
        <f>IF(MOD(COUNT(B$8:B64792),ROUND($B$5,0))=0,D64791+1,D64791)</f>
        <v>10</v>
      </c>
    </row>
    <row r="64793" spans="1:4">
      <c r="A64793" s="70">
        <v>251378</v>
      </c>
      <c r="B64793" s="12">
        <v>780</v>
      </c>
      <c r="C64793" s="12">
        <v>0</v>
      </c>
      <c r="D64793" s="71">
        <f>IF(MOD(COUNT(B$8:B64793),ROUND($B$5,0))=0,D64792+1,D64792)</f>
        <v>10</v>
      </c>
    </row>
    <row r="64794" spans="1:4">
      <c r="A64794" s="70">
        <v>253080</v>
      </c>
      <c r="B64794" s="12">
        <v>780</v>
      </c>
      <c r="C64794" s="12">
        <v>0</v>
      </c>
      <c r="D64794" s="71">
        <f>IF(MOD(COUNT(B$8:B64794),ROUND($B$5,0))=0,D64793+1,D64793)</f>
        <v>10</v>
      </c>
    </row>
    <row r="64795" spans="1:4">
      <c r="A64795" s="70">
        <v>252996</v>
      </c>
      <c r="B64795" s="12">
        <v>780</v>
      </c>
      <c r="C64795" s="12">
        <v>0</v>
      </c>
      <c r="D64795" s="71">
        <f>IF(MOD(COUNT(B$8:B64795),ROUND($B$5,0))=0,D64794+1,D64794)</f>
        <v>10</v>
      </c>
    </row>
    <row r="64796" spans="1:4">
      <c r="A64796" s="70">
        <v>254006</v>
      </c>
      <c r="B64796" s="12">
        <v>780</v>
      </c>
      <c r="C64796" s="12">
        <v>0</v>
      </c>
      <c r="D64796" s="71">
        <f>IF(MOD(COUNT(B$8:B64796),ROUND($B$5,0))=0,D64795+1,D64795)</f>
        <v>10</v>
      </c>
    </row>
    <row r="64797" spans="1:4">
      <c r="A64797" s="70">
        <v>261832</v>
      </c>
      <c r="B64797" s="12">
        <v>780</v>
      </c>
      <c r="C64797" s="12">
        <v>0</v>
      </c>
      <c r="D64797" s="71">
        <f>IF(MOD(COUNT(B$8:B64797),ROUND($B$5,0))=0,D64796+1,D64796)</f>
        <v>10</v>
      </c>
    </row>
    <row r="64798" spans="1:4">
      <c r="A64798" s="70">
        <v>261634</v>
      </c>
      <c r="B64798" s="12">
        <v>780</v>
      </c>
      <c r="C64798" s="12">
        <v>0</v>
      </c>
      <c r="D64798" s="71">
        <f>IF(MOD(COUNT(B$8:B64798),ROUND($B$5,0))=0,D64797+1,D64797)</f>
        <v>10</v>
      </c>
    </row>
    <row r="64799" spans="1:4">
      <c r="A64799" s="70">
        <v>263024</v>
      </c>
      <c r="B64799" s="12">
        <v>780</v>
      </c>
      <c r="C64799" s="12">
        <v>0</v>
      </c>
      <c r="D64799" s="71">
        <f>IF(MOD(COUNT(B$8:B64799),ROUND($B$5,0))=0,D64798+1,D64798)</f>
        <v>10</v>
      </c>
    </row>
    <row r="64800" spans="1:4">
      <c r="A64800" s="70">
        <v>265348</v>
      </c>
      <c r="B64800" s="12">
        <v>780</v>
      </c>
      <c r="C64800" s="12">
        <v>0</v>
      </c>
      <c r="D64800" s="71">
        <f>IF(MOD(COUNT(B$8:B64800),ROUND($B$5,0))=0,D64799+1,D64799)</f>
        <v>10</v>
      </c>
    </row>
    <row r="64801" spans="1:4">
      <c r="A64801" s="70">
        <v>270229</v>
      </c>
      <c r="B64801" s="12">
        <v>780</v>
      </c>
      <c r="C64801" s="12">
        <v>0</v>
      </c>
      <c r="D64801" s="71">
        <f>IF(MOD(COUNT(B$8:B64801),ROUND($B$5,0))=0,D64800+1,D64800)</f>
        <v>10</v>
      </c>
    </row>
    <row r="64802" spans="1:4">
      <c r="A64802" s="70">
        <v>271427</v>
      </c>
      <c r="B64802" s="12">
        <v>780</v>
      </c>
      <c r="C64802" s="12">
        <v>0</v>
      </c>
      <c r="D64802" s="71">
        <f>IF(MOD(COUNT(B$8:B64802),ROUND($B$5,0))=0,D64801+1,D64801)</f>
        <v>10</v>
      </c>
    </row>
    <row r="64803" spans="1:4">
      <c r="A64803" s="70">
        <v>15812</v>
      </c>
      <c r="B64803" s="12">
        <v>781</v>
      </c>
      <c r="C64803" s="12">
        <v>0</v>
      </c>
      <c r="D64803" s="71">
        <f>IF(MOD(COUNT(B$8:B64803),ROUND($B$5,0))=0,D64802+1,D64802)</f>
        <v>10</v>
      </c>
    </row>
    <row r="64804" spans="1:4">
      <c r="A64804" s="70">
        <v>15609</v>
      </c>
      <c r="B64804" s="12">
        <v>781</v>
      </c>
      <c r="C64804" s="12">
        <v>0</v>
      </c>
      <c r="D64804" s="71">
        <f>IF(MOD(COUNT(B$8:B64804),ROUND($B$5,0))=0,D64803+1,D64803)</f>
        <v>10</v>
      </c>
    </row>
    <row r="64805" spans="1:4">
      <c r="A64805" s="70">
        <v>23158</v>
      </c>
      <c r="B64805" s="12">
        <v>781</v>
      </c>
      <c r="C64805" s="12">
        <v>0</v>
      </c>
      <c r="D64805" s="71">
        <f>IF(MOD(COUNT(B$8:B64805),ROUND($B$5,0))=0,D64804+1,D64804)</f>
        <v>10</v>
      </c>
    </row>
    <row r="64806" spans="1:4">
      <c r="A64806" s="70">
        <v>23180</v>
      </c>
      <c r="B64806" s="12">
        <v>781</v>
      </c>
      <c r="C64806" s="12">
        <v>0</v>
      </c>
      <c r="D64806" s="71">
        <f>IF(MOD(COUNT(B$8:B64806),ROUND($B$5,0))=0,D64805+1,D64805)</f>
        <v>10</v>
      </c>
    </row>
    <row r="64807" spans="1:4">
      <c r="A64807" s="70">
        <v>25174</v>
      </c>
      <c r="B64807" s="12">
        <v>781</v>
      </c>
      <c r="C64807" s="12">
        <v>0</v>
      </c>
      <c r="D64807" s="71">
        <f>IF(MOD(COUNT(B$8:B64807),ROUND($B$5,0))=0,D64806+1,D64806)</f>
        <v>10</v>
      </c>
    </row>
    <row r="64808" spans="1:4">
      <c r="A64808" s="70">
        <v>25870</v>
      </c>
      <c r="B64808" s="12">
        <v>781</v>
      </c>
      <c r="C64808" s="12">
        <v>0</v>
      </c>
      <c r="D64808" s="71">
        <f>IF(MOD(COUNT(B$8:B64808),ROUND($B$5,0))=0,D64807+1,D64807)</f>
        <v>10</v>
      </c>
    </row>
    <row r="64809" spans="1:4">
      <c r="A64809" s="70">
        <v>28313</v>
      </c>
      <c r="B64809" s="12">
        <v>781</v>
      </c>
      <c r="C64809" s="12">
        <v>0</v>
      </c>
      <c r="D64809" s="71">
        <f>IF(MOD(COUNT(B$8:B64809),ROUND($B$5,0))=0,D64808+1,D64808)</f>
        <v>10</v>
      </c>
    </row>
    <row r="64810" spans="1:4">
      <c r="A64810" s="70">
        <v>29076</v>
      </c>
      <c r="B64810" s="12">
        <v>781</v>
      </c>
      <c r="C64810" s="12">
        <v>0</v>
      </c>
      <c r="D64810" s="71">
        <f>IF(MOD(COUNT(B$8:B64810),ROUND($B$5,0))=0,D64809+1,D64809)</f>
        <v>10</v>
      </c>
    </row>
    <row r="64811" spans="1:4">
      <c r="A64811" s="70">
        <v>29261</v>
      </c>
      <c r="B64811" s="12">
        <v>781</v>
      </c>
      <c r="C64811" s="12">
        <v>0</v>
      </c>
      <c r="D64811" s="71">
        <f>IF(MOD(COUNT(B$8:B64811),ROUND($B$5,0))=0,D64810+1,D64810)</f>
        <v>10</v>
      </c>
    </row>
    <row r="64812" spans="1:4">
      <c r="A64812" s="70">
        <v>30757</v>
      </c>
      <c r="B64812" s="12">
        <v>781</v>
      </c>
      <c r="C64812" s="12">
        <v>0</v>
      </c>
      <c r="D64812" s="71">
        <f>IF(MOD(COUNT(B$8:B64812),ROUND($B$5,0))=0,D64811+1,D64811)</f>
        <v>10</v>
      </c>
    </row>
    <row r="64813" spans="1:4">
      <c r="A64813" s="70">
        <v>32825</v>
      </c>
      <c r="B64813" s="12">
        <v>781</v>
      </c>
      <c r="C64813" s="12">
        <v>0</v>
      </c>
      <c r="D64813" s="71">
        <f>IF(MOD(COUNT(B$8:B64813),ROUND($B$5,0))=0,D64812+1,D64812)</f>
        <v>10</v>
      </c>
    </row>
    <row r="64814" spans="1:4">
      <c r="A64814" s="70">
        <v>33026</v>
      </c>
      <c r="B64814" s="12">
        <v>781</v>
      </c>
      <c r="C64814" s="12">
        <v>0</v>
      </c>
      <c r="D64814" s="71">
        <f>IF(MOD(COUNT(B$8:B64814),ROUND($B$5,0))=0,D64813+1,D64813)</f>
        <v>10</v>
      </c>
    </row>
    <row r="64815" spans="1:4">
      <c r="A64815" s="70">
        <v>34506</v>
      </c>
      <c r="B64815" s="12">
        <v>781</v>
      </c>
      <c r="C64815" s="12">
        <v>0</v>
      </c>
      <c r="D64815" s="71">
        <f>IF(MOD(COUNT(B$8:B64815),ROUND($B$5,0))=0,D64814+1,D64814)</f>
        <v>10</v>
      </c>
    </row>
    <row r="64816" spans="1:4">
      <c r="A64816" s="70">
        <v>34702</v>
      </c>
      <c r="B64816" s="12">
        <v>781</v>
      </c>
      <c r="C64816" s="12">
        <v>0</v>
      </c>
      <c r="D64816" s="71">
        <f>IF(MOD(COUNT(B$8:B64816),ROUND($B$5,0))=0,D64815+1,D64815)</f>
        <v>10</v>
      </c>
    </row>
    <row r="64817" spans="1:4">
      <c r="A64817" s="70">
        <v>34160</v>
      </c>
      <c r="B64817" s="12">
        <v>781</v>
      </c>
      <c r="C64817" s="12">
        <v>0</v>
      </c>
      <c r="D64817" s="71">
        <f>IF(MOD(COUNT(B$8:B64817),ROUND($B$5,0))=0,D64816+1,D64816)</f>
        <v>10</v>
      </c>
    </row>
    <row r="64818" spans="1:4">
      <c r="A64818" s="70">
        <v>34564</v>
      </c>
      <c r="B64818" s="12">
        <v>781</v>
      </c>
      <c r="C64818" s="12">
        <v>0</v>
      </c>
      <c r="D64818" s="71">
        <f>IF(MOD(COUNT(B$8:B64818),ROUND($B$5,0))=0,D64817+1,D64817)</f>
        <v>10</v>
      </c>
    </row>
    <row r="64819" spans="1:4">
      <c r="A64819" s="70">
        <v>34141</v>
      </c>
      <c r="B64819" s="12">
        <v>781</v>
      </c>
      <c r="C64819" s="12">
        <v>0</v>
      </c>
      <c r="D64819" s="71">
        <f>IF(MOD(COUNT(B$8:B64819),ROUND($B$5,0))=0,D64818+1,D64818)</f>
        <v>10</v>
      </c>
    </row>
    <row r="64820" spans="1:4">
      <c r="A64820" s="70">
        <v>36584</v>
      </c>
      <c r="B64820" s="12">
        <v>781</v>
      </c>
      <c r="C64820" s="12">
        <v>0</v>
      </c>
      <c r="D64820" s="71">
        <f>IF(MOD(COUNT(B$8:B64820),ROUND($B$5,0))=0,D64819+1,D64819)</f>
        <v>10</v>
      </c>
    </row>
    <row r="64821" spans="1:4">
      <c r="A64821" s="70">
        <v>39084</v>
      </c>
      <c r="B64821" s="12">
        <v>781</v>
      </c>
      <c r="C64821" s="12">
        <v>0</v>
      </c>
      <c r="D64821" s="71">
        <f>IF(MOD(COUNT(B$8:B64821),ROUND($B$5,0))=0,D64820+1,D64820)</f>
        <v>10</v>
      </c>
    </row>
    <row r="64822" spans="1:4">
      <c r="A64822" s="70">
        <v>43328</v>
      </c>
      <c r="B64822" s="12">
        <v>781</v>
      </c>
      <c r="C64822" s="12">
        <v>0</v>
      </c>
      <c r="D64822" s="71">
        <f>IF(MOD(COUNT(B$8:B64822),ROUND($B$5,0))=0,D64821+1,D64821)</f>
        <v>10</v>
      </c>
    </row>
    <row r="64823" spans="1:4">
      <c r="A64823" s="70">
        <v>42050</v>
      </c>
      <c r="B64823" s="12">
        <v>781</v>
      </c>
      <c r="C64823" s="12">
        <v>0</v>
      </c>
      <c r="D64823" s="71">
        <f>IF(MOD(COUNT(B$8:B64823),ROUND($B$5,0))=0,D64822+1,D64822)</f>
        <v>10</v>
      </c>
    </row>
    <row r="64824" spans="1:4">
      <c r="A64824" s="70">
        <v>47274</v>
      </c>
      <c r="B64824" s="12">
        <v>781</v>
      </c>
      <c r="C64824" s="12">
        <v>0</v>
      </c>
      <c r="D64824" s="71">
        <f>IF(MOD(COUNT(B$8:B64824),ROUND($B$5,0))=0,D64823+1,D64823)</f>
        <v>10</v>
      </c>
    </row>
    <row r="64825" spans="1:4">
      <c r="A64825" s="70">
        <v>47571</v>
      </c>
      <c r="B64825" s="12">
        <v>781</v>
      </c>
      <c r="C64825" s="12">
        <v>0</v>
      </c>
      <c r="D64825" s="71">
        <f>IF(MOD(COUNT(B$8:B64825),ROUND($B$5,0))=0,D64824+1,D64824)</f>
        <v>10</v>
      </c>
    </row>
    <row r="64826" spans="1:4">
      <c r="A64826" s="70">
        <v>47035</v>
      </c>
      <c r="B64826" s="12">
        <v>781</v>
      </c>
      <c r="C64826" s="12">
        <v>0</v>
      </c>
      <c r="D64826" s="71">
        <f>IF(MOD(COUNT(B$8:B64826),ROUND($B$5,0))=0,D64825+1,D64825)</f>
        <v>10</v>
      </c>
    </row>
    <row r="64827" spans="1:4">
      <c r="A64827" s="70">
        <v>49413</v>
      </c>
      <c r="B64827" s="12">
        <v>781</v>
      </c>
      <c r="C64827" s="12">
        <v>0</v>
      </c>
      <c r="D64827" s="71">
        <f>IF(MOD(COUNT(B$8:B64827),ROUND($B$5,0))=0,D64826+1,D64826)</f>
        <v>10</v>
      </c>
    </row>
    <row r="64828" spans="1:4">
      <c r="A64828" s="70">
        <v>50464</v>
      </c>
      <c r="B64828" s="12">
        <v>781</v>
      </c>
      <c r="C64828" s="12">
        <v>0</v>
      </c>
      <c r="D64828" s="71">
        <f>IF(MOD(COUNT(B$8:B64828),ROUND($B$5,0))=0,D64827+1,D64827)</f>
        <v>10</v>
      </c>
    </row>
    <row r="64829" spans="1:4">
      <c r="A64829" s="70">
        <v>50899</v>
      </c>
      <c r="B64829" s="12">
        <v>781</v>
      </c>
      <c r="C64829" s="12">
        <v>0</v>
      </c>
      <c r="D64829" s="71">
        <f>IF(MOD(COUNT(B$8:B64829),ROUND($B$5,0))=0,D64828+1,D64828)</f>
        <v>10</v>
      </c>
    </row>
    <row r="64830" spans="1:4">
      <c r="A64830" s="70">
        <v>52024</v>
      </c>
      <c r="B64830" s="12">
        <v>781</v>
      </c>
      <c r="C64830" s="12">
        <v>0</v>
      </c>
      <c r="D64830" s="71">
        <f>IF(MOD(COUNT(B$8:B64830),ROUND($B$5,0))=0,D64829+1,D64829)</f>
        <v>10</v>
      </c>
    </row>
    <row r="64831" spans="1:4">
      <c r="A64831" s="70">
        <v>53812</v>
      </c>
      <c r="B64831" s="12">
        <v>781</v>
      </c>
      <c r="C64831" s="12">
        <v>0</v>
      </c>
      <c r="D64831" s="71">
        <f>IF(MOD(COUNT(B$8:B64831),ROUND($B$5,0))=0,D64830+1,D64830)</f>
        <v>10</v>
      </c>
    </row>
    <row r="64832" spans="1:4">
      <c r="A64832" s="70">
        <v>54201</v>
      </c>
      <c r="B64832" s="12">
        <v>781</v>
      </c>
      <c r="C64832" s="12">
        <v>0</v>
      </c>
      <c r="D64832" s="71">
        <f>IF(MOD(COUNT(B$8:B64832),ROUND($B$5,0))=0,D64831+1,D64831)</f>
        <v>10</v>
      </c>
    </row>
    <row r="64833" spans="1:4">
      <c r="A64833" s="70">
        <v>57019</v>
      </c>
      <c r="B64833" s="12">
        <v>781</v>
      </c>
      <c r="C64833" s="12">
        <v>0</v>
      </c>
      <c r="D64833" s="71">
        <f>IF(MOD(COUNT(B$8:B64833),ROUND($B$5,0))=0,D64832+1,D64832)</f>
        <v>10</v>
      </c>
    </row>
    <row r="64834" spans="1:4">
      <c r="A64834" s="70">
        <v>62641</v>
      </c>
      <c r="B64834" s="12">
        <v>781</v>
      </c>
      <c r="C64834" s="12">
        <v>0</v>
      </c>
      <c r="D64834" s="71">
        <f>IF(MOD(COUNT(B$8:B64834),ROUND($B$5,0))=0,D64833+1,D64833)</f>
        <v>10</v>
      </c>
    </row>
    <row r="64835" spans="1:4">
      <c r="A64835" s="70">
        <v>62130</v>
      </c>
      <c r="B64835" s="12">
        <v>781</v>
      </c>
      <c r="C64835" s="12">
        <v>0</v>
      </c>
      <c r="D64835" s="71">
        <f>IF(MOD(COUNT(B$8:B64835),ROUND($B$5,0))=0,D64834+1,D64834)</f>
        <v>10</v>
      </c>
    </row>
    <row r="64836" spans="1:4">
      <c r="A64836" s="70">
        <v>62357</v>
      </c>
      <c r="B64836" s="12">
        <v>781</v>
      </c>
      <c r="C64836" s="12">
        <v>0</v>
      </c>
      <c r="D64836" s="71">
        <f>IF(MOD(COUNT(B$8:B64836),ROUND($B$5,0))=0,D64835+1,D64835)</f>
        <v>10</v>
      </c>
    </row>
    <row r="64837" spans="1:4">
      <c r="A64837" s="70">
        <v>61859</v>
      </c>
      <c r="B64837" s="12">
        <v>781</v>
      </c>
      <c r="C64837" s="12">
        <v>0</v>
      </c>
      <c r="D64837" s="71">
        <f>IF(MOD(COUNT(B$8:B64837),ROUND($B$5,0))=0,D64836+1,D64836)</f>
        <v>10</v>
      </c>
    </row>
    <row r="64838" spans="1:4">
      <c r="A64838" s="70">
        <v>64440</v>
      </c>
      <c r="B64838" s="12">
        <v>781</v>
      </c>
      <c r="C64838" s="12">
        <v>0</v>
      </c>
      <c r="D64838" s="71">
        <f>IF(MOD(COUNT(B$8:B64838),ROUND($B$5,0))=0,D64837+1,D64837)</f>
        <v>10</v>
      </c>
    </row>
    <row r="64839" spans="1:4">
      <c r="A64839" s="70">
        <v>65182</v>
      </c>
      <c r="B64839" s="12">
        <v>781</v>
      </c>
      <c r="C64839" s="12">
        <v>0</v>
      </c>
      <c r="D64839" s="71">
        <f>IF(MOD(COUNT(B$8:B64839),ROUND($B$5,0))=0,D64838+1,D64838)</f>
        <v>10</v>
      </c>
    </row>
    <row r="64840" spans="1:4">
      <c r="A64840" s="70">
        <v>67634</v>
      </c>
      <c r="B64840" s="12">
        <v>781</v>
      </c>
      <c r="C64840" s="12">
        <v>0</v>
      </c>
      <c r="D64840" s="71">
        <f>IF(MOD(COUNT(B$8:B64840),ROUND($B$5,0))=0,D64839+1,D64839)</f>
        <v>10</v>
      </c>
    </row>
    <row r="64841" spans="1:4">
      <c r="A64841" s="70">
        <v>70595</v>
      </c>
      <c r="B64841" s="12">
        <v>781</v>
      </c>
      <c r="C64841" s="12">
        <v>0</v>
      </c>
      <c r="D64841" s="71">
        <f>IF(MOD(COUNT(B$8:B64841),ROUND($B$5,0))=0,D64840+1,D64840)</f>
        <v>10</v>
      </c>
    </row>
    <row r="64842" spans="1:4">
      <c r="A64842" s="70">
        <v>72860</v>
      </c>
      <c r="B64842" s="12">
        <v>781</v>
      </c>
      <c r="C64842" s="12">
        <v>0</v>
      </c>
      <c r="D64842" s="71">
        <f>IF(MOD(COUNT(B$8:B64842),ROUND($B$5,0))=0,D64841+1,D64841)</f>
        <v>10</v>
      </c>
    </row>
    <row r="64843" spans="1:4">
      <c r="A64843" s="70">
        <v>73537</v>
      </c>
      <c r="B64843" s="12">
        <v>781</v>
      </c>
      <c r="C64843" s="12">
        <v>0</v>
      </c>
      <c r="D64843" s="71">
        <f>IF(MOD(COUNT(B$8:B64843),ROUND($B$5,0))=0,D64842+1,D64842)</f>
        <v>10</v>
      </c>
    </row>
    <row r="64844" spans="1:4">
      <c r="A64844" s="70">
        <v>74287</v>
      </c>
      <c r="B64844" s="12">
        <v>781</v>
      </c>
      <c r="C64844" s="12">
        <v>0</v>
      </c>
      <c r="D64844" s="71">
        <f>IF(MOD(COUNT(B$8:B64844),ROUND($B$5,0))=0,D64843+1,D64843)</f>
        <v>10</v>
      </c>
    </row>
    <row r="64845" spans="1:4">
      <c r="A64845" s="70">
        <v>77576</v>
      </c>
      <c r="B64845" s="12">
        <v>781</v>
      </c>
      <c r="C64845" s="12">
        <v>0</v>
      </c>
      <c r="D64845" s="71">
        <f>IF(MOD(COUNT(B$8:B64845),ROUND($B$5,0))=0,D64844+1,D64844)</f>
        <v>10</v>
      </c>
    </row>
    <row r="64846" spans="1:4">
      <c r="A64846" s="70">
        <v>78720</v>
      </c>
      <c r="B64846" s="12">
        <v>781</v>
      </c>
      <c r="C64846" s="12">
        <v>0</v>
      </c>
      <c r="D64846" s="71">
        <f>IF(MOD(COUNT(B$8:B64846),ROUND($B$5,0))=0,D64845+1,D64845)</f>
        <v>10</v>
      </c>
    </row>
    <row r="64847" spans="1:4">
      <c r="A64847" s="70">
        <v>79633</v>
      </c>
      <c r="B64847" s="12">
        <v>781</v>
      </c>
      <c r="C64847" s="12">
        <v>0</v>
      </c>
      <c r="D64847" s="71">
        <f>IF(MOD(COUNT(B$8:B64847),ROUND($B$5,0))=0,D64846+1,D64846)</f>
        <v>10</v>
      </c>
    </row>
    <row r="64848" spans="1:4">
      <c r="A64848" s="70">
        <v>80175</v>
      </c>
      <c r="B64848" s="12">
        <v>781</v>
      </c>
      <c r="C64848" s="12">
        <v>0</v>
      </c>
      <c r="D64848" s="71">
        <f>IF(MOD(COUNT(B$8:B64848),ROUND($B$5,0))=0,D64847+1,D64847)</f>
        <v>10</v>
      </c>
    </row>
    <row r="64849" spans="1:4">
      <c r="A64849" s="70">
        <v>81293</v>
      </c>
      <c r="B64849" s="12">
        <v>781</v>
      </c>
      <c r="C64849" s="12">
        <v>0</v>
      </c>
      <c r="D64849" s="71">
        <f>IF(MOD(COUNT(B$8:B64849),ROUND($B$5,0))=0,D64848+1,D64848)</f>
        <v>10</v>
      </c>
    </row>
    <row r="64850" spans="1:4">
      <c r="A64850" s="70">
        <v>82724</v>
      </c>
      <c r="B64850" s="12">
        <v>781</v>
      </c>
      <c r="C64850" s="12">
        <v>0</v>
      </c>
      <c r="D64850" s="71">
        <f>IF(MOD(COUNT(B$8:B64850),ROUND($B$5,0))=0,D64849+1,D64849)</f>
        <v>10</v>
      </c>
    </row>
    <row r="64851" spans="1:4">
      <c r="A64851" s="70">
        <v>83202</v>
      </c>
      <c r="B64851" s="12">
        <v>781</v>
      </c>
      <c r="C64851" s="12">
        <v>1</v>
      </c>
      <c r="D64851" s="71">
        <f>IF(MOD(COUNT(B$8:B64851),ROUND($B$5,0))=0,D64850+1,D64850)</f>
        <v>10</v>
      </c>
    </row>
    <row r="64852" spans="1:4">
      <c r="A64852" s="70">
        <v>84522</v>
      </c>
      <c r="B64852" s="12">
        <v>781</v>
      </c>
      <c r="C64852" s="12">
        <v>0</v>
      </c>
      <c r="D64852" s="71">
        <f>IF(MOD(COUNT(B$8:B64852),ROUND($B$5,0))=0,D64851+1,D64851)</f>
        <v>10</v>
      </c>
    </row>
    <row r="64853" spans="1:4">
      <c r="A64853" s="70">
        <v>86167</v>
      </c>
      <c r="B64853" s="12">
        <v>781</v>
      </c>
      <c r="C64853" s="12">
        <v>0</v>
      </c>
      <c r="D64853" s="71">
        <f>IF(MOD(COUNT(B$8:B64853),ROUND($B$5,0))=0,D64852+1,D64852)</f>
        <v>10</v>
      </c>
    </row>
    <row r="64854" spans="1:4">
      <c r="A64854" s="70">
        <v>88647</v>
      </c>
      <c r="B64854" s="12">
        <v>781</v>
      </c>
      <c r="C64854" s="12">
        <v>0</v>
      </c>
      <c r="D64854" s="71">
        <f>IF(MOD(COUNT(B$8:B64854),ROUND($B$5,0))=0,D64853+1,D64853)</f>
        <v>10</v>
      </c>
    </row>
    <row r="64855" spans="1:4">
      <c r="A64855" s="70">
        <v>88710</v>
      </c>
      <c r="B64855" s="12">
        <v>781</v>
      </c>
      <c r="C64855" s="12">
        <v>0</v>
      </c>
      <c r="D64855" s="71">
        <f>IF(MOD(COUNT(B$8:B64855),ROUND($B$5,0))=0,D64854+1,D64854)</f>
        <v>10</v>
      </c>
    </row>
    <row r="64856" spans="1:4">
      <c r="A64856" s="70">
        <v>92940</v>
      </c>
      <c r="B64856" s="12">
        <v>781</v>
      </c>
      <c r="C64856" s="12">
        <v>1</v>
      </c>
      <c r="D64856" s="71">
        <f>IF(MOD(COUNT(B$8:B64856),ROUND($B$5,0))=0,D64855+1,D64855)</f>
        <v>10</v>
      </c>
    </row>
    <row r="64857" spans="1:4">
      <c r="A64857" s="70">
        <v>96458</v>
      </c>
      <c r="B64857" s="12">
        <v>781</v>
      </c>
      <c r="C64857" s="12">
        <v>0</v>
      </c>
      <c r="D64857" s="71">
        <f>IF(MOD(COUNT(B$8:B64857),ROUND($B$5,0))=0,D64856+1,D64856)</f>
        <v>10</v>
      </c>
    </row>
    <row r="64858" spans="1:4">
      <c r="A64858" s="70">
        <v>96638</v>
      </c>
      <c r="B64858" s="12">
        <v>781</v>
      </c>
      <c r="C64858" s="12">
        <v>0</v>
      </c>
      <c r="D64858" s="71">
        <f>IF(MOD(COUNT(B$8:B64858),ROUND($B$5,0))=0,D64857+1,D64857)</f>
        <v>10</v>
      </c>
    </row>
    <row r="64859" spans="1:4">
      <c r="A64859" s="70">
        <v>103987</v>
      </c>
      <c r="B64859" s="12">
        <v>781</v>
      </c>
      <c r="C64859" s="12">
        <v>0</v>
      </c>
      <c r="D64859" s="71">
        <f>IF(MOD(COUNT(B$8:B64859),ROUND($B$5,0))=0,D64858+1,D64858)</f>
        <v>10</v>
      </c>
    </row>
    <row r="64860" spans="1:4">
      <c r="A64860" s="70">
        <v>106433</v>
      </c>
      <c r="B64860" s="12">
        <v>781</v>
      </c>
      <c r="C64860" s="12">
        <v>0</v>
      </c>
      <c r="D64860" s="71">
        <f>IF(MOD(COUNT(B$8:B64860),ROUND($B$5,0))=0,D64859+1,D64859)</f>
        <v>10</v>
      </c>
    </row>
    <row r="64861" spans="1:4">
      <c r="A64861" s="70">
        <v>104621</v>
      </c>
      <c r="B64861" s="12">
        <v>781</v>
      </c>
      <c r="C64861" s="12">
        <v>0</v>
      </c>
      <c r="D64861" s="71">
        <f>IF(MOD(COUNT(B$8:B64861),ROUND($B$5,0))=0,D64860+1,D64860)</f>
        <v>10</v>
      </c>
    </row>
    <row r="64862" spans="1:4">
      <c r="A64862" s="70">
        <v>104353</v>
      </c>
      <c r="B64862" s="12">
        <v>781</v>
      </c>
      <c r="C64862" s="12">
        <v>0</v>
      </c>
      <c r="D64862" s="71">
        <f>IF(MOD(COUNT(B$8:B64862),ROUND($B$5,0))=0,D64861+1,D64861)</f>
        <v>10</v>
      </c>
    </row>
    <row r="64863" spans="1:4">
      <c r="A64863" s="70">
        <v>104542</v>
      </c>
      <c r="B64863" s="12">
        <v>781</v>
      </c>
      <c r="C64863" s="12">
        <v>0</v>
      </c>
      <c r="D64863" s="71">
        <f>IF(MOD(COUNT(B$8:B64863),ROUND($B$5,0))=0,D64862+1,D64862)</f>
        <v>10</v>
      </c>
    </row>
    <row r="64864" spans="1:4">
      <c r="A64864" s="70">
        <v>105128</v>
      </c>
      <c r="B64864" s="12">
        <v>781</v>
      </c>
      <c r="C64864" s="12">
        <v>0</v>
      </c>
      <c r="D64864" s="71">
        <f>IF(MOD(COUNT(B$8:B64864),ROUND($B$5,0))=0,D64863+1,D64863)</f>
        <v>10</v>
      </c>
    </row>
    <row r="64865" spans="1:4">
      <c r="A64865" s="70">
        <v>108905</v>
      </c>
      <c r="B64865" s="12">
        <v>781</v>
      </c>
      <c r="C64865" s="12">
        <v>0</v>
      </c>
      <c r="D64865" s="71">
        <f>IF(MOD(COUNT(B$8:B64865),ROUND($B$5,0))=0,D64864+1,D64864)</f>
        <v>10</v>
      </c>
    </row>
    <row r="64866" spans="1:4">
      <c r="A64866" s="70">
        <v>129581</v>
      </c>
      <c r="B64866" s="12">
        <v>781</v>
      </c>
      <c r="C64866" s="12">
        <v>0</v>
      </c>
      <c r="D64866" s="71">
        <f>IF(MOD(COUNT(B$8:B64866),ROUND($B$5,0))=0,D64865+1,D64865)</f>
        <v>10</v>
      </c>
    </row>
    <row r="64867" spans="1:4">
      <c r="A64867" s="70">
        <v>223133</v>
      </c>
      <c r="B64867" s="12">
        <v>781</v>
      </c>
      <c r="C64867" s="12">
        <v>0</v>
      </c>
      <c r="D64867" s="71">
        <f>IF(MOD(COUNT(B$8:B64867),ROUND($B$5,0))=0,D64866+1,D64866)</f>
        <v>10</v>
      </c>
    </row>
    <row r="64868" spans="1:4">
      <c r="A64868" s="70">
        <v>234086</v>
      </c>
      <c r="B64868" s="12">
        <v>781</v>
      </c>
      <c r="C64868" s="12">
        <v>0</v>
      </c>
      <c r="D64868" s="71">
        <f>IF(MOD(COUNT(B$8:B64868),ROUND($B$5,0))=0,D64867+1,D64867)</f>
        <v>10</v>
      </c>
    </row>
    <row r="64869" spans="1:4">
      <c r="A64869" s="70">
        <v>236124</v>
      </c>
      <c r="B64869" s="12">
        <v>781</v>
      </c>
      <c r="C64869" s="12">
        <v>0</v>
      </c>
      <c r="D64869" s="71">
        <f>IF(MOD(COUNT(B$8:B64869),ROUND($B$5,0))=0,D64868+1,D64868)</f>
        <v>10</v>
      </c>
    </row>
    <row r="64870" spans="1:4">
      <c r="A64870" s="70">
        <v>239521</v>
      </c>
      <c r="B64870" s="12">
        <v>781</v>
      </c>
      <c r="C64870" s="12">
        <v>0</v>
      </c>
      <c r="D64870" s="71">
        <f>IF(MOD(COUNT(B$8:B64870),ROUND($B$5,0))=0,D64869+1,D64869)</f>
        <v>10</v>
      </c>
    </row>
    <row r="64871" spans="1:4">
      <c r="A64871" s="70">
        <v>242209</v>
      </c>
      <c r="B64871" s="12">
        <v>781</v>
      </c>
      <c r="C64871" s="12">
        <v>1</v>
      </c>
      <c r="D64871" s="71">
        <f>IF(MOD(COUNT(B$8:B64871),ROUND($B$5,0))=0,D64870+1,D64870)</f>
        <v>10</v>
      </c>
    </row>
    <row r="64872" spans="1:4">
      <c r="A64872" s="70">
        <v>242228</v>
      </c>
      <c r="B64872" s="12">
        <v>781</v>
      </c>
      <c r="C64872" s="12">
        <v>0</v>
      </c>
      <c r="D64872" s="71">
        <f>IF(MOD(COUNT(B$8:B64872),ROUND($B$5,0))=0,D64871+1,D64871)</f>
        <v>10</v>
      </c>
    </row>
    <row r="64873" spans="1:4">
      <c r="A64873" s="70">
        <v>246411</v>
      </c>
      <c r="B64873" s="12">
        <v>781</v>
      </c>
      <c r="C64873" s="12">
        <v>1</v>
      </c>
      <c r="D64873" s="71">
        <f>IF(MOD(COUNT(B$8:B64873),ROUND($B$5,0))=0,D64872+1,D64872)</f>
        <v>10</v>
      </c>
    </row>
    <row r="64874" spans="1:4">
      <c r="A64874" s="70">
        <v>270268</v>
      </c>
      <c r="B64874" s="12">
        <v>781</v>
      </c>
      <c r="C64874" s="12">
        <v>0</v>
      </c>
      <c r="D64874" s="71">
        <f>IF(MOD(COUNT(B$8:B64874),ROUND($B$5,0))=0,D64873+1,D64873)</f>
        <v>10</v>
      </c>
    </row>
    <row r="64875" spans="1:4">
      <c r="A64875" s="70">
        <v>248641</v>
      </c>
      <c r="B64875" s="12">
        <v>781</v>
      </c>
      <c r="C64875" s="12">
        <v>0</v>
      </c>
      <c r="D64875" s="71">
        <f>IF(MOD(COUNT(B$8:B64875),ROUND($B$5,0))=0,D64874+1,D64874)</f>
        <v>10</v>
      </c>
    </row>
    <row r="64876" spans="1:4">
      <c r="A64876" s="70">
        <v>248640</v>
      </c>
      <c r="B64876" s="12">
        <v>781</v>
      </c>
      <c r="C64876" s="12">
        <v>0</v>
      </c>
      <c r="D64876" s="71">
        <f>IF(MOD(COUNT(B$8:B64876),ROUND($B$5,0))=0,D64875+1,D64875)</f>
        <v>10</v>
      </c>
    </row>
    <row r="64877" spans="1:4">
      <c r="A64877" s="70">
        <v>250490</v>
      </c>
      <c r="B64877" s="12">
        <v>781</v>
      </c>
      <c r="C64877" s="12">
        <v>0</v>
      </c>
      <c r="D64877" s="71">
        <f>IF(MOD(COUNT(B$8:B64877),ROUND($B$5,0))=0,D64876+1,D64876)</f>
        <v>10</v>
      </c>
    </row>
    <row r="64878" spans="1:4">
      <c r="A64878" s="70">
        <v>251276</v>
      </c>
      <c r="B64878" s="12">
        <v>781</v>
      </c>
      <c r="C64878" s="12">
        <v>0</v>
      </c>
      <c r="D64878" s="71">
        <f>IF(MOD(COUNT(B$8:B64878),ROUND($B$5,0))=0,D64877+1,D64877)</f>
        <v>10</v>
      </c>
    </row>
    <row r="64879" spans="1:4">
      <c r="A64879" s="70">
        <v>252889</v>
      </c>
      <c r="B64879" s="12">
        <v>781</v>
      </c>
      <c r="C64879" s="12">
        <v>0</v>
      </c>
      <c r="D64879" s="71">
        <f>IF(MOD(COUNT(B$8:B64879),ROUND($B$5,0))=0,D64878+1,D64878)</f>
        <v>10</v>
      </c>
    </row>
    <row r="64880" spans="1:4">
      <c r="A64880" s="70">
        <v>261636</v>
      </c>
      <c r="B64880" s="12">
        <v>781</v>
      </c>
      <c r="C64880" s="12">
        <v>0</v>
      </c>
      <c r="D64880" s="71">
        <f>IF(MOD(COUNT(B$8:B64880),ROUND($B$5,0))=0,D64879+1,D64879)</f>
        <v>10</v>
      </c>
    </row>
    <row r="64881" spans="1:4">
      <c r="A64881" s="70">
        <v>265164</v>
      </c>
      <c r="B64881" s="12">
        <v>781</v>
      </c>
      <c r="C64881" s="12">
        <v>0</v>
      </c>
      <c r="D64881" s="71">
        <f>IF(MOD(COUNT(B$8:B64881),ROUND($B$5,0))=0,D64880+1,D64880)</f>
        <v>10</v>
      </c>
    </row>
    <row r="64882" spans="1:4">
      <c r="A64882" s="70">
        <v>271427</v>
      </c>
      <c r="B64882" s="12">
        <v>781</v>
      </c>
      <c r="C64882" s="12">
        <v>0</v>
      </c>
      <c r="D64882" s="71">
        <f>IF(MOD(COUNT(B$8:B64882),ROUND($B$5,0))=0,D64881+1,D64881)</f>
        <v>10</v>
      </c>
    </row>
    <row r="64883" spans="1:4">
      <c r="A64883" s="70">
        <v>271912</v>
      </c>
      <c r="B64883" s="12">
        <v>781</v>
      </c>
      <c r="C64883" s="12">
        <v>0</v>
      </c>
      <c r="D64883" s="71">
        <f>IF(MOD(COUNT(B$8:B64883),ROUND($B$5,0))=0,D64882+1,D64882)</f>
        <v>10</v>
      </c>
    </row>
    <row r="64884" spans="1:4">
      <c r="A64884" s="70">
        <v>15562</v>
      </c>
      <c r="B64884" s="12">
        <v>781</v>
      </c>
      <c r="C64884" s="12">
        <v>0</v>
      </c>
      <c r="D64884" s="71">
        <f>IF(MOD(COUNT(B$8:B64884),ROUND($B$5,0))=0,D64883+1,D64883)</f>
        <v>10</v>
      </c>
    </row>
    <row r="64885" spans="1:4">
      <c r="A64885" s="70">
        <v>19429</v>
      </c>
      <c r="B64885" s="12">
        <v>781</v>
      </c>
      <c r="C64885" s="12">
        <v>0</v>
      </c>
      <c r="D64885" s="71">
        <f>IF(MOD(COUNT(B$8:B64885),ROUND($B$5,0))=0,D64884+1,D64884)</f>
        <v>10</v>
      </c>
    </row>
    <row r="64886" spans="1:4">
      <c r="A64886" s="70">
        <v>26582</v>
      </c>
      <c r="B64886" s="12">
        <v>781</v>
      </c>
      <c r="C64886" s="12">
        <v>0</v>
      </c>
      <c r="D64886" s="71">
        <f>IF(MOD(COUNT(B$8:B64886),ROUND($B$5,0))=0,D64885+1,D64885)</f>
        <v>10</v>
      </c>
    </row>
    <row r="64887" spans="1:4">
      <c r="A64887" s="70">
        <v>25662</v>
      </c>
      <c r="B64887" s="12">
        <v>781</v>
      </c>
      <c r="C64887" s="12">
        <v>0</v>
      </c>
      <c r="D64887" s="71">
        <f>IF(MOD(COUNT(B$8:B64887),ROUND($B$5,0))=0,D64886+1,D64886)</f>
        <v>10</v>
      </c>
    </row>
    <row r="64888" spans="1:4">
      <c r="A64888" s="70">
        <v>25870</v>
      </c>
      <c r="B64888" s="12">
        <v>781</v>
      </c>
      <c r="C64888" s="12">
        <v>0</v>
      </c>
      <c r="D64888" s="71">
        <f>IF(MOD(COUNT(B$8:B64888),ROUND($B$5,0))=0,D64887+1,D64887)</f>
        <v>10</v>
      </c>
    </row>
    <row r="64889" spans="1:4">
      <c r="A64889" s="70">
        <v>28313</v>
      </c>
      <c r="B64889" s="12">
        <v>781</v>
      </c>
      <c r="C64889" s="12">
        <v>0</v>
      </c>
      <c r="D64889" s="71">
        <f>IF(MOD(COUNT(B$8:B64889),ROUND($B$5,0))=0,D64888+1,D64888)</f>
        <v>10</v>
      </c>
    </row>
    <row r="64890" spans="1:4">
      <c r="A64890" s="70">
        <v>31841</v>
      </c>
      <c r="B64890" s="12">
        <v>781</v>
      </c>
      <c r="C64890" s="12">
        <v>0</v>
      </c>
      <c r="D64890" s="71">
        <f>IF(MOD(COUNT(B$8:B64890),ROUND($B$5,0))=0,D64889+1,D64889)</f>
        <v>10</v>
      </c>
    </row>
    <row r="64891" spans="1:4">
      <c r="A64891" s="70">
        <v>32576</v>
      </c>
      <c r="B64891" s="12">
        <v>781</v>
      </c>
      <c r="C64891" s="12">
        <v>0</v>
      </c>
      <c r="D64891" s="71">
        <f>IF(MOD(COUNT(B$8:B64891),ROUND($B$5,0))=0,D64890+1,D64890)</f>
        <v>10</v>
      </c>
    </row>
    <row r="64892" spans="1:4">
      <c r="A64892" s="70">
        <v>32641</v>
      </c>
      <c r="B64892" s="12">
        <v>782</v>
      </c>
      <c r="C64892" s="12">
        <v>0</v>
      </c>
      <c r="D64892" s="71">
        <f>IF(MOD(COUNT(B$8:B64892),ROUND($B$5,0))=0,D64891+1,D64891)</f>
        <v>10</v>
      </c>
    </row>
    <row r="64893" spans="1:4">
      <c r="A64893" s="70">
        <v>36929</v>
      </c>
      <c r="B64893" s="12">
        <v>782</v>
      </c>
      <c r="C64893" s="12">
        <v>0</v>
      </c>
      <c r="D64893" s="71">
        <f>IF(MOD(COUNT(B$8:B64893),ROUND($B$5,0))=0,D64892+1,D64892)</f>
        <v>10</v>
      </c>
    </row>
    <row r="64894" spans="1:4">
      <c r="A64894" s="70">
        <v>36808</v>
      </c>
      <c r="B64894" s="12">
        <v>782</v>
      </c>
      <c r="C64894" s="12">
        <v>0</v>
      </c>
      <c r="D64894" s="71">
        <f>IF(MOD(COUNT(B$8:B64894),ROUND($B$5,0))=0,D64893+1,D64893)</f>
        <v>10</v>
      </c>
    </row>
    <row r="64895" spans="1:4">
      <c r="A64895" s="70">
        <v>40226</v>
      </c>
      <c r="B64895" s="12">
        <v>782</v>
      </c>
      <c r="C64895" s="12">
        <v>0</v>
      </c>
      <c r="D64895" s="71">
        <f>IF(MOD(COUNT(B$8:B64895),ROUND($B$5,0))=0,D64894+1,D64894)</f>
        <v>10</v>
      </c>
    </row>
    <row r="64896" spans="1:4">
      <c r="A64896" s="70">
        <v>47274</v>
      </c>
      <c r="B64896" s="12">
        <v>782</v>
      </c>
      <c r="C64896" s="12">
        <v>0</v>
      </c>
      <c r="D64896" s="71">
        <f>IF(MOD(COUNT(B$8:B64896),ROUND($B$5,0))=0,D64895+1,D64895)</f>
        <v>10</v>
      </c>
    </row>
    <row r="64897" spans="1:4">
      <c r="A64897" s="70">
        <v>51536</v>
      </c>
      <c r="B64897" s="12">
        <v>782</v>
      </c>
      <c r="C64897" s="12">
        <v>0</v>
      </c>
      <c r="D64897" s="71">
        <f>IF(MOD(COUNT(B$8:B64897),ROUND($B$5,0))=0,D64896+1,D64896)</f>
        <v>10</v>
      </c>
    </row>
    <row r="64898" spans="1:4">
      <c r="A64898" s="70">
        <v>52155</v>
      </c>
      <c r="B64898" s="12">
        <v>782</v>
      </c>
      <c r="C64898" s="12">
        <v>0</v>
      </c>
      <c r="D64898" s="71">
        <f>IF(MOD(COUNT(B$8:B64898),ROUND($B$5,0))=0,D64897+1,D64897)</f>
        <v>10</v>
      </c>
    </row>
    <row r="64899" spans="1:4">
      <c r="A64899" s="70">
        <v>53077</v>
      </c>
      <c r="B64899" s="12">
        <v>782</v>
      </c>
      <c r="C64899" s="12">
        <v>0</v>
      </c>
      <c r="D64899" s="71">
        <f>IF(MOD(COUNT(B$8:B64899),ROUND($B$5,0))=0,D64898+1,D64898)</f>
        <v>10</v>
      </c>
    </row>
    <row r="64900" spans="1:4">
      <c r="A64900" s="70">
        <v>53759</v>
      </c>
      <c r="B64900" s="12">
        <v>782</v>
      </c>
      <c r="C64900" s="12">
        <v>0</v>
      </c>
      <c r="D64900" s="71">
        <f>IF(MOD(COUNT(B$8:B64900),ROUND($B$5,0))=0,D64899+1,D64899)</f>
        <v>10</v>
      </c>
    </row>
    <row r="64901" spans="1:4">
      <c r="A64901" s="70">
        <v>54201</v>
      </c>
      <c r="B64901" s="12">
        <v>782</v>
      </c>
      <c r="C64901" s="12">
        <v>0</v>
      </c>
      <c r="D64901" s="71">
        <f>IF(MOD(COUNT(B$8:B64901),ROUND($B$5,0))=0,D64900+1,D64900)</f>
        <v>10</v>
      </c>
    </row>
    <row r="64902" spans="1:4">
      <c r="A64902" s="70">
        <v>55321</v>
      </c>
      <c r="B64902" s="12">
        <v>782</v>
      </c>
      <c r="C64902" s="12">
        <v>0</v>
      </c>
      <c r="D64902" s="71">
        <f>IF(MOD(COUNT(B$8:B64902),ROUND($B$5,0))=0,D64901+1,D64901)</f>
        <v>10</v>
      </c>
    </row>
    <row r="64903" spans="1:4">
      <c r="A64903" s="70">
        <v>60855</v>
      </c>
      <c r="B64903" s="12">
        <v>782</v>
      </c>
      <c r="C64903" s="12">
        <v>1</v>
      </c>
      <c r="D64903" s="71">
        <f>IF(MOD(COUNT(B$8:B64903),ROUND($B$5,0))=0,D64902+1,D64902)</f>
        <v>10</v>
      </c>
    </row>
    <row r="64904" spans="1:4">
      <c r="A64904" s="70">
        <v>62240</v>
      </c>
      <c r="B64904" s="12">
        <v>782</v>
      </c>
      <c r="C64904" s="12">
        <v>0</v>
      </c>
      <c r="D64904" s="71">
        <f>IF(MOD(COUNT(B$8:B64904),ROUND($B$5,0))=0,D64903+1,D64903)</f>
        <v>10</v>
      </c>
    </row>
    <row r="64905" spans="1:4">
      <c r="A64905" s="70">
        <v>7242</v>
      </c>
      <c r="B64905" s="12">
        <v>782</v>
      </c>
      <c r="C64905" s="12">
        <v>0</v>
      </c>
      <c r="D64905" s="71">
        <f>IF(MOD(COUNT(B$8:B64905),ROUND($B$5,0))=0,D64904+1,D64904)</f>
        <v>10</v>
      </c>
    </row>
    <row r="64906" spans="1:4">
      <c r="A64906" s="70">
        <v>69486</v>
      </c>
      <c r="B64906" s="12">
        <v>782</v>
      </c>
      <c r="C64906" s="12">
        <v>0</v>
      </c>
      <c r="D64906" s="71">
        <f>IF(MOD(COUNT(B$8:B64906),ROUND($B$5,0))=0,D64905+1,D64905)</f>
        <v>10</v>
      </c>
    </row>
    <row r="64907" spans="1:4">
      <c r="A64907" s="70">
        <v>70595</v>
      </c>
      <c r="B64907" s="12">
        <v>782</v>
      </c>
      <c r="C64907" s="12">
        <v>1</v>
      </c>
      <c r="D64907" s="71">
        <f>IF(MOD(COUNT(B$8:B64907),ROUND($B$5,0))=0,D64906+1,D64906)</f>
        <v>10</v>
      </c>
    </row>
    <row r="64908" spans="1:4">
      <c r="A64908" s="70">
        <v>72042</v>
      </c>
      <c r="B64908" s="12">
        <v>782</v>
      </c>
      <c r="C64908" s="12">
        <v>0</v>
      </c>
      <c r="D64908" s="71">
        <f>IF(MOD(COUNT(B$8:B64908),ROUND($B$5,0))=0,D64907+1,D64907)</f>
        <v>10</v>
      </c>
    </row>
    <row r="64909" spans="1:4">
      <c r="A64909" s="70">
        <v>72237</v>
      </c>
      <c r="B64909" s="12">
        <v>782</v>
      </c>
      <c r="C64909" s="12">
        <v>0</v>
      </c>
      <c r="D64909" s="71">
        <f>IF(MOD(COUNT(B$8:B64909),ROUND($B$5,0))=0,D64908+1,D64908)</f>
        <v>10</v>
      </c>
    </row>
    <row r="64910" spans="1:4">
      <c r="A64910" s="70">
        <v>72868</v>
      </c>
      <c r="B64910" s="12">
        <v>782</v>
      </c>
      <c r="C64910" s="12">
        <v>0</v>
      </c>
      <c r="D64910" s="71">
        <f>IF(MOD(COUNT(B$8:B64910),ROUND($B$5,0))=0,D64909+1,D64909)</f>
        <v>10</v>
      </c>
    </row>
    <row r="64911" spans="1:4">
      <c r="A64911" s="70">
        <v>72860</v>
      </c>
      <c r="B64911" s="12">
        <v>782</v>
      </c>
      <c r="C64911" s="12">
        <v>0</v>
      </c>
      <c r="D64911" s="71">
        <f>IF(MOD(COUNT(B$8:B64911),ROUND($B$5,0))=0,D64910+1,D64910)</f>
        <v>10</v>
      </c>
    </row>
    <row r="64912" spans="1:4">
      <c r="A64912" s="70">
        <v>73540</v>
      </c>
      <c r="B64912" s="12">
        <v>782</v>
      </c>
      <c r="C64912" s="12">
        <v>0</v>
      </c>
      <c r="D64912" s="71">
        <f>IF(MOD(COUNT(B$8:B64912),ROUND($B$5,0))=0,D64911+1,D64911)</f>
        <v>10</v>
      </c>
    </row>
    <row r="64913" spans="1:4">
      <c r="A64913" s="70">
        <v>73850</v>
      </c>
      <c r="B64913" s="12">
        <v>782</v>
      </c>
      <c r="C64913" s="12">
        <v>0</v>
      </c>
      <c r="D64913" s="71">
        <f>IF(MOD(COUNT(B$8:B64913),ROUND($B$5,0))=0,D64912+1,D64912)</f>
        <v>10</v>
      </c>
    </row>
    <row r="64914" spans="1:4">
      <c r="A64914" s="70">
        <v>79040</v>
      </c>
      <c r="B64914" s="12">
        <v>782</v>
      </c>
      <c r="C64914" s="12">
        <v>0</v>
      </c>
      <c r="D64914" s="71">
        <f>IF(MOD(COUNT(B$8:B64914),ROUND($B$5,0))=0,D64913+1,D64913)</f>
        <v>10</v>
      </c>
    </row>
    <row r="64915" spans="1:4">
      <c r="A64915" s="70">
        <v>80103</v>
      </c>
      <c r="B64915" s="12">
        <v>782</v>
      </c>
      <c r="C64915" s="12">
        <v>1</v>
      </c>
      <c r="D64915" s="71">
        <f>IF(MOD(COUNT(B$8:B64915),ROUND($B$5,0))=0,D64914+1,D64914)</f>
        <v>10</v>
      </c>
    </row>
    <row r="64916" spans="1:4">
      <c r="A64916" s="70">
        <v>80175</v>
      </c>
      <c r="B64916" s="12">
        <v>782</v>
      </c>
      <c r="C64916" s="12">
        <v>0</v>
      </c>
      <c r="D64916" s="71">
        <f>IF(MOD(COUNT(B$8:B64916),ROUND($B$5,0))=0,D64915+1,D64915)</f>
        <v>10</v>
      </c>
    </row>
    <row r="64917" spans="1:4">
      <c r="A64917" s="70">
        <v>82748</v>
      </c>
      <c r="B64917" s="12">
        <v>782</v>
      </c>
      <c r="C64917" s="12">
        <v>0</v>
      </c>
      <c r="D64917" s="71">
        <f>IF(MOD(COUNT(B$8:B64917),ROUND($B$5,0))=0,D64916+1,D64916)</f>
        <v>10</v>
      </c>
    </row>
    <row r="64918" spans="1:4">
      <c r="A64918" s="70">
        <v>83196</v>
      </c>
      <c r="B64918" s="12">
        <v>782</v>
      </c>
      <c r="C64918" s="12">
        <v>0</v>
      </c>
      <c r="D64918" s="71">
        <f>IF(MOD(COUNT(B$8:B64918),ROUND($B$5,0))=0,D64917+1,D64917)</f>
        <v>10</v>
      </c>
    </row>
    <row r="64919" spans="1:4">
      <c r="A64919" s="70">
        <v>83202</v>
      </c>
      <c r="B64919" s="12">
        <v>782</v>
      </c>
      <c r="C64919" s="12">
        <v>1</v>
      </c>
      <c r="D64919" s="71">
        <f>IF(MOD(COUNT(B$8:B64919),ROUND($B$5,0))=0,D64918+1,D64918)</f>
        <v>10</v>
      </c>
    </row>
    <row r="64920" spans="1:4">
      <c r="A64920" s="70">
        <v>83393</v>
      </c>
      <c r="B64920" s="12">
        <v>782</v>
      </c>
      <c r="C64920" s="12">
        <v>0</v>
      </c>
      <c r="D64920" s="71">
        <f>IF(MOD(COUNT(B$8:B64920),ROUND($B$5,0))=0,D64919+1,D64919)</f>
        <v>10</v>
      </c>
    </row>
    <row r="64921" spans="1:4">
      <c r="A64921" s="70">
        <v>84430</v>
      </c>
      <c r="B64921" s="12">
        <v>782</v>
      </c>
      <c r="C64921" s="12">
        <v>0</v>
      </c>
      <c r="D64921" s="71">
        <f>IF(MOD(COUNT(B$8:B64921),ROUND($B$5,0))=0,D64920+1,D64920)</f>
        <v>10</v>
      </c>
    </row>
    <row r="64922" spans="1:4">
      <c r="A64922" s="70">
        <v>86519</v>
      </c>
      <c r="B64922" s="12">
        <v>782</v>
      </c>
      <c r="C64922" s="12">
        <v>0</v>
      </c>
      <c r="D64922" s="71">
        <f>IF(MOD(COUNT(B$8:B64922),ROUND($B$5,0))=0,D64921+1,D64921)</f>
        <v>10</v>
      </c>
    </row>
    <row r="64923" spans="1:4">
      <c r="A64923" s="70">
        <v>93654</v>
      </c>
      <c r="B64923" s="12">
        <v>782</v>
      </c>
      <c r="C64923" s="12">
        <v>0</v>
      </c>
      <c r="D64923" s="71">
        <f>IF(MOD(COUNT(B$8:B64923),ROUND($B$5,0))=0,D64922+1,D64922)</f>
        <v>10</v>
      </c>
    </row>
    <row r="64924" spans="1:4">
      <c r="A64924" s="70">
        <v>95302</v>
      </c>
      <c r="B64924" s="12">
        <v>782</v>
      </c>
      <c r="C64924" s="12">
        <v>1</v>
      </c>
      <c r="D64924" s="71">
        <f>IF(MOD(COUNT(B$8:B64924),ROUND($B$5,0))=0,D64923+1,D64923)</f>
        <v>10</v>
      </c>
    </row>
    <row r="64925" spans="1:4">
      <c r="A64925" s="70">
        <v>96501</v>
      </c>
      <c r="B64925" s="12">
        <v>782</v>
      </c>
      <c r="C64925" s="12">
        <v>0</v>
      </c>
      <c r="D64925" s="71">
        <f>IF(MOD(COUNT(B$8:B64925),ROUND($B$5,0))=0,D64924+1,D64924)</f>
        <v>10</v>
      </c>
    </row>
    <row r="64926" spans="1:4">
      <c r="A64926" s="70">
        <v>96661</v>
      </c>
      <c r="B64926" s="12">
        <v>782</v>
      </c>
      <c r="C64926" s="12">
        <v>0</v>
      </c>
      <c r="D64926" s="71">
        <f>IF(MOD(COUNT(B$8:B64926),ROUND($B$5,0))=0,D64925+1,D64925)</f>
        <v>10</v>
      </c>
    </row>
    <row r="64927" spans="1:4">
      <c r="A64927" s="70">
        <v>96904</v>
      </c>
      <c r="B64927" s="12">
        <v>782</v>
      </c>
      <c r="C64927" s="12">
        <v>0</v>
      </c>
      <c r="D64927" s="71">
        <f>IF(MOD(COUNT(B$8:B64927),ROUND($B$5,0))=0,D64926+1,D64926)</f>
        <v>10</v>
      </c>
    </row>
    <row r="64928" spans="1:4">
      <c r="A64928" s="70">
        <v>96534</v>
      </c>
      <c r="B64928" s="12">
        <v>782</v>
      </c>
      <c r="C64928" s="12">
        <v>0</v>
      </c>
      <c r="D64928" s="71">
        <f>IF(MOD(COUNT(B$8:B64928),ROUND($B$5,0))=0,D64927+1,D64927)</f>
        <v>10</v>
      </c>
    </row>
    <row r="64929" spans="1:4">
      <c r="A64929" s="70">
        <v>98012</v>
      </c>
      <c r="B64929" s="12">
        <v>782</v>
      </c>
      <c r="C64929" s="12">
        <v>0</v>
      </c>
      <c r="D64929" s="71">
        <f>IF(MOD(COUNT(B$8:B64929),ROUND($B$5,0))=0,D64928+1,D64928)</f>
        <v>10</v>
      </c>
    </row>
    <row r="64930" spans="1:4">
      <c r="A64930" s="70">
        <v>101951</v>
      </c>
      <c r="B64930" s="12">
        <v>782</v>
      </c>
      <c r="C64930" s="12">
        <v>0</v>
      </c>
      <c r="D64930" s="71">
        <f>IF(MOD(COUNT(B$8:B64930),ROUND($B$5,0))=0,D64929+1,D64929)</f>
        <v>10</v>
      </c>
    </row>
    <row r="64931" spans="1:4">
      <c r="A64931" s="70">
        <v>107131</v>
      </c>
      <c r="B64931" s="12">
        <v>782</v>
      </c>
      <c r="C64931" s="12">
        <v>0</v>
      </c>
      <c r="D64931" s="71">
        <f>IF(MOD(COUNT(B$8:B64931),ROUND($B$5,0))=0,D64930+1,D64930)</f>
        <v>10</v>
      </c>
    </row>
    <row r="64932" spans="1:4">
      <c r="A64932" s="70">
        <v>129682</v>
      </c>
      <c r="B64932" s="12">
        <v>782</v>
      </c>
      <c r="C64932" s="12">
        <v>0</v>
      </c>
      <c r="D64932" s="71">
        <f>IF(MOD(COUNT(B$8:B64932),ROUND($B$5,0))=0,D64931+1,D64931)</f>
        <v>10</v>
      </c>
    </row>
    <row r="64933" spans="1:4">
      <c r="A64933" s="70">
        <v>136006</v>
      </c>
      <c r="B64933" s="12">
        <v>782</v>
      </c>
      <c r="C64933" s="12">
        <v>0</v>
      </c>
      <c r="D64933" s="71">
        <f>IF(MOD(COUNT(B$8:B64933),ROUND($B$5,0))=0,D64932+1,D64932)</f>
        <v>10</v>
      </c>
    </row>
    <row r="64934" spans="1:4">
      <c r="A64934" s="70">
        <v>135986</v>
      </c>
      <c r="B64934" s="12">
        <v>782</v>
      </c>
      <c r="C64934" s="12">
        <v>0</v>
      </c>
      <c r="D64934" s="71">
        <f>IF(MOD(COUNT(B$8:B64934),ROUND($B$5,0))=0,D64933+1,D64933)</f>
        <v>10</v>
      </c>
    </row>
    <row r="64935" spans="1:4">
      <c r="A64935" s="70">
        <v>135964</v>
      </c>
      <c r="B64935" s="12">
        <v>782</v>
      </c>
      <c r="C64935" s="12">
        <v>0</v>
      </c>
      <c r="D64935" s="71">
        <f>IF(MOD(COUNT(B$8:B64935),ROUND($B$5,0))=0,D64934+1,D64934)</f>
        <v>10</v>
      </c>
    </row>
    <row r="64936" spans="1:4">
      <c r="A64936" s="70">
        <v>137405</v>
      </c>
      <c r="B64936" s="12">
        <v>782</v>
      </c>
      <c r="C64936" s="12">
        <v>0</v>
      </c>
      <c r="D64936" s="71">
        <f>IF(MOD(COUNT(B$8:B64936),ROUND($B$5,0))=0,D64935+1,D64935)</f>
        <v>10</v>
      </c>
    </row>
    <row r="64937" spans="1:4">
      <c r="A64937" s="70">
        <v>221055</v>
      </c>
      <c r="B64937" s="12">
        <v>782</v>
      </c>
      <c r="C64937" s="12">
        <v>0</v>
      </c>
      <c r="D64937" s="71">
        <f>IF(MOD(COUNT(B$8:B64937),ROUND($B$5,0))=0,D64936+1,D64936)</f>
        <v>10</v>
      </c>
    </row>
    <row r="64938" spans="1:4">
      <c r="A64938" s="70">
        <v>220615</v>
      </c>
      <c r="B64938" s="12">
        <v>782</v>
      </c>
      <c r="C64938" s="12">
        <v>0</v>
      </c>
      <c r="D64938" s="71">
        <f>IF(MOD(COUNT(B$8:B64938),ROUND($B$5,0))=0,D64937+1,D64937)</f>
        <v>10</v>
      </c>
    </row>
    <row r="64939" spans="1:4">
      <c r="A64939" s="70">
        <v>222495</v>
      </c>
      <c r="B64939" s="12">
        <v>782</v>
      </c>
      <c r="C64939" s="12">
        <v>0</v>
      </c>
      <c r="D64939" s="71">
        <f>IF(MOD(COUNT(B$8:B64939),ROUND($B$5,0))=0,D64938+1,D64938)</f>
        <v>10</v>
      </c>
    </row>
    <row r="64940" spans="1:4">
      <c r="A64940" s="70">
        <v>223827</v>
      </c>
      <c r="B64940" s="12">
        <v>782</v>
      </c>
      <c r="C64940" s="12">
        <v>0</v>
      </c>
      <c r="D64940" s="71">
        <f>IF(MOD(COUNT(B$8:B64940),ROUND($B$5,0))=0,D64939+1,D64939)</f>
        <v>10</v>
      </c>
    </row>
    <row r="64941" spans="1:4">
      <c r="A64941" s="70">
        <v>225815</v>
      </c>
      <c r="B64941" s="12">
        <v>782</v>
      </c>
      <c r="C64941" s="12">
        <v>0</v>
      </c>
      <c r="D64941" s="71">
        <f>IF(MOD(COUNT(B$8:B64941),ROUND($B$5,0))=0,D64940+1,D64940)</f>
        <v>10</v>
      </c>
    </row>
    <row r="64942" spans="1:4">
      <c r="A64942" s="70">
        <v>228752</v>
      </c>
      <c r="B64942" s="12">
        <v>782</v>
      </c>
      <c r="C64942" s="12">
        <v>0</v>
      </c>
      <c r="D64942" s="71">
        <f>IF(MOD(COUNT(B$8:B64942),ROUND($B$5,0))=0,D64941+1,D64941)</f>
        <v>10</v>
      </c>
    </row>
    <row r="64943" spans="1:4">
      <c r="A64943" s="70">
        <v>230137</v>
      </c>
      <c r="B64943" s="12">
        <v>782</v>
      </c>
      <c r="C64943" s="12">
        <v>0</v>
      </c>
      <c r="D64943" s="71">
        <f>IF(MOD(COUNT(B$8:B64943),ROUND($B$5,0))=0,D64942+1,D64942)</f>
        <v>10</v>
      </c>
    </row>
    <row r="64944" spans="1:4">
      <c r="A64944" s="70">
        <v>239387</v>
      </c>
      <c r="B64944" s="12">
        <v>782</v>
      </c>
      <c r="C64944" s="12">
        <v>0</v>
      </c>
      <c r="D64944" s="71">
        <f>IF(MOD(COUNT(B$8:B64944),ROUND($B$5,0))=0,D64943+1,D64943)</f>
        <v>10</v>
      </c>
    </row>
    <row r="64945" spans="1:4">
      <c r="A64945" s="70">
        <v>242154</v>
      </c>
      <c r="B64945" s="12">
        <v>782</v>
      </c>
      <c r="C64945" s="12">
        <v>0</v>
      </c>
      <c r="D64945" s="71">
        <f>IF(MOD(COUNT(B$8:B64945),ROUND($B$5,0))=0,D64944+1,D64944)</f>
        <v>10</v>
      </c>
    </row>
    <row r="64946" spans="1:4">
      <c r="A64946" s="70">
        <v>242209</v>
      </c>
      <c r="B64946" s="12">
        <v>782</v>
      </c>
      <c r="C64946" s="12">
        <v>1</v>
      </c>
      <c r="D64946" s="71">
        <f>IF(MOD(COUNT(B$8:B64946),ROUND($B$5,0))=0,D64945+1,D64945)</f>
        <v>10</v>
      </c>
    </row>
    <row r="64947" spans="1:4">
      <c r="A64947" s="70">
        <v>242704</v>
      </c>
      <c r="B64947" s="12">
        <v>782</v>
      </c>
      <c r="C64947" s="12">
        <v>0</v>
      </c>
      <c r="D64947" s="71">
        <f>IF(MOD(COUNT(B$8:B64947),ROUND($B$5,0))=0,D64946+1,D64946)</f>
        <v>10</v>
      </c>
    </row>
    <row r="64948" spans="1:4">
      <c r="A64948" s="70">
        <v>246581</v>
      </c>
      <c r="B64948" s="12">
        <v>782</v>
      </c>
      <c r="C64948" s="12">
        <v>0</v>
      </c>
      <c r="D64948" s="71">
        <f>IF(MOD(COUNT(B$8:B64948),ROUND($B$5,0))=0,D64947+1,D64947)</f>
        <v>10</v>
      </c>
    </row>
    <row r="64949" spans="1:4">
      <c r="A64949" s="70">
        <v>261708</v>
      </c>
      <c r="B64949" s="12">
        <v>782</v>
      </c>
      <c r="C64949" s="12">
        <v>0</v>
      </c>
      <c r="D64949" s="71">
        <f>IF(MOD(COUNT(B$8:B64949),ROUND($B$5,0))=0,D64948+1,D64948)</f>
        <v>10</v>
      </c>
    </row>
    <row r="64950" spans="1:4">
      <c r="A64950" s="70">
        <v>261636</v>
      </c>
      <c r="B64950" s="12">
        <v>782</v>
      </c>
      <c r="C64950" s="12">
        <v>0</v>
      </c>
      <c r="D64950" s="71">
        <f>IF(MOD(COUNT(B$8:B64950),ROUND($B$5,0))=0,D64949+1,D64949)</f>
        <v>10</v>
      </c>
    </row>
    <row r="64951" spans="1:4">
      <c r="A64951" s="70">
        <v>264696</v>
      </c>
      <c r="B64951" s="12">
        <v>782</v>
      </c>
      <c r="C64951" s="12">
        <v>0</v>
      </c>
      <c r="D64951" s="71">
        <f>IF(MOD(COUNT(B$8:B64951),ROUND($B$5,0))=0,D64950+1,D64950)</f>
        <v>10</v>
      </c>
    </row>
    <row r="64952" spans="1:4">
      <c r="A64952" s="70">
        <v>265218</v>
      </c>
      <c r="B64952" s="12">
        <v>782</v>
      </c>
      <c r="C64952" s="12">
        <v>0</v>
      </c>
      <c r="D64952" s="71">
        <f>IF(MOD(COUNT(B$8:B64952),ROUND($B$5,0))=0,D64951+1,D64951)</f>
        <v>10</v>
      </c>
    </row>
    <row r="64953" spans="1:4">
      <c r="A64953" s="70">
        <v>267730</v>
      </c>
      <c r="B64953" s="12">
        <v>782</v>
      </c>
      <c r="C64953" s="12">
        <v>0</v>
      </c>
      <c r="D64953" s="71">
        <f>IF(MOD(COUNT(B$8:B64953),ROUND($B$5,0))=0,D64952+1,D64952)</f>
        <v>10</v>
      </c>
    </row>
    <row r="64954" spans="1:4">
      <c r="A64954" s="70">
        <v>270229</v>
      </c>
      <c r="B64954" s="12">
        <v>782</v>
      </c>
      <c r="C64954" s="12">
        <v>0</v>
      </c>
      <c r="D64954" s="71">
        <f>IF(MOD(COUNT(B$8:B64954),ROUND($B$5,0))=0,D64953+1,D64953)</f>
        <v>10</v>
      </c>
    </row>
    <row r="64955" spans="1:4">
      <c r="A64955" s="70">
        <v>271943</v>
      </c>
      <c r="B64955" s="12">
        <v>782</v>
      </c>
      <c r="C64955" s="12">
        <v>0</v>
      </c>
      <c r="D64955" s="71">
        <f>IF(MOD(COUNT(B$8:B64955),ROUND($B$5,0))=0,D64954+1,D64954)</f>
        <v>10</v>
      </c>
    </row>
    <row r="64956" spans="1:4">
      <c r="A64956" s="70">
        <v>16102</v>
      </c>
      <c r="B64956" s="12">
        <v>782</v>
      </c>
      <c r="C64956" s="12">
        <v>0</v>
      </c>
      <c r="D64956" s="71">
        <f>IF(MOD(COUNT(B$8:B64956),ROUND($B$5,0))=0,D64955+1,D64955)</f>
        <v>10</v>
      </c>
    </row>
    <row r="64957" spans="1:4">
      <c r="A64957" s="70">
        <v>15812</v>
      </c>
      <c r="B64957" s="12">
        <v>782</v>
      </c>
      <c r="C64957" s="12">
        <v>0</v>
      </c>
      <c r="D64957" s="71">
        <f>IF(MOD(COUNT(B$8:B64957),ROUND($B$5,0))=0,D64956+1,D64956)</f>
        <v>10</v>
      </c>
    </row>
    <row r="64958" spans="1:4">
      <c r="A64958" s="70">
        <v>15759</v>
      </c>
      <c r="B64958" s="12">
        <v>782</v>
      </c>
      <c r="C64958" s="12">
        <v>0</v>
      </c>
      <c r="D64958" s="71">
        <f>IF(MOD(COUNT(B$8:B64958),ROUND($B$5,0))=0,D64957+1,D64957)</f>
        <v>10</v>
      </c>
    </row>
    <row r="64959" spans="1:4">
      <c r="A64959" s="70">
        <v>20032</v>
      </c>
      <c r="B64959" s="12">
        <v>782</v>
      </c>
      <c r="C64959" s="12">
        <v>0</v>
      </c>
      <c r="D64959" s="71">
        <f>IF(MOD(COUNT(B$8:B64959),ROUND($B$5,0))=0,D64958+1,D64958)</f>
        <v>10</v>
      </c>
    </row>
    <row r="64960" spans="1:4">
      <c r="A64960" s="70">
        <v>21049</v>
      </c>
      <c r="B64960" s="12">
        <v>782</v>
      </c>
      <c r="C64960" s="12">
        <v>0</v>
      </c>
      <c r="D64960" s="71">
        <f>IF(MOD(COUNT(B$8:B64960),ROUND($B$5,0))=0,D64959+1,D64959)</f>
        <v>10</v>
      </c>
    </row>
    <row r="64961" spans="1:4">
      <c r="A64961" s="70">
        <v>20766</v>
      </c>
      <c r="B64961" s="12">
        <v>782</v>
      </c>
      <c r="C64961" s="12">
        <v>0</v>
      </c>
      <c r="D64961" s="71">
        <f>IF(MOD(COUNT(B$8:B64961),ROUND($B$5,0))=0,D64960+1,D64960)</f>
        <v>10</v>
      </c>
    </row>
    <row r="64962" spans="1:4">
      <c r="A64962" s="70">
        <v>22385</v>
      </c>
      <c r="B64962" s="12">
        <v>782</v>
      </c>
      <c r="C64962" s="12">
        <v>0</v>
      </c>
      <c r="D64962" s="71">
        <f>IF(MOD(COUNT(B$8:B64962),ROUND($B$5,0))=0,D64961+1,D64961)</f>
        <v>10</v>
      </c>
    </row>
    <row r="64963" spans="1:4">
      <c r="A64963" s="70">
        <v>22597</v>
      </c>
      <c r="B64963" s="12">
        <v>782</v>
      </c>
      <c r="C64963" s="12">
        <v>0</v>
      </c>
      <c r="D64963" s="71">
        <f>IF(MOD(COUNT(B$8:B64963),ROUND($B$5,0))=0,D64962+1,D64962)</f>
        <v>10</v>
      </c>
    </row>
    <row r="64964" spans="1:4">
      <c r="A64964" s="70">
        <v>22041</v>
      </c>
      <c r="B64964" s="12">
        <v>782</v>
      </c>
      <c r="C64964" s="12">
        <v>0</v>
      </c>
      <c r="D64964" s="71">
        <f>IF(MOD(COUNT(B$8:B64964),ROUND($B$5,0))=0,D64963+1,D64963)</f>
        <v>10</v>
      </c>
    </row>
    <row r="64965" spans="1:4">
      <c r="A64965" s="70">
        <v>29125</v>
      </c>
      <c r="B64965" s="12">
        <v>782</v>
      </c>
      <c r="C64965" s="12">
        <v>0</v>
      </c>
      <c r="D64965" s="71">
        <f>IF(MOD(COUNT(B$8:B64965),ROUND($B$5,0))=0,D64964+1,D64964)</f>
        <v>10</v>
      </c>
    </row>
    <row r="64966" spans="1:4">
      <c r="A64966" s="70">
        <v>33353</v>
      </c>
      <c r="B64966" s="12">
        <v>782</v>
      </c>
      <c r="C64966" s="12">
        <v>0</v>
      </c>
      <c r="D64966" s="71">
        <f>IF(MOD(COUNT(B$8:B64966),ROUND($B$5,0))=0,D64965+1,D64965)</f>
        <v>10</v>
      </c>
    </row>
    <row r="64967" spans="1:4">
      <c r="A64967" s="70">
        <v>36491</v>
      </c>
      <c r="B64967" s="12">
        <v>782</v>
      </c>
      <c r="C64967" s="12">
        <v>0</v>
      </c>
      <c r="D64967" s="71">
        <f>IF(MOD(COUNT(B$8:B64967),ROUND($B$5,0))=0,D64966+1,D64966)</f>
        <v>10</v>
      </c>
    </row>
    <row r="64968" spans="1:4">
      <c r="A64968" s="70">
        <v>36627</v>
      </c>
      <c r="B64968" s="12">
        <v>782</v>
      </c>
      <c r="C64968" s="12">
        <v>0</v>
      </c>
      <c r="D64968" s="71">
        <f>IF(MOD(COUNT(B$8:B64968),ROUND($B$5,0))=0,D64967+1,D64967)</f>
        <v>10</v>
      </c>
    </row>
    <row r="64969" spans="1:4">
      <c r="A64969" s="70">
        <v>36584</v>
      </c>
      <c r="B64969" s="12">
        <v>782</v>
      </c>
      <c r="C64969" s="12">
        <v>0</v>
      </c>
      <c r="D64969" s="71">
        <f>IF(MOD(COUNT(B$8:B64969),ROUND($B$5,0))=0,D64968+1,D64968)</f>
        <v>10</v>
      </c>
    </row>
    <row r="64970" spans="1:4">
      <c r="A64970" s="70">
        <v>36808</v>
      </c>
      <c r="B64970" s="12">
        <v>782</v>
      </c>
      <c r="C64970" s="12">
        <v>0</v>
      </c>
      <c r="D64970" s="71">
        <f>IF(MOD(COUNT(B$8:B64970),ROUND($B$5,0))=0,D64969+1,D64969)</f>
        <v>10</v>
      </c>
    </row>
    <row r="64971" spans="1:4">
      <c r="A64971" s="70">
        <v>39926</v>
      </c>
      <c r="B64971" s="12">
        <v>782</v>
      </c>
      <c r="C64971" s="12">
        <v>0</v>
      </c>
      <c r="D64971" s="71">
        <f>IF(MOD(COUNT(B$8:B64971),ROUND($B$5,0))=0,D64970+1,D64970)</f>
        <v>10</v>
      </c>
    </row>
    <row r="64972" spans="1:4">
      <c r="A64972" s="70">
        <v>42752</v>
      </c>
      <c r="B64972" s="12">
        <v>782</v>
      </c>
      <c r="C64972" s="12">
        <v>0</v>
      </c>
      <c r="D64972" s="71">
        <f>IF(MOD(COUNT(B$8:B64972),ROUND($B$5,0))=0,D64971+1,D64971)</f>
        <v>10</v>
      </c>
    </row>
    <row r="64973" spans="1:4">
      <c r="A64973" s="70">
        <v>43328</v>
      </c>
      <c r="B64973" s="12">
        <v>782</v>
      </c>
      <c r="C64973" s="12">
        <v>0</v>
      </c>
      <c r="D64973" s="71">
        <f>IF(MOD(COUNT(B$8:B64973),ROUND($B$5,0))=0,D64972+1,D64972)</f>
        <v>10</v>
      </c>
    </row>
    <row r="64974" spans="1:4">
      <c r="A64974" s="70">
        <v>47198</v>
      </c>
      <c r="B64974" s="12">
        <v>782</v>
      </c>
      <c r="C64974" s="12">
        <v>0</v>
      </c>
      <c r="D64974" s="71">
        <f>IF(MOD(COUNT(B$8:B64974),ROUND($B$5,0))=0,D64973+1,D64973)</f>
        <v>10</v>
      </c>
    </row>
    <row r="64975" spans="1:4">
      <c r="A64975" s="70">
        <v>47348</v>
      </c>
      <c r="B64975" s="12">
        <v>782</v>
      </c>
      <c r="C64975" s="12">
        <v>0</v>
      </c>
      <c r="D64975" s="71">
        <f>IF(MOD(COUNT(B$8:B64975),ROUND($B$5,0))=0,D64974+1,D64974)</f>
        <v>10</v>
      </c>
    </row>
    <row r="64976" spans="1:4">
      <c r="A64976" s="70">
        <v>49413</v>
      </c>
      <c r="B64976" s="12">
        <v>782</v>
      </c>
      <c r="C64976" s="12">
        <v>0</v>
      </c>
      <c r="D64976" s="71">
        <f>IF(MOD(COUNT(B$8:B64976),ROUND($B$5,0))=0,D64975+1,D64975)</f>
        <v>10</v>
      </c>
    </row>
    <row r="64977" spans="1:4">
      <c r="A64977" s="70">
        <v>50547</v>
      </c>
      <c r="B64977" s="12">
        <v>782</v>
      </c>
      <c r="C64977" s="12">
        <v>0</v>
      </c>
      <c r="D64977" s="71">
        <f>IF(MOD(COUNT(B$8:B64977),ROUND($B$5,0))=0,D64976+1,D64976)</f>
        <v>10</v>
      </c>
    </row>
    <row r="64978" spans="1:4">
      <c r="A64978" s="70">
        <v>52071</v>
      </c>
      <c r="B64978" s="12">
        <v>782</v>
      </c>
      <c r="C64978" s="12">
        <v>0</v>
      </c>
      <c r="D64978" s="71">
        <f>IF(MOD(COUNT(B$8:B64978),ROUND($B$5,0))=0,D64977+1,D64977)</f>
        <v>10</v>
      </c>
    </row>
    <row r="64979" spans="1:4">
      <c r="A64979" s="70">
        <v>53412</v>
      </c>
      <c r="B64979" s="12">
        <v>782</v>
      </c>
      <c r="C64979" s="12">
        <v>0</v>
      </c>
      <c r="D64979" s="71">
        <f>IF(MOD(COUNT(B$8:B64979),ROUND($B$5,0))=0,D64978+1,D64978)</f>
        <v>10</v>
      </c>
    </row>
    <row r="64980" spans="1:4">
      <c r="A64980" s="70">
        <v>53759</v>
      </c>
      <c r="B64980" s="12">
        <v>783</v>
      </c>
      <c r="C64980" s="12">
        <v>0</v>
      </c>
      <c r="D64980" s="71">
        <f>IF(MOD(COUNT(B$8:B64980),ROUND($B$5,0))=0,D64979+1,D64979)</f>
        <v>10</v>
      </c>
    </row>
    <row r="64981" spans="1:4">
      <c r="A64981" s="70">
        <v>53812</v>
      </c>
      <c r="B64981" s="12">
        <v>783</v>
      </c>
      <c r="C64981" s="12">
        <v>0</v>
      </c>
      <c r="D64981" s="71">
        <f>IF(MOD(COUNT(B$8:B64981),ROUND($B$5,0))=0,D64980+1,D64980)</f>
        <v>10</v>
      </c>
    </row>
    <row r="64982" spans="1:4">
      <c r="A64982" s="70">
        <v>57019</v>
      </c>
      <c r="B64982" s="12">
        <v>783</v>
      </c>
      <c r="C64982" s="12">
        <v>0</v>
      </c>
      <c r="D64982" s="71">
        <f>IF(MOD(COUNT(B$8:B64982),ROUND($B$5,0))=0,D64981+1,D64981)</f>
        <v>10</v>
      </c>
    </row>
    <row r="64983" spans="1:4">
      <c r="A64983" s="70">
        <v>57110</v>
      </c>
      <c r="B64983" s="12">
        <v>783</v>
      </c>
      <c r="C64983" s="12">
        <v>0</v>
      </c>
      <c r="D64983" s="71">
        <f>IF(MOD(COUNT(B$8:B64983),ROUND($B$5,0))=0,D64982+1,D64982)</f>
        <v>10</v>
      </c>
    </row>
    <row r="64984" spans="1:4">
      <c r="A64984" s="70">
        <v>58841</v>
      </c>
      <c r="B64984" s="12">
        <v>783</v>
      </c>
      <c r="C64984" s="12">
        <v>0</v>
      </c>
      <c r="D64984" s="71">
        <f>IF(MOD(COUNT(B$8:B64984),ROUND($B$5,0))=0,D64983+1,D64983)</f>
        <v>10</v>
      </c>
    </row>
    <row r="64985" spans="1:4">
      <c r="A64985" s="70">
        <v>60855</v>
      </c>
      <c r="B64985" s="12">
        <v>783</v>
      </c>
      <c r="C64985" s="12">
        <v>1</v>
      </c>
      <c r="D64985" s="71">
        <f>IF(MOD(COUNT(B$8:B64985),ROUND($B$5,0))=0,D64984+1,D64984)</f>
        <v>10</v>
      </c>
    </row>
    <row r="64986" spans="1:4">
      <c r="A64986" s="70">
        <v>62356</v>
      </c>
      <c r="B64986" s="12">
        <v>783</v>
      </c>
      <c r="C64986" s="12">
        <v>0</v>
      </c>
      <c r="D64986" s="71">
        <f>IF(MOD(COUNT(B$8:B64986),ROUND($B$5,0))=0,D64985+1,D64985)</f>
        <v>10</v>
      </c>
    </row>
    <row r="64987" spans="1:4">
      <c r="A64987" s="70">
        <v>61726</v>
      </c>
      <c r="B64987" s="12">
        <v>783</v>
      </c>
      <c r="C64987" s="12">
        <v>0</v>
      </c>
      <c r="D64987" s="71">
        <f>IF(MOD(COUNT(B$8:B64987),ROUND($B$5,0))=0,D64986+1,D64986)</f>
        <v>10</v>
      </c>
    </row>
    <row r="64988" spans="1:4">
      <c r="A64988" s="70">
        <v>63060</v>
      </c>
      <c r="B64988" s="12">
        <v>783</v>
      </c>
      <c r="C64988" s="12">
        <v>0</v>
      </c>
      <c r="D64988" s="71">
        <f>IF(MOD(COUNT(B$8:B64988),ROUND($B$5,0))=0,D64987+1,D64987)</f>
        <v>10</v>
      </c>
    </row>
    <row r="64989" spans="1:4">
      <c r="A64989" s="70">
        <v>62251</v>
      </c>
      <c r="B64989" s="12">
        <v>783</v>
      </c>
      <c r="C64989" s="12">
        <v>0</v>
      </c>
      <c r="D64989" s="71">
        <f>IF(MOD(COUNT(B$8:B64989),ROUND($B$5,0))=0,D64988+1,D64988)</f>
        <v>10</v>
      </c>
    </row>
    <row r="64990" spans="1:4">
      <c r="A64990" s="70">
        <v>64204</v>
      </c>
      <c r="B64990" s="12">
        <v>783</v>
      </c>
      <c r="C64990" s="12">
        <v>0</v>
      </c>
      <c r="D64990" s="71">
        <f>IF(MOD(COUNT(B$8:B64990),ROUND($B$5,0))=0,D64989+1,D64989)</f>
        <v>10</v>
      </c>
    </row>
    <row r="64991" spans="1:4">
      <c r="A64991" s="70">
        <v>65520</v>
      </c>
      <c r="B64991" s="12">
        <v>783</v>
      </c>
      <c r="C64991" s="12">
        <v>0</v>
      </c>
      <c r="D64991" s="71">
        <f>IF(MOD(COUNT(B$8:B64991),ROUND($B$5,0))=0,D64990+1,D64990)</f>
        <v>10</v>
      </c>
    </row>
    <row r="64992" spans="1:4">
      <c r="A64992" s="70">
        <v>65257</v>
      </c>
      <c r="B64992" s="12">
        <v>783</v>
      </c>
      <c r="C64992" s="12">
        <v>0</v>
      </c>
      <c r="D64992" s="71">
        <f>IF(MOD(COUNT(B$8:B64992),ROUND($B$5,0))=0,D64991+1,D64991)</f>
        <v>10</v>
      </c>
    </row>
    <row r="64993" spans="1:4">
      <c r="A64993" s="70">
        <v>67208</v>
      </c>
      <c r="B64993" s="12">
        <v>783</v>
      </c>
      <c r="C64993" s="12">
        <v>0</v>
      </c>
      <c r="D64993" s="71">
        <f>IF(MOD(COUNT(B$8:B64993),ROUND($B$5,0))=0,D64992+1,D64992)</f>
        <v>10</v>
      </c>
    </row>
    <row r="64994" spans="1:4">
      <c r="A64994" s="70">
        <v>67747</v>
      </c>
      <c r="B64994" s="12">
        <v>783</v>
      </c>
      <c r="C64994" s="12">
        <v>0</v>
      </c>
      <c r="D64994" s="71">
        <f>IF(MOD(COUNT(B$8:B64994),ROUND($B$5,0))=0,D64993+1,D64993)</f>
        <v>10</v>
      </c>
    </row>
    <row r="64995" spans="1:4">
      <c r="A64995" s="70">
        <v>70696</v>
      </c>
      <c r="B64995" s="12">
        <v>783</v>
      </c>
      <c r="C64995" s="12">
        <v>0</v>
      </c>
      <c r="D64995" s="71">
        <f>IF(MOD(COUNT(B$8:B64995),ROUND($B$5,0))=0,D64994+1,D64994)</f>
        <v>10</v>
      </c>
    </row>
    <row r="64996" spans="1:4">
      <c r="A64996" s="70">
        <v>76479</v>
      </c>
      <c r="B64996" s="12">
        <v>783</v>
      </c>
      <c r="C64996" s="12">
        <v>0</v>
      </c>
      <c r="D64996" s="71">
        <f>IF(MOD(COUNT(B$8:B64996),ROUND($B$5,0))=0,D64995+1,D64995)</f>
        <v>10</v>
      </c>
    </row>
    <row r="64997" spans="1:4">
      <c r="A64997" s="70">
        <v>80103</v>
      </c>
      <c r="B64997" s="12">
        <v>783</v>
      </c>
      <c r="C64997" s="12">
        <v>1</v>
      </c>
      <c r="D64997" s="71">
        <f>IF(MOD(COUNT(B$8:B64997),ROUND($B$5,0))=0,D64996+1,D64996)</f>
        <v>10</v>
      </c>
    </row>
    <row r="64998" spans="1:4">
      <c r="A64998" s="70">
        <v>82732</v>
      </c>
      <c r="B64998" s="12">
        <v>783</v>
      </c>
      <c r="C64998" s="12">
        <v>0</v>
      </c>
      <c r="D64998" s="71">
        <f>IF(MOD(COUNT(B$8:B64998),ROUND($B$5,0))=0,D64997+1,D64997)</f>
        <v>10</v>
      </c>
    </row>
    <row r="64999" spans="1:4">
      <c r="A64999" s="70">
        <v>92298</v>
      </c>
      <c r="B64999" s="12">
        <v>783</v>
      </c>
      <c r="C64999" s="12">
        <v>0</v>
      </c>
      <c r="D64999" s="71">
        <f>IF(MOD(COUNT(B$8:B64999),ROUND($B$5,0))=0,D64998+1,D64998)</f>
        <v>10</v>
      </c>
    </row>
    <row r="65000" spans="1:4">
      <c r="A65000" s="70">
        <v>93730</v>
      </c>
      <c r="B65000" s="12">
        <v>783</v>
      </c>
      <c r="C65000" s="12">
        <v>1</v>
      </c>
      <c r="D65000" s="71">
        <f>IF(MOD(COUNT(B$8:B65000),ROUND($B$5,0))=0,D64999+1,D64999)</f>
        <v>10</v>
      </c>
    </row>
    <row r="65001" spans="1:4">
      <c r="A65001" s="70">
        <v>96662</v>
      </c>
      <c r="B65001" s="12">
        <v>783</v>
      </c>
      <c r="C65001" s="12">
        <v>0</v>
      </c>
      <c r="D65001" s="71">
        <f>IF(MOD(COUNT(B$8:B65001),ROUND($B$5,0))=0,D65000+1,D65000)</f>
        <v>10</v>
      </c>
    </row>
    <row r="65002" spans="1:4">
      <c r="A65002" s="70">
        <v>96569</v>
      </c>
      <c r="B65002" s="12">
        <v>783</v>
      </c>
      <c r="C65002" s="12">
        <v>0</v>
      </c>
      <c r="D65002" s="71">
        <f>IF(MOD(COUNT(B$8:B65002),ROUND($B$5,0))=0,D65001+1,D65001)</f>
        <v>10</v>
      </c>
    </row>
    <row r="65003" spans="1:4">
      <c r="A65003" s="70">
        <v>99522</v>
      </c>
      <c r="B65003" s="12">
        <v>783</v>
      </c>
      <c r="C65003" s="12">
        <v>0</v>
      </c>
      <c r="D65003" s="71">
        <f>IF(MOD(COUNT(B$8:B65003),ROUND($B$5,0))=0,D65002+1,D65002)</f>
        <v>10</v>
      </c>
    </row>
    <row r="65004" spans="1:4">
      <c r="A65004" s="70">
        <v>100811</v>
      </c>
      <c r="B65004" s="12">
        <v>783</v>
      </c>
      <c r="C65004" s="12">
        <v>0</v>
      </c>
      <c r="D65004" s="71">
        <f>IF(MOD(COUNT(B$8:B65004),ROUND($B$5,0))=0,D65003+1,D65003)</f>
        <v>10</v>
      </c>
    </row>
    <row r="65005" spans="1:4">
      <c r="A65005" s="70">
        <v>101951</v>
      </c>
      <c r="B65005" s="12">
        <v>783</v>
      </c>
      <c r="C65005" s="12">
        <v>0</v>
      </c>
      <c r="D65005" s="71">
        <f>IF(MOD(COUNT(B$8:B65005),ROUND($B$5,0))=0,D65004+1,D65004)</f>
        <v>10</v>
      </c>
    </row>
    <row r="65006" spans="1:4">
      <c r="A65006" s="70">
        <v>103509</v>
      </c>
      <c r="B65006" s="12">
        <v>783</v>
      </c>
      <c r="C65006" s="12">
        <v>1</v>
      </c>
      <c r="D65006" s="71">
        <f>IF(MOD(COUNT(B$8:B65006),ROUND($B$5,0))=0,D65005+1,D65005)</f>
        <v>10</v>
      </c>
    </row>
    <row r="65007" spans="1:4">
      <c r="A65007" s="70">
        <v>104915</v>
      </c>
      <c r="B65007" s="12">
        <v>783</v>
      </c>
      <c r="C65007" s="12">
        <v>0</v>
      </c>
      <c r="D65007" s="71">
        <f>IF(MOD(COUNT(B$8:B65007),ROUND($B$5,0))=0,D65006+1,D65006)</f>
        <v>10</v>
      </c>
    </row>
    <row r="65008" spans="1:4">
      <c r="A65008" s="70">
        <v>210778</v>
      </c>
      <c r="B65008" s="12">
        <v>783</v>
      </c>
      <c r="C65008" s="12">
        <v>0</v>
      </c>
      <c r="D65008" s="71">
        <f>IF(MOD(COUNT(B$8:B65008),ROUND($B$5,0))=0,D65007+1,D65007)</f>
        <v>10</v>
      </c>
    </row>
    <row r="65009" spans="1:4">
      <c r="A65009" s="70">
        <v>220543</v>
      </c>
      <c r="B65009" s="12">
        <v>783</v>
      </c>
      <c r="C65009" s="12">
        <v>0</v>
      </c>
      <c r="D65009" s="71">
        <f>IF(MOD(COUNT(B$8:B65009),ROUND($B$5,0))=0,D65008+1,D65008)</f>
        <v>10</v>
      </c>
    </row>
    <row r="65010" spans="1:4">
      <c r="A65010" s="70">
        <v>221125</v>
      </c>
      <c r="B65010" s="12">
        <v>783</v>
      </c>
      <c r="C65010" s="12">
        <v>0</v>
      </c>
      <c r="D65010" s="71">
        <f>IF(MOD(COUNT(B$8:B65010),ROUND($B$5,0))=0,D65009+1,D65009)</f>
        <v>10</v>
      </c>
    </row>
    <row r="65011" spans="1:4">
      <c r="A65011" s="70">
        <v>221552</v>
      </c>
      <c r="B65011" s="12">
        <v>783</v>
      </c>
      <c r="C65011" s="12">
        <v>0</v>
      </c>
      <c r="D65011" s="71">
        <f>IF(MOD(COUNT(B$8:B65011),ROUND($B$5,0))=0,D65010+1,D65010)</f>
        <v>10</v>
      </c>
    </row>
    <row r="65012" spans="1:4">
      <c r="A65012" s="70">
        <v>221991</v>
      </c>
      <c r="B65012" s="12">
        <v>783</v>
      </c>
      <c r="C65012" s="12">
        <v>0</v>
      </c>
      <c r="D65012" s="71">
        <f>IF(MOD(COUNT(B$8:B65012),ROUND($B$5,0))=0,D65011+1,D65011)</f>
        <v>10</v>
      </c>
    </row>
    <row r="65013" spans="1:4">
      <c r="A65013" s="70">
        <v>223034</v>
      </c>
      <c r="B65013" s="12">
        <v>783</v>
      </c>
      <c r="C65013" s="12">
        <v>0</v>
      </c>
      <c r="D65013" s="71">
        <f>IF(MOD(COUNT(B$8:B65013),ROUND($B$5,0))=0,D65012+1,D65012)</f>
        <v>10</v>
      </c>
    </row>
    <row r="65014" spans="1:4">
      <c r="A65014" s="70">
        <v>224365</v>
      </c>
      <c r="B65014" s="12">
        <v>783</v>
      </c>
      <c r="C65014" s="12">
        <v>0</v>
      </c>
      <c r="D65014" s="71">
        <f>IF(MOD(COUNT(B$8:B65014),ROUND($B$5,0))=0,D65013+1,D65013)</f>
        <v>10</v>
      </c>
    </row>
    <row r="65015" spans="1:4">
      <c r="A65015" s="70">
        <v>231646</v>
      </c>
      <c r="B65015" s="12">
        <v>783</v>
      </c>
      <c r="C65015" s="12">
        <v>0</v>
      </c>
      <c r="D65015" s="71">
        <f>IF(MOD(COUNT(B$8:B65015),ROUND($B$5,0))=0,D65014+1,D65014)</f>
        <v>10</v>
      </c>
    </row>
    <row r="65016" spans="1:4">
      <c r="A65016" s="70">
        <v>235444</v>
      </c>
      <c r="B65016" s="12">
        <v>783</v>
      </c>
      <c r="C65016" s="12">
        <v>0</v>
      </c>
      <c r="D65016" s="71">
        <f>IF(MOD(COUNT(B$8:B65016),ROUND($B$5,0))=0,D65015+1,D65015)</f>
        <v>10</v>
      </c>
    </row>
    <row r="65017" spans="1:4">
      <c r="A65017" s="70">
        <v>239299</v>
      </c>
      <c r="B65017" s="12">
        <v>783</v>
      </c>
      <c r="C65017" s="12">
        <v>0</v>
      </c>
      <c r="D65017" s="71">
        <f>IF(MOD(COUNT(B$8:B65017),ROUND($B$5,0))=0,D65016+1,D65016)</f>
        <v>10</v>
      </c>
    </row>
    <row r="65018" spans="1:4">
      <c r="A65018" s="70">
        <v>242154</v>
      </c>
      <c r="B65018" s="12">
        <v>783</v>
      </c>
      <c r="C65018" s="12">
        <v>0</v>
      </c>
      <c r="D65018" s="71">
        <f>IF(MOD(COUNT(B$8:B65018),ROUND($B$5,0))=0,D65017+1,D65017)</f>
        <v>10</v>
      </c>
    </row>
    <row r="65019" spans="1:4">
      <c r="A65019" s="70">
        <v>242209</v>
      </c>
      <c r="B65019" s="12">
        <v>783</v>
      </c>
      <c r="C65019" s="12">
        <v>1</v>
      </c>
      <c r="D65019" s="71">
        <f>IF(MOD(COUNT(B$8:B65019),ROUND($B$5,0))=0,D65018+1,D65018)</f>
        <v>10</v>
      </c>
    </row>
    <row r="65020" spans="1:4">
      <c r="A65020" s="70">
        <v>247548</v>
      </c>
      <c r="B65020" s="12">
        <v>783</v>
      </c>
      <c r="C65020" s="12">
        <v>0</v>
      </c>
      <c r="D65020" s="71">
        <f>IF(MOD(COUNT(B$8:B65020),ROUND($B$5,0))=0,D65019+1,D65019)</f>
        <v>10</v>
      </c>
    </row>
    <row r="65021" spans="1:4">
      <c r="A65021" s="70">
        <v>247801</v>
      </c>
      <c r="B65021" s="12">
        <v>783</v>
      </c>
      <c r="C65021" s="12">
        <v>0</v>
      </c>
      <c r="D65021" s="71">
        <f>IF(MOD(COUNT(B$8:B65021),ROUND($B$5,0))=0,D65020+1,D65020)</f>
        <v>10</v>
      </c>
    </row>
    <row r="65022" spans="1:4">
      <c r="A65022" s="70">
        <v>249538</v>
      </c>
      <c r="B65022" s="12">
        <v>783</v>
      </c>
      <c r="C65022" s="12">
        <v>0</v>
      </c>
      <c r="D65022" s="71">
        <f>IF(MOD(COUNT(B$8:B65022),ROUND($B$5,0))=0,D65021+1,D65021)</f>
        <v>10</v>
      </c>
    </row>
    <row r="65023" spans="1:4">
      <c r="A65023" s="70">
        <v>250444</v>
      </c>
      <c r="B65023" s="12">
        <v>783</v>
      </c>
      <c r="C65023" s="12">
        <v>0</v>
      </c>
      <c r="D65023" s="71">
        <f>IF(MOD(COUNT(B$8:B65023),ROUND($B$5,0))=0,D65022+1,D65022)</f>
        <v>10</v>
      </c>
    </row>
    <row r="65024" spans="1:4">
      <c r="A65024" s="70">
        <v>250538</v>
      </c>
      <c r="B65024" s="12">
        <v>783</v>
      </c>
      <c r="C65024" s="12">
        <v>0</v>
      </c>
      <c r="D65024" s="71">
        <f>IF(MOD(COUNT(B$8:B65024),ROUND($B$5,0))=0,D65023+1,D65023)</f>
        <v>10</v>
      </c>
    </row>
    <row r="65025" spans="1:4">
      <c r="A65025" s="70">
        <v>253136</v>
      </c>
      <c r="B65025" s="12">
        <v>783</v>
      </c>
      <c r="C65025" s="12">
        <v>0</v>
      </c>
      <c r="D65025" s="71">
        <f>IF(MOD(COUNT(B$8:B65025),ROUND($B$5,0))=0,D65024+1,D65024)</f>
        <v>10</v>
      </c>
    </row>
    <row r="65026" spans="1:4">
      <c r="A65026" s="70">
        <v>252996</v>
      </c>
      <c r="B65026" s="12">
        <v>783</v>
      </c>
      <c r="C65026" s="12">
        <v>0</v>
      </c>
      <c r="D65026" s="71">
        <f>IF(MOD(COUNT(B$8:B65026),ROUND($B$5,0))=0,D65025+1,D65025)</f>
        <v>10</v>
      </c>
    </row>
    <row r="65027" spans="1:4">
      <c r="A65027" s="70">
        <v>253939</v>
      </c>
      <c r="B65027" s="12">
        <v>783</v>
      </c>
      <c r="C65027" s="12">
        <v>0</v>
      </c>
      <c r="D65027" s="71">
        <f>IF(MOD(COUNT(B$8:B65027),ROUND($B$5,0))=0,D65026+1,D65026)</f>
        <v>10</v>
      </c>
    </row>
    <row r="65028" spans="1:4">
      <c r="A65028" s="70">
        <v>261716</v>
      </c>
      <c r="B65028" s="12">
        <v>783</v>
      </c>
      <c r="C65028" s="12">
        <v>0</v>
      </c>
      <c r="D65028" s="71">
        <f>IF(MOD(COUNT(B$8:B65028),ROUND($B$5,0))=0,D65027+1,D65027)</f>
        <v>10</v>
      </c>
    </row>
    <row r="65029" spans="1:4">
      <c r="A65029" s="70">
        <v>265164</v>
      </c>
      <c r="B65029" s="12">
        <v>783</v>
      </c>
      <c r="C65029" s="12">
        <v>0</v>
      </c>
      <c r="D65029" s="71">
        <f>IF(MOD(COUNT(B$8:B65029),ROUND($B$5,0))=0,D65028+1,D65028)</f>
        <v>10</v>
      </c>
    </row>
    <row r="65030" spans="1:4">
      <c r="A65030" s="70">
        <v>265241</v>
      </c>
      <c r="B65030" s="12">
        <v>783</v>
      </c>
      <c r="C65030" s="12">
        <v>0</v>
      </c>
      <c r="D65030" s="71">
        <f>IF(MOD(COUNT(B$8:B65030),ROUND($B$5,0))=0,D65029+1,D65029)</f>
        <v>10</v>
      </c>
    </row>
    <row r="65031" spans="1:4">
      <c r="A65031" s="70">
        <v>271943</v>
      </c>
      <c r="B65031" s="12">
        <v>783</v>
      </c>
      <c r="C65031" s="12">
        <v>0</v>
      </c>
      <c r="D65031" s="71">
        <f>IF(MOD(COUNT(B$8:B65031),ROUND($B$5,0))=0,D65030+1,D65030)</f>
        <v>10</v>
      </c>
    </row>
    <row r="65032" spans="1:4">
      <c r="A65032" s="70">
        <v>15679</v>
      </c>
      <c r="B65032" s="12">
        <v>783</v>
      </c>
      <c r="C65032" s="12">
        <v>0</v>
      </c>
      <c r="D65032" s="71">
        <f>IF(MOD(COUNT(B$8:B65032),ROUND($B$5,0))=0,D65031+1,D65031)</f>
        <v>10</v>
      </c>
    </row>
    <row r="65033" spans="1:4">
      <c r="A65033" s="70">
        <v>15848</v>
      </c>
      <c r="B65033" s="12">
        <v>783</v>
      </c>
      <c r="C65033" s="12">
        <v>0</v>
      </c>
      <c r="D65033" s="71">
        <f>IF(MOD(COUNT(B$8:B65033),ROUND($B$5,0))=0,D65032+1,D65032)</f>
        <v>10</v>
      </c>
    </row>
    <row r="65034" spans="1:4">
      <c r="A65034" s="70">
        <v>19429</v>
      </c>
      <c r="B65034" s="12">
        <v>783</v>
      </c>
      <c r="C65034" s="12">
        <v>0</v>
      </c>
      <c r="D65034" s="71">
        <f>IF(MOD(COUNT(B$8:B65034),ROUND($B$5,0))=0,D65033+1,D65033)</f>
        <v>10</v>
      </c>
    </row>
    <row r="65035" spans="1:4">
      <c r="A65035" s="70">
        <v>18790</v>
      </c>
      <c r="B65035" s="12">
        <v>783</v>
      </c>
      <c r="C65035" s="12">
        <v>0</v>
      </c>
      <c r="D65035" s="71">
        <f>IF(MOD(COUNT(B$8:B65035),ROUND($B$5,0))=0,D65034+1,D65034)</f>
        <v>10</v>
      </c>
    </row>
    <row r="65036" spans="1:4">
      <c r="A65036" s="70">
        <v>19281</v>
      </c>
      <c r="B65036" s="12">
        <v>783</v>
      </c>
      <c r="C65036" s="12">
        <v>0</v>
      </c>
      <c r="D65036" s="71">
        <f>IF(MOD(COUNT(B$8:B65036),ROUND($B$5,0))=0,D65035+1,D65035)</f>
        <v>10</v>
      </c>
    </row>
    <row r="65037" spans="1:4">
      <c r="A65037" s="70">
        <v>21394</v>
      </c>
      <c r="B65037" s="12">
        <v>783</v>
      </c>
      <c r="C65037" s="12">
        <v>0</v>
      </c>
      <c r="D65037" s="71">
        <f>IF(MOD(COUNT(B$8:B65037),ROUND($B$5,0))=0,D65036+1,D65036)</f>
        <v>10</v>
      </c>
    </row>
    <row r="65038" spans="1:4">
      <c r="A65038" s="70">
        <v>34139</v>
      </c>
      <c r="B65038" s="12">
        <v>783</v>
      </c>
      <c r="C65038" s="12">
        <v>0</v>
      </c>
      <c r="D65038" s="71">
        <f>IF(MOD(COUNT(B$8:B65038),ROUND($B$5,0))=0,D65037+1,D65037)</f>
        <v>10</v>
      </c>
    </row>
    <row r="65039" spans="1:4">
      <c r="A65039" s="70">
        <v>34144</v>
      </c>
      <c r="B65039" s="12">
        <v>783</v>
      </c>
      <c r="C65039" s="12">
        <v>0</v>
      </c>
      <c r="D65039" s="71">
        <f>IF(MOD(COUNT(B$8:B65039),ROUND($B$5,0))=0,D65038+1,D65038)</f>
        <v>10</v>
      </c>
    </row>
    <row r="65040" spans="1:4">
      <c r="A65040" s="70">
        <v>40165</v>
      </c>
      <c r="B65040" s="12">
        <v>783</v>
      </c>
      <c r="C65040" s="12">
        <v>0</v>
      </c>
      <c r="D65040" s="71">
        <f>IF(MOD(COUNT(B$8:B65040),ROUND($B$5,0))=0,D65039+1,D65039)</f>
        <v>10</v>
      </c>
    </row>
    <row r="65041" spans="1:4">
      <c r="A65041" s="70">
        <v>39796</v>
      </c>
      <c r="B65041" s="12">
        <v>783</v>
      </c>
      <c r="C65041" s="12">
        <v>0</v>
      </c>
      <c r="D65041" s="71">
        <f>IF(MOD(COUNT(B$8:B65041),ROUND($B$5,0))=0,D65040+1,D65040)</f>
        <v>10</v>
      </c>
    </row>
    <row r="65042" spans="1:4">
      <c r="A65042" s="70">
        <v>42050</v>
      </c>
      <c r="B65042" s="12">
        <v>783</v>
      </c>
      <c r="C65042" s="12">
        <v>1</v>
      </c>
      <c r="D65042" s="71">
        <f>IF(MOD(COUNT(B$8:B65042),ROUND($B$5,0))=0,D65041+1,D65041)</f>
        <v>10</v>
      </c>
    </row>
    <row r="65043" spans="1:4">
      <c r="A65043" s="70">
        <v>43037</v>
      </c>
      <c r="B65043" s="12">
        <v>783</v>
      </c>
      <c r="C65043" s="12">
        <v>0</v>
      </c>
      <c r="D65043" s="71">
        <f>IF(MOD(COUNT(B$8:B65043),ROUND($B$5,0))=0,D65042+1,D65042)</f>
        <v>10</v>
      </c>
    </row>
    <row r="65044" spans="1:4">
      <c r="A65044" s="70">
        <v>43121</v>
      </c>
      <c r="B65044" s="12">
        <v>783</v>
      </c>
      <c r="C65044" s="12">
        <v>0</v>
      </c>
      <c r="D65044" s="71">
        <f>IF(MOD(COUNT(B$8:B65044),ROUND($B$5,0))=0,D65043+1,D65043)</f>
        <v>10</v>
      </c>
    </row>
    <row r="65045" spans="1:4">
      <c r="A65045" s="70">
        <v>52155</v>
      </c>
      <c r="B65045" s="12">
        <v>783</v>
      </c>
      <c r="C65045" s="12">
        <v>0</v>
      </c>
      <c r="D65045" s="71">
        <f>IF(MOD(COUNT(B$8:B65045),ROUND($B$5,0))=0,D65044+1,D65044)</f>
        <v>10</v>
      </c>
    </row>
    <row r="65046" spans="1:4">
      <c r="A65046" s="70">
        <v>54201</v>
      </c>
      <c r="B65046" s="12">
        <v>783</v>
      </c>
      <c r="C65046" s="12">
        <v>0</v>
      </c>
      <c r="D65046" s="71">
        <f>IF(MOD(COUNT(B$8:B65046),ROUND($B$5,0))=0,D65045+1,D65045)</f>
        <v>10</v>
      </c>
    </row>
    <row r="65047" spans="1:4">
      <c r="A65047" s="70">
        <v>58708</v>
      </c>
      <c r="B65047" s="12">
        <v>783</v>
      </c>
      <c r="C65047" s="12">
        <v>0</v>
      </c>
      <c r="D65047" s="71">
        <f>IF(MOD(COUNT(B$8:B65047),ROUND($B$5,0))=0,D65046+1,D65046)</f>
        <v>10</v>
      </c>
    </row>
    <row r="65048" spans="1:4">
      <c r="A65048" s="70">
        <v>62485</v>
      </c>
      <c r="B65048" s="12">
        <v>783</v>
      </c>
      <c r="C65048" s="12">
        <v>0</v>
      </c>
      <c r="D65048" s="71">
        <f>IF(MOD(COUNT(B$8:B65048),ROUND($B$5,0))=0,D65047+1,D65047)</f>
        <v>10</v>
      </c>
    </row>
    <row r="65049" spans="1:4">
      <c r="A65049" s="70">
        <v>64440</v>
      </c>
      <c r="B65049" s="12">
        <v>783</v>
      </c>
      <c r="C65049" s="12">
        <v>0</v>
      </c>
      <c r="D65049" s="71">
        <f>IF(MOD(COUNT(B$8:B65049),ROUND($B$5,0))=0,D65048+1,D65048)</f>
        <v>10</v>
      </c>
    </row>
    <row r="65050" spans="1:4">
      <c r="A65050" s="70">
        <v>65013</v>
      </c>
      <c r="B65050" s="12">
        <v>783</v>
      </c>
      <c r="C65050" s="12">
        <v>0</v>
      </c>
      <c r="D65050" s="71">
        <f>IF(MOD(COUNT(B$8:B65050),ROUND($B$5,0))=0,D65049+1,D65049)</f>
        <v>10</v>
      </c>
    </row>
    <row r="65051" spans="1:4">
      <c r="A65051" s="70">
        <v>70733</v>
      </c>
      <c r="B65051" s="12">
        <v>783</v>
      </c>
      <c r="C65051" s="12">
        <v>0</v>
      </c>
      <c r="D65051" s="71">
        <f>IF(MOD(COUNT(B$8:B65051),ROUND($B$5,0))=0,D65050+1,D65050)</f>
        <v>10</v>
      </c>
    </row>
    <row r="65052" spans="1:4">
      <c r="A65052" s="70">
        <v>74734</v>
      </c>
      <c r="B65052" s="12">
        <v>783</v>
      </c>
      <c r="C65052" s="12">
        <v>0</v>
      </c>
      <c r="D65052" s="71">
        <f>IF(MOD(COUNT(B$8:B65052),ROUND($B$5,0))=0,D65051+1,D65051)</f>
        <v>10</v>
      </c>
    </row>
    <row r="65053" spans="1:4">
      <c r="A65053" s="70">
        <v>81293</v>
      </c>
      <c r="B65053" s="12">
        <v>783</v>
      </c>
      <c r="C65053" s="12">
        <v>0</v>
      </c>
      <c r="D65053" s="71">
        <f>IF(MOD(COUNT(B$8:B65053),ROUND($B$5,0))=0,D65052+1,D65052)</f>
        <v>10</v>
      </c>
    </row>
    <row r="65054" spans="1:4">
      <c r="A65054" s="70">
        <v>84579</v>
      </c>
      <c r="B65054" s="12">
        <v>783</v>
      </c>
      <c r="C65054" s="12">
        <v>0</v>
      </c>
      <c r="D65054" s="71">
        <f>IF(MOD(COUNT(B$8:B65054),ROUND($B$5,0))=0,D65053+1,D65053)</f>
        <v>10</v>
      </c>
    </row>
    <row r="65055" spans="1:4">
      <c r="A65055" s="70">
        <v>90167</v>
      </c>
      <c r="B65055" s="12">
        <v>783</v>
      </c>
      <c r="C65055" s="12">
        <v>0</v>
      </c>
      <c r="D65055" s="71">
        <f>IF(MOD(COUNT(B$8:B65055),ROUND($B$5,0))=0,D65054+1,D65054)</f>
        <v>10</v>
      </c>
    </row>
    <row r="65056" spans="1:4">
      <c r="A65056" s="70">
        <v>96798</v>
      </c>
      <c r="B65056" s="12">
        <v>783</v>
      </c>
      <c r="C65056" s="12">
        <v>0</v>
      </c>
      <c r="D65056" s="71">
        <f>IF(MOD(COUNT(B$8:B65056),ROUND($B$5,0))=0,D65055+1,D65055)</f>
        <v>10</v>
      </c>
    </row>
    <row r="65057" spans="1:4">
      <c r="A65057" s="70">
        <v>96638</v>
      </c>
      <c r="B65057" s="12">
        <v>783</v>
      </c>
      <c r="C65057" s="12">
        <v>0</v>
      </c>
      <c r="D65057" s="71">
        <f>IF(MOD(COUNT(B$8:B65057),ROUND($B$5,0))=0,D65056+1,D65056)</f>
        <v>10</v>
      </c>
    </row>
    <row r="65058" spans="1:4">
      <c r="A65058" s="70">
        <v>99522</v>
      </c>
      <c r="B65058" s="12">
        <v>783</v>
      </c>
      <c r="C65058" s="12">
        <v>0</v>
      </c>
      <c r="D65058" s="71">
        <f>IF(MOD(COUNT(B$8:B65058),ROUND($B$5,0))=0,D65057+1,D65057)</f>
        <v>10</v>
      </c>
    </row>
    <row r="65059" spans="1:4">
      <c r="A65059" s="70">
        <v>105861</v>
      </c>
      <c r="B65059" s="12">
        <v>783</v>
      </c>
      <c r="C65059" s="12">
        <v>0</v>
      </c>
      <c r="D65059" s="71">
        <f>IF(MOD(COUNT(B$8:B65059),ROUND($B$5,0))=0,D65058+1,D65058)</f>
        <v>10</v>
      </c>
    </row>
    <row r="65060" spans="1:4">
      <c r="A65060" s="70">
        <v>137405</v>
      </c>
      <c r="B65060" s="12">
        <v>783</v>
      </c>
      <c r="C65060" s="12">
        <v>0</v>
      </c>
      <c r="D65060" s="71">
        <f>IF(MOD(COUNT(B$8:B65060),ROUND($B$5,0))=0,D65059+1,D65059)</f>
        <v>10</v>
      </c>
    </row>
    <row r="65061" spans="1:4">
      <c r="A65061" s="70">
        <v>224365</v>
      </c>
      <c r="B65061" s="12">
        <v>783</v>
      </c>
      <c r="C65061" s="12">
        <v>0</v>
      </c>
      <c r="D65061" s="71">
        <f>IF(MOD(COUNT(B$8:B65061),ROUND($B$5,0))=0,D65060+1,D65060)</f>
        <v>10</v>
      </c>
    </row>
    <row r="65062" spans="1:4">
      <c r="A65062" s="70">
        <v>225815</v>
      </c>
      <c r="B65062" s="12">
        <v>783</v>
      </c>
      <c r="C65062" s="12">
        <v>0</v>
      </c>
      <c r="D65062" s="71">
        <f>IF(MOD(COUNT(B$8:B65062),ROUND($B$5,0))=0,D65061+1,D65061)</f>
        <v>10</v>
      </c>
    </row>
    <row r="65063" spans="1:4">
      <c r="A65063" s="70">
        <v>226000</v>
      </c>
      <c r="B65063" s="12">
        <v>783</v>
      </c>
      <c r="C65063" s="12">
        <v>0</v>
      </c>
      <c r="D65063" s="71">
        <f>IF(MOD(COUNT(B$8:B65063),ROUND($B$5,0))=0,D65062+1,D65062)</f>
        <v>10</v>
      </c>
    </row>
    <row r="65064" spans="1:4">
      <c r="A65064" s="70">
        <v>232046</v>
      </c>
      <c r="B65064" s="12">
        <v>783</v>
      </c>
      <c r="C65064" s="12">
        <v>0</v>
      </c>
      <c r="D65064" s="71">
        <f>IF(MOD(COUNT(B$8:B65064),ROUND($B$5,0))=0,D65063+1,D65063)</f>
        <v>10</v>
      </c>
    </row>
    <row r="65065" spans="1:4">
      <c r="A65065" s="70">
        <v>232844</v>
      </c>
      <c r="B65065" s="12">
        <v>783</v>
      </c>
      <c r="C65065" s="12">
        <v>0</v>
      </c>
      <c r="D65065" s="71">
        <f>IF(MOD(COUNT(B$8:B65065),ROUND($B$5,0))=0,D65064+1,D65064)</f>
        <v>10</v>
      </c>
    </row>
    <row r="65066" spans="1:4">
      <c r="A65066" s="70">
        <v>235861</v>
      </c>
      <c r="B65066" s="12">
        <v>783</v>
      </c>
      <c r="C65066" s="12">
        <v>1</v>
      </c>
      <c r="D65066" s="71">
        <f>IF(MOD(COUNT(B$8:B65066),ROUND($B$5,0))=0,D65065+1,D65065)</f>
        <v>10</v>
      </c>
    </row>
    <row r="65067" spans="1:4">
      <c r="A65067" s="70">
        <v>242175</v>
      </c>
      <c r="B65067" s="12">
        <v>783</v>
      </c>
      <c r="C65067" s="12">
        <v>0</v>
      </c>
      <c r="D65067" s="71">
        <f>IF(MOD(COUNT(B$8:B65067),ROUND($B$5,0))=0,D65066+1,D65066)</f>
        <v>10</v>
      </c>
    </row>
    <row r="65068" spans="1:4">
      <c r="A65068" s="70">
        <v>246411</v>
      </c>
      <c r="B65068" s="12">
        <v>783</v>
      </c>
      <c r="C65068" s="12">
        <v>1</v>
      </c>
      <c r="D65068" s="71">
        <f>IF(MOD(COUNT(B$8:B65068),ROUND($B$5,0))=0,D65067+1,D65067)</f>
        <v>10</v>
      </c>
    </row>
    <row r="65069" spans="1:4">
      <c r="A65069" s="70">
        <v>249510</v>
      </c>
      <c r="B65069" s="12">
        <v>783</v>
      </c>
      <c r="C65069" s="12">
        <v>0</v>
      </c>
      <c r="D65069" s="71">
        <f>IF(MOD(COUNT(B$8:B65069),ROUND($B$5,0))=0,D65068+1,D65068)</f>
        <v>10</v>
      </c>
    </row>
    <row r="65070" spans="1:4">
      <c r="A65070" s="70">
        <v>250538</v>
      </c>
      <c r="B65070" s="12">
        <v>783</v>
      </c>
      <c r="C65070" s="12">
        <v>0</v>
      </c>
      <c r="D65070" s="71">
        <f>IF(MOD(COUNT(B$8:B65070),ROUND($B$5,0))=0,D65069+1,D65069)</f>
        <v>10</v>
      </c>
    </row>
    <row r="65071" spans="1:4">
      <c r="A65071" s="70">
        <v>250619</v>
      </c>
      <c r="B65071" s="12">
        <v>783</v>
      </c>
      <c r="C65071" s="12">
        <v>0</v>
      </c>
      <c r="D65071" s="71">
        <f>IF(MOD(COUNT(B$8:B65071),ROUND($B$5,0))=0,D65070+1,D65070)</f>
        <v>10</v>
      </c>
    </row>
    <row r="65072" spans="1:4">
      <c r="A65072" s="70">
        <v>252996</v>
      </c>
      <c r="B65072" s="12">
        <v>783</v>
      </c>
      <c r="C65072" s="12">
        <v>0</v>
      </c>
      <c r="D65072" s="71">
        <f>IF(MOD(COUNT(B$8:B65072),ROUND($B$5,0))=0,D65071+1,D65071)</f>
        <v>10</v>
      </c>
    </row>
    <row r="65073" spans="1:4">
      <c r="A65073" s="70">
        <v>15679</v>
      </c>
      <c r="B65073" s="12">
        <v>783</v>
      </c>
      <c r="C65073" s="12">
        <v>0</v>
      </c>
      <c r="D65073" s="71">
        <f>IF(MOD(COUNT(B$8:B65073),ROUND($B$5,0))=0,D65072+1,D65072)</f>
        <v>10</v>
      </c>
    </row>
    <row r="65074" spans="1:4">
      <c r="A65074" s="70">
        <v>16504</v>
      </c>
      <c r="B65074" s="12">
        <v>783</v>
      </c>
      <c r="C65074" s="12">
        <v>0</v>
      </c>
      <c r="D65074" s="71">
        <f>IF(MOD(COUNT(B$8:B65074),ROUND($B$5,0))=0,D65073+1,D65073)</f>
        <v>10</v>
      </c>
    </row>
    <row r="65075" spans="1:4">
      <c r="A65075" s="70">
        <v>15675</v>
      </c>
      <c r="B65075" s="12">
        <v>783</v>
      </c>
      <c r="C65075" s="12">
        <v>0</v>
      </c>
      <c r="D65075" s="71">
        <f>IF(MOD(COUNT(B$8:B65075),ROUND($B$5,0))=0,D65074+1,D65074)</f>
        <v>10</v>
      </c>
    </row>
    <row r="65076" spans="1:4">
      <c r="A65076" s="70">
        <v>25816</v>
      </c>
      <c r="B65076" s="12">
        <v>784</v>
      </c>
      <c r="C65076" s="12">
        <v>0</v>
      </c>
      <c r="D65076" s="71">
        <f>IF(MOD(COUNT(B$8:B65076),ROUND($B$5,0))=0,D65075+1,D65075)</f>
        <v>10</v>
      </c>
    </row>
    <row r="65077" spans="1:4">
      <c r="A65077" s="70">
        <v>26830</v>
      </c>
      <c r="B65077" s="12">
        <v>784</v>
      </c>
      <c r="C65077" s="12">
        <v>0</v>
      </c>
      <c r="D65077" s="71">
        <f>IF(MOD(COUNT(B$8:B65077),ROUND($B$5,0))=0,D65076+1,D65076)</f>
        <v>10</v>
      </c>
    </row>
    <row r="65078" spans="1:4">
      <c r="A65078" s="70">
        <v>28313</v>
      </c>
      <c r="B65078" s="12">
        <v>784</v>
      </c>
      <c r="C65078" s="12">
        <v>0</v>
      </c>
      <c r="D65078" s="71">
        <f>IF(MOD(COUNT(B$8:B65078),ROUND($B$5,0))=0,D65077+1,D65077)</f>
        <v>10</v>
      </c>
    </row>
    <row r="65079" spans="1:4">
      <c r="A65079" s="70">
        <v>31737</v>
      </c>
      <c r="B65079" s="12">
        <v>784</v>
      </c>
      <c r="C65079" s="12">
        <v>0</v>
      </c>
      <c r="D65079" s="71">
        <f>IF(MOD(COUNT(B$8:B65079),ROUND($B$5,0))=0,D65078+1,D65078)</f>
        <v>10</v>
      </c>
    </row>
    <row r="65080" spans="1:4">
      <c r="A65080" s="70">
        <v>36497</v>
      </c>
      <c r="B65080" s="12">
        <v>784</v>
      </c>
      <c r="C65080" s="12">
        <v>0</v>
      </c>
      <c r="D65080" s="71">
        <f>IF(MOD(COUNT(B$8:B65080),ROUND($B$5,0))=0,D65079+1,D65079)</f>
        <v>10</v>
      </c>
    </row>
    <row r="65081" spans="1:4">
      <c r="A65081" s="70">
        <v>36808</v>
      </c>
      <c r="B65081" s="12">
        <v>784</v>
      </c>
      <c r="C65081" s="12">
        <v>0</v>
      </c>
      <c r="D65081" s="71">
        <f>IF(MOD(COUNT(B$8:B65081),ROUND($B$5,0))=0,D65080+1,D65080)</f>
        <v>10</v>
      </c>
    </row>
    <row r="65082" spans="1:4">
      <c r="A65082" s="70">
        <v>39205</v>
      </c>
      <c r="B65082" s="12">
        <v>784</v>
      </c>
      <c r="C65082" s="12">
        <v>0</v>
      </c>
      <c r="D65082" s="71">
        <f>IF(MOD(COUNT(B$8:B65082),ROUND($B$5,0))=0,D65081+1,D65081)</f>
        <v>10</v>
      </c>
    </row>
    <row r="65083" spans="1:4">
      <c r="A65083" s="70">
        <v>42737</v>
      </c>
      <c r="B65083" s="12">
        <v>784</v>
      </c>
      <c r="C65083" s="12">
        <v>0</v>
      </c>
      <c r="D65083" s="71">
        <f>IF(MOD(COUNT(B$8:B65083),ROUND($B$5,0))=0,D65082+1,D65082)</f>
        <v>10</v>
      </c>
    </row>
    <row r="65084" spans="1:4">
      <c r="A65084" s="70">
        <v>47274</v>
      </c>
      <c r="B65084" s="12">
        <v>784</v>
      </c>
      <c r="C65084" s="12">
        <v>0</v>
      </c>
      <c r="D65084" s="71">
        <f>IF(MOD(COUNT(B$8:B65084),ROUND($B$5,0))=0,D65083+1,D65083)</f>
        <v>10</v>
      </c>
    </row>
    <row r="65085" spans="1:4">
      <c r="A65085" s="70">
        <v>47907</v>
      </c>
      <c r="B65085" s="12">
        <v>784</v>
      </c>
      <c r="C65085" s="12">
        <v>0</v>
      </c>
      <c r="D65085" s="71">
        <f>IF(MOD(COUNT(B$8:B65085),ROUND($B$5,0))=0,D65084+1,D65084)</f>
        <v>10</v>
      </c>
    </row>
    <row r="65086" spans="1:4">
      <c r="A65086" s="70">
        <v>47970</v>
      </c>
      <c r="B65086" s="12">
        <v>784</v>
      </c>
      <c r="C65086" s="12">
        <v>0</v>
      </c>
      <c r="D65086" s="71">
        <f>IF(MOD(COUNT(B$8:B65086),ROUND($B$5,0))=0,D65085+1,D65085)</f>
        <v>10</v>
      </c>
    </row>
    <row r="65087" spans="1:4">
      <c r="A65087" s="70">
        <v>47347</v>
      </c>
      <c r="B65087" s="12">
        <v>784</v>
      </c>
      <c r="C65087" s="12">
        <v>0</v>
      </c>
      <c r="D65087" s="71">
        <f>IF(MOD(COUNT(B$8:B65087),ROUND($B$5,0))=0,D65086+1,D65086)</f>
        <v>10</v>
      </c>
    </row>
    <row r="65088" spans="1:4">
      <c r="A65088" s="70">
        <v>49413</v>
      </c>
      <c r="B65088" s="12">
        <v>784</v>
      </c>
      <c r="C65088" s="12">
        <v>0</v>
      </c>
      <c r="D65088" s="71">
        <f>IF(MOD(COUNT(B$8:B65088),ROUND($B$5,0))=0,D65087+1,D65087)</f>
        <v>10</v>
      </c>
    </row>
    <row r="65089" spans="1:4">
      <c r="A65089" s="70">
        <v>52071</v>
      </c>
      <c r="B65089" s="12">
        <v>784</v>
      </c>
      <c r="C65089" s="12">
        <v>0</v>
      </c>
      <c r="D65089" s="71">
        <f>IF(MOD(COUNT(B$8:B65089),ROUND($B$5,0))=0,D65088+1,D65088)</f>
        <v>10</v>
      </c>
    </row>
    <row r="65090" spans="1:4">
      <c r="A65090" s="70">
        <v>54153</v>
      </c>
      <c r="B65090" s="12">
        <v>784</v>
      </c>
      <c r="C65090" s="12">
        <v>0</v>
      </c>
      <c r="D65090" s="71">
        <f>IF(MOD(COUNT(B$8:B65090),ROUND($B$5,0))=0,D65089+1,D65089)</f>
        <v>10</v>
      </c>
    </row>
    <row r="65091" spans="1:4">
      <c r="A65091" s="70">
        <v>53890</v>
      </c>
      <c r="B65091" s="12">
        <v>784</v>
      </c>
      <c r="C65091" s="12">
        <v>0</v>
      </c>
      <c r="D65091" s="71">
        <f>IF(MOD(COUNT(B$8:B65091),ROUND($B$5,0))=0,D65090+1,D65090)</f>
        <v>10</v>
      </c>
    </row>
    <row r="65092" spans="1:4">
      <c r="A65092" s="70">
        <v>57110</v>
      </c>
      <c r="B65092" s="12">
        <v>784</v>
      </c>
      <c r="C65092" s="12">
        <v>0</v>
      </c>
      <c r="D65092" s="71">
        <f>IF(MOD(COUNT(B$8:B65092),ROUND($B$5,0))=0,D65091+1,D65091)</f>
        <v>10</v>
      </c>
    </row>
    <row r="65093" spans="1:4">
      <c r="A65093" s="70">
        <v>59917</v>
      </c>
      <c r="B65093" s="12">
        <v>784</v>
      </c>
      <c r="C65093" s="12">
        <v>0</v>
      </c>
      <c r="D65093" s="71">
        <f>IF(MOD(COUNT(B$8:B65093),ROUND($B$5,0))=0,D65092+1,D65092)</f>
        <v>10</v>
      </c>
    </row>
    <row r="65094" spans="1:4">
      <c r="A65094" s="70">
        <v>62591</v>
      </c>
      <c r="B65094" s="12">
        <v>784</v>
      </c>
      <c r="C65094" s="12">
        <v>0</v>
      </c>
      <c r="D65094" s="71">
        <f>IF(MOD(COUNT(B$8:B65094),ROUND($B$5,0))=0,D65093+1,D65093)</f>
        <v>10</v>
      </c>
    </row>
    <row r="65095" spans="1:4">
      <c r="A65095" s="70">
        <v>62262</v>
      </c>
      <c r="B65095" s="12">
        <v>784</v>
      </c>
      <c r="C65095" s="12">
        <v>0</v>
      </c>
      <c r="D65095" s="71">
        <f>IF(MOD(COUNT(B$8:B65095),ROUND($B$5,0))=0,D65094+1,D65094)</f>
        <v>10</v>
      </c>
    </row>
    <row r="65096" spans="1:4">
      <c r="A65096" s="70">
        <v>62357</v>
      </c>
      <c r="B65096" s="12">
        <v>784</v>
      </c>
      <c r="C65096" s="12">
        <v>0</v>
      </c>
      <c r="D65096" s="71">
        <f>IF(MOD(COUNT(B$8:B65096),ROUND($B$5,0))=0,D65095+1,D65095)</f>
        <v>10</v>
      </c>
    </row>
    <row r="65097" spans="1:4">
      <c r="A65097" s="70">
        <v>64440</v>
      </c>
      <c r="B65097" s="12">
        <v>784</v>
      </c>
      <c r="C65097" s="12">
        <v>0</v>
      </c>
      <c r="D65097" s="71">
        <f>IF(MOD(COUNT(B$8:B65097),ROUND($B$5,0))=0,D65096+1,D65096)</f>
        <v>10</v>
      </c>
    </row>
    <row r="65098" spans="1:4">
      <c r="A65098" s="70">
        <v>67205</v>
      </c>
      <c r="B65098" s="12">
        <v>784</v>
      </c>
      <c r="C65098" s="12">
        <v>0</v>
      </c>
      <c r="D65098" s="71">
        <f>IF(MOD(COUNT(B$8:B65098),ROUND($B$5,0))=0,D65097+1,D65097)</f>
        <v>10</v>
      </c>
    </row>
    <row r="65099" spans="1:4">
      <c r="A65099" s="70">
        <v>67634</v>
      </c>
      <c r="B65099" s="12">
        <v>784</v>
      </c>
      <c r="C65099" s="12">
        <v>0</v>
      </c>
      <c r="D65099" s="71">
        <f>IF(MOD(COUNT(B$8:B65099),ROUND($B$5,0))=0,D65098+1,D65098)</f>
        <v>10</v>
      </c>
    </row>
    <row r="65100" spans="1:4">
      <c r="A65100" s="70">
        <v>70696</v>
      </c>
      <c r="B65100" s="12">
        <v>784</v>
      </c>
      <c r="C65100" s="12">
        <v>0</v>
      </c>
      <c r="D65100" s="71">
        <f>IF(MOD(COUNT(B$8:B65100),ROUND($B$5,0))=0,D65099+1,D65099)</f>
        <v>10</v>
      </c>
    </row>
    <row r="65101" spans="1:4">
      <c r="A65101" s="70">
        <v>72847</v>
      </c>
      <c r="B65101" s="12">
        <v>784</v>
      </c>
      <c r="C65101" s="12">
        <v>0</v>
      </c>
      <c r="D65101" s="71">
        <f>IF(MOD(COUNT(B$8:B65101),ROUND($B$5,0))=0,D65100+1,D65100)</f>
        <v>10</v>
      </c>
    </row>
    <row r="65102" spans="1:4">
      <c r="A65102" s="70">
        <v>73666</v>
      </c>
      <c r="B65102" s="12">
        <v>784</v>
      </c>
      <c r="C65102" s="12">
        <v>0</v>
      </c>
      <c r="D65102" s="71">
        <f>IF(MOD(COUNT(B$8:B65102),ROUND($B$5,0))=0,D65101+1,D65101)</f>
        <v>10</v>
      </c>
    </row>
    <row r="65103" spans="1:4">
      <c r="A65103" s="70">
        <v>74734</v>
      </c>
      <c r="B65103" s="12">
        <v>784</v>
      </c>
      <c r="C65103" s="12">
        <v>0</v>
      </c>
      <c r="D65103" s="71">
        <f>IF(MOD(COUNT(B$8:B65103),ROUND($B$5,0))=0,D65102+1,D65102)</f>
        <v>10</v>
      </c>
    </row>
    <row r="65104" spans="1:4">
      <c r="A65104" s="70">
        <v>76404</v>
      </c>
      <c r="B65104" s="12">
        <v>784</v>
      </c>
      <c r="C65104" s="12">
        <v>0</v>
      </c>
      <c r="D65104" s="71">
        <f>IF(MOD(COUNT(B$8:B65104),ROUND($B$5,0))=0,D65103+1,D65103)</f>
        <v>10</v>
      </c>
    </row>
    <row r="65105" spans="1:4">
      <c r="A65105" s="70">
        <v>76272</v>
      </c>
      <c r="B65105" s="12">
        <v>784</v>
      </c>
      <c r="C65105" s="12">
        <v>0</v>
      </c>
      <c r="D65105" s="71">
        <f>IF(MOD(COUNT(B$8:B65105),ROUND($B$5,0))=0,D65104+1,D65104)</f>
        <v>10</v>
      </c>
    </row>
    <row r="65106" spans="1:4">
      <c r="A65106" s="70">
        <v>79045</v>
      </c>
      <c r="B65106" s="12">
        <v>784</v>
      </c>
      <c r="C65106" s="12">
        <v>0</v>
      </c>
      <c r="D65106" s="71">
        <f>IF(MOD(COUNT(B$8:B65106),ROUND($B$5,0))=0,D65105+1,D65105)</f>
        <v>10</v>
      </c>
    </row>
    <row r="65107" spans="1:4">
      <c r="A65107" s="70">
        <v>78895</v>
      </c>
      <c r="B65107" s="12">
        <v>784</v>
      </c>
      <c r="C65107" s="12">
        <v>0</v>
      </c>
      <c r="D65107" s="71">
        <f>IF(MOD(COUNT(B$8:B65107),ROUND($B$5,0))=0,D65106+1,D65106)</f>
        <v>10</v>
      </c>
    </row>
    <row r="65108" spans="1:4">
      <c r="A65108" s="70">
        <v>80999</v>
      </c>
      <c r="B65108" s="12">
        <v>784</v>
      </c>
      <c r="C65108" s="12">
        <v>0</v>
      </c>
      <c r="D65108" s="71">
        <f>IF(MOD(COUNT(B$8:B65108),ROUND($B$5,0))=0,D65107+1,D65107)</f>
        <v>10</v>
      </c>
    </row>
    <row r="65109" spans="1:4">
      <c r="A65109" s="70">
        <v>84211</v>
      </c>
      <c r="B65109" s="12">
        <v>784</v>
      </c>
      <c r="C65109" s="12">
        <v>0</v>
      </c>
      <c r="D65109" s="71">
        <f>IF(MOD(COUNT(B$8:B65109),ROUND($B$5,0))=0,D65108+1,D65108)</f>
        <v>10</v>
      </c>
    </row>
    <row r="65110" spans="1:4">
      <c r="A65110" s="70">
        <v>84319</v>
      </c>
      <c r="B65110" s="12">
        <v>784</v>
      </c>
      <c r="C65110" s="12">
        <v>0</v>
      </c>
      <c r="D65110" s="71">
        <f>IF(MOD(COUNT(B$8:B65110),ROUND($B$5,0))=0,D65109+1,D65109)</f>
        <v>10</v>
      </c>
    </row>
    <row r="65111" spans="1:4">
      <c r="A65111" s="70">
        <v>84446</v>
      </c>
      <c r="B65111" s="12">
        <v>784</v>
      </c>
      <c r="C65111" s="12">
        <v>0</v>
      </c>
      <c r="D65111" s="71">
        <f>IF(MOD(COUNT(B$8:B65111),ROUND($B$5,0))=0,D65110+1,D65110)</f>
        <v>10</v>
      </c>
    </row>
    <row r="65112" spans="1:4">
      <c r="A65112" s="70">
        <v>90188</v>
      </c>
      <c r="B65112" s="12">
        <v>784</v>
      </c>
      <c r="C65112" s="12">
        <v>0</v>
      </c>
      <c r="D65112" s="71">
        <f>IF(MOD(COUNT(B$8:B65112),ROUND($B$5,0))=0,D65111+1,D65111)</f>
        <v>10</v>
      </c>
    </row>
    <row r="65113" spans="1:4">
      <c r="A65113" s="70">
        <v>92384</v>
      </c>
      <c r="B65113" s="12">
        <v>784</v>
      </c>
      <c r="C65113" s="12">
        <v>0</v>
      </c>
      <c r="D65113" s="71">
        <f>IF(MOD(COUNT(B$8:B65113),ROUND($B$5,0))=0,D65112+1,D65112)</f>
        <v>10</v>
      </c>
    </row>
    <row r="65114" spans="1:4">
      <c r="A65114" s="70">
        <v>92299</v>
      </c>
      <c r="B65114" s="12">
        <v>784</v>
      </c>
      <c r="C65114" s="12">
        <v>0</v>
      </c>
      <c r="D65114" s="71">
        <f>IF(MOD(COUNT(B$8:B65114),ROUND($B$5,0))=0,D65113+1,D65113)</f>
        <v>10</v>
      </c>
    </row>
    <row r="65115" spans="1:4">
      <c r="A65115" s="70">
        <v>94342</v>
      </c>
      <c r="B65115" s="12">
        <v>784</v>
      </c>
      <c r="C65115" s="12">
        <v>0</v>
      </c>
      <c r="D65115" s="71">
        <f>IF(MOD(COUNT(B$8:B65115),ROUND($B$5,0))=0,D65114+1,D65114)</f>
        <v>10</v>
      </c>
    </row>
    <row r="65116" spans="1:4">
      <c r="A65116" s="70">
        <v>93730</v>
      </c>
      <c r="B65116" s="12">
        <v>784</v>
      </c>
      <c r="C65116" s="12">
        <v>1</v>
      </c>
      <c r="D65116" s="71">
        <f>IF(MOD(COUNT(B$8:B65116),ROUND($B$5,0))=0,D65115+1,D65115)</f>
        <v>10</v>
      </c>
    </row>
    <row r="65117" spans="1:4">
      <c r="A65117" s="70">
        <v>96501</v>
      </c>
      <c r="B65117" s="12">
        <v>784</v>
      </c>
      <c r="C65117" s="12">
        <v>0</v>
      </c>
      <c r="D65117" s="71">
        <f>IF(MOD(COUNT(B$8:B65117),ROUND($B$5,0))=0,D65116+1,D65116)</f>
        <v>10</v>
      </c>
    </row>
    <row r="65118" spans="1:4">
      <c r="A65118" s="70">
        <v>98090</v>
      </c>
      <c r="B65118" s="12">
        <v>784</v>
      </c>
      <c r="C65118" s="12">
        <v>0</v>
      </c>
      <c r="D65118" s="71">
        <f>IF(MOD(COUNT(B$8:B65118),ROUND($B$5,0))=0,D65117+1,D65117)</f>
        <v>10</v>
      </c>
    </row>
    <row r="65119" spans="1:4">
      <c r="A65119" s="70">
        <v>101394</v>
      </c>
      <c r="B65119" s="12">
        <v>784</v>
      </c>
      <c r="C65119" s="12">
        <v>0</v>
      </c>
      <c r="D65119" s="71">
        <f>IF(MOD(COUNT(B$8:B65119),ROUND($B$5,0))=0,D65118+1,D65118)</f>
        <v>10</v>
      </c>
    </row>
    <row r="65120" spans="1:4">
      <c r="A65120" s="70">
        <v>101951</v>
      </c>
      <c r="B65120" s="12">
        <v>784</v>
      </c>
      <c r="C65120" s="12">
        <v>0</v>
      </c>
      <c r="D65120" s="71">
        <f>IF(MOD(COUNT(B$8:B65120),ROUND($B$5,0))=0,D65119+1,D65119)</f>
        <v>10</v>
      </c>
    </row>
    <row r="65121" spans="1:4">
      <c r="A65121" s="70">
        <v>104764</v>
      </c>
      <c r="B65121" s="12">
        <v>784</v>
      </c>
      <c r="C65121" s="12">
        <v>0</v>
      </c>
      <c r="D65121" s="71">
        <f>IF(MOD(COUNT(B$8:B65121),ROUND($B$5,0))=0,D65120+1,D65120)</f>
        <v>10</v>
      </c>
    </row>
    <row r="65122" spans="1:4">
      <c r="A65122" s="70">
        <v>106433</v>
      </c>
      <c r="B65122" s="12">
        <v>784</v>
      </c>
      <c r="C65122" s="12">
        <v>0</v>
      </c>
      <c r="D65122" s="71">
        <f>IF(MOD(COUNT(B$8:B65122),ROUND($B$5,0))=0,D65121+1,D65121)</f>
        <v>10</v>
      </c>
    </row>
    <row r="65123" spans="1:4">
      <c r="A65123" s="70">
        <v>103449</v>
      </c>
      <c r="B65123" s="12">
        <v>784</v>
      </c>
      <c r="C65123" s="12">
        <v>0</v>
      </c>
      <c r="D65123" s="71">
        <f>IF(MOD(COUNT(B$8:B65123),ROUND($B$5,0))=0,D65122+1,D65122)</f>
        <v>10</v>
      </c>
    </row>
    <row r="65124" spans="1:4">
      <c r="A65124" s="70">
        <v>125629</v>
      </c>
      <c r="B65124" s="12">
        <v>784</v>
      </c>
      <c r="C65124" s="12">
        <v>0</v>
      </c>
      <c r="D65124" s="71">
        <f>IF(MOD(COUNT(B$8:B65124),ROUND($B$5,0))=0,D65123+1,D65123)</f>
        <v>10</v>
      </c>
    </row>
    <row r="65125" spans="1:4">
      <c r="A65125" s="70">
        <v>129682</v>
      </c>
      <c r="B65125" s="12">
        <v>784</v>
      </c>
      <c r="C65125" s="12">
        <v>0</v>
      </c>
      <c r="D65125" s="71">
        <f>IF(MOD(COUNT(B$8:B65125),ROUND($B$5,0))=0,D65124+1,D65124)</f>
        <v>10</v>
      </c>
    </row>
    <row r="65126" spans="1:4">
      <c r="A65126" s="70">
        <v>137405</v>
      </c>
      <c r="B65126" s="12">
        <v>784</v>
      </c>
      <c r="C65126" s="12">
        <v>0</v>
      </c>
      <c r="D65126" s="71">
        <f>IF(MOD(COUNT(B$8:B65126),ROUND($B$5,0))=0,D65125+1,D65125)</f>
        <v>10</v>
      </c>
    </row>
    <row r="65127" spans="1:4">
      <c r="A65127" s="70">
        <v>210725</v>
      </c>
      <c r="B65127" s="12">
        <v>784</v>
      </c>
      <c r="C65127" s="12">
        <v>0</v>
      </c>
      <c r="D65127" s="71">
        <f>IF(MOD(COUNT(B$8:B65127),ROUND($B$5,0))=0,D65126+1,D65126)</f>
        <v>10</v>
      </c>
    </row>
    <row r="65128" spans="1:4">
      <c r="A65128" s="70">
        <v>220600</v>
      </c>
      <c r="B65128" s="12">
        <v>784</v>
      </c>
      <c r="C65128" s="12">
        <v>0</v>
      </c>
      <c r="D65128" s="71">
        <f>IF(MOD(COUNT(B$8:B65128),ROUND($B$5,0))=0,D65127+1,D65127)</f>
        <v>10</v>
      </c>
    </row>
    <row r="65129" spans="1:4">
      <c r="A65129" s="70">
        <v>220918</v>
      </c>
      <c r="B65129" s="12">
        <v>784</v>
      </c>
      <c r="C65129" s="12">
        <v>0</v>
      </c>
      <c r="D65129" s="71">
        <f>IF(MOD(COUNT(B$8:B65129),ROUND($B$5,0))=0,D65128+1,D65128)</f>
        <v>10</v>
      </c>
    </row>
    <row r="65130" spans="1:4">
      <c r="A65130" s="70">
        <v>221991</v>
      </c>
      <c r="B65130" s="12">
        <v>784</v>
      </c>
      <c r="C65130" s="12">
        <v>0</v>
      </c>
      <c r="D65130" s="71">
        <f>IF(MOD(COUNT(B$8:B65130),ROUND($B$5,0))=0,D65129+1,D65129)</f>
        <v>10</v>
      </c>
    </row>
    <row r="65131" spans="1:4">
      <c r="A65131" s="70">
        <v>222156</v>
      </c>
      <c r="B65131" s="12">
        <v>784</v>
      </c>
      <c r="C65131" s="12">
        <v>1</v>
      </c>
      <c r="D65131" s="71">
        <f>IF(MOD(COUNT(B$8:B65131),ROUND($B$5,0))=0,D65130+1,D65130)</f>
        <v>10</v>
      </c>
    </row>
    <row r="65132" spans="1:4">
      <c r="A65132" s="70">
        <v>224365</v>
      </c>
      <c r="B65132" s="12">
        <v>784</v>
      </c>
      <c r="C65132" s="12">
        <v>0</v>
      </c>
      <c r="D65132" s="71">
        <f>IF(MOD(COUNT(B$8:B65132),ROUND($B$5,0))=0,D65131+1,D65131)</f>
        <v>10</v>
      </c>
    </row>
    <row r="65133" spans="1:4">
      <c r="A65133" s="70">
        <v>228752</v>
      </c>
      <c r="B65133" s="12">
        <v>784</v>
      </c>
      <c r="C65133" s="12">
        <v>0</v>
      </c>
      <c r="D65133" s="71">
        <f>IF(MOD(COUNT(B$8:B65133),ROUND($B$5,0))=0,D65132+1,D65132)</f>
        <v>10</v>
      </c>
    </row>
    <row r="65134" spans="1:4">
      <c r="A65134" s="70">
        <v>229634</v>
      </c>
      <c r="B65134" s="12">
        <v>784</v>
      </c>
      <c r="C65134" s="12">
        <v>0</v>
      </c>
      <c r="D65134" s="71">
        <f>IF(MOD(COUNT(B$8:B65134),ROUND($B$5,0))=0,D65133+1,D65133)</f>
        <v>10</v>
      </c>
    </row>
    <row r="65135" spans="1:4">
      <c r="A65135" s="70">
        <v>236412</v>
      </c>
      <c r="B65135" s="12">
        <v>784</v>
      </c>
      <c r="C65135" s="12">
        <v>0</v>
      </c>
      <c r="D65135" s="71">
        <f>IF(MOD(COUNT(B$8:B65135),ROUND($B$5,0))=0,D65134+1,D65134)</f>
        <v>10</v>
      </c>
    </row>
    <row r="65136" spans="1:4">
      <c r="A65136" s="70">
        <v>241880</v>
      </c>
      <c r="B65136" s="12">
        <v>784</v>
      </c>
      <c r="C65136" s="12">
        <v>0</v>
      </c>
      <c r="D65136" s="71">
        <f>IF(MOD(COUNT(B$8:B65136),ROUND($B$5,0))=0,D65135+1,D65135)</f>
        <v>10</v>
      </c>
    </row>
    <row r="65137" spans="1:4">
      <c r="A65137" s="70">
        <v>242154</v>
      </c>
      <c r="B65137" s="12">
        <v>784</v>
      </c>
      <c r="C65137" s="12">
        <v>0</v>
      </c>
      <c r="D65137" s="71">
        <f>IF(MOD(COUNT(B$8:B65137),ROUND($B$5,0))=0,D65136+1,D65136)</f>
        <v>10</v>
      </c>
    </row>
    <row r="65138" spans="1:4">
      <c r="A65138" s="70">
        <v>243523</v>
      </c>
      <c r="B65138" s="12">
        <v>784</v>
      </c>
      <c r="C65138" s="12">
        <v>0</v>
      </c>
      <c r="D65138" s="71">
        <f>IF(MOD(COUNT(B$8:B65138),ROUND($B$5,0))=0,D65137+1,D65137)</f>
        <v>10</v>
      </c>
    </row>
    <row r="65139" spans="1:4">
      <c r="A65139" s="70">
        <v>250444</v>
      </c>
      <c r="B65139" s="12">
        <v>784</v>
      </c>
      <c r="C65139" s="12">
        <v>1</v>
      </c>
      <c r="D65139" s="71">
        <f>IF(MOD(COUNT(B$8:B65139),ROUND($B$5,0))=0,D65138+1,D65138)</f>
        <v>10</v>
      </c>
    </row>
    <row r="65140" spans="1:4">
      <c r="A65140" s="70">
        <v>253217</v>
      </c>
      <c r="B65140" s="12">
        <v>784</v>
      </c>
      <c r="C65140" s="12">
        <v>0</v>
      </c>
      <c r="D65140" s="71">
        <f>IF(MOD(COUNT(B$8:B65140),ROUND($B$5,0))=0,D65139+1,D65139)</f>
        <v>10</v>
      </c>
    </row>
    <row r="65141" spans="1:4">
      <c r="A65141" s="70">
        <v>253919</v>
      </c>
      <c r="B65141" s="12">
        <v>784</v>
      </c>
      <c r="C65141" s="12">
        <v>0</v>
      </c>
      <c r="D65141" s="71">
        <f>IF(MOD(COUNT(B$8:B65141),ROUND($B$5,0))=0,D65140+1,D65140)</f>
        <v>10</v>
      </c>
    </row>
    <row r="65142" spans="1:4">
      <c r="A65142" s="70">
        <v>261708</v>
      </c>
      <c r="B65142" s="12">
        <v>784</v>
      </c>
      <c r="C65142" s="12">
        <v>0</v>
      </c>
      <c r="D65142" s="71">
        <f>IF(MOD(COUNT(B$8:B65142),ROUND($B$5,0))=0,D65141+1,D65141)</f>
        <v>10</v>
      </c>
    </row>
    <row r="65143" spans="1:4">
      <c r="A65143" s="70">
        <v>263613</v>
      </c>
      <c r="B65143" s="12">
        <v>784</v>
      </c>
      <c r="C65143" s="12">
        <v>0</v>
      </c>
      <c r="D65143" s="71">
        <f>IF(MOD(COUNT(B$8:B65143),ROUND($B$5,0))=0,D65142+1,D65142)</f>
        <v>10</v>
      </c>
    </row>
    <row r="65144" spans="1:4">
      <c r="A65144" s="70">
        <v>265844</v>
      </c>
      <c r="B65144" s="12">
        <v>784</v>
      </c>
      <c r="C65144" s="12">
        <v>0</v>
      </c>
      <c r="D65144" s="71">
        <f>IF(MOD(COUNT(B$8:B65144),ROUND($B$5,0))=0,D65143+1,D65143)</f>
        <v>10</v>
      </c>
    </row>
    <row r="65145" spans="1:4">
      <c r="A65145" s="70">
        <v>269670</v>
      </c>
      <c r="B65145" s="12">
        <v>784</v>
      </c>
      <c r="C65145" s="12">
        <v>0</v>
      </c>
      <c r="D65145" s="71">
        <f>IF(MOD(COUNT(B$8:B65145),ROUND($B$5,0))=0,D65144+1,D65144)</f>
        <v>10</v>
      </c>
    </row>
    <row r="65146" spans="1:4">
      <c r="A65146" s="70">
        <v>18215</v>
      </c>
      <c r="B65146" s="12">
        <v>785</v>
      </c>
      <c r="C65146" s="12">
        <v>0</v>
      </c>
      <c r="D65146" s="71">
        <f>IF(MOD(COUNT(B$8:B65146),ROUND($B$5,0))=0,D65145+1,D65145)</f>
        <v>10</v>
      </c>
    </row>
    <row r="65147" spans="1:4">
      <c r="A65147" s="70">
        <v>17881</v>
      </c>
      <c r="B65147" s="12">
        <v>785</v>
      </c>
      <c r="C65147" s="12">
        <v>0</v>
      </c>
      <c r="D65147" s="71">
        <f>IF(MOD(COUNT(B$8:B65147),ROUND($B$5,0))=0,D65146+1,D65146)</f>
        <v>10</v>
      </c>
    </row>
    <row r="65148" spans="1:4">
      <c r="A65148" s="70">
        <v>22614</v>
      </c>
      <c r="B65148" s="12">
        <v>785</v>
      </c>
      <c r="C65148" s="12">
        <v>0</v>
      </c>
      <c r="D65148" s="71">
        <f>IF(MOD(COUNT(B$8:B65148),ROUND($B$5,0))=0,D65147+1,D65147)</f>
        <v>10</v>
      </c>
    </row>
    <row r="65149" spans="1:4">
      <c r="A65149" s="70">
        <v>25187</v>
      </c>
      <c r="B65149" s="12">
        <v>785</v>
      </c>
      <c r="C65149" s="12">
        <v>0</v>
      </c>
      <c r="D65149" s="71">
        <f>IF(MOD(COUNT(B$8:B65149),ROUND($B$5,0))=0,D65148+1,D65148)</f>
        <v>10</v>
      </c>
    </row>
    <row r="65150" spans="1:4">
      <c r="A65150" s="70">
        <v>28313</v>
      </c>
      <c r="B65150" s="12">
        <v>785</v>
      </c>
      <c r="C65150" s="12">
        <v>0</v>
      </c>
      <c r="D65150" s="71">
        <f>IF(MOD(COUNT(B$8:B65150),ROUND($B$5,0))=0,D65149+1,D65149)</f>
        <v>10</v>
      </c>
    </row>
    <row r="65151" spans="1:4">
      <c r="A65151" s="70">
        <v>29076</v>
      </c>
      <c r="B65151" s="12">
        <v>785</v>
      </c>
      <c r="C65151" s="12">
        <v>0</v>
      </c>
      <c r="D65151" s="71">
        <f>IF(MOD(COUNT(B$8:B65151),ROUND($B$5,0))=0,D65150+1,D65150)</f>
        <v>10</v>
      </c>
    </row>
    <row r="65152" spans="1:4">
      <c r="A65152" s="70">
        <v>28798</v>
      </c>
      <c r="B65152" s="12">
        <v>785</v>
      </c>
      <c r="C65152" s="12">
        <v>0</v>
      </c>
      <c r="D65152" s="71">
        <f>IF(MOD(COUNT(B$8:B65152),ROUND($B$5,0))=0,D65151+1,D65151)</f>
        <v>10</v>
      </c>
    </row>
    <row r="65153" spans="1:4">
      <c r="A65153" s="70">
        <v>32659</v>
      </c>
      <c r="B65153" s="12">
        <v>785</v>
      </c>
      <c r="C65153" s="12">
        <v>0</v>
      </c>
      <c r="D65153" s="71">
        <f>IF(MOD(COUNT(B$8:B65153),ROUND($B$5,0))=0,D65152+1,D65152)</f>
        <v>10</v>
      </c>
    </row>
    <row r="65154" spans="1:4">
      <c r="A65154" s="70">
        <v>34729</v>
      </c>
      <c r="B65154" s="12">
        <v>785</v>
      </c>
      <c r="C65154" s="12">
        <v>0</v>
      </c>
      <c r="D65154" s="71">
        <f>IF(MOD(COUNT(B$8:B65154),ROUND($B$5,0))=0,D65153+1,D65153)</f>
        <v>10</v>
      </c>
    </row>
    <row r="65155" spans="1:4">
      <c r="A65155" s="70">
        <v>39588</v>
      </c>
      <c r="B65155" s="12">
        <v>785</v>
      </c>
      <c r="C65155" s="12">
        <v>0</v>
      </c>
      <c r="D65155" s="71">
        <f>IF(MOD(COUNT(B$8:B65155),ROUND($B$5,0))=0,D65154+1,D65154)</f>
        <v>10</v>
      </c>
    </row>
    <row r="65156" spans="1:4">
      <c r="A65156" s="70">
        <v>47970</v>
      </c>
      <c r="B65156" s="12">
        <v>785</v>
      </c>
      <c r="C65156" s="12">
        <v>0</v>
      </c>
      <c r="D65156" s="71">
        <f>IF(MOD(COUNT(B$8:B65156),ROUND($B$5,0))=0,D65155+1,D65155)</f>
        <v>10</v>
      </c>
    </row>
    <row r="65157" spans="1:4">
      <c r="A65157" s="70">
        <v>49413</v>
      </c>
      <c r="B65157" s="12">
        <v>785</v>
      </c>
      <c r="C65157" s="12">
        <v>0</v>
      </c>
      <c r="D65157" s="71">
        <f>IF(MOD(COUNT(B$8:B65157),ROUND($B$5,0))=0,D65156+1,D65156)</f>
        <v>10</v>
      </c>
    </row>
    <row r="65158" spans="1:4">
      <c r="A65158" s="70">
        <v>53938</v>
      </c>
      <c r="B65158" s="12">
        <v>785</v>
      </c>
      <c r="C65158" s="12">
        <v>0</v>
      </c>
      <c r="D65158" s="71">
        <f>IF(MOD(COUNT(B$8:B65158),ROUND($B$5,0))=0,D65157+1,D65157)</f>
        <v>10</v>
      </c>
    </row>
    <row r="65159" spans="1:4">
      <c r="A65159" s="70">
        <v>58535</v>
      </c>
      <c r="B65159" s="12">
        <v>785</v>
      </c>
      <c r="C65159" s="12">
        <v>0</v>
      </c>
      <c r="D65159" s="71">
        <f>IF(MOD(COUNT(B$8:B65159),ROUND($B$5,0))=0,D65158+1,D65158)</f>
        <v>10</v>
      </c>
    </row>
    <row r="65160" spans="1:4">
      <c r="A65160" s="70">
        <v>59917</v>
      </c>
      <c r="B65160" s="12">
        <v>785</v>
      </c>
      <c r="C65160" s="12">
        <v>0</v>
      </c>
      <c r="D65160" s="71">
        <f>IF(MOD(COUNT(B$8:B65160),ROUND($B$5,0))=0,D65159+1,D65159)</f>
        <v>10</v>
      </c>
    </row>
    <row r="65161" spans="1:4">
      <c r="A65161" s="70">
        <v>62544</v>
      </c>
      <c r="B65161" s="12">
        <v>785</v>
      </c>
      <c r="C65161" s="12">
        <v>0</v>
      </c>
      <c r="D65161" s="71">
        <f>IF(MOD(COUNT(B$8:B65161),ROUND($B$5,0))=0,D65160+1,D65160)</f>
        <v>10</v>
      </c>
    </row>
    <row r="65162" spans="1:4">
      <c r="A65162" s="70">
        <v>72042</v>
      </c>
      <c r="B65162" s="12">
        <v>785</v>
      </c>
      <c r="C65162" s="12">
        <v>0</v>
      </c>
      <c r="D65162" s="71">
        <f>IF(MOD(COUNT(B$8:B65162),ROUND($B$5,0))=0,D65161+1,D65161)</f>
        <v>10</v>
      </c>
    </row>
    <row r="65163" spans="1:4">
      <c r="A65163" s="70">
        <v>78662</v>
      </c>
      <c r="B65163" s="12">
        <v>785</v>
      </c>
      <c r="C65163" s="12">
        <v>0</v>
      </c>
      <c r="D65163" s="71">
        <f>IF(MOD(COUNT(B$8:B65163),ROUND($B$5,0))=0,D65162+1,D65162)</f>
        <v>10</v>
      </c>
    </row>
    <row r="65164" spans="1:4">
      <c r="A65164" s="70">
        <v>79074</v>
      </c>
      <c r="B65164" s="12">
        <v>785</v>
      </c>
      <c r="C65164" s="12">
        <v>0</v>
      </c>
      <c r="D65164" s="71">
        <f>IF(MOD(COUNT(B$8:B65164),ROUND($B$5,0))=0,D65163+1,D65163)</f>
        <v>10</v>
      </c>
    </row>
    <row r="65165" spans="1:4">
      <c r="A65165" s="70">
        <v>84507</v>
      </c>
      <c r="B65165" s="12">
        <v>785</v>
      </c>
      <c r="C65165" s="12">
        <v>0</v>
      </c>
      <c r="D65165" s="71">
        <f>IF(MOD(COUNT(B$8:B65165),ROUND($B$5,0))=0,D65164+1,D65164)</f>
        <v>10</v>
      </c>
    </row>
    <row r="65166" spans="1:4">
      <c r="A65166" s="70">
        <v>85467</v>
      </c>
      <c r="B65166" s="12">
        <v>785</v>
      </c>
      <c r="C65166" s="12">
        <v>0</v>
      </c>
      <c r="D65166" s="71">
        <f>IF(MOD(COUNT(B$8:B65166),ROUND($B$5,0))=0,D65165+1,D65165)</f>
        <v>10</v>
      </c>
    </row>
    <row r="65167" spans="1:4">
      <c r="A65167" s="70">
        <v>85623</v>
      </c>
      <c r="B65167" s="12">
        <v>785</v>
      </c>
      <c r="C65167" s="12">
        <v>0</v>
      </c>
      <c r="D65167" s="71">
        <f>IF(MOD(COUNT(B$8:B65167),ROUND($B$5,0))=0,D65166+1,D65166)</f>
        <v>10</v>
      </c>
    </row>
    <row r="65168" spans="1:4">
      <c r="A65168" s="70">
        <v>93730</v>
      </c>
      <c r="B65168" s="12">
        <v>785</v>
      </c>
      <c r="C65168" s="12">
        <v>1</v>
      </c>
      <c r="D65168" s="71">
        <f>IF(MOD(COUNT(B$8:B65168),ROUND($B$5,0))=0,D65167+1,D65167)</f>
        <v>10</v>
      </c>
    </row>
    <row r="65169" spans="1:4">
      <c r="A65169" s="70">
        <v>96661</v>
      </c>
      <c r="B65169" s="12">
        <v>785</v>
      </c>
      <c r="C65169" s="12">
        <v>0</v>
      </c>
      <c r="D65169" s="71">
        <f>IF(MOD(COUNT(B$8:B65169),ROUND($B$5,0))=0,D65168+1,D65168)</f>
        <v>10</v>
      </c>
    </row>
    <row r="65170" spans="1:4">
      <c r="A65170" s="70">
        <v>98012</v>
      </c>
      <c r="B65170" s="12">
        <v>785</v>
      </c>
      <c r="C65170" s="12">
        <v>0</v>
      </c>
      <c r="D65170" s="71">
        <f>IF(MOD(COUNT(B$8:B65170),ROUND($B$5,0))=0,D65169+1,D65169)</f>
        <v>10</v>
      </c>
    </row>
    <row r="65171" spans="1:4">
      <c r="A65171" s="70">
        <v>98769</v>
      </c>
      <c r="B65171" s="12">
        <v>785</v>
      </c>
      <c r="C65171" s="12">
        <v>0</v>
      </c>
      <c r="D65171" s="71">
        <f>IF(MOD(COUNT(B$8:B65171),ROUND($B$5,0))=0,D65170+1,D65170)</f>
        <v>10</v>
      </c>
    </row>
    <row r="65172" spans="1:4">
      <c r="A65172" s="70">
        <v>101951</v>
      </c>
      <c r="B65172" s="12">
        <v>785</v>
      </c>
      <c r="C65172" s="12">
        <v>0</v>
      </c>
      <c r="D65172" s="71">
        <f>IF(MOD(COUNT(B$8:B65172),ROUND($B$5,0))=0,D65171+1,D65171)</f>
        <v>10</v>
      </c>
    </row>
    <row r="65173" spans="1:4">
      <c r="A65173" s="70">
        <v>104915</v>
      </c>
      <c r="B65173" s="12">
        <v>785</v>
      </c>
      <c r="C65173" s="12">
        <v>0</v>
      </c>
      <c r="D65173" s="71">
        <f>IF(MOD(COUNT(B$8:B65173),ROUND($B$5,0))=0,D65172+1,D65172)</f>
        <v>10</v>
      </c>
    </row>
    <row r="65174" spans="1:4">
      <c r="A65174" s="70">
        <v>106433</v>
      </c>
      <c r="B65174" s="12">
        <v>785</v>
      </c>
      <c r="C65174" s="12">
        <v>0</v>
      </c>
      <c r="D65174" s="71">
        <f>IF(MOD(COUNT(B$8:B65174),ROUND($B$5,0))=0,D65173+1,D65173)</f>
        <v>10</v>
      </c>
    </row>
    <row r="65175" spans="1:4">
      <c r="A65175" s="70">
        <v>220767</v>
      </c>
      <c r="B65175" s="12">
        <v>785</v>
      </c>
      <c r="C65175" s="12">
        <v>0</v>
      </c>
      <c r="D65175" s="71">
        <f>IF(MOD(COUNT(B$8:B65175),ROUND($B$5,0))=0,D65174+1,D65174)</f>
        <v>10</v>
      </c>
    </row>
    <row r="65176" spans="1:4">
      <c r="A65176" s="70">
        <v>225569</v>
      </c>
      <c r="B65176" s="12">
        <v>785</v>
      </c>
      <c r="C65176" s="12">
        <v>0</v>
      </c>
      <c r="D65176" s="71">
        <f>IF(MOD(COUNT(B$8:B65176),ROUND($B$5,0))=0,D65175+1,D65175)</f>
        <v>10</v>
      </c>
    </row>
    <row r="65177" spans="1:4">
      <c r="A65177" s="70">
        <v>229634</v>
      </c>
      <c r="B65177" s="12">
        <v>785</v>
      </c>
      <c r="C65177" s="12">
        <v>0</v>
      </c>
      <c r="D65177" s="71">
        <f>IF(MOD(COUNT(B$8:B65177),ROUND($B$5,0))=0,D65176+1,D65176)</f>
        <v>10</v>
      </c>
    </row>
    <row r="65178" spans="1:4">
      <c r="A65178" s="70">
        <v>231647</v>
      </c>
      <c r="B65178" s="12">
        <v>785</v>
      </c>
      <c r="C65178" s="12">
        <v>0</v>
      </c>
      <c r="D65178" s="71">
        <f>IF(MOD(COUNT(B$8:B65178),ROUND($B$5,0))=0,D65177+1,D65177)</f>
        <v>10</v>
      </c>
    </row>
    <row r="65179" spans="1:4">
      <c r="A65179" s="70">
        <v>232844</v>
      </c>
      <c r="B65179" s="12">
        <v>785</v>
      </c>
      <c r="C65179" s="12">
        <v>0</v>
      </c>
      <c r="D65179" s="71">
        <f>IF(MOD(COUNT(B$8:B65179),ROUND($B$5,0))=0,D65178+1,D65178)</f>
        <v>10</v>
      </c>
    </row>
    <row r="65180" spans="1:4">
      <c r="A65180" s="70">
        <v>234086</v>
      </c>
      <c r="B65180" s="12">
        <v>785</v>
      </c>
      <c r="C65180" s="12">
        <v>0</v>
      </c>
      <c r="D65180" s="71">
        <f>IF(MOD(COUNT(B$8:B65180),ROUND($B$5,0))=0,D65179+1,D65179)</f>
        <v>10</v>
      </c>
    </row>
    <row r="65181" spans="1:4">
      <c r="A65181" s="70">
        <v>234234</v>
      </c>
      <c r="B65181" s="12">
        <v>785</v>
      </c>
      <c r="C65181" s="12">
        <v>0</v>
      </c>
      <c r="D65181" s="71">
        <f>IF(MOD(COUNT(B$8:B65181),ROUND($B$5,0))=0,D65180+1,D65180)</f>
        <v>10</v>
      </c>
    </row>
    <row r="65182" spans="1:4">
      <c r="A65182" s="70">
        <v>235861</v>
      </c>
      <c r="B65182" s="12">
        <v>785</v>
      </c>
      <c r="C65182" s="12">
        <v>1</v>
      </c>
      <c r="D65182" s="71">
        <f>IF(MOD(COUNT(B$8:B65182),ROUND($B$5,0))=0,D65181+1,D65181)</f>
        <v>10</v>
      </c>
    </row>
    <row r="65183" spans="1:4">
      <c r="A65183" s="70">
        <v>243515</v>
      </c>
      <c r="B65183" s="12">
        <v>785</v>
      </c>
      <c r="C65183" s="12">
        <v>0</v>
      </c>
      <c r="D65183" s="71">
        <f>IF(MOD(COUNT(B$8:B65183),ROUND($B$5,0))=0,D65182+1,D65182)</f>
        <v>10</v>
      </c>
    </row>
    <row r="65184" spans="1:4">
      <c r="A65184" s="70">
        <v>250444</v>
      </c>
      <c r="B65184" s="12">
        <v>785</v>
      </c>
      <c r="C65184" s="12">
        <v>1</v>
      </c>
      <c r="D65184" s="71">
        <f>IF(MOD(COUNT(B$8:B65184),ROUND($B$5,0))=0,D65183+1,D65183)</f>
        <v>10</v>
      </c>
    </row>
    <row r="65185" spans="1:4">
      <c r="A65185" s="70">
        <v>251238</v>
      </c>
      <c r="B65185" s="12">
        <v>785</v>
      </c>
      <c r="C65185" s="12">
        <v>0</v>
      </c>
      <c r="D65185" s="71">
        <f>IF(MOD(COUNT(B$8:B65185),ROUND($B$5,0))=0,D65184+1,D65184)</f>
        <v>10</v>
      </c>
    </row>
    <row r="65186" spans="1:4">
      <c r="A65186" s="70">
        <v>269670</v>
      </c>
      <c r="B65186" s="12">
        <v>785</v>
      </c>
      <c r="C65186" s="12">
        <v>0</v>
      </c>
      <c r="D65186" s="71">
        <f>IF(MOD(COUNT(B$8:B65186),ROUND($B$5,0))=0,D65185+1,D65185)</f>
        <v>10</v>
      </c>
    </row>
    <row r="65187" spans="1:4">
      <c r="A65187" s="70">
        <v>269366</v>
      </c>
      <c r="B65187" s="12">
        <v>785</v>
      </c>
      <c r="C65187" s="12">
        <v>0</v>
      </c>
      <c r="D65187" s="71">
        <f>IF(MOD(COUNT(B$8:B65187),ROUND($B$5,0))=0,D65186+1,D65186)</f>
        <v>10</v>
      </c>
    </row>
    <row r="65188" spans="1:4">
      <c r="A65188" s="70">
        <v>18790</v>
      </c>
      <c r="B65188" s="12">
        <v>785</v>
      </c>
      <c r="C65188" s="12">
        <v>0</v>
      </c>
      <c r="D65188" s="71">
        <f>IF(MOD(COUNT(B$8:B65188),ROUND($B$5,0))=0,D65187+1,D65187)</f>
        <v>10</v>
      </c>
    </row>
    <row r="65189" spans="1:4">
      <c r="A65189" s="70">
        <v>26695</v>
      </c>
      <c r="B65189" s="12">
        <v>785</v>
      </c>
      <c r="C65189" s="12">
        <v>0</v>
      </c>
      <c r="D65189" s="71">
        <f>IF(MOD(COUNT(B$8:B65189),ROUND($B$5,0))=0,D65188+1,D65188)</f>
        <v>10</v>
      </c>
    </row>
    <row r="65190" spans="1:4">
      <c r="A65190" s="70">
        <v>25626</v>
      </c>
      <c r="B65190" s="12">
        <v>785</v>
      </c>
      <c r="C65190" s="12">
        <v>0</v>
      </c>
      <c r="D65190" s="71">
        <f>IF(MOD(COUNT(B$8:B65190),ROUND($B$5,0))=0,D65189+1,D65189)</f>
        <v>10</v>
      </c>
    </row>
    <row r="65191" spans="1:4">
      <c r="A65191" s="70">
        <v>28798</v>
      </c>
      <c r="B65191" s="12">
        <v>785</v>
      </c>
      <c r="C65191" s="12">
        <v>0</v>
      </c>
      <c r="D65191" s="71">
        <f>IF(MOD(COUNT(B$8:B65191),ROUND($B$5,0))=0,D65190+1,D65190)</f>
        <v>10</v>
      </c>
    </row>
    <row r="65192" spans="1:4">
      <c r="A65192" s="70">
        <v>34336</v>
      </c>
      <c r="B65192" s="12">
        <v>785</v>
      </c>
      <c r="C65192" s="12">
        <v>0</v>
      </c>
      <c r="D65192" s="71">
        <f>IF(MOD(COUNT(B$8:B65192),ROUND($B$5,0))=0,D65191+1,D65191)</f>
        <v>10</v>
      </c>
    </row>
    <row r="65193" spans="1:4">
      <c r="A65193" s="70">
        <v>34318</v>
      </c>
      <c r="B65193" s="12">
        <v>785</v>
      </c>
      <c r="C65193" s="12">
        <v>0</v>
      </c>
      <c r="D65193" s="71">
        <f>IF(MOD(COUNT(B$8:B65193),ROUND($B$5,0))=0,D65192+1,D65192)</f>
        <v>10</v>
      </c>
    </row>
    <row r="65194" spans="1:4">
      <c r="A65194" s="70">
        <v>39076</v>
      </c>
      <c r="B65194" s="12">
        <v>785</v>
      </c>
      <c r="C65194" s="12">
        <v>0</v>
      </c>
      <c r="D65194" s="71">
        <f>IF(MOD(COUNT(B$8:B65194),ROUND($B$5,0))=0,D65193+1,D65193)</f>
        <v>10</v>
      </c>
    </row>
    <row r="65195" spans="1:4">
      <c r="A65195" s="70">
        <v>39205</v>
      </c>
      <c r="B65195" s="12">
        <v>785</v>
      </c>
      <c r="C65195" s="12">
        <v>0</v>
      </c>
      <c r="D65195" s="71">
        <f>IF(MOD(COUNT(B$8:B65195),ROUND($B$5,0))=0,D65194+1,D65194)</f>
        <v>10</v>
      </c>
    </row>
    <row r="65196" spans="1:4">
      <c r="A65196" s="70">
        <v>39757</v>
      </c>
      <c r="B65196" s="12">
        <v>785</v>
      </c>
      <c r="C65196" s="12">
        <v>0</v>
      </c>
      <c r="D65196" s="71">
        <f>IF(MOD(COUNT(B$8:B65196),ROUND($B$5,0))=0,D65195+1,D65195)</f>
        <v>10</v>
      </c>
    </row>
    <row r="65197" spans="1:4">
      <c r="A65197" s="70">
        <v>49413</v>
      </c>
      <c r="B65197" s="12">
        <v>785</v>
      </c>
      <c r="C65197" s="12">
        <v>0</v>
      </c>
      <c r="D65197" s="71">
        <f>IF(MOD(COUNT(B$8:B65197),ROUND($B$5,0))=0,D65196+1,D65196)</f>
        <v>10</v>
      </c>
    </row>
    <row r="65198" spans="1:4">
      <c r="A65198" s="70">
        <v>51453</v>
      </c>
      <c r="B65198" s="12">
        <v>785</v>
      </c>
      <c r="C65198" s="12">
        <v>0</v>
      </c>
      <c r="D65198" s="71">
        <f>IF(MOD(COUNT(B$8:B65198),ROUND($B$5,0))=0,D65197+1,D65197)</f>
        <v>10</v>
      </c>
    </row>
    <row r="65199" spans="1:4">
      <c r="A65199" s="70">
        <v>52151</v>
      </c>
      <c r="B65199" s="12">
        <v>785</v>
      </c>
      <c r="C65199" s="12">
        <v>0</v>
      </c>
      <c r="D65199" s="71">
        <f>IF(MOD(COUNT(B$8:B65199),ROUND($B$5,0))=0,D65198+1,D65198)</f>
        <v>10</v>
      </c>
    </row>
    <row r="65200" spans="1:4">
      <c r="A65200" s="70">
        <v>53077</v>
      </c>
      <c r="B65200" s="12">
        <v>785</v>
      </c>
      <c r="C65200" s="12">
        <v>0</v>
      </c>
      <c r="D65200" s="71">
        <f>IF(MOD(COUNT(B$8:B65200),ROUND($B$5,0))=0,D65199+1,D65199)</f>
        <v>10</v>
      </c>
    </row>
    <row r="65201" spans="1:4">
      <c r="A65201" s="70">
        <v>53761</v>
      </c>
      <c r="B65201" s="12">
        <v>785</v>
      </c>
      <c r="C65201" s="12">
        <v>0</v>
      </c>
      <c r="D65201" s="71">
        <f>IF(MOD(COUNT(B$8:B65201),ROUND($B$5,0))=0,D65200+1,D65200)</f>
        <v>10</v>
      </c>
    </row>
    <row r="65202" spans="1:4">
      <c r="A65202" s="70">
        <v>60617</v>
      </c>
      <c r="B65202" s="12">
        <v>785</v>
      </c>
      <c r="C65202" s="12">
        <v>0</v>
      </c>
      <c r="D65202" s="71">
        <f>IF(MOD(COUNT(B$8:B65202),ROUND($B$5,0))=0,D65201+1,D65201)</f>
        <v>10</v>
      </c>
    </row>
    <row r="65203" spans="1:4">
      <c r="A65203" s="70">
        <v>59238</v>
      </c>
      <c r="B65203" s="12">
        <v>785</v>
      </c>
      <c r="C65203" s="12">
        <v>0</v>
      </c>
      <c r="D65203" s="71">
        <f>IF(MOD(COUNT(B$8:B65203),ROUND($B$5,0))=0,D65202+1,D65202)</f>
        <v>10</v>
      </c>
    </row>
    <row r="65204" spans="1:4">
      <c r="A65204" s="70">
        <v>62240</v>
      </c>
      <c r="B65204" s="12">
        <v>785</v>
      </c>
      <c r="C65204" s="12">
        <v>0</v>
      </c>
      <c r="D65204" s="71">
        <f>IF(MOD(COUNT(B$8:B65204),ROUND($B$5,0))=0,D65203+1,D65203)</f>
        <v>10</v>
      </c>
    </row>
    <row r="65205" spans="1:4">
      <c r="A65205" s="70">
        <v>62975</v>
      </c>
      <c r="B65205" s="12">
        <v>785</v>
      </c>
      <c r="C65205" s="12">
        <v>0</v>
      </c>
      <c r="D65205" s="71">
        <f>IF(MOD(COUNT(B$8:B65205),ROUND($B$5,0))=0,D65204+1,D65204)</f>
        <v>10</v>
      </c>
    </row>
    <row r="65206" spans="1:4">
      <c r="A65206" s="70">
        <v>62356</v>
      </c>
      <c r="B65206" s="12">
        <v>785</v>
      </c>
      <c r="C65206" s="12">
        <v>0</v>
      </c>
      <c r="D65206" s="71">
        <f>IF(MOD(COUNT(B$8:B65206),ROUND($B$5,0))=0,D65205+1,D65205)</f>
        <v>10</v>
      </c>
    </row>
    <row r="65207" spans="1:4">
      <c r="A65207" s="70">
        <v>65014</v>
      </c>
      <c r="B65207" s="12">
        <v>785</v>
      </c>
      <c r="C65207" s="12">
        <v>0</v>
      </c>
      <c r="D65207" s="71">
        <f>IF(MOD(COUNT(B$8:B65207),ROUND($B$5,0))=0,D65206+1,D65206)</f>
        <v>10</v>
      </c>
    </row>
    <row r="65208" spans="1:4">
      <c r="A65208" s="70">
        <v>67205</v>
      </c>
      <c r="B65208" s="12">
        <v>785</v>
      </c>
      <c r="C65208" s="12">
        <v>0</v>
      </c>
      <c r="D65208" s="71">
        <f>IF(MOD(COUNT(B$8:B65208),ROUND($B$5,0))=0,D65207+1,D65207)</f>
        <v>10</v>
      </c>
    </row>
    <row r="65209" spans="1:4">
      <c r="A65209" s="70">
        <v>72594</v>
      </c>
      <c r="B65209" s="12">
        <v>785</v>
      </c>
      <c r="C65209" s="12">
        <v>0</v>
      </c>
      <c r="D65209" s="71">
        <f>IF(MOD(COUNT(B$8:B65209),ROUND($B$5,0))=0,D65208+1,D65208)</f>
        <v>10</v>
      </c>
    </row>
    <row r="65210" spans="1:4">
      <c r="A65210" s="70">
        <v>73540</v>
      </c>
      <c r="B65210" s="12">
        <v>785</v>
      </c>
      <c r="C65210" s="12">
        <v>0</v>
      </c>
      <c r="D65210" s="71">
        <f>IF(MOD(COUNT(B$8:B65210),ROUND($B$5,0))=0,D65209+1,D65209)</f>
        <v>10</v>
      </c>
    </row>
    <row r="65211" spans="1:4">
      <c r="A65211" s="70">
        <v>74287</v>
      </c>
      <c r="B65211" s="12">
        <v>785</v>
      </c>
      <c r="C65211" s="12">
        <v>0</v>
      </c>
      <c r="D65211" s="71">
        <f>IF(MOD(COUNT(B$8:B65211),ROUND($B$5,0))=0,D65210+1,D65210)</f>
        <v>10</v>
      </c>
    </row>
    <row r="65212" spans="1:4">
      <c r="A65212" s="70">
        <v>76404</v>
      </c>
      <c r="B65212" s="12">
        <v>785</v>
      </c>
      <c r="C65212" s="12">
        <v>0</v>
      </c>
      <c r="D65212" s="71">
        <f>IF(MOD(COUNT(B$8:B65212),ROUND($B$5,0))=0,D65211+1,D65211)</f>
        <v>10</v>
      </c>
    </row>
    <row r="65213" spans="1:4">
      <c r="A65213" s="70">
        <v>76529</v>
      </c>
      <c r="B65213" s="12">
        <v>785</v>
      </c>
      <c r="C65213" s="12">
        <v>0</v>
      </c>
      <c r="D65213" s="71">
        <f>IF(MOD(COUNT(B$8:B65213),ROUND($B$5,0))=0,D65212+1,D65212)</f>
        <v>10</v>
      </c>
    </row>
    <row r="65214" spans="1:4">
      <c r="A65214" s="70">
        <v>76520</v>
      </c>
      <c r="B65214" s="12">
        <v>785</v>
      </c>
      <c r="C65214" s="12">
        <v>0</v>
      </c>
      <c r="D65214" s="71">
        <f>IF(MOD(COUNT(B$8:B65214),ROUND($B$5,0))=0,D65213+1,D65213)</f>
        <v>10</v>
      </c>
    </row>
    <row r="65215" spans="1:4">
      <c r="A65215" s="70">
        <v>78662</v>
      </c>
      <c r="B65215" s="12">
        <v>785</v>
      </c>
      <c r="C65215" s="12">
        <v>0</v>
      </c>
      <c r="D65215" s="71">
        <f>IF(MOD(COUNT(B$8:B65215),ROUND($B$5,0))=0,D65214+1,D65214)</f>
        <v>10</v>
      </c>
    </row>
    <row r="65216" spans="1:4">
      <c r="A65216" s="70">
        <v>82963</v>
      </c>
      <c r="B65216" s="12">
        <v>785</v>
      </c>
      <c r="C65216" s="12">
        <v>1</v>
      </c>
      <c r="D65216" s="71">
        <f>IF(MOD(COUNT(B$8:B65216),ROUND($B$5,0))=0,D65215+1,D65215)</f>
        <v>10</v>
      </c>
    </row>
    <row r="65217" spans="1:4">
      <c r="A65217" s="70">
        <v>83202</v>
      </c>
      <c r="B65217" s="12">
        <v>785</v>
      </c>
      <c r="C65217" s="12">
        <v>1</v>
      </c>
      <c r="D65217" s="71">
        <f>IF(MOD(COUNT(B$8:B65217),ROUND($B$5,0))=0,D65216+1,D65216)</f>
        <v>10</v>
      </c>
    </row>
    <row r="65218" spans="1:4">
      <c r="A65218" s="70">
        <v>86167</v>
      </c>
      <c r="B65218" s="12">
        <v>785</v>
      </c>
      <c r="C65218" s="12">
        <v>0</v>
      </c>
      <c r="D65218" s="71">
        <f>IF(MOD(COUNT(B$8:B65218),ROUND($B$5,0))=0,D65217+1,D65217)</f>
        <v>10</v>
      </c>
    </row>
    <row r="65219" spans="1:4">
      <c r="A65219" s="70">
        <v>90188</v>
      </c>
      <c r="B65219" s="12">
        <v>785</v>
      </c>
      <c r="C65219" s="12">
        <v>0</v>
      </c>
      <c r="D65219" s="71">
        <f>IF(MOD(COUNT(B$8:B65219),ROUND($B$5,0))=0,D65218+1,D65218)</f>
        <v>10</v>
      </c>
    </row>
    <row r="65220" spans="1:4">
      <c r="A65220" s="70">
        <v>92329</v>
      </c>
      <c r="B65220" s="12">
        <v>785</v>
      </c>
      <c r="C65220" s="12">
        <v>0</v>
      </c>
      <c r="D65220" s="71">
        <f>IF(MOD(COUNT(B$8:B65220),ROUND($B$5,0))=0,D65219+1,D65219)</f>
        <v>10</v>
      </c>
    </row>
    <row r="65221" spans="1:4">
      <c r="A65221" s="70">
        <v>98012</v>
      </c>
      <c r="B65221" s="12">
        <v>785</v>
      </c>
      <c r="C65221" s="12">
        <v>0</v>
      </c>
      <c r="D65221" s="71">
        <f>IF(MOD(COUNT(B$8:B65221),ROUND($B$5,0))=0,D65220+1,D65220)</f>
        <v>10</v>
      </c>
    </row>
    <row r="65222" spans="1:4">
      <c r="A65222" s="70">
        <v>105861</v>
      </c>
      <c r="B65222" s="12">
        <v>785</v>
      </c>
      <c r="C65222" s="12">
        <v>0</v>
      </c>
      <c r="D65222" s="71">
        <f>IF(MOD(COUNT(B$8:B65222),ROUND($B$5,0))=0,D65221+1,D65221)</f>
        <v>10</v>
      </c>
    </row>
    <row r="65223" spans="1:4">
      <c r="A65223" s="70">
        <v>221026</v>
      </c>
      <c r="B65223" s="12">
        <v>785</v>
      </c>
      <c r="C65223" s="12">
        <v>0</v>
      </c>
      <c r="D65223" s="71">
        <f>IF(MOD(COUNT(B$8:B65223),ROUND($B$5,0))=0,D65222+1,D65222)</f>
        <v>10</v>
      </c>
    </row>
    <row r="65224" spans="1:4">
      <c r="A65224" s="70">
        <v>225502</v>
      </c>
      <c r="B65224" s="12">
        <v>785</v>
      </c>
      <c r="C65224" s="12">
        <v>0</v>
      </c>
      <c r="D65224" s="71">
        <f>IF(MOD(COUNT(B$8:B65224),ROUND($B$5,0))=0,D65223+1,D65223)</f>
        <v>10</v>
      </c>
    </row>
    <row r="65225" spans="1:4">
      <c r="A65225" s="70">
        <v>229634</v>
      </c>
      <c r="B65225" s="12">
        <v>785</v>
      </c>
      <c r="C65225" s="12">
        <v>0</v>
      </c>
      <c r="D65225" s="71">
        <f>IF(MOD(COUNT(B$8:B65225),ROUND($B$5,0))=0,D65224+1,D65224)</f>
        <v>10</v>
      </c>
    </row>
    <row r="65226" spans="1:4">
      <c r="A65226" s="70">
        <v>232844</v>
      </c>
      <c r="B65226" s="12">
        <v>785</v>
      </c>
      <c r="C65226" s="12">
        <v>0</v>
      </c>
      <c r="D65226" s="71">
        <f>IF(MOD(COUNT(B$8:B65226),ROUND($B$5,0))=0,D65225+1,D65225)</f>
        <v>10</v>
      </c>
    </row>
    <row r="65227" spans="1:4">
      <c r="A65227" s="70">
        <v>235444</v>
      </c>
      <c r="B65227" s="12">
        <v>785</v>
      </c>
      <c r="C65227" s="12">
        <v>1</v>
      </c>
      <c r="D65227" s="71">
        <f>IF(MOD(COUNT(B$8:B65227),ROUND($B$5,0))=0,D65226+1,D65226)</f>
        <v>10</v>
      </c>
    </row>
    <row r="65228" spans="1:4">
      <c r="A65228" s="70">
        <v>238181</v>
      </c>
      <c r="B65228" s="12">
        <v>785</v>
      </c>
      <c r="C65228" s="12">
        <v>0</v>
      </c>
      <c r="D65228" s="71">
        <f>IF(MOD(COUNT(B$8:B65228),ROUND($B$5,0))=0,D65227+1,D65227)</f>
        <v>10</v>
      </c>
    </row>
    <row r="65229" spans="1:4">
      <c r="A65229" s="70">
        <v>242704</v>
      </c>
      <c r="B65229" s="12">
        <v>785</v>
      </c>
      <c r="C65229" s="12">
        <v>0</v>
      </c>
      <c r="D65229" s="71">
        <f>IF(MOD(COUNT(B$8:B65229),ROUND($B$5,0))=0,D65228+1,D65228)</f>
        <v>10</v>
      </c>
    </row>
    <row r="65230" spans="1:4">
      <c r="A65230" s="70">
        <v>245114</v>
      </c>
      <c r="B65230" s="12">
        <v>785</v>
      </c>
      <c r="C65230" s="12">
        <v>0</v>
      </c>
      <c r="D65230" s="71">
        <f>IF(MOD(COUNT(B$8:B65230),ROUND($B$5,0))=0,D65229+1,D65229)</f>
        <v>10</v>
      </c>
    </row>
    <row r="65231" spans="1:4">
      <c r="A65231" s="70">
        <v>248640</v>
      </c>
      <c r="B65231" s="12">
        <v>785</v>
      </c>
      <c r="C65231" s="12">
        <v>0</v>
      </c>
      <c r="D65231" s="71">
        <f>IF(MOD(COUNT(B$8:B65231),ROUND($B$5,0))=0,D65230+1,D65230)</f>
        <v>10</v>
      </c>
    </row>
    <row r="65232" spans="1:4">
      <c r="A65232" s="70">
        <v>250444</v>
      </c>
      <c r="B65232" s="12">
        <v>785</v>
      </c>
      <c r="C65232" s="12">
        <v>1</v>
      </c>
      <c r="D65232" s="71">
        <f>IF(MOD(COUNT(B$8:B65232),ROUND($B$5,0))=0,D65231+1,D65231)</f>
        <v>10</v>
      </c>
    </row>
    <row r="65233" spans="1:4">
      <c r="A65233" s="70">
        <v>253080</v>
      </c>
      <c r="B65233" s="12">
        <v>785</v>
      </c>
      <c r="C65233" s="12">
        <v>0</v>
      </c>
      <c r="D65233" s="71">
        <f>IF(MOD(COUNT(B$8:B65233),ROUND($B$5,0))=0,D65232+1,D65232)</f>
        <v>10</v>
      </c>
    </row>
    <row r="65234" spans="1:4">
      <c r="A65234" s="70">
        <v>254006</v>
      </c>
      <c r="B65234" s="12">
        <v>785</v>
      </c>
      <c r="C65234" s="12">
        <v>0</v>
      </c>
      <c r="D65234" s="71">
        <f>IF(MOD(COUNT(B$8:B65234),ROUND($B$5,0))=0,D65233+1,D65233)</f>
        <v>10</v>
      </c>
    </row>
    <row r="65235" spans="1:4">
      <c r="A65235" s="70">
        <v>261636</v>
      </c>
      <c r="B65235" s="12">
        <v>785</v>
      </c>
      <c r="C65235" s="12">
        <v>0</v>
      </c>
      <c r="D65235" s="71">
        <f>IF(MOD(COUNT(B$8:B65235),ROUND($B$5,0))=0,D65234+1,D65234)</f>
        <v>10</v>
      </c>
    </row>
    <row r="65236" spans="1:4">
      <c r="A65236" s="70">
        <v>265218</v>
      </c>
      <c r="B65236" s="12">
        <v>785</v>
      </c>
      <c r="C65236" s="12">
        <v>0</v>
      </c>
      <c r="D65236" s="71">
        <f>IF(MOD(COUNT(B$8:B65236),ROUND($B$5,0))=0,D65235+1,D65235)</f>
        <v>10</v>
      </c>
    </row>
    <row r="65237" spans="1:4">
      <c r="A65237" s="70">
        <v>266001</v>
      </c>
      <c r="B65237" s="12">
        <v>785</v>
      </c>
      <c r="C65237" s="12">
        <v>0</v>
      </c>
      <c r="D65237" s="71">
        <f>IF(MOD(COUNT(B$8:B65237),ROUND($B$5,0))=0,D65236+1,D65236)</f>
        <v>10</v>
      </c>
    </row>
    <row r="65238" spans="1:4">
      <c r="A65238" s="70">
        <v>269366</v>
      </c>
      <c r="B65238" s="12">
        <v>785</v>
      </c>
      <c r="C65238" s="12">
        <v>0</v>
      </c>
      <c r="D65238" s="71">
        <f>IF(MOD(COUNT(B$8:B65238),ROUND($B$5,0))=0,D65237+1,D65237)</f>
        <v>10</v>
      </c>
    </row>
    <row r="65239" spans="1:4">
      <c r="A65239" s="70">
        <v>18215</v>
      </c>
      <c r="B65239" s="12">
        <v>785</v>
      </c>
      <c r="C65239" s="12">
        <v>0</v>
      </c>
      <c r="D65239" s="71">
        <f>IF(MOD(COUNT(B$8:B65239),ROUND($B$5,0))=0,D65238+1,D65238)</f>
        <v>10</v>
      </c>
    </row>
    <row r="65240" spans="1:4">
      <c r="A65240" s="70">
        <v>32617</v>
      </c>
      <c r="B65240" s="12">
        <v>786</v>
      </c>
      <c r="C65240" s="12">
        <v>0</v>
      </c>
      <c r="D65240" s="71">
        <f>IF(MOD(COUNT(B$8:B65240),ROUND($B$5,0))=0,D65239+1,D65239)</f>
        <v>10</v>
      </c>
    </row>
    <row r="65241" spans="1:4">
      <c r="A65241" s="70">
        <v>33061</v>
      </c>
      <c r="B65241" s="12">
        <v>786</v>
      </c>
      <c r="C65241" s="12">
        <v>0</v>
      </c>
      <c r="D65241" s="71">
        <f>IF(MOD(COUNT(B$8:B65241),ROUND($B$5,0))=0,D65240+1,D65240)</f>
        <v>10</v>
      </c>
    </row>
    <row r="65242" spans="1:4">
      <c r="A65242" s="70">
        <v>32659</v>
      </c>
      <c r="B65242" s="12">
        <v>786</v>
      </c>
      <c r="C65242" s="12">
        <v>0</v>
      </c>
      <c r="D65242" s="71">
        <f>IF(MOD(COUNT(B$8:B65242),ROUND($B$5,0))=0,D65241+1,D65241)</f>
        <v>10</v>
      </c>
    </row>
    <row r="65243" spans="1:4">
      <c r="A65243" s="70">
        <v>34336</v>
      </c>
      <c r="B65243" s="12">
        <v>786</v>
      </c>
      <c r="C65243" s="12">
        <v>0</v>
      </c>
      <c r="D65243" s="71">
        <f>IF(MOD(COUNT(B$8:B65243),ROUND($B$5,0))=0,D65242+1,D65242)</f>
        <v>10</v>
      </c>
    </row>
    <row r="65244" spans="1:4">
      <c r="A65244" s="70">
        <v>40025</v>
      </c>
      <c r="B65244" s="12">
        <v>786</v>
      </c>
      <c r="C65244" s="12">
        <v>0</v>
      </c>
      <c r="D65244" s="71">
        <f>IF(MOD(COUNT(B$8:B65244),ROUND($B$5,0))=0,D65243+1,D65243)</f>
        <v>10</v>
      </c>
    </row>
    <row r="65245" spans="1:4">
      <c r="A65245" s="70">
        <v>42919</v>
      </c>
      <c r="B65245" s="12">
        <v>786</v>
      </c>
      <c r="C65245" s="12">
        <v>0</v>
      </c>
      <c r="D65245" s="71">
        <f>IF(MOD(COUNT(B$8:B65245),ROUND($B$5,0))=0,D65244+1,D65244)</f>
        <v>10</v>
      </c>
    </row>
    <row r="65246" spans="1:4">
      <c r="A65246" s="70">
        <v>43268</v>
      </c>
      <c r="B65246" s="12">
        <v>786</v>
      </c>
      <c r="C65246" s="12">
        <v>0</v>
      </c>
      <c r="D65246" s="71">
        <f>IF(MOD(COUNT(B$8:B65246),ROUND($B$5,0))=0,D65245+1,D65245)</f>
        <v>10</v>
      </c>
    </row>
    <row r="65247" spans="1:4">
      <c r="A65247" s="70">
        <v>49413</v>
      </c>
      <c r="B65247" s="12">
        <v>786</v>
      </c>
      <c r="C65247" s="12">
        <v>0</v>
      </c>
      <c r="D65247" s="71">
        <f>IF(MOD(COUNT(B$8:B65247),ROUND($B$5,0))=0,D65246+1,D65246)</f>
        <v>10</v>
      </c>
    </row>
    <row r="65248" spans="1:4">
      <c r="A65248" s="70">
        <v>53812</v>
      </c>
      <c r="B65248" s="12">
        <v>786</v>
      </c>
      <c r="C65248" s="12">
        <v>0</v>
      </c>
      <c r="D65248" s="71">
        <f>IF(MOD(COUNT(B$8:B65248),ROUND($B$5,0))=0,D65247+1,D65247)</f>
        <v>10</v>
      </c>
    </row>
    <row r="65249" spans="1:4">
      <c r="A65249" s="70">
        <v>54201</v>
      </c>
      <c r="B65249" s="12">
        <v>786</v>
      </c>
      <c r="C65249" s="12">
        <v>0</v>
      </c>
      <c r="D65249" s="71">
        <f>IF(MOD(COUNT(B$8:B65249),ROUND($B$5,0))=0,D65248+1,D65248)</f>
        <v>10</v>
      </c>
    </row>
    <row r="65250" spans="1:4">
      <c r="A65250" s="70">
        <v>54604</v>
      </c>
      <c r="B65250" s="12">
        <v>786</v>
      </c>
      <c r="C65250" s="12">
        <v>0</v>
      </c>
      <c r="D65250" s="71">
        <f>IF(MOD(COUNT(B$8:B65250),ROUND($B$5,0))=0,D65249+1,D65249)</f>
        <v>10</v>
      </c>
    </row>
    <row r="65251" spans="1:4">
      <c r="A65251" s="70">
        <v>55343</v>
      </c>
      <c r="B65251" s="12">
        <v>786</v>
      </c>
      <c r="C65251" s="12">
        <v>0</v>
      </c>
      <c r="D65251" s="71">
        <f>IF(MOD(COUNT(B$8:B65251),ROUND($B$5,0))=0,D65250+1,D65250)</f>
        <v>10</v>
      </c>
    </row>
    <row r="65252" spans="1:4">
      <c r="A65252" s="70">
        <v>59238</v>
      </c>
      <c r="B65252" s="12">
        <v>786</v>
      </c>
      <c r="C65252" s="12">
        <v>0</v>
      </c>
      <c r="D65252" s="71">
        <f>IF(MOD(COUNT(B$8:B65252),ROUND($B$5,0))=0,D65251+1,D65251)</f>
        <v>10</v>
      </c>
    </row>
    <row r="65253" spans="1:4">
      <c r="A65253" s="70">
        <v>63060</v>
      </c>
      <c r="B65253" s="12">
        <v>786</v>
      </c>
      <c r="C65253" s="12">
        <v>0</v>
      </c>
      <c r="D65253" s="71">
        <f>IF(MOD(COUNT(B$8:B65253),ROUND($B$5,0))=0,D65252+1,D65252)</f>
        <v>10</v>
      </c>
    </row>
    <row r="65254" spans="1:4">
      <c r="A65254" s="70">
        <v>73064</v>
      </c>
      <c r="B65254" s="12">
        <v>786</v>
      </c>
      <c r="C65254" s="12">
        <v>0</v>
      </c>
      <c r="D65254" s="71">
        <f>IF(MOD(COUNT(B$8:B65254),ROUND($B$5,0))=0,D65253+1,D65253)</f>
        <v>10</v>
      </c>
    </row>
    <row r="65255" spans="1:4">
      <c r="A65255" s="70">
        <v>79478</v>
      </c>
      <c r="B65255" s="12">
        <v>786</v>
      </c>
      <c r="C65255" s="12">
        <v>0</v>
      </c>
      <c r="D65255" s="71">
        <f>IF(MOD(COUNT(B$8:B65255),ROUND($B$5,0))=0,D65254+1,D65254)</f>
        <v>10</v>
      </c>
    </row>
    <row r="65256" spans="1:4">
      <c r="A65256" s="70">
        <v>79500</v>
      </c>
      <c r="B65256" s="12">
        <v>786</v>
      </c>
      <c r="C65256" s="12">
        <v>0</v>
      </c>
      <c r="D65256" s="71">
        <f>IF(MOD(COUNT(B$8:B65256),ROUND($B$5,0))=0,D65255+1,D65255)</f>
        <v>10</v>
      </c>
    </row>
    <row r="65257" spans="1:4">
      <c r="A65257" s="70">
        <v>82963</v>
      </c>
      <c r="B65257" s="12">
        <v>786</v>
      </c>
      <c r="C65257" s="12">
        <v>1</v>
      </c>
      <c r="D65257" s="71">
        <f>IF(MOD(COUNT(B$8:B65257),ROUND($B$5,0))=0,D65256+1,D65256)</f>
        <v>10</v>
      </c>
    </row>
    <row r="65258" spans="1:4">
      <c r="A65258" s="70">
        <v>83196</v>
      </c>
      <c r="B65258" s="12">
        <v>786</v>
      </c>
      <c r="C65258" s="12">
        <v>0</v>
      </c>
      <c r="D65258" s="71">
        <f>IF(MOD(COUNT(B$8:B65258),ROUND($B$5,0))=0,D65257+1,D65257)</f>
        <v>10</v>
      </c>
    </row>
    <row r="65259" spans="1:4">
      <c r="A65259" s="70">
        <v>83386</v>
      </c>
      <c r="B65259" s="12">
        <v>786</v>
      </c>
      <c r="C65259" s="12">
        <v>0</v>
      </c>
      <c r="D65259" s="71">
        <f>IF(MOD(COUNT(B$8:B65259),ROUND($B$5,0))=0,D65258+1,D65258)</f>
        <v>10</v>
      </c>
    </row>
    <row r="65260" spans="1:4">
      <c r="A65260" s="70">
        <v>83202</v>
      </c>
      <c r="B65260" s="12">
        <v>786</v>
      </c>
      <c r="C65260" s="12">
        <v>1</v>
      </c>
      <c r="D65260" s="71">
        <f>IF(MOD(COUNT(B$8:B65260),ROUND($B$5,0))=0,D65259+1,D65259)</f>
        <v>10</v>
      </c>
    </row>
    <row r="65261" spans="1:4">
      <c r="A65261" s="70">
        <v>96967</v>
      </c>
      <c r="B65261" s="12">
        <v>786</v>
      </c>
      <c r="C65261" s="12">
        <v>0</v>
      </c>
      <c r="D65261" s="71">
        <f>IF(MOD(COUNT(B$8:B65261),ROUND($B$5,0))=0,D65260+1,D65260)</f>
        <v>10</v>
      </c>
    </row>
    <row r="65262" spans="1:4">
      <c r="A65262" s="70">
        <v>105023</v>
      </c>
      <c r="B65262" s="12">
        <v>786</v>
      </c>
      <c r="C65262" s="12">
        <v>0</v>
      </c>
      <c r="D65262" s="71">
        <f>IF(MOD(COUNT(B$8:B65262),ROUND($B$5,0))=0,D65261+1,D65261)</f>
        <v>10</v>
      </c>
    </row>
    <row r="65263" spans="1:4">
      <c r="A65263" s="70">
        <v>129682</v>
      </c>
      <c r="B65263" s="12">
        <v>786</v>
      </c>
      <c r="C65263" s="12">
        <v>0</v>
      </c>
      <c r="D65263" s="71">
        <f>IF(MOD(COUNT(B$8:B65263),ROUND($B$5,0))=0,D65262+1,D65262)</f>
        <v>10</v>
      </c>
    </row>
    <row r="65264" spans="1:4">
      <c r="A65264" s="70">
        <v>228752</v>
      </c>
      <c r="B65264" s="12">
        <v>786</v>
      </c>
      <c r="C65264" s="12">
        <v>0</v>
      </c>
      <c r="D65264" s="71">
        <f>IF(MOD(COUNT(B$8:B65264),ROUND($B$5,0))=0,D65263+1,D65263)</f>
        <v>10</v>
      </c>
    </row>
    <row r="65265" spans="1:4">
      <c r="A65265" s="70">
        <v>241880</v>
      </c>
      <c r="B65265" s="12">
        <v>786</v>
      </c>
      <c r="C65265" s="12">
        <v>0</v>
      </c>
      <c r="D65265" s="71">
        <f>IF(MOD(COUNT(B$8:B65265),ROUND($B$5,0))=0,D65264+1,D65264)</f>
        <v>10</v>
      </c>
    </row>
    <row r="65266" spans="1:4">
      <c r="A65266" s="70">
        <v>245546</v>
      </c>
      <c r="B65266" s="12">
        <v>786</v>
      </c>
      <c r="C65266" s="12">
        <v>0</v>
      </c>
      <c r="D65266" s="71">
        <f>IF(MOD(COUNT(B$8:B65266),ROUND($B$5,0))=0,D65265+1,D65265)</f>
        <v>10</v>
      </c>
    </row>
    <row r="65267" spans="1:4">
      <c r="A65267" s="70">
        <v>250489</v>
      </c>
      <c r="B65267" s="12">
        <v>786</v>
      </c>
      <c r="C65267" s="12">
        <v>0</v>
      </c>
      <c r="D65267" s="71">
        <f>IF(MOD(COUNT(B$8:B65267),ROUND($B$5,0))=0,D65266+1,D65266)</f>
        <v>10</v>
      </c>
    </row>
    <row r="65268" spans="1:4">
      <c r="A65268" s="70">
        <v>250444</v>
      </c>
      <c r="B65268" s="12">
        <v>786</v>
      </c>
      <c r="C65268" s="12">
        <v>1</v>
      </c>
      <c r="D65268" s="71">
        <f>IF(MOD(COUNT(B$8:B65268),ROUND($B$5,0))=0,D65267+1,D65267)</f>
        <v>10</v>
      </c>
    </row>
    <row r="65269" spans="1:4">
      <c r="A65269" s="70">
        <v>253217</v>
      </c>
      <c r="B65269" s="12">
        <v>786</v>
      </c>
      <c r="C65269" s="12">
        <v>0</v>
      </c>
      <c r="D65269" s="71">
        <f>IF(MOD(COUNT(B$8:B65269),ROUND($B$5,0))=0,D65268+1,D65268)</f>
        <v>10</v>
      </c>
    </row>
    <row r="65270" spans="1:4">
      <c r="A65270" s="70">
        <v>265348</v>
      </c>
      <c r="B65270" s="12">
        <v>786</v>
      </c>
      <c r="C65270" s="12">
        <v>0</v>
      </c>
      <c r="D65270" s="71">
        <f>IF(MOD(COUNT(B$8:B65270),ROUND($B$5,0))=0,D65269+1,D65269)</f>
        <v>10</v>
      </c>
    </row>
    <row r="65271" spans="1:4">
      <c r="A65271" s="70">
        <v>265164</v>
      </c>
      <c r="B65271" s="12">
        <v>786</v>
      </c>
      <c r="C65271" s="12">
        <v>0</v>
      </c>
      <c r="D65271" s="71">
        <f>IF(MOD(COUNT(B$8:B65271),ROUND($B$5,0))=0,D65270+1,D65270)</f>
        <v>10</v>
      </c>
    </row>
    <row r="65272" spans="1:4">
      <c r="A65272" s="70">
        <v>25662</v>
      </c>
      <c r="B65272" s="12">
        <v>786</v>
      </c>
      <c r="C65272" s="12">
        <v>0</v>
      </c>
      <c r="D65272" s="71">
        <f>IF(MOD(COUNT(B$8:B65272),ROUND($B$5,0))=0,D65271+1,D65271)</f>
        <v>10</v>
      </c>
    </row>
    <row r="65273" spans="1:4">
      <c r="A65273" s="70">
        <v>29012</v>
      </c>
      <c r="B65273" s="12">
        <v>786</v>
      </c>
      <c r="C65273" s="12">
        <v>0</v>
      </c>
      <c r="D65273" s="71">
        <f>IF(MOD(COUNT(B$8:B65273),ROUND($B$5,0))=0,D65272+1,D65272)</f>
        <v>10</v>
      </c>
    </row>
    <row r="65274" spans="1:4">
      <c r="A65274" s="70">
        <v>33061</v>
      </c>
      <c r="B65274" s="12">
        <v>786</v>
      </c>
      <c r="C65274" s="12">
        <v>0</v>
      </c>
      <c r="D65274" s="71">
        <f>IF(MOD(COUNT(B$8:B65274),ROUND($B$5,0))=0,D65273+1,D65273)</f>
        <v>10</v>
      </c>
    </row>
    <row r="65275" spans="1:4">
      <c r="A65275" s="70">
        <v>33341</v>
      </c>
      <c r="B65275" s="12">
        <v>786</v>
      </c>
      <c r="C65275" s="12">
        <v>0</v>
      </c>
      <c r="D65275" s="71">
        <f>IF(MOD(COUNT(B$8:B65275),ROUND($B$5,0))=0,D65274+1,D65274)</f>
        <v>10</v>
      </c>
    </row>
    <row r="65276" spans="1:4">
      <c r="A65276" s="70">
        <v>34729</v>
      </c>
      <c r="B65276" s="12">
        <v>786</v>
      </c>
      <c r="C65276" s="12">
        <v>0</v>
      </c>
      <c r="D65276" s="71">
        <f>IF(MOD(COUNT(B$8:B65276),ROUND($B$5,0))=0,D65275+1,D65275)</f>
        <v>10</v>
      </c>
    </row>
    <row r="65277" spans="1:4">
      <c r="A65277" s="70">
        <v>34336</v>
      </c>
      <c r="B65277" s="12">
        <v>786</v>
      </c>
      <c r="C65277" s="12">
        <v>0</v>
      </c>
      <c r="D65277" s="71">
        <f>IF(MOD(COUNT(B$8:B65277),ROUND($B$5,0))=0,D65276+1,D65276)</f>
        <v>10</v>
      </c>
    </row>
    <row r="65278" spans="1:4">
      <c r="A65278" s="70">
        <v>40165</v>
      </c>
      <c r="B65278" s="12">
        <v>786</v>
      </c>
      <c r="C65278" s="12">
        <v>0</v>
      </c>
      <c r="D65278" s="71">
        <f>IF(MOD(COUNT(B$8:B65278),ROUND($B$5,0))=0,D65277+1,D65277)</f>
        <v>10</v>
      </c>
    </row>
    <row r="65279" spans="1:4">
      <c r="A65279" s="70">
        <v>49413</v>
      </c>
      <c r="B65279" s="12">
        <v>786</v>
      </c>
      <c r="C65279" s="12">
        <v>0</v>
      </c>
      <c r="D65279" s="71">
        <f>IF(MOD(COUNT(B$8:B65279),ROUND($B$5,0))=0,D65278+1,D65278)</f>
        <v>10</v>
      </c>
    </row>
    <row r="65280" spans="1:4">
      <c r="A65280" s="70">
        <v>50547</v>
      </c>
      <c r="B65280" s="12">
        <v>786</v>
      </c>
      <c r="C65280" s="12">
        <v>0</v>
      </c>
      <c r="D65280" s="71">
        <f>IF(MOD(COUNT(B$8:B65280),ROUND($B$5,0))=0,D65279+1,D65279)</f>
        <v>10</v>
      </c>
    </row>
    <row r="65281" spans="1:4">
      <c r="A65281" s="70">
        <v>58841</v>
      </c>
      <c r="B65281" s="12">
        <v>786</v>
      </c>
      <c r="C65281" s="12">
        <v>0</v>
      </c>
      <c r="D65281" s="71">
        <f>IF(MOD(COUNT(B$8:B65281),ROUND($B$5,0))=0,D65280+1,D65280)</f>
        <v>10</v>
      </c>
    </row>
    <row r="65282" spans="1:4">
      <c r="A65282" s="70">
        <v>67992</v>
      </c>
      <c r="B65282" s="12">
        <v>786</v>
      </c>
      <c r="C65282" s="12">
        <v>0</v>
      </c>
      <c r="D65282" s="71">
        <f>IF(MOD(COUNT(B$8:B65282),ROUND($B$5,0))=0,D65281+1,D65281)</f>
        <v>10</v>
      </c>
    </row>
    <row r="65283" spans="1:4">
      <c r="A65283" s="70">
        <v>76404</v>
      </c>
      <c r="B65283" s="12">
        <v>786</v>
      </c>
      <c r="C65283" s="12">
        <v>0</v>
      </c>
      <c r="D65283" s="71">
        <f>IF(MOD(COUNT(B$8:B65283),ROUND($B$5,0))=0,D65282+1,D65282)</f>
        <v>10</v>
      </c>
    </row>
    <row r="65284" spans="1:4">
      <c r="A65284" s="70">
        <v>78662</v>
      </c>
      <c r="B65284" s="12">
        <v>786</v>
      </c>
      <c r="C65284" s="12">
        <v>0</v>
      </c>
      <c r="D65284" s="71">
        <f>IF(MOD(COUNT(B$8:B65284),ROUND($B$5,0))=0,D65283+1,D65283)</f>
        <v>10</v>
      </c>
    </row>
    <row r="65285" spans="1:4">
      <c r="A65285" s="70">
        <v>79500</v>
      </c>
      <c r="B65285" s="12">
        <v>786</v>
      </c>
      <c r="C65285" s="12">
        <v>0</v>
      </c>
      <c r="D65285" s="71">
        <f>IF(MOD(COUNT(B$8:B65285),ROUND($B$5,0))=0,D65284+1,D65284)</f>
        <v>10</v>
      </c>
    </row>
    <row r="65286" spans="1:4">
      <c r="A65286" s="70">
        <v>80999</v>
      </c>
      <c r="B65286" s="12">
        <v>786</v>
      </c>
      <c r="C65286" s="12">
        <v>0</v>
      </c>
      <c r="D65286" s="71">
        <f>IF(MOD(COUNT(B$8:B65286),ROUND($B$5,0))=0,D65285+1,D65285)</f>
        <v>10</v>
      </c>
    </row>
    <row r="65287" spans="1:4">
      <c r="A65287" s="70">
        <v>103076</v>
      </c>
      <c r="B65287" s="12">
        <v>786</v>
      </c>
      <c r="C65287" s="12">
        <v>0</v>
      </c>
      <c r="D65287" s="71">
        <f>IF(MOD(COUNT(B$8:B65287),ROUND($B$5,0))=0,D65286+1,D65286)</f>
        <v>10</v>
      </c>
    </row>
    <row r="65288" spans="1:4">
      <c r="A65288" s="70">
        <v>129588</v>
      </c>
      <c r="B65288" s="12">
        <v>786</v>
      </c>
      <c r="C65288" s="12">
        <v>1</v>
      </c>
      <c r="D65288" s="71">
        <f>IF(MOD(COUNT(B$8:B65288),ROUND($B$5,0))=0,D65287+1,D65287)</f>
        <v>10</v>
      </c>
    </row>
    <row r="65289" spans="1:4">
      <c r="A65289" s="70">
        <v>137405</v>
      </c>
      <c r="B65289" s="12">
        <v>786</v>
      </c>
      <c r="C65289" s="12">
        <v>0</v>
      </c>
      <c r="D65289" s="71">
        <f>IF(MOD(COUNT(B$8:B65289),ROUND($B$5,0))=0,D65288+1,D65288)</f>
        <v>10</v>
      </c>
    </row>
    <row r="65290" spans="1:4">
      <c r="A65290" s="70">
        <v>229634</v>
      </c>
      <c r="B65290" s="12">
        <v>786</v>
      </c>
      <c r="C65290" s="12">
        <v>0</v>
      </c>
      <c r="D65290" s="71">
        <f>IF(MOD(COUNT(B$8:B65290),ROUND($B$5,0))=0,D65289+1,D65289)</f>
        <v>10</v>
      </c>
    </row>
    <row r="65291" spans="1:4">
      <c r="A65291" s="70">
        <v>250444</v>
      </c>
      <c r="B65291" s="12">
        <v>786</v>
      </c>
      <c r="C65291" s="12">
        <v>1</v>
      </c>
      <c r="D65291" s="71">
        <f>IF(MOD(COUNT(B$8:B65291),ROUND($B$5,0))=0,D65290+1,D65290)</f>
        <v>10</v>
      </c>
    </row>
    <row r="65292" spans="1:4">
      <c r="A65292" s="70">
        <v>265164</v>
      </c>
      <c r="B65292" s="12">
        <v>786</v>
      </c>
      <c r="C65292" s="12">
        <v>0</v>
      </c>
      <c r="D65292" s="71">
        <f>IF(MOD(COUNT(B$8:B65292),ROUND($B$5,0))=0,D65291+1,D65291)</f>
        <v>10</v>
      </c>
    </row>
    <row r="65293" spans="1:4">
      <c r="A65293" s="70">
        <v>271309</v>
      </c>
      <c r="B65293" s="12">
        <v>786</v>
      </c>
      <c r="C65293" s="12">
        <v>0</v>
      </c>
      <c r="D65293" s="71">
        <f>IF(MOD(COUNT(B$8:B65293),ROUND($B$5,0))=0,D65292+1,D65292)</f>
        <v>10</v>
      </c>
    </row>
    <row r="65294" spans="1:4">
      <c r="A65294" s="70">
        <v>17881</v>
      </c>
      <c r="B65294" s="12">
        <v>786</v>
      </c>
      <c r="C65294" s="12">
        <v>0</v>
      </c>
      <c r="D65294" s="71">
        <f>IF(MOD(COUNT(B$8:B65294),ROUND($B$5,0))=0,D65293+1,D65293)</f>
        <v>10</v>
      </c>
    </row>
    <row r="65295" spans="1:4">
      <c r="A65295" s="70">
        <v>27005</v>
      </c>
      <c r="B65295" s="12">
        <v>786</v>
      </c>
      <c r="C65295" s="12">
        <v>0</v>
      </c>
      <c r="D65295" s="71">
        <f>IF(MOD(COUNT(B$8:B65295),ROUND($B$5,0))=0,D65294+1,D65294)</f>
        <v>10</v>
      </c>
    </row>
    <row r="65296" spans="1:4">
      <c r="A65296" s="70">
        <v>33061</v>
      </c>
      <c r="B65296" s="12">
        <v>786</v>
      </c>
      <c r="C65296" s="12">
        <v>0</v>
      </c>
      <c r="D65296" s="71">
        <f>IF(MOD(COUNT(B$8:B65296),ROUND($B$5,0))=0,D65295+1,D65295)</f>
        <v>10</v>
      </c>
    </row>
    <row r="65297" spans="1:4">
      <c r="A65297" s="70">
        <v>42139</v>
      </c>
      <c r="B65297" s="12">
        <v>786</v>
      </c>
      <c r="C65297" s="12">
        <v>0</v>
      </c>
      <c r="D65297" s="71">
        <f>IF(MOD(COUNT(B$8:B65297),ROUND($B$5,0))=0,D65296+1,D65296)</f>
        <v>10</v>
      </c>
    </row>
    <row r="65298" spans="1:4">
      <c r="A65298" s="70">
        <v>59265</v>
      </c>
      <c r="B65298" s="12">
        <v>786</v>
      </c>
      <c r="C65298" s="12">
        <v>0</v>
      </c>
      <c r="D65298" s="71">
        <f>IF(MOD(COUNT(B$8:B65298),ROUND($B$5,0))=0,D65297+1,D65297)</f>
        <v>10</v>
      </c>
    </row>
    <row r="65299" spans="1:4">
      <c r="A65299" s="70">
        <v>67420</v>
      </c>
      <c r="B65299" s="12">
        <v>786</v>
      </c>
      <c r="C65299" s="12">
        <v>0</v>
      </c>
      <c r="D65299" s="71">
        <f>IF(MOD(COUNT(B$8:B65299),ROUND($B$5,0))=0,D65298+1,D65298)</f>
        <v>10</v>
      </c>
    </row>
    <row r="65300" spans="1:4">
      <c r="A65300" s="70">
        <v>70690</v>
      </c>
      <c r="B65300" s="12">
        <v>786</v>
      </c>
      <c r="C65300" s="12">
        <v>0</v>
      </c>
      <c r="D65300" s="71">
        <f>IF(MOD(COUNT(B$8:B65300),ROUND($B$5,0))=0,D65299+1,D65299)</f>
        <v>10</v>
      </c>
    </row>
    <row r="65301" spans="1:4">
      <c r="A65301" s="70">
        <v>79500</v>
      </c>
      <c r="B65301" s="12">
        <v>786</v>
      </c>
      <c r="C65301" s="12">
        <v>0</v>
      </c>
      <c r="D65301" s="71">
        <f>IF(MOD(COUNT(B$8:B65301),ROUND($B$5,0))=0,D65300+1,D65300)</f>
        <v>10</v>
      </c>
    </row>
    <row r="65302" spans="1:4">
      <c r="A65302" s="70">
        <v>82963</v>
      </c>
      <c r="B65302" s="12">
        <v>786</v>
      </c>
      <c r="C65302" s="12">
        <v>1</v>
      </c>
      <c r="D65302" s="71">
        <f>IF(MOD(COUNT(B$8:B65302),ROUND($B$5,0))=0,D65301+1,D65301)</f>
        <v>10</v>
      </c>
    </row>
    <row r="65303" spans="1:4">
      <c r="A65303" s="70">
        <v>86167</v>
      </c>
      <c r="B65303" s="12">
        <v>786</v>
      </c>
      <c r="C65303" s="12">
        <v>0</v>
      </c>
      <c r="D65303" s="71">
        <f>IF(MOD(COUNT(B$8:B65303),ROUND($B$5,0))=0,D65302+1,D65302)</f>
        <v>10</v>
      </c>
    </row>
    <row r="65304" spans="1:4">
      <c r="A65304" s="70">
        <v>96458</v>
      </c>
      <c r="B65304" s="12">
        <v>786</v>
      </c>
      <c r="C65304" s="12">
        <v>0</v>
      </c>
      <c r="D65304" s="71">
        <f>IF(MOD(COUNT(B$8:B65304),ROUND($B$5,0))=0,D65303+1,D65303)</f>
        <v>10</v>
      </c>
    </row>
    <row r="65305" spans="1:4">
      <c r="A65305" s="70">
        <v>222518</v>
      </c>
      <c r="B65305" s="12">
        <v>786</v>
      </c>
      <c r="C65305" s="12">
        <v>0</v>
      </c>
      <c r="D65305" s="71">
        <f>IF(MOD(COUNT(B$8:B65305),ROUND($B$5,0))=0,D65304+1,D65304)</f>
        <v>10</v>
      </c>
    </row>
    <row r="65306" spans="1:4">
      <c r="A65306" s="70">
        <v>242251</v>
      </c>
      <c r="B65306" s="12">
        <v>786</v>
      </c>
      <c r="C65306" s="12">
        <v>1</v>
      </c>
      <c r="D65306" s="71">
        <f>IF(MOD(COUNT(B$8:B65306),ROUND($B$5,0))=0,D65305+1,D65305)</f>
        <v>10</v>
      </c>
    </row>
    <row r="65307" spans="1:4">
      <c r="A65307" s="70">
        <v>246411</v>
      </c>
      <c r="B65307" s="12">
        <v>786</v>
      </c>
      <c r="C65307" s="12">
        <v>0</v>
      </c>
      <c r="D65307" s="71">
        <f>IF(MOD(COUNT(B$8:B65307),ROUND($B$5,0))=0,D65306+1,D65306)</f>
        <v>10</v>
      </c>
    </row>
    <row r="65308" spans="1:4">
      <c r="A65308" s="70">
        <v>249537</v>
      </c>
      <c r="B65308" s="12">
        <v>786</v>
      </c>
      <c r="C65308" s="12">
        <v>0</v>
      </c>
      <c r="D65308" s="71">
        <f>IF(MOD(COUNT(B$8:B65308),ROUND($B$5,0))=0,D65307+1,D65307)</f>
        <v>10</v>
      </c>
    </row>
    <row r="65309" spans="1:4">
      <c r="A65309" s="70">
        <v>267730</v>
      </c>
      <c r="B65309" s="12">
        <v>786</v>
      </c>
      <c r="C65309" s="12">
        <v>0</v>
      </c>
      <c r="D65309" s="71">
        <f>IF(MOD(COUNT(B$8:B65309),ROUND($B$5,0))=0,D65308+1,D65308)</f>
        <v>10</v>
      </c>
    </row>
    <row r="65310" spans="1:4">
      <c r="A65310" s="70">
        <v>269366</v>
      </c>
      <c r="B65310" s="12">
        <v>786</v>
      </c>
      <c r="C65310" s="12">
        <v>0</v>
      </c>
      <c r="D65310" s="71">
        <f>IF(MOD(COUNT(B$8:B65310),ROUND($B$5,0))=0,D65309+1,D65309)</f>
        <v>10</v>
      </c>
    </row>
    <row r="65311" spans="1:4">
      <c r="A65311" s="70">
        <v>25627</v>
      </c>
      <c r="B65311" s="12">
        <v>786</v>
      </c>
      <c r="C65311" s="12">
        <v>0</v>
      </c>
      <c r="D65311" s="71">
        <f>IF(MOD(COUNT(B$8:B65311),ROUND($B$5,0))=0,D65310+1,D65310)</f>
        <v>10</v>
      </c>
    </row>
    <row r="65312" spans="1:4">
      <c r="A65312" s="70">
        <v>40165</v>
      </c>
      <c r="B65312" s="12">
        <v>786</v>
      </c>
      <c r="C65312" s="12">
        <v>0</v>
      </c>
      <c r="D65312" s="71">
        <f>IF(MOD(COUNT(B$8:B65312),ROUND($B$5,0))=0,D65311+1,D65311)</f>
        <v>10</v>
      </c>
    </row>
    <row r="65313" spans="1:4">
      <c r="A65313" s="70">
        <v>82801</v>
      </c>
      <c r="B65313" s="12">
        <v>786</v>
      </c>
      <c r="C65313" s="12">
        <v>0</v>
      </c>
      <c r="D65313" s="71">
        <f>IF(MOD(COUNT(B$8:B65313),ROUND($B$5,0))=0,D65312+1,D65312)</f>
        <v>10</v>
      </c>
    </row>
    <row r="65314" spans="1:4">
      <c r="A65314" s="70">
        <v>82963</v>
      </c>
      <c r="B65314" s="12">
        <v>786</v>
      </c>
      <c r="C65314" s="12">
        <v>1</v>
      </c>
      <c r="D65314" s="71">
        <f>IF(MOD(COUNT(B$8:B65314),ROUND($B$5,0))=0,D65313+1,D65313)</f>
        <v>10</v>
      </c>
    </row>
    <row r="65315" spans="1:4">
      <c r="A65315" s="70">
        <v>84507</v>
      </c>
      <c r="B65315" s="12">
        <v>786</v>
      </c>
      <c r="C65315" s="12">
        <v>0</v>
      </c>
      <c r="D65315" s="71">
        <f>IF(MOD(COUNT(B$8:B65315),ROUND($B$5,0))=0,D65314+1,D65314)</f>
        <v>10</v>
      </c>
    </row>
    <row r="65316" spans="1:4">
      <c r="A65316" s="70">
        <v>90188</v>
      </c>
      <c r="B65316" s="12">
        <v>786</v>
      </c>
      <c r="C65316" s="12">
        <v>0</v>
      </c>
      <c r="D65316" s="71">
        <f>IF(MOD(COUNT(B$8:B65316),ROUND($B$5,0))=0,D65315+1,D65315)</f>
        <v>10</v>
      </c>
    </row>
    <row r="65317" spans="1:4">
      <c r="A65317" s="70">
        <v>95548</v>
      </c>
      <c r="B65317" s="12">
        <v>786</v>
      </c>
      <c r="C65317" s="12">
        <v>0</v>
      </c>
      <c r="D65317" s="71">
        <f>IF(MOD(COUNT(B$8:B65317),ROUND($B$5,0))=0,D65316+1,D65316)</f>
        <v>10</v>
      </c>
    </row>
    <row r="65318" spans="1:4">
      <c r="A65318" s="70">
        <v>98769</v>
      </c>
      <c r="B65318" s="12">
        <v>786</v>
      </c>
      <c r="C65318" s="12">
        <v>0</v>
      </c>
      <c r="D65318" s="71">
        <f>IF(MOD(COUNT(B$8:B65318),ROUND($B$5,0))=0,D65317+1,D65317)</f>
        <v>10</v>
      </c>
    </row>
    <row r="65319" spans="1:4">
      <c r="A65319" s="70">
        <v>242209</v>
      </c>
      <c r="B65319" s="12">
        <v>786</v>
      </c>
      <c r="C65319" s="12">
        <v>1</v>
      </c>
      <c r="D65319" s="71">
        <f>IF(MOD(COUNT(B$8:B65319),ROUND($B$5,0))=0,D65318+1,D65318)</f>
        <v>10</v>
      </c>
    </row>
    <row r="65320" spans="1:4">
      <c r="A65320" s="70">
        <v>249537</v>
      </c>
      <c r="B65320" s="12">
        <v>786</v>
      </c>
      <c r="C65320" s="12">
        <v>0</v>
      </c>
      <c r="D65320" s="71">
        <f>IF(MOD(COUNT(B$8:B65320),ROUND($B$5,0))=0,D65319+1,D65319)</f>
        <v>10</v>
      </c>
    </row>
    <row r="65321" spans="1:4">
      <c r="A65321" s="70">
        <v>30670</v>
      </c>
      <c r="B65321" s="12">
        <v>786</v>
      </c>
      <c r="C65321" s="12">
        <v>0</v>
      </c>
      <c r="D65321" s="71">
        <f>IF(MOD(COUNT(B$8:B65321),ROUND($B$5,0))=0,D65320+1,D65320)</f>
        <v>10</v>
      </c>
    </row>
    <row r="65322" spans="1:4">
      <c r="A65322" s="70">
        <v>34249</v>
      </c>
      <c r="B65322" s="12">
        <v>786</v>
      </c>
      <c r="C65322" s="12">
        <v>0</v>
      </c>
      <c r="D65322" s="71">
        <f>IF(MOD(COUNT(B$8:B65322),ROUND($B$5,0))=0,D65321+1,D65321)</f>
        <v>10</v>
      </c>
    </row>
    <row r="65323" spans="1:4">
      <c r="A65323" s="70">
        <v>62973</v>
      </c>
      <c r="B65323" s="12">
        <v>786</v>
      </c>
      <c r="C65323" s="12">
        <v>0</v>
      </c>
      <c r="D65323" s="71">
        <f>IF(MOD(COUNT(B$8:B65323),ROUND($B$5,0))=0,D65322+1,D65322)</f>
        <v>10</v>
      </c>
    </row>
    <row r="65324" spans="1:4">
      <c r="A65324" s="70">
        <v>63114</v>
      </c>
      <c r="B65324" s="12">
        <v>786</v>
      </c>
      <c r="C65324" s="12">
        <v>0</v>
      </c>
      <c r="D65324" s="71">
        <f>IF(MOD(COUNT(B$8:B65324),ROUND($B$5,0))=0,D65323+1,D65323)</f>
        <v>10</v>
      </c>
    </row>
    <row r="65325" spans="1:4">
      <c r="A65325" s="70">
        <v>61562</v>
      </c>
      <c r="B65325" s="12">
        <v>786</v>
      </c>
      <c r="C65325" s="12">
        <v>0</v>
      </c>
      <c r="D65325" s="71">
        <f>IF(MOD(COUNT(B$8:B65325),ROUND($B$5,0))=0,D65324+1,D65324)</f>
        <v>10</v>
      </c>
    </row>
    <row r="65326" spans="1:4">
      <c r="A65326" s="70">
        <v>71780</v>
      </c>
      <c r="B65326" s="12">
        <v>787</v>
      </c>
      <c r="C65326" s="12">
        <v>0</v>
      </c>
      <c r="D65326" s="71">
        <f>IF(MOD(COUNT(B$8:B65326),ROUND($B$5,0))=0,D65325+1,D65325)</f>
        <v>10</v>
      </c>
    </row>
    <row r="65327" spans="1:4">
      <c r="A65327" s="70">
        <v>235383</v>
      </c>
      <c r="B65327" s="12">
        <v>787</v>
      </c>
      <c r="C65327" s="12">
        <v>0</v>
      </c>
      <c r="D65327" s="71">
        <f>IF(MOD(COUNT(B$8:B65327),ROUND($B$5,0))=0,D65326+1,D65326)</f>
        <v>10</v>
      </c>
    </row>
    <row r="65328" spans="1:4">
      <c r="A65328" s="70">
        <v>263835</v>
      </c>
      <c r="B65328" s="12">
        <v>787</v>
      </c>
      <c r="C65328" s="12">
        <v>0</v>
      </c>
      <c r="D65328" s="71">
        <f>IF(MOD(COUNT(B$8:B65328),ROUND($B$5,0))=0,D65327+1,D65327)</f>
        <v>10</v>
      </c>
    </row>
    <row r="65329" spans="1:4">
      <c r="A65329" s="70">
        <v>34249</v>
      </c>
      <c r="B65329" s="12">
        <v>787</v>
      </c>
      <c r="C65329" s="12">
        <v>0</v>
      </c>
      <c r="D65329" s="71">
        <f>IF(MOD(COUNT(B$8:B65329),ROUND($B$5,0))=0,D65328+1,D65328)</f>
        <v>10</v>
      </c>
    </row>
    <row r="65330" spans="1:4">
      <c r="A65330" s="70">
        <v>36954</v>
      </c>
      <c r="B65330" s="12">
        <v>787</v>
      </c>
      <c r="C65330" s="12">
        <v>0</v>
      </c>
      <c r="D65330" s="71">
        <f>IF(MOD(COUNT(B$8:B65330),ROUND($B$5,0))=0,D65329+1,D65329)</f>
        <v>10</v>
      </c>
    </row>
    <row r="65331" spans="1:4">
      <c r="A65331" s="70">
        <v>36950</v>
      </c>
      <c r="B65331" s="12">
        <v>787</v>
      </c>
      <c r="C65331" s="12">
        <v>0</v>
      </c>
      <c r="D65331" s="71">
        <f>IF(MOD(COUNT(B$8:B65331),ROUND($B$5,0))=0,D65330+1,D65330)</f>
        <v>10</v>
      </c>
    </row>
    <row r="65332" spans="1:4">
      <c r="A65332" s="70">
        <v>42470</v>
      </c>
      <c r="B65332" s="12">
        <v>787</v>
      </c>
      <c r="C65332" s="12">
        <v>0</v>
      </c>
      <c r="D65332" s="71">
        <f>IF(MOD(COUNT(B$8:B65332),ROUND($B$5,0))=0,D65331+1,D65331)</f>
        <v>10</v>
      </c>
    </row>
    <row r="65333" spans="1:4">
      <c r="A65333" s="70">
        <v>62355</v>
      </c>
      <c r="B65333" s="12">
        <v>787</v>
      </c>
      <c r="C65333" s="12">
        <v>0</v>
      </c>
      <c r="D65333" s="71">
        <f>IF(MOD(COUNT(B$8:B65333),ROUND($B$5,0))=0,D65332+1,D65332)</f>
        <v>10</v>
      </c>
    </row>
    <row r="65334" spans="1:4">
      <c r="A65334" s="70">
        <v>70426</v>
      </c>
      <c r="B65334" s="12">
        <v>787</v>
      </c>
      <c r="C65334" s="12">
        <v>0</v>
      </c>
      <c r="D65334" s="71">
        <f>IF(MOD(COUNT(B$8:B65334),ROUND($B$5,0))=0,D65333+1,D65333)</f>
        <v>10</v>
      </c>
    </row>
    <row r="65335" spans="1:4">
      <c r="A65335" s="70">
        <v>70425</v>
      </c>
      <c r="B65335" s="12">
        <v>787</v>
      </c>
      <c r="C65335" s="12">
        <v>0</v>
      </c>
      <c r="D65335" s="71">
        <f>IF(MOD(COUNT(B$8:B65335),ROUND($B$5,0))=0,D65334+1,D65334)</f>
        <v>10</v>
      </c>
    </row>
    <row r="65336" spans="1:4">
      <c r="A65336" s="70">
        <v>71575</v>
      </c>
      <c r="B65336" s="12">
        <v>787</v>
      </c>
      <c r="C65336" s="12">
        <v>0</v>
      </c>
      <c r="D65336" s="71">
        <f>IF(MOD(COUNT(B$8:B65336),ROUND($B$5,0))=0,D65335+1,D65335)</f>
        <v>10</v>
      </c>
    </row>
    <row r="65337" spans="1:4">
      <c r="A65337" s="70">
        <v>76639</v>
      </c>
      <c r="B65337" s="12">
        <v>787</v>
      </c>
      <c r="C65337" s="12">
        <v>0</v>
      </c>
      <c r="D65337" s="71">
        <f>IF(MOD(COUNT(B$8:B65337),ROUND($B$5,0))=0,D65336+1,D65336)</f>
        <v>10</v>
      </c>
    </row>
    <row r="65338" spans="1:4">
      <c r="A65338" s="70">
        <v>78498</v>
      </c>
      <c r="B65338" s="12">
        <v>787</v>
      </c>
      <c r="C65338" s="12">
        <v>0</v>
      </c>
      <c r="D65338" s="71">
        <f>IF(MOD(COUNT(B$8:B65338),ROUND($B$5,0))=0,D65337+1,D65337)</f>
        <v>10</v>
      </c>
    </row>
    <row r="65339" spans="1:4">
      <c r="A65339" s="70">
        <v>84463</v>
      </c>
      <c r="B65339" s="12">
        <v>787</v>
      </c>
      <c r="C65339" s="12">
        <v>0</v>
      </c>
      <c r="D65339" s="71">
        <f>IF(MOD(COUNT(B$8:B65339),ROUND($B$5,0))=0,D65338+1,D65338)</f>
        <v>10</v>
      </c>
    </row>
    <row r="65340" spans="1:4">
      <c r="A65340" s="70">
        <v>96719</v>
      </c>
      <c r="B65340" s="12">
        <v>787</v>
      </c>
      <c r="C65340" s="12">
        <v>0</v>
      </c>
      <c r="D65340" s="71">
        <f>IF(MOD(COUNT(B$8:B65340),ROUND($B$5,0))=0,D65339+1,D65339)</f>
        <v>10</v>
      </c>
    </row>
    <row r="65341" spans="1:4">
      <c r="A65341" s="70">
        <v>98135</v>
      </c>
      <c r="B65341" s="12">
        <v>787</v>
      </c>
      <c r="C65341" s="12">
        <v>0</v>
      </c>
      <c r="D65341" s="71">
        <f>IF(MOD(COUNT(B$8:B65341),ROUND($B$5,0))=0,D65340+1,D65340)</f>
        <v>10</v>
      </c>
    </row>
    <row r="65342" spans="1:4">
      <c r="A65342" s="70">
        <v>245742</v>
      </c>
      <c r="B65342" s="12">
        <v>787</v>
      </c>
      <c r="C65342" s="12">
        <v>0</v>
      </c>
      <c r="D65342" s="71">
        <f>IF(MOD(COUNT(B$8:B65342),ROUND($B$5,0))=0,D65341+1,D65341)</f>
        <v>10</v>
      </c>
    </row>
    <row r="65343" spans="1:4">
      <c r="A65343" s="70">
        <v>255230</v>
      </c>
      <c r="B65343" s="12">
        <v>787</v>
      </c>
      <c r="C65343" s="12">
        <v>0</v>
      </c>
      <c r="D65343" s="71">
        <f>IF(MOD(COUNT(B$8:B65343),ROUND($B$5,0))=0,D65342+1,D65342)</f>
        <v>10</v>
      </c>
    </row>
    <row r="65344" spans="1:4">
      <c r="A65344" s="70">
        <v>263626</v>
      </c>
      <c r="B65344" s="12">
        <v>787</v>
      </c>
      <c r="C65344" s="12">
        <v>0</v>
      </c>
      <c r="D65344" s="71">
        <f>IF(MOD(COUNT(B$8:B65344),ROUND($B$5,0))=0,D65343+1,D65343)</f>
        <v>10</v>
      </c>
    </row>
    <row r="65345" spans="1:4">
      <c r="A65345" s="70">
        <v>16248</v>
      </c>
      <c r="B65345" s="12">
        <v>787</v>
      </c>
      <c r="C65345" s="12">
        <v>0</v>
      </c>
      <c r="D65345" s="71">
        <f>IF(MOD(COUNT(B$8:B65345),ROUND($B$5,0))=0,D65344+1,D65344)</f>
        <v>10</v>
      </c>
    </row>
    <row r="65346" spans="1:4">
      <c r="A65346" s="70">
        <v>25174</v>
      </c>
      <c r="B65346" s="12">
        <v>787</v>
      </c>
      <c r="C65346" s="12">
        <v>0</v>
      </c>
      <c r="D65346" s="71">
        <f>IF(MOD(COUNT(B$8:B65346),ROUND($B$5,0))=0,D65345+1,D65345)</f>
        <v>10</v>
      </c>
    </row>
    <row r="65347" spans="1:4">
      <c r="A65347" s="70">
        <v>28994</v>
      </c>
      <c r="B65347" s="12">
        <v>787</v>
      </c>
      <c r="C65347" s="12">
        <v>0</v>
      </c>
      <c r="D65347" s="71">
        <f>IF(MOD(COUNT(B$8:B65347),ROUND($B$5,0))=0,D65346+1,D65346)</f>
        <v>10</v>
      </c>
    </row>
    <row r="65348" spans="1:4">
      <c r="A65348" s="70">
        <v>34899</v>
      </c>
      <c r="B65348" s="12">
        <v>787</v>
      </c>
      <c r="C65348" s="12">
        <v>0</v>
      </c>
      <c r="D65348" s="71">
        <f>IF(MOD(COUNT(B$8:B65348),ROUND($B$5,0))=0,D65347+1,D65347)</f>
        <v>10</v>
      </c>
    </row>
    <row r="65349" spans="1:4">
      <c r="A65349" s="70">
        <v>34253</v>
      </c>
      <c r="B65349" s="12">
        <v>787</v>
      </c>
      <c r="C65349" s="12">
        <v>0</v>
      </c>
      <c r="D65349" s="71">
        <f>IF(MOD(COUNT(B$8:B65349),ROUND($B$5,0))=0,D65348+1,D65348)</f>
        <v>10</v>
      </c>
    </row>
    <row r="65350" spans="1:4">
      <c r="A65350" s="70">
        <v>42141</v>
      </c>
      <c r="B65350" s="12">
        <v>787</v>
      </c>
      <c r="C65350" s="12">
        <v>0</v>
      </c>
      <c r="D65350" s="71">
        <f>IF(MOD(COUNT(B$8:B65350),ROUND($B$5,0))=0,D65349+1,D65349)</f>
        <v>10</v>
      </c>
    </row>
    <row r="65351" spans="1:4">
      <c r="A65351" s="70">
        <v>43270</v>
      </c>
      <c r="B65351" s="12">
        <v>787</v>
      </c>
      <c r="C65351" s="12">
        <v>0</v>
      </c>
      <c r="D65351" s="71">
        <f>IF(MOD(COUNT(B$8:B65351),ROUND($B$5,0))=0,D65350+1,D65350)</f>
        <v>10</v>
      </c>
    </row>
    <row r="65352" spans="1:4">
      <c r="A65352" s="70">
        <v>42685</v>
      </c>
      <c r="B65352" s="12">
        <v>787</v>
      </c>
      <c r="C65352" s="12">
        <v>0</v>
      </c>
      <c r="D65352" s="71">
        <f>IF(MOD(COUNT(B$8:B65352),ROUND($B$5,0))=0,D65351+1,D65351)</f>
        <v>10</v>
      </c>
    </row>
    <row r="65353" spans="1:4">
      <c r="A65353" s="70">
        <v>51577</v>
      </c>
      <c r="B65353" s="12">
        <v>787</v>
      </c>
      <c r="C65353" s="12">
        <v>0</v>
      </c>
      <c r="D65353" s="71">
        <f>IF(MOD(COUNT(B$8:B65353),ROUND($B$5,0))=0,D65352+1,D65352)</f>
        <v>10</v>
      </c>
    </row>
    <row r="65354" spans="1:4">
      <c r="A65354" s="70">
        <v>54083</v>
      </c>
      <c r="B65354" s="12">
        <v>787</v>
      </c>
      <c r="C65354" s="12">
        <v>0</v>
      </c>
      <c r="D65354" s="71">
        <f>IF(MOD(COUNT(B$8:B65354),ROUND($B$5,0))=0,D65353+1,D65353)</f>
        <v>10</v>
      </c>
    </row>
    <row r="65355" spans="1:4">
      <c r="A65355" s="70">
        <v>62920</v>
      </c>
      <c r="B65355" s="12">
        <v>787</v>
      </c>
      <c r="C65355" s="12">
        <v>0</v>
      </c>
      <c r="D65355" s="71">
        <f>IF(MOD(COUNT(B$8:B65355),ROUND($B$5,0))=0,D65354+1,D65354)</f>
        <v>10</v>
      </c>
    </row>
    <row r="65356" spans="1:4">
      <c r="A65356" s="70">
        <v>61571</v>
      </c>
      <c r="B65356" s="12">
        <v>787</v>
      </c>
      <c r="C65356" s="12">
        <v>0</v>
      </c>
      <c r="D65356" s="71">
        <f>IF(MOD(COUNT(B$8:B65356),ROUND($B$5,0))=0,D65355+1,D65355)</f>
        <v>10</v>
      </c>
    </row>
    <row r="65357" spans="1:4">
      <c r="A65357" s="70">
        <v>75574</v>
      </c>
      <c r="B65357" s="12">
        <v>787</v>
      </c>
      <c r="C65357" s="12">
        <v>0</v>
      </c>
      <c r="D65357" s="71">
        <f>IF(MOD(COUNT(B$8:B65357),ROUND($B$5,0))=0,D65356+1,D65356)</f>
        <v>10</v>
      </c>
    </row>
    <row r="65358" spans="1:4">
      <c r="A65358" s="70">
        <v>78912</v>
      </c>
      <c r="B65358" s="12">
        <v>787</v>
      </c>
      <c r="C65358" s="12">
        <v>0</v>
      </c>
      <c r="D65358" s="71">
        <f>IF(MOD(COUNT(B$8:B65358),ROUND($B$5,0))=0,D65357+1,D65357)</f>
        <v>10</v>
      </c>
    </row>
    <row r="65359" spans="1:4">
      <c r="A65359" s="70">
        <v>79660</v>
      </c>
      <c r="B65359" s="12">
        <v>787</v>
      </c>
      <c r="C65359" s="12">
        <v>0</v>
      </c>
      <c r="D65359" s="71">
        <f>IF(MOD(COUNT(B$8:B65359),ROUND($B$5,0))=0,D65358+1,D65358)</f>
        <v>10</v>
      </c>
    </row>
    <row r="65360" spans="1:4">
      <c r="A65360" s="70">
        <v>103303</v>
      </c>
      <c r="B65360" s="12">
        <v>787</v>
      </c>
      <c r="C65360" s="12">
        <v>0</v>
      </c>
      <c r="D65360" s="71">
        <f>IF(MOD(COUNT(B$8:B65360),ROUND($B$5,0))=0,D65359+1,D65359)</f>
        <v>10</v>
      </c>
    </row>
    <row r="65361" spans="1:4">
      <c r="A65361" s="70">
        <v>111748</v>
      </c>
      <c r="B65361" s="12">
        <v>787</v>
      </c>
      <c r="C65361" s="12">
        <v>0</v>
      </c>
      <c r="D65361" s="71">
        <f>IF(MOD(COUNT(B$8:B65361),ROUND($B$5,0))=0,D65360+1,D65360)</f>
        <v>10</v>
      </c>
    </row>
    <row r="65362" spans="1:4">
      <c r="A65362" s="70">
        <v>139047</v>
      </c>
      <c r="B65362" s="12">
        <v>787</v>
      </c>
      <c r="C65362" s="12">
        <v>0</v>
      </c>
      <c r="D65362" s="71">
        <f>IF(MOD(COUNT(B$8:B65362),ROUND($B$5,0))=0,D65361+1,D65361)</f>
        <v>10</v>
      </c>
    </row>
    <row r="65363" spans="1:4">
      <c r="A65363" s="70">
        <v>230743</v>
      </c>
      <c r="B65363" s="12">
        <v>787</v>
      </c>
      <c r="C65363" s="12">
        <v>0</v>
      </c>
      <c r="D65363" s="71">
        <f>IF(MOD(COUNT(B$8:B65363),ROUND($B$5,0))=0,D65362+1,D65362)</f>
        <v>10</v>
      </c>
    </row>
    <row r="65364" spans="1:4">
      <c r="A65364" s="70">
        <v>265930</v>
      </c>
      <c r="B65364" s="12">
        <v>787</v>
      </c>
      <c r="C65364" s="12">
        <v>0</v>
      </c>
      <c r="D65364" s="71">
        <f>IF(MOD(COUNT(B$8:B65364),ROUND($B$5,0))=0,D65363+1,D65363)</f>
        <v>10</v>
      </c>
    </row>
    <row r="65365" spans="1:4">
      <c r="A65365" s="70">
        <v>19217</v>
      </c>
      <c r="B65365" s="12">
        <v>787</v>
      </c>
      <c r="C65365" s="12">
        <v>0</v>
      </c>
      <c r="D65365" s="71">
        <f>IF(MOD(COUNT(B$8:B65365),ROUND($B$5,0))=0,D65364+1,D65364)</f>
        <v>10</v>
      </c>
    </row>
    <row r="65366" spans="1:4">
      <c r="A65366" s="70">
        <v>22386</v>
      </c>
      <c r="B65366" s="12">
        <v>787</v>
      </c>
      <c r="C65366" s="12">
        <v>0</v>
      </c>
      <c r="D65366" s="71">
        <f>IF(MOD(COUNT(B$8:B65366),ROUND($B$5,0))=0,D65365+1,D65365)</f>
        <v>10</v>
      </c>
    </row>
    <row r="65367" spans="1:4">
      <c r="A65367" s="70">
        <v>22385</v>
      </c>
      <c r="B65367" s="12">
        <v>787</v>
      </c>
      <c r="C65367" s="12">
        <v>0</v>
      </c>
      <c r="D65367" s="71">
        <f>IF(MOD(COUNT(B$8:B65367),ROUND($B$5,0))=0,D65366+1,D65366)</f>
        <v>10</v>
      </c>
    </row>
    <row r="65368" spans="1:4">
      <c r="A65368" s="70">
        <v>28234</v>
      </c>
      <c r="B65368" s="12">
        <v>787</v>
      </c>
      <c r="C65368" s="12">
        <v>0</v>
      </c>
      <c r="D65368" s="71">
        <f>IF(MOD(COUNT(B$8:B65368),ROUND($B$5,0))=0,D65367+1,D65367)</f>
        <v>10</v>
      </c>
    </row>
    <row r="65369" spans="1:4">
      <c r="A65369" s="70">
        <v>28952</v>
      </c>
      <c r="B65369" s="12">
        <v>787</v>
      </c>
      <c r="C65369" s="12">
        <v>0</v>
      </c>
      <c r="D65369" s="71">
        <f>IF(MOD(COUNT(B$8:B65369),ROUND($B$5,0))=0,D65368+1,D65368)</f>
        <v>10</v>
      </c>
    </row>
    <row r="65370" spans="1:4">
      <c r="A65370" s="70">
        <v>29107</v>
      </c>
      <c r="B65370" s="12">
        <v>787</v>
      </c>
      <c r="C65370" s="12">
        <v>0</v>
      </c>
      <c r="D65370" s="71">
        <f>IF(MOD(COUNT(B$8:B65370),ROUND($B$5,0))=0,D65369+1,D65369)</f>
        <v>10</v>
      </c>
    </row>
    <row r="65371" spans="1:4">
      <c r="A65371" s="70">
        <v>30671</v>
      </c>
      <c r="B65371" s="12">
        <v>787</v>
      </c>
      <c r="C65371" s="12">
        <v>0</v>
      </c>
      <c r="D65371" s="71">
        <f>IF(MOD(COUNT(B$8:B65371),ROUND($B$5,0))=0,D65370+1,D65370)</f>
        <v>10</v>
      </c>
    </row>
    <row r="65372" spans="1:4">
      <c r="A65372" s="70">
        <v>32806</v>
      </c>
      <c r="B65372" s="12">
        <v>787</v>
      </c>
      <c r="C65372" s="12">
        <v>1</v>
      </c>
      <c r="D65372" s="71">
        <f>IF(MOD(COUNT(B$8:B65372),ROUND($B$5,0))=0,D65371+1,D65371)</f>
        <v>10</v>
      </c>
    </row>
    <row r="65373" spans="1:4">
      <c r="A65373" s="70">
        <v>39320</v>
      </c>
      <c r="B65373" s="12">
        <v>787</v>
      </c>
      <c r="C65373" s="12">
        <v>0</v>
      </c>
      <c r="D65373" s="71">
        <f>IF(MOD(COUNT(B$8:B65373),ROUND($B$5,0))=0,D65372+1,D65372)</f>
        <v>10</v>
      </c>
    </row>
    <row r="65374" spans="1:4">
      <c r="A65374" s="70">
        <v>50701</v>
      </c>
      <c r="B65374" s="12">
        <v>787</v>
      </c>
      <c r="C65374" s="12">
        <v>0</v>
      </c>
      <c r="D65374" s="71">
        <f>IF(MOD(COUNT(B$8:B65374),ROUND($B$5,0))=0,D65373+1,D65373)</f>
        <v>10</v>
      </c>
    </row>
    <row r="65375" spans="1:4">
      <c r="A65375" s="70">
        <v>51577</v>
      </c>
      <c r="B65375" s="12">
        <v>787</v>
      </c>
      <c r="C65375" s="12">
        <v>0</v>
      </c>
      <c r="D65375" s="71">
        <f>IF(MOD(COUNT(B$8:B65375),ROUND($B$5,0))=0,D65374+1,D65374)</f>
        <v>10</v>
      </c>
    </row>
    <row r="65376" spans="1:4">
      <c r="A65376" s="70">
        <v>52034</v>
      </c>
      <c r="B65376" s="12">
        <v>787</v>
      </c>
      <c r="C65376" s="12">
        <v>0</v>
      </c>
      <c r="D65376" s="71">
        <f>IF(MOD(COUNT(B$8:B65376),ROUND($B$5,0))=0,D65375+1,D65375)</f>
        <v>10</v>
      </c>
    </row>
    <row r="65377" spans="1:4">
      <c r="A65377" s="70">
        <v>57873</v>
      </c>
      <c r="B65377" s="12">
        <v>787</v>
      </c>
      <c r="C65377" s="12">
        <v>0</v>
      </c>
      <c r="D65377" s="71">
        <f>IF(MOD(COUNT(B$8:B65377),ROUND($B$5,0))=0,D65376+1,D65376)</f>
        <v>10</v>
      </c>
    </row>
    <row r="65378" spans="1:4">
      <c r="A65378" s="70">
        <v>61812</v>
      </c>
      <c r="B65378" s="12">
        <v>787</v>
      </c>
      <c r="C65378" s="12">
        <v>0</v>
      </c>
      <c r="D65378" s="71">
        <f>IF(MOD(COUNT(B$8:B65378),ROUND($B$5,0))=0,D65377+1,D65377)</f>
        <v>10</v>
      </c>
    </row>
    <row r="65379" spans="1:4">
      <c r="A65379" s="70">
        <v>62920</v>
      </c>
      <c r="B65379" s="12">
        <v>787</v>
      </c>
      <c r="C65379" s="12">
        <v>0</v>
      </c>
      <c r="D65379" s="71">
        <f>IF(MOD(COUNT(B$8:B65379),ROUND($B$5,0))=0,D65378+1,D65378)</f>
        <v>10</v>
      </c>
    </row>
    <row r="65380" spans="1:4">
      <c r="A65380" s="70">
        <v>61859</v>
      </c>
      <c r="B65380" s="12">
        <v>787</v>
      </c>
      <c r="C65380" s="12">
        <v>0</v>
      </c>
      <c r="D65380" s="71">
        <f>IF(MOD(COUNT(B$8:B65380),ROUND($B$5,0))=0,D65379+1,D65379)</f>
        <v>10</v>
      </c>
    </row>
    <row r="65381" spans="1:4">
      <c r="A65381" s="70">
        <v>65089</v>
      </c>
      <c r="B65381" s="12">
        <v>787</v>
      </c>
      <c r="C65381" s="12">
        <v>0</v>
      </c>
      <c r="D65381" s="71">
        <f>IF(MOD(COUNT(B$8:B65381),ROUND($B$5,0))=0,D65380+1,D65380)</f>
        <v>10</v>
      </c>
    </row>
    <row r="65382" spans="1:4">
      <c r="A65382" s="70">
        <v>73619</v>
      </c>
      <c r="B65382" s="12">
        <v>787</v>
      </c>
      <c r="C65382" s="12">
        <v>0</v>
      </c>
      <c r="D65382" s="71">
        <f>IF(MOD(COUNT(B$8:B65382),ROUND($B$5,0))=0,D65381+1,D65381)</f>
        <v>10</v>
      </c>
    </row>
    <row r="65383" spans="1:4">
      <c r="A65383" s="70">
        <v>80103</v>
      </c>
      <c r="B65383" s="12">
        <v>787</v>
      </c>
      <c r="C65383" s="12">
        <v>1</v>
      </c>
      <c r="D65383" s="71">
        <f>IF(MOD(COUNT(B$8:B65383),ROUND($B$5,0))=0,D65382+1,D65382)</f>
        <v>10</v>
      </c>
    </row>
    <row r="65384" spans="1:4">
      <c r="A65384" s="70">
        <v>85470</v>
      </c>
      <c r="B65384" s="12">
        <v>787</v>
      </c>
      <c r="C65384" s="12">
        <v>0</v>
      </c>
      <c r="D65384" s="71">
        <f>IF(MOD(COUNT(B$8:B65384),ROUND($B$5,0))=0,D65383+1,D65383)</f>
        <v>10</v>
      </c>
    </row>
    <row r="65385" spans="1:4">
      <c r="A65385" s="70">
        <v>103222</v>
      </c>
      <c r="B65385" s="12">
        <v>787</v>
      </c>
      <c r="C65385" s="12">
        <v>0</v>
      </c>
      <c r="D65385" s="71">
        <f>IF(MOD(COUNT(B$8:B65385),ROUND($B$5,0))=0,D65384+1,D65384)</f>
        <v>10</v>
      </c>
    </row>
    <row r="65386" spans="1:4">
      <c r="A65386" s="70">
        <v>108898</v>
      </c>
      <c r="B65386" s="12">
        <v>787</v>
      </c>
      <c r="C65386" s="12">
        <v>0</v>
      </c>
      <c r="D65386" s="71">
        <f>IF(MOD(COUNT(B$8:B65386),ROUND($B$5,0))=0,D65385+1,D65385)</f>
        <v>10</v>
      </c>
    </row>
    <row r="65387" spans="1:4">
      <c r="A65387" s="70">
        <v>139047</v>
      </c>
      <c r="B65387" s="12">
        <v>787</v>
      </c>
      <c r="C65387" s="12">
        <v>0</v>
      </c>
      <c r="D65387" s="71">
        <f>IF(MOD(COUNT(B$8:B65387),ROUND($B$5,0))=0,D65386+1,D65386)</f>
        <v>10</v>
      </c>
    </row>
    <row r="65388" spans="1:4">
      <c r="A65388" s="70">
        <v>223295</v>
      </c>
      <c r="B65388" s="12">
        <v>787</v>
      </c>
      <c r="C65388" s="12">
        <v>0</v>
      </c>
      <c r="D65388" s="71">
        <f>IF(MOD(COUNT(B$8:B65388),ROUND($B$5,0))=0,D65387+1,D65387)</f>
        <v>10</v>
      </c>
    </row>
    <row r="65389" spans="1:4">
      <c r="A65389" s="70">
        <v>223068</v>
      </c>
      <c r="B65389" s="12">
        <v>787</v>
      </c>
      <c r="C65389" s="12">
        <v>0</v>
      </c>
      <c r="D65389" s="71">
        <f>IF(MOD(COUNT(B$8:B65389),ROUND($B$5,0))=0,D65388+1,D65388)</f>
        <v>10</v>
      </c>
    </row>
    <row r="65390" spans="1:4">
      <c r="A65390" s="70">
        <v>223756</v>
      </c>
      <c r="B65390" s="12">
        <v>787</v>
      </c>
      <c r="C65390" s="12">
        <v>0</v>
      </c>
      <c r="D65390" s="71">
        <f>IF(MOD(COUNT(B$8:B65390),ROUND($B$5,0))=0,D65389+1,D65389)</f>
        <v>10</v>
      </c>
    </row>
    <row r="65391" spans="1:4">
      <c r="A65391" s="70">
        <v>231613</v>
      </c>
      <c r="B65391" s="12">
        <v>787</v>
      </c>
      <c r="C65391" s="12">
        <v>0</v>
      </c>
      <c r="D65391" s="71">
        <f>IF(MOD(COUNT(B$8:B65391),ROUND($B$5,0))=0,D65390+1,D65390)</f>
        <v>10</v>
      </c>
    </row>
    <row r="65392" spans="1:4">
      <c r="A65392" s="70">
        <v>231811</v>
      </c>
      <c r="B65392" s="12">
        <v>787</v>
      </c>
      <c r="C65392" s="12">
        <v>0</v>
      </c>
      <c r="D65392" s="71">
        <f>IF(MOD(COUNT(B$8:B65392),ROUND($B$5,0))=0,D65391+1,D65391)</f>
        <v>10</v>
      </c>
    </row>
    <row r="65393" spans="1:4">
      <c r="A65393" s="70">
        <v>245742</v>
      </c>
      <c r="B65393" s="12">
        <v>787</v>
      </c>
      <c r="C65393" s="12">
        <v>0</v>
      </c>
      <c r="D65393" s="71">
        <f>IF(MOD(COUNT(B$8:B65393),ROUND($B$5,0))=0,D65392+1,D65392)</f>
        <v>10</v>
      </c>
    </row>
    <row r="65394" spans="1:4">
      <c r="A65394" s="70">
        <v>19388</v>
      </c>
      <c r="B65394" s="12">
        <v>787</v>
      </c>
      <c r="C65394" s="12">
        <v>1</v>
      </c>
      <c r="D65394" s="71">
        <f>IF(MOD(COUNT(B$8:B65394),ROUND($B$5,0))=0,D65393+1,D65393)</f>
        <v>10</v>
      </c>
    </row>
    <row r="65395" spans="1:4">
      <c r="A65395" s="70">
        <v>21060</v>
      </c>
      <c r="B65395" s="12">
        <v>787</v>
      </c>
      <c r="C65395" s="12">
        <v>0</v>
      </c>
      <c r="D65395" s="71">
        <f>IF(MOD(COUNT(B$8:B65395),ROUND($B$5,0))=0,D65394+1,D65394)</f>
        <v>10</v>
      </c>
    </row>
    <row r="65396" spans="1:4">
      <c r="A65396" s="70">
        <v>25599</v>
      </c>
      <c r="B65396" s="12">
        <v>787</v>
      </c>
      <c r="C65396" s="12">
        <v>0</v>
      </c>
      <c r="D65396" s="71">
        <f>IF(MOD(COUNT(B$8:B65396),ROUND($B$5,0))=0,D65395+1,D65395)</f>
        <v>10</v>
      </c>
    </row>
    <row r="65397" spans="1:4">
      <c r="A65397" s="70">
        <v>30671</v>
      </c>
      <c r="B65397" s="12">
        <v>787</v>
      </c>
      <c r="C65397" s="12">
        <v>0</v>
      </c>
      <c r="D65397" s="71">
        <f>IF(MOD(COUNT(B$8:B65397),ROUND($B$5,0))=0,D65396+1,D65396)</f>
        <v>10</v>
      </c>
    </row>
    <row r="65398" spans="1:4">
      <c r="A65398" s="70">
        <v>34144</v>
      </c>
      <c r="B65398" s="12">
        <v>787</v>
      </c>
      <c r="C65398" s="12">
        <v>0</v>
      </c>
      <c r="D65398" s="71">
        <f>IF(MOD(COUNT(B$8:B65398),ROUND($B$5,0))=0,D65397+1,D65397)</f>
        <v>10</v>
      </c>
    </row>
    <row r="65399" spans="1:4">
      <c r="A65399" s="70">
        <v>36815</v>
      </c>
      <c r="B65399" s="12">
        <v>787</v>
      </c>
      <c r="C65399" s="12">
        <v>0</v>
      </c>
      <c r="D65399" s="71">
        <f>IF(MOD(COUNT(B$8:B65399),ROUND($B$5,0))=0,D65398+1,D65398)</f>
        <v>10</v>
      </c>
    </row>
    <row r="65400" spans="1:4">
      <c r="A65400" s="70">
        <v>54888</v>
      </c>
      <c r="B65400" s="12">
        <v>787</v>
      </c>
      <c r="C65400" s="12">
        <v>0</v>
      </c>
      <c r="D65400" s="71">
        <f>IF(MOD(COUNT(B$8:B65400),ROUND($B$5,0))=0,D65399+1,D65399)</f>
        <v>10</v>
      </c>
    </row>
    <row r="65401" spans="1:4">
      <c r="A65401" s="70">
        <v>62378</v>
      </c>
      <c r="B65401" s="12">
        <v>787</v>
      </c>
      <c r="C65401" s="12">
        <v>0</v>
      </c>
      <c r="D65401" s="71">
        <f>IF(MOD(COUNT(B$8:B65401),ROUND($B$5,0))=0,D65400+1,D65400)</f>
        <v>10</v>
      </c>
    </row>
    <row r="65402" spans="1:4">
      <c r="A65402" s="70">
        <v>65149</v>
      </c>
      <c r="B65402" s="12">
        <v>787</v>
      </c>
      <c r="C65402" s="12">
        <v>0</v>
      </c>
      <c r="D65402" s="71">
        <f>IF(MOD(COUNT(B$8:B65402),ROUND($B$5,0))=0,D65401+1,D65401)</f>
        <v>10</v>
      </c>
    </row>
    <row r="65403" spans="1:4">
      <c r="A65403" s="70">
        <v>76629</v>
      </c>
      <c r="B65403" s="12">
        <v>787</v>
      </c>
      <c r="C65403" s="12">
        <v>0</v>
      </c>
      <c r="D65403" s="71">
        <f>IF(MOD(COUNT(B$8:B65403),ROUND($B$5,0))=0,D65402+1,D65402)</f>
        <v>10</v>
      </c>
    </row>
    <row r="65404" spans="1:4">
      <c r="A65404" s="70">
        <v>82666</v>
      </c>
      <c r="B65404" s="12">
        <v>787</v>
      </c>
      <c r="C65404" s="12">
        <v>0</v>
      </c>
      <c r="D65404" s="71">
        <f>IF(MOD(COUNT(B$8:B65404),ROUND($B$5,0))=0,D65403+1,D65403)</f>
        <v>10</v>
      </c>
    </row>
    <row r="65405" spans="1:4">
      <c r="A65405" s="70">
        <v>91305</v>
      </c>
      <c r="B65405" s="12">
        <v>787</v>
      </c>
      <c r="C65405" s="12">
        <v>0</v>
      </c>
      <c r="D65405" s="71">
        <f>IF(MOD(COUNT(B$8:B65405),ROUND($B$5,0))=0,D65404+1,D65404)</f>
        <v>10</v>
      </c>
    </row>
    <row r="65406" spans="1:4">
      <c r="A65406" s="70">
        <v>96582</v>
      </c>
      <c r="B65406" s="12">
        <v>787</v>
      </c>
      <c r="C65406" s="12">
        <v>0</v>
      </c>
      <c r="D65406" s="71">
        <f>IF(MOD(COUNT(B$8:B65406),ROUND($B$5,0))=0,D65405+1,D65405)</f>
        <v>10</v>
      </c>
    </row>
    <row r="65407" spans="1:4">
      <c r="A65407" s="70">
        <v>103222</v>
      </c>
      <c r="B65407" s="12">
        <v>787</v>
      </c>
      <c r="C65407" s="12">
        <v>0</v>
      </c>
      <c r="D65407" s="71">
        <f>IF(MOD(COUNT(B$8:B65407),ROUND($B$5,0))=0,D65406+1,D65406)</f>
        <v>10</v>
      </c>
    </row>
    <row r="65408" spans="1:4">
      <c r="A65408" s="70">
        <v>135964</v>
      </c>
      <c r="B65408" s="12">
        <v>787</v>
      </c>
      <c r="C65408" s="12">
        <v>0</v>
      </c>
      <c r="D65408" s="71">
        <f>IF(MOD(COUNT(B$8:B65408),ROUND($B$5,0))=0,D65407+1,D65407)</f>
        <v>10</v>
      </c>
    </row>
    <row r="65409" spans="1:4">
      <c r="A65409" s="70">
        <v>223068</v>
      </c>
      <c r="B65409" s="12">
        <v>787</v>
      </c>
      <c r="C65409" s="12">
        <v>0</v>
      </c>
      <c r="D65409" s="71">
        <f>IF(MOD(COUNT(B$8:B65409),ROUND($B$5,0))=0,D65408+1,D65408)</f>
        <v>10</v>
      </c>
    </row>
    <row r="65410" spans="1:4">
      <c r="A65410" s="70">
        <v>230137</v>
      </c>
      <c r="B65410" s="12">
        <v>787</v>
      </c>
      <c r="C65410" s="12">
        <v>0</v>
      </c>
      <c r="D65410" s="71">
        <f>IF(MOD(COUNT(B$8:B65410),ROUND($B$5,0))=0,D65409+1,D65409)</f>
        <v>10</v>
      </c>
    </row>
    <row r="65411" spans="1:4">
      <c r="A65411" s="70">
        <v>235392</v>
      </c>
      <c r="B65411" s="12">
        <v>787</v>
      </c>
      <c r="C65411" s="12">
        <v>0</v>
      </c>
      <c r="D65411" s="71">
        <f>IF(MOD(COUNT(B$8:B65411),ROUND($B$5,0))=0,D65410+1,D65410)</f>
        <v>10</v>
      </c>
    </row>
    <row r="65412" spans="1:4">
      <c r="A65412" s="70">
        <v>244404</v>
      </c>
      <c r="B65412" s="12">
        <v>787</v>
      </c>
      <c r="C65412" s="12">
        <v>0</v>
      </c>
      <c r="D65412" s="71">
        <f>IF(MOD(COUNT(B$8:B65412),ROUND($B$5,0))=0,D65411+1,D65411)</f>
        <v>10</v>
      </c>
    </row>
    <row r="65413" spans="1:4">
      <c r="A65413" s="70">
        <v>245677</v>
      </c>
      <c r="B65413" s="12">
        <v>787</v>
      </c>
      <c r="C65413" s="12">
        <v>0</v>
      </c>
      <c r="D65413" s="71">
        <f>IF(MOD(COUNT(B$8:B65413),ROUND($B$5,0))=0,D65412+1,D65412)</f>
        <v>10</v>
      </c>
    </row>
    <row r="65414" spans="1:4">
      <c r="A65414" s="70">
        <v>247416</v>
      </c>
      <c r="B65414" s="12">
        <v>787</v>
      </c>
      <c r="C65414" s="12">
        <v>0</v>
      </c>
      <c r="D65414" s="71">
        <f>IF(MOD(COUNT(B$8:B65414),ROUND($B$5,0))=0,D65413+1,D65413)</f>
        <v>10</v>
      </c>
    </row>
    <row r="65415" spans="1:4">
      <c r="A65415" s="70">
        <v>16102</v>
      </c>
      <c r="B65415" s="12">
        <v>787</v>
      </c>
      <c r="C65415" s="12">
        <v>0</v>
      </c>
      <c r="D65415" s="71">
        <f>IF(MOD(COUNT(B$8:B65415),ROUND($B$5,0))=0,D65414+1,D65414)</f>
        <v>10</v>
      </c>
    </row>
    <row r="65416" spans="1:4">
      <c r="A65416" s="70">
        <v>15562</v>
      </c>
      <c r="B65416" s="12">
        <v>787</v>
      </c>
      <c r="C65416" s="12">
        <v>0</v>
      </c>
      <c r="D65416" s="71">
        <f>IF(MOD(COUNT(B$8:B65416),ROUND($B$5,0))=0,D65415+1,D65415)</f>
        <v>10</v>
      </c>
    </row>
    <row r="65417" spans="1:4">
      <c r="A65417" s="70">
        <v>21394</v>
      </c>
      <c r="B65417" s="12">
        <v>787</v>
      </c>
      <c r="C65417" s="12">
        <v>0</v>
      </c>
      <c r="D65417" s="71">
        <f>IF(MOD(COUNT(B$8:B65417),ROUND($B$5,0))=0,D65416+1,D65416)</f>
        <v>10</v>
      </c>
    </row>
    <row r="65418" spans="1:4">
      <c r="A65418" s="70">
        <v>25314</v>
      </c>
      <c r="B65418" s="12">
        <v>787</v>
      </c>
      <c r="C65418" s="12">
        <v>0</v>
      </c>
      <c r="D65418" s="71">
        <f>IF(MOD(COUNT(B$8:B65418),ROUND($B$5,0))=0,D65417+1,D65417)</f>
        <v>10</v>
      </c>
    </row>
    <row r="65419" spans="1:4">
      <c r="A65419" s="70">
        <v>28952</v>
      </c>
      <c r="B65419" s="12">
        <v>787</v>
      </c>
      <c r="C65419" s="12">
        <v>0</v>
      </c>
      <c r="D65419" s="71">
        <f>IF(MOD(COUNT(B$8:B65419),ROUND($B$5,0))=0,D65418+1,D65418)</f>
        <v>10</v>
      </c>
    </row>
    <row r="65420" spans="1:4">
      <c r="A65420" s="70">
        <v>32973</v>
      </c>
      <c r="B65420" s="12">
        <v>787</v>
      </c>
      <c r="C65420" s="12">
        <v>0</v>
      </c>
      <c r="D65420" s="71">
        <f>IF(MOD(COUNT(B$8:B65420),ROUND($B$5,0))=0,D65419+1,D65419)</f>
        <v>10</v>
      </c>
    </row>
    <row r="65421" spans="1:4">
      <c r="A65421" s="70">
        <v>34369</v>
      </c>
      <c r="B65421" s="12">
        <v>787</v>
      </c>
      <c r="C65421" s="12">
        <v>0</v>
      </c>
      <c r="D65421" s="71">
        <f>IF(MOD(COUNT(B$8:B65421),ROUND($B$5,0))=0,D65420+1,D65420)</f>
        <v>10</v>
      </c>
    </row>
    <row r="65422" spans="1:4">
      <c r="A65422" s="70">
        <v>34249</v>
      </c>
      <c r="B65422" s="12">
        <v>787</v>
      </c>
      <c r="C65422" s="12">
        <v>0</v>
      </c>
      <c r="D65422" s="71">
        <f>IF(MOD(COUNT(B$8:B65422),ROUND($B$5,0))=0,D65421+1,D65421)</f>
        <v>10</v>
      </c>
    </row>
    <row r="65423" spans="1:4">
      <c r="A65423" s="70">
        <v>35786</v>
      </c>
      <c r="B65423" s="12">
        <v>787</v>
      </c>
      <c r="C65423" s="12">
        <v>0</v>
      </c>
      <c r="D65423" s="71">
        <f>IF(MOD(COUNT(B$8:B65423),ROUND($B$5,0))=0,D65422+1,D65422)</f>
        <v>10</v>
      </c>
    </row>
    <row r="65424" spans="1:4">
      <c r="A65424" s="70">
        <v>39440</v>
      </c>
      <c r="B65424" s="12">
        <v>788</v>
      </c>
      <c r="C65424" s="12">
        <v>0</v>
      </c>
      <c r="D65424" s="71">
        <f>IF(MOD(COUNT(B$8:B65424),ROUND($B$5,0))=0,D65423+1,D65423)</f>
        <v>10</v>
      </c>
    </row>
    <row r="65425" spans="1:4">
      <c r="A65425" s="70">
        <v>53017</v>
      </c>
      <c r="B65425" s="12">
        <v>788</v>
      </c>
      <c r="C65425" s="12">
        <v>0</v>
      </c>
      <c r="D65425" s="71">
        <f>IF(MOD(COUNT(B$8:B65425),ROUND($B$5,0))=0,D65424+1,D65424)</f>
        <v>10</v>
      </c>
    </row>
    <row r="65426" spans="1:4">
      <c r="A65426" s="70">
        <v>54037</v>
      </c>
      <c r="B65426" s="12">
        <v>788</v>
      </c>
      <c r="C65426" s="12">
        <v>0</v>
      </c>
      <c r="D65426" s="71">
        <f>IF(MOD(COUNT(B$8:B65426),ROUND($B$5,0))=0,D65425+1,D65425)</f>
        <v>10</v>
      </c>
    </row>
    <row r="65427" spans="1:4">
      <c r="A65427" s="70">
        <v>58473</v>
      </c>
      <c r="B65427" s="12">
        <v>788</v>
      </c>
      <c r="C65427" s="12">
        <v>0</v>
      </c>
      <c r="D65427" s="71">
        <f>IF(MOD(COUNT(B$8:B65427),ROUND($B$5,0))=0,D65426+1,D65426)</f>
        <v>10</v>
      </c>
    </row>
    <row r="65428" spans="1:4">
      <c r="A65428" s="70">
        <v>58394</v>
      </c>
      <c r="B65428" s="12">
        <v>788</v>
      </c>
      <c r="C65428" s="12">
        <v>0</v>
      </c>
      <c r="D65428" s="71">
        <f>IF(MOD(COUNT(B$8:B65428),ROUND($B$5,0))=0,D65427+1,D65427)</f>
        <v>10</v>
      </c>
    </row>
    <row r="65429" spans="1:4">
      <c r="A65429" s="70">
        <v>62357</v>
      </c>
      <c r="B65429" s="12">
        <v>788</v>
      </c>
      <c r="C65429" s="12">
        <v>0</v>
      </c>
      <c r="D65429" s="71">
        <f>IF(MOD(COUNT(B$8:B65429),ROUND($B$5,0))=0,D65428+1,D65428)</f>
        <v>10</v>
      </c>
    </row>
    <row r="65430" spans="1:4">
      <c r="A65430" s="70">
        <v>64104</v>
      </c>
      <c r="B65430" s="12">
        <v>788</v>
      </c>
      <c r="C65430" s="12">
        <v>0</v>
      </c>
      <c r="D65430" s="71">
        <f>IF(MOD(COUNT(B$8:B65430),ROUND($B$5,0))=0,D65429+1,D65429)</f>
        <v>10</v>
      </c>
    </row>
    <row r="65431" spans="1:4">
      <c r="A65431" s="70">
        <v>64857</v>
      </c>
      <c r="B65431" s="12">
        <v>788</v>
      </c>
      <c r="C65431" s="12">
        <v>0</v>
      </c>
      <c r="D65431" s="71">
        <f>IF(MOD(COUNT(B$8:B65431),ROUND($B$5,0))=0,D65430+1,D65430)</f>
        <v>10</v>
      </c>
    </row>
    <row r="65432" spans="1:4">
      <c r="A65432" s="70">
        <v>64932</v>
      </c>
      <c r="B65432" s="12">
        <v>788</v>
      </c>
      <c r="C65432" s="12">
        <v>0</v>
      </c>
      <c r="D65432" s="71">
        <f>IF(MOD(COUNT(B$8:B65432),ROUND($B$5,0))=0,D65431+1,D65431)</f>
        <v>10</v>
      </c>
    </row>
    <row r="65433" spans="1:4">
      <c r="A65433" s="70">
        <v>75621</v>
      </c>
      <c r="B65433" s="12">
        <v>788</v>
      </c>
      <c r="C65433" s="12">
        <v>0</v>
      </c>
      <c r="D65433" s="71">
        <f>IF(MOD(COUNT(B$8:B65433),ROUND($B$5,0))=0,D65432+1,D65432)</f>
        <v>10</v>
      </c>
    </row>
    <row r="65434" spans="1:4">
      <c r="A65434" s="70">
        <v>78608</v>
      </c>
      <c r="B65434" s="12">
        <v>788</v>
      </c>
      <c r="C65434" s="12">
        <v>0</v>
      </c>
      <c r="D65434" s="71">
        <f>IF(MOD(COUNT(B$8:B65434),ROUND($B$5,0))=0,D65433+1,D65433)</f>
        <v>10</v>
      </c>
    </row>
    <row r="65435" spans="1:4">
      <c r="A65435" s="70">
        <v>81722</v>
      </c>
      <c r="B65435" s="12">
        <v>788</v>
      </c>
      <c r="C65435" s="12">
        <v>0</v>
      </c>
      <c r="D65435" s="71">
        <f>IF(MOD(COUNT(B$8:B65435),ROUND($B$5,0))=0,D65434+1,D65434)</f>
        <v>10</v>
      </c>
    </row>
    <row r="65436" spans="1:4">
      <c r="A65436" s="70">
        <v>83315</v>
      </c>
      <c r="B65436" s="12">
        <v>788</v>
      </c>
      <c r="C65436" s="12">
        <v>0</v>
      </c>
      <c r="D65436" s="71">
        <f>IF(MOD(COUNT(B$8:B65436),ROUND($B$5,0))=0,D65435+1,D65435)</f>
        <v>10</v>
      </c>
    </row>
    <row r="65437" spans="1:4">
      <c r="A65437" s="70">
        <v>84463</v>
      </c>
      <c r="B65437" s="12">
        <v>788</v>
      </c>
      <c r="C65437" s="12">
        <v>0</v>
      </c>
      <c r="D65437" s="71">
        <f>IF(MOD(COUNT(B$8:B65437),ROUND($B$5,0))=0,D65436+1,D65436)</f>
        <v>10</v>
      </c>
    </row>
    <row r="65438" spans="1:4">
      <c r="A65438" s="70">
        <v>86197</v>
      </c>
      <c r="B65438" s="12">
        <v>788</v>
      </c>
      <c r="C65438" s="12">
        <v>1</v>
      </c>
      <c r="D65438" s="71">
        <f>IF(MOD(COUNT(B$8:B65438),ROUND($B$5,0))=0,D65437+1,D65437)</f>
        <v>10</v>
      </c>
    </row>
    <row r="65439" spans="1:4">
      <c r="A65439" s="70">
        <v>86791</v>
      </c>
      <c r="B65439" s="12">
        <v>788</v>
      </c>
      <c r="C65439" s="12">
        <v>0</v>
      </c>
      <c r="D65439" s="71">
        <f>IF(MOD(COUNT(B$8:B65439),ROUND($B$5,0))=0,D65438+1,D65438)</f>
        <v>10</v>
      </c>
    </row>
    <row r="65440" spans="1:4">
      <c r="A65440" s="70">
        <v>88702</v>
      </c>
      <c r="B65440" s="12">
        <v>788</v>
      </c>
      <c r="C65440" s="12">
        <v>0</v>
      </c>
      <c r="D65440" s="71">
        <f>IF(MOD(COUNT(B$8:B65440),ROUND($B$5,0))=0,D65439+1,D65439)</f>
        <v>10</v>
      </c>
    </row>
    <row r="65441" spans="1:4">
      <c r="A65441" s="70">
        <v>88710</v>
      </c>
      <c r="B65441" s="12">
        <v>788</v>
      </c>
      <c r="C65441" s="12">
        <v>0</v>
      </c>
      <c r="D65441" s="71">
        <f>IF(MOD(COUNT(B$8:B65441),ROUND($B$5,0))=0,D65440+1,D65440)</f>
        <v>10</v>
      </c>
    </row>
    <row r="65442" spans="1:4">
      <c r="A65442" s="70">
        <v>91305</v>
      </c>
      <c r="B65442" s="12">
        <v>788</v>
      </c>
      <c r="C65442" s="12">
        <v>0</v>
      </c>
      <c r="D65442" s="71">
        <f>IF(MOD(COUNT(B$8:B65442),ROUND($B$5,0))=0,D65441+1,D65441)</f>
        <v>10</v>
      </c>
    </row>
    <row r="65443" spans="1:4">
      <c r="A65443" s="70">
        <v>93751</v>
      </c>
      <c r="B65443" s="12">
        <v>788</v>
      </c>
      <c r="C65443" s="12">
        <v>0</v>
      </c>
      <c r="D65443" s="71">
        <f>IF(MOD(COUNT(B$8:B65443),ROUND($B$5,0))=0,D65442+1,D65442)</f>
        <v>10</v>
      </c>
    </row>
    <row r="65444" spans="1:4">
      <c r="A65444" s="70">
        <v>93845</v>
      </c>
      <c r="B65444" s="12">
        <v>788</v>
      </c>
      <c r="C65444" s="12">
        <v>0</v>
      </c>
      <c r="D65444" s="71">
        <f>IF(MOD(COUNT(B$8:B65444),ROUND($B$5,0))=0,D65443+1,D65443)</f>
        <v>10</v>
      </c>
    </row>
    <row r="65445" spans="1:4">
      <c r="A65445" s="70">
        <v>104509</v>
      </c>
      <c r="B65445" s="12">
        <v>788</v>
      </c>
      <c r="C65445" s="12">
        <v>0</v>
      </c>
      <c r="D65445" s="71">
        <f>IF(MOD(COUNT(B$8:B65445),ROUND($B$5,0))=0,D65444+1,D65444)</f>
        <v>10</v>
      </c>
    </row>
    <row r="65446" spans="1:4">
      <c r="A65446" s="70">
        <v>136046</v>
      </c>
      <c r="B65446" s="12">
        <v>788</v>
      </c>
      <c r="C65446" s="12">
        <v>0</v>
      </c>
      <c r="D65446" s="71">
        <f>IF(MOD(COUNT(B$8:B65446),ROUND($B$5,0))=0,D65445+1,D65445)</f>
        <v>10</v>
      </c>
    </row>
    <row r="65447" spans="1:4">
      <c r="A65447" s="70">
        <v>137389</v>
      </c>
      <c r="B65447" s="12">
        <v>788</v>
      </c>
      <c r="C65447" s="12">
        <v>0</v>
      </c>
      <c r="D65447" s="71">
        <f>IF(MOD(COUNT(B$8:B65447),ROUND($B$5,0))=0,D65446+1,D65446)</f>
        <v>10</v>
      </c>
    </row>
    <row r="65448" spans="1:4">
      <c r="A65448" s="70">
        <v>138956</v>
      </c>
      <c r="B65448" s="12">
        <v>788</v>
      </c>
      <c r="C65448" s="12">
        <v>0</v>
      </c>
      <c r="D65448" s="71">
        <f>IF(MOD(COUNT(B$8:B65448),ROUND($B$5,0))=0,D65447+1,D65447)</f>
        <v>10</v>
      </c>
    </row>
    <row r="65449" spans="1:4">
      <c r="A65449" s="70">
        <v>210725</v>
      </c>
      <c r="B65449" s="12">
        <v>788</v>
      </c>
      <c r="C65449" s="12">
        <v>0</v>
      </c>
      <c r="D65449" s="71">
        <f>IF(MOD(COUNT(B$8:B65449),ROUND($B$5,0))=0,D65448+1,D65448)</f>
        <v>10</v>
      </c>
    </row>
    <row r="65450" spans="1:4">
      <c r="A65450" s="70">
        <v>230741</v>
      </c>
      <c r="B65450" s="12">
        <v>788</v>
      </c>
      <c r="C65450" s="12">
        <v>0</v>
      </c>
      <c r="D65450" s="71">
        <f>IF(MOD(COUNT(B$8:B65450),ROUND($B$5,0))=0,D65449+1,D65449)</f>
        <v>10</v>
      </c>
    </row>
    <row r="65451" spans="1:4">
      <c r="A65451" s="70">
        <v>231764</v>
      </c>
      <c r="B65451" s="12">
        <v>788</v>
      </c>
      <c r="C65451" s="12">
        <v>0</v>
      </c>
      <c r="D65451" s="71">
        <f>IF(MOD(COUNT(B$8:B65451),ROUND($B$5,0))=0,D65450+1,D65450)</f>
        <v>10</v>
      </c>
    </row>
    <row r="65452" spans="1:4">
      <c r="A65452" s="70">
        <v>231770</v>
      </c>
      <c r="B65452" s="12">
        <v>788</v>
      </c>
      <c r="C65452" s="12">
        <v>0</v>
      </c>
      <c r="D65452" s="71">
        <f>IF(MOD(COUNT(B$8:B65452),ROUND($B$5,0))=0,D65451+1,D65451)</f>
        <v>10</v>
      </c>
    </row>
    <row r="65453" spans="1:4">
      <c r="A65453" s="70">
        <v>235383</v>
      </c>
      <c r="B65453" s="12">
        <v>788</v>
      </c>
      <c r="C65453" s="12">
        <v>0</v>
      </c>
      <c r="D65453" s="71">
        <f>IF(MOD(COUNT(B$8:B65453),ROUND($B$5,0))=0,D65452+1,D65452)</f>
        <v>10</v>
      </c>
    </row>
    <row r="65454" spans="1:4">
      <c r="A65454" s="70">
        <v>235392</v>
      </c>
      <c r="B65454" s="12">
        <v>788</v>
      </c>
      <c r="C65454" s="12">
        <v>0</v>
      </c>
      <c r="D65454" s="71">
        <f>IF(MOD(COUNT(B$8:B65454),ROUND($B$5,0))=0,D65453+1,D65453)</f>
        <v>10</v>
      </c>
    </row>
    <row r="65455" spans="1:4">
      <c r="A65455" s="70">
        <v>242175</v>
      </c>
      <c r="B65455" s="12">
        <v>788</v>
      </c>
      <c r="C65455" s="12">
        <v>0</v>
      </c>
      <c r="D65455" s="71">
        <f>IF(MOD(COUNT(B$8:B65455),ROUND($B$5,0))=0,D65454+1,D65454)</f>
        <v>10</v>
      </c>
    </row>
    <row r="65456" spans="1:4">
      <c r="A65456" s="70">
        <v>246479</v>
      </c>
      <c r="B65456" s="12">
        <v>788</v>
      </c>
      <c r="C65456" s="12">
        <v>0</v>
      </c>
      <c r="D65456" s="71">
        <f>IF(MOD(COUNT(B$8:B65456),ROUND($B$5,0))=0,D65455+1,D65455)</f>
        <v>10</v>
      </c>
    </row>
    <row r="65457" spans="1:4">
      <c r="A65457" s="70">
        <v>250484</v>
      </c>
      <c r="B65457" s="12">
        <v>788</v>
      </c>
      <c r="C65457" s="12">
        <v>0</v>
      </c>
      <c r="D65457" s="71">
        <f>IF(MOD(COUNT(B$8:B65457),ROUND($B$5,0))=0,D65456+1,D65456)</f>
        <v>10</v>
      </c>
    </row>
    <row r="65458" spans="1:4">
      <c r="A65458" s="70">
        <v>271292</v>
      </c>
      <c r="B65458" s="12">
        <v>788</v>
      </c>
      <c r="C65458" s="12">
        <v>0</v>
      </c>
      <c r="D65458" s="71">
        <f>IF(MOD(COUNT(B$8:B65458),ROUND($B$5,0))=0,D65457+1,D65457)</f>
        <v>10</v>
      </c>
    </row>
    <row r="65459" spans="1:4">
      <c r="A65459" s="70">
        <v>15562</v>
      </c>
      <c r="B65459" s="12">
        <v>788</v>
      </c>
      <c r="C65459" s="12">
        <v>0</v>
      </c>
      <c r="D65459" s="71">
        <f>IF(MOD(COUNT(B$8:B65459),ROUND($B$5,0))=0,D65458+1,D65458)</f>
        <v>10</v>
      </c>
    </row>
    <row r="65460" spans="1:4">
      <c r="A65460" s="70">
        <v>16102</v>
      </c>
      <c r="B65460" s="12">
        <v>788</v>
      </c>
      <c r="C65460" s="12">
        <v>0</v>
      </c>
      <c r="D65460" s="71">
        <f>IF(MOD(COUNT(B$8:B65460),ROUND($B$5,0))=0,D65459+1,D65459)</f>
        <v>10</v>
      </c>
    </row>
    <row r="65461" spans="1:4">
      <c r="A65461" s="70">
        <v>15666</v>
      </c>
      <c r="B65461" s="12">
        <v>788</v>
      </c>
      <c r="C65461" s="12">
        <v>0</v>
      </c>
      <c r="D65461" s="71">
        <f>IF(MOD(COUNT(B$8:B65461),ROUND($B$5,0))=0,D65460+1,D65460)</f>
        <v>10</v>
      </c>
    </row>
    <row r="65462" spans="1:4">
      <c r="A65462" s="70">
        <v>18796</v>
      </c>
      <c r="B65462" s="12">
        <v>788</v>
      </c>
      <c r="C65462" s="12">
        <v>0</v>
      </c>
      <c r="D65462" s="71">
        <f>IF(MOD(COUNT(B$8:B65462),ROUND($B$5,0))=0,D65461+1,D65461)</f>
        <v>10</v>
      </c>
    </row>
    <row r="65463" spans="1:4">
      <c r="A65463" s="70">
        <v>20766</v>
      </c>
      <c r="B65463" s="12">
        <v>788</v>
      </c>
      <c r="C65463" s="12">
        <v>0</v>
      </c>
      <c r="D65463" s="71">
        <f>IF(MOD(COUNT(B$8:B65463),ROUND($B$5,0))=0,D65462+1,D65462)</f>
        <v>10</v>
      </c>
    </row>
    <row r="65464" spans="1:4">
      <c r="A65464" s="70">
        <v>21394</v>
      </c>
      <c r="B65464" s="12">
        <v>788</v>
      </c>
      <c r="C65464" s="12">
        <v>0</v>
      </c>
      <c r="D65464" s="71">
        <f>IF(MOD(COUNT(B$8:B65464),ROUND($B$5,0))=0,D65463+1,D65463)</f>
        <v>10</v>
      </c>
    </row>
    <row r="65465" spans="1:4">
      <c r="A65465" s="70">
        <v>22845</v>
      </c>
      <c r="B65465" s="12">
        <v>788</v>
      </c>
      <c r="C65465" s="12">
        <v>0</v>
      </c>
      <c r="D65465" s="71">
        <f>IF(MOD(COUNT(B$8:B65465),ROUND($B$5,0))=0,D65464+1,D65464)</f>
        <v>10</v>
      </c>
    </row>
    <row r="65466" spans="1:4">
      <c r="A65466" s="70">
        <v>30670</v>
      </c>
      <c r="B65466" s="12">
        <v>788</v>
      </c>
      <c r="C65466" s="12">
        <v>0</v>
      </c>
      <c r="D65466" s="71">
        <f>IF(MOD(COUNT(B$8:B65466),ROUND($B$5,0))=0,D65465+1,D65465)</f>
        <v>10</v>
      </c>
    </row>
    <row r="65467" spans="1:4">
      <c r="A65467" s="70">
        <v>32973</v>
      </c>
      <c r="B65467" s="12">
        <v>788</v>
      </c>
      <c r="C65467" s="12">
        <v>0</v>
      </c>
      <c r="D65467" s="71">
        <f>IF(MOD(COUNT(B$8:B65467),ROUND($B$5,0))=0,D65466+1,D65466)</f>
        <v>10</v>
      </c>
    </row>
    <row r="65468" spans="1:4">
      <c r="A65468" s="70">
        <v>32599</v>
      </c>
      <c r="B65468" s="12">
        <v>788</v>
      </c>
      <c r="C65468" s="12">
        <v>0</v>
      </c>
      <c r="D65468" s="71">
        <f>IF(MOD(COUNT(B$8:B65468),ROUND($B$5,0))=0,D65467+1,D65467)</f>
        <v>10</v>
      </c>
    </row>
    <row r="65469" spans="1:4">
      <c r="A65469" s="70">
        <v>34486</v>
      </c>
      <c r="B65469" s="12">
        <v>788</v>
      </c>
      <c r="C65469" s="12">
        <v>0</v>
      </c>
      <c r="D65469" s="71">
        <f>IF(MOD(COUNT(B$8:B65469),ROUND($B$5,0))=0,D65468+1,D65468)</f>
        <v>10</v>
      </c>
    </row>
    <row r="65470" spans="1:4">
      <c r="A65470" s="70">
        <v>42141</v>
      </c>
      <c r="B65470" s="12">
        <v>788</v>
      </c>
      <c r="C65470" s="12">
        <v>0</v>
      </c>
      <c r="D65470" s="71">
        <f>IF(MOD(COUNT(B$8:B65470),ROUND($B$5,0))=0,D65469+1,D65469)</f>
        <v>10</v>
      </c>
    </row>
    <row r="65471" spans="1:4">
      <c r="A65471" s="70">
        <v>47446</v>
      </c>
      <c r="B65471" s="12">
        <v>788</v>
      </c>
      <c r="C65471" s="12">
        <v>0</v>
      </c>
      <c r="D65471" s="71">
        <f>IF(MOD(COUNT(B$8:B65471),ROUND($B$5,0))=0,D65470+1,D65470)</f>
        <v>10</v>
      </c>
    </row>
    <row r="65472" spans="1:4">
      <c r="A65472" s="70">
        <v>47571</v>
      </c>
      <c r="B65472" s="12">
        <v>788</v>
      </c>
      <c r="C65472" s="12">
        <v>0</v>
      </c>
      <c r="D65472" s="71">
        <f>IF(MOD(COUNT(B$8:B65472),ROUND($B$5,0))=0,D65471+1,D65471)</f>
        <v>10</v>
      </c>
    </row>
    <row r="65473" spans="1:4">
      <c r="A65473" s="70">
        <v>51551</v>
      </c>
      <c r="B65473" s="12">
        <v>788</v>
      </c>
      <c r="C65473" s="12">
        <v>0</v>
      </c>
      <c r="D65473" s="71">
        <f>IF(MOD(COUNT(B$8:B65473),ROUND($B$5,0))=0,D65472+1,D65472)</f>
        <v>10</v>
      </c>
    </row>
    <row r="65474" spans="1:4">
      <c r="A65474" s="70">
        <v>54083</v>
      </c>
      <c r="B65474" s="12">
        <v>788</v>
      </c>
      <c r="C65474" s="12">
        <v>0</v>
      </c>
      <c r="D65474" s="71">
        <f>IF(MOD(COUNT(B$8:B65474),ROUND($B$5,0))=0,D65473+1,D65473)</f>
        <v>10</v>
      </c>
    </row>
    <row r="65475" spans="1:4">
      <c r="A65475" s="70">
        <v>54037</v>
      </c>
      <c r="B65475" s="12">
        <v>788</v>
      </c>
      <c r="C65475" s="12">
        <v>0</v>
      </c>
      <c r="D65475" s="71">
        <f>IF(MOD(COUNT(B$8:B65475),ROUND($B$5,0))=0,D65474+1,D65474)</f>
        <v>10</v>
      </c>
    </row>
    <row r="65476" spans="1:4">
      <c r="A65476" s="70">
        <v>54036</v>
      </c>
      <c r="B65476" s="12">
        <v>788</v>
      </c>
      <c r="C65476" s="12">
        <v>0</v>
      </c>
      <c r="D65476" s="71">
        <f>IF(MOD(COUNT(B$8:B65476),ROUND($B$5,0))=0,D65475+1,D65475)</f>
        <v>10</v>
      </c>
    </row>
    <row r="65477" spans="1:4">
      <c r="A65477" s="70">
        <v>57873</v>
      </c>
      <c r="B65477" s="12">
        <v>788</v>
      </c>
      <c r="C65477" s="12">
        <v>0</v>
      </c>
      <c r="D65477" s="71">
        <f>IF(MOD(COUNT(B$8:B65477),ROUND($B$5,0))=0,D65476+1,D65476)</f>
        <v>10</v>
      </c>
    </row>
    <row r="65478" spans="1:4">
      <c r="A65478" s="70">
        <v>59403</v>
      </c>
      <c r="B65478" s="12">
        <v>788</v>
      </c>
      <c r="C65478" s="12">
        <v>0</v>
      </c>
      <c r="D65478" s="71">
        <f>IF(MOD(COUNT(B$8:B65478),ROUND($B$5,0))=0,D65477+1,D65477)</f>
        <v>10</v>
      </c>
    </row>
    <row r="65479" spans="1:4">
      <c r="A65479" s="70">
        <v>61596</v>
      </c>
      <c r="B65479" s="12">
        <v>788</v>
      </c>
      <c r="C65479" s="12">
        <v>0</v>
      </c>
      <c r="D65479" s="71">
        <f>IF(MOD(COUNT(B$8:B65479),ROUND($B$5,0))=0,D65478+1,D65478)</f>
        <v>10</v>
      </c>
    </row>
    <row r="65480" spans="1:4">
      <c r="A65480" s="70">
        <v>61577</v>
      </c>
      <c r="B65480" s="12">
        <v>788</v>
      </c>
      <c r="C65480" s="12">
        <v>0</v>
      </c>
      <c r="D65480" s="71">
        <f>IF(MOD(COUNT(B$8:B65480),ROUND($B$5,0))=0,D65479+1,D65479)</f>
        <v>10</v>
      </c>
    </row>
    <row r="65481" spans="1:4">
      <c r="A65481" s="70">
        <v>65631</v>
      </c>
      <c r="B65481" s="12">
        <v>788</v>
      </c>
      <c r="C65481" s="12">
        <v>0</v>
      </c>
      <c r="D65481" s="71">
        <f>IF(MOD(COUNT(B$8:B65481),ROUND($B$5,0))=0,D65480+1,D65480)</f>
        <v>10</v>
      </c>
    </row>
    <row r="65482" spans="1:4">
      <c r="A65482" s="70">
        <v>70135</v>
      </c>
      <c r="B65482" s="12">
        <v>788</v>
      </c>
      <c r="C65482" s="12">
        <v>0</v>
      </c>
      <c r="D65482" s="71">
        <f>IF(MOD(COUNT(B$8:B65482),ROUND($B$5,0))=0,D65481+1,D65481)</f>
        <v>10</v>
      </c>
    </row>
    <row r="65483" spans="1:4">
      <c r="A65483" s="70">
        <v>71780</v>
      </c>
      <c r="B65483" s="12">
        <v>788</v>
      </c>
      <c r="C65483" s="12">
        <v>0</v>
      </c>
      <c r="D65483" s="71">
        <f>IF(MOD(COUNT(B$8:B65483),ROUND($B$5,0))=0,D65482+1,D65482)</f>
        <v>10</v>
      </c>
    </row>
    <row r="65484" spans="1:4">
      <c r="A65484" s="70">
        <v>76504</v>
      </c>
      <c r="B65484" s="12">
        <v>788</v>
      </c>
      <c r="C65484" s="12">
        <v>0</v>
      </c>
      <c r="D65484" s="71">
        <f>IF(MOD(COUNT(B$8:B65484),ROUND($B$5,0))=0,D65483+1,D65483)</f>
        <v>10</v>
      </c>
    </row>
    <row r="65485" spans="1:4">
      <c r="A65485" s="70">
        <v>80103</v>
      </c>
      <c r="B65485" s="12">
        <v>788</v>
      </c>
      <c r="C65485" s="12">
        <v>1</v>
      </c>
      <c r="D65485" s="71">
        <f>IF(MOD(COUNT(B$8:B65485),ROUND($B$5,0))=0,D65484+1,D65484)</f>
        <v>10</v>
      </c>
    </row>
    <row r="65486" spans="1:4">
      <c r="A65486" s="70">
        <v>84463</v>
      </c>
      <c r="B65486" s="12">
        <v>788</v>
      </c>
      <c r="C65486" s="12">
        <v>0</v>
      </c>
      <c r="D65486" s="71">
        <f>IF(MOD(COUNT(B$8:B65486),ROUND($B$5,0))=0,D65485+1,D65485)</f>
        <v>10</v>
      </c>
    </row>
    <row r="65487" spans="1:4">
      <c r="A65487" s="70">
        <v>85332</v>
      </c>
      <c r="B65487" s="12">
        <v>788</v>
      </c>
      <c r="C65487" s="12">
        <v>0</v>
      </c>
      <c r="D65487" s="71">
        <f>IF(MOD(COUNT(B$8:B65487),ROUND($B$5,0))=0,D65486+1,D65486)</f>
        <v>10</v>
      </c>
    </row>
    <row r="65488" spans="1:4">
      <c r="A65488" s="70">
        <v>91305</v>
      </c>
      <c r="B65488" s="12">
        <v>788</v>
      </c>
      <c r="C65488" s="12">
        <v>0</v>
      </c>
      <c r="D65488" s="71">
        <f>IF(MOD(COUNT(B$8:B65488),ROUND($B$5,0))=0,D65487+1,D65487)</f>
        <v>10</v>
      </c>
    </row>
    <row r="65489" spans="1:4">
      <c r="A65489" s="70">
        <v>93751</v>
      </c>
      <c r="B65489" s="12">
        <v>788</v>
      </c>
      <c r="C65489" s="12">
        <v>0</v>
      </c>
      <c r="D65489" s="71">
        <f>IF(MOD(COUNT(B$8:B65489),ROUND($B$5,0))=0,D65488+1,D65488)</f>
        <v>10</v>
      </c>
    </row>
    <row r="65490" spans="1:4">
      <c r="A65490" s="70">
        <v>98135</v>
      </c>
      <c r="B65490" s="12">
        <v>788</v>
      </c>
      <c r="C65490" s="12">
        <v>0</v>
      </c>
      <c r="D65490" s="71">
        <f>IF(MOD(COUNT(B$8:B65490),ROUND($B$5,0))=0,D65489+1,D65489)</f>
        <v>10</v>
      </c>
    </row>
    <row r="65491" spans="1:4">
      <c r="A65491" s="70">
        <v>98585</v>
      </c>
      <c r="B65491" s="12">
        <v>788</v>
      </c>
      <c r="C65491" s="12">
        <v>0</v>
      </c>
      <c r="D65491" s="71">
        <f>IF(MOD(COUNT(B$8:B65491),ROUND($B$5,0))=0,D65490+1,D65490)</f>
        <v>10</v>
      </c>
    </row>
    <row r="65492" spans="1:4">
      <c r="A65492" s="70">
        <v>106063</v>
      </c>
      <c r="B65492" s="12">
        <v>788</v>
      </c>
      <c r="C65492" s="12">
        <v>0</v>
      </c>
      <c r="D65492" s="71">
        <f>IF(MOD(COUNT(B$8:B65492),ROUND($B$5,0))=0,D65491+1,D65491)</f>
        <v>10</v>
      </c>
    </row>
    <row r="65493" spans="1:4">
      <c r="A65493" s="70">
        <v>105636</v>
      </c>
      <c r="B65493" s="12">
        <v>788</v>
      </c>
      <c r="C65493" s="12">
        <v>0</v>
      </c>
      <c r="D65493" s="71">
        <f>IF(MOD(COUNT(B$8:B65493),ROUND($B$5,0))=0,D65492+1,D65492)</f>
        <v>10</v>
      </c>
    </row>
    <row r="65494" spans="1:4">
      <c r="A65494" s="70">
        <v>106135</v>
      </c>
      <c r="B65494" s="12">
        <v>788</v>
      </c>
      <c r="C65494" s="12">
        <v>0</v>
      </c>
      <c r="D65494" s="71">
        <f>IF(MOD(COUNT(B$8:B65494),ROUND($B$5,0))=0,D65493+1,D65493)</f>
        <v>10</v>
      </c>
    </row>
    <row r="65495" spans="1:4">
      <c r="A65495" s="70">
        <v>103637</v>
      </c>
      <c r="B65495" s="12">
        <v>788</v>
      </c>
      <c r="C65495" s="12">
        <v>0</v>
      </c>
      <c r="D65495" s="71">
        <f>IF(MOD(COUNT(B$8:B65495),ROUND($B$5,0))=0,D65494+1,D65494)</f>
        <v>10</v>
      </c>
    </row>
    <row r="65496" spans="1:4">
      <c r="A65496" s="70">
        <v>108963</v>
      </c>
      <c r="B65496" s="12">
        <v>788</v>
      </c>
      <c r="C65496" s="12">
        <v>0</v>
      </c>
      <c r="D65496" s="71">
        <f>IF(MOD(COUNT(B$8:B65496),ROUND($B$5,0))=0,D65495+1,D65495)</f>
        <v>10</v>
      </c>
    </row>
    <row r="65497" spans="1:4">
      <c r="A65497" s="70">
        <v>125629</v>
      </c>
      <c r="B65497" s="12">
        <v>788</v>
      </c>
      <c r="C65497" s="12">
        <v>0</v>
      </c>
      <c r="D65497" s="71">
        <f>IF(MOD(COUNT(B$8:B65497),ROUND($B$5,0))=0,D65496+1,D65496)</f>
        <v>10</v>
      </c>
    </row>
    <row r="65498" spans="1:4">
      <c r="A65498" s="70">
        <v>136046</v>
      </c>
      <c r="B65498" s="12">
        <v>788</v>
      </c>
      <c r="C65498" s="12">
        <v>0</v>
      </c>
      <c r="D65498" s="71">
        <f>IF(MOD(COUNT(B$8:B65498),ROUND($B$5,0))=0,D65497+1,D65497)</f>
        <v>10</v>
      </c>
    </row>
    <row r="65499" spans="1:4">
      <c r="A65499" s="70">
        <v>136690</v>
      </c>
      <c r="B65499" s="12">
        <v>788</v>
      </c>
      <c r="C65499" s="12">
        <v>0</v>
      </c>
      <c r="D65499" s="71">
        <f>IF(MOD(COUNT(B$8:B65499),ROUND($B$5,0))=0,D65498+1,D65498)</f>
        <v>10</v>
      </c>
    </row>
    <row r="65500" spans="1:4">
      <c r="A65500" s="70">
        <v>221825</v>
      </c>
      <c r="B65500" s="12">
        <v>788</v>
      </c>
      <c r="C65500" s="12">
        <v>0</v>
      </c>
      <c r="D65500" s="71">
        <f>IF(MOD(COUNT(B$8:B65500),ROUND($B$5,0))=0,D65499+1,D65499)</f>
        <v>10</v>
      </c>
    </row>
    <row r="65501" spans="1:4">
      <c r="A65501" s="70">
        <v>222267</v>
      </c>
      <c r="B65501" s="12">
        <v>788</v>
      </c>
      <c r="C65501" s="12">
        <v>0</v>
      </c>
      <c r="D65501" s="71">
        <f>IF(MOD(COUNT(B$8:B65501),ROUND($B$5,0))=0,D65500+1,D65500)</f>
        <v>10</v>
      </c>
    </row>
    <row r="65502" spans="1:4">
      <c r="A65502" s="70">
        <v>222501</v>
      </c>
      <c r="B65502" s="12">
        <v>788</v>
      </c>
      <c r="C65502" s="12">
        <v>0</v>
      </c>
      <c r="D65502" s="71">
        <f>IF(MOD(COUNT(B$8:B65502),ROUND($B$5,0))=0,D65501+1,D65501)</f>
        <v>10</v>
      </c>
    </row>
    <row r="65503" spans="1:4">
      <c r="A65503" s="70">
        <v>223766</v>
      </c>
      <c r="B65503" s="12">
        <v>788</v>
      </c>
      <c r="C65503" s="12">
        <v>0</v>
      </c>
      <c r="D65503" s="71">
        <f>IF(MOD(COUNT(B$8:B65503),ROUND($B$5,0))=0,D65502+1,D65502)</f>
        <v>10</v>
      </c>
    </row>
    <row r="65504" spans="1:4">
      <c r="A65504" s="70">
        <v>231891</v>
      </c>
      <c r="B65504" s="12">
        <v>788</v>
      </c>
      <c r="C65504" s="12">
        <v>0</v>
      </c>
      <c r="D65504" s="71">
        <f>IF(MOD(COUNT(B$8:B65504),ROUND($B$5,0))=0,D65503+1,D65503)</f>
        <v>10</v>
      </c>
    </row>
    <row r="65505" spans="1:4">
      <c r="A65505" s="70">
        <v>245628</v>
      </c>
      <c r="B65505" s="12">
        <v>788</v>
      </c>
      <c r="C65505" s="12">
        <v>0</v>
      </c>
      <c r="D65505" s="71">
        <f>IF(MOD(COUNT(B$8:B65505),ROUND($B$5,0))=0,D65504+1,D65504)</f>
        <v>10</v>
      </c>
    </row>
    <row r="65506" spans="1:4">
      <c r="A65506" s="70">
        <v>16122</v>
      </c>
      <c r="B65506" s="12">
        <v>788</v>
      </c>
      <c r="C65506" s="12">
        <v>0</v>
      </c>
      <c r="D65506" s="71">
        <f>IF(MOD(COUNT(B$8:B65506),ROUND($B$5,0))=0,D65505+1,D65505)</f>
        <v>10</v>
      </c>
    </row>
    <row r="65507" spans="1:4">
      <c r="A65507" s="70">
        <v>17731</v>
      </c>
      <c r="B65507" s="12">
        <v>788</v>
      </c>
      <c r="C65507" s="12">
        <v>0</v>
      </c>
      <c r="D65507" s="71">
        <f>IF(MOD(COUNT(B$8:B65507),ROUND($B$5,0))=0,D65506+1,D65506)</f>
        <v>10</v>
      </c>
    </row>
    <row r="65508" spans="1:4">
      <c r="A65508" s="70">
        <v>7544</v>
      </c>
      <c r="B65508" s="12">
        <v>788</v>
      </c>
      <c r="C65508" s="12">
        <v>0</v>
      </c>
      <c r="D65508" s="71">
        <f>IF(MOD(COUNT(B$8:B65508),ROUND($B$5,0))=0,D65507+1,D65507)</f>
        <v>10</v>
      </c>
    </row>
    <row r="65509" spans="1:4">
      <c r="A65509" s="70">
        <v>19725</v>
      </c>
      <c r="B65509" s="12">
        <v>788</v>
      </c>
      <c r="C65509" s="12">
        <v>1</v>
      </c>
      <c r="D65509" s="71">
        <f>IF(MOD(COUNT(B$8:B65509),ROUND($B$5,0))=0,D65508+1,D65508)</f>
        <v>10</v>
      </c>
    </row>
    <row r="65510" spans="1:4">
      <c r="A65510" s="70">
        <v>22163</v>
      </c>
      <c r="B65510" s="12">
        <v>788</v>
      </c>
      <c r="C65510" s="12">
        <v>1</v>
      </c>
      <c r="D65510" s="71">
        <f>IF(MOD(COUNT(B$8:B65510),ROUND($B$5,0))=0,D65509+1,D65509)</f>
        <v>10</v>
      </c>
    </row>
    <row r="65511" spans="1:4">
      <c r="A65511" s="70">
        <v>25206</v>
      </c>
      <c r="B65511" s="12">
        <v>788</v>
      </c>
      <c r="C65511" s="12">
        <v>0</v>
      </c>
      <c r="D65511" s="71">
        <f>IF(MOD(COUNT(B$8:B65511),ROUND($B$5,0))=0,D65510+1,D65510)</f>
        <v>10</v>
      </c>
    </row>
    <row r="65512" spans="1:4">
      <c r="A65512" s="70">
        <v>28234</v>
      </c>
      <c r="B65512" s="12">
        <v>788</v>
      </c>
      <c r="C65512" s="12">
        <v>0</v>
      </c>
      <c r="D65512" s="71">
        <f>IF(MOD(COUNT(B$8:B65512),ROUND($B$5,0))=0,D65511+1,D65511)</f>
        <v>10</v>
      </c>
    </row>
    <row r="65513" spans="1:4">
      <c r="A65513" s="70">
        <v>29107</v>
      </c>
      <c r="B65513" s="12">
        <v>789</v>
      </c>
      <c r="C65513" s="12">
        <v>0</v>
      </c>
      <c r="D65513" s="71">
        <f>IF(MOD(COUNT(B$8:B65513),ROUND($B$5,0))=0,D65512+1,D65512)</f>
        <v>10</v>
      </c>
    </row>
    <row r="65514" spans="1:4">
      <c r="A65514" s="70">
        <v>30670</v>
      </c>
      <c r="B65514" s="12">
        <v>789</v>
      </c>
      <c r="C65514" s="12">
        <v>0</v>
      </c>
      <c r="D65514" s="71">
        <f>IF(MOD(COUNT(B$8:B65514),ROUND($B$5,0))=0,D65513+1,D65513)</f>
        <v>10</v>
      </c>
    </row>
    <row r="65515" spans="1:4">
      <c r="A65515" s="70">
        <v>31837</v>
      </c>
      <c r="B65515" s="12">
        <v>789</v>
      </c>
      <c r="C65515" s="12">
        <v>0</v>
      </c>
      <c r="D65515" s="71">
        <f>IF(MOD(COUNT(B$8:B65515),ROUND($B$5,0))=0,D65514+1,D65514)</f>
        <v>10</v>
      </c>
    </row>
    <row r="65516" spans="1:4">
      <c r="A65516" s="70">
        <v>34832</v>
      </c>
      <c r="B65516" s="12">
        <v>789</v>
      </c>
      <c r="C65516" s="12">
        <v>0</v>
      </c>
      <c r="D65516" s="71">
        <f>IF(MOD(COUNT(B$8:B65516),ROUND($B$5,0))=0,D65515+1,D65515)</f>
        <v>10</v>
      </c>
    </row>
    <row r="65517" spans="1:4">
      <c r="A65517" s="70">
        <v>34288</v>
      </c>
      <c r="B65517" s="12">
        <v>789</v>
      </c>
      <c r="C65517" s="12">
        <v>0</v>
      </c>
      <c r="D65517" s="71">
        <f>IF(MOD(COUNT(B$8:B65517),ROUND($B$5,0))=0,D65516+1,D65516)</f>
        <v>10</v>
      </c>
    </row>
    <row r="65518" spans="1:4">
      <c r="A65518" s="70">
        <v>36947</v>
      </c>
      <c r="B65518" s="12">
        <v>789</v>
      </c>
      <c r="C65518" s="12">
        <v>0</v>
      </c>
      <c r="D65518" s="71">
        <f>IF(MOD(COUNT(B$8:B65518),ROUND($B$5,0))=0,D65517+1,D65517)</f>
        <v>10</v>
      </c>
    </row>
    <row r="65519" spans="1:4">
      <c r="A65519" s="70">
        <v>39320</v>
      </c>
      <c r="B65519" s="12">
        <v>789</v>
      </c>
      <c r="C65519" s="12">
        <v>0</v>
      </c>
      <c r="D65519" s="71">
        <f>IF(MOD(COUNT(B$8:B65519),ROUND($B$5,0))=0,D65518+1,D65518)</f>
        <v>10</v>
      </c>
    </row>
    <row r="65520" spans="1:4">
      <c r="A65520" s="70">
        <v>43289</v>
      </c>
      <c r="B65520" s="12">
        <v>789</v>
      </c>
      <c r="C65520" s="12">
        <v>0</v>
      </c>
      <c r="D65520" s="71">
        <f>IF(MOD(COUNT(B$8:B65520),ROUND($B$5,0))=0,D65519+1,D65519)</f>
        <v>10</v>
      </c>
    </row>
    <row r="65521" spans="1:4">
      <c r="A65521" s="70">
        <v>53759</v>
      </c>
      <c r="B65521" s="12">
        <v>789</v>
      </c>
      <c r="C65521" s="12">
        <v>0</v>
      </c>
      <c r="D65521" s="71">
        <f>IF(MOD(COUNT(B$8:B65521),ROUND($B$5,0))=0,D65520+1,D65520)</f>
        <v>10</v>
      </c>
    </row>
    <row r="65522" spans="1:4">
      <c r="A65522" s="70">
        <v>58716</v>
      </c>
      <c r="B65522" s="12">
        <v>789</v>
      </c>
      <c r="C65522" s="12">
        <v>0</v>
      </c>
      <c r="D65522" s="71">
        <f>IF(MOD(COUNT(B$8:B65522),ROUND($B$5,0))=0,D65521+1,D65521)</f>
        <v>10</v>
      </c>
    </row>
    <row r="65523" spans="1:4">
      <c r="A65523" s="70">
        <v>58394</v>
      </c>
      <c r="B65523" s="12">
        <v>789</v>
      </c>
      <c r="C65523" s="12">
        <v>0</v>
      </c>
      <c r="D65523" s="71">
        <f>IF(MOD(COUNT(B$8:B65523),ROUND($B$5,0))=0,D65522+1,D65522)</f>
        <v>10</v>
      </c>
    </row>
    <row r="65524" spans="1:4">
      <c r="A65524" s="70">
        <v>60617</v>
      </c>
      <c r="B65524" s="12">
        <v>789</v>
      </c>
      <c r="C65524" s="12">
        <v>0</v>
      </c>
      <c r="D65524" s="71">
        <f>IF(MOD(COUNT(B$8:B65524),ROUND($B$5,0))=0,D65523+1,D65523)</f>
        <v>10</v>
      </c>
    </row>
    <row r="65525" spans="1:4">
      <c r="A65525" s="70">
        <v>59917</v>
      </c>
      <c r="B65525" s="12">
        <v>789</v>
      </c>
      <c r="C65525" s="12">
        <v>0</v>
      </c>
      <c r="D65525" s="71">
        <f>IF(MOD(COUNT(B$8:B65525),ROUND($B$5,0))=0,D65524+1,D65524)</f>
        <v>10</v>
      </c>
    </row>
    <row r="65526" spans="1:4">
      <c r="A65526" s="70">
        <v>62357</v>
      </c>
      <c r="B65526" s="12">
        <v>789</v>
      </c>
      <c r="C65526" s="12">
        <v>0</v>
      </c>
      <c r="D65526" s="71">
        <f>IF(MOD(COUNT(B$8:B65526),ROUND($B$5,0))=0,D65525+1,D65525)</f>
        <v>10</v>
      </c>
    </row>
    <row r="65527" spans="1:4">
      <c r="A65527" s="70">
        <v>62619</v>
      </c>
      <c r="B65527" s="12">
        <v>789</v>
      </c>
      <c r="C65527" s="12">
        <v>0</v>
      </c>
      <c r="D65527" s="71">
        <f>IF(MOD(COUNT(B$8:B65527),ROUND($B$5,0))=0,D65526+1,D65526)</f>
        <v>10</v>
      </c>
    </row>
    <row r="65528" spans="1:4">
      <c r="A65528" s="70">
        <v>64421</v>
      </c>
      <c r="B65528" s="12">
        <v>789</v>
      </c>
      <c r="C65528" s="12">
        <v>0</v>
      </c>
      <c r="D65528" s="71">
        <f>IF(MOD(COUNT(B$8:B65528),ROUND($B$5,0))=0,D65527+1,D65527)</f>
        <v>10</v>
      </c>
    </row>
    <row r="65529" spans="1:4">
      <c r="A65529" s="70">
        <v>65089</v>
      </c>
      <c r="B65529" s="12">
        <v>789</v>
      </c>
      <c r="C65529" s="12">
        <v>0</v>
      </c>
      <c r="D65529" s="71">
        <f>IF(MOD(COUNT(B$8:B65529),ROUND($B$5,0))=0,D65528+1,D65528)</f>
        <v>10</v>
      </c>
    </row>
    <row r="65530" spans="1:4">
      <c r="A65530" s="70">
        <v>67953</v>
      </c>
      <c r="B65530" s="12">
        <v>789</v>
      </c>
      <c r="C65530" s="12">
        <v>0</v>
      </c>
      <c r="D65530" s="71">
        <f>IF(MOD(COUNT(B$8:B65530),ROUND($B$5,0))=0,D65529+1,D65529)</f>
        <v>10</v>
      </c>
    </row>
    <row r="65531" spans="1:4">
      <c r="A65531" s="70">
        <v>70433</v>
      </c>
      <c r="B65531" s="12">
        <v>789</v>
      </c>
      <c r="C65531" s="12">
        <v>0</v>
      </c>
      <c r="D65531" s="71">
        <f>IF(MOD(COUNT(B$8:B65531),ROUND($B$5,0))=0,D65530+1,D65530)</f>
        <v>10</v>
      </c>
    </row>
    <row r="65532" spans="1:4">
      <c r="A65532" s="70">
        <v>70244</v>
      </c>
      <c r="B65532" s="12">
        <v>789</v>
      </c>
      <c r="C65532" s="12">
        <v>0</v>
      </c>
      <c r="D65532" s="71">
        <f>IF(MOD(COUNT(B$8:B65532),ROUND($B$5,0))=0,D65531+1,D65531)</f>
        <v>10</v>
      </c>
    </row>
    <row r="65533" spans="1:4">
      <c r="A65533" s="70">
        <v>71780</v>
      </c>
      <c r="B65533" s="12">
        <v>789</v>
      </c>
      <c r="C65533" s="12">
        <v>0</v>
      </c>
      <c r="D65533" s="71">
        <f>IF(MOD(COUNT(B$8:B65533),ROUND($B$5,0))=0,D65532+1,D65532)</f>
        <v>10</v>
      </c>
    </row>
    <row r="65534" spans="1:4">
      <c r="A65534" s="70">
        <v>72924</v>
      </c>
      <c r="B65534" s="12">
        <v>789</v>
      </c>
      <c r="C65534" s="12">
        <v>0</v>
      </c>
      <c r="D65534" s="71">
        <f>IF(MOD(COUNT(B$8:B65534),ROUND($B$5,0))=0,D65533+1,D65533)</f>
        <v>10</v>
      </c>
    </row>
    <row r="65535" spans="1:4">
      <c r="A65535" s="70">
        <v>76593</v>
      </c>
      <c r="B65535" s="12">
        <v>789</v>
      </c>
      <c r="C65535" s="12">
        <v>0</v>
      </c>
      <c r="D65535" s="71">
        <f>IF(MOD(COUNT(B$8:B65535),ROUND($B$5,0))=0,D65534+1,D65534)</f>
        <v>10</v>
      </c>
    </row>
    <row r="65536" spans="1:4">
      <c r="A65536" s="70">
        <v>78629</v>
      </c>
      <c r="B65536" s="12">
        <v>789</v>
      </c>
      <c r="C65536" s="12">
        <v>0</v>
      </c>
      <c r="D65536" s="71">
        <f>IF(MOD(COUNT(B$8:B65536),ROUND($B$5,0))=0,D65535+1,D65535)</f>
        <v>10</v>
      </c>
    </row>
    <row r="65537" spans="1:4">
      <c r="A65537" s="70">
        <v>79473</v>
      </c>
      <c r="B65537" s="12">
        <v>789</v>
      </c>
      <c r="C65537" s="12">
        <v>0</v>
      </c>
      <c r="D65537" s="71">
        <f>IF(MOD(COUNT(B$8:B65537),ROUND($B$5,0))=0,D65536+1,D65536)</f>
        <v>10</v>
      </c>
    </row>
    <row r="65538" spans="1:4">
      <c r="A65538" s="70">
        <v>88654</v>
      </c>
      <c r="B65538" s="12">
        <v>789</v>
      </c>
      <c r="C65538" s="12">
        <v>0</v>
      </c>
      <c r="D65538" s="71">
        <f>IF(MOD(COUNT(B$8:B65538),ROUND($B$5,0))=0,D65537+1,D65537)</f>
        <v>10</v>
      </c>
    </row>
    <row r="65539" spans="1:4">
      <c r="A65539" s="70">
        <v>92370</v>
      </c>
      <c r="B65539" s="12">
        <v>789</v>
      </c>
      <c r="C65539" s="12">
        <v>0</v>
      </c>
      <c r="D65539" s="71">
        <f>IF(MOD(COUNT(B$8:B65539),ROUND($B$5,0))=0,D65538+1,D65538)</f>
        <v>10</v>
      </c>
    </row>
    <row r="65540" spans="1:4">
      <c r="A65540" s="70">
        <v>92138</v>
      </c>
      <c r="B65540" s="12">
        <v>789</v>
      </c>
      <c r="C65540" s="12">
        <v>0</v>
      </c>
      <c r="D65540" s="71">
        <f>IF(MOD(COUNT(B$8:B65540),ROUND($B$5,0))=0,D65539+1,D65539)</f>
        <v>10</v>
      </c>
    </row>
    <row r="65541" spans="1:4">
      <c r="A65541" s="70">
        <v>92384</v>
      </c>
      <c r="B65541" s="12">
        <v>789</v>
      </c>
      <c r="C65541" s="12">
        <v>0</v>
      </c>
      <c r="D65541" s="71">
        <f>IF(MOD(COUNT(B$8:B65541),ROUND($B$5,0))=0,D65540+1,D65540)</f>
        <v>10</v>
      </c>
    </row>
    <row r="65542" spans="1:4">
      <c r="A65542" s="70">
        <v>93817</v>
      </c>
      <c r="B65542" s="12">
        <v>789</v>
      </c>
      <c r="C65542" s="12">
        <v>0</v>
      </c>
      <c r="D65542" s="71">
        <f>IF(MOD(COUNT(B$8:B65542),ROUND($B$5,0))=0,D65541+1,D65541)</f>
        <v>10</v>
      </c>
    </row>
    <row r="65543" spans="1:4">
      <c r="A65543" s="70">
        <v>96904</v>
      </c>
      <c r="B65543" s="12">
        <v>789</v>
      </c>
      <c r="C65543" s="12">
        <v>0</v>
      </c>
      <c r="D65543" s="71">
        <f>IF(MOD(COUNT(B$8:B65543),ROUND($B$5,0))=0,D65542+1,D65542)</f>
        <v>10</v>
      </c>
    </row>
    <row r="65544" spans="1:4">
      <c r="A65544" s="70">
        <v>109190</v>
      </c>
      <c r="B65544" s="12">
        <v>789</v>
      </c>
      <c r="C65544" s="12">
        <v>0</v>
      </c>
      <c r="D65544" s="71">
        <f>IF(MOD(COUNT(B$8:B65544),ROUND($B$5,0))=0,D65543+1,D65543)</f>
        <v>10</v>
      </c>
    </row>
    <row r="65545" spans="1:4">
      <c r="A65545" s="70">
        <v>125629</v>
      </c>
      <c r="B65545" s="12">
        <v>789</v>
      </c>
      <c r="C65545" s="12">
        <v>0</v>
      </c>
      <c r="D65545" s="71">
        <f>IF(MOD(COUNT(B$8:B65545),ROUND($B$5,0))=0,D65544+1,D65544)</f>
        <v>10</v>
      </c>
    </row>
    <row r="65546" spans="1:4">
      <c r="A65546" s="70">
        <v>136006</v>
      </c>
      <c r="B65546" s="12">
        <v>789</v>
      </c>
      <c r="C65546" s="12">
        <v>0</v>
      </c>
      <c r="D65546" s="71">
        <f>IF(MOD(COUNT(B$8:B65546),ROUND($B$5,0))=0,D65545+1,D65545)</f>
        <v>10</v>
      </c>
    </row>
    <row r="65547" spans="1:4">
      <c r="A65547" s="70">
        <v>210491</v>
      </c>
      <c r="B65547" s="12">
        <v>789</v>
      </c>
      <c r="C65547" s="12">
        <v>1</v>
      </c>
      <c r="D65547" s="71">
        <f>IF(MOD(COUNT(B$8:B65547),ROUND($B$5,0))=0,D65546+1,D65546)</f>
        <v>10</v>
      </c>
    </row>
    <row r="65548" spans="1:4">
      <c r="A65548" s="70">
        <v>222009</v>
      </c>
      <c r="B65548" s="12">
        <v>789</v>
      </c>
      <c r="C65548" s="12">
        <v>0</v>
      </c>
      <c r="D65548" s="71">
        <f>IF(MOD(COUNT(B$8:B65548),ROUND($B$5,0))=0,D65547+1,D65547)</f>
        <v>10</v>
      </c>
    </row>
    <row r="65549" spans="1:4">
      <c r="A65549" s="70">
        <v>222267</v>
      </c>
      <c r="B65549" s="12">
        <v>789</v>
      </c>
      <c r="C65549" s="12">
        <v>0</v>
      </c>
      <c r="D65549" s="71">
        <f>IF(MOD(COUNT(B$8:B65549),ROUND($B$5,0))=0,D65548+1,D65548)</f>
        <v>10</v>
      </c>
    </row>
    <row r="65550" spans="1:4">
      <c r="A65550" s="70">
        <v>222869</v>
      </c>
      <c r="B65550" s="12">
        <v>789</v>
      </c>
      <c r="C65550" s="12">
        <v>0</v>
      </c>
      <c r="D65550" s="71">
        <f>IF(MOD(COUNT(B$8:B65550),ROUND($B$5,0))=0,D65549+1,D65549)</f>
        <v>10</v>
      </c>
    </row>
    <row r="65551" spans="1:4">
      <c r="A65551" s="70">
        <v>223187</v>
      </c>
      <c r="B65551" s="12">
        <v>789</v>
      </c>
      <c r="C65551" s="12">
        <v>0</v>
      </c>
      <c r="D65551" s="71">
        <f>IF(MOD(COUNT(B$8:B65551),ROUND($B$5,0))=0,D65550+1,D65550)</f>
        <v>10</v>
      </c>
    </row>
    <row r="65552" spans="1:4">
      <c r="A65552" s="70">
        <v>223068</v>
      </c>
      <c r="B65552" s="12">
        <v>789</v>
      </c>
      <c r="C65552" s="12">
        <v>0</v>
      </c>
      <c r="D65552" s="71">
        <f>IF(MOD(COUNT(B$8:B65552),ROUND($B$5,0))=0,D65551+1,D65551)</f>
        <v>10</v>
      </c>
    </row>
    <row r="65553" spans="1:4">
      <c r="A65553" s="70">
        <v>230914</v>
      </c>
      <c r="B65553" s="12">
        <v>789</v>
      </c>
      <c r="C65553" s="12">
        <v>0</v>
      </c>
      <c r="D65553" s="71">
        <f>IF(MOD(COUNT(B$8:B65553),ROUND($B$5,0))=0,D65552+1,D65552)</f>
        <v>10</v>
      </c>
    </row>
    <row r="65554" spans="1:4">
      <c r="A65554" s="70">
        <v>235444</v>
      </c>
      <c r="B65554" s="12">
        <v>789</v>
      </c>
      <c r="C65554" s="12">
        <v>1</v>
      </c>
      <c r="D65554" s="71">
        <f>IF(MOD(COUNT(B$8:B65554),ROUND($B$5,0))=0,D65553+1,D65553)</f>
        <v>10</v>
      </c>
    </row>
    <row r="65555" spans="1:4">
      <c r="A65555" s="70">
        <v>242175</v>
      </c>
      <c r="B65555" s="12">
        <v>789</v>
      </c>
      <c r="C65555" s="12">
        <v>0</v>
      </c>
      <c r="D65555" s="71">
        <f>IF(MOD(COUNT(B$8:B65555),ROUND($B$5,0))=0,D65554+1,D65554)</f>
        <v>10</v>
      </c>
    </row>
    <row r="65556" spans="1:4">
      <c r="A65556" s="70">
        <v>242567</v>
      </c>
      <c r="B65556" s="12">
        <v>789</v>
      </c>
      <c r="C65556" s="12">
        <v>0</v>
      </c>
      <c r="D65556" s="71">
        <f>IF(MOD(COUNT(B$8:B65556),ROUND($B$5,0))=0,D65555+1,D65555)</f>
        <v>10</v>
      </c>
    </row>
    <row r="65557" spans="1:4">
      <c r="A65557" s="70">
        <v>245628</v>
      </c>
      <c r="B65557" s="12">
        <v>789</v>
      </c>
      <c r="C65557" s="12">
        <v>0</v>
      </c>
      <c r="D65557" s="71">
        <f>IF(MOD(COUNT(B$8:B65557),ROUND($B$5,0))=0,D65556+1,D65556)</f>
        <v>10</v>
      </c>
    </row>
    <row r="65558" spans="1:4">
      <c r="A65558" s="70">
        <v>252889</v>
      </c>
      <c r="B65558" s="12">
        <v>789</v>
      </c>
      <c r="C65558" s="12">
        <v>0</v>
      </c>
      <c r="D65558" s="71">
        <f>IF(MOD(COUNT(B$8:B65558),ROUND($B$5,0))=0,D65557+1,D65557)</f>
        <v>10</v>
      </c>
    </row>
    <row r="65559" spans="1:4">
      <c r="A65559" s="70">
        <v>255491</v>
      </c>
      <c r="B65559" s="12">
        <v>789</v>
      </c>
      <c r="C65559" s="12">
        <v>0</v>
      </c>
      <c r="D65559" s="71">
        <f>IF(MOD(COUNT(B$8:B65559),ROUND($B$5,0))=0,D65558+1,D65558)</f>
        <v>10</v>
      </c>
    </row>
    <row r="65560" spans="1:4">
      <c r="A65560" s="70">
        <v>261716</v>
      </c>
      <c r="B65560" s="12">
        <v>789</v>
      </c>
      <c r="C65560" s="12">
        <v>0</v>
      </c>
      <c r="D65560" s="71">
        <f>IF(MOD(COUNT(B$8:B65560),ROUND($B$5,0))=0,D65559+1,D65559)</f>
        <v>10</v>
      </c>
    </row>
    <row r="65561" spans="1:4">
      <c r="A65561" s="70">
        <v>268264</v>
      </c>
      <c r="B65561" s="12">
        <v>789</v>
      </c>
      <c r="C65561" s="12">
        <v>0</v>
      </c>
      <c r="D65561" s="71">
        <f>IF(MOD(COUNT(B$8:B65561),ROUND($B$5,0))=0,D65560+1,D65560)</f>
        <v>10</v>
      </c>
    </row>
    <row r="65562" spans="1:4">
      <c r="A65562" s="70">
        <v>16231</v>
      </c>
      <c r="B65562" s="12">
        <v>789</v>
      </c>
      <c r="C65562" s="12">
        <v>0</v>
      </c>
      <c r="D65562" s="71">
        <f>IF(MOD(COUNT(B$8:B65562),ROUND($B$5,0))=0,D65561+1,D65561)</f>
        <v>10</v>
      </c>
    </row>
    <row r="65563" spans="1:4">
      <c r="A65563" s="70">
        <v>15666</v>
      </c>
      <c r="B65563" s="12">
        <v>789</v>
      </c>
      <c r="C65563" s="12">
        <v>0</v>
      </c>
      <c r="D65563" s="71">
        <f>IF(MOD(COUNT(B$8:B65563),ROUND($B$5,0))=0,D65562+1,D65562)</f>
        <v>10</v>
      </c>
    </row>
    <row r="65564" spans="1:4">
      <c r="A65564" s="70">
        <v>18083</v>
      </c>
      <c r="B65564" s="12">
        <v>789</v>
      </c>
      <c r="C65564" s="12">
        <v>0</v>
      </c>
      <c r="D65564" s="71">
        <f>IF(MOD(COUNT(B$8:B65564),ROUND($B$5,0))=0,D65563+1,D65563)</f>
        <v>10</v>
      </c>
    </row>
    <row r="65565" spans="1:4">
      <c r="A65565" s="70">
        <v>18945</v>
      </c>
      <c r="B65565" s="12">
        <v>789</v>
      </c>
      <c r="C65565" s="12">
        <v>0</v>
      </c>
      <c r="D65565" s="71">
        <f>IF(MOD(COUNT(B$8:B65565),ROUND($B$5,0))=0,D65564+1,D65564)</f>
        <v>10</v>
      </c>
    </row>
    <row r="65566" spans="1:4">
      <c r="A65566" s="70">
        <v>20766</v>
      </c>
      <c r="B65566" s="12">
        <v>789</v>
      </c>
      <c r="C65566" s="12">
        <v>0</v>
      </c>
      <c r="D65566" s="71">
        <f>IF(MOD(COUNT(B$8:B65566),ROUND($B$5,0))=0,D65565+1,D65565)</f>
        <v>10</v>
      </c>
    </row>
    <row r="65567" spans="1:4">
      <c r="A65567" s="70">
        <v>25535</v>
      </c>
      <c r="B65567" s="12">
        <v>789</v>
      </c>
      <c r="C65567" s="12">
        <v>0</v>
      </c>
      <c r="D65567" s="71">
        <f>IF(MOD(COUNT(B$8:B65567),ROUND($B$5,0))=0,D65566+1,D65566)</f>
        <v>10</v>
      </c>
    </row>
    <row r="65568" spans="1:4">
      <c r="A65568" s="70">
        <v>26830</v>
      </c>
      <c r="B65568" s="12">
        <v>789</v>
      </c>
      <c r="C65568" s="12">
        <v>0</v>
      </c>
      <c r="D65568" s="71">
        <f>IF(MOD(COUNT(B$8:B65568),ROUND($B$5,0))=0,D65567+1,D65567)</f>
        <v>10</v>
      </c>
    </row>
    <row r="65569" spans="1:4">
      <c r="A65569" s="70">
        <v>32926</v>
      </c>
      <c r="B65569" s="12">
        <v>789</v>
      </c>
      <c r="C65569" s="12">
        <v>0</v>
      </c>
      <c r="D65569" s="71">
        <f>IF(MOD(COUNT(B$8:B65569),ROUND($B$5,0))=0,D65568+1,D65568)</f>
        <v>10</v>
      </c>
    </row>
    <row r="65570" spans="1:4">
      <c r="A65570" s="70">
        <v>33151</v>
      </c>
      <c r="B65570" s="12">
        <v>789</v>
      </c>
      <c r="C65570" s="12">
        <v>0</v>
      </c>
      <c r="D65570" s="71">
        <f>IF(MOD(COUNT(B$8:B65570),ROUND($B$5,0))=0,D65569+1,D65569)</f>
        <v>10</v>
      </c>
    </row>
    <row r="65571" spans="1:4">
      <c r="A65571" s="70">
        <v>34196</v>
      </c>
      <c r="B65571" s="12">
        <v>789</v>
      </c>
      <c r="C65571" s="12">
        <v>0</v>
      </c>
      <c r="D65571" s="71">
        <f>IF(MOD(COUNT(B$8:B65571),ROUND($B$5,0))=0,D65570+1,D65570)</f>
        <v>10</v>
      </c>
    </row>
    <row r="65572" spans="1:4">
      <c r="A65572" s="70">
        <v>34144</v>
      </c>
      <c r="B65572" s="12">
        <v>789</v>
      </c>
      <c r="C65572" s="12">
        <v>0</v>
      </c>
      <c r="D65572" s="71">
        <f>IF(MOD(COUNT(B$8:B65572),ROUND($B$5,0))=0,D65571+1,D65571)</f>
        <v>10</v>
      </c>
    </row>
    <row r="65573" spans="1:4">
      <c r="A65573" s="70">
        <v>34547</v>
      </c>
      <c r="B65573" s="12">
        <v>789</v>
      </c>
      <c r="C65573" s="12">
        <v>0</v>
      </c>
      <c r="D65573" s="71">
        <f>IF(MOD(COUNT(B$8:B65573),ROUND($B$5,0))=0,D65572+1,D65572)</f>
        <v>10</v>
      </c>
    </row>
    <row r="65574" spans="1:4">
      <c r="A65574" s="70">
        <v>37456</v>
      </c>
      <c r="B65574" s="12">
        <v>789</v>
      </c>
      <c r="C65574" s="12">
        <v>0</v>
      </c>
      <c r="D65574" s="71">
        <f>IF(MOD(COUNT(B$8:B65574),ROUND($B$5,0))=0,D65573+1,D65573)</f>
        <v>10</v>
      </c>
    </row>
    <row r="65575" spans="1:4">
      <c r="A65575" s="70">
        <v>36754</v>
      </c>
      <c r="B65575" s="12">
        <v>789</v>
      </c>
      <c r="C65575" s="12">
        <v>0</v>
      </c>
      <c r="D65575" s="71">
        <f>IF(MOD(COUNT(B$8:B65575),ROUND($B$5,0))=0,D65574+1,D65574)</f>
        <v>10</v>
      </c>
    </row>
    <row r="65576" spans="1:4">
      <c r="A65576" s="70">
        <v>42141</v>
      </c>
      <c r="B65576" s="12">
        <v>789</v>
      </c>
      <c r="C65576" s="12">
        <v>0</v>
      </c>
      <c r="D65576" s="71">
        <f>IF(MOD(COUNT(B$8:B65576),ROUND($B$5,0))=0,D65575+1,D65575)</f>
        <v>10</v>
      </c>
    </row>
    <row r="65577" spans="1:4">
      <c r="A65577" s="70">
        <v>42973</v>
      </c>
      <c r="B65577" s="12">
        <v>789</v>
      </c>
      <c r="C65577" s="12">
        <v>0</v>
      </c>
      <c r="D65577" s="71">
        <f>IF(MOD(COUNT(B$8:B65577),ROUND($B$5,0))=0,D65576+1,D65576)</f>
        <v>10</v>
      </c>
    </row>
    <row r="65578" spans="1:4">
      <c r="A65578" s="70">
        <v>47571</v>
      </c>
      <c r="B65578" s="12">
        <v>789</v>
      </c>
      <c r="C65578" s="12">
        <v>0</v>
      </c>
      <c r="D65578" s="71">
        <f>IF(MOD(COUNT(B$8:B65578),ROUND($B$5,0))=0,D65577+1,D65577)</f>
        <v>10</v>
      </c>
    </row>
    <row r="65579" spans="1:4">
      <c r="A65579" s="70">
        <v>51551</v>
      </c>
      <c r="B65579" s="12">
        <v>789</v>
      </c>
      <c r="C65579" s="12">
        <v>0</v>
      </c>
      <c r="D65579" s="71">
        <f>IF(MOD(COUNT(B$8:B65579),ROUND($B$5,0))=0,D65578+1,D65578)</f>
        <v>10</v>
      </c>
    </row>
    <row r="65580" spans="1:4">
      <c r="A65580" s="70">
        <v>54065</v>
      </c>
      <c r="B65580" s="12">
        <v>789</v>
      </c>
      <c r="C65580" s="12">
        <v>0</v>
      </c>
      <c r="D65580" s="71">
        <f>IF(MOD(COUNT(B$8:B65580),ROUND($B$5,0))=0,D65579+1,D65579)</f>
        <v>10</v>
      </c>
    </row>
    <row r="65581" spans="1:4">
      <c r="A65581" s="70">
        <v>53759</v>
      </c>
      <c r="B65581" s="12">
        <v>789</v>
      </c>
      <c r="C65581" s="12">
        <v>0</v>
      </c>
      <c r="D65581" s="71">
        <f>IF(MOD(COUNT(B$8:B65581),ROUND($B$5,0))=0,D65580+1,D65580)</f>
        <v>10</v>
      </c>
    </row>
    <row r="65582" spans="1:4">
      <c r="A65582" s="70">
        <v>55396</v>
      </c>
      <c r="B65582" s="12">
        <v>789</v>
      </c>
      <c r="C65582" s="12">
        <v>1</v>
      </c>
      <c r="D65582" s="71">
        <f>IF(MOD(COUNT(B$8:B65582),ROUND($B$5,0))=0,D65581+1,D65581)</f>
        <v>10</v>
      </c>
    </row>
    <row r="65583" spans="1:4">
      <c r="A65583" s="70">
        <v>58708</v>
      </c>
      <c r="B65583" s="12">
        <v>789</v>
      </c>
      <c r="C65583" s="12">
        <v>0</v>
      </c>
      <c r="D65583" s="71">
        <f>IF(MOD(COUNT(B$8:B65583),ROUND($B$5,0))=0,D65582+1,D65582)</f>
        <v>10</v>
      </c>
    </row>
    <row r="65584" spans="1:4">
      <c r="A65584" s="70">
        <v>62355</v>
      </c>
      <c r="B65584" s="12">
        <v>789</v>
      </c>
      <c r="C65584" s="12">
        <v>0</v>
      </c>
      <c r="D65584" s="71">
        <f>IF(MOD(COUNT(B$8:B65584),ROUND($B$5,0))=0,D65583+1,D65583)</f>
        <v>10</v>
      </c>
    </row>
    <row r="65585" spans="1:4">
      <c r="A65585" s="70">
        <v>62378</v>
      </c>
      <c r="B65585" s="12">
        <v>789</v>
      </c>
      <c r="C65585" s="12">
        <v>0</v>
      </c>
      <c r="D65585" s="71">
        <f>IF(MOD(COUNT(B$8:B65585),ROUND($B$5,0))=0,D65584+1,D65584)</f>
        <v>10</v>
      </c>
    </row>
    <row r="65586" spans="1:4">
      <c r="A65586" s="70">
        <v>63021</v>
      </c>
      <c r="B65586" s="12">
        <v>789</v>
      </c>
      <c r="C65586" s="12">
        <v>0</v>
      </c>
      <c r="D65586" s="71">
        <f>IF(MOD(COUNT(B$8:B65586),ROUND($B$5,0))=0,D65585+1,D65585)</f>
        <v>10</v>
      </c>
    </row>
    <row r="65587" spans="1:4">
      <c r="A65587" s="70">
        <v>61859</v>
      </c>
      <c r="B65587" s="12">
        <v>789</v>
      </c>
      <c r="C65587" s="12">
        <v>0</v>
      </c>
      <c r="D65587" s="71">
        <f>IF(MOD(COUNT(B$8:B65587),ROUND($B$5,0))=0,D65586+1,D65586)</f>
        <v>10</v>
      </c>
    </row>
    <row r="65588" spans="1:4">
      <c r="A65588" s="70">
        <v>64440</v>
      </c>
      <c r="B65588" s="12">
        <v>789</v>
      </c>
      <c r="C65588" s="12">
        <v>0</v>
      </c>
      <c r="D65588" s="71">
        <f>IF(MOD(COUNT(B$8:B65588),ROUND($B$5,0))=0,D65587+1,D65587)</f>
        <v>10</v>
      </c>
    </row>
    <row r="65589" spans="1:4">
      <c r="A65589" s="70">
        <v>65149</v>
      </c>
      <c r="B65589" s="12">
        <v>789</v>
      </c>
      <c r="C65589" s="12">
        <v>0</v>
      </c>
      <c r="D65589" s="71">
        <f>IF(MOD(COUNT(B$8:B65589),ROUND($B$5,0))=0,D65588+1,D65588)</f>
        <v>10</v>
      </c>
    </row>
    <row r="65590" spans="1:4">
      <c r="A65590" s="70">
        <v>67325</v>
      </c>
      <c r="B65590" s="12">
        <v>789</v>
      </c>
      <c r="C65590" s="12">
        <v>0</v>
      </c>
      <c r="D65590" s="71">
        <f>IF(MOD(COUNT(B$8:B65590),ROUND($B$5,0))=0,D65589+1,D65589)</f>
        <v>10</v>
      </c>
    </row>
    <row r="65591" spans="1:4">
      <c r="A65591" s="70">
        <v>74287</v>
      </c>
      <c r="B65591" s="12">
        <v>789</v>
      </c>
      <c r="C65591" s="12">
        <v>0</v>
      </c>
      <c r="D65591" s="71">
        <f>IF(MOD(COUNT(B$8:B65591),ROUND($B$5,0))=0,D65590+1,D65590)</f>
        <v>10</v>
      </c>
    </row>
    <row r="65592" spans="1:4">
      <c r="A65592" s="70">
        <v>75621</v>
      </c>
      <c r="B65592" s="12">
        <v>789</v>
      </c>
      <c r="C65592" s="12">
        <v>0</v>
      </c>
      <c r="D65592" s="71">
        <f>IF(MOD(COUNT(B$8:B65592),ROUND($B$5,0))=0,D65591+1,D65591)</f>
        <v>10</v>
      </c>
    </row>
    <row r="65593" spans="1:4">
      <c r="A65593" s="70">
        <v>78716</v>
      </c>
      <c r="B65593" s="12">
        <v>789</v>
      </c>
      <c r="C65593" s="12">
        <v>0</v>
      </c>
      <c r="D65593" s="71">
        <f>IF(MOD(COUNT(B$8:B65593),ROUND($B$5,0))=0,D65592+1,D65592)</f>
        <v>10</v>
      </c>
    </row>
    <row r="65594" spans="1:4">
      <c r="A65594" s="70">
        <v>78619</v>
      </c>
      <c r="B65594" s="12">
        <v>789</v>
      </c>
      <c r="C65594" s="12">
        <v>0</v>
      </c>
      <c r="D65594" s="71">
        <f>IF(MOD(COUNT(B$8:B65594),ROUND($B$5,0))=0,D65593+1,D65593)</f>
        <v>10</v>
      </c>
    </row>
    <row r="65595" spans="1:4">
      <c r="A65595" s="70">
        <v>81144</v>
      </c>
      <c r="B65595" s="12">
        <v>789</v>
      </c>
      <c r="C65595" s="12">
        <v>0</v>
      </c>
      <c r="D65595" s="71">
        <f>IF(MOD(COUNT(B$8:B65595),ROUND($B$5,0))=0,D65594+1,D65594)</f>
        <v>10</v>
      </c>
    </row>
    <row r="65596" spans="1:4">
      <c r="A65596" s="70">
        <v>81722</v>
      </c>
      <c r="B65596" s="12">
        <v>789</v>
      </c>
      <c r="C65596" s="12">
        <v>0</v>
      </c>
      <c r="D65596" s="71">
        <f>IF(MOD(COUNT(B$8:B65596),ROUND($B$5,0))=0,D65595+1,D65595)</f>
        <v>10</v>
      </c>
    </row>
    <row r="65597" spans="1:4">
      <c r="A65597" s="70">
        <v>83315</v>
      </c>
      <c r="B65597" s="12">
        <v>789</v>
      </c>
      <c r="C65597" s="12">
        <v>0</v>
      </c>
      <c r="D65597" s="71">
        <f>IF(MOD(COUNT(B$8:B65597),ROUND($B$5,0))=0,D65596+1,D65596)</f>
        <v>10</v>
      </c>
    </row>
    <row r="65598" spans="1:4">
      <c r="A65598" s="70">
        <v>83836</v>
      </c>
      <c r="B65598" s="12">
        <v>790</v>
      </c>
      <c r="C65598" s="12">
        <v>0</v>
      </c>
      <c r="D65598" s="71">
        <f>IF(MOD(COUNT(B$8:B65598),ROUND($B$5,0))=0,D65597+1,D65597)</f>
        <v>10</v>
      </c>
    </row>
    <row r="65599" spans="1:4">
      <c r="A65599" s="70">
        <v>93022</v>
      </c>
      <c r="B65599" s="12">
        <v>790</v>
      </c>
      <c r="C65599" s="12">
        <v>1</v>
      </c>
      <c r="D65599" s="71">
        <f>IF(MOD(COUNT(B$8:B65599),ROUND($B$5,0))=0,D65598+1,D65598)</f>
        <v>10</v>
      </c>
    </row>
    <row r="65600" spans="1:4">
      <c r="A65600" s="70">
        <v>93767</v>
      </c>
      <c r="B65600" s="12">
        <v>790</v>
      </c>
      <c r="C65600" s="12">
        <v>0</v>
      </c>
      <c r="D65600" s="71">
        <f>IF(MOD(COUNT(B$8:B65600),ROUND($B$5,0))=0,D65599+1,D65599)</f>
        <v>10</v>
      </c>
    </row>
    <row r="65601" spans="1:4">
      <c r="A65601" s="70">
        <v>102833</v>
      </c>
      <c r="B65601" s="12">
        <v>790</v>
      </c>
      <c r="C65601" s="12">
        <v>0</v>
      </c>
      <c r="D65601" s="71">
        <f>IF(MOD(COUNT(B$8:B65601),ROUND($B$5,0))=0,D65600+1,D65600)</f>
        <v>10</v>
      </c>
    </row>
    <row r="65602" spans="1:4">
      <c r="A65602" s="70">
        <v>103637</v>
      </c>
      <c r="B65602" s="12">
        <v>790</v>
      </c>
      <c r="C65602" s="12">
        <v>0</v>
      </c>
      <c r="D65602" s="71">
        <f>IF(MOD(COUNT(B$8:B65602),ROUND($B$5,0))=0,D65601+1,D65601)</f>
        <v>10</v>
      </c>
    </row>
    <row r="65603" spans="1:4">
      <c r="A65603" s="70">
        <v>109190</v>
      </c>
      <c r="B65603" s="12">
        <v>790</v>
      </c>
      <c r="C65603" s="12">
        <v>0</v>
      </c>
      <c r="D65603" s="71">
        <f>IF(MOD(COUNT(B$8:B65603),ROUND($B$5,0))=0,D65602+1,D65602)</f>
        <v>10</v>
      </c>
    </row>
    <row r="65604" spans="1:4">
      <c r="A65604" s="70">
        <v>125629</v>
      </c>
      <c r="B65604" s="12">
        <v>790</v>
      </c>
      <c r="C65604" s="12">
        <v>0</v>
      </c>
      <c r="D65604" s="71">
        <f>IF(MOD(COUNT(B$8:B65604),ROUND($B$5,0))=0,D65603+1,D65603)</f>
        <v>10</v>
      </c>
    </row>
    <row r="65605" spans="1:4">
      <c r="A65605" s="70">
        <v>129581</v>
      </c>
      <c r="B65605" s="12">
        <v>790</v>
      </c>
      <c r="C65605" s="12">
        <v>0</v>
      </c>
      <c r="D65605" s="71">
        <f>IF(MOD(COUNT(B$8:B65605),ROUND($B$5,0))=0,D65604+1,D65604)</f>
        <v>10</v>
      </c>
    </row>
    <row r="65606" spans="1:4">
      <c r="A65606" s="70">
        <v>138956</v>
      </c>
      <c r="B65606" s="12">
        <v>790</v>
      </c>
      <c r="C65606" s="12">
        <v>0</v>
      </c>
      <c r="D65606" s="71">
        <f>IF(MOD(COUNT(B$8:B65606),ROUND($B$5,0))=0,D65605+1,D65605)</f>
        <v>10</v>
      </c>
    </row>
    <row r="65607" spans="1:4">
      <c r="A65607" s="70">
        <v>222394</v>
      </c>
      <c r="B65607" s="12">
        <v>790</v>
      </c>
      <c r="C65607" s="12">
        <v>0</v>
      </c>
      <c r="D65607" s="71">
        <f>IF(MOD(COUNT(B$8:B65607),ROUND($B$5,0))=0,D65606+1,D65606)</f>
        <v>10</v>
      </c>
    </row>
    <row r="65608" spans="1:4">
      <c r="A65608" s="70">
        <v>222009</v>
      </c>
      <c r="B65608" s="12">
        <v>790</v>
      </c>
      <c r="C65608" s="12">
        <v>0</v>
      </c>
      <c r="D65608" s="71">
        <f>IF(MOD(COUNT(B$8:B65608),ROUND($B$5,0))=0,D65607+1,D65607)</f>
        <v>10</v>
      </c>
    </row>
    <row r="65609" spans="1:4">
      <c r="A65609" s="70">
        <v>222892</v>
      </c>
      <c r="B65609" s="12">
        <v>790</v>
      </c>
      <c r="C65609" s="12">
        <v>0</v>
      </c>
      <c r="D65609" s="71">
        <f>IF(MOD(COUNT(B$8:B65609),ROUND($B$5,0))=0,D65608+1,D65608)</f>
        <v>10</v>
      </c>
    </row>
    <row r="65610" spans="1:4">
      <c r="A65610" s="70">
        <v>223827</v>
      </c>
      <c r="B65610" s="12">
        <v>790</v>
      </c>
      <c r="C65610" s="12">
        <v>0</v>
      </c>
      <c r="D65610" s="71">
        <f>IF(MOD(COUNT(B$8:B65610),ROUND($B$5,0))=0,D65609+1,D65609)</f>
        <v>10</v>
      </c>
    </row>
    <row r="65611" spans="1:4">
      <c r="A65611" s="70">
        <v>225569</v>
      </c>
      <c r="B65611" s="12">
        <v>790</v>
      </c>
      <c r="C65611" s="12">
        <v>0</v>
      </c>
      <c r="D65611" s="71">
        <f>IF(MOD(COUNT(B$8:B65611),ROUND($B$5,0))=0,D65610+1,D65610)</f>
        <v>10</v>
      </c>
    </row>
    <row r="65612" spans="1:4">
      <c r="A65612" s="70">
        <v>226667</v>
      </c>
      <c r="B65612" s="12">
        <v>790</v>
      </c>
      <c r="C65612" s="12">
        <v>0</v>
      </c>
      <c r="D65612" s="71">
        <f>IF(MOD(COUNT(B$8:B65612),ROUND($B$5,0))=0,D65611+1,D65611)</f>
        <v>10</v>
      </c>
    </row>
    <row r="65613" spans="1:4">
      <c r="A65613" s="70">
        <v>229938</v>
      </c>
      <c r="B65613" s="12">
        <v>790</v>
      </c>
      <c r="C65613" s="12">
        <v>0</v>
      </c>
      <c r="D65613" s="71">
        <f>IF(MOD(COUNT(B$8:B65613),ROUND($B$5,0))=0,D65612+1,D65612)</f>
        <v>10</v>
      </c>
    </row>
    <row r="65614" spans="1:4">
      <c r="A65614" s="70">
        <v>231811</v>
      </c>
      <c r="B65614" s="12">
        <v>790</v>
      </c>
      <c r="C65614" s="12">
        <v>0</v>
      </c>
      <c r="D65614" s="71">
        <f>IF(MOD(COUNT(B$8:B65614),ROUND($B$5,0))=0,D65613+1,D65613)</f>
        <v>10</v>
      </c>
    </row>
    <row r="65615" spans="1:4">
      <c r="A65615" s="70">
        <v>231770</v>
      </c>
      <c r="B65615" s="12">
        <v>790</v>
      </c>
      <c r="C65615" s="12">
        <v>0</v>
      </c>
      <c r="D65615" s="71">
        <f>IF(MOD(COUNT(B$8:B65615),ROUND($B$5,0))=0,D65614+1,D65614)</f>
        <v>10</v>
      </c>
    </row>
    <row r="65616" spans="1:4">
      <c r="A65616" s="70">
        <v>235444</v>
      </c>
      <c r="B65616" s="12">
        <v>790</v>
      </c>
      <c r="C65616" s="12">
        <v>1</v>
      </c>
      <c r="D65616" s="71">
        <f>IF(MOD(COUNT(B$8:B65616),ROUND($B$5,0))=0,D65615+1,D65615)</f>
        <v>10</v>
      </c>
    </row>
    <row r="65617" spans="1:4">
      <c r="A65617" s="70">
        <v>235392</v>
      </c>
      <c r="B65617" s="12">
        <v>790</v>
      </c>
      <c r="C65617" s="12">
        <v>0</v>
      </c>
      <c r="D65617" s="71">
        <f>IF(MOD(COUNT(B$8:B65617),ROUND($B$5,0))=0,D65616+1,D65616)</f>
        <v>10</v>
      </c>
    </row>
    <row r="65618" spans="1:4">
      <c r="A65618" s="70">
        <v>243476</v>
      </c>
      <c r="B65618" s="12">
        <v>790</v>
      </c>
      <c r="C65618" s="12">
        <v>0</v>
      </c>
      <c r="D65618" s="71">
        <f>IF(MOD(COUNT(B$8:B65618),ROUND($B$5,0))=0,D65617+1,D65617)</f>
        <v>10</v>
      </c>
    </row>
    <row r="65619" spans="1:4">
      <c r="A65619" s="70">
        <v>244404</v>
      </c>
      <c r="B65619" s="12">
        <v>790</v>
      </c>
      <c r="C65619" s="12">
        <v>0</v>
      </c>
      <c r="D65619" s="71">
        <f>IF(MOD(COUNT(B$8:B65619),ROUND($B$5,0))=0,D65618+1,D65618)</f>
        <v>10</v>
      </c>
    </row>
    <row r="65620" spans="1:4">
      <c r="A65620" s="70">
        <v>248641</v>
      </c>
      <c r="B65620" s="12">
        <v>790</v>
      </c>
      <c r="C65620" s="12">
        <v>0</v>
      </c>
      <c r="D65620" s="71">
        <f>IF(MOD(COUNT(B$8:B65620),ROUND($B$5,0))=0,D65619+1,D65619)</f>
        <v>10</v>
      </c>
    </row>
    <row r="65621" spans="1:4">
      <c r="A65621" s="70">
        <v>251238</v>
      </c>
      <c r="B65621" s="12">
        <v>790</v>
      </c>
      <c r="C65621" s="12">
        <v>0</v>
      </c>
      <c r="D65621" s="71">
        <f>IF(MOD(COUNT(B$8:B65621),ROUND($B$5,0))=0,D65620+1,D65620)</f>
        <v>10</v>
      </c>
    </row>
    <row r="65622" spans="1:4">
      <c r="A65622" s="70">
        <v>252889</v>
      </c>
      <c r="B65622" s="12">
        <v>790</v>
      </c>
      <c r="C65622" s="12">
        <v>0</v>
      </c>
      <c r="D65622" s="71">
        <f>IF(MOD(COUNT(B$8:B65622),ROUND($B$5,0))=0,D65621+1,D65621)</f>
        <v>10</v>
      </c>
    </row>
    <row r="65623" spans="1:4">
      <c r="A65623" s="70">
        <v>263835</v>
      </c>
      <c r="B65623" s="12">
        <v>790</v>
      </c>
      <c r="C65623" s="12">
        <v>0</v>
      </c>
      <c r="D65623" s="71">
        <f>IF(MOD(COUNT(B$8:B65623),ROUND($B$5,0))=0,D65622+1,D65622)</f>
        <v>10</v>
      </c>
    </row>
    <row r="65624" spans="1:4">
      <c r="A65624" s="70">
        <v>271292</v>
      </c>
      <c r="B65624" s="12">
        <v>790</v>
      </c>
      <c r="C65624" s="12">
        <v>0</v>
      </c>
      <c r="D65624" s="71">
        <f>IF(MOD(COUNT(B$8:B65624),ROUND($B$5,0))=0,D65623+1,D65623)</f>
        <v>10</v>
      </c>
    </row>
    <row r="65625" spans="1:4">
      <c r="A65625" s="70">
        <v>17767</v>
      </c>
      <c r="B65625" s="12">
        <v>790</v>
      </c>
      <c r="C65625" s="12">
        <v>0</v>
      </c>
      <c r="D65625" s="71">
        <f>IF(MOD(COUNT(B$8:B65625),ROUND($B$5,0))=0,D65624+1,D65624)</f>
        <v>10</v>
      </c>
    </row>
    <row r="65626" spans="1:4">
      <c r="A65626" s="70">
        <v>18796</v>
      </c>
      <c r="B65626" s="12">
        <v>790</v>
      </c>
      <c r="C65626" s="12">
        <v>0</v>
      </c>
      <c r="D65626" s="71">
        <f>IF(MOD(COUNT(B$8:B65626),ROUND($B$5,0))=0,D65625+1,D65625)</f>
        <v>10</v>
      </c>
    </row>
    <row r="65627" spans="1:4">
      <c r="A65627" s="70">
        <v>19725</v>
      </c>
      <c r="B65627" s="12">
        <v>790</v>
      </c>
      <c r="C65627" s="12">
        <v>1</v>
      </c>
      <c r="D65627" s="71">
        <f>IF(MOD(COUNT(B$8:B65627),ROUND($B$5,0))=0,D65626+1,D65626)</f>
        <v>10</v>
      </c>
    </row>
    <row r="65628" spans="1:4">
      <c r="A65628" s="70">
        <v>21394</v>
      </c>
      <c r="B65628" s="12">
        <v>790</v>
      </c>
      <c r="C65628" s="12">
        <v>0</v>
      </c>
      <c r="D65628" s="71">
        <f>IF(MOD(COUNT(B$8:B65628),ROUND($B$5,0))=0,D65627+1,D65627)</f>
        <v>10</v>
      </c>
    </row>
    <row r="65629" spans="1:4">
      <c r="A65629" s="70">
        <v>22137</v>
      </c>
      <c r="B65629" s="12">
        <v>790</v>
      </c>
      <c r="C65629" s="12">
        <v>1</v>
      </c>
      <c r="D65629" s="71">
        <f>IF(MOD(COUNT(B$8:B65629),ROUND($B$5,0))=0,D65628+1,D65628)</f>
        <v>10</v>
      </c>
    </row>
    <row r="65630" spans="1:4">
      <c r="A65630" s="70">
        <v>22385</v>
      </c>
      <c r="B65630" s="12">
        <v>790</v>
      </c>
      <c r="C65630" s="12">
        <v>0</v>
      </c>
      <c r="D65630" s="71">
        <f>IF(MOD(COUNT(B$8:B65630),ROUND($B$5,0))=0,D65629+1,D65629)</f>
        <v>10</v>
      </c>
    </row>
    <row r="65631" spans="1:4">
      <c r="A65631" s="70">
        <v>26582</v>
      </c>
      <c r="B65631" s="12">
        <v>790</v>
      </c>
      <c r="C65631" s="12">
        <v>0</v>
      </c>
      <c r="D65631" s="71">
        <f>IF(MOD(COUNT(B$8:B65631),ROUND($B$5,0))=0,D65630+1,D65630)</f>
        <v>10</v>
      </c>
    </row>
    <row r="65632" spans="1:4">
      <c r="A65632" s="70">
        <v>26141</v>
      </c>
      <c r="B65632" s="12">
        <v>790</v>
      </c>
      <c r="C65632" s="12">
        <v>0</v>
      </c>
      <c r="D65632" s="71">
        <f>IF(MOD(COUNT(B$8:B65632),ROUND($B$5,0))=0,D65631+1,D65631)</f>
        <v>10</v>
      </c>
    </row>
    <row r="65633" spans="1:4">
      <c r="A65633" s="70">
        <v>29297</v>
      </c>
      <c r="B65633" s="12">
        <v>790</v>
      </c>
      <c r="C65633" s="12">
        <v>0</v>
      </c>
      <c r="D65633" s="71">
        <f>IF(MOD(COUNT(B$8:B65633),ROUND($B$5,0))=0,D65632+1,D65632)</f>
        <v>10</v>
      </c>
    </row>
    <row r="65634" spans="1:4">
      <c r="A65634" s="70">
        <v>33263</v>
      </c>
      <c r="B65634" s="12">
        <v>790</v>
      </c>
      <c r="C65634" s="12">
        <v>0</v>
      </c>
      <c r="D65634" s="71">
        <f>IF(MOD(COUNT(B$8:B65634),ROUND($B$5,0))=0,D65633+1,D65633)</f>
        <v>10</v>
      </c>
    </row>
    <row r="65635" spans="1:4">
      <c r="A65635" s="70">
        <v>33151</v>
      </c>
      <c r="B65635" s="12">
        <v>790</v>
      </c>
      <c r="C65635" s="12">
        <v>0</v>
      </c>
      <c r="D65635" s="71">
        <f>IF(MOD(COUNT(B$8:B65635),ROUND($B$5,0))=0,D65634+1,D65634)</f>
        <v>10</v>
      </c>
    </row>
    <row r="65636" spans="1:4">
      <c r="A65636" s="70">
        <v>34669</v>
      </c>
      <c r="B65636" s="12">
        <v>790</v>
      </c>
      <c r="C65636" s="12">
        <v>0</v>
      </c>
      <c r="D65636" s="71">
        <f>IF(MOD(COUNT(B$8:B65636),ROUND($B$5,0))=0,D65635+1,D65635)</f>
        <v>10</v>
      </c>
    </row>
    <row r="65637" spans="1:4">
      <c r="A65637" s="70">
        <v>34929</v>
      </c>
      <c r="B65637" s="12">
        <v>790</v>
      </c>
      <c r="C65637" s="12">
        <v>0</v>
      </c>
      <c r="D65637" s="71">
        <f>IF(MOD(COUNT(B$8:B65637),ROUND($B$5,0))=0,D65636+1,D65636)</f>
        <v>10</v>
      </c>
    </row>
    <row r="65638" spans="1:4">
      <c r="A65638" s="70">
        <v>34633</v>
      </c>
      <c r="B65638" s="12">
        <v>790</v>
      </c>
      <c r="C65638" s="12">
        <v>0</v>
      </c>
      <c r="D65638" s="71">
        <f>IF(MOD(COUNT(B$8:B65638),ROUND($B$5,0))=0,D65637+1,D65637)</f>
        <v>10</v>
      </c>
    </row>
    <row r="65639" spans="1:4">
      <c r="A65639" s="70">
        <v>34564</v>
      </c>
      <c r="B65639" s="12">
        <v>790</v>
      </c>
      <c r="C65639" s="12">
        <v>0</v>
      </c>
      <c r="D65639" s="71">
        <f>IF(MOD(COUNT(B$8:B65639),ROUND($B$5,0))=0,D65638+1,D65638)</f>
        <v>10</v>
      </c>
    </row>
    <row r="65640" spans="1:4">
      <c r="A65640" s="70">
        <v>34213</v>
      </c>
      <c r="B65640" s="12">
        <v>790</v>
      </c>
      <c r="C65640" s="12">
        <v>0</v>
      </c>
      <c r="D65640" s="71">
        <f>IF(MOD(COUNT(B$8:B65640),ROUND($B$5,0))=0,D65639+1,D65639)</f>
        <v>10</v>
      </c>
    </row>
    <row r="65641" spans="1:4">
      <c r="A65641" s="70">
        <v>36954</v>
      </c>
      <c r="B65641" s="12">
        <v>790</v>
      </c>
      <c r="C65641" s="12">
        <v>0</v>
      </c>
      <c r="D65641" s="71">
        <f>IF(MOD(COUNT(B$8:B65641),ROUND($B$5,0))=0,D65640+1,D65640)</f>
        <v>10</v>
      </c>
    </row>
    <row r="65642" spans="1:4">
      <c r="A65642" s="70">
        <v>36627</v>
      </c>
      <c r="B65642" s="12">
        <v>790</v>
      </c>
      <c r="C65642" s="12">
        <v>0</v>
      </c>
      <c r="D65642" s="71">
        <f>IF(MOD(COUNT(B$8:B65642),ROUND($B$5,0))=0,D65641+1,D65641)</f>
        <v>10</v>
      </c>
    </row>
    <row r="65643" spans="1:4">
      <c r="A65643" s="70">
        <v>39205</v>
      </c>
      <c r="B65643" s="12">
        <v>790</v>
      </c>
      <c r="C65643" s="12">
        <v>0</v>
      </c>
      <c r="D65643" s="71">
        <f>IF(MOD(COUNT(B$8:B65643),ROUND($B$5,0))=0,D65642+1,D65642)</f>
        <v>10</v>
      </c>
    </row>
    <row r="65644" spans="1:4">
      <c r="A65644" s="70">
        <v>42331</v>
      </c>
      <c r="B65644" s="12">
        <v>790</v>
      </c>
      <c r="C65644" s="12">
        <v>0</v>
      </c>
      <c r="D65644" s="71">
        <f>IF(MOD(COUNT(B$8:B65644),ROUND($B$5,0))=0,D65643+1,D65643)</f>
        <v>10</v>
      </c>
    </row>
    <row r="65645" spans="1:4">
      <c r="A65645" s="70">
        <v>46861</v>
      </c>
      <c r="B65645" s="12">
        <v>790</v>
      </c>
      <c r="C65645" s="12">
        <v>0</v>
      </c>
      <c r="D65645" s="71">
        <f>IF(MOD(COUNT(B$8:B65645),ROUND($B$5,0))=0,D65644+1,D65644)</f>
        <v>10</v>
      </c>
    </row>
    <row r="65646" spans="1:4">
      <c r="A65646" s="70">
        <v>52071</v>
      </c>
      <c r="B65646" s="12">
        <v>790</v>
      </c>
      <c r="C65646" s="12">
        <v>0</v>
      </c>
      <c r="D65646" s="71">
        <f>IF(MOD(COUNT(B$8:B65646),ROUND($B$5,0))=0,D65645+1,D65645)</f>
        <v>10</v>
      </c>
    </row>
    <row r="65647" spans="1:4">
      <c r="A65647" s="70">
        <v>56688</v>
      </c>
      <c r="B65647" s="12">
        <v>790</v>
      </c>
      <c r="C65647" s="12">
        <v>1</v>
      </c>
      <c r="D65647" s="71">
        <f>IF(MOD(COUNT(B$8:B65647),ROUND($B$5,0))=0,D65646+1,D65646)</f>
        <v>10</v>
      </c>
    </row>
    <row r="65648" spans="1:4">
      <c r="A65648" s="70">
        <v>56721</v>
      </c>
      <c r="B65648" s="12">
        <v>790</v>
      </c>
      <c r="C65648" s="12">
        <v>0</v>
      </c>
      <c r="D65648" s="71">
        <f>IF(MOD(COUNT(B$8:B65648),ROUND($B$5,0))=0,D65647+1,D65647)</f>
        <v>10</v>
      </c>
    </row>
    <row r="65649" spans="1:4">
      <c r="A65649" s="70">
        <v>57873</v>
      </c>
      <c r="B65649" s="12">
        <v>790</v>
      </c>
      <c r="C65649" s="12">
        <v>0</v>
      </c>
      <c r="D65649" s="71">
        <f>IF(MOD(COUNT(B$8:B65649),ROUND($B$5,0))=0,D65648+1,D65648)</f>
        <v>10</v>
      </c>
    </row>
    <row r="65650" spans="1:4">
      <c r="A65650" s="70">
        <v>58394</v>
      </c>
      <c r="B65650" s="12">
        <v>790</v>
      </c>
      <c r="C65650" s="12">
        <v>0</v>
      </c>
      <c r="D65650" s="71">
        <f>IF(MOD(COUNT(B$8:B65650),ROUND($B$5,0))=0,D65649+1,D65649)</f>
        <v>10</v>
      </c>
    </row>
    <row r="65651" spans="1:4">
      <c r="A65651" s="70">
        <v>61711</v>
      </c>
      <c r="B65651" s="12">
        <v>790</v>
      </c>
      <c r="C65651" s="12">
        <v>1</v>
      </c>
      <c r="D65651" s="71">
        <f>IF(MOD(COUNT(B$8:B65651),ROUND($B$5,0))=0,D65650+1,D65650)</f>
        <v>10</v>
      </c>
    </row>
    <row r="65652" spans="1:4">
      <c r="A65652" s="70">
        <v>62240</v>
      </c>
      <c r="B65652" s="12">
        <v>790</v>
      </c>
      <c r="C65652" s="12">
        <v>0</v>
      </c>
      <c r="D65652" s="71">
        <f>IF(MOD(COUNT(B$8:B65652),ROUND($B$5,0))=0,D65651+1,D65651)</f>
        <v>10</v>
      </c>
    </row>
    <row r="65653" spans="1:4">
      <c r="A65653" s="70">
        <v>62378</v>
      </c>
      <c r="B65653" s="12">
        <v>790</v>
      </c>
      <c r="C65653" s="12">
        <v>0</v>
      </c>
      <c r="D65653" s="71">
        <f>IF(MOD(COUNT(B$8:B65653),ROUND($B$5,0))=0,D65652+1,D65652)</f>
        <v>10</v>
      </c>
    </row>
    <row r="65654" spans="1:4">
      <c r="A65654" s="70">
        <v>63406</v>
      </c>
      <c r="B65654" s="12">
        <v>790</v>
      </c>
      <c r="C65654" s="12">
        <v>0</v>
      </c>
      <c r="D65654" s="71">
        <f>IF(MOD(COUNT(B$8:B65654),ROUND($B$5,0))=0,D65653+1,D65653)</f>
        <v>10</v>
      </c>
    </row>
    <row r="65655" spans="1:4">
      <c r="A65655" s="70">
        <v>62973</v>
      </c>
      <c r="B65655" s="12">
        <v>790</v>
      </c>
      <c r="C65655" s="12">
        <v>0</v>
      </c>
      <c r="D65655" s="71">
        <f>IF(MOD(COUNT(B$8:B65655),ROUND($B$5,0))=0,D65654+1,D65654)</f>
        <v>10</v>
      </c>
    </row>
    <row r="65656" spans="1:4">
      <c r="A65656" s="70">
        <v>67953</v>
      </c>
      <c r="B65656" s="12">
        <v>790</v>
      </c>
      <c r="C65656" s="12">
        <v>0</v>
      </c>
      <c r="D65656" s="71">
        <f>IF(MOD(COUNT(B$8:B65656),ROUND($B$5,0))=0,D65655+1,D65655)</f>
        <v>10</v>
      </c>
    </row>
    <row r="65657" spans="1:4">
      <c r="A65657" s="70">
        <v>71780</v>
      </c>
      <c r="B65657" s="12">
        <v>790</v>
      </c>
      <c r="C65657" s="12">
        <v>0</v>
      </c>
      <c r="D65657" s="71">
        <f>IF(MOD(COUNT(B$8:B65657),ROUND($B$5,0))=0,D65656+1,D65656)</f>
        <v>10</v>
      </c>
    </row>
    <row r="65658" spans="1:4">
      <c r="A65658" s="70">
        <v>72860</v>
      </c>
      <c r="B65658" s="12">
        <v>790</v>
      </c>
      <c r="C65658" s="12">
        <v>0</v>
      </c>
      <c r="D65658" s="71">
        <f>IF(MOD(COUNT(B$8:B65658),ROUND($B$5,0))=0,D65657+1,D65657)</f>
        <v>10</v>
      </c>
    </row>
    <row r="65659" spans="1:4">
      <c r="A65659" s="70">
        <v>74247</v>
      </c>
      <c r="B65659" s="12">
        <v>790</v>
      </c>
      <c r="C65659" s="12">
        <v>0</v>
      </c>
      <c r="D65659" s="71">
        <f>IF(MOD(COUNT(B$8:B65659),ROUND($B$5,0))=0,D65658+1,D65658)</f>
        <v>10</v>
      </c>
    </row>
    <row r="65660" spans="1:4">
      <c r="A65660" s="70">
        <v>76499</v>
      </c>
      <c r="B65660" s="12">
        <v>790</v>
      </c>
      <c r="C65660" s="12">
        <v>0</v>
      </c>
      <c r="D65660" s="71">
        <f>IF(MOD(COUNT(B$8:B65660),ROUND($B$5,0))=0,D65659+1,D65659)</f>
        <v>10</v>
      </c>
    </row>
    <row r="65661" spans="1:4">
      <c r="A65661" s="70">
        <v>82748</v>
      </c>
      <c r="B65661" s="12">
        <v>790</v>
      </c>
      <c r="C65661" s="12">
        <v>0</v>
      </c>
      <c r="D65661" s="71">
        <f>IF(MOD(COUNT(B$8:B65661),ROUND($B$5,0))=0,D65660+1,D65660)</f>
        <v>10</v>
      </c>
    </row>
    <row r="65662" spans="1:4">
      <c r="A65662" s="70">
        <v>84211</v>
      </c>
      <c r="B65662" s="12">
        <v>790</v>
      </c>
      <c r="C65662" s="12">
        <v>0</v>
      </c>
      <c r="D65662" s="71">
        <f>IF(MOD(COUNT(B$8:B65662),ROUND($B$5,0))=0,D65661+1,D65661)</f>
        <v>10</v>
      </c>
    </row>
    <row r="65663" spans="1:4">
      <c r="A65663" s="70">
        <v>84463</v>
      </c>
      <c r="B65663" s="12">
        <v>790</v>
      </c>
      <c r="C65663" s="12">
        <v>0</v>
      </c>
      <c r="D65663" s="71">
        <f>IF(MOD(COUNT(B$8:B65663),ROUND($B$5,0))=0,D65662+1,D65662)</f>
        <v>10</v>
      </c>
    </row>
    <row r="65664" spans="1:4">
      <c r="A65664" s="70">
        <v>90110</v>
      </c>
      <c r="B65664" s="12">
        <v>790</v>
      </c>
      <c r="C65664" s="12">
        <v>0</v>
      </c>
      <c r="D65664" s="71">
        <f>IF(MOD(COUNT(B$8:B65664),ROUND($B$5,0))=0,D65663+1,D65663)</f>
        <v>10</v>
      </c>
    </row>
    <row r="65665" spans="1:4">
      <c r="A65665" s="70">
        <v>93751</v>
      </c>
      <c r="B65665" s="12">
        <v>790</v>
      </c>
      <c r="C65665" s="12">
        <v>0</v>
      </c>
      <c r="D65665" s="71">
        <f>IF(MOD(COUNT(B$8:B65665),ROUND($B$5,0))=0,D65664+1,D65664)</f>
        <v>10</v>
      </c>
    </row>
    <row r="65666" spans="1:4">
      <c r="A65666" s="70">
        <v>108963</v>
      </c>
      <c r="B65666" s="12">
        <v>790</v>
      </c>
      <c r="C65666" s="12">
        <v>0</v>
      </c>
      <c r="D65666" s="71">
        <f>IF(MOD(COUNT(B$8:B65666),ROUND($B$5,0))=0,D65665+1,D65665)</f>
        <v>10</v>
      </c>
    </row>
    <row r="65667" spans="1:4">
      <c r="A65667" s="70">
        <v>135925</v>
      </c>
      <c r="B65667" s="12">
        <v>790</v>
      </c>
      <c r="C65667" s="12">
        <v>0</v>
      </c>
      <c r="D65667" s="71">
        <f>IF(MOD(COUNT(B$8:B65667),ROUND($B$5,0))=0,D65666+1,D65666)</f>
        <v>10</v>
      </c>
    </row>
    <row r="65668" spans="1:4">
      <c r="A65668" s="70">
        <v>136558</v>
      </c>
      <c r="B65668" s="12">
        <v>790</v>
      </c>
      <c r="C65668" s="12">
        <v>0</v>
      </c>
      <c r="D65668" s="71">
        <f>IF(MOD(COUNT(B$8:B65668),ROUND($B$5,0))=0,D65667+1,D65667)</f>
        <v>10</v>
      </c>
    </row>
    <row r="65669" spans="1:4">
      <c r="A65669" s="70">
        <v>139046</v>
      </c>
      <c r="B65669" s="12">
        <v>790</v>
      </c>
      <c r="C65669" s="12">
        <v>0</v>
      </c>
      <c r="D65669" s="71">
        <f>IF(MOD(COUNT(B$8:B65669),ROUND($B$5,0))=0,D65668+1,D65668)</f>
        <v>10</v>
      </c>
    </row>
    <row r="65670" spans="1:4">
      <c r="A65670" s="70">
        <v>210491</v>
      </c>
      <c r="B65670" s="12">
        <v>790</v>
      </c>
      <c r="C65670" s="12">
        <v>1</v>
      </c>
      <c r="D65670" s="71">
        <f>IF(MOD(COUNT(B$8:B65670),ROUND($B$5,0))=0,D65669+1,D65669)</f>
        <v>10</v>
      </c>
    </row>
    <row r="65671" spans="1:4">
      <c r="A65671" s="70">
        <v>210778</v>
      </c>
      <c r="B65671" s="12">
        <v>790</v>
      </c>
      <c r="C65671" s="12">
        <v>0</v>
      </c>
      <c r="D65671" s="71">
        <f>IF(MOD(COUNT(B$8:B65671),ROUND($B$5,0))=0,D65670+1,D65670)</f>
        <v>10</v>
      </c>
    </row>
    <row r="65672" spans="1:4">
      <c r="A65672" s="70">
        <v>220979</v>
      </c>
      <c r="B65672" s="12">
        <v>790</v>
      </c>
      <c r="C65672" s="12">
        <v>0</v>
      </c>
      <c r="D65672" s="71">
        <f>IF(MOD(COUNT(B$8:B65672),ROUND($B$5,0))=0,D65671+1,D65671)</f>
        <v>10</v>
      </c>
    </row>
    <row r="65673" spans="1:4">
      <c r="A65673" s="70">
        <v>221055</v>
      </c>
      <c r="B65673" s="12">
        <v>790</v>
      </c>
      <c r="C65673" s="12">
        <v>0</v>
      </c>
      <c r="D65673" s="71">
        <f>IF(MOD(COUNT(B$8:B65673),ROUND($B$5,0))=0,D65672+1,D65672)</f>
        <v>10</v>
      </c>
    </row>
    <row r="65674" spans="1:4">
      <c r="A65674" s="70">
        <v>220918</v>
      </c>
      <c r="B65674" s="12">
        <v>790</v>
      </c>
      <c r="C65674" s="12">
        <v>0</v>
      </c>
      <c r="D65674" s="71">
        <f>IF(MOD(COUNT(B$8:B65674),ROUND($B$5,0))=0,D65673+1,D65673)</f>
        <v>10</v>
      </c>
    </row>
    <row r="65675" spans="1:4">
      <c r="A65675" s="70">
        <v>222452</v>
      </c>
      <c r="B65675" s="12">
        <v>790</v>
      </c>
      <c r="C65675" s="12">
        <v>0</v>
      </c>
      <c r="D65675" s="71">
        <f>IF(MOD(COUNT(B$8:B65675),ROUND($B$5,0))=0,D65674+1,D65674)</f>
        <v>10</v>
      </c>
    </row>
    <row r="65676" spans="1:4">
      <c r="A65676" s="70">
        <v>223091</v>
      </c>
      <c r="B65676" s="12">
        <v>790</v>
      </c>
      <c r="C65676" s="12">
        <v>0</v>
      </c>
      <c r="D65676" s="71">
        <f>IF(MOD(COUNT(B$8:B65676),ROUND($B$5,0))=0,D65675+1,D65675)</f>
        <v>10</v>
      </c>
    </row>
    <row r="65677" spans="1:4">
      <c r="A65677" s="70">
        <v>223817</v>
      </c>
      <c r="B65677" s="12">
        <v>790</v>
      </c>
      <c r="C65677" s="12">
        <v>0</v>
      </c>
      <c r="D65677" s="71">
        <f>IF(MOD(COUNT(B$8:B65677),ROUND($B$5,0))=0,D65676+1,D65676)</f>
        <v>10</v>
      </c>
    </row>
    <row r="65678" spans="1:4">
      <c r="A65678" s="70">
        <v>226667</v>
      </c>
      <c r="B65678" s="12">
        <v>790</v>
      </c>
      <c r="C65678" s="12">
        <v>0</v>
      </c>
      <c r="D65678" s="71">
        <f>IF(MOD(COUNT(B$8:B65678),ROUND($B$5,0))=0,D65677+1,D65677)</f>
        <v>10</v>
      </c>
    </row>
    <row r="65679" spans="1:4">
      <c r="A65679" s="70">
        <v>234086</v>
      </c>
      <c r="B65679" s="12">
        <v>791</v>
      </c>
      <c r="C65679" s="12">
        <v>0</v>
      </c>
      <c r="D65679" s="71">
        <f>IF(MOD(COUNT(B$8:B65679),ROUND($B$5,0))=0,D65678+1,D65678)</f>
        <v>10</v>
      </c>
    </row>
    <row r="65680" spans="1:4">
      <c r="A65680" s="70">
        <v>235444</v>
      </c>
      <c r="B65680" s="12">
        <v>791</v>
      </c>
      <c r="C65680" s="12">
        <v>1</v>
      </c>
      <c r="D65680" s="71">
        <f>IF(MOD(COUNT(B$8:B65680),ROUND($B$5,0))=0,D65679+1,D65679)</f>
        <v>10</v>
      </c>
    </row>
    <row r="65681" spans="1:4">
      <c r="A65681" s="70">
        <v>246406</v>
      </c>
      <c r="B65681" s="12">
        <v>791</v>
      </c>
      <c r="C65681" s="12">
        <v>0</v>
      </c>
      <c r="D65681" s="71">
        <f>IF(MOD(COUNT(B$8:B65681),ROUND($B$5,0))=0,D65680+1,D65680)</f>
        <v>10</v>
      </c>
    </row>
    <row r="65682" spans="1:4">
      <c r="A65682" s="70">
        <v>250444</v>
      </c>
      <c r="B65682" s="12">
        <v>791</v>
      </c>
      <c r="C65682" s="12">
        <v>1</v>
      </c>
      <c r="D65682" s="71">
        <f>IF(MOD(COUNT(B$8:B65682),ROUND($B$5,0))=0,D65681+1,D65681)</f>
        <v>10</v>
      </c>
    </row>
    <row r="65683" spans="1:4">
      <c r="A65683" s="70">
        <v>251238</v>
      </c>
      <c r="B65683" s="12">
        <v>791</v>
      </c>
      <c r="C65683" s="12">
        <v>0</v>
      </c>
      <c r="D65683" s="71">
        <f>IF(MOD(COUNT(B$8:B65683),ROUND($B$5,0))=0,D65682+1,D65682)</f>
        <v>10</v>
      </c>
    </row>
    <row r="65684" spans="1:4">
      <c r="A65684" s="70">
        <v>263598</v>
      </c>
      <c r="B65684" s="12">
        <v>791</v>
      </c>
      <c r="C65684" s="12">
        <v>0</v>
      </c>
      <c r="D65684" s="71">
        <f>IF(MOD(COUNT(B$8:B65684),ROUND($B$5,0))=0,D65683+1,D65683)</f>
        <v>10</v>
      </c>
    </row>
    <row r="65685" spans="1:4">
      <c r="A65685" s="70">
        <v>263959</v>
      </c>
      <c r="B65685" s="12">
        <v>791</v>
      </c>
      <c r="C65685" s="12">
        <v>0</v>
      </c>
      <c r="D65685" s="71">
        <f>IF(MOD(COUNT(B$8:B65685),ROUND($B$5,0))=0,D65684+1,D65684)</f>
        <v>10</v>
      </c>
    </row>
    <row r="65686" spans="1:4">
      <c r="A65686" s="70">
        <v>265349</v>
      </c>
      <c r="B65686" s="12">
        <v>791</v>
      </c>
      <c r="C65686" s="12">
        <v>0</v>
      </c>
      <c r="D65686" s="71">
        <f>IF(MOD(COUNT(B$8:B65686),ROUND($B$5,0))=0,D65685+1,D65685)</f>
        <v>10</v>
      </c>
    </row>
    <row r="65687" spans="1:4">
      <c r="A65687" s="70">
        <v>267564</v>
      </c>
      <c r="B65687" s="12">
        <v>791</v>
      </c>
      <c r="C65687" s="12">
        <v>0</v>
      </c>
      <c r="D65687" s="71">
        <f>IF(MOD(COUNT(B$8:B65687),ROUND($B$5,0))=0,D65686+1,D65686)</f>
        <v>10</v>
      </c>
    </row>
    <row r="65688" spans="1:4">
      <c r="A65688" s="70">
        <v>269376</v>
      </c>
      <c r="B65688" s="12">
        <v>791</v>
      </c>
      <c r="C65688" s="12">
        <v>0</v>
      </c>
      <c r="D65688" s="71">
        <f>IF(MOD(COUNT(B$8:B65688),ROUND($B$5,0))=0,D65687+1,D65687)</f>
        <v>10</v>
      </c>
    </row>
    <row r="65689" spans="1:4">
      <c r="A65689" s="70">
        <v>19217</v>
      </c>
      <c r="B65689" s="12">
        <v>791</v>
      </c>
      <c r="C65689" s="12">
        <v>0</v>
      </c>
      <c r="D65689" s="71">
        <f>IF(MOD(COUNT(B$8:B65689),ROUND($B$5,0))=0,D65688+1,D65688)</f>
        <v>10</v>
      </c>
    </row>
    <row r="65690" spans="1:4">
      <c r="A65690" s="70">
        <v>20926</v>
      </c>
      <c r="B65690" s="12">
        <v>791</v>
      </c>
      <c r="C65690" s="12">
        <v>0</v>
      </c>
      <c r="D65690" s="71">
        <f>IF(MOD(COUNT(B$8:B65690),ROUND($B$5,0))=0,D65689+1,D65689)</f>
        <v>10</v>
      </c>
    </row>
    <row r="65691" spans="1:4">
      <c r="A65691" s="70">
        <v>22524</v>
      </c>
      <c r="B65691" s="12">
        <v>791</v>
      </c>
      <c r="C65691" s="12">
        <v>1</v>
      </c>
      <c r="D65691" s="71">
        <f>IF(MOD(COUNT(B$8:B65691),ROUND($B$5,0))=0,D65690+1,D65690)</f>
        <v>10</v>
      </c>
    </row>
    <row r="65692" spans="1:4">
      <c r="A65692" s="70">
        <v>25843</v>
      </c>
      <c r="B65692" s="12">
        <v>791</v>
      </c>
      <c r="C65692" s="12">
        <v>0</v>
      </c>
      <c r="D65692" s="71">
        <f>IF(MOD(COUNT(B$8:B65692),ROUND($B$5,0))=0,D65691+1,D65691)</f>
        <v>10</v>
      </c>
    </row>
    <row r="65693" spans="1:4">
      <c r="A65693" s="70">
        <v>26776</v>
      </c>
      <c r="B65693" s="12">
        <v>791</v>
      </c>
      <c r="C65693" s="12">
        <v>0</v>
      </c>
      <c r="D65693" s="71">
        <f>IF(MOD(COUNT(B$8:B65693),ROUND($B$5,0))=0,D65692+1,D65692)</f>
        <v>10</v>
      </c>
    </row>
    <row r="65694" spans="1:4">
      <c r="A65694" s="70">
        <v>32547</v>
      </c>
      <c r="B65694" s="12">
        <v>791</v>
      </c>
      <c r="C65694" s="12">
        <v>0</v>
      </c>
      <c r="D65694" s="71">
        <f>IF(MOD(COUNT(B$8:B65694),ROUND($B$5,0))=0,D65693+1,D65693)</f>
        <v>10</v>
      </c>
    </row>
    <row r="65695" spans="1:4">
      <c r="A65695" s="70">
        <v>34669</v>
      </c>
      <c r="B65695" s="12">
        <v>791</v>
      </c>
      <c r="C65695" s="12">
        <v>0</v>
      </c>
      <c r="D65695" s="71">
        <f>IF(MOD(COUNT(B$8:B65695),ROUND($B$5,0))=0,D65694+1,D65694)</f>
        <v>10</v>
      </c>
    </row>
    <row r="65696" spans="1:4">
      <c r="A65696" s="70">
        <v>34564</v>
      </c>
      <c r="B65696" s="12">
        <v>791</v>
      </c>
      <c r="C65696" s="12">
        <v>0</v>
      </c>
      <c r="D65696" s="71">
        <f>IF(MOD(COUNT(B$8:B65696),ROUND($B$5,0))=0,D65695+1,D65695)</f>
        <v>10</v>
      </c>
    </row>
    <row r="65697" spans="1:4">
      <c r="A65697" s="70">
        <v>34249</v>
      </c>
      <c r="B65697" s="12">
        <v>791</v>
      </c>
      <c r="C65697" s="12">
        <v>0</v>
      </c>
      <c r="D65697" s="71">
        <f>IF(MOD(COUNT(B$8:B65697),ROUND($B$5,0))=0,D65696+1,D65696)</f>
        <v>10</v>
      </c>
    </row>
    <row r="65698" spans="1:4">
      <c r="A65698" s="70">
        <v>40479</v>
      </c>
      <c r="B65698" s="12">
        <v>791</v>
      </c>
      <c r="C65698" s="12">
        <v>0</v>
      </c>
      <c r="D65698" s="71">
        <f>IF(MOD(COUNT(B$8:B65698),ROUND($B$5,0))=0,D65697+1,D65697)</f>
        <v>10</v>
      </c>
    </row>
    <row r="65699" spans="1:4">
      <c r="A65699" s="70">
        <v>42752</v>
      </c>
      <c r="B65699" s="12">
        <v>791</v>
      </c>
      <c r="C65699" s="12">
        <v>0</v>
      </c>
      <c r="D65699" s="71">
        <f>IF(MOD(COUNT(B$8:B65699),ROUND($B$5,0))=0,D65698+1,D65698)</f>
        <v>10</v>
      </c>
    </row>
    <row r="65700" spans="1:4">
      <c r="A65700" s="70">
        <v>49413</v>
      </c>
      <c r="B65700" s="12">
        <v>791</v>
      </c>
      <c r="C65700" s="12">
        <v>0</v>
      </c>
      <c r="D65700" s="71">
        <f>IF(MOD(COUNT(B$8:B65700),ROUND($B$5,0))=0,D65699+1,D65699)</f>
        <v>10</v>
      </c>
    </row>
    <row r="65701" spans="1:4">
      <c r="A65701" s="70">
        <v>50498</v>
      </c>
      <c r="B65701" s="12">
        <v>791</v>
      </c>
      <c r="C65701" s="12">
        <v>0</v>
      </c>
      <c r="D65701" s="71">
        <f>IF(MOD(COUNT(B$8:B65701),ROUND($B$5,0))=0,D65700+1,D65700)</f>
        <v>10</v>
      </c>
    </row>
    <row r="65702" spans="1:4">
      <c r="A65702" s="70">
        <v>54065</v>
      </c>
      <c r="B65702" s="12">
        <v>791</v>
      </c>
      <c r="C65702" s="12">
        <v>0</v>
      </c>
      <c r="D65702" s="71">
        <f>IF(MOD(COUNT(B$8:B65702),ROUND($B$5,0))=0,D65701+1,D65701)</f>
        <v>10</v>
      </c>
    </row>
    <row r="65703" spans="1:4">
      <c r="A65703" s="70">
        <v>54095</v>
      </c>
      <c r="B65703" s="12">
        <v>791</v>
      </c>
      <c r="C65703" s="12">
        <v>0</v>
      </c>
      <c r="D65703" s="71">
        <f>IF(MOD(COUNT(B$8:B65703),ROUND($B$5,0))=0,D65702+1,D65702)</f>
        <v>10</v>
      </c>
    </row>
    <row r="65704" spans="1:4">
      <c r="A65704" s="70">
        <v>55396</v>
      </c>
      <c r="B65704" s="12">
        <v>791</v>
      </c>
      <c r="C65704" s="12">
        <v>1</v>
      </c>
      <c r="D65704" s="71">
        <f>IF(MOD(COUNT(B$8:B65704),ROUND($B$5,0))=0,D65703+1,D65703)</f>
        <v>10</v>
      </c>
    </row>
    <row r="65705" spans="1:4">
      <c r="A65705" s="70">
        <v>58455</v>
      </c>
      <c r="B65705" s="12">
        <v>791</v>
      </c>
      <c r="C65705" s="12">
        <v>0</v>
      </c>
      <c r="D65705" s="71">
        <f>IF(MOD(COUNT(B$8:B65705),ROUND($B$5,0))=0,D65704+1,D65704)</f>
        <v>10</v>
      </c>
    </row>
    <row r="65706" spans="1:4">
      <c r="A65706" s="70">
        <v>58394</v>
      </c>
      <c r="B65706" s="12">
        <v>791</v>
      </c>
      <c r="C65706" s="12">
        <v>0</v>
      </c>
      <c r="D65706" s="71">
        <f>IF(MOD(COUNT(B$8:B65706),ROUND($B$5,0))=0,D65705+1,D65705)</f>
        <v>10</v>
      </c>
    </row>
    <row r="65707" spans="1:4">
      <c r="A65707" s="70">
        <v>60617</v>
      </c>
      <c r="B65707" s="12">
        <v>791</v>
      </c>
      <c r="C65707" s="12">
        <v>0</v>
      </c>
      <c r="D65707" s="71">
        <f>IF(MOD(COUNT(B$8:B65707),ROUND($B$5,0))=0,D65706+1,D65706)</f>
        <v>10</v>
      </c>
    </row>
    <row r="65708" spans="1:4">
      <c r="A65708" s="70">
        <v>59917</v>
      </c>
      <c r="B65708" s="12">
        <v>791</v>
      </c>
      <c r="C65708" s="12">
        <v>0</v>
      </c>
      <c r="D65708" s="71">
        <f>IF(MOD(COUNT(B$8:B65708),ROUND($B$5,0))=0,D65707+1,D65707)</f>
        <v>10</v>
      </c>
    </row>
    <row r="65709" spans="1:4">
      <c r="A65709" s="70">
        <v>59391</v>
      </c>
      <c r="B65709" s="12">
        <v>791</v>
      </c>
      <c r="C65709" s="12">
        <v>0</v>
      </c>
      <c r="D65709" s="71">
        <f>IF(MOD(COUNT(B$8:B65709),ROUND($B$5,0))=0,D65708+1,D65708)</f>
        <v>10</v>
      </c>
    </row>
    <row r="65710" spans="1:4">
      <c r="A65710" s="70">
        <v>61556</v>
      </c>
      <c r="B65710" s="12">
        <v>791</v>
      </c>
      <c r="C65710" s="12">
        <v>0</v>
      </c>
      <c r="D65710" s="71">
        <f>IF(MOD(COUNT(B$8:B65710),ROUND($B$5,0))=0,D65709+1,D65709)</f>
        <v>10</v>
      </c>
    </row>
    <row r="65711" spans="1:4">
      <c r="A65711" s="70">
        <v>62460</v>
      </c>
      <c r="B65711" s="12">
        <v>791</v>
      </c>
      <c r="C65711" s="12">
        <v>0</v>
      </c>
      <c r="D65711" s="71">
        <f>IF(MOD(COUNT(B$8:B65711),ROUND($B$5,0))=0,D65710+1,D65710)</f>
        <v>10</v>
      </c>
    </row>
    <row r="65712" spans="1:4">
      <c r="A65712" s="70">
        <v>62582</v>
      </c>
      <c r="B65712" s="12">
        <v>791</v>
      </c>
      <c r="C65712" s="12">
        <v>0</v>
      </c>
      <c r="D65712" s="71">
        <f>IF(MOD(COUNT(B$8:B65712),ROUND($B$5,0))=0,D65711+1,D65711)</f>
        <v>10</v>
      </c>
    </row>
    <row r="65713" spans="1:4">
      <c r="A65713" s="70">
        <v>62654</v>
      </c>
      <c r="B65713" s="12">
        <v>791</v>
      </c>
      <c r="C65713" s="12">
        <v>0</v>
      </c>
      <c r="D65713" s="71">
        <f>IF(MOD(COUNT(B$8:B65713),ROUND($B$5,0))=0,D65712+1,D65712)</f>
        <v>10</v>
      </c>
    </row>
    <row r="65714" spans="1:4">
      <c r="A65714" s="70">
        <v>63066</v>
      </c>
      <c r="B65714" s="12">
        <v>791</v>
      </c>
      <c r="C65714" s="12">
        <v>0</v>
      </c>
      <c r="D65714" s="71">
        <f>IF(MOD(COUNT(B$8:B65714),ROUND($B$5,0))=0,D65713+1,D65713)</f>
        <v>10</v>
      </c>
    </row>
    <row r="65715" spans="1:4">
      <c r="A65715" s="70">
        <v>63128</v>
      </c>
      <c r="B65715" s="12">
        <v>791</v>
      </c>
      <c r="C65715" s="12">
        <v>0</v>
      </c>
      <c r="D65715" s="71">
        <f>IF(MOD(COUNT(B$8:B65715),ROUND($B$5,0))=0,D65714+1,D65714)</f>
        <v>10</v>
      </c>
    </row>
    <row r="65716" spans="1:4">
      <c r="A65716" s="70">
        <v>62337</v>
      </c>
      <c r="B65716" s="12">
        <v>791</v>
      </c>
      <c r="C65716" s="12">
        <v>0</v>
      </c>
      <c r="D65716" s="71">
        <f>IF(MOD(COUNT(B$8:B65716),ROUND($B$5,0))=0,D65715+1,D65715)</f>
        <v>10</v>
      </c>
    </row>
    <row r="65717" spans="1:4">
      <c r="A65717" s="70">
        <v>63408</v>
      </c>
      <c r="B65717" s="12">
        <v>791</v>
      </c>
      <c r="C65717" s="12">
        <v>0</v>
      </c>
      <c r="D65717" s="71">
        <f>IF(MOD(COUNT(B$8:B65717),ROUND($B$5,0))=0,D65716+1,D65716)</f>
        <v>10</v>
      </c>
    </row>
    <row r="65718" spans="1:4">
      <c r="A65718" s="70">
        <v>61595</v>
      </c>
      <c r="B65718" s="12">
        <v>791</v>
      </c>
      <c r="C65718" s="12">
        <v>0</v>
      </c>
      <c r="D65718" s="71">
        <f>IF(MOD(COUNT(B$8:B65718),ROUND($B$5,0))=0,D65717+1,D65717)</f>
        <v>10</v>
      </c>
    </row>
    <row r="65719" spans="1:4">
      <c r="A65719" s="70">
        <v>65631</v>
      </c>
      <c r="B65719" s="12">
        <v>791</v>
      </c>
      <c r="C65719" s="12">
        <v>0</v>
      </c>
      <c r="D65719" s="71">
        <f>IF(MOD(COUNT(B$8:B65719),ROUND($B$5,0))=0,D65718+1,D65718)</f>
        <v>10</v>
      </c>
    </row>
    <row r="65720" spans="1:4">
      <c r="A65720" s="70">
        <v>70244</v>
      </c>
      <c r="B65720" s="12">
        <v>791</v>
      </c>
      <c r="C65720" s="12">
        <v>0</v>
      </c>
      <c r="D65720" s="71">
        <f>IF(MOD(COUNT(B$8:B65720),ROUND($B$5,0))=0,D65719+1,D65719)</f>
        <v>10</v>
      </c>
    </row>
    <row r="65721" spans="1:4">
      <c r="A65721" s="70">
        <v>71780</v>
      </c>
      <c r="B65721" s="12">
        <v>791</v>
      </c>
      <c r="C65721" s="12">
        <v>0</v>
      </c>
      <c r="D65721" s="71">
        <f>IF(MOD(COUNT(B$8:B65721),ROUND($B$5,0))=0,D65720+1,D65720)</f>
        <v>10</v>
      </c>
    </row>
    <row r="65722" spans="1:4">
      <c r="A65722" s="70">
        <v>71913</v>
      </c>
      <c r="B65722" s="12">
        <v>791</v>
      </c>
      <c r="C65722" s="12">
        <v>0</v>
      </c>
      <c r="D65722" s="71">
        <f>IF(MOD(COUNT(B$8:B65722),ROUND($B$5,0))=0,D65721+1,D65721)</f>
        <v>10</v>
      </c>
    </row>
    <row r="65723" spans="1:4">
      <c r="A65723" s="70">
        <v>75574</v>
      </c>
      <c r="B65723" s="12">
        <v>791</v>
      </c>
      <c r="C65723" s="12">
        <v>0</v>
      </c>
      <c r="D65723" s="71">
        <f>IF(MOD(COUNT(B$8:B65723),ROUND($B$5,0))=0,D65722+1,D65722)</f>
        <v>10</v>
      </c>
    </row>
    <row r="65724" spans="1:4">
      <c r="A65724" s="70">
        <v>76593</v>
      </c>
      <c r="B65724" s="12">
        <v>791</v>
      </c>
      <c r="C65724" s="12">
        <v>0</v>
      </c>
      <c r="D65724" s="71">
        <f>IF(MOD(COUNT(B$8:B65724),ROUND($B$5,0))=0,D65723+1,D65723)</f>
        <v>10</v>
      </c>
    </row>
    <row r="65725" spans="1:4">
      <c r="A65725" s="70">
        <v>77591</v>
      </c>
      <c r="B65725" s="12">
        <v>791</v>
      </c>
      <c r="C65725" s="12">
        <v>0</v>
      </c>
      <c r="D65725" s="71">
        <f>IF(MOD(COUNT(B$8:B65725),ROUND($B$5,0))=0,D65724+1,D65724)</f>
        <v>10</v>
      </c>
    </row>
    <row r="65726" spans="1:4">
      <c r="A65726" s="70">
        <v>78629</v>
      </c>
      <c r="B65726" s="12">
        <v>791</v>
      </c>
      <c r="C65726" s="12">
        <v>0</v>
      </c>
      <c r="D65726" s="71">
        <f>IF(MOD(COUNT(B$8:B65726),ROUND($B$5,0))=0,D65725+1,D65725)</f>
        <v>10</v>
      </c>
    </row>
    <row r="65727" spans="1:4">
      <c r="A65727" s="70">
        <v>82716</v>
      </c>
      <c r="B65727" s="12">
        <v>791</v>
      </c>
      <c r="C65727" s="12">
        <v>0</v>
      </c>
      <c r="D65727" s="71">
        <f>IF(MOD(COUNT(B$8:B65727),ROUND($B$5,0))=0,D65726+1,D65726)</f>
        <v>10</v>
      </c>
    </row>
    <row r="65728" spans="1:4">
      <c r="A65728" s="70">
        <v>82724</v>
      </c>
      <c r="B65728" s="12">
        <v>791</v>
      </c>
      <c r="C65728" s="12">
        <v>0</v>
      </c>
      <c r="D65728" s="71">
        <f>IF(MOD(COUNT(B$8:B65728),ROUND($B$5,0))=0,D65727+1,D65727)</f>
        <v>10</v>
      </c>
    </row>
    <row r="65729" spans="1:4">
      <c r="A65729" s="70">
        <v>88710</v>
      </c>
      <c r="B65729" s="12">
        <v>791</v>
      </c>
      <c r="C65729" s="12">
        <v>0</v>
      </c>
      <c r="D65729" s="71">
        <f>IF(MOD(COUNT(B$8:B65729),ROUND($B$5,0))=0,D65728+1,D65728)</f>
        <v>10</v>
      </c>
    </row>
    <row r="65730" spans="1:4">
      <c r="A65730" s="70">
        <v>90110</v>
      </c>
      <c r="B65730" s="12">
        <v>791</v>
      </c>
      <c r="C65730" s="12">
        <v>0</v>
      </c>
      <c r="D65730" s="71">
        <f>IF(MOD(COUNT(B$8:B65730),ROUND($B$5,0))=0,D65729+1,D65729)</f>
        <v>10</v>
      </c>
    </row>
    <row r="65731" spans="1:4">
      <c r="A65731" s="70">
        <v>93022</v>
      </c>
      <c r="B65731" s="12">
        <v>791</v>
      </c>
      <c r="C65731" s="12">
        <v>1</v>
      </c>
      <c r="D65731" s="71">
        <f>IF(MOD(COUNT(B$8:B65731),ROUND($B$5,0))=0,D65730+1,D65730)</f>
        <v>10</v>
      </c>
    </row>
    <row r="65732" spans="1:4">
      <c r="A65732" s="70">
        <v>92298</v>
      </c>
      <c r="B65732" s="12">
        <v>791</v>
      </c>
      <c r="C65732" s="12">
        <v>0</v>
      </c>
      <c r="D65732" s="71">
        <f>IF(MOD(COUNT(B$8:B65732),ROUND($B$5,0))=0,D65731+1,D65731)</f>
        <v>10</v>
      </c>
    </row>
    <row r="65733" spans="1:4">
      <c r="A65733" s="70">
        <v>92724</v>
      </c>
      <c r="B65733" s="12">
        <v>791</v>
      </c>
      <c r="C65733" s="12">
        <v>0</v>
      </c>
      <c r="D65733" s="71">
        <f>IF(MOD(COUNT(B$8:B65733),ROUND($B$5,0))=0,D65732+1,D65732)</f>
        <v>10</v>
      </c>
    </row>
    <row r="65734" spans="1:4">
      <c r="A65734" s="70">
        <v>93909</v>
      </c>
      <c r="B65734" s="12">
        <v>791</v>
      </c>
      <c r="C65734" s="12">
        <v>0</v>
      </c>
      <c r="D65734" s="71">
        <f>IF(MOD(COUNT(B$8:B65734),ROUND($B$5,0))=0,D65733+1,D65733)</f>
        <v>10</v>
      </c>
    </row>
    <row r="65735" spans="1:4">
      <c r="A65735" s="70">
        <v>96582</v>
      </c>
      <c r="B65735" s="12">
        <v>791</v>
      </c>
      <c r="C65735" s="12">
        <v>0</v>
      </c>
      <c r="D65735" s="71">
        <f>IF(MOD(COUNT(B$8:B65735),ROUND($B$5,0))=0,D65734+1,D65734)</f>
        <v>10</v>
      </c>
    </row>
    <row r="65736" spans="1:4">
      <c r="A65736" s="70">
        <v>98135</v>
      </c>
      <c r="B65736" s="12">
        <v>791</v>
      </c>
      <c r="C65736" s="12">
        <v>0</v>
      </c>
      <c r="D65736" s="71">
        <f>IF(MOD(COUNT(B$8:B65736),ROUND($B$5,0))=0,D65735+1,D65735)</f>
        <v>10</v>
      </c>
    </row>
    <row r="65737" spans="1:4">
      <c r="A65737" s="70">
        <v>101841</v>
      </c>
      <c r="B65737" s="12">
        <v>791</v>
      </c>
      <c r="C65737" s="12">
        <v>0</v>
      </c>
      <c r="D65737" s="71">
        <f>IF(MOD(COUNT(B$8:B65737),ROUND($B$5,0))=0,D65736+1,D65736)</f>
        <v>10</v>
      </c>
    </row>
    <row r="65738" spans="1:4">
      <c r="A65738" s="70">
        <v>111748</v>
      </c>
      <c r="B65738" s="12">
        <v>791</v>
      </c>
      <c r="C65738" s="12">
        <v>0</v>
      </c>
      <c r="D65738" s="71">
        <f>IF(MOD(COUNT(B$8:B65738),ROUND($B$5,0))=0,D65737+1,D65737)</f>
        <v>10</v>
      </c>
    </row>
    <row r="65739" spans="1:4">
      <c r="A65739" s="70">
        <v>138392</v>
      </c>
      <c r="B65739" s="12">
        <v>791</v>
      </c>
      <c r="C65739" s="12">
        <v>0</v>
      </c>
      <c r="D65739" s="71">
        <f>IF(MOD(COUNT(B$8:B65739),ROUND($B$5,0))=0,D65738+1,D65738)</f>
        <v>10</v>
      </c>
    </row>
    <row r="65740" spans="1:4">
      <c r="A65740" s="70">
        <v>210790</v>
      </c>
      <c r="B65740" s="12">
        <v>791</v>
      </c>
      <c r="C65740" s="12">
        <v>0</v>
      </c>
      <c r="D65740" s="71">
        <f>IF(MOD(COUNT(B$8:B65740),ROUND($B$5,0))=0,D65739+1,D65739)</f>
        <v>10</v>
      </c>
    </row>
    <row r="65741" spans="1:4">
      <c r="A65741" s="70">
        <v>210491</v>
      </c>
      <c r="B65741" s="12">
        <v>791</v>
      </c>
      <c r="C65741" s="12">
        <v>1</v>
      </c>
      <c r="D65741" s="71">
        <f>IF(MOD(COUNT(B$8:B65741),ROUND($B$5,0))=0,D65740+1,D65740)</f>
        <v>10</v>
      </c>
    </row>
    <row r="65742" spans="1:4">
      <c r="A65742" s="70">
        <v>221055</v>
      </c>
      <c r="B65742" s="12">
        <v>791</v>
      </c>
      <c r="C65742" s="12">
        <v>0</v>
      </c>
      <c r="D65742" s="71">
        <f>IF(MOD(COUNT(B$8:B65742),ROUND($B$5,0))=0,D65741+1,D65741)</f>
        <v>10</v>
      </c>
    </row>
    <row r="65743" spans="1:4">
      <c r="A65743" s="70">
        <v>222952</v>
      </c>
      <c r="B65743" s="12">
        <v>791</v>
      </c>
      <c r="C65743" s="12">
        <v>0</v>
      </c>
      <c r="D65743" s="71">
        <f>IF(MOD(COUNT(B$8:B65743),ROUND($B$5,0))=0,D65742+1,D65742)</f>
        <v>10</v>
      </c>
    </row>
    <row r="65744" spans="1:4">
      <c r="A65744" s="70">
        <v>223766</v>
      </c>
      <c r="B65744" s="12">
        <v>791</v>
      </c>
      <c r="C65744" s="12">
        <v>0</v>
      </c>
      <c r="D65744" s="71">
        <f>IF(MOD(COUNT(B$8:B65744),ROUND($B$5,0))=0,D65743+1,D65743)</f>
        <v>10</v>
      </c>
    </row>
    <row r="65745" spans="1:4">
      <c r="A65745" s="70">
        <v>224537</v>
      </c>
      <c r="B65745" s="12">
        <v>791</v>
      </c>
      <c r="C65745" s="12">
        <v>0</v>
      </c>
      <c r="D65745" s="71">
        <f>IF(MOD(COUNT(B$8:B65745),ROUND($B$5,0))=0,D65744+1,D65744)</f>
        <v>10</v>
      </c>
    </row>
    <row r="65746" spans="1:4">
      <c r="A65746" s="70">
        <v>225530</v>
      </c>
      <c r="B65746" s="12">
        <v>791</v>
      </c>
      <c r="C65746" s="12">
        <v>0</v>
      </c>
      <c r="D65746" s="71">
        <f>IF(MOD(COUNT(B$8:B65746),ROUND($B$5,0))=0,D65745+1,D65745)</f>
        <v>10</v>
      </c>
    </row>
    <row r="65747" spans="1:4">
      <c r="A65747" s="70">
        <v>225502</v>
      </c>
      <c r="B65747" s="12">
        <v>791</v>
      </c>
      <c r="C65747" s="12">
        <v>0</v>
      </c>
      <c r="D65747" s="71">
        <f>IF(MOD(COUNT(B$8:B65747),ROUND($B$5,0))=0,D65746+1,D65746)</f>
        <v>10</v>
      </c>
    </row>
    <row r="65748" spans="1:4">
      <c r="A65748" s="70">
        <v>229578</v>
      </c>
      <c r="B65748" s="12">
        <v>791</v>
      </c>
      <c r="C65748" s="12">
        <v>0</v>
      </c>
      <c r="D65748" s="71">
        <f>IF(MOD(COUNT(B$8:B65748),ROUND($B$5,0))=0,D65747+1,D65747)</f>
        <v>10</v>
      </c>
    </row>
    <row r="65749" spans="1:4">
      <c r="A65749" s="70">
        <v>230914</v>
      </c>
      <c r="B65749" s="12">
        <v>791</v>
      </c>
      <c r="C65749" s="12">
        <v>0</v>
      </c>
      <c r="D65749" s="71">
        <f>IF(MOD(COUNT(B$8:B65749),ROUND($B$5,0))=0,D65748+1,D65748)</f>
        <v>10</v>
      </c>
    </row>
    <row r="65750" spans="1:4">
      <c r="A65750" s="70">
        <v>231613</v>
      </c>
      <c r="B65750" s="12">
        <v>791</v>
      </c>
      <c r="C65750" s="12">
        <v>0</v>
      </c>
      <c r="D65750" s="71">
        <f>IF(MOD(COUNT(B$8:B65750),ROUND($B$5,0))=0,D65749+1,D65749)</f>
        <v>10</v>
      </c>
    </row>
    <row r="65751" spans="1:4">
      <c r="A65751" s="70">
        <v>235444</v>
      </c>
      <c r="B65751" s="12">
        <v>791</v>
      </c>
      <c r="C65751" s="12">
        <v>1</v>
      </c>
      <c r="D65751" s="71">
        <f>IF(MOD(COUNT(B$8:B65751),ROUND($B$5,0))=0,D65750+1,D65750)</f>
        <v>10</v>
      </c>
    </row>
    <row r="65752" spans="1:4">
      <c r="A65752" s="70">
        <v>236118</v>
      </c>
      <c r="B65752" s="12">
        <v>791</v>
      </c>
      <c r="C65752" s="12">
        <v>0</v>
      </c>
      <c r="D65752" s="71">
        <f>IF(MOD(COUNT(B$8:B65752),ROUND($B$5,0))=0,D65751+1,D65751)</f>
        <v>10</v>
      </c>
    </row>
    <row r="65753" spans="1:4">
      <c r="A65753" s="70">
        <v>236124</v>
      </c>
      <c r="B65753" s="12">
        <v>791</v>
      </c>
      <c r="C65753" s="12">
        <v>0</v>
      </c>
      <c r="D65753" s="71">
        <f>IF(MOD(COUNT(B$8:B65753),ROUND($B$5,0))=0,D65752+1,D65752)</f>
        <v>10</v>
      </c>
    </row>
    <row r="65754" spans="1:4">
      <c r="A65754" s="70">
        <v>243662</v>
      </c>
      <c r="B65754" s="12">
        <v>791</v>
      </c>
      <c r="C65754" s="12">
        <v>0</v>
      </c>
      <c r="D65754" s="71">
        <f>IF(MOD(COUNT(B$8:B65754),ROUND($B$5,0))=0,D65753+1,D65753)</f>
        <v>10</v>
      </c>
    </row>
    <row r="65755" spans="1:4">
      <c r="A65755" s="70">
        <v>247801</v>
      </c>
      <c r="B65755" s="12">
        <v>791</v>
      </c>
      <c r="C65755" s="12">
        <v>0</v>
      </c>
      <c r="D65755" s="71">
        <f>IF(MOD(COUNT(B$8:B65755),ROUND($B$5,0))=0,D65754+1,D65754)</f>
        <v>10</v>
      </c>
    </row>
    <row r="65756" spans="1:4">
      <c r="A65756" s="70">
        <v>250444</v>
      </c>
      <c r="B65756" s="12">
        <v>791</v>
      </c>
      <c r="C65756" s="12">
        <v>1</v>
      </c>
      <c r="D65756" s="71">
        <f>IF(MOD(COUNT(B$8:B65756),ROUND($B$5,0))=0,D65755+1,D65755)</f>
        <v>10</v>
      </c>
    </row>
    <row r="65757" spans="1:4">
      <c r="A65757" s="70">
        <v>251532</v>
      </c>
      <c r="B65757" s="12">
        <v>791</v>
      </c>
      <c r="C65757" s="12">
        <v>0</v>
      </c>
      <c r="D65757" s="71">
        <f>IF(MOD(COUNT(B$8:B65757),ROUND($B$5,0))=0,D65756+1,D65756)</f>
        <v>10</v>
      </c>
    </row>
    <row r="65758" spans="1:4">
      <c r="A65758" s="70">
        <v>251238</v>
      </c>
      <c r="B65758" s="12">
        <v>791</v>
      </c>
      <c r="C65758" s="12">
        <v>0</v>
      </c>
      <c r="D65758" s="71">
        <f>IF(MOD(COUNT(B$8:B65758),ROUND($B$5,0))=0,D65757+1,D65757)</f>
        <v>10</v>
      </c>
    </row>
    <row r="65759" spans="1:4">
      <c r="A65759" s="70">
        <v>253091</v>
      </c>
      <c r="B65759" s="12">
        <v>791</v>
      </c>
      <c r="C65759" s="12">
        <v>0</v>
      </c>
      <c r="D65759" s="71">
        <f>IF(MOD(COUNT(B$8:B65759),ROUND($B$5,0))=0,D65758+1,D65758)</f>
        <v>10</v>
      </c>
    </row>
    <row r="65760" spans="1:4">
      <c r="A65760" s="70">
        <v>252889</v>
      </c>
      <c r="B65760" s="12">
        <v>791</v>
      </c>
      <c r="C65760" s="12">
        <v>0</v>
      </c>
      <c r="D65760" s="71">
        <f>IF(MOD(COUNT(B$8:B65760),ROUND($B$5,0))=0,D65759+1,D65759)</f>
        <v>10</v>
      </c>
    </row>
    <row r="65761" spans="1:4">
      <c r="A65761" s="70">
        <v>255251</v>
      </c>
      <c r="B65761" s="12">
        <v>791</v>
      </c>
      <c r="C65761" s="12">
        <v>0</v>
      </c>
      <c r="D65761" s="71">
        <f>IF(MOD(COUNT(B$8:B65761),ROUND($B$5,0))=0,D65760+1,D65760)</f>
        <v>10</v>
      </c>
    </row>
    <row r="65762" spans="1:4">
      <c r="A65762" s="70">
        <v>261510</v>
      </c>
      <c r="B65762" s="12">
        <v>791</v>
      </c>
      <c r="C65762" s="12">
        <v>0</v>
      </c>
      <c r="D65762" s="71">
        <f>IF(MOD(COUNT(B$8:B65762),ROUND($B$5,0))=0,D65761+1,D65761)</f>
        <v>10</v>
      </c>
    </row>
    <row r="65763" spans="1:4">
      <c r="A65763" s="70">
        <v>261585</v>
      </c>
      <c r="B65763" s="12">
        <v>791</v>
      </c>
      <c r="C65763" s="12">
        <v>0</v>
      </c>
      <c r="D65763" s="71">
        <f>IF(MOD(COUNT(B$8:B65763),ROUND($B$5,0))=0,D65762+1,D65762)</f>
        <v>10</v>
      </c>
    </row>
    <row r="65764" spans="1:4">
      <c r="A65764" s="70">
        <v>261716</v>
      </c>
      <c r="B65764" s="12">
        <v>791</v>
      </c>
      <c r="C65764" s="12">
        <v>0</v>
      </c>
      <c r="D65764" s="71">
        <f>IF(MOD(COUNT(B$8:B65764),ROUND($B$5,0))=0,D65763+1,D65763)</f>
        <v>10</v>
      </c>
    </row>
    <row r="65765" spans="1:4">
      <c r="A65765" s="70">
        <v>269648</v>
      </c>
      <c r="B65765" s="12">
        <v>791</v>
      </c>
      <c r="C65765" s="12">
        <v>0</v>
      </c>
      <c r="D65765" s="71">
        <f>IF(MOD(COUNT(B$8:B65765),ROUND($B$5,0))=0,D65764+1,D65764)</f>
        <v>10</v>
      </c>
    </row>
    <row r="65766" spans="1:4">
      <c r="A65766" s="70">
        <v>269376</v>
      </c>
      <c r="B65766" s="12">
        <v>791</v>
      </c>
      <c r="C65766" s="12">
        <v>0</v>
      </c>
      <c r="D65766" s="71">
        <f>IF(MOD(COUNT(B$8:B65766),ROUND($B$5,0))=0,D65765+1,D65765)</f>
        <v>10</v>
      </c>
    </row>
    <row r="65767" spans="1:4">
      <c r="A65767" s="70">
        <v>270572</v>
      </c>
      <c r="B65767" s="12">
        <v>791</v>
      </c>
      <c r="C65767" s="12">
        <v>0</v>
      </c>
      <c r="D65767" s="71">
        <f>IF(MOD(COUNT(B$8:B65767),ROUND($B$5,0))=0,D65766+1,D65766)</f>
        <v>10</v>
      </c>
    </row>
    <row r="65768" spans="1:4">
      <c r="A65768" s="70">
        <v>16102</v>
      </c>
      <c r="B65768" s="12">
        <v>792</v>
      </c>
      <c r="C65768" s="12">
        <v>0</v>
      </c>
      <c r="D65768" s="71">
        <f>IF(MOD(COUNT(B$8:B65768),ROUND($B$5,0))=0,D65767+1,D65767)</f>
        <v>10</v>
      </c>
    </row>
    <row r="65769" spans="1:4">
      <c r="A65769" s="70">
        <v>18083</v>
      </c>
      <c r="B65769" s="12">
        <v>792</v>
      </c>
      <c r="C65769" s="12">
        <v>0</v>
      </c>
      <c r="D65769" s="71">
        <f>IF(MOD(COUNT(B$8:B65769),ROUND($B$5,0))=0,D65768+1,D65768)</f>
        <v>10</v>
      </c>
    </row>
    <row r="65770" spans="1:4">
      <c r="A65770" s="70">
        <v>19429</v>
      </c>
      <c r="B65770" s="12">
        <v>792</v>
      </c>
      <c r="C65770" s="12">
        <v>0</v>
      </c>
      <c r="D65770" s="71">
        <f>IF(MOD(COUNT(B$8:B65770),ROUND($B$5,0))=0,D65769+1,D65769)</f>
        <v>10</v>
      </c>
    </row>
    <row r="65771" spans="1:4">
      <c r="A65771" s="70">
        <v>7544</v>
      </c>
      <c r="B65771" s="12">
        <v>792</v>
      </c>
      <c r="C65771" s="12">
        <v>0</v>
      </c>
      <c r="D65771" s="71">
        <f>IF(MOD(COUNT(B$8:B65771),ROUND($B$5,0))=0,D65770+1,D65770)</f>
        <v>10</v>
      </c>
    </row>
    <row r="65772" spans="1:4">
      <c r="A65772" s="70">
        <v>22349</v>
      </c>
      <c r="B65772" s="12">
        <v>792</v>
      </c>
      <c r="C65772" s="12">
        <v>0</v>
      </c>
      <c r="D65772" s="71">
        <f>IF(MOD(COUNT(B$8:B65772),ROUND($B$5,0))=0,D65771+1,D65771)</f>
        <v>10</v>
      </c>
    </row>
    <row r="65773" spans="1:4">
      <c r="A65773" s="70">
        <v>28234</v>
      </c>
      <c r="B65773" s="12">
        <v>792</v>
      </c>
      <c r="C65773" s="12">
        <v>0</v>
      </c>
      <c r="D65773" s="71">
        <f>IF(MOD(COUNT(B$8:B65773),ROUND($B$5,0))=0,D65772+1,D65772)</f>
        <v>10</v>
      </c>
    </row>
    <row r="65774" spans="1:4">
      <c r="A65774" s="70">
        <v>31479</v>
      </c>
      <c r="B65774" s="12">
        <v>792</v>
      </c>
      <c r="C65774" s="12">
        <v>0</v>
      </c>
      <c r="D65774" s="71">
        <f>IF(MOD(COUNT(B$8:B65774),ROUND($B$5,0))=0,D65773+1,D65773)</f>
        <v>10</v>
      </c>
    </row>
    <row r="65775" spans="1:4">
      <c r="A65775" s="70">
        <v>34633</v>
      </c>
      <c r="B65775" s="12">
        <v>792</v>
      </c>
      <c r="C65775" s="12">
        <v>0</v>
      </c>
      <c r="D65775" s="71">
        <f>IF(MOD(COUNT(B$8:B65775),ROUND($B$5,0))=0,D65774+1,D65774)</f>
        <v>10</v>
      </c>
    </row>
    <row r="65776" spans="1:4">
      <c r="A65776" s="70">
        <v>34288</v>
      </c>
      <c r="B65776" s="12">
        <v>792</v>
      </c>
      <c r="C65776" s="12">
        <v>0</v>
      </c>
      <c r="D65776" s="71">
        <f>IF(MOD(COUNT(B$8:B65776),ROUND($B$5,0))=0,D65775+1,D65775)</f>
        <v>10</v>
      </c>
    </row>
    <row r="65777" spans="1:4">
      <c r="A65777" s="70">
        <v>36874</v>
      </c>
      <c r="B65777" s="12">
        <v>792</v>
      </c>
      <c r="C65777" s="12">
        <v>0</v>
      </c>
      <c r="D65777" s="71">
        <f>IF(MOD(COUNT(B$8:B65777),ROUND($B$5,0))=0,D65776+1,D65776)</f>
        <v>10</v>
      </c>
    </row>
    <row r="65778" spans="1:4">
      <c r="A65778" s="70">
        <v>37457</v>
      </c>
      <c r="B65778" s="12">
        <v>792</v>
      </c>
      <c r="C65778" s="12">
        <v>0</v>
      </c>
      <c r="D65778" s="71">
        <f>IF(MOD(COUNT(B$8:B65778),ROUND($B$5,0))=0,D65777+1,D65777)</f>
        <v>10</v>
      </c>
    </row>
    <row r="65779" spans="1:4">
      <c r="A65779" s="70">
        <v>36754</v>
      </c>
      <c r="B65779" s="12">
        <v>792</v>
      </c>
      <c r="C65779" s="12">
        <v>0</v>
      </c>
      <c r="D65779" s="71">
        <f>IF(MOD(COUNT(B$8:B65779),ROUND($B$5,0))=0,D65778+1,D65778)</f>
        <v>10</v>
      </c>
    </row>
    <row r="65780" spans="1:4">
      <c r="A65780" s="70">
        <v>42470</v>
      </c>
      <c r="B65780" s="12">
        <v>792</v>
      </c>
      <c r="C65780" s="12">
        <v>0</v>
      </c>
      <c r="D65780" s="71">
        <f>IF(MOD(COUNT(B$8:B65780),ROUND($B$5,0))=0,D65779+1,D65779)</f>
        <v>10</v>
      </c>
    </row>
    <row r="65781" spans="1:4">
      <c r="A65781" s="70">
        <v>49413</v>
      </c>
      <c r="B65781" s="12">
        <v>792</v>
      </c>
      <c r="C65781" s="12">
        <v>0</v>
      </c>
      <c r="D65781" s="71">
        <f>IF(MOD(COUNT(B$8:B65781),ROUND($B$5,0))=0,D65780+1,D65780)</f>
        <v>10</v>
      </c>
    </row>
    <row r="65782" spans="1:4">
      <c r="A65782" s="70">
        <v>50498</v>
      </c>
      <c r="B65782" s="12">
        <v>792</v>
      </c>
      <c r="C65782" s="12">
        <v>0</v>
      </c>
      <c r="D65782" s="71">
        <f>IF(MOD(COUNT(B$8:B65782),ROUND($B$5,0))=0,D65781+1,D65781)</f>
        <v>10</v>
      </c>
    </row>
    <row r="65783" spans="1:4">
      <c r="A65783" s="70">
        <v>51536</v>
      </c>
      <c r="B65783" s="12">
        <v>792</v>
      </c>
      <c r="C65783" s="12">
        <v>0</v>
      </c>
      <c r="D65783" s="71">
        <f>IF(MOD(COUNT(B$8:B65783),ROUND($B$5,0))=0,D65782+1,D65782)</f>
        <v>10</v>
      </c>
    </row>
    <row r="65784" spans="1:4">
      <c r="A65784" s="70">
        <v>51549</v>
      </c>
      <c r="B65784" s="12">
        <v>792</v>
      </c>
      <c r="C65784" s="12">
        <v>0</v>
      </c>
      <c r="D65784" s="71">
        <f>IF(MOD(COUNT(B$8:B65784),ROUND($B$5,0))=0,D65783+1,D65783)</f>
        <v>10</v>
      </c>
    </row>
    <row r="65785" spans="1:4">
      <c r="A65785" s="70">
        <v>54065</v>
      </c>
      <c r="B65785" s="12">
        <v>792</v>
      </c>
      <c r="C65785" s="12">
        <v>0</v>
      </c>
      <c r="D65785" s="71">
        <f>IF(MOD(COUNT(B$8:B65785),ROUND($B$5,0))=0,D65784+1,D65784)</f>
        <v>10</v>
      </c>
    </row>
    <row r="65786" spans="1:4">
      <c r="A65786" s="70">
        <v>53890</v>
      </c>
      <c r="B65786" s="12">
        <v>792</v>
      </c>
      <c r="C65786" s="12">
        <v>0</v>
      </c>
      <c r="D65786" s="71">
        <f>IF(MOD(COUNT(B$8:B65786),ROUND($B$5,0))=0,D65785+1,D65785)</f>
        <v>10</v>
      </c>
    </row>
    <row r="65787" spans="1:4">
      <c r="A65787" s="70">
        <v>54432</v>
      </c>
      <c r="B65787" s="12">
        <v>792</v>
      </c>
      <c r="C65787" s="12">
        <v>0</v>
      </c>
      <c r="D65787" s="71">
        <f>IF(MOD(COUNT(B$8:B65787),ROUND($B$5,0))=0,D65786+1,D65786)</f>
        <v>10</v>
      </c>
    </row>
    <row r="65788" spans="1:4">
      <c r="A65788" s="70">
        <v>56721</v>
      </c>
      <c r="B65788" s="12">
        <v>792</v>
      </c>
      <c r="C65788" s="12">
        <v>0</v>
      </c>
      <c r="D65788" s="71">
        <f>IF(MOD(COUNT(B$8:B65788),ROUND($B$5,0))=0,D65787+1,D65787)</f>
        <v>10</v>
      </c>
    </row>
    <row r="65789" spans="1:4">
      <c r="A65789" s="70">
        <v>58455</v>
      </c>
      <c r="B65789" s="12">
        <v>792</v>
      </c>
      <c r="C65789" s="12">
        <v>0</v>
      </c>
      <c r="D65789" s="71">
        <f>IF(MOD(COUNT(B$8:B65789),ROUND($B$5,0))=0,D65788+1,D65788)</f>
        <v>10</v>
      </c>
    </row>
    <row r="65790" spans="1:4">
      <c r="A65790" s="70">
        <v>61693</v>
      </c>
      <c r="B65790" s="12">
        <v>792</v>
      </c>
      <c r="C65790" s="12">
        <v>0</v>
      </c>
      <c r="D65790" s="71">
        <f>IF(MOD(COUNT(B$8:B65790),ROUND($B$5,0))=0,D65789+1,D65789)</f>
        <v>10</v>
      </c>
    </row>
    <row r="65791" spans="1:4">
      <c r="A65791" s="70">
        <v>61682</v>
      </c>
      <c r="B65791" s="12">
        <v>792</v>
      </c>
      <c r="C65791" s="12">
        <v>0</v>
      </c>
      <c r="D65791" s="71">
        <f>IF(MOD(COUNT(B$8:B65791),ROUND($B$5,0))=0,D65790+1,D65790)</f>
        <v>10</v>
      </c>
    </row>
    <row r="65792" spans="1:4">
      <c r="A65792" s="70">
        <v>62485</v>
      </c>
      <c r="B65792" s="12">
        <v>792</v>
      </c>
      <c r="C65792" s="12">
        <v>0</v>
      </c>
      <c r="D65792" s="71">
        <f>IF(MOD(COUNT(B$8:B65792),ROUND($B$5,0))=0,D65791+1,D65791)</f>
        <v>10</v>
      </c>
    </row>
    <row r="65793" spans="1:4">
      <c r="A65793" s="70">
        <v>62641</v>
      </c>
      <c r="B65793" s="12">
        <v>792</v>
      </c>
      <c r="C65793" s="12">
        <v>0</v>
      </c>
      <c r="D65793" s="71">
        <f>IF(MOD(COUNT(B$8:B65793),ROUND($B$5,0))=0,D65792+1,D65792)</f>
        <v>10</v>
      </c>
    </row>
    <row r="65794" spans="1:4">
      <c r="A65794" s="70">
        <v>62357</v>
      </c>
      <c r="B65794" s="12">
        <v>792</v>
      </c>
      <c r="C65794" s="12">
        <v>0</v>
      </c>
      <c r="D65794" s="71">
        <f>IF(MOD(COUNT(B$8:B65794),ROUND($B$5,0))=0,D65793+1,D65793)</f>
        <v>10</v>
      </c>
    </row>
    <row r="65795" spans="1:4">
      <c r="A65795" s="70">
        <v>63462</v>
      </c>
      <c r="B65795" s="12">
        <v>792</v>
      </c>
      <c r="C65795" s="12">
        <v>0</v>
      </c>
      <c r="D65795" s="71">
        <f>IF(MOD(COUNT(B$8:B65795),ROUND($B$5,0))=0,D65794+1,D65794)</f>
        <v>10</v>
      </c>
    </row>
    <row r="65796" spans="1:4">
      <c r="A65796" s="70">
        <v>62146</v>
      </c>
      <c r="B65796" s="12">
        <v>792</v>
      </c>
      <c r="C65796" s="12">
        <v>0</v>
      </c>
      <c r="D65796" s="71">
        <f>IF(MOD(COUNT(B$8:B65796),ROUND($B$5,0))=0,D65795+1,D65795)</f>
        <v>10</v>
      </c>
    </row>
    <row r="65797" spans="1:4">
      <c r="A65797" s="70">
        <v>62973</v>
      </c>
      <c r="B65797" s="12">
        <v>792</v>
      </c>
      <c r="C65797" s="12">
        <v>0</v>
      </c>
      <c r="D65797" s="71">
        <f>IF(MOD(COUNT(B$8:B65797),ROUND($B$5,0))=0,D65796+1,D65796)</f>
        <v>10</v>
      </c>
    </row>
    <row r="65798" spans="1:4">
      <c r="A65798" s="70">
        <v>67205</v>
      </c>
      <c r="B65798" s="12">
        <v>792</v>
      </c>
      <c r="C65798" s="12">
        <v>0</v>
      </c>
      <c r="D65798" s="71">
        <f>IF(MOD(COUNT(B$8:B65798),ROUND($B$5,0))=0,D65797+1,D65797)</f>
        <v>10</v>
      </c>
    </row>
    <row r="65799" spans="1:4">
      <c r="A65799" s="70">
        <v>67208</v>
      </c>
      <c r="B65799" s="12">
        <v>792</v>
      </c>
      <c r="C65799" s="12">
        <v>0</v>
      </c>
      <c r="D65799" s="71">
        <f>IF(MOD(COUNT(B$8:B65799),ROUND($B$5,0))=0,D65798+1,D65798)</f>
        <v>10</v>
      </c>
    </row>
    <row r="65800" spans="1:4">
      <c r="A65800" s="70">
        <v>67992</v>
      </c>
      <c r="B65800" s="12">
        <v>792</v>
      </c>
      <c r="C65800" s="12">
        <v>0</v>
      </c>
      <c r="D65800" s="71">
        <f>IF(MOD(COUNT(B$8:B65800),ROUND($B$5,0))=0,D65799+1,D65799)</f>
        <v>10</v>
      </c>
    </row>
    <row r="65801" spans="1:4">
      <c r="A65801" s="70">
        <v>71780</v>
      </c>
      <c r="B65801" s="12">
        <v>792</v>
      </c>
      <c r="C65801" s="12">
        <v>0</v>
      </c>
      <c r="D65801" s="71">
        <f>IF(MOD(COUNT(B$8:B65801),ROUND($B$5,0))=0,D65800+1,D65800)</f>
        <v>10</v>
      </c>
    </row>
    <row r="65802" spans="1:4">
      <c r="A65802" s="70">
        <v>72594</v>
      </c>
      <c r="B65802" s="12">
        <v>792</v>
      </c>
      <c r="C65802" s="12">
        <v>0</v>
      </c>
      <c r="D65802" s="71">
        <f>IF(MOD(COUNT(B$8:B65802),ROUND($B$5,0))=0,D65801+1,D65801)</f>
        <v>10</v>
      </c>
    </row>
    <row r="65803" spans="1:4">
      <c r="A65803" s="70">
        <v>72860</v>
      </c>
      <c r="B65803" s="12">
        <v>792</v>
      </c>
      <c r="C65803" s="12">
        <v>0</v>
      </c>
      <c r="D65803" s="71">
        <f>IF(MOD(COUNT(B$8:B65803),ROUND($B$5,0))=0,D65802+1,D65802)</f>
        <v>10</v>
      </c>
    </row>
    <row r="65804" spans="1:4">
      <c r="A65804" s="70">
        <v>76404</v>
      </c>
      <c r="B65804" s="12">
        <v>792</v>
      </c>
      <c r="C65804" s="12">
        <v>0</v>
      </c>
      <c r="D65804" s="71">
        <f>IF(MOD(COUNT(B$8:B65804),ROUND($B$5,0))=0,D65803+1,D65803)</f>
        <v>10</v>
      </c>
    </row>
    <row r="65805" spans="1:4">
      <c r="A65805" s="70">
        <v>76479</v>
      </c>
      <c r="B65805" s="12">
        <v>792</v>
      </c>
      <c r="C65805" s="12">
        <v>0</v>
      </c>
      <c r="D65805" s="71">
        <f>IF(MOD(COUNT(B$8:B65805),ROUND($B$5,0))=0,D65804+1,D65804)</f>
        <v>10</v>
      </c>
    </row>
    <row r="65806" spans="1:4">
      <c r="A65806" s="70">
        <v>78629</v>
      </c>
      <c r="B65806" s="12">
        <v>792</v>
      </c>
      <c r="C65806" s="12">
        <v>0</v>
      </c>
      <c r="D65806" s="71">
        <f>IF(MOD(COUNT(B$8:B65806),ROUND($B$5,0))=0,D65805+1,D65805)</f>
        <v>10</v>
      </c>
    </row>
    <row r="65807" spans="1:4">
      <c r="A65807" s="70">
        <v>78575</v>
      </c>
      <c r="B65807" s="12">
        <v>792</v>
      </c>
      <c r="C65807" s="12">
        <v>0</v>
      </c>
      <c r="D65807" s="71">
        <f>IF(MOD(COUNT(B$8:B65807),ROUND($B$5,0))=0,D65806+1,D65806)</f>
        <v>10</v>
      </c>
    </row>
    <row r="65808" spans="1:4">
      <c r="A65808" s="70">
        <v>79473</v>
      </c>
      <c r="B65808" s="12">
        <v>792</v>
      </c>
      <c r="C65808" s="12">
        <v>0</v>
      </c>
      <c r="D65808" s="71">
        <f>IF(MOD(COUNT(B$8:B65808),ROUND($B$5,0))=0,D65807+1,D65807)</f>
        <v>10</v>
      </c>
    </row>
    <row r="65809" spans="1:4">
      <c r="A65809" s="70">
        <v>82666</v>
      </c>
      <c r="B65809" s="12">
        <v>792</v>
      </c>
      <c r="C65809" s="12">
        <v>0</v>
      </c>
      <c r="D65809" s="71">
        <f>IF(MOD(COUNT(B$8:B65809),ROUND($B$5,0))=0,D65808+1,D65808)</f>
        <v>10</v>
      </c>
    </row>
    <row r="65810" spans="1:4">
      <c r="A65810" s="70">
        <v>84463</v>
      </c>
      <c r="B65810" s="12">
        <v>792</v>
      </c>
      <c r="C65810" s="12">
        <v>0</v>
      </c>
      <c r="D65810" s="71">
        <f>IF(MOD(COUNT(B$8:B65810),ROUND($B$5,0))=0,D65809+1,D65809)</f>
        <v>10</v>
      </c>
    </row>
    <row r="65811" spans="1:4">
      <c r="A65811" s="70">
        <v>93022</v>
      </c>
      <c r="B65811" s="12">
        <v>792</v>
      </c>
      <c r="C65811" s="12">
        <v>1</v>
      </c>
      <c r="D65811" s="71">
        <f>IF(MOD(COUNT(B$8:B65811),ROUND($B$5,0))=0,D65810+1,D65810)</f>
        <v>10</v>
      </c>
    </row>
    <row r="65812" spans="1:4">
      <c r="A65812" s="70">
        <v>95174</v>
      </c>
      <c r="B65812" s="12">
        <v>792</v>
      </c>
      <c r="C65812" s="12">
        <v>0</v>
      </c>
      <c r="D65812" s="71">
        <f>IF(MOD(COUNT(B$8:B65812),ROUND($B$5,0))=0,D65811+1,D65811)</f>
        <v>10</v>
      </c>
    </row>
    <row r="65813" spans="1:4">
      <c r="A65813" s="70">
        <v>96707</v>
      </c>
      <c r="B65813" s="12">
        <v>792</v>
      </c>
      <c r="C65813" s="12">
        <v>0</v>
      </c>
      <c r="D65813" s="71">
        <f>IF(MOD(COUNT(B$8:B65813),ROUND($B$5,0))=0,D65812+1,D65812)</f>
        <v>10</v>
      </c>
    </row>
    <row r="65814" spans="1:4">
      <c r="A65814" s="70">
        <v>96458</v>
      </c>
      <c r="B65814" s="12">
        <v>792</v>
      </c>
      <c r="C65814" s="12">
        <v>0</v>
      </c>
      <c r="D65814" s="71">
        <f>IF(MOD(COUNT(B$8:B65814),ROUND($B$5,0))=0,D65813+1,D65813)</f>
        <v>10</v>
      </c>
    </row>
    <row r="65815" spans="1:4">
      <c r="A65815" s="70">
        <v>96904</v>
      </c>
      <c r="B65815" s="12">
        <v>792</v>
      </c>
      <c r="C65815" s="12">
        <v>0</v>
      </c>
      <c r="D65815" s="71">
        <f>IF(MOD(COUNT(B$8:B65815),ROUND($B$5,0))=0,D65814+1,D65814)</f>
        <v>10</v>
      </c>
    </row>
    <row r="65816" spans="1:4">
      <c r="A65816" s="70">
        <v>98090</v>
      </c>
      <c r="B65816" s="12">
        <v>792</v>
      </c>
      <c r="C65816" s="12">
        <v>0</v>
      </c>
      <c r="D65816" s="71">
        <f>IF(MOD(COUNT(B$8:B65816),ROUND($B$5,0))=0,D65815+1,D65815)</f>
        <v>10</v>
      </c>
    </row>
    <row r="65817" spans="1:4">
      <c r="A65817" s="70">
        <v>98769</v>
      </c>
      <c r="B65817" s="12">
        <v>792</v>
      </c>
      <c r="C65817" s="12">
        <v>0</v>
      </c>
      <c r="D65817" s="71">
        <f>IF(MOD(COUNT(B$8:B65817),ROUND($B$5,0))=0,D65816+1,D65816)</f>
        <v>10</v>
      </c>
    </row>
    <row r="65818" spans="1:4">
      <c r="A65818" s="70">
        <v>105576</v>
      </c>
      <c r="B65818" s="12">
        <v>792</v>
      </c>
      <c r="C65818" s="12">
        <v>0</v>
      </c>
      <c r="D65818" s="71">
        <f>IF(MOD(COUNT(B$8:B65818),ROUND($B$5,0))=0,D65817+1,D65817)</f>
        <v>10</v>
      </c>
    </row>
    <row r="65819" spans="1:4">
      <c r="A65819" s="70">
        <v>106396</v>
      </c>
      <c r="B65819" s="12">
        <v>792</v>
      </c>
      <c r="C65819" s="12">
        <v>0</v>
      </c>
      <c r="D65819" s="71">
        <f>IF(MOD(COUNT(B$8:B65819),ROUND($B$5,0))=0,D65818+1,D65818)</f>
        <v>10</v>
      </c>
    </row>
    <row r="65820" spans="1:4">
      <c r="A65820" s="70">
        <v>104916</v>
      </c>
      <c r="B65820" s="12">
        <v>792</v>
      </c>
      <c r="C65820" s="12">
        <v>0</v>
      </c>
      <c r="D65820" s="71">
        <f>IF(MOD(COUNT(B$8:B65820),ROUND($B$5,0))=0,D65819+1,D65819)</f>
        <v>10</v>
      </c>
    </row>
    <row r="65821" spans="1:4">
      <c r="A65821" s="70">
        <v>104509</v>
      </c>
      <c r="B65821" s="12">
        <v>792</v>
      </c>
      <c r="C65821" s="12">
        <v>0</v>
      </c>
      <c r="D65821" s="71">
        <f>IF(MOD(COUNT(B$8:B65821),ROUND($B$5,0))=0,D65820+1,D65820)</f>
        <v>10</v>
      </c>
    </row>
    <row r="65822" spans="1:4">
      <c r="A65822" s="70">
        <v>210725</v>
      </c>
      <c r="B65822" s="12">
        <v>792</v>
      </c>
      <c r="C65822" s="12">
        <v>0</v>
      </c>
      <c r="D65822" s="71">
        <f>IF(MOD(COUNT(B$8:B65822),ROUND($B$5,0))=0,D65821+1,D65821)</f>
        <v>10</v>
      </c>
    </row>
    <row r="65823" spans="1:4">
      <c r="A65823" s="70">
        <v>221109</v>
      </c>
      <c r="B65823" s="12">
        <v>792</v>
      </c>
      <c r="C65823" s="12">
        <v>0</v>
      </c>
      <c r="D65823" s="71">
        <f>IF(MOD(COUNT(B$8:B65823),ROUND($B$5,0))=0,D65822+1,D65822)</f>
        <v>10</v>
      </c>
    </row>
    <row r="65824" spans="1:4">
      <c r="A65824" s="70">
        <v>221825</v>
      </c>
      <c r="B65824" s="12">
        <v>792</v>
      </c>
      <c r="C65824" s="12">
        <v>0</v>
      </c>
      <c r="D65824" s="71">
        <f>IF(MOD(COUNT(B$8:B65824),ROUND($B$5,0))=0,D65823+1,D65823)</f>
        <v>10</v>
      </c>
    </row>
    <row r="65825" spans="1:4">
      <c r="A65825" s="70">
        <v>222267</v>
      </c>
      <c r="B65825" s="12">
        <v>792</v>
      </c>
      <c r="C65825" s="12">
        <v>0</v>
      </c>
      <c r="D65825" s="71">
        <f>IF(MOD(COUNT(B$8:B65825),ROUND($B$5,0))=0,D65824+1,D65824)</f>
        <v>10</v>
      </c>
    </row>
    <row r="65826" spans="1:4">
      <c r="A65826" s="70">
        <v>222231</v>
      </c>
      <c r="B65826" s="12">
        <v>792</v>
      </c>
      <c r="C65826" s="12">
        <v>0</v>
      </c>
      <c r="D65826" s="71">
        <f>IF(MOD(COUNT(B$8:B65826),ROUND($B$5,0))=0,D65825+1,D65825)</f>
        <v>10</v>
      </c>
    </row>
    <row r="65827" spans="1:4">
      <c r="A65827" s="70">
        <v>222915</v>
      </c>
      <c r="B65827" s="12">
        <v>792</v>
      </c>
      <c r="C65827" s="12">
        <v>0</v>
      </c>
      <c r="D65827" s="71">
        <f>IF(MOD(COUNT(B$8:B65827),ROUND($B$5,0))=0,D65826+1,D65826)</f>
        <v>10</v>
      </c>
    </row>
    <row r="65828" spans="1:4">
      <c r="A65828" s="70">
        <v>226664</v>
      </c>
      <c r="B65828" s="12">
        <v>792</v>
      </c>
      <c r="C65828" s="12">
        <v>0</v>
      </c>
      <c r="D65828" s="71">
        <f>IF(MOD(COUNT(B$8:B65828),ROUND($B$5,0))=0,D65827+1,D65827)</f>
        <v>10</v>
      </c>
    </row>
    <row r="65829" spans="1:4">
      <c r="A65829" s="70">
        <v>229979</v>
      </c>
      <c r="B65829" s="12">
        <v>792</v>
      </c>
      <c r="C65829" s="12">
        <v>0</v>
      </c>
      <c r="D65829" s="71">
        <f>IF(MOD(COUNT(B$8:B65829),ROUND($B$5,0))=0,D65828+1,D65828)</f>
        <v>10</v>
      </c>
    </row>
    <row r="65830" spans="1:4">
      <c r="A65830" s="70">
        <v>231778</v>
      </c>
      <c r="B65830" s="12">
        <v>792</v>
      </c>
      <c r="C65830" s="12">
        <v>0</v>
      </c>
      <c r="D65830" s="71">
        <f>IF(MOD(COUNT(B$8:B65830),ROUND($B$5,0))=0,D65829+1,D65829)</f>
        <v>10</v>
      </c>
    </row>
    <row r="65831" spans="1:4">
      <c r="A65831" s="70">
        <v>231891</v>
      </c>
      <c r="B65831" s="12">
        <v>792</v>
      </c>
      <c r="C65831" s="12">
        <v>0</v>
      </c>
      <c r="D65831" s="71">
        <f>IF(MOD(COUNT(B$8:B65831),ROUND($B$5,0))=0,D65830+1,D65830)</f>
        <v>10</v>
      </c>
    </row>
    <row r="65832" spans="1:4">
      <c r="A65832" s="70">
        <v>232766</v>
      </c>
      <c r="B65832" s="12">
        <v>792</v>
      </c>
      <c r="C65832" s="12">
        <v>0</v>
      </c>
      <c r="D65832" s="71">
        <f>IF(MOD(COUNT(B$8:B65832),ROUND($B$5,0))=0,D65831+1,D65831)</f>
        <v>10</v>
      </c>
    </row>
    <row r="65833" spans="1:4">
      <c r="A65833" s="70">
        <v>232844</v>
      </c>
      <c r="B65833" s="12">
        <v>792</v>
      </c>
      <c r="C65833" s="12">
        <v>0</v>
      </c>
      <c r="D65833" s="71">
        <f>IF(MOD(COUNT(B$8:B65833),ROUND($B$5,0))=0,D65832+1,D65832)</f>
        <v>10</v>
      </c>
    </row>
    <row r="65834" spans="1:4">
      <c r="A65834" s="70">
        <v>235444</v>
      </c>
      <c r="B65834" s="12">
        <v>792</v>
      </c>
      <c r="C65834" s="12">
        <v>1</v>
      </c>
      <c r="D65834" s="71">
        <f>IF(MOD(COUNT(B$8:B65834),ROUND($B$5,0))=0,D65833+1,D65833)</f>
        <v>10</v>
      </c>
    </row>
    <row r="65835" spans="1:4">
      <c r="A65835" s="70">
        <v>235392</v>
      </c>
      <c r="B65835" s="12">
        <v>792</v>
      </c>
      <c r="C65835" s="12">
        <v>0</v>
      </c>
      <c r="D65835" s="71">
        <f>IF(MOD(COUNT(B$8:B65835),ROUND($B$5,0))=0,D65834+1,D65834)</f>
        <v>10</v>
      </c>
    </row>
    <row r="65836" spans="1:4">
      <c r="A65836" s="70">
        <v>236118</v>
      </c>
      <c r="B65836" s="12">
        <v>792</v>
      </c>
      <c r="C65836" s="12">
        <v>0</v>
      </c>
      <c r="D65836" s="71">
        <f>IF(MOD(COUNT(B$8:B65836),ROUND($B$5,0))=0,D65835+1,D65835)</f>
        <v>10</v>
      </c>
    </row>
    <row r="65837" spans="1:4">
      <c r="A65837" s="70">
        <v>237125</v>
      </c>
      <c r="B65837" s="12">
        <v>792</v>
      </c>
      <c r="C65837" s="12">
        <v>0</v>
      </c>
      <c r="D65837" s="71">
        <f>IF(MOD(COUNT(B$8:B65837),ROUND($B$5,0))=0,D65836+1,D65836)</f>
        <v>10</v>
      </c>
    </row>
    <row r="65838" spans="1:4">
      <c r="A65838" s="70">
        <v>247801</v>
      </c>
      <c r="B65838" s="12">
        <v>792</v>
      </c>
      <c r="C65838" s="12">
        <v>0</v>
      </c>
      <c r="D65838" s="71">
        <f>IF(MOD(COUNT(B$8:B65838),ROUND($B$5,0))=0,D65837+1,D65837)</f>
        <v>10</v>
      </c>
    </row>
    <row r="65839" spans="1:4">
      <c r="A65839" s="70">
        <v>249679</v>
      </c>
      <c r="B65839" s="12">
        <v>792</v>
      </c>
      <c r="C65839" s="12">
        <v>0</v>
      </c>
      <c r="D65839" s="71">
        <f>IF(MOD(COUNT(B$8:B65839),ROUND($B$5,0))=0,D65838+1,D65838)</f>
        <v>10</v>
      </c>
    </row>
    <row r="65840" spans="1:4">
      <c r="A65840" s="70">
        <v>250489</v>
      </c>
      <c r="B65840" s="12">
        <v>792</v>
      </c>
      <c r="C65840" s="12">
        <v>0</v>
      </c>
      <c r="D65840" s="71">
        <f>IF(MOD(COUNT(B$8:B65840),ROUND($B$5,0))=0,D65839+1,D65839)</f>
        <v>10</v>
      </c>
    </row>
    <row r="65841" spans="1:4">
      <c r="A65841" s="70">
        <v>250484</v>
      </c>
      <c r="B65841" s="12">
        <v>792</v>
      </c>
      <c r="C65841" s="12">
        <v>0</v>
      </c>
      <c r="D65841" s="71">
        <f>IF(MOD(COUNT(B$8:B65841),ROUND($B$5,0))=0,D65840+1,D65840)</f>
        <v>10</v>
      </c>
    </row>
    <row r="65842" spans="1:4">
      <c r="A65842" s="70">
        <v>250444</v>
      </c>
      <c r="B65842" s="12">
        <v>792</v>
      </c>
      <c r="C65842" s="12">
        <v>1</v>
      </c>
      <c r="D65842" s="71">
        <f>IF(MOD(COUNT(B$8:B65842),ROUND($B$5,0))=0,D65841+1,D65841)</f>
        <v>10</v>
      </c>
    </row>
    <row r="65843" spans="1:4">
      <c r="A65843" s="70">
        <v>250619</v>
      </c>
      <c r="B65843" s="12">
        <v>792</v>
      </c>
      <c r="C65843" s="12">
        <v>0</v>
      </c>
      <c r="D65843" s="71">
        <f>IF(MOD(COUNT(B$8:B65843),ROUND($B$5,0))=0,D65842+1,D65842)</f>
        <v>10</v>
      </c>
    </row>
    <row r="65844" spans="1:4">
      <c r="A65844" s="70">
        <v>253090</v>
      </c>
      <c r="B65844" s="12">
        <v>792</v>
      </c>
      <c r="C65844" s="12">
        <v>0</v>
      </c>
      <c r="D65844" s="71">
        <f>IF(MOD(COUNT(B$8:B65844),ROUND($B$5,0))=0,D65843+1,D65843)</f>
        <v>10</v>
      </c>
    </row>
    <row r="65845" spans="1:4">
      <c r="A65845" s="70">
        <v>255251</v>
      </c>
      <c r="B65845" s="12">
        <v>792</v>
      </c>
      <c r="C65845" s="12">
        <v>0</v>
      </c>
      <c r="D65845" s="71">
        <f>IF(MOD(COUNT(B$8:B65845),ROUND($B$5,0))=0,D65844+1,D65844)</f>
        <v>10</v>
      </c>
    </row>
    <row r="65846" spans="1:4">
      <c r="A65846" s="70">
        <v>259394</v>
      </c>
      <c r="B65846" s="12">
        <v>792</v>
      </c>
      <c r="C65846" s="12">
        <v>0</v>
      </c>
      <c r="D65846" s="71">
        <f>IF(MOD(COUNT(B$8:B65846),ROUND($B$5,0))=0,D65845+1,D65845)</f>
        <v>10</v>
      </c>
    </row>
    <row r="65847" spans="1:4">
      <c r="A65847" s="70">
        <v>268264</v>
      </c>
      <c r="B65847" s="12">
        <v>792</v>
      </c>
      <c r="C65847" s="12">
        <v>0</v>
      </c>
      <c r="D65847" s="71">
        <f>IF(MOD(COUNT(B$8:B65847),ROUND($B$5,0))=0,D65846+1,D65846)</f>
        <v>10</v>
      </c>
    </row>
    <row r="65848" spans="1:4">
      <c r="A65848" s="70">
        <v>269648</v>
      </c>
      <c r="B65848" s="12">
        <v>792</v>
      </c>
      <c r="C65848" s="12">
        <v>0</v>
      </c>
      <c r="D65848" s="71">
        <f>IF(MOD(COUNT(B$8:B65848),ROUND($B$5,0))=0,D65847+1,D65847)</f>
        <v>10</v>
      </c>
    </row>
    <row r="65849" spans="1:4">
      <c r="A65849" s="70">
        <v>15717</v>
      </c>
      <c r="B65849" s="12">
        <v>793</v>
      </c>
      <c r="C65849" s="12">
        <v>0</v>
      </c>
      <c r="D65849" s="71">
        <f>IF(MOD(COUNT(B$8:B65849),ROUND($B$5,0))=0,D65848+1,D65848)</f>
        <v>10</v>
      </c>
    </row>
    <row r="65850" spans="1:4">
      <c r="A65850" s="70">
        <v>15679</v>
      </c>
      <c r="B65850" s="12">
        <v>793</v>
      </c>
      <c r="C65850" s="12">
        <v>0</v>
      </c>
      <c r="D65850" s="71">
        <f>IF(MOD(COUNT(B$8:B65850),ROUND($B$5,0))=0,D65849+1,D65849)</f>
        <v>10</v>
      </c>
    </row>
    <row r="65851" spans="1:4">
      <c r="A65851" s="70">
        <v>19298</v>
      </c>
      <c r="B65851" s="12">
        <v>793</v>
      </c>
      <c r="C65851" s="12">
        <v>1</v>
      </c>
      <c r="D65851" s="71">
        <f>IF(MOD(COUNT(B$8:B65851),ROUND($B$5,0))=0,D65850+1,D65850)</f>
        <v>10</v>
      </c>
    </row>
    <row r="65852" spans="1:4">
      <c r="A65852" s="70">
        <v>21049</v>
      </c>
      <c r="B65852" s="12">
        <v>793</v>
      </c>
      <c r="C65852" s="12">
        <v>0</v>
      </c>
      <c r="D65852" s="71">
        <f>IF(MOD(COUNT(B$8:B65852),ROUND($B$5,0))=0,D65851+1,D65851)</f>
        <v>10</v>
      </c>
    </row>
    <row r="65853" spans="1:4">
      <c r="A65853" s="70">
        <v>26830</v>
      </c>
      <c r="B65853" s="12">
        <v>793</v>
      </c>
      <c r="C65853" s="12">
        <v>0</v>
      </c>
      <c r="D65853" s="71">
        <f>IF(MOD(COUNT(B$8:B65853),ROUND($B$5,0))=0,D65852+1,D65852)</f>
        <v>10</v>
      </c>
    </row>
    <row r="65854" spans="1:4">
      <c r="A65854" s="70">
        <v>28938</v>
      </c>
      <c r="B65854" s="12">
        <v>793</v>
      </c>
      <c r="C65854" s="12">
        <v>1</v>
      </c>
      <c r="D65854" s="71">
        <f>IF(MOD(COUNT(B$8:B65854),ROUND($B$5,0))=0,D65853+1,D65853)</f>
        <v>10</v>
      </c>
    </row>
    <row r="65855" spans="1:4">
      <c r="A65855" s="70">
        <v>31479</v>
      </c>
      <c r="B65855" s="12">
        <v>793</v>
      </c>
      <c r="C65855" s="12">
        <v>0</v>
      </c>
      <c r="D65855" s="71">
        <f>IF(MOD(COUNT(B$8:B65855),ROUND($B$5,0))=0,D65854+1,D65854)</f>
        <v>10</v>
      </c>
    </row>
    <row r="65856" spans="1:4">
      <c r="A65856" s="70">
        <v>32926</v>
      </c>
      <c r="B65856" s="12">
        <v>793</v>
      </c>
      <c r="C65856" s="12">
        <v>0</v>
      </c>
      <c r="D65856" s="71">
        <f>IF(MOD(COUNT(B$8:B65856),ROUND($B$5,0))=0,D65855+1,D65855)</f>
        <v>10</v>
      </c>
    </row>
    <row r="65857" spans="1:4">
      <c r="A65857" s="70">
        <v>34832</v>
      </c>
      <c r="B65857" s="12">
        <v>793</v>
      </c>
      <c r="C65857" s="12">
        <v>0</v>
      </c>
      <c r="D65857" s="71">
        <f>IF(MOD(COUNT(B$8:B65857),ROUND($B$5,0))=0,D65856+1,D65856)</f>
        <v>10</v>
      </c>
    </row>
    <row r="65858" spans="1:4">
      <c r="A65858" s="70">
        <v>34362</v>
      </c>
      <c r="B65858" s="12">
        <v>793</v>
      </c>
      <c r="C65858" s="12">
        <v>0</v>
      </c>
      <c r="D65858" s="71">
        <f>IF(MOD(COUNT(B$8:B65858),ROUND($B$5,0))=0,D65857+1,D65857)</f>
        <v>10</v>
      </c>
    </row>
    <row r="65859" spans="1:4">
      <c r="A65859" s="70">
        <v>34144</v>
      </c>
      <c r="B65859" s="12">
        <v>793</v>
      </c>
      <c r="C65859" s="12">
        <v>0</v>
      </c>
      <c r="D65859" s="71">
        <f>IF(MOD(COUNT(B$8:B65859),ROUND($B$5,0))=0,D65858+1,D65858)</f>
        <v>10</v>
      </c>
    </row>
    <row r="65860" spans="1:4">
      <c r="A65860" s="70">
        <v>34160</v>
      </c>
      <c r="B65860" s="12">
        <v>793</v>
      </c>
      <c r="C65860" s="12">
        <v>0</v>
      </c>
      <c r="D65860" s="71">
        <f>IF(MOD(COUNT(B$8:B65860),ROUND($B$5,0))=0,D65859+1,D65859)</f>
        <v>10</v>
      </c>
    </row>
    <row r="65861" spans="1:4">
      <c r="A65861" s="70">
        <v>39076</v>
      </c>
      <c r="B65861" s="12">
        <v>793</v>
      </c>
      <c r="C65861" s="12">
        <v>0</v>
      </c>
      <c r="D65861" s="71">
        <f>IF(MOD(COUNT(B$8:B65861),ROUND($B$5,0))=0,D65860+1,D65860)</f>
        <v>10</v>
      </c>
    </row>
    <row r="65862" spans="1:4">
      <c r="A65862" s="70">
        <v>40165</v>
      </c>
      <c r="B65862" s="12">
        <v>793</v>
      </c>
      <c r="C65862" s="12">
        <v>0</v>
      </c>
      <c r="D65862" s="71">
        <f>IF(MOD(COUNT(B$8:B65862),ROUND($B$5,0))=0,D65861+1,D65861)</f>
        <v>10</v>
      </c>
    </row>
    <row r="65863" spans="1:4">
      <c r="A65863" s="70">
        <v>39803</v>
      </c>
      <c r="B65863" s="12">
        <v>793</v>
      </c>
      <c r="C65863" s="12">
        <v>0</v>
      </c>
      <c r="D65863" s="71">
        <f>IF(MOD(COUNT(B$8:B65863),ROUND($B$5,0))=0,D65862+1,D65862)</f>
        <v>10</v>
      </c>
    </row>
    <row r="65864" spans="1:4">
      <c r="A65864" s="70">
        <v>43943</v>
      </c>
      <c r="B65864" s="12">
        <v>793</v>
      </c>
      <c r="C65864" s="12">
        <v>0</v>
      </c>
      <c r="D65864" s="71">
        <f>IF(MOD(COUNT(B$8:B65864),ROUND($B$5,0))=0,D65863+1,D65863)</f>
        <v>10</v>
      </c>
    </row>
    <row r="65865" spans="1:4">
      <c r="A65865" s="70">
        <v>51536</v>
      </c>
      <c r="B65865" s="12">
        <v>793</v>
      </c>
      <c r="C65865" s="12">
        <v>0</v>
      </c>
      <c r="D65865" s="71">
        <f>IF(MOD(COUNT(B$8:B65865),ROUND($B$5,0))=0,D65864+1,D65864)</f>
        <v>10</v>
      </c>
    </row>
    <row r="65866" spans="1:4">
      <c r="A65866" s="70">
        <v>52522</v>
      </c>
      <c r="B65866" s="12">
        <v>793</v>
      </c>
      <c r="C65866" s="12">
        <v>0</v>
      </c>
      <c r="D65866" s="71">
        <f>IF(MOD(COUNT(B$8:B65866),ROUND($B$5,0))=0,D65865+1,D65865)</f>
        <v>10</v>
      </c>
    </row>
    <row r="65867" spans="1:4">
      <c r="A65867" s="70">
        <v>52024</v>
      </c>
      <c r="B65867" s="12">
        <v>793</v>
      </c>
      <c r="C65867" s="12">
        <v>0</v>
      </c>
      <c r="D65867" s="71">
        <f>IF(MOD(COUNT(B$8:B65867),ROUND($B$5,0))=0,D65866+1,D65866)</f>
        <v>10</v>
      </c>
    </row>
    <row r="65868" spans="1:4">
      <c r="A65868" s="70">
        <v>54271</v>
      </c>
      <c r="B65868" s="12">
        <v>793</v>
      </c>
      <c r="C65868" s="12">
        <v>0</v>
      </c>
      <c r="D65868" s="71">
        <f>IF(MOD(COUNT(B$8:B65868),ROUND($B$5,0))=0,D65867+1,D65867)</f>
        <v>10</v>
      </c>
    </row>
    <row r="65869" spans="1:4">
      <c r="A65869" s="70">
        <v>53890</v>
      </c>
      <c r="B65869" s="12">
        <v>793</v>
      </c>
      <c r="C65869" s="12">
        <v>0</v>
      </c>
      <c r="D65869" s="71">
        <f>IF(MOD(COUNT(B$8:B65869),ROUND($B$5,0))=0,D65868+1,D65868)</f>
        <v>10</v>
      </c>
    </row>
    <row r="65870" spans="1:4">
      <c r="A65870" s="70">
        <v>55227</v>
      </c>
      <c r="B65870" s="12">
        <v>793</v>
      </c>
      <c r="C65870" s="12">
        <v>0</v>
      </c>
      <c r="D65870" s="71">
        <f>IF(MOD(COUNT(B$8:B65870),ROUND($B$5,0))=0,D65869+1,D65869)</f>
        <v>10</v>
      </c>
    </row>
    <row r="65871" spans="1:4">
      <c r="A65871" s="70">
        <v>57873</v>
      </c>
      <c r="B65871" s="12">
        <v>793</v>
      </c>
      <c r="C65871" s="12">
        <v>0</v>
      </c>
      <c r="D65871" s="71">
        <f>IF(MOD(COUNT(B$8:B65871),ROUND($B$5,0))=0,D65870+1,D65870)</f>
        <v>10</v>
      </c>
    </row>
    <row r="65872" spans="1:4">
      <c r="A65872" s="70">
        <v>58841</v>
      </c>
      <c r="B65872" s="12">
        <v>793</v>
      </c>
      <c r="C65872" s="12">
        <v>0</v>
      </c>
      <c r="D65872" s="71">
        <f>IF(MOD(COUNT(B$8:B65872),ROUND($B$5,0))=0,D65871+1,D65871)</f>
        <v>10</v>
      </c>
    </row>
    <row r="65873" spans="1:4">
      <c r="A65873" s="70">
        <v>60617</v>
      </c>
      <c r="B65873" s="12">
        <v>793</v>
      </c>
      <c r="C65873" s="12">
        <v>0</v>
      </c>
      <c r="D65873" s="71">
        <f>IF(MOD(COUNT(B$8:B65873),ROUND($B$5,0))=0,D65872+1,D65872)</f>
        <v>10</v>
      </c>
    </row>
    <row r="65874" spans="1:4">
      <c r="A65874" s="70">
        <v>61470</v>
      </c>
      <c r="B65874" s="12">
        <v>793</v>
      </c>
      <c r="C65874" s="12">
        <v>0</v>
      </c>
      <c r="D65874" s="71">
        <f>IF(MOD(COUNT(B$8:B65874),ROUND($B$5,0))=0,D65873+1,D65873)</f>
        <v>10</v>
      </c>
    </row>
    <row r="65875" spans="1:4">
      <c r="A65875" s="70">
        <v>61693</v>
      </c>
      <c r="B65875" s="12">
        <v>793</v>
      </c>
      <c r="C65875" s="12">
        <v>0</v>
      </c>
      <c r="D65875" s="71">
        <f>IF(MOD(COUNT(B$8:B65875),ROUND($B$5,0))=0,D65874+1,D65874)</f>
        <v>10</v>
      </c>
    </row>
    <row r="65876" spans="1:4">
      <c r="A65876" s="70">
        <v>62007</v>
      </c>
      <c r="B65876" s="12">
        <v>793</v>
      </c>
      <c r="C65876" s="12">
        <v>0</v>
      </c>
      <c r="D65876" s="71">
        <f>IF(MOD(COUNT(B$8:B65876),ROUND($B$5,0))=0,D65875+1,D65875)</f>
        <v>10</v>
      </c>
    </row>
    <row r="65877" spans="1:4">
      <c r="A65877" s="70">
        <v>62175</v>
      </c>
      <c r="B65877" s="12">
        <v>793</v>
      </c>
      <c r="C65877" s="12">
        <v>0</v>
      </c>
      <c r="D65877" s="71">
        <f>IF(MOD(COUNT(B$8:B65877),ROUND($B$5,0))=0,D65876+1,D65876)</f>
        <v>10</v>
      </c>
    </row>
    <row r="65878" spans="1:4">
      <c r="A65878" s="70">
        <v>63128</v>
      </c>
      <c r="B65878" s="12">
        <v>793</v>
      </c>
      <c r="C65878" s="12">
        <v>0</v>
      </c>
      <c r="D65878" s="71">
        <f>IF(MOD(COUNT(B$8:B65878),ROUND($B$5,0))=0,D65877+1,D65877)</f>
        <v>10</v>
      </c>
    </row>
    <row r="65879" spans="1:4">
      <c r="A65879" s="70">
        <v>70433</v>
      </c>
      <c r="B65879" s="12">
        <v>793</v>
      </c>
      <c r="C65879" s="12">
        <v>0</v>
      </c>
      <c r="D65879" s="71">
        <f>IF(MOD(COUNT(B$8:B65879),ROUND($B$5,0))=0,D65878+1,D65878)</f>
        <v>10</v>
      </c>
    </row>
    <row r="65880" spans="1:4">
      <c r="A65880" s="70">
        <v>72860</v>
      </c>
      <c r="B65880" s="12">
        <v>793</v>
      </c>
      <c r="C65880" s="12">
        <v>0</v>
      </c>
      <c r="D65880" s="71">
        <f>IF(MOD(COUNT(B$8:B65880),ROUND($B$5,0))=0,D65879+1,D65879)</f>
        <v>10</v>
      </c>
    </row>
    <row r="65881" spans="1:4">
      <c r="A65881" s="70">
        <v>75574</v>
      </c>
      <c r="B65881" s="12">
        <v>793</v>
      </c>
      <c r="C65881" s="12">
        <v>0</v>
      </c>
      <c r="D65881" s="71">
        <f>IF(MOD(COUNT(B$8:B65881),ROUND($B$5,0))=0,D65880+1,D65880)</f>
        <v>10</v>
      </c>
    </row>
    <row r="65882" spans="1:4">
      <c r="A65882" s="70">
        <v>76520</v>
      </c>
      <c r="B65882" s="12">
        <v>793</v>
      </c>
      <c r="C65882" s="12">
        <v>0</v>
      </c>
      <c r="D65882" s="71">
        <f>IF(MOD(COUNT(B$8:B65882),ROUND($B$5,0))=0,D65881+1,D65881)</f>
        <v>10</v>
      </c>
    </row>
    <row r="65883" spans="1:4">
      <c r="A65883" s="70">
        <v>78871</v>
      </c>
      <c r="B65883" s="12">
        <v>793</v>
      </c>
      <c r="C65883" s="12">
        <v>0</v>
      </c>
      <c r="D65883" s="71">
        <f>IF(MOD(COUNT(B$8:B65883),ROUND($B$5,0))=0,D65882+1,D65882)</f>
        <v>10</v>
      </c>
    </row>
    <row r="65884" spans="1:4">
      <c r="A65884" s="70">
        <v>78575</v>
      </c>
      <c r="B65884" s="12">
        <v>793</v>
      </c>
      <c r="C65884" s="12">
        <v>0</v>
      </c>
      <c r="D65884" s="71">
        <f>IF(MOD(COUNT(B$8:B65884),ROUND($B$5,0))=0,D65883+1,D65883)</f>
        <v>10</v>
      </c>
    </row>
    <row r="65885" spans="1:4">
      <c r="A65885" s="70">
        <v>82629</v>
      </c>
      <c r="B65885" s="12">
        <v>793</v>
      </c>
      <c r="C65885" s="12">
        <v>0</v>
      </c>
      <c r="D65885" s="71">
        <f>IF(MOD(COUNT(B$8:B65885),ROUND($B$5,0))=0,D65884+1,D65884)</f>
        <v>10</v>
      </c>
    </row>
    <row r="65886" spans="1:4">
      <c r="A65886" s="70">
        <v>84586</v>
      </c>
      <c r="B65886" s="12">
        <v>793</v>
      </c>
      <c r="C65886" s="12">
        <v>0</v>
      </c>
      <c r="D65886" s="71">
        <f>IF(MOD(COUNT(B$8:B65886),ROUND($B$5,0))=0,D65885+1,D65885)</f>
        <v>10</v>
      </c>
    </row>
    <row r="65887" spans="1:4">
      <c r="A65887" s="70">
        <v>84522</v>
      </c>
      <c r="B65887" s="12">
        <v>793</v>
      </c>
      <c r="C65887" s="12">
        <v>0</v>
      </c>
      <c r="D65887" s="71">
        <f>IF(MOD(COUNT(B$8:B65887),ROUND($B$5,0))=0,D65886+1,D65886)</f>
        <v>10</v>
      </c>
    </row>
    <row r="65888" spans="1:4">
      <c r="A65888" s="70">
        <v>86791</v>
      </c>
      <c r="B65888" s="12">
        <v>793</v>
      </c>
      <c r="C65888" s="12">
        <v>0</v>
      </c>
      <c r="D65888" s="71">
        <f>IF(MOD(COUNT(B$8:B65888),ROUND($B$5,0))=0,D65887+1,D65887)</f>
        <v>10</v>
      </c>
    </row>
    <row r="65889" spans="1:4">
      <c r="A65889" s="70">
        <v>93022</v>
      </c>
      <c r="B65889" s="12">
        <v>793</v>
      </c>
      <c r="C65889" s="12">
        <v>1</v>
      </c>
      <c r="D65889" s="71">
        <f>IF(MOD(COUNT(B$8:B65889),ROUND($B$5,0))=0,D65888+1,D65888)</f>
        <v>10</v>
      </c>
    </row>
    <row r="65890" spans="1:4">
      <c r="A65890" s="70">
        <v>92299</v>
      </c>
      <c r="B65890" s="12">
        <v>793</v>
      </c>
      <c r="C65890" s="12">
        <v>0</v>
      </c>
      <c r="D65890" s="71">
        <f>IF(MOD(COUNT(B$8:B65890),ROUND($B$5,0))=0,D65889+1,D65889)</f>
        <v>10</v>
      </c>
    </row>
    <row r="65891" spans="1:4">
      <c r="A65891" s="70">
        <v>95236</v>
      </c>
      <c r="B65891" s="12">
        <v>793</v>
      </c>
      <c r="C65891" s="12">
        <v>0</v>
      </c>
      <c r="D65891" s="71">
        <f>IF(MOD(COUNT(B$8:B65891),ROUND($B$5,0))=0,D65890+1,D65890)</f>
        <v>10</v>
      </c>
    </row>
    <row r="65892" spans="1:4">
      <c r="A65892" s="70">
        <v>96531</v>
      </c>
      <c r="B65892" s="12">
        <v>793</v>
      </c>
      <c r="C65892" s="12">
        <v>0</v>
      </c>
      <c r="D65892" s="71">
        <f>IF(MOD(COUNT(B$8:B65892),ROUND($B$5,0))=0,D65891+1,D65891)</f>
        <v>10</v>
      </c>
    </row>
    <row r="65893" spans="1:4">
      <c r="A65893" s="70">
        <v>96569</v>
      </c>
      <c r="B65893" s="12">
        <v>793</v>
      </c>
      <c r="C65893" s="12">
        <v>0</v>
      </c>
      <c r="D65893" s="71">
        <f>IF(MOD(COUNT(B$8:B65893),ROUND($B$5,0))=0,D65892+1,D65892)</f>
        <v>10</v>
      </c>
    </row>
    <row r="65894" spans="1:4">
      <c r="A65894" s="70">
        <v>98048</v>
      </c>
      <c r="B65894" s="12">
        <v>793</v>
      </c>
      <c r="C65894" s="12">
        <v>0</v>
      </c>
      <c r="D65894" s="71">
        <f>IF(MOD(COUNT(B$8:B65894),ROUND($B$5,0))=0,D65893+1,D65893)</f>
        <v>10</v>
      </c>
    </row>
    <row r="65895" spans="1:4">
      <c r="A65895" s="70">
        <v>98769</v>
      </c>
      <c r="B65895" s="12">
        <v>793</v>
      </c>
      <c r="C65895" s="12">
        <v>0</v>
      </c>
      <c r="D65895" s="71">
        <f>IF(MOD(COUNT(B$8:B65895),ROUND($B$5,0))=0,D65894+1,D65894)</f>
        <v>10</v>
      </c>
    </row>
    <row r="65896" spans="1:4">
      <c r="A65896" s="70">
        <v>108963</v>
      </c>
      <c r="B65896" s="12">
        <v>793</v>
      </c>
      <c r="C65896" s="12">
        <v>0</v>
      </c>
      <c r="D65896" s="71">
        <f>IF(MOD(COUNT(B$8:B65896),ROUND($B$5,0))=0,D65895+1,D65895)</f>
        <v>10</v>
      </c>
    </row>
    <row r="65897" spans="1:4">
      <c r="A65897" s="70">
        <v>139047</v>
      </c>
      <c r="B65897" s="12">
        <v>793</v>
      </c>
      <c r="C65897" s="12">
        <v>0</v>
      </c>
      <c r="D65897" s="71">
        <f>IF(MOD(COUNT(B$8:B65897),ROUND($B$5,0))=0,D65896+1,D65896)</f>
        <v>10</v>
      </c>
    </row>
    <row r="65898" spans="1:4">
      <c r="A65898" s="70">
        <v>138916</v>
      </c>
      <c r="B65898" s="12">
        <v>793</v>
      </c>
      <c r="C65898" s="12">
        <v>0</v>
      </c>
      <c r="D65898" s="71">
        <f>IF(MOD(COUNT(B$8:B65898),ROUND($B$5,0))=0,D65897+1,D65897)</f>
        <v>10</v>
      </c>
    </row>
    <row r="65899" spans="1:4">
      <c r="A65899" s="70">
        <v>210725</v>
      </c>
      <c r="B65899" s="12">
        <v>793</v>
      </c>
      <c r="C65899" s="12">
        <v>0</v>
      </c>
      <c r="D65899" s="71">
        <f>IF(MOD(COUNT(B$8:B65899),ROUND($B$5,0))=0,D65898+1,D65898)</f>
        <v>10</v>
      </c>
    </row>
    <row r="65900" spans="1:4">
      <c r="A65900" s="70">
        <v>223295</v>
      </c>
      <c r="B65900" s="12">
        <v>793</v>
      </c>
      <c r="C65900" s="12">
        <v>0</v>
      </c>
      <c r="D65900" s="71">
        <f>IF(MOD(COUNT(B$8:B65900),ROUND($B$5,0))=0,D65899+1,D65899)</f>
        <v>10</v>
      </c>
    </row>
    <row r="65901" spans="1:4">
      <c r="A65901" s="70">
        <v>225514</v>
      </c>
      <c r="B65901" s="12">
        <v>793</v>
      </c>
      <c r="C65901" s="12">
        <v>0</v>
      </c>
      <c r="D65901" s="71">
        <f>IF(MOD(COUNT(B$8:B65901),ROUND($B$5,0))=0,D65900+1,D65900)</f>
        <v>10</v>
      </c>
    </row>
    <row r="65902" spans="1:4">
      <c r="A65902" s="70">
        <v>226664</v>
      </c>
      <c r="B65902" s="12">
        <v>793</v>
      </c>
      <c r="C65902" s="12">
        <v>0</v>
      </c>
      <c r="D65902" s="71">
        <f>IF(MOD(COUNT(B$8:B65902),ROUND($B$5,0))=0,D65901+1,D65901)</f>
        <v>10</v>
      </c>
    </row>
    <row r="65903" spans="1:4">
      <c r="A65903" s="70">
        <v>231798</v>
      </c>
      <c r="B65903" s="12">
        <v>793</v>
      </c>
      <c r="C65903" s="12">
        <v>0</v>
      </c>
      <c r="D65903" s="71">
        <f>IF(MOD(COUNT(B$8:B65903),ROUND($B$5,0))=0,D65902+1,D65902)</f>
        <v>10</v>
      </c>
    </row>
    <row r="65904" spans="1:4">
      <c r="A65904" s="70">
        <v>231764</v>
      </c>
      <c r="B65904" s="12">
        <v>793</v>
      </c>
      <c r="C65904" s="12">
        <v>0</v>
      </c>
      <c r="D65904" s="71">
        <f>IF(MOD(COUNT(B$8:B65904),ROUND($B$5,0))=0,D65903+1,D65903)</f>
        <v>10</v>
      </c>
    </row>
    <row r="65905" spans="1:4">
      <c r="A65905" s="70">
        <v>235861</v>
      </c>
      <c r="B65905" s="12">
        <v>793</v>
      </c>
      <c r="C65905" s="12">
        <v>1</v>
      </c>
      <c r="D65905" s="71">
        <f>IF(MOD(COUNT(B$8:B65905),ROUND($B$5,0))=0,D65904+1,D65904)</f>
        <v>10</v>
      </c>
    </row>
    <row r="65906" spans="1:4">
      <c r="A65906" s="70">
        <v>239329</v>
      </c>
      <c r="B65906" s="12">
        <v>793</v>
      </c>
      <c r="C65906" s="12">
        <v>0</v>
      </c>
      <c r="D65906" s="71">
        <f>IF(MOD(COUNT(B$8:B65906),ROUND($B$5,0))=0,D65905+1,D65905)</f>
        <v>10</v>
      </c>
    </row>
    <row r="65907" spans="1:4">
      <c r="A65907" s="70">
        <v>245546</v>
      </c>
      <c r="B65907" s="12">
        <v>793</v>
      </c>
      <c r="C65907" s="12">
        <v>0</v>
      </c>
      <c r="D65907" s="71">
        <f>IF(MOD(COUNT(B$8:B65907),ROUND($B$5,0))=0,D65906+1,D65906)</f>
        <v>10</v>
      </c>
    </row>
    <row r="65908" spans="1:4">
      <c r="A65908" s="70">
        <v>247801</v>
      </c>
      <c r="B65908" s="12">
        <v>793</v>
      </c>
      <c r="C65908" s="12">
        <v>0</v>
      </c>
      <c r="D65908" s="71">
        <f>IF(MOD(COUNT(B$8:B65908),ROUND($B$5,0))=0,D65907+1,D65907)</f>
        <v>10</v>
      </c>
    </row>
    <row r="65909" spans="1:4">
      <c r="A65909" s="70">
        <v>250444</v>
      </c>
      <c r="B65909" s="12">
        <v>793</v>
      </c>
      <c r="C65909" s="12">
        <v>1</v>
      </c>
      <c r="D65909" s="71">
        <f>IF(MOD(COUNT(B$8:B65909),ROUND($B$5,0))=0,D65908+1,D65908)</f>
        <v>10</v>
      </c>
    </row>
    <row r="65910" spans="1:4">
      <c r="A65910" s="70">
        <v>250538</v>
      </c>
      <c r="B65910" s="12">
        <v>793</v>
      </c>
      <c r="C65910" s="12">
        <v>0</v>
      </c>
      <c r="D65910" s="71">
        <f>IF(MOD(COUNT(B$8:B65910),ROUND($B$5,0))=0,D65909+1,D65909)</f>
        <v>10</v>
      </c>
    </row>
    <row r="65911" spans="1:4">
      <c r="A65911" s="70">
        <v>251238</v>
      </c>
      <c r="B65911" s="12">
        <v>793</v>
      </c>
      <c r="C65911" s="12">
        <v>0</v>
      </c>
      <c r="D65911" s="71">
        <f>IF(MOD(COUNT(B$8:B65911),ROUND($B$5,0))=0,D65910+1,D65910)</f>
        <v>10</v>
      </c>
    </row>
    <row r="65912" spans="1:4">
      <c r="A65912" s="70">
        <v>253091</v>
      </c>
      <c r="B65912" s="12">
        <v>793</v>
      </c>
      <c r="C65912" s="12">
        <v>0</v>
      </c>
      <c r="D65912" s="71">
        <f>IF(MOD(COUNT(B$8:B65912),ROUND($B$5,0))=0,D65911+1,D65911)</f>
        <v>10</v>
      </c>
    </row>
    <row r="65913" spans="1:4">
      <c r="A65913" s="70">
        <v>253035</v>
      </c>
      <c r="B65913" s="12">
        <v>793</v>
      </c>
      <c r="C65913" s="12">
        <v>0</v>
      </c>
      <c r="D65913" s="71">
        <f>IF(MOD(COUNT(B$8:B65913),ROUND($B$5,0))=0,D65912+1,D65912)</f>
        <v>10</v>
      </c>
    </row>
    <row r="65914" spans="1:4">
      <c r="A65914" s="70">
        <v>252862</v>
      </c>
      <c r="B65914" s="12">
        <v>793</v>
      </c>
      <c r="C65914" s="12">
        <v>0</v>
      </c>
      <c r="D65914" s="71">
        <f>IF(MOD(COUNT(B$8:B65914),ROUND($B$5,0))=0,D65913+1,D65913)</f>
        <v>10</v>
      </c>
    </row>
    <row r="65915" spans="1:4">
      <c r="A65915" s="70">
        <v>261817</v>
      </c>
      <c r="B65915" s="12">
        <v>793</v>
      </c>
      <c r="C65915" s="12">
        <v>1</v>
      </c>
      <c r="D65915" s="71">
        <f>IF(MOD(COUNT(B$8:B65915),ROUND($B$5,0))=0,D65914+1,D65914)</f>
        <v>10</v>
      </c>
    </row>
    <row r="65916" spans="1:4">
      <c r="A65916" s="70">
        <v>261756</v>
      </c>
      <c r="B65916" s="12">
        <v>793</v>
      </c>
      <c r="C65916" s="12">
        <v>0</v>
      </c>
      <c r="D65916" s="71">
        <f>IF(MOD(COUNT(B$8:B65916),ROUND($B$5,0))=0,D65915+1,D65915)</f>
        <v>10</v>
      </c>
    </row>
    <row r="65917" spans="1:4">
      <c r="A65917" s="70">
        <v>261822</v>
      </c>
      <c r="B65917" s="12">
        <v>793</v>
      </c>
      <c r="C65917" s="12">
        <v>1</v>
      </c>
      <c r="D65917" s="71">
        <f>IF(MOD(COUNT(B$8:B65917),ROUND($B$5,0))=0,D65916+1,D65916)</f>
        <v>10</v>
      </c>
    </row>
    <row r="65918" spans="1:4">
      <c r="A65918" s="70">
        <v>263598</v>
      </c>
      <c r="B65918" s="12">
        <v>793</v>
      </c>
      <c r="C65918" s="12">
        <v>0</v>
      </c>
      <c r="D65918" s="71">
        <f>IF(MOD(COUNT(B$8:B65918),ROUND($B$5,0))=0,D65917+1,D65917)</f>
        <v>10</v>
      </c>
    </row>
    <row r="65919" spans="1:4">
      <c r="A65919" s="70">
        <v>263959</v>
      </c>
      <c r="B65919" s="12">
        <v>793</v>
      </c>
      <c r="C65919" s="12">
        <v>0</v>
      </c>
      <c r="D65919" s="71">
        <f>IF(MOD(COUNT(B$8:B65919),ROUND($B$5,0))=0,D65918+1,D65918)</f>
        <v>10</v>
      </c>
    </row>
    <row r="65920" spans="1:4">
      <c r="A65920" s="70">
        <v>266001</v>
      </c>
      <c r="B65920" s="12">
        <v>793</v>
      </c>
      <c r="C65920" s="12">
        <v>0</v>
      </c>
      <c r="D65920" s="71">
        <f>IF(MOD(COUNT(B$8:B65920),ROUND($B$5,0))=0,D65919+1,D65919)</f>
        <v>10</v>
      </c>
    </row>
    <row r="65921" spans="1:4">
      <c r="A65921" s="70">
        <v>266851</v>
      </c>
      <c r="B65921" s="12">
        <v>793</v>
      </c>
      <c r="C65921" s="12">
        <v>0</v>
      </c>
      <c r="D65921" s="71">
        <f>IF(MOD(COUNT(B$8:B65921),ROUND($B$5,0))=0,D65920+1,D65920)</f>
        <v>10</v>
      </c>
    </row>
    <row r="65922" spans="1:4">
      <c r="A65922" s="70">
        <v>16504</v>
      </c>
      <c r="B65922" s="12">
        <v>793</v>
      </c>
      <c r="C65922" s="12">
        <v>0</v>
      </c>
      <c r="D65922" s="71">
        <f>IF(MOD(COUNT(B$8:B65922),ROUND($B$5,0))=0,D65921+1,D65921)</f>
        <v>10</v>
      </c>
    </row>
    <row r="65923" spans="1:4">
      <c r="A65923" s="70">
        <v>15848</v>
      </c>
      <c r="B65923" s="12">
        <v>793</v>
      </c>
      <c r="C65923" s="12">
        <v>0</v>
      </c>
      <c r="D65923" s="71">
        <f>IF(MOD(COUNT(B$8:B65923),ROUND($B$5,0))=0,D65922+1,D65922)</f>
        <v>10</v>
      </c>
    </row>
    <row r="65924" spans="1:4">
      <c r="A65924" s="70">
        <v>18083</v>
      </c>
      <c r="B65924" s="12">
        <v>793</v>
      </c>
      <c r="C65924" s="12">
        <v>0</v>
      </c>
      <c r="D65924" s="71">
        <f>IF(MOD(COUNT(B$8:B65924),ROUND($B$5,0))=0,D65923+1,D65923)</f>
        <v>10</v>
      </c>
    </row>
    <row r="65925" spans="1:4">
      <c r="A65925" s="70">
        <v>21394</v>
      </c>
      <c r="B65925" s="12">
        <v>793</v>
      </c>
      <c r="C65925" s="12">
        <v>0</v>
      </c>
      <c r="D65925" s="71">
        <f>IF(MOD(COUNT(B$8:B65925),ROUND($B$5,0))=0,D65924+1,D65924)</f>
        <v>10</v>
      </c>
    </row>
    <row r="65926" spans="1:4">
      <c r="A65926" s="70">
        <v>22597</v>
      </c>
      <c r="B65926" s="12">
        <v>793</v>
      </c>
      <c r="C65926" s="12">
        <v>0</v>
      </c>
      <c r="D65926" s="71">
        <f>IF(MOD(COUNT(B$8:B65926),ROUND($B$5,0))=0,D65925+1,D65925)</f>
        <v>10</v>
      </c>
    </row>
    <row r="65927" spans="1:4">
      <c r="A65927" s="70">
        <v>26776</v>
      </c>
      <c r="B65927" s="12">
        <v>793</v>
      </c>
      <c r="C65927" s="12">
        <v>0</v>
      </c>
      <c r="D65927" s="71">
        <f>IF(MOD(COUNT(B$8:B65927),ROUND($B$5,0))=0,D65926+1,D65926)</f>
        <v>10</v>
      </c>
    </row>
    <row r="65928" spans="1:4">
      <c r="A65928" s="70">
        <v>28234</v>
      </c>
      <c r="B65928" s="12">
        <v>793</v>
      </c>
      <c r="C65928" s="12">
        <v>0</v>
      </c>
      <c r="D65928" s="71">
        <f>IF(MOD(COUNT(B$8:B65928),ROUND($B$5,0))=0,D65927+1,D65927)</f>
        <v>10</v>
      </c>
    </row>
    <row r="65929" spans="1:4">
      <c r="A65929" s="70">
        <v>32617</v>
      </c>
      <c r="B65929" s="12">
        <v>793</v>
      </c>
      <c r="C65929" s="12">
        <v>0</v>
      </c>
      <c r="D65929" s="71">
        <f>IF(MOD(COUNT(B$8:B65929),ROUND($B$5,0))=0,D65928+1,D65928)</f>
        <v>10</v>
      </c>
    </row>
    <row r="65930" spans="1:4">
      <c r="A65930" s="70">
        <v>34669</v>
      </c>
      <c r="B65930" s="12">
        <v>794</v>
      </c>
      <c r="C65930" s="12">
        <v>0</v>
      </c>
      <c r="D65930" s="71">
        <f>IF(MOD(COUNT(B$8:B65930),ROUND($B$5,0))=0,D65929+1,D65929)</f>
        <v>10</v>
      </c>
    </row>
    <row r="65931" spans="1:4">
      <c r="A65931" s="70">
        <v>34405</v>
      </c>
      <c r="B65931" s="12">
        <v>794</v>
      </c>
      <c r="C65931" s="12">
        <v>0</v>
      </c>
      <c r="D65931" s="71">
        <f>IF(MOD(COUNT(B$8:B65931),ROUND($B$5,0))=0,D65930+1,D65930)</f>
        <v>10</v>
      </c>
    </row>
    <row r="65932" spans="1:4">
      <c r="A65932" s="70">
        <v>34288</v>
      </c>
      <c r="B65932" s="12">
        <v>794</v>
      </c>
      <c r="C65932" s="12">
        <v>0</v>
      </c>
      <c r="D65932" s="71">
        <f>IF(MOD(COUNT(B$8:B65932),ROUND($B$5,0))=0,D65931+1,D65931)</f>
        <v>10</v>
      </c>
    </row>
    <row r="65933" spans="1:4">
      <c r="A65933" s="70">
        <v>34325</v>
      </c>
      <c r="B65933" s="12">
        <v>794</v>
      </c>
      <c r="C65933" s="12">
        <v>0</v>
      </c>
      <c r="D65933" s="71">
        <f>IF(MOD(COUNT(B$8:B65933),ROUND($B$5,0))=0,D65932+1,D65932)</f>
        <v>10</v>
      </c>
    </row>
    <row r="65934" spans="1:4">
      <c r="A65934" s="70">
        <v>39084</v>
      </c>
      <c r="B65934" s="12">
        <v>794</v>
      </c>
      <c r="C65934" s="12">
        <v>0</v>
      </c>
      <c r="D65934" s="71">
        <f>IF(MOD(COUNT(B$8:B65934),ROUND($B$5,0))=0,D65933+1,D65933)</f>
        <v>10</v>
      </c>
    </row>
    <row r="65935" spans="1:4">
      <c r="A65935" s="70">
        <v>39947</v>
      </c>
      <c r="B65935" s="12">
        <v>794</v>
      </c>
      <c r="C65935" s="12">
        <v>0</v>
      </c>
      <c r="D65935" s="71">
        <f>IF(MOD(COUNT(B$8:B65935),ROUND($B$5,0))=0,D65934+1,D65934)</f>
        <v>10</v>
      </c>
    </row>
    <row r="65936" spans="1:4">
      <c r="A65936" s="70">
        <v>43335</v>
      </c>
      <c r="B65936" s="12">
        <v>794</v>
      </c>
      <c r="C65936" s="12">
        <v>0</v>
      </c>
      <c r="D65936" s="71">
        <f>IF(MOD(COUNT(B$8:B65936),ROUND($B$5,0))=0,D65935+1,D65935)</f>
        <v>10</v>
      </c>
    </row>
    <row r="65937" spans="1:4">
      <c r="A65937" s="70">
        <v>47043</v>
      </c>
      <c r="B65937" s="12">
        <v>794</v>
      </c>
      <c r="C65937" s="12">
        <v>0</v>
      </c>
      <c r="D65937" s="71">
        <f>IF(MOD(COUNT(B$8:B65937),ROUND($B$5,0))=0,D65936+1,D65936)</f>
        <v>10</v>
      </c>
    </row>
    <row r="65938" spans="1:4">
      <c r="A65938" s="70">
        <v>47897</v>
      </c>
      <c r="B65938" s="12">
        <v>794</v>
      </c>
      <c r="C65938" s="12">
        <v>0</v>
      </c>
      <c r="D65938" s="71">
        <f>IF(MOD(COUNT(B$8:B65938),ROUND($B$5,0))=0,D65937+1,D65937)</f>
        <v>10</v>
      </c>
    </row>
    <row r="65939" spans="1:4">
      <c r="A65939" s="70">
        <v>50701</v>
      </c>
      <c r="B65939" s="12">
        <v>794</v>
      </c>
      <c r="C65939" s="12">
        <v>0</v>
      </c>
      <c r="D65939" s="71">
        <f>IF(MOD(COUNT(B$8:B65939),ROUND($B$5,0))=0,D65938+1,D65938)</f>
        <v>10</v>
      </c>
    </row>
    <row r="65940" spans="1:4">
      <c r="A65940" s="70">
        <v>50349</v>
      </c>
      <c r="B65940" s="12">
        <v>794</v>
      </c>
      <c r="C65940" s="12">
        <v>0</v>
      </c>
      <c r="D65940" s="71">
        <f>IF(MOD(COUNT(B$8:B65940),ROUND($B$5,0))=0,D65939+1,D65939)</f>
        <v>10</v>
      </c>
    </row>
    <row r="65941" spans="1:4">
      <c r="A65941" s="70">
        <v>53468</v>
      </c>
      <c r="B65941" s="12">
        <v>794</v>
      </c>
      <c r="C65941" s="12">
        <v>0</v>
      </c>
      <c r="D65941" s="71">
        <f>IF(MOD(COUNT(B$8:B65941),ROUND($B$5,0))=0,D65940+1,D65940)</f>
        <v>10</v>
      </c>
    </row>
    <row r="65942" spans="1:4">
      <c r="A65942" s="70">
        <v>54083</v>
      </c>
      <c r="B65942" s="12">
        <v>794</v>
      </c>
      <c r="C65942" s="12">
        <v>0</v>
      </c>
      <c r="D65942" s="71">
        <f>IF(MOD(COUNT(B$8:B65942),ROUND($B$5,0))=0,D65941+1,D65941)</f>
        <v>10</v>
      </c>
    </row>
    <row r="65943" spans="1:4">
      <c r="A65943" s="70">
        <v>58455</v>
      </c>
      <c r="B65943" s="12">
        <v>794</v>
      </c>
      <c r="C65943" s="12">
        <v>0</v>
      </c>
      <c r="D65943" s="71">
        <f>IF(MOD(COUNT(B$8:B65943),ROUND($B$5,0))=0,D65942+1,D65942)</f>
        <v>10</v>
      </c>
    </row>
    <row r="65944" spans="1:4">
      <c r="A65944" s="70">
        <v>62043</v>
      </c>
      <c r="B65944" s="12">
        <v>794</v>
      </c>
      <c r="C65944" s="12">
        <v>0</v>
      </c>
      <c r="D65944" s="71">
        <f>IF(MOD(COUNT(B$8:B65944),ROUND($B$5,0))=0,D65943+1,D65943)</f>
        <v>10</v>
      </c>
    </row>
    <row r="65945" spans="1:4">
      <c r="A65945" s="70">
        <v>62357</v>
      </c>
      <c r="B65945" s="12">
        <v>794</v>
      </c>
      <c r="C65945" s="12">
        <v>0</v>
      </c>
      <c r="D65945" s="71">
        <f>IF(MOD(COUNT(B$8:B65945),ROUND($B$5,0))=0,D65944+1,D65944)</f>
        <v>10</v>
      </c>
    </row>
    <row r="65946" spans="1:4">
      <c r="A65946" s="70">
        <v>64421</v>
      </c>
      <c r="B65946" s="12">
        <v>794</v>
      </c>
      <c r="C65946" s="12">
        <v>0</v>
      </c>
      <c r="D65946" s="71">
        <f>IF(MOD(COUNT(B$8:B65946),ROUND($B$5,0))=0,D65945+1,D65945)</f>
        <v>10</v>
      </c>
    </row>
    <row r="65947" spans="1:4">
      <c r="A65947" s="70">
        <v>74287</v>
      </c>
      <c r="B65947" s="12">
        <v>794</v>
      </c>
      <c r="C65947" s="12">
        <v>0</v>
      </c>
      <c r="D65947" s="71">
        <f>IF(MOD(COUNT(B$8:B65947),ROUND($B$5,0))=0,D65946+1,D65946)</f>
        <v>10</v>
      </c>
    </row>
    <row r="65948" spans="1:4">
      <c r="A65948" s="70">
        <v>77976</v>
      </c>
      <c r="B65948" s="12">
        <v>794</v>
      </c>
      <c r="C65948" s="12">
        <v>0</v>
      </c>
      <c r="D65948" s="71">
        <f>IF(MOD(COUNT(B$8:B65948),ROUND($B$5,0))=0,D65947+1,D65947)</f>
        <v>10</v>
      </c>
    </row>
    <row r="65949" spans="1:4">
      <c r="A65949" s="70">
        <v>78629</v>
      </c>
      <c r="B65949" s="12">
        <v>794</v>
      </c>
      <c r="C65949" s="12">
        <v>0</v>
      </c>
      <c r="D65949" s="71">
        <f>IF(MOD(COUNT(B$8:B65949),ROUND($B$5,0))=0,D65948+1,D65948)</f>
        <v>10</v>
      </c>
    </row>
    <row r="65950" spans="1:4">
      <c r="A65950" s="70">
        <v>78871</v>
      </c>
      <c r="B65950" s="12">
        <v>794</v>
      </c>
      <c r="C65950" s="12">
        <v>0</v>
      </c>
      <c r="D65950" s="71">
        <f>IF(MOD(COUNT(B$8:B65950),ROUND($B$5,0))=0,D65949+1,D65949)</f>
        <v>10</v>
      </c>
    </row>
    <row r="65951" spans="1:4">
      <c r="A65951" s="70">
        <v>93022</v>
      </c>
      <c r="B65951" s="12">
        <v>794</v>
      </c>
      <c r="C65951" s="12">
        <v>1</v>
      </c>
      <c r="D65951" s="71">
        <f>IF(MOD(COUNT(B$8:B65951),ROUND($B$5,0))=0,D65950+1,D65950)</f>
        <v>10</v>
      </c>
    </row>
    <row r="65952" spans="1:4">
      <c r="A65952" s="70">
        <v>93751</v>
      </c>
      <c r="B65952" s="12">
        <v>794</v>
      </c>
      <c r="C65952" s="12">
        <v>0</v>
      </c>
      <c r="D65952" s="71">
        <f>IF(MOD(COUNT(B$8:B65952),ROUND($B$5,0))=0,D65951+1,D65951)</f>
        <v>10</v>
      </c>
    </row>
    <row r="65953" spans="1:4">
      <c r="A65953" s="70">
        <v>96501</v>
      </c>
      <c r="B65953" s="12">
        <v>794</v>
      </c>
      <c r="C65953" s="12">
        <v>0</v>
      </c>
      <c r="D65953" s="71">
        <f>IF(MOD(COUNT(B$8:B65953),ROUND($B$5,0))=0,D65952+1,D65952)</f>
        <v>10</v>
      </c>
    </row>
    <row r="65954" spans="1:4">
      <c r="A65954" s="70">
        <v>96662</v>
      </c>
      <c r="B65954" s="12">
        <v>794</v>
      </c>
      <c r="C65954" s="12">
        <v>0</v>
      </c>
      <c r="D65954" s="71">
        <f>IF(MOD(COUNT(B$8:B65954),ROUND($B$5,0))=0,D65953+1,D65953)</f>
        <v>10</v>
      </c>
    </row>
    <row r="65955" spans="1:4">
      <c r="A65955" s="70">
        <v>105576</v>
      </c>
      <c r="B65955" s="12">
        <v>794</v>
      </c>
      <c r="C65955" s="12">
        <v>0</v>
      </c>
      <c r="D65955" s="71">
        <f>IF(MOD(COUNT(B$8:B65955),ROUND($B$5,0))=0,D65954+1,D65954)</f>
        <v>10</v>
      </c>
    </row>
    <row r="65956" spans="1:4">
      <c r="A65956" s="70">
        <v>105023</v>
      </c>
      <c r="B65956" s="12">
        <v>794</v>
      </c>
      <c r="C65956" s="12">
        <v>0</v>
      </c>
      <c r="D65956" s="71">
        <f>IF(MOD(COUNT(B$8:B65956),ROUND($B$5,0))=0,D65955+1,D65955)</f>
        <v>10</v>
      </c>
    </row>
    <row r="65957" spans="1:4">
      <c r="A65957" s="70">
        <v>137389</v>
      </c>
      <c r="B65957" s="12">
        <v>794</v>
      </c>
      <c r="C65957" s="12">
        <v>0</v>
      </c>
      <c r="D65957" s="71">
        <f>IF(MOD(COUNT(B$8:B65957),ROUND($B$5,0))=0,D65956+1,D65956)</f>
        <v>10</v>
      </c>
    </row>
    <row r="65958" spans="1:4">
      <c r="A65958" s="70">
        <v>139046</v>
      </c>
      <c r="B65958" s="12">
        <v>794</v>
      </c>
      <c r="C65958" s="12">
        <v>0</v>
      </c>
      <c r="D65958" s="71">
        <f>IF(MOD(COUNT(B$8:B65958),ROUND($B$5,0))=0,D65957+1,D65957)</f>
        <v>10</v>
      </c>
    </row>
    <row r="65959" spans="1:4">
      <c r="A65959" s="70">
        <v>220979</v>
      </c>
      <c r="B65959" s="12">
        <v>794</v>
      </c>
      <c r="C65959" s="12">
        <v>0</v>
      </c>
      <c r="D65959" s="71">
        <f>IF(MOD(COUNT(B$8:B65959),ROUND($B$5,0))=0,D65958+1,D65958)</f>
        <v>10</v>
      </c>
    </row>
    <row r="65960" spans="1:4">
      <c r="A65960" s="70">
        <v>221126</v>
      </c>
      <c r="B65960" s="12">
        <v>794</v>
      </c>
      <c r="C65960" s="12">
        <v>0</v>
      </c>
      <c r="D65960" s="71">
        <f>IF(MOD(COUNT(B$8:B65960),ROUND($B$5,0))=0,D65959+1,D65959)</f>
        <v>10</v>
      </c>
    </row>
    <row r="65961" spans="1:4">
      <c r="A65961" s="70">
        <v>221084</v>
      </c>
      <c r="B65961" s="12">
        <v>794</v>
      </c>
      <c r="C65961" s="12">
        <v>0</v>
      </c>
      <c r="D65961" s="71">
        <f>IF(MOD(COUNT(B$8:B65961),ROUND($B$5,0))=0,D65960+1,D65960)</f>
        <v>10</v>
      </c>
    </row>
    <row r="65962" spans="1:4">
      <c r="A65962" s="70">
        <v>222238</v>
      </c>
      <c r="B65962" s="12">
        <v>794</v>
      </c>
      <c r="C65962" s="12">
        <v>0</v>
      </c>
      <c r="D65962" s="71">
        <f>IF(MOD(COUNT(B$8:B65962),ROUND($B$5,0))=0,D65961+1,D65961)</f>
        <v>10</v>
      </c>
    </row>
    <row r="65963" spans="1:4">
      <c r="A65963" s="70">
        <v>225556</v>
      </c>
      <c r="B65963" s="12">
        <v>794</v>
      </c>
      <c r="C65963" s="12">
        <v>0</v>
      </c>
      <c r="D65963" s="71">
        <f>IF(MOD(COUNT(B$8:B65963),ROUND($B$5,0))=0,D65962+1,D65962)</f>
        <v>10</v>
      </c>
    </row>
    <row r="65964" spans="1:4">
      <c r="A65964" s="70">
        <v>229938</v>
      </c>
      <c r="B65964" s="12">
        <v>794</v>
      </c>
      <c r="C65964" s="12">
        <v>0</v>
      </c>
      <c r="D65964" s="71">
        <f>IF(MOD(COUNT(B$8:B65964),ROUND($B$5,0))=0,D65963+1,D65963)</f>
        <v>10</v>
      </c>
    </row>
    <row r="65965" spans="1:4">
      <c r="A65965" s="70">
        <v>241857</v>
      </c>
      <c r="B65965" s="12">
        <v>794</v>
      </c>
      <c r="C65965" s="12">
        <v>0</v>
      </c>
      <c r="D65965" s="71">
        <f>IF(MOD(COUNT(B$8:B65965),ROUND($B$5,0))=0,D65964+1,D65964)</f>
        <v>10</v>
      </c>
    </row>
    <row r="65966" spans="1:4">
      <c r="A65966" s="70">
        <v>242732</v>
      </c>
      <c r="B65966" s="12">
        <v>794</v>
      </c>
      <c r="C65966" s="12">
        <v>0</v>
      </c>
      <c r="D65966" s="71">
        <f>IF(MOD(COUNT(B$8:B65966),ROUND($B$5,0))=0,D65965+1,D65965)</f>
        <v>10</v>
      </c>
    </row>
    <row r="65967" spans="1:4">
      <c r="A65967" s="70">
        <v>249515</v>
      </c>
      <c r="B65967" s="12">
        <v>794</v>
      </c>
      <c r="C65967" s="12">
        <v>0</v>
      </c>
      <c r="D65967" s="71">
        <f>IF(MOD(COUNT(B$8:B65967),ROUND($B$5,0))=0,D65966+1,D65966)</f>
        <v>10</v>
      </c>
    </row>
    <row r="65968" spans="1:4">
      <c r="A65968" s="70">
        <v>251238</v>
      </c>
      <c r="B65968" s="12">
        <v>794</v>
      </c>
      <c r="C65968" s="12">
        <v>0</v>
      </c>
      <c r="D65968" s="71">
        <f>IF(MOD(COUNT(B$8:B65968),ROUND($B$5,0))=0,D65967+1,D65967)</f>
        <v>10</v>
      </c>
    </row>
    <row r="65969" spans="1:4">
      <c r="A65969" s="70">
        <v>253035</v>
      </c>
      <c r="B65969" s="12">
        <v>794</v>
      </c>
      <c r="C65969" s="12">
        <v>0</v>
      </c>
      <c r="D65969" s="71">
        <f>IF(MOD(COUNT(B$8:B65969),ROUND($B$5,0))=0,D65968+1,D65968)</f>
        <v>10</v>
      </c>
    </row>
    <row r="65970" spans="1:4">
      <c r="A65970" s="70">
        <v>252862</v>
      </c>
      <c r="B65970" s="12">
        <v>794</v>
      </c>
      <c r="C65970" s="12">
        <v>0</v>
      </c>
      <c r="D65970" s="71">
        <f>IF(MOD(COUNT(B$8:B65970),ROUND($B$5,0))=0,D65969+1,D65969)</f>
        <v>10</v>
      </c>
    </row>
    <row r="65971" spans="1:4">
      <c r="A65971" s="70">
        <v>261822</v>
      </c>
      <c r="B65971" s="12">
        <v>794</v>
      </c>
      <c r="C65971" s="12">
        <v>1</v>
      </c>
      <c r="D65971" s="71">
        <f>IF(MOD(COUNT(B$8:B65971),ROUND($B$5,0))=0,D65970+1,D65970)</f>
        <v>10</v>
      </c>
    </row>
    <row r="65972" spans="1:4">
      <c r="A65972" s="70">
        <v>265348</v>
      </c>
      <c r="B65972" s="12">
        <v>794</v>
      </c>
      <c r="C65972" s="12">
        <v>0</v>
      </c>
      <c r="D65972" s="71">
        <f>IF(MOD(COUNT(B$8:B65972),ROUND($B$5,0))=0,D65971+1,D65971)</f>
        <v>10</v>
      </c>
    </row>
    <row r="65973" spans="1:4">
      <c r="A65973" s="70">
        <v>267730</v>
      </c>
      <c r="B65973" s="12">
        <v>794</v>
      </c>
      <c r="C65973" s="12">
        <v>0</v>
      </c>
      <c r="D65973" s="71">
        <f>IF(MOD(COUNT(B$8:B65973),ROUND($B$5,0))=0,D65972+1,D65972)</f>
        <v>10</v>
      </c>
    </row>
    <row r="65974" spans="1:4">
      <c r="A65974" s="70">
        <v>269670</v>
      </c>
      <c r="B65974" s="12">
        <v>794</v>
      </c>
      <c r="C65974" s="12">
        <v>0</v>
      </c>
      <c r="D65974" s="71">
        <f>IF(MOD(COUNT(B$8:B65974),ROUND($B$5,0))=0,D65973+1,D65973)</f>
        <v>10</v>
      </c>
    </row>
    <row r="65975" spans="1:4">
      <c r="A65975" s="70">
        <v>90370</v>
      </c>
      <c r="B65975" s="12">
        <v>794</v>
      </c>
      <c r="C65975" s="12">
        <v>0</v>
      </c>
      <c r="D65975" s="71">
        <f>IF(MOD(COUNT(B$8:B65975),ROUND($B$5,0))=0,D65974+1,D65974)</f>
        <v>10</v>
      </c>
    </row>
    <row r="65976" spans="1:4">
      <c r="A65976" s="70">
        <v>15741</v>
      </c>
      <c r="B65976" s="12">
        <v>794</v>
      </c>
      <c r="C65976" s="12">
        <v>0</v>
      </c>
      <c r="D65976" s="71">
        <f>IF(MOD(COUNT(B$8:B65976),ROUND($B$5,0))=0,D65975+1,D65975)</f>
        <v>10</v>
      </c>
    </row>
    <row r="65977" spans="1:4">
      <c r="A65977" s="70">
        <v>18073</v>
      </c>
      <c r="B65977" s="12">
        <v>794</v>
      </c>
      <c r="C65977" s="12">
        <v>0</v>
      </c>
      <c r="D65977" s="71">
        <f>IF(MOD(COUNT(B$8:B65977),ROUND($B$5,0))=0,D65976+1,D65976)</f>
        <v>10</v>
      </c>
    </row>
    <row r="65978" spans="1:4">
      <c r="A65978" s="70">
        <v>19299</v>
      </c>
      <c r="B65978" s="12">
        <v>794</v>
      </c>
      <c r="C65978" s="12">
        <v>1</v>
      </c>
      <c r="D65978" s="71">
        <f>IF(MOD(COUNT(B$8:B65978),ROUND($B$5,0))=0,D65977+1,D65977)</f>
        <v>10</v>
      </c>
    </row>
    <row r="65979" spans="1:4">
      <c r="A65979" s="70">
        <v>21009</v>
      </c>
      <c r="B65979" s="12">
        <v>794</v>
      </c>
      <c r="C65979" s="12">
        <v>0</v>
      </c>
      <c r="D65979" s="71">
        <f>IF(MOD(COUNT(B$8:B65979),ROUND($B$5,0))=0,D65978+1,D65978)</f>
        <v>10</v>
      </c>
    </row>
    <row r="65980" spans="1:4">
      <c r="A65980" s="70">
        <v>21394</v>
      </c>
      <c r="B65980" s="12">
        <v>794</v>
      </c>
      <c r="C65980" s="12">
        <v>0</v>
      </c>
      <c r="D65980" s="71">
        <f>IF(MOD(COUNT(B$8:B65980),ROUND($B$5,0))=0,D65979+1,D65979)</f>
        <v>10</v>
      </c>
    </row>
    <row r="65981" spans="1:4">
      <c r="A65981" s="70">
        <v>22137</v>
      </c>
      <c r="B65981" s="12">
        <v>794</v>
      </c>
      <c r="C65981" s="12">
        <v>1</v>
      </c>
      <c r="D65981" s="71">
        <f>IF(MOD(COUNT(B$8:B65981),ROUND($B$5,0))=0,D65980+1,D65980)</f>
        <v>10</v>
      </c>
    </row>
    <row r="65982" spans="1:4">
      <c r="A65982" s="70">
        <v>22386</v>
      </c>
      <c r="B65982" s="12">
        <v>794</v>
      </c>
      <c r="C65982" s="12">
        <v>0</v>
      </c>
      <c r="D65982" s="71">
        <f>IF(MOD(COUNT(B$8:B65982),ROUND($B$5,0))=0,D65981+1,D65981)</f>
        <v>10</v>
      </c>
    </row>
    <row r="65983" spans="1:4">
      <c r="A65983" s="70">
        <v>25756</v>
      </c>
      <c r="B65983" s="12">
        <v>794</v>
      </c>
      <c r="C65983" s="12">
        <v>0</v>
      </c>
      <c r="D65983" s="71">
        <f>IF(MOD(COUNT(B$8:B65983),ROUND($B$5,0))=0,D65982+1,D65982)</f>
        <v>10</v>
      </c>
    </row>
    <row r="65984" spans="1:4">
      <c r="A65984" s="70">
        <v>26695</v>
      </c>
      <c r="B65984" s="12">
        <v>794</v>
      </c>
      <c r="C65984" s="12">
        <v>0</v>
      </c>
      <c r="D65984" s="71">
        <f>IF(MOD(COUNT(B$8:B65984),ROUND($B$5,0))=0,D65983+1,D65983)</f>
        <v>10</v>
      </c>
    </row>
    <row r="65985" spans="1:4">
      <c r="A65985" s="70">
        <v>25843</v>
      </c>
      <c r="B65985" s="12">
        <v>794</v>
      </c>
      <c r="C65985" s="12">
        <v>0</v>
      </c>
      <c r="D65985" s="71">
        <f>IF(MOD(COUNT(B$8:B65985),ROUND($B$5,0))=0,D65984+1,D65984)</f>
        <v>10</v>
      </c>
    </row>
    <row r="65986" spans="1:4">
      <c r="A65986" s="70">
        <v>28195</v>
      </c>
      <c r="B65986" s="12">
        <v>794</v>
      </c>
      <c r="C65986" s="12">
        <v>0</v>
      </c>
      <c r="D65986" s="71">
        <f>IF(MOD(COUNT(B$8:B65986),ROUND($B$5,0))=0,D65985+1,D65985)</f>
        <v>10</v>
      </c>
    </row>
    <row r="65987" spans="1:4">
      <c r="A65987" s="70">
        <v>28873</v>
      </c>
      <c r="B65987" s="12">
        <v>794</v>
      </c>
      <c r="C65987" s="12">
        <v>0</v>
      </c>
      <c r="D65987" s="71">
        <f>IF(MOD(COUNT(B$8:B65987),ROUND($B$5,0))=0,D65986+1,D65986)</f>
        <v>10</v>
      </c>
    </row>
    <row r="65988" spans="1:4">
      <c r="A65988" s="70">
        <v>32336</v>
      </c>
      <c r="B65988" s="12">
        <v>794</v>
      </c>
      <c r="C65988" s="12">
        <v>0</v>
      </c>
      <c r="D65988" s="71">
        <f>IF(MOD(COUNT(B$8:B65988),ROUND($B$5,0))=0,D65987+1,D65987)</f>
        <v>10</v>
      </c>
    </row>
    <row r="65989" spans="1:4">
      <c r="A65989" s="70">
        <v>34156</v>
      </c>
      <c r="B65989" s="12">
        <v>794</v>
      </c>
      <c r="C65989" s="12">
        <v>0</v>
      </c>
      <c r="D65989" s="71">
        <f>IF(MOD(COUNT(B$8:B65989),ROUND($B$5,0))=0,D65988+1,D65988)</f>
        <v>10</v>
      </c>
    </row>
    <row r="65990" spans="1:4">
      <c r="A65990" s="70">
        <v>34702</v>
      </c>
      <c r="B65990" s="12">
        <v>794</v>
      </c>
      <c r="C65990" s="12">
        <v>0</v>
      </c>
      <c r="D65990" s="71">
        <f>IF(MOD(COUNT(B$8:B65990),ROUND($B$5,0))=0,D65989+1,D65989)</f>
        <v>10</v>
      </c>
    </row>
    <row r="65991" spans="1:4">
      <c r="A65991" s="70">
        <v>34144</v>
      </c>
      <c r="B65991" s="12">
        <v>794</v>
      </c>
      <c r="C65991" s="12">
        <v>0</v>
      </c>
      <c r="D65991" s="71">
        <f>IF(MOD(COUNT(B$8:B65991),ROUND($B$5,0))=0,D65990+1,D65990)</f>
        <v>10</v>
      </c>
    </row>
    <row r="65992" spans="1:4">
      <c r="A65992" s="70">
        <v>34547</v>
      </c>
      <c r="B65992" s="12">
        <v>794</v>
      </c>
      <c r="C65992" s="12">
        <v>0</v>
      </c>
      <c r="D65992" s="71">
        <f>IF(MOD(COUNT(B$8:B65992),ROUND($B$5,0))=0,D65991+1,D65991)</f>
        <v>10</v>
      </c>
    </row>
    <row r="65993" spans="1:4">
      <c r="A65993" s="70">
        <v>35540</v>
      </c>
      <c r="B65993" s="12">
        <v>794</v>
      </c>
      <c r="C65993" s="12">
        <v>0</v>
      </c>
      <c r="D65993" s="71">
        <f>IF(MOD(COUNT(B$8:B65993),ROUND($B$5,0))=0,D65992+1,D65992)</f>
        <v>10</v>
      </c>
    </row>
    <row r="65994" spans="1:4">
      <c r="A65994" s="70">
        <v>36627</v>
      </c>
      <c r="B65994" s="12">
        <v>794</v>
      </c>
      <c r="C65994" s="12">
        <v>0</v>
      </c>
      <c r="D65994" s="71">
        <f>IF(MOD(COUNT(B$8:B65994),ROUND($B$5,0))=0,D65993+1,D65993)</f>
        <v>10</v>
      </c>
    </row>
    <row r="65995" spans="1:4">
      <c r="A65995" s="70">
        <v>36947</v>
      </c>
      <c r="B65995" s="12">
        <v>794</v>
      </c>
      <c r="C65995" s="12">
        <v>0</v>
      </c>
      <c r="D65995" s="71">
        <f>IF(MOD(COUNT(B$8:B65995),ROUND($B$5,0))=0,D65994+1,D65994)</f>
        <v>10</v>
      </c>
    </row>
    <row r="65996" spans="1:4">
      <c r="A65996" s="70">
        <v>40025</v>
      </c>
      <c r="B65996" s="12">
        <v>795</v>
      </c>
      <c r="C65996" s="12">
        <v>0</v>
      </c>
      <c r="D65996" s="71">
        <f>IF(MOD(COUNT(B$8:B65996),ROUND($B$5,0))=0,D65995+1,D65995)</f>
        <v>10</v>
      </c>
    </row>
    <row r="65997" spans="1:4">
      <c r="A65997" s="70">
        <v>43038</v>
      </c>
      <c r="B65997" s="12">
        <v>795</v>
      </c>
      <c r="C65997" s="12">
        <v>0</v>
      </c>
      <c r="D65997" s="71">
        <f>IF(MOD(COUNT(B$8:B65997),ROUND($B$5,0))=0,D65996+1,D65996)</f>
        <v>10</v>
      </c>
    </row>
    <row r="65998" spans="1:4">
      <c r="A65998" s="70">
        <v>49413</v>
      </c>
      <c r="B65998" s="12">
        <v>795</v>
      </c>
      <c r="C65998" s="12">
        <v>0</v>
      </c>
      <c r="D65998" s="71">
        <f>IF(MOD(COUNT(B$8:B65998),ROUND($B$5,0))=0,D65997+1,D65997)</f>
        <v>10</v>
      </c>
    </row>
    <row r="65999" spans="1:4">
      <c r="A65999" s="70">
        <v>52020</v>
      </c>
      <c r="B65999" s="12">
        <v>795</v>
      </c>
      <c r="C65999" s="12">
        <v>0</v>
      </c>
      <c r="D65999" s="71">
        <f>IF(MOD(COUNT(B$8:B65999),ROUND($B$5,0))=0,D65998+1,D65998)</f>
        <v>10</v>
      </c>
    </row>
    <row r="66000" spans="1:4">
      <c r="A66000" s="70">
        <v>54170</v>
      </c>
      <c r="B66000" s="12">
        <v>795</v>
      </c>
      <c r="C66000" s="12">
        <v>0</v>
      </c>
      <c r="D66000" s="71">
        <f>IF(MOD(COUNT(B$8:B66000),ROUND($B$5,0))=0,D65999+1,D65999)</f>
        <v>10</v>
      </c>
    </row>
    <row r="66001" spans="1:4">
      <c r="A66001" s="70">
        <v>54572</v>
      </c>
      <c r="B66001" s="12">
        <v>795</v>
      </c>
      <c r="C66001" s="12">
        <v>0</v>
      </c>
      <c r="D66001" s="71">
        <f>IF(MOD(COUNT(B$8:B66001),ROUND($B$5,0))=0,D66000+1,D66000)</f>
        <v>10</v>
      </c>
    </row>
    <row r="66002" spans="1:4">
      <c r="A66002" s="70">
        <v>55227</v>
      </c>
      <c r="B66002" s="12">
        <v>795</v>
      </c>
      <c r="C66002" s="12">
        <v>0</v>
      </c>
      <c r="D66002" s="71">
        <f>IF(MOD(COUNT(B$8:B66002),ROUND($B$5,0))=0,D66001+1,D66001)</f>
        <v>10</v>
      </c>
    </row>
    <row r="66003" spans="1:4">
      <c r="A66003" s="70">
        <v>57019</v>
      </c>
      <c r="B66003" s="12">
        <v>795</v>
      </c>
      <c r="C66003" s="12">
        <v>0</v>
      </c>
      <c r="D66003" s="71">
        <f>IF(MOD(COUNT(B$8:B66003),ROUND($B$5,0))=0,D66002+1,D66002)</f>
        <v>10</v>
      </c>
    </row>
    <row r="66004" spans="1:4">
      <c r="A66004" s="70">
        <v>58391</v>
      </c>
      <c r="B66004" s="12">
        <v>795</v>
      </c>
      <c r="C66004" s="12">
        <v>0</v>
      </c>
      <c r="D66004" s="71">
        <f>IF(MOD(COUNT(B$8:B66004),ROUND($B$5,0))=0,D66003+1,D66003)</f>
        <v>10</v>
      </c>
    </row>
    <row r="66005" spans="1:4">
      <c r="A66005" s="70">
        <v>63060</v>
      </c>
      <c r="B66005" s="12">
        <v>795</v>
      </c>
      <c r="C66005" s="12">
        <v>0</v>
      </c>
      <c r="D66005" s="71">
        <f>IF(MOD(COUNT(B$8:B66005),ROUND($B$5,0))=0,D66004+1,D66004)</f>
        <v>10</v>
      </c>
    </row>
    <row r="66006" spans="1:4">
      <c r="A66006" s="70">
        <v>72868</v>
      </c>
      <c r="B66006" s="12">
        <v>795</v>
      </c>
      <c r="C66006" s="12">
        <v>0</v>
      </c>
      <c r="D66006" s="71">
        <f>IF(MOD(COUNT(B$8:B66006),ROUND($B$5,0))=0,D66005+1,D66005)</f>
        <v>10</v>
      </c>
    </row>
    <row r="66007" spans="1:4">
      <c r="A66007" s="70">
        <v>73540</v>
      </c>
      <c r="B66007" s="12">
        <v>795</v>
      </c>
      <c r="C66007" s="12">
        <v>0</v>
      </c>
      <c r="D66007" s="71">
        <f>IF(MOD(COUNT(B$8:B66007),ROUND($B$5,0))=0,D66006+1,D66006)</f>
        <v>10</v>
      </c>
    </row>
    <row r="66008" spans="1:4">
      <c r="A66008" s="70">
        <v>73502</v>
      </c>
      <c r="B66008" s="12">
        <v>795</v>
      </c>
      <c r="C66008" s="12">
        <v>1</v>
      </c>
      <c r="D66008" s="71">
        <f>IF(MOD(COUNT(B$8:B66008),ROUND($B$5,0))=0,D66007+1,D66007)</f>
        <v>10</v>
      </c>
    </row>
    <row r="66009" spans="1:4">
      <c r="A66009" s="70">
        <v>75621</v>
      </c>
      <c r="B66009" s="12">
        <v>795</v>
      </c>
      <c r="C66009" s="12">
        <v>0</v>
      </c>
      <c r="D66009" s="71">
        <f>IF(MOD(COUNT(B$8:B66009),ROUND($B$5,0))=0,D66008+1,D66008)</f>
        <v>10</v>
      </c>
    </row>
    <row r="66010" spans="1:4">
      <c r="A66010" s="70">
        <v>76404</v>
      </c>
      <c r="B66010" s="12">
        <v>795</v>
      </c>
      <c r="C66010" s="12">
        <v>0</v>
      </c>
      <c r="D66010" s="71">
        <f>IF(MOD(COUNT(B$8:B66010),ROUND($B$5,0))=0,D66009+1,D66009)</f>
        <v>10</v>
      </c>
    </row>
    <row r="66011" spans="1:4">
      <c r="A66011" s="70">
        <v>78629</v>
      </c>
      <c r="B66011" s="12">
        <v>795</v>
      </c>
      <c r="C66011" s="12">
        <v>0</v>
      </c>
      <c r="D66011" s="71">
        <f>IF(MOD(COUNT(B$8:B66011),ROUND($B$5,0))=0,D66010+1,D66010)</f>
        <v>10</v>
      </c>
    </row>
    <row r="66012" spans="1:4">
      <c r="A66012" s="70">
        <v>78664</v>
      </c>
      <c r="B66012" s="12">
        <v>795</v>
      </c>
      <c r="C66012" s="12">
        <v>0</v>
      </c>
      <c r="D66012" s="71">
        <f>IF(MOD(COUNT(B$8:B66012),ROUND($B$5,0))=0,D66011+1,D66011)</f>
        <v>10</v>
      </c>
    </row>
    <row r="66013" spans="1:4">
      <c r="A66013" s="70">
        <v>78648</v>
      </c>
      <c r="B66013" s="12">
        <v>795</v>
      </c>
      <c r="C66013" s="12">
        <v>0</v>
      </c>
      <c r="D66013" s="71">
        <f>IF(MOD(COUNT(B$8:B66013),ROUND($B$5,0))=0,D66012+1,D66012)</f>
        <v>10</v>
      </c>
    </row>
    <row r="66014" spans="1:4">
      <c r="A66014" s="70">
        <v>78601</v>
      </c>
      <c r="B66014" s="12">
        <v>795</v>
      </c>
      <c r="C66014" s="12">
        <v>1</v>
      </c>
      <c r="D66014" s="71">
        <f>IF(MOD(COUNT(B$8:B66014),ROUND($B$5,0))=0,D66013+1,D66013)</f>
        <v>10</v>
      </c>
    </row>
    <row r="66015" spans="1:4">
      <c r="A66015" s="70">
        <v>80103</v>
      </c>
      <c r="B66015" s="12">
        <v>795</v>
      </c>
      <c r="C66015" s="12">
        <v>1</v>
      </c>
      <c r="D66015" s="71">
        <f>IF(MOD(COUNT(B$8:B66015),ROUND($B$5,0))=0,D66014+1,D66014)</f>
        <v>10</v>
      </c>
    </row>
    <row r="66016" spans="1:4">
      <c r="A66016" s="70">
        <v>84211</v>
      </c>
      <c r="B66016" s="12">
        <v>795</v>
      </c>
      <c r="C66016" s="12">
        <v>0</v>
      </c>
      <c r="D66016" s="71">
        <f>IF(MOD(COUNT(B$8:B66016),ROUND($B$5,0))=0,D66015+1,D66015)</f>
        <v>10</v>
      </c>
    </row>
    <row r="66017" spans="1:4">
      <c r="A66017" s="70">
        <v>88762</v>
      </c>
      <c r="B66017" s="12">
        <v>795</v>
      </c>
      <c r="C66017" s="12">
        <v>0</v>
      </c>
      <c r="D66017" s="71">
        <f>IF(MOD(COUNT(B$8:B66017),ROUND($B$5,0))=0,D66016+1,D66016)</f>
        <v>10</v>
      </c>
    </row>
    <row r="66018" spans="1:4">
      <c r="A66018" s="70">
        <v>90188</v>
      </c>
      <c r="B66018" s="12">
        <v>795</v>
      </c>
      <c r="C66018" s="12">
        <v>0</v>
      </c>
      <c r="D66018" s="71">
        <f>IF(MOD(COUNT(B$8:B66018),ROUND($B$5,0))=0,D66017+1,D66017)</f>
        <v>10</v>
      </c>
    </row>
    <row r="66019" spans="1:4">
      <c r="A66019" s="70">
        <v>95191</v>
      </c>
      <c r="B66019" s="12">
        <v>795</v>
      </c>
      <c r="C66019" s="12">
        <v>0</v>
      </c>
      <c r="D66019" s="71">
        <f>IF(MOD(COUNT(B$8:B66019),ROUND($B$5,0))=0,D66018+1,D66018)</f>
        <v>10</v>
      </c>
    </row>
    <row r="66020" spans="1:4">
      <c r="A66020" s="70">
        <v>96904</v>
      </c>
      <c r="B66020" s="12">
        <v>795</v>
      </c>
      <c r="C66020" s="12">
        <v>0</v>
      </c>
      <c r="D66020" s="71">
        <f>IF(MOD(COUNT(B$8:B66020),ROUND($B$5,0))=0,D66019+1,D66019)</f>
        <v>10</v>
      </c>
    </row>
    <row r="66021" spans="1:4">
      <c r="A66021" s="70">
        <v>101394</v>
      </c>
      <c r="B66021" s="12">
        <v>795</v>
      </c>
      <c r="C66021" s="12">
        <v>0</v>
      </c>
      <c r="D66021" s="71">
        <f>IF(MOD(COUNT(B$8:B66021),ROUND($B$5,0))=0,D66020+1,D66020)</f>
        <v>10</v>
      </c>
    </row>
    <row r="66022" spans="1:4">
      <c r="A66022" s="70">
        <v>129581</v>
      </c>
      <c r="B66022" s="12">
        <v>795</v>
      </c>
      <c r="C66022" s="12">
        <v>0</v>
      </c>
      <c r="D66022" s="71">
        <f>IF(MOD(COUNT(B$8:B66022),ROUND($B$5,0))=0,D66021+1,D66021)</f>
        <v>10</v>
      </c>
    </row>
    <row r="66023" spans="1:4">
      <c r="A66023" s="70">
        <v>137389</v>
      </c>
      <c r="B66023" s="12">
        <v>795</v>
      </c>
      <c r="C66023" s="12">
        <v>0</v>
      </c>
      <c r="D66023" s="71">
        <f>IF(MOD(COUNT(B$8:B66023),ROUND($B$5,0))=0,D66022+1,D66022)</f>
        <v>10</v>
      </c>
    </row>
    <row r="66024" spans="1:4">
      <c r="A66024" s="70">
        <v>210778</v>
      </c>
      <c r="B66024" s="12">
        <v>795</v>
      </c>
      <c r="C66024" s="12">
        <v>0</v>
      </c>
      <c r="D66024" s="71">
        <f>IF(MOD(COUNT(B$8:B66024),ROUND($B$5,0))=0,D66023+1,D66023)</f>
        <v>10</v>
      </c>
    </row>
    <row r="66025" spans="1:4">
      <c r="A66025" s="70">
        <v>220767</v>
      </c>
      <c r="B66025" s="12">
        <v>795</v>
      </c>
      <c r="C66025" s="12">
        <v>0</v>
      </c>
      <c r="D66025" s="71">
        <f>IF(MOD(COUNT(B$8:B66025),ROUND($B$5,0))=0,D66024+1,D66024)</f>
        <v>10</v>
      </c>
    </row>
    <row r="66026" spans="1:4">
      <c r="A66026" s="70">
        <v>220543</v>
      </c>
      <c r="B66026" s="12">
        <v>795</v>
      </c>
      <c r="C66026" s="12">
        <v>0</v>
      </c>
      <c r="D66026" s="71">
        <f>IF(MOD(COUNT(B$8:B66026),ROUND($B$5,0))=0,D66025+1,D66025)</f>
        <v>10</v>
      </c>
    </row>
    <row r="66027" spans="1:4">
      <c r="A66027" s="70">
        <v>221855</v>
      </c>
      <c r="B66027" s="12">
        <v>795</v>
      </c>
      <c r="C66027" s="12">
        <v>0</v>
      </c>
      <c r="D66027" s="71">
        <f>IF(MOD(COUNT(B$8:B66027),ROUND($B$5,0))=0,D66026+1,D66026)</f>
        <v>10</v>
      </c>
    </row>
    <row r="66028" spans="1:4">
      <c r="A66028" s="70">
        <v>222236</v>
      </c>
      <c r="B66028" s="12">
        <v>795</v>
      </c>
      <c r="C66028" s="12">
        <v>0</v>
      </c>
      <c r="D66028" s="71">
        <f>IF(MOD(COUNT(B$8:B66028),ROUND($B$5,0))=0,D66027+1,D66027)</f>
        <v>10</v>
      </c>
    </row>
    <row r="66029" spans="1:4">
      <c r="A66029" s="70">
        <v>222915</v>
      </c>
      <c r="B66029" s="12">
        <v>795</v>
      </c>
      <c r="C66029" s="12">
        <v>0</v>
      </c>
      <c r="D66029" s="71">
        <f>IF(MOD(COUNT(B$8:B66029),ROUND($B$5,0))=0,D66028+1,D66028)</f>
        <v>10</v>
      </c>
    </row>
    <row r="66030" spans="1:4">
      <c r="A66030" s="70">
        <v>222869</v>
      </c>
      <c r="B66030" s="12">
        <v>795</v>
      </c>
      <c r="C66030" s="12">
        <v>0</v>
      </c>
      <c r="D66030" s="71">
        <f>IF(MOD(COUNT(B$8:B66030),ROUND($B$5,0))=0,D66029+1,D66029)</f>
        <v>10</v>
      </c>
    </row>
    <row r="66031" spans="1:4">
      <c r="A66031" s="70">
        <v>225569</v>
      </c>
      <c r="B66031" s="12">
        <v>795</v>
      </c>
      <c r="C66031" s="12">
        <v>0</v>
      </c>
      <c r="D66031" s="71">
        <f>IF(MOD(COUNT(B$8:B66031),ROUND($B$5,0))=0,D66030+1,D66030)</f>
        <v>10</v>
      </c>
    </row>
    <row r="66032" spans="1:4">
      <c r="A66032" s="70">
        <v>226883</v>
      </c>
      <c r="B66032" s="12">
        <v>795</v>
      </c>
      <c r="C66032" s="12">
        <v>0</v>
      </c>
      <c r="D66032" s="71">
        <f>IF(MOD(COUNT(B$8:B66032),ROUND($B$5,0))=0,D66031+1,D66031)</f>
        <v>10</v>
      </c>
    </row>
    <row r="66033" spans="1:4">
      <c r="A66033" s="70">
        <v>227230</v>
      </c>
      <c r="B66033" s="12">
        <v>795</v>
      </c>
      <c r="C66033" s="12">
        <v>1</v>
      </c>
      <c r="D66033" s="71">
        <f>IF(MOD(COUNT(B$8:B66033),ROUND($B$5,0))=0,D66032+1,D66032)</f>
        <v>10</v>
      </c>
    </row>
    <row r="66034" spans="1:4">
      <c r="A66034" s="70">
        <v>229670</v>
      </c>
      <c r="B66034" s="12">
        <v>795</v>
      </c>
      <c r="C66034" s="12">
        <v>0</v>
      </c>
      <c r="D66034" s="71">
        <f>IF(MOD(COUNT(B$8:B66034),ROUND($B$5,0))=0,D66033+1,D66033)</f>
        <v>10</v>
      </c>
    </row>
    <row r="66035" spans="1:4">
      <c r="A66035" s="70">
        <v>231778</v>
      </c>
      <c r="B66035" s="12">
        <v>795</v>
      </c>
      <c r="C66035" s="12">
        <v>0</v>
      </c>
      <c r="D66035" s="71">
        <f>IF(MOD(COUNT(B$8:B66035),ROUND($B$5,0))=0,D66034+1,D66034)</f>
        <v>10</v>
      </c>
    </row>
    <row r="66036" spans="1:4">
      <c r="A66036" s="70">
        <v>239327</v>
      </c>
      <c r="B66036" s="12">
        <v>795</v>
      </c>
      <c r="C66036" s="12">
        <v>0</v>
      </c>
      <c r="D66036" s="71">
        <f>IF(MOD(COUNT(B$8:B66036),ROUND($B$5,0))=0,D66035+1,D66035)</f>
        <v>10</v>
      </c>
    </row>
    <row r="66037" spans="1:4">
      <c r="A66037" s="70">
        <v>252862</v>
      </c>
      <c r="B66037" s="12">
        <v>795</v>
      </c>
      <c r="C66037" s="12">
        <v>0</v>
      </c>
      <c r="D66037" s="71">
        <f>IF(MOD(COUNT(B$8:B66037),ROUND($B$5,0))=0,D66036+1,D66036)</f>
        <v>10</v>
      </c>
    </row>
    <row r="66038" spans="1:4">
      <c r="A66038" s="70">
        <v>253919</v>
      </c>
      <c r="B66038" s="12">
        <v>795</v>
      </c>
      <c r="C66038" s="12">
        <v>0</v>
      </c>
      <c r="D66038" s="71">
        <f>IF(MOD(COUNT(B$8:B66038),ROUND($B$5,0))=0,D66037+1,D66037)</f>
        <v>10</v>
      </c>
    </row>
    <row r="66039" spans="1:4">
      <c r="A66039" s="70">
        <v>261708</v>
      </c>
      <c r="B66039" s="12">
        <v>795</v>
      </c>
      <c r="C66039" s="12">
        <v>0</v>
      </c>
      <c r="D66039" s="71">
        <f>IF(MOD(COUNT(B$8:B66039),ROUND($B$5,0))=0,D66038+1,D66038)</f>
        <v>10</v>
      </c>
    </row>
    <row r="66040" spans="1:4">
      <c r="A66040" s="70">
        <v>265348</v>
      </c>
      <c r="B66040" s="12">
        <v>795</v>
      </c>
      <c r="C66040" s="12">
        <v>0</v>
      </c>
      <c r="D66040" s="71">
        <f>IF(MOD(COUNT(B$8:B66040),ROUND($B$5,0))=0,D66039+1,D66039)</f>
        <v>10</v>
      </c>
    </row>
    <row r="66041" spans="1:4">
      <c r="A66041" s="70">
        <v>20770</v>
      </c>
      <c r="B66041" s="12">
        <v>795</v>
      </c>
      <c r="C66041" s="12">
        <v>0</v>
      </c>
      <c r="D66041" s="71">
        <f>IF(MOD(COUNT(B$8:B66041),ROUND($B$5,0))=0,D66040+1,D66040)</f>
        <v>10</v>
      </c>
    </row>
    <row r="66042" spans="1:4">
      <c r="A66042" s="70">
        <v>21394</v>
      </c>
      <c r="B66042" s="12">
        <v>795</v>
      </c>
      <c r="C66042" s="12">
        <v>0</v>
      </c>
      <c r="D66042" s="71">
        <f>IF(MOD(COUNT(B$8:B66042),ROUND($B$5,0))=0,D66041+1,D66041)</f>
        <v>10</v>
      </c>
    </row>
    <row r="66043" spans="1:4">
      <c r="A66043" s="70">
        <v>22524</v>
      </c>
      <c r="B66043" s="12">
        <v>795</v>
      </c>
      <c r="C66043" s="12">
        <v>1</v>
      </c>
      <c r="D66043" s="71">
        <f>IF(MOD(COUNT(B$8:B66043),ROUND($B$5,0))=0,D66042+1,D66042)</f>
        <v>10</v>
      </c>
    </row>
    <row r="66044" spans="1:4">
      <c r="A66044" s="70">
        <v>22614</v>
      </c>
      <c r="B66044" s="12">
        <v>795</v>
      </c>
      <c r="C66044" s="12">
        <v>0</v>
      </c>
      <c r="D66044" s="71">
        <f>IF(MOD(COUNT(B$8:B66044),ROUND($B$5,0))=0,D66043+1,D66043)</f>
        <v>10</v>
      </c>
    </row>
    <row r="66045" spans="1:4">
      <c r="A66045" s="70">
        <v>26141</v>
      </c>
      <c r="B66045" s="12">
        <v>795</v>
      </c>
      <c r="C66045" s="12">
        <v>0</v>
      </c>
      <c r="D66045" s="71">
        <f>IF(MOD(COUNT(B$8:B66045),ROUND($B$5,0))=0,D66044+1,D66044)</f>
        <v>10</v>
      </c>
    </row>
    <row r="66046" spans="1:4">
      <c r="A66046" s="70">
        <v>26830</v>
      </c>
      <c r="B66046" s="12">
        <v>795</v>
      </c>
      <c r="C66046" s="12">
        <v>0</v>
      </c>
      <c r="D66046" s="71">
        <f>IF(MOD(COUNT(B$8:B66046),ROUND($B$5,0))=0,D66045+1,D66045)</f>
        <v>10</v>
      </c>
    </row>
    <row r="66047" spans="1:4">
      <c r="A66047" s="70">
        <v>31479</v>
      </c>
      <c r="B66047" s="12">
        <v>795</v>
      </c>
      <c r="C66047" s="12">
        <v>0</v>
      </c>
      <c r="D66047" s="71">
        <f>IF(MOD(COUNT(B$8:B66047),ROUND($B$5,0))=0,D66046+1,D66046)</f>
        <v>10</v>
      </c>
    </row>
    <row r="66048" spans="1:4">
      <c r="A66048" s="70">
        <v>34399</v>
      </c>
      <c r="B66048" s="12">
        <v>795</v>
      </c>
      <c r="C66048" s="12">
        <v>0</v>
      </c>
      <c r="D66048" s="71">
        <f>IF(MOD(COUNT(B$8:B66048),ROUND($B$5,0))=0,D66047+1,D66047)</f>
        <v>10</v>
      </c>
    </row>
    <row r="66049" spans="1:4">
      <c r="A66049" s="70">
        <v>34972</v>
      </c>
      <c r="B66049" s="12">
        <v>795</v>
      </c>
      <c r="C66049" s="12">
        <v>0</v>
      </c>
      <c r="D66049" s="71">
        <f>IF(MOD(COUNT(B$8:B66049),ROUND($B$5,0))=0,D66048+1,D66048)</f>
        <v>10</v>
      </c>
    </row>
    <row r="66050" spans="1:4">
      <c r="A66050" s="70">
        <v>34213</v>
      </c>
      <c r="B66050" s="12">
        <v>795</v>
      </c>
      <c r="C66050" s="12">
        <v>0</v>
      </c>
      <c r="D66050" s="71">
        <f>IF(MOD(COUNT(B$8:B66050),ROUND($B$5,0))=0,D66049+1,D66049)</f>
        <v>10</v>
      </c>
    </row>
    <row r="66051" spans="1:4">
      <c r="A66051" s="70">
        <v>39381</v>
      </c>
      <c r="B66051" s="12">
        <v>795</v>
      </c>
      <c r="C66051" s="12">
        <v>0</v>
      </c>
      <c r="D66051" s="71">
        <f>IF(MOD(COUNT(B$8:B66051),ROUND($B$5,0))=0,D66050+1,D66050)</f>
        <v>10</v>
      </c>
    </row>
    <row r="66052" spans="1:4">
      <c r="A66052" s="70">
        <v>42331</v>
      </c>
      <c r="B66052" s="12">
        <v>795</v>
      </c>
      <c r="C66052" s="12">
        <v>0</v>
      </c>
      <c r="D66052" s="71">
        <f>IF(MOD(COUNT(B$8:B66052),ROUND($B$5,0))=0,D66051+1,D66051)</f>
        <v>10</v>
      </c>
    </row>
    <row r="66053" spans="1:4">
      <c r="A66053" s="70">
        <v>42919</v>
      </c>
      <c r="B66053" s="12">
        <v>795</v>
      </c>
      <c r="C66053" s="12">
        <v>0</v>
      </c>
      <c r="D66053" s="71">
        <f>IF(MOD(COUNT(B$8:B66053),ROUND($B$5,0))=0,D66052+1,D66052)</f>
        <v>10</v>
      </c>
    </row>
    <row r="66054" spans="1:4">
      <c r="A66054" s="70">
        <v>42464</v>
      </c>
      <c r="B66054" s="12">
        <v>795</v>
      </c>
      <c r="C66054" s="12">
        <v>0</v>
      </c>
      <c r="D66054" s="71">
        <f>IF(MOD(COUNT(B$8:B66054),ROUND($B$5,0))=0,D66053+1,D66053)</f>
        <v>10</v>
      </c>
    </row>
    <row r="66055" spans="1:4">
      <c r="A66055" s="70">
        <v>49413</v>
      </c>
      <c r="B66055" s="12">
        <v>795</v>
      </c>
      <c r="C66055" s="12">
        <v>0</v>
      </c>
      <c r="D66055" s="71">
        <f>IF(MOD(COUNT(B$8:B66055),ROUND($B$5,0))=0,D66054+1,D66054)</f>
        <v>10</v>
      </c>
    </row>
    <row r="66056" spans="1:4">
      <c r="A66056" s="70">
        <v>50349</v>
      </c>
      <c r="B66056" s="12">
        <v>795</v>
      </c>
      <c r="C66056" s="12">
        <v>0</v>
      </c>
      <c r="D66056" s="71">
        <f>IF(MOD(COUNT(B$8:B66056),ROUND($B$5,0))=0,D66055+1,D66055)</f>
        <v>10</v>
      </c>
    </row>
    <row r="66057" spans="1:4">
      <c r="A66057" s="70">
        <v>51549</v>
      </c>
      <c r="B66057" s="12">
        <v>795</v>
      </c>
      <c r="C66057" s="12">
        <v>0</v>
      </c>
      <c r="D66057" s="71">
        <f>IF(MOD(COUNT(B$8:B66057),ROUND($B$5,0))=0,D66056+1,D66056)</f>
        <v>10</v>
      </c>
    </row>
    <row r="66058" spans="1:4">
      <c r="A66058" s="70">
        <v>53044</v>
      </c>
      <c r="B66058" s="12">
        <v>795</v>
      </c>
      <c r="C66058" s="12">
        <v>0</v>
      </c>
      <c r="D66058" s="71">
        <f>IF(MOD(COUNT(B$8:B66058),ROUND($B$5,0))=0,D66057+1,D66057)</f>
        <v>10</v>
      </c>
    </row>
    <row r="66059" spans="1:4">
      <c r="A66059" s="70">
        <v>53889</v>
      </c>
      <c r="B66059" s="12">
        <v>795</v>
      </c>
      <c r="C66059" s="12">
        <v>0</v>
      </c>
      <c r="D66059" s="71">
        <f>IF(MOD(COUNT(B$8:B66059),ROUND($B$5,0))=0,D66058+1,D66058)</f>
        <v>10</v>
      </c>
    </row>
    <row r="66060" spans="1:4">
      <c r="A66060" s="70">
        <v>58394</v>
      </c>
      <c r="B66060" s="12">
        <v>795</v>
      </c>
      <c r="C66060" s="12">
        <v>0</v>
      </c>
      <c r="D66060" s="71">
        <f>IF(MOD(COUNT(B$8:B66060),ROUND($B$5,0))=0,D66059+1,D66059)</f>
        <v>10</v>
      </c>
    </row>
    <row r="66061" spans="1:4">
      <c r="A66061" s="70">
        <v>60617</v>
      </c>
      <c r="B66061" s="12">
        <v>795</v>
      </c>
      <c r="C66061" s="12">
        <v>0</v>
      </c>
      <c r="D66061" s="71">
        <f>IF(MOD(COUNT(B$8:B66061),ROUND($B$5,0))=0,D66060+1,D66060)</f>
        <v>10</v>
      </c>
    </row>
    <row r="66062" spans="1:4">
      <c r="A66062" s="70">
        <v>59117</v>
      </c>
      <c r="B66062" s="12">
        <v>795</v>
      </c>
      <c r="C66062" s="12">
        <v>0</v>
      </c>
      <c r="D66062" s="71">
        <f>IF(MOD(COUNT(B$8:B66062),ROUND($B$5,0))=0,D66061+1,D66061)</f>
        <v>10</v>
      </c>
    </row>
    <row r="66063" spans="1:4">
      <c r="A66063" s="70">
        <v>61697</v>
      </c>
      <c r="B66063" s="12">
        <v>795</v>
      </c>
      <c r="C66063" s="12">
        <v>0</v>
      </c>
      <c r="D66063" s="71">
        <f>IF(MOD(COUNT(B$8:B66063),ROUND($B$5,0))=0,D66062+1,D66062)</f>
        <v>10</v>
      </c>
    </row>
    <row r="66064" spans="1:4">
      <c r="A66064" s="70">
        <v>63177</v>
      </c>
      <c r="B66064" s="12">
        <v>795</v>
      </c>
      <c r="C66064" s="12">
        <v>0</v>
      </c>
      <c r="D66064" s="71">
        <f>IF(MOD(COUNT(B$8:B66064),ROUND($B$5,0))=0,D66063+1,D66063)</f>
        <v>10</v>
      </c>
    </row>
    <row r="66065" spans="1:4">
      <c r="A66065" s="70">
        <v>62357</v>
      </c>
      <c r="B66065" s="12">
        <v>795</v>
      </c>
      <c r="C66065" s="12">
        <v>0</v>
      </c>
      <c r="D66065" s="71">
        <f>IF(MOD(COUNT(B$8:B66065),ROUND($B$5,0))=0,D66064+1,D66064)</f>
        <v>10</v>
      </c>
    </row>
    <row r="66066" spans="1:4">
      <c r="A66066" s="70">
        <v>64421</v>
      </c>
      <c r="B66066" s="12">
        <v>795</v>
      </c>
      <c r="C66066" s="12">
        <v>0</v>
      </c>
      <c r="D66066" s="71">
        <f>IF(MOD(COUNT(B$8:B66066),ROUND($B$5,0))=0,D66065+1,D66065)</f>
        <v>10</v>
      </c>
    </row>
    <row r="66067" spans="1:4">
      <c r="A66067" s="70">
        <v>67208</v>
      </c>
      <c r="B66067" s="12">
        <v>795</v>
      </c>
      <c r="C66067" s="12">
        <v>0</v>
      </c>
      <c r="D66067" s="71">
        <f>IF(MOD(COUNT(B$8:B66067),ROUND($B$5,0))=0,D66066+1,D66066)</f>
        <v>10</v>
      </c>
    </row>
    <row r="66068" spans="1:4">
      <c r="A66068" s="70">
        <v>67953</v>
      </c>
      <c r="B66068" s="12">
        <v>795</v>
      </c>
      <c r="C66068" s="12">
        <v>0</v>
      </c>
      <c r="D66068" s="71">
        <f>IF(MOD(COUNT(B$8:B66068),ROUND($B$5,0))=0,D66067+1,D66067)</f>
        <v>10</v>
      </c>
    </row>
    <row r="66069" spans="1:4">
      <c r="A66069" s="70">
        <v>73503</v>
      </c>
      <c r="B66069" s="12">
        <v>795</v>
      </c>
      <c r="C66069" s="12">
        <v>1</v>
      </c>
      <c r="D66069" s="71">
        <f>IF(MOD(COUNT(B$8:B66069),ROUND($B$5,0))=0,D66068+1,D66068)</f>
        <v>10</v>
      </c>
    </row>
    <row r="66070" spans="1:4">
      <c r="A66070" s="70">
        <v>74287</v>
      </c>
      <c r="B66070" s="12">
        <v>795</v>
      </c>
      <c r="C66070" s="12">
        <v>0</v>
      </c>
      <c r="D66070" s="71">
        <f>IF(MOD(COUNT(B$8:B66070),ROUND($B$5,0))=0,D66069+1,D66069)</f>
        <v>10</v>
      </c>
    </row>
    <row r="66071" spans="1:4">
      <c r="A66071" s="70">
        <v>76529</v>
      </c>
      <c r="B66071" s="12">
        <v>795</v>
      </c>
      <c r="C66071" s="12">
        <v>0</v>
      </c>
      <c r="D66071" s="71">
        <f>IF(MOD(COUNT(B$8:B66071),ROUND($B$5,0))=0,D66070+1,D66070)</f>
        <v>10</v>
      </c>
    </row>
    <row r="66072" spans="1:4">
      <c r="A66072" s="70">
        <v>76404</v>
      </c>
      <c r="B66072" s="12">
        <v>795</v>
      </c>
      <c r="C66072" s="12">
        <v>0</v>
      </c>
      <c r="D66072" s="71">
        <f>IF(MOD(COUNT(B$8:B66072),ROUND($B$5,0))=0,D66071+1,D66071)</f>
        <v>10</v>
      </c>
    </row>
    <row r="66073" spans="1:4">
      <c r="A66073" s="70">
        <v>78664</v>
      </c>
      <c r="B66073" s="12">
        <v>795</v>
      </c>
      <c r="C66073" s="12">
        <v>0</v>
      </c>
      <c r="D66073" s="71">
        <f>IF(MOD(COUNT(B$8:B66073),ROUND($B$5,0))=0,D66072+1,D66072)</f>
        <v>10</v>
      </c>
    </row>
    <row r="66074" spans="1:4">
      <c r="A66074" s="70">
        <v>85261</v>
      </c>
      <c r="B66074" s="12">
        <v>795</v>
      </c>
      <c r="C66074" s="12">
        <v>0</v>
      </c>
      <c r="D66074" s="71">
        <f>IF(MOD(COUNT(B$8:B66074),ROUND($B$5,0))=0,D66073+1,D66073)</f>
        <v>10</v>
      </c>
    </row>
    <row r="66075" spans="1:4">
      <c r="A66075" s="70">
        <v>87481</v>
      </c>
      <c r="B66075" s="12">
        <v>795</v>
      </c>
      <c r="C66075" s="12">
        <v>0</v>
      </c>
      <c r="D66075" s="71">
        <f>IF(MOD(COUNT(B$8:B66075),ROUND($B$5,0))=0,D66074+1,D66074)</f>
        <v>10</v>
      </c>
    </row>
    <row r="66076" spans="1:4">
      <c r="A66076" s="70">
        <v>92298</v>
      </c>
      <c r="B66076" s="12">
        <v>795</v>
      </c>
      <c r="C66076" s="12">
        <v>0</v>
      </c>
      <c r="D66076" s="71">
        <f>IF(MOD(COUNT(B$8:B66076),ROUND($B$5,0))=0,D66075+1,D66075)</f>
        <v>10</v>
      </c>
    </row>
    <row r="66077" spans="1:4">
      <c r="A66077" s="70">
        <v>95768</v>
      </c>
      <c r="B66077" s="12">
        <v>795</v>
      </c>
      <c r="C66077" s="12">
        <v>0</v>
      </c>
      <c r="D66077" s="71">
        <f>IF(MOD(COUNT(B$8:B66077),ROUND($B$5,0))=0,D66076+1,D66076)</f>
        <v>10</v>
      </c>
    </row>
    <row r="66078" spans="1:4">
      <c r="A66078" s="70">
        <v>96662</v>
      </c>
      <c r="B66078" s="12">
        <v>795</v>
      </c>
      <c r="C66078" s="12">
        <v>0</v>
      </c>
      <c r="D66078" s="71">
        <f>IF(MOD(COUNT(B$8:B66078),ROUND($B$5,0))=0,D66077+1,D66077)</f>
        <v>10</v>
      </c>
    </row>
    <row r="66079" spans="1:4">
      <c r="A66079" s="70">
        <v>221100</v>
      </c>
      <c r="B66079" s="12">
        <v>795</v>
      </c>
      <c r="C66079" s="12">
        <v>0</v>
      </c>
      <c r="D66079" s="71">
        <f>IF(MOD(COUNT(B$8:B66079),ROUND($B$5,0))=0,D66078+1,D66078)</f>
        <v>10</v>
      </c>
    </row>
    <row r="66080" spans="1:4">
      <c r="A66080" s="70">
        <v>222236</v>
      </c>
      <c r="B66080" s="12">
        <v>795</v>
      </c>
      <c r="C66080" s="12">
        <v>0</v>
      </c>
      <c r="D66080" s="71">
        <f>IF(MOD(COUNT(B$8:B66080),ROUND($B$5,0))=0,D66079+1,D66079)</f>
        <v>10</v>
      </c>
    </row>
    <row r="66081" spans="1:4">
      <c r="A66081" s="70">
        <v>222952</v>
      </c>
      <c r="B66081" s="12">
        <v>795</v>
      </c>
      <c r="C66081" s="12">
        <v>0</v>
      </c>
      <c r="D66081" s="71">
        <f>IF(MOD(COUNT(B$8:B66081),ROUND($B$5,0))=0,D66080+1,D66080)</f>
        <v>10</v>
      </c>
    </row>
    <row r="66082" spans="1:4">
      <c r="A66082" s="70">
        <v>222892</v>
      </c>
      <c r="B66082" s="12">
        <v>796</v>
      </c>
      <c r="C66082" s="12">
        <v>0</v>
      </c>
      <c r="D66082" s="71">
        <f>IF(MOD(COUNT(B$8:B66082),ROUND($B$5,0))=0,D66081+1,D66081)</f>
        <v>10</v>
      </c>
    </row>
    <row r="66083" spans="1:4">
      <c r="A66083" s="70">
        <v>227230</v>
      </c>
      <c r="B66083" s="12">
        <v>796</v>
      </c>
      <c r="C66083" s="12">
        <v>1</v>
      </c>
      <c r="D66083" s="71">
        <f>IF(MOD(COUNT(B$8:B66083),ROUND($B$5,0))=0,D66082+1,D66082)</f>
        <v>10</v>
      </c>
    </row>
    <row r="66084" spans="1:4">
      <c r="A66084" s="70">
        <v>229634</v>
      </c>
      <c r="B66084" s="12">
        <v>796</v>
      </c>
      <c r="C66084" s="12">
        <v>0</v>
      </c>
      <c r="D66084" s="71">
        <f>IF(MOD(COUNT(B$8:B66084),ROUND($B$5,0))=0,D66083+1,D66083)</f>
        <v>10</v>
      </c>
    </row>
    <row r="66085" spans="1:4">
      <c r="A66085" s="70">
        <v>246479</v>
      </c>
      <c r="B66085" s="12">
        <v>796</v>
      </c>
      <c r="C66085" s="12">
        <v>0</v>
      </c>
      <c r="D66085" s="71">
        <f>IF(MOD(COUNT(B$8:B66085),ROUND($B$5,0))=0,D66084+1,D66084)</f>
        <v>10</v>
      </c>
    </row>
    <row r="66086" spans="1:4">
      <c r="A66086" s="70">
        <v>246424</v>
      </c>
      <c r="B66086" s="12">
        <v>796</v>
      </c>
      <c r="C66086" s="12">
        <v>0</v>
      </c>
      <c r="D66086" s="71">
        <f>IF(MOD(COUNT(B$8:B66086),ROUND($B$5,0))=0,D66085+1,D66085)</f>
        <v>10</v>
      </c>
    </row>
    <row r="66087" spans="1:4">
      <c r="A66087" s="70">
        <v>247759</v>
      </c>
      <c r="B66087" s="12">
        <v>796</v>
      </c>
      <c r="C66087" s="12">
        <v>0</v>
      </c>
      <c r="D66087" s="71">
        <f>IF(MOD(COUNT(B$8:B66087),ROUND($B$5,0))=0,D66086+1,D66086)</f>
        <v>10</v>
      </c>
    </row>
    <row r="66088" spans="1:4">
      <c r="A66088" s="70">
        <v>254006</v>
      </c>
      <c r="B66088" s="12">
        <v>796</v>
      </c>
      <c r="C66088" s="12">
        <v>0</v>
      </c>
      <c r="D66088" s="71">
        <f>IF(MOD(COUNT(B$8:B66088),ROUND($B$5,0))=0,D66087+1,D66087)</f>
        <v>10</v>
      </c>
    </row>
    <row r="66089" spans="1:4">
      <c r="A66089" s="70">
        <v>259394</v>
      </c>
      <c r="B66089" s="12">
        <v>796</v>
      </c>
      <c r="C66089" s="12">
        <v>0</v>
      </c>
      <c r="D66089" s="71">
        <f>IF(MOD(COUNT(B$8:B66089),ROUND($B$5,0))=0,D66088+1,D66088)</f>
        <v>10</v>
      </c>
    </row>
    <row r="66090" spans="1:4">
      <c r="A66090" s="70">
        <v>261510</v>
      </c>
      <c r="B66090" s="12">
        <v>796</v>
      </c>
      <c r="C66090" s="12">
        <v>0</v>
      </c>
      <c r="D66090" s="71">
        <f>IF(MOD(COUNT(B$8:B66090),ROUND($B$5,0))=0,D66089+1,D66089)</f>
        <v>10</v>
      </c>
    </row>
    <row r="66091" spans="1:4">
      <c r="A66091" s="70">
        <v>269670</v>
      </c>
      <c r="B66091" s="12">
        <v>796</v>
      </c>
      <c r="C66091" s="12">
        <v>0</v>
      </c>
      <c r="D66091" s="71">
        <f>IF(MOD(COUNT(B$8:B66091),ROUND($B$5,0))=0,D66090+1,D66090)</f>
        <v>10</v>
      </c>
    </row>
    <row r="66092" spans="1:4">
      <c r="A66092" s="70">
        <v>271905</v>
      </c>
      <c r="B66092" s="12">
        <v>796</v>
      </c>
      <c r="C66092" s="12">
        <v>0</v>
      </c>
      <c r="D66092" s="71">
        <f>IF(MOD(COUNT(B$8:B66092),ROUND($B$5,0))=0,D66091+1,D66091)</f>
        <v>10</v>
      </c>
    </row>
    <row r="66093" spans="1:4">
      <c r="A66093" s="70">
        <v>15679</v>
      </c>
      <c r="B66093" s="12">
        <v>796</v>
      </c>
      <c r="C66093" s="12">
        <v>0</v>
      </c>
      <c r="D66093" s="71">
        <f>IF(MOD(COUNT(B$8:B66093),ROUND($B$5,0))=0,D66092+1,D66092)</f>
        <v>10</v>
      </c>
    </row>
    <row r="66094" spans="1:4">
      <c r="A66094" s="70">
        <v>26141</v>
      </c>
      <c r="B66094" s="12">
        <v>796</v>
      </c>
      <c r="C66094" s="12">
        <v>0</v>
      </c>
      <c r="D66094" s="71">
        <f>IF(MOD(COUNT(B$8:B66094),ROUND($B$5,0))=0,D66093+1,D66093)</f>
        <v>10</v>
      </c>
    </row>
    <row r="66095" spans="1:4">
      <c r="A66095" s="70">
        <v>29297</v>
      </c>
      <c r="B66095" s="12">
        <v>796</v>
      </c>
      <c r="C66095" s="12">
        <v>0</v>
      </c>
      <c r="D66095" s="71">
        <f>IF(MOD(COUNT(B$8:B66095),ROUND($B$5,0))=0,D66094+1,D66094)</f>
        <v>10</v>
      </c>
    </row>
    <row r="66096" spans="1:4">
      <c r="A66096" s="70">
        <v>34262</v>
      </c>
      <c r="B66096" s="12">
        <v>796</v>
      </c>
      <c r="C66096" s="12">
        <v>0</v>
      </c>
      <c r="D66096" s="71">
        <f>IF(MOD(COUNT(B$8:B66096),ROUND($B$5,0))=0,D66095+1,D66095)</f>
        <v>10</v>
      </c>
    </row>
    <row r="66097" spans="1:4">
      <c r="A66097" s="70">
        <v>34362</v>
      </c>
      <c r="B66097" s="12">
        <v>796</v>
      </c>
      <c r="C66097" s="12">
        <v>0</v>
      </c>
      <c r="D66097" s="71">
        <f>IF(MOD(COUNT(B$8:B66097),ROUND($B$5,0))=0,D66096+1,D66096)</f>
        <v>10</v>
      </c>
    </row>
    <row r="66098" spans="1:4">
      <c r="A66098" s="70">
        <v>36627</v>
      </c>
      <c r="B66098" s="12">
        <v>796</v>
      </c>
      <c r="C66098" s="12">
        <v>0</v>
      </c>
      <c r="D66098" s="71">
        <f>IF(MOD(COUNT(B$8:B66098),ROUND($B$5,0))=0,D66097+1,D66097)</f>
        <v>10</v>
      </c>
    </row>
    <row r="66099" spans="1:4">
      <c r="A66099" s="70">
        <v>37184</v>
      </c>
      <c r="B66099" s="12">
        <v>796</v>
      </c>
      <c r="C66099" s="12">
        <v>0</v>
      </c>
      <c r="D66099" s="71">
        <f>IF(MOD(COUNT(B$8:B66099),ROUND($B$5,0))=0,D66098+1,D66098)</f>
        <v>10</v>
      </c>
    </row>
    <row r="66100" spans="1:4">
      <c r="A66100" s="70">
        <v>39440</v>
      </c>
      <c r="B66100" s="12">
        <v>796</v>
      </c>
      <c r="C66100" s="12">
        <v>0</v>
      </c>
      <c r="D66100" s="71">
        <f>IF(MOD(COUNT(B$8:B66100),ROUND($B$5,0))=0,D66099+1,D66099)</f>
        <v>10</v>
      </c>
    </row>
    <row r="66101" spans="1:4">
      <c r="A66101" s="70">
        <v>49413</v>
      </c>
      <c r="B66101" s="12">
        <v>796</v>
      </c>
      <c r="C66101" s="12">
        <v>0</v>
      </c>
      <c r="D66101" s="71">
        <f>IF(MOD(COUNT(B$8:B66101),ROUND($B$5,0))=0,D66100+1,D66100)</f>
        <v>10</v>
      </c>
    </row>
    <row r="66102" spans="1:4">
      <c r="A66102" s="70">
        <v>50928</v>
      </c>
      <c r="B66102" s="12">
        <v>796</v>
      </c>
      <c r="C66102" s="12">
        <v>0</v>
      </c>
      <c r="D66102" s="71">
        <f>IF(MOD(COUNT(B$8:B66102),ROUND($B$5,0))=0,D66101+1,D66101)</f>
        <v>10</v>
      </c>
    </row>
    <row r="66103" spans="1:4">
      <c r="A66103" s="70">
        <v>51911</v>
      </c>
      <c r="B66103" s="12">
        <v>796</v>
      </c>
      <c r="C66103" s="12">
        <v>0</v>
      </c>
      <c r="D66103" s="71">
        <f>IF(MOD(COUNT(B$8:B66103),ROUND($B$5,0))=0,D66102+1,D66102)</f>
        <v>10</v>
      </c>
    </row>
    <row r="66104" spans="1:4">
      <c r="A66104" s="70">
        <v>59433</v>
      </c>
      <c r="B66104" s="12">
        <v>796</v>
      </c>
      <c r="C66104" s="12">
        <v>0</v>
      </c>
      <c r="D66104" s="71">
        <f>IF(MOD(COUNT(B$8:B66104),ROUND($B$5,0))=0,D66103+1,D66103)</f>
        <v>10</v>
      </c>
    </row>
    <row r="66105" spans="1:4">
      <c r="A66105" s="70">
        <v>62591</v>
      </c>
      <c r="B66105" s="12">
        <v>796</v>
      </c>
      <c r="C66105" s="12">
        <v>0</v>
      </c>
      <c r="D66105" s="71">
        <f>IF(MOD(COUNT(B$8:B66105),ROUND($B$5,0))=0,D66104+1,D66104)</f>
        <v>10</v>
      </c>
    </row>
    <row r="66106" spans="1:4">
      <c r="A66106" s="70">
        <v>61616</v>
      </c>
      <c r="B66106" s="12">
        <v>796</v>
      </c>
      <c r="C66106" s="12">
        <v>0</v>
      </c>
      <c r="D66106" s="71">
        <f>IF(MOD(COUNT(B$8:B66106),ROUND($B$5,0))=0,D66105+1,D66105)</f>
        <v>10</v>
      </c>
    </row>
    <row r="66107" spans="1:4">
      <c r="A66107" s="70">
        <v>62240</v>
      </c>
      <c r="B66107" s="12">
        <v>796</v>
      </c>
      <c r="C66107" s="12">
        <v>0</v>
      </c>
      <c r="D66107" s="71">
        <f>IF(MOD(COUNT(B$8:B66107),ROUND($B$5,0))=0,D66106+1,D66106)</f>
        <v>10</v>
      </c>
    </row>
    <row r="66108" spans="1:4">
      <c r="A66108" s="70">
        <v>67634</v>
      </c>
      <c r="B66108" s="12">
        <v>796</v>
      </c>
      <c r="C66108" s="12">
        <v>0</v>
      </c>
      <c r="D66108" s="71">
        <f>IF(MOD(COUNT(B$8:B66108),ROUND($B$5,0))=0,D66107+1,D66107)</f>
        <v>10</v>
      </c>
    </row>
    <row r="66109" spans="1:4">
      <c r="A66109" s="70">
        <v>70740</v>
      </c>
      <c r="B66109" s="12">
        <v>796</v>
      </c>
      <c r="C66109" s="12">
        <v>0</v>
      </c>
      <c r="D66109" s="71">
        <f>IF(MOD(COUNT(B$8:B66109),ROUND($B$5,0))=0,D66108+1,D66108)</f>
        <v>10</v>
      </c>
    </row>
    <row r="66110" spans="1:4">
      <c r="A66110" s="70">
        <v>73666</v>
      </c>
      <c r="B66110" s="12">
        <v>796</v>
      </c>
      <c r="C66110" s="12">
        <v>0</v>
      </c>
      <c r="D66110" s="71">
        <f>IF(MOD(COUNT(B$8:B66110),ROUND($B$5,0))=0,D66109+1,D66109)</f>
        <v>10</v>
      </c>
    </row>
    <row r="66111" spans="1:4">
      <c r="A66111" s="70">
        <v>73503</v>
      </c>
      <c r="B66111" s="12">
        <v>796</v>
      </c>
      <c r="C66111" s="12">
        <v>1</v>
      </c>
      <c r="D66111" s="71">
        <f>IF(MOD(COUNT(B$8:B66111),ROUND($B$5,0))=0,D66110+1,D66110)</f>
        <v>10</v>
      </c>
    </row>
    <row r="66112" spans="1:4">
      <c r="A66112" s="70">
        <v>74287</v>
      </c>
      <c r="B66112" s="12">
        <v>796</v>
      </c>
      <c r="C66112" s="12">
        <v>0</v>
      </c>
      <c r="D66112" s="71">
        <f>IF(MOD(COUNT(B$8:B66112),ROUND($B$5,0))=0,D66111+1,D66111)</f>
        <v>10</v>
      </c>
    </row>
    <row r="66113" spans="1:4">
      <c r="A66113" s="70">
        <v>78601</v>
      </c>
      <c r="B66113" s="12">
        <v>796</v>
      </c>
      <c r="C66113" s="12">
        <v>1</v>
      </c>
      <c r="D66113" s="71">
        <f>IF(MOD(COUNT(B$8:B66113),ROUND($B$5,0))=0,D66112+1,D66112)</f>
        <v>10</v>
      </c>
    </row>
    <row r="66114" spans="1:4">
      <c r="A66114" s="70">
        <v>79473</v>
      </c>
      <c r="B66114" s="12">
        <v>796</v>
      </c>
      <c r="C66114" s="12">
        <v>0</v>
      </c>
      <c r="D66114" s="71">
        <f>IF(MOD(COUNT(B$8:B66114),ROUND($B$5,0))=0,D66113+1,D66113)</f>
        <v>10</v>
      </c>
    </row>
    <row r="66115" spans="1:4">
      <c r="A66115" s="70">
        <v>88710</v>
      </c>
      <c r="B66115" s="12">
        <v>796</v>
      </c>
      <c r="C66115" s="12">
        <v>0</v>
      </c>
      <c r="D66115" s="71">
        <f>IF(MOD(COUNT(B$8:B66115),ROUND($B$5,0))=0,D66114+1,D66114)</f>
        <v>10</v>
      </c>
    </row>
    <row r="66116" spans="1:4">
      <c r="A66116" s="70">
        <v>91099</v>
      </c>
      <c r="B66116" s="12">
        <v>796</v>
      </c>
      <c r="C66116" s="12">
        <v>0</v>
      </c>
      <c r="D66116" s="71">
        <f>IF(MOD(COUNT(B$8:B66116),ROUND($B$5,0))=0,D66115+1,D66115)</f>
        <v>10</v>
      </c>
    </row>
    <row r="66117" spans="1:4">
      <c r="A66117" s="70">
        <v>92370</v>
      </c>
      <c r="B66117" s="12">
        <v>796</v>
      </c>
      <c r="C66117" s="12">
        <v>0</v>
      </c>
      <c r="D66117" s="71">
        <f>IF(MOD(COUNT(B$8:B66117),ROUND($B$5,0))=0,D66116+1,D66116)</f>
        <v>10</v>
      </c>
    </row>
    <row r="66118" spans="1:4">
      <c r="A66118" s="70">
        <v>95236</v>
      </c>
      <c r="B66118" s="12">
        <v>796</v>
      </c>
      <c r="C66118" s="12">
        <v>0</v>
      </c>
      <c r="D66118" s="71">
        <f>IF(MOD(COUNT(B$8:B66118),ROUND($B$5,0))=0,D66117+1,D66117)</f>
        <v>10</v>
      </c>
    </row>
    <row r="66119" spans="1:4">
      <c r="A66119" s="70">
        <v>96661</v>
      </c>
      <c r="B66119" s="12">
        <v>796</v>
      </c>
      <c r="C66119" s="12">
        <v>0</v>
      </c>
      <c r="D66119" s="71">
        <f>IF(MOD(COUNT(B$8:B66119),ROUND($B$5,0))=0,D66118+1,D66118)</f>
        <v>10</v>
      </c>
    </row>
    <row r="66120" spans="1:4">
      <c r="A66120" s="70">
        <v>102916</v>
      </c>
      <c r="B66120" s="12">
        <v>796</v>
      </c>
      <c r="C66120" s="12">
        <v>0</v>
      </c>
      <c r="D66120" s="71">
        <f>IF(MOD(COUNT(B$8:B66120),ROUND($B$5,0))=0,D66119+1,D66119)</f>
        <v>10</v>
      </c>
    </row>
    <row r="66121" spans="1:4">
      <c r="A66121" s="70">
        <v>104915</v>
      </c>
      <c r="B66121" s="12">
        <v>796</v>
      </c>
      <c r="C66121" s="12">
        <v>0</v>
      </c>
      <c r="D66121" s="71">
        <f>IF(MOD(COUNT(B$8:B66121),ROUND($B$5,0))=0,D66120+1,D66120)</f>
        <v>10</v>
      </c>
    </row>
    <row r="66122" spans="1:4">
      <c r="A66122" s="70">
        <v>129581</v>
      </c>
      <c r="B66122" s="12">
        <v>796</v>
      </c>
      <c r="C66122" s="12">
        <v>0</v>
      </c>
      <c r="D66122" s="71">
        <f>IF(MOD(COUNT(B$8:B66122),ROUND($B$5,0))=0,D66121+1,D66121)</f>
        <v>10</v>
      </c>
    </row>
    <row r="66123" spans="1:4">
      <c r="A66123" s="70">
        <v>136690</v>
      </c>
      <c r="B66123" s="12">
        <v>796</v>
      </c>
      <c r="C66123" s="12">
        <v>0</v>
      </c>
      <c r="D66123" s="71">
        <f>IF(MOD(COUNT(B$8:B66123),ROUND($B$5,0))=0,D66122+1,D66122)</f>
        <v>10</v>
      </c>
    </row>
    <row r="66124" spans="1:4">
      <c r="A66124" s="70">
        <v>137405</v>
      </c>
      <c r="B66124" s="12">
        <v>796</v>
      </c>
      <c r="C66124" s="12">
        <v>0</v>
      </c>
      <c r="D66124" s="71">
        <f>IF(MOD(COUNT(B$8:B66124),ROUND($B$5,0))=0,D66123+1,D66123)</f>
        <v>10</v>
      </c>
    </row>
    <row r="66125" spans="1:4">
      <c r="A66125" s="70">
        <v>221855</v>
      </c>
      <c r="B66125" s="12">
        <v>796</v>
      </c>
      <c r="C66125" s="12">
        <v>0</v>
      </c>
      <c r="D66125" s="71">
        <f>IF(MOD(COUNT(B$8:B66125),ROUND($B$5,0))=0,D66124+1,D66124)</f>
        <v>10</v>
      </c>
    </row>
    <row r="66126" spans="1:4">
      <c r="A66126" s="70">
        <v>222892</v>
      </c>
      <c r="B66126" s="12">
        <v>796</v>
      </c>
      <c r="C66126" s="12">
        <v>0</v>
      </c>
      <c r="D66126" s="71">
        <f>IF(MOD(COUNT(B$8:B66126),ROUND($B$5,0))=0,D66125+1,D66125)</f>
        <v>10</v>
      </c>
    </row>
    <row r="66127" spans="1:4">
      <c r="A66127" s="70">
        <v>225502</v>
      </c>
      <c r="B66127" s="12">
        <v>796</v>
      </c>
      <c r="C66127" s="12">
        <v>0</v>
      </c>
      <c r="D66127" s="71">
        <f>IF(MOD(COUNT(B$8:B66127),ROUND($B$5,0))=0,D66126+1,D66126)</f>
        <v>10</v>
      </c>
    </row>
    <row r="66128" spans="1:4">
      <c r="A66128" s="70">
        <v>226883</v>
      </c>
      <c r="B66128" s="12">
        <v>796</v>
      </c>
      <c r="C66128" s="12">
        <v>0</v>
      </c>
      <c r="D66128" s="71">
        <f>IF(MOD(COUNT(B$8:B66128),ROUND($B$5,0))=0,D66127+1,D66127)</f>
        <v>10</v>
      </c>
    </row>
    <row r="66129" spans="1:4">
      <c r="A66129" s="70">
        <v>228160</v>
      </c>
      <c r="B66129" s="12">
        <v>796</v>
      </c>
      <c r="C66129" s="12">
        <v>0</v>
      </c>
      <c r="D66129" s="71">
        <f>IF(MOD(COUNT(B$8:B66129),ROUND($B$5,0))=0,D66128+1,D66128)</f>
        <v>10</v>
      </c>
    </row>
    <row r="66130" spans="1:4">
      <c r="A66130" s="70">
        <v>242650</v>
      </c>
      <c r="B66130" s="12">
        <v>796</v>
      </c>
      <c r="C66130" s="12">
        <v>0</v>
      </c>
      <c r="D66130" s="71">
        <f>IF(MOD(COUNT(B$8:B66130),ROUND($B$5,0))=0,D66129+1,D66129)</f>
        <v>10</v>
      </c>
    </row>
    <row r="66131" spans="1:4">
      <c r="A66131" s="70">
        <v>244495</v>
      </c>
      <c r="B66131" s="12">
        <v>796</v>
      </c>
      <c r="C66131" s="12">
        <v>0</v>
      </c>
      <c r="D66131" s="71">
        <f>IF(MOD(COUNT(B$8:B66131),ROUND($B$5,0))=0,D66130+1,D66130)</f>
        <v>10</v>
      </c>
    </row>
    <row r="66132" spans="1:4">
      <c r="A66132" s="70">
        <v>245114</v>
      </c>
      <c r="B66132" s="12">
        <v>796</v>
      </c>
      <c r="C66132" s="12">
        <v>0</v>
      </c>
      <c r="D66132" s="71">
        <f>IF(MOD(COUNT(B$8:B66132),ROUND($B$5,0))=0,D66131+1,D66131)</f>
        <v>10</v>
      </c>
    </row>
    <row r="66133" spans="1:4">
      <c r="A66133" s="70">
        <v>249679</v>
      </c>
      <c r="B66133" s="12">
        <v>796</v>
      </c>
      <c r="C66133" s="12">
        <v>0</v>
      </c>
      <c r="D66133" s="71">
        <f>IF(MOD(COUNT(B$8:B66133),ROUND($B$5,0))=0,D66132+1,D66132)</f>
        <v>10</v>
      </c>
    </row>
    <row r="66134" spans="1:4">
      <c r="A66134" s="70">
        <v>249515</v>
      </c>
      <c r="B66134" s="12">
        <v>796</v>
      </c>
      <c r="C66134" s="12">
        <v>0</v>
      </c>
      <c r="D66134" s="71">
        <f>IF(MOD(COUNT(B$8:B66134),ROUND($B$5,0))=0,D66133+1,D66133)</f>
        <v>10</v>
      </c>
    </row>
    <row r="66135" spans="1:4">
      <c r="A66135" s="70">
        <v>267564</v>
      </c>
      <c r="B66135" s="12">
        <v>796</v>
      </c>
      <c r="C66135" s="12">
        <v>0</v>
      </c>
      <c r="D66135" s="71">
        <f>IF(MOD(COUNT(B$8:B66135),ROUND($B$5,0))=0,D66134+1,D66134)</f>
        <v>10</v>
      </c>
    </row>
    <row r="66136" spans="1:4">
      <c r="A66136" s="70">
        <v>16122</v>
      </c>
      <c r="B66136" s="12">
        <v>796</v>
      </c>
      <c r="C66136" s="12">
        <v>0</v>
      </c>
      <c r="D66136" s="71">
        <f>IF(MOD(COUNT(B$8:B66136),ROUND($B$5,0))=0,D66135+1,D66135)</f>
        <v>10</v>
      </c>
    </row>
    <row r="66137" spans="1:4">
      <c r="A66137" s="70">
        <v>18790</v>
      </c>
      <c r="B66137" s="12">
        <v>796</v>
      </c>
      <c r="C66137" s="12">
        <v>0</v>
      </c>
      <c r="D66137" s="71">
        <f>IF(MOD(COUNT(B$8:B66137),ROUND($B$5,0))=0,D66136+1,D66136)</f>
        <v>10</v>
      </c>
    </row>
    <row r="66138" spans="1:4">
      <c r="A66138" s="70">
        <v>23746</v>
      </c>
      <c r="B66138" s="12">
        <v>796</v>
      </c>
      <c r="C66138" s="12">
        <v>0</v>
      </c>
      <c r="D66138" s="71">
        <f>IF(MOD(COUNT(B$8:B66138),ROUND($B$5,0))=0,D66137+1,D66137)</f>
        <v>10</v>
      </c>
    </row>
    <row r="66139" spans="1:4">
      <c r="A66139" s="70">
        <v>25756</v>
      </c>
      <c r="B66139" s="12">
        <v>796</v>
      </c>
      <c r="C66139" s="12">
        <v>0</v>
      </c>
      <c r="D66139" s="71">
        <f>IF(MOD(COUNT(B$8:B66139),ROUND($B$5,0))=0,D66138+1,D66138)</f>
        <v>10</v>
      </c>
    </row>
    <row r="66140" spans="1:4">
      <c r="A66140" s="70">
        <v>26965</v>
      </c>
      <c r="B66140" s="12">
        <v>796</v>
      </c>
      <c r="C66140" s="12">
        <v>0</v>
      </c>
      <c r="D66140" s="71">
        <f>IF(MOD(COUNT(B$8:B66140),ROUND($B$5,0))=0,D66139+1,D66139)</f>
        <v>10</v>
      </c>
    </row>
    <row r="66141" spans="1:4">
      <c r="A66141" s="70">
        <v>29012</v>
      </c>
      <c r="B66141" s="12">
        <v>796</v>
      </c>
      <c r="C66141" s="12">
        <v>0</v>
      </c>
      <c r="D66141" s="71">
        <f>IF(MOD(COUNT(B$8:B66141),ROUND($B$5,0))=0,D66140+1,D66140)</f>
        <v>10</v>
      </c>
    </row>
    <row r="66142" spans="1:4">
      <c r="A66142" s="70">
        <v>33061</v>
      </c>
      <c r="B66142" s="12">
        <v>796</v>
      </c>
      <c r="C66142" s="12">
        <v>0</v>
      </c>
      <c r="D66142" s="71">
        <f>IF(MOD(COUNT(B$8:B66142),ROUND($B$5,0))=0,D66141+1,D66141)</f>
        <v>10</v>
      </c>
    </row>
    <row r="66143" spans="1:4">
      <c r="A66143" s="70">
        <v>33341</v>
      </c>
      <c r="B66143" s="12">
        <v>796</v>
      </c>
      <c r="C66143" s="12">
        <v>0</v>
      </c>
      <c r="D66143" s="71">
        <f>IF(MOD(COUNT(B$8:B66143),ROUND($B$5,0))=0,D66142+1,D66142)</f>
        <v>10</v>
      </c>
    </row>
    <row r="66144" spans="1:4">
      <c r="A66144" s="70">
        <v>49413</v>
      </c>
      <c r="B66144" s="12">
        <v>796</v>
      </c>
      <c r="C66144" s="12">
        <v>0</v>
      </c>
      <c r="D66144" s="71">
        <f>IF(MOD(COUNT(B$8:B66144),ROUND($B$5,0))=0,D66143+1,D66143)</f>
        <v>10</v>
      </c>
    </row>
    <row r="66145" spans="1:4">
      <c r="A66145" s="70">
        <v>50547</v>
      </c>
      <c r="B66145" s="12">
        <v>796</v>
      </c>
      <c r="C66145" s="12">
        <v>0</v>
      </c>
      <c r="D66145" s="71">
        <f>IF(MOD(COUNT(B$8:B66145),ROUND($B$5,0))=0,D66144+1,D66144)</f>
        <v>10</v>
      </c>
    </row>
    <row r="66146" spans="1:4">
      <c r="A66146" s="70">
        <v>50349</v>
      </c>
      <c r="B66146" s="12">
        <v>796</v>
      </c>
      <c r="C66146" s="12">
        <v>0</v>
      </c>
      <c r="D66146" s="71">
        <f>IF(MOD(COUNT(B$8:B66146),ROUND($B$5,0))=0,D66145+1,D66145)</f>
        <v>10</v>
      </c>
    </row>
    <row r="66147" spans="1:4">
      <c r="A66147" s="70">
        <v>53095</v>
      </c>
      <c r="B66147" s="12">
        <v>796</v>
      </c>
      <c r="C66147" s="12">
        <v>0</v>
      </c>
      <c r="D66147" s="71">
        <f>IF(MOD(COUNT(B$8:B66147),ROUND($B$5,0))=0,D66146+1,D66146)</f>
        <v>10</v>
      </c>
    </row>
    <row r="66148" spans="1:4">
      <c r="A66148" s="70">
        <v>58708</v>
      </c>
      <c r="B66148" s="12">
        <v>796</v>
      </c>
      <c r="C66148" s="12">
        <v>0</v>
      </c>
      <c r="D66148" s="71">
        <f>IF(MOD(COUNT(B$8:B66148),ROUND($B$5,0))=0,D66147+1,D66147)</f>
        <v>10</v>
      </c>
    </row>
    <row r="66149" spans="1:4">
      <c r="A66149" s="70">
        <v>62641</v>
      </c>
      <c r="B66149" s="12">
        <v>796</v>
      </c>
      <c r="C66149" s="12">
        <v>0</v>
      </c>
      <c r="D66149" s="71">
        <f>IF(MOD(COUNT(B$8:B66149),ROUND($B$5,0))=0,D66148+1,D66148)</f>
        <v>10</v>
      </c>
    </row>
    <row r="66150" spans="1:4">
      <c r="A66150" s="70">
        <v>67217</v>
      </c>
      <c r="B66150" s="12">
        <v>796</v>
      </c>
      <c r="C66150" s="12">
        <v>0</v>
      </c>
      <c r="D66150" s="71">
        <f>IF(MOD(COUNT(B$8:B66150),ROUND($B$5,0))=0,D66149+1,D66149)</f>
        <v>10</v>
      </c>
    </row>
    <row r="66151" spans="1:4">
      <c r="A66151" s="70">
        <v>67205</v>
      </c>
      <c r="B66151" s="12">
        <v>796</v>
      </c>
      <c r="C66151" s="12">
        <v>0</v>
      </c>
      <c r="D66151" s="71">
        <f>IF(MOD(COUNT(B$8:B66151),ROUND($B$5,0))=0,D66150+1,D66150)</f>
        <v>10</v>
      </c>
    </row>
    <row r="66152" spans="1:4">
      <c r="A66152" s="70">
        <v>73503</v>
      </c>
      <c r="B66152" s="12">
        <v>796</v>
      </c>
      <c r="C66152" s="12">
        <v>1</v>
      </c>
      <c r="D66152" s="71">
        <f>IF(MOD(COUNT(B$8:B66152),ROUND($B$5,0))=0,D66151+1,D66151)</f>
        <v>10</v>
      </c>
    </row>
    <row r="66153" spans="1:4">
      <c r="A66153" s="70">
        <v>88762</v>
      </c>
      <c r="B66153" s="12">
        <v>796</v>
      </c>
      <c r="C66153" s="12">
        <v>0</v>
      </c>
      <c r="D66153" s="71">
        <f>IF(MOD(COUNT(B$8:B66153),ROUND($B$5,0))=0,D66152+1,D66152)</f>
        <v>10</v>
      </c>
    </row>
    <row r="66154" spans="1:4">
      <c r="A66154" s="70">
        <v>93022</v>
      </c>
      <c r="B66154" s="12">
        <v>796</v>
      </c>
      <c r="C66154" s="12">
        <v>1</v>
      </c>
      <c r="D66154" s="71">
        <f>IF(MOD(COUNT(B$8:B66154),ROUND($B$5,0))=0,D66153+1,D66153)</f>
        <v>10</v>
      </c>
    </row>
    <row r="66155" spans="1:4">
      <c r="A66155" s="70">
        <v>129581</v>
      </c>
      <c r="B66155" s="12">
        <v>796</v>
      </c>
      <c r="C66155" s="12">
        <v>0</v>
      </c>
      <c r="D66155" s="71">
        <f>IF(MOD(COUNT(B$8:B66155),ROUND($B$5,0))=0,D66154+1,D66154)</f>
        <v>10</v>
      </c>
    </row>
    <row r="66156" spans="1:4">
      <c r="A66156" s="70">
        <v>221125</v>
      </c>
      <c r="B66156" s="12">
        <v>796</v>
      </c>
      <c r="C66156" s="12">
        <v>0</v>
      </c>
      <c r="D66156" s="71">
        <f>IF(MOD(COUNT(B$8:B66156),ROUND($B$5,0))=0,D66155+1,D66155)</f>
        <v>10</v>
      </c>
    </row>
    <row r="66157" spans="1:4">
      <c r="A66157" s="70">
        <v>223133</v>
      </c>
      <c r="B66157" s="12">
        <v>796</v>
      </c>
      <c r="C66157" s="12">
        <v>0</v>
      </c>
      <c r="D66157" s="71">
        <f>IF(MOD(COUNT(B$8:B66157),ROUND($B$5,0))=0,D66156+1,D66156)</f>
        <v>10</v>
      </c>
    </row>
    <row r="66158" spans="1:4">
      <c r="A66158" s="70">
        <v>222869</v>
      </c>
      <c r="B66158" s="12">
        <v>796</v>
      </c>
      <c r="C66158" s="12">
        <v>0</v>
      </c>
      <c r="D66158" s="71">
        <f>IF(MOD(COUNT(B$8:B66158),ROUND($B$5,0))=0,D66157+1,D66157)</f>
        <v>10</v>
      </c>
    </row>
    <row r="66159" spans="1:4">
      <c r="A66159" s="70">
        <v>229634</v>
      </c>
      <c r="B66159" s="12">
        <v>796</v>
      </c>
      <c r="C66159" s="12">
        <v>0</v>
      </c>
      <c r="D66159" s="71">
        <f>IF(MOD(COUNT(B$8:B66159),ROUND($B$5,0))=0,D66158+1,D66158)</f>
        <v>10</v>
      </c>
    </row>
    <row r="66160" spans="1:4">
      <c r="A66160" s="70">
        <v>231883</v>
      </c>
      <c r="B66160" s="12">
        <v>796</v>
      </c>
      <c r="C66160" s="12">
        <v>0</v>
      </c>
      <c r="D66160" s="71">
        <f>IF(MOD(COUNT(B$8:B66160),ROUND($B$5,0))=0,D66159+1,D66159)</f>
        <v>10</v>
      </c>
    </row>
    <row r="66161" spans="1:4">
      <c r="A66161" s="70">
        <v>231873</v>
      </c>
      <c r="B66161" s="12">
        <v>796</v>
      </c>
      <c r="C66161" s="12">
        <v>0</v>
      </c>
      <c r="D66161" s="71">
        <f>IF(MOD(COUNT(B$8:B66161),ROUND($B$5,0))=0,D66160+1,D66160)</f>
        <v>10</v>
      </c>
    </row>
    <row r="66162" spans="1:4">
      <c r="A66162" s="70">
        <v>234882</v>
      </c>
      <c r="B66162" s="12">
        <v>796</v>
      </c>
      <c r="C66162" s="12">
        <v>0</v>
      </c>
      <c r="D66162" s="71">
        <f>IF(MOD(COUNT(B$8:B66162),ROUND($B$5,0))=0,D66161+1,D66161)</f>
        <v>10</v>
      </c>
    </row>
    <row r="66163" spans="1:4">
      <c r="A66163" s="70">
        <v>249515</v>
      </c>
      <c r="B66163" s="12">
        <v>796</v>
      </c>
      <c r="C66163" s="12">
        <v>0</v>
      </c>
      <c r="D66163" s="71">
        <f>IF(MOD(COUNT(B$8:B66163),ROUND($B$5,0))=0,D66162+1,D66162)</f>
        <v>10</v>
      </c>
    </row>
    <row r="66164" spans="1:4">
      <c r="A66164" s="70">
        <v>253919</v>
      </c>
      <c r="B66164" s="12">
        <v>796</v>
      </c>
      <c r="C66164" s="12">
        <v>0</v>
      </c>
      <c r="D66164" s="71">
        <f>IF(MOD(COUNT(B$8:B66164),ROUND($B$5,0))=0,D66163+1,D66163)</f>
        <v>10</v>
      </c>
    </row>
    <row r="66165" spans="1:4">
      <c r="A66165" s="70">
        <v>261817</v>
      </c>
      <c r="B66165" s="12">
        <v>797</v>
      </c>
      <c r="C66165" s="12">
        <v>0</v>
      </c>
      <c r="D66165" s="71">
        <f>IF(MOD(COUNT(B$8:B66165),ROUND($B$5,0))=0,D66164+1,D66164)</f>
        <v>10</v>
      </c>
    </row>
    <row r="66166" spans="1:4">
      <c r="A66166" s="70">
        <v>261822</v>
      </c>
      <c r="B66166" s="12">
        <v>797</v>
      </c>
      <c r="C66166" s="12">
        <v>1</v>
      </c>
      <c r="D66166" s="71">
        <f>IF(MOD(COUNT(B$8:B66166),ROUND($B$5,0))=0,D66165+1,D66165)</f>
        <v>10</v>
      </c>
    </row>
    <row r="66167" spans="1:4">
      <c r="A66167" s="70">
        <v>19298</v>
      </c>
      <c r="B66167" s="12">
        <v>797</v>
      </c>
      <c r="C66167" s="12">
        <v>1</v>
      </c>
      <c r="D66167" s="71">
        <f>IF(MOD(COUNT(B$8:B66167),ROUND($B$5,0))=0,D66166+1,D66166)</f>
        <v>10</v>
      </c>
    </row>
    <row r="66168" spans="1:4">
      <c r="A66168" s="70">
        <v>26582</v>
      </c>
      <c r="B66168" s="12">
        <v>797</v>
      </c>
      <c r="C66168" s="12">
        <v>0</v>
      </c>
      <c r="D66168" s="71">
        <f>IF(MOD(COUNT(B$8:B66168),ROUND($B$5,0))=0,D66167+1,D66167)</f>
        <v>10</v>
      </c>
    </row>
    <row r="66169" spans="1:4">
      <c r="A66169" s="70">
        <v>39084</v>
      </c>
      <c r="B66169" s="12">
        <v>797</v>
      </c>
      <c r="C66169" s="12">
        <v>0</v>
      </c>
      <c r="D66169" s="71">
        <f>IF(MOD(COUNT(B$8:B66169),ROUND($B$5,0))=0,D66168+1,D66168)</f>
        <v>10</v>
      </c>
    </row>
    <row r="66170" spans="1:4">
      <c r="A66170" s="70">
        <v>40165</v>
      </c>
      <c r="B66170" s="12">
        <v>797</v>
      </c>
      <c r="C66170" s="12">
        <v>0</v>
      </c>
      <c r="D66170" s="71">
        <f>IF(MOD(COUNT(B$8:B66170),ROUND($B$5,0))=0,D66169+1,D66169)</f>
        <v>10</v>
      </c>
    </row>
    <row r="66171" spans="1:4">
      <c r="A66171" s="70">
        <v>43335</v>
      </c>
      <c r="B66171" s="12">
        <v>797</v>
      </c>
      <c r="C66171" s="12">
        <v>0</v>
      </c>
      <c r="D66171" s="71">
        <f>IF(MOD(COUNT(B$8:B66171),ROUND($B$5,0))=0,D66170+1,D66170)</f>
        <v>10</v>
      </c>
    </row>
    <row r="66172" spans="1:4">
      <c r="A66172" s="70">
        <v>42752</v>
      </c>
      <c r="B66172" s="12">
        <v>797</v>
      </c>
      <c r="C66172" s="12">
        <v>0</v>
      </c>
      <c r="D66172" s="71">
        <f>IF(MOD(COUNT(B$8:B66172),ROUND($B$5,0))=0,D66171+1,D66171)</f>
        <v>10</v>
      </c>
    </row>
    <row r="66173" spans="1:4">
      <c r="A66173" s="70">
        <v>53044</v>
      </c>
      <c r="B66173" s="12">
        <v>797</v>
      </c>
      <c r="C66173" s="12">
        <v>0</v>
      </c>
      <c r="D66173" s="71">
        <f>IF(MOD(COUNT(B$8:B66173),ROUND($B$5,0))=0,D66172+1,D66172)</f>
        <v>10</v>
      </c>
    </row>
    <row r="66174" spans="1:4">
      <c r="A66174" s="70">
        <v>53468</v>
      </c>
      <c r="B66174" s="12">
        <v>797</v>
      </c>
      <c r="C66174" s="12">
        <v>0</v>
      </c>
      <c r="D66174" s="71">
        <f>IF(MOD(COUNT(B$8:B66174),ROUND($B$5,0))=0,D66173+1,D66173)</f>
        <v>10</v>
      </c>
    </row>
    <row r="66175" spans="1:4">
      <c r="A66175" s="70">
        <v>59265</v>
      </c>
      <c r="B66175" s="12">
        <v>797</v>
      </c>
      <c r="C66175" s="12">
        <v>0</v>
      </c>
      <c r="D66175" s="71">
        <f>IF(MOD(COUNT(B$8:B66175),ROUND($B$5,0))=0,D66174+1,D66174)</f>
        <v>10</v>
      </c>
    </row>
    <row r="66176" spans="1:4">
      <c r="A66176" s="70">
        <v>64440</v>
      </c>
      <c r="B66176" s="12">
        <v>797</v>
      </c>
      <c r="C66176" s="12">
        <v>0</v>
      </c>
      <c r="D66176" s="71">
        <f>IF(MOD(COUNT(B$8:B66176),ROUND($B$5,0))=0,D66175+1,D66175)</f>
        <v>10</v>
      </c>
    </row>
    <row r="66177" spans="1:4">
      <c r="A66177" s="70">
        <v>70740</v>
      </c>
      <c r="B66177" s="12">
        <v>797</v>
      </c>
      <c r="C66177" s="12">
        <v>0</v>
      </c>
      <c r="D66177" s="71">
        <f>IF(MOD(COUNT(B$8:B66177),ROUND($B$5,0))=0,D66176+1,D66176)</f>
        <v>10</v>
      </c>
    </row>
    <row r="66178" spans="1:4">
      <c r="A66178" s="70">
        <v>76520</v>
      </c>
      <c r="B66178" s="12">
        <v>797</v>
      </c>
      <c r="C66178" s="12">
        <v>0</v>
      </c>
      <c r="D66178" s="71">
        <f>IF(MOD(COUNT(B$8:B66178),ROUND($B$5,0))=0,D66177+1,D66177)</f>
        <v>10</v>
      </c>
    </row>
    <row r="66179" spans="1:4">
      <c r="A66179" s="70">
        <v>78648</v>
      </c>
      <c r="B66179" s="12">
        <v>797</v>
      </c>
      <c r="C66179" s="12">
        <v>0</v>
      </c>
      <c r="D66179" s="71">
        <f>IF(MOD(COUNT(B$8:B66179),ROUND($B$5,0))=0,D66178+1,D66178)</f>
        <v>10</v>
      </c>
    </row>
    <row r="66180" spans="1:4">
      <c r="A66180" s="70">
        <v>79478</v>
      </c>
      <c r="B66180" s="12">
        <v>797</v>
      </c>
      <c r="C66180" s="12">
        <v>0</v>
      </c>
      <c r="D66180" s="71">
        <f>IF(MOD(COUNT(B$8:B66180),ROUND($B$5,0))=0,D66179+1,D66179)</f>
        <v>10</v>
      </c>
    </row>
    <row r="66181" spans="1:4">
      <c r="A66181" s="70">
        <v>82724</v>
      </c>
      <c r="B66181" s="12">
        <v>797</v>
      </c>
      <c r="C66181" s="12">
        <v>0</v>
      </c>
      <c r="D66181" s="71">
        <f>IF(MOD(COUNT(B$8:B66181),ROUND($B$5,0))=0,D66180+1,D66180)</f>
        <v>10</v>
      </c>
    </row>
    <row r="66182" spans="1:4">
      <c r="A66182" s="70">
        <v>92299</v>
      </c>
      <c r="B66182" s="12">
        <v>797</v>
      </c>
      <c r="C66182" s="12">
        <v>0</v>
      </c>
      <c r="D66182" s="71">
        <f>IF(MOD(COUNT(B$8:B66182),ROUND($B$5,0))=0,D66181+1,D66181)</f>
        <v>10</v>
      </c>
    </row>
    <row r="66183" spans="1:4">
      <c r="A66183" s="70">
        <v>95174</v>
      </c>
      <c r="B66183" s="12">
        <v>797</v>
      </c>
      <c r="C66183" s="12">
        <v>0</v>
      </c>
      <c r="D66183" s="71">
        <f>IF(MOD(COUNT(B$8:B66183),ROUND($B$5,0))=0,D66182+1,D66182)</f>
        <v>10</v>
      </c>
    </row>
    <row r="66184" spans="1:4">
      <c r="A66184" s="70">
        <v>95189</v>
      </c>
      <c r="B66184" s="12">
        <v>797</v>
      </c>
      <c r="C66184" s="12">
        <v>0</v>
      </c>
      <c r="D66184" s="71">
        <f>IF(MOD(COUNT(B$8:B66184),ROUND($B$5,0))=0,D66183+1,D66183)</f>
        <v>10</v>
      </c>
    </row>
    <row r="66185" spans="1:4">
      <c r="A66185" s="70">
        <v>104069</v>
      </c>
      <c r="B66185" s="12">
        <v>797</v>
      </c>
      <c r="C66185" s="12">
        <v>0</v>
      </c>
      <c r="D66185" s="71">
        <f>IF(MOD(COUNT(B$8:B66185),ROUND($B$5,0))=0,D66184+1,D66184)</f>
        <v>10</v>
      </c>
    </row>
    <row r="66186" spans="1:4">
      <c r="A66186" s="70">
        <v>104915</v>
      </c>
      <c r="B66186" s="12">
        <v>797</v>
      </c>
      <c r="C66186" s="12">
        <v>0</v>
      </c>
      <c r="D66186" s="71">
        <f>IF(MOD(COUNT(B$8:B66186),ROUND($B$5,0))=0,D66185+1,D66185)</f>
        <v>10</v>
      </c>
    </row>
    <row r="66187" spans="1:4">
      <c r="A66187" s="70">
        <v>136006</v>
      </c>
      <c r="B66187" s="12">
        <v>797</v>
      </c>
      <c r="C66187" s="12">
        <v>0</v>
      </c>
      <c r="D66187" s="71">
        <f>IF(MOD(COUNT(B$8:B66187),ROUND($B$5,0))=0,D66186+1,D66186)</f>
        <v>10</v>
      </c>
    </row>
    <row r="66188" spans="1:4">
      <c r="A66188" s="70">
        <v>221091</v>
      </c>
      <c r="B66188" s="12">
        <v>797</v>
      </c>
      <c r="C66188" s="12">
        <v>0</v>
      </c>
      <c r="D66188" s="71">
        <f>IF(MOD(COUNT(B$8:B66188),ROUND($B$5,0))=0,D66187+1,D66187)</f>
        <v>10</v>
      </c>
    </row>
    <row r="66189" spans="1:4">
      <c r="A66189" s="70">
        <v>221855</v>
      </c>
      <c r="B66189" s="12">
        <v>797</v>
      </c>
      <c r="C66189" s="12">
        <v>0</v>
      </c>
      <c r="D66189" s="71">
        <f>IF(MOD(COUNT(B$8:B66189),ROUND($B$5,0))=0,D66188+1,D66188)</f>
        <v>10</v>
      </c>
    </row>
    <row r="66190" spans="1:4">
      <c r="A66190" s="70">
        <v>222236</v>
      </c>
      <c r="B66190" s="12">
        <v>797</v>
      </c>
      <c r="C66190" s="12">
        <v>0</v>
      </c>
      <c r="D66190" s="71">
        <f>IF(MOD(COUNT(B$8:B66190),ROUND($B$5,0))=0,D66189+1,D66189)</f>
        <v>10</v>
      </c>
    </row>
    <row r="66191" spans="1:4">
      <c r="A66191" s="70">
        <v>261510</v>
      </c>
      <c r="B66191" s="12">
        <v>797</v>
      </c>
      <c r="C66191" s="12">
        <v>0</v>
      </c>
      <c r="D66191" s="71">
        <f>IF(MOD(COUNT(B$8:B66191),ROUND($B$5,0))=0,D66190+1,D66190)</f>
        <v>10</v>
      </c>
    </row>
    <row r="66192" spans="1:4">
      <c r="A66192" s="70">
        <v>261822</v>
      </c>
      <c r="B66192" s="12">
        <v>797</v>
      </c>
      <c r="C66192" s="12">
        <v>1</v>
      </c>
      <c r="D66192" s="71">
        <f>IF(MOD(COUNT(B$8:B66192),ROUND($B$5,0))=0,D66191+1,D66191)</f>
        <v>10</v>
      </c>
    </row>
    <row r="66193" spans="1:4">
      <c r="A66193" s="70">
        <v>270572</v>
      </c>
      <c r="B66193" s="12">
        <v>797</v>
      </c>
      <c r="C66193" s="12">
        <v>0</v>
      </c>
      <c r="D66193" s="71">
        <f>IF(MOD(COUNT(B$8:B66193),ROUND($B$5,0))=0,D66192+1,D66192)</f>
        <v>10</v>
      </c>
    </row>
    <row r="66194" spans="1:4">
      <c r="A66194" s="70">
        <v>271309</v>
      </c>
      <c r="B66194" s="12">
        <v>797</v>
      </c>
      <c r="C66194" s="12">
        <v>0</v>
      </c>
      <c r="D66194" s="71">
        <f>IF(MOD(COUNT(B$8:B66194),ROUND($B$5,0))=0,D66193+1,D66193)</f>
        <v>10</v>
      </c>
    </row>
    <row r="66195" spans="1:4">
      <c r="A66195" s="70">
        <v>23064</v>
      </c>
      <c r="B66195" s="12">
        <v>797</v>
      </c>
      <c r="C66195" s="12">
        <v>0</v>
      </c>
      <c r="D66195" s="71">
        <f>IF(MOD(COUNT(B$8:B66195),ROUND($B$5,0))=0,D66194+1,D66194)</f>
        <v>10</v>
      </c>
    </row>
    <row r="66196" spans="1:4">
      <c r="A66196" s="70">
        <v>25755</v>
      </c>
      <c r="B66196" s="12">
        <v>797</v>
      </c>
      <c r="C66196" s="12">
        <v>0</v>
      </c>
      <c r="D66196" s="71">
        <f>IF(MOD(COUNT(B$8:B66196),ROUND($B$5,0))=0,D66195+1,D66195)</f>
        <v>10</v>
      </c>
    </row>
    <row r="66197" spans="1:4">
      <c r="A66197" s="70">
        <v>25570</v>
      </c>
      <c r="B66197" s="12">
        <v>797</v>
      </c>
      <c r="C66197" s="12">
        <v>0</v>
      </c>
      <c r="D66197" s="71">
        <f>IF(MOD(COUNT(B$8:B66197),ROUND($B$5,0))=0,D66196+1,D66196)</f>
        <v>10</v>
      </c>
    </row>
    <row r="66198" spans="1:4">
      <c r="A66198" s="70">
        <v>26582</v>
      </c>
      <c r="B66198" s="12">
        <v>797</v>
      </c>
      <c r="C66198" s="12">
        <v>0</v>
      </c>
      <c r="D66198" s="71">
        <f>IF(MOD(COUNT(B$8:B66198),ROUND($B$5,0))=0,D66197+1,D66197)</f>
        <v>10</v>
      </c>
    </row>
    <row r="66199" spans="1:4">
      <c r="A66199" s="70">
        <v>34583</v>
      </c>
      <c r="B66199" s="12">
        <v>797</v>
      </c>
      <c r="C66199" s="12">
        <v>0</v>
      </c>
      <c r="D66199" s="71">
        <f>IF(MOD(COUNT(B$8:B66199),ROUND($B$5,0))=0,D66198+1,D66198)</f>
        <v>10</v>
      </c>
    </row>
    <row r="66200" spans="1:4">
      <c r="A66200" s="70">
        <v>36627</v>
      </c>
      <c r="B66200" s="12">
        <v>797</v>
      </c>
      <c r="C66200" s="12">
        <v>0</v>
      </c>
      <c r="D66200" s="71">
        <f>IF(MOD(COUNT(B$8:B66200),ROUND($B$5,0))=0,D66199+1,D66199)</f>
        <v>10</v>
      </c>
    </row>
    <row r="66201" spans="1:4">
      <c r="A66201" s="70">
        <v>51536</v>
      </c>
      <c r="B66201" s="12">
        <v>797</v>
      </c>
      <c r="C66201" s="12">
        <v>0</v>
      </c>
      <c r="D66201" s="71">
        <f>IF(MOD(COUNT(B$8:B66201),ROUND($B$5,0))=0,D66200+1,D66200)</f>
        <v>10</v>
      </c>
    </row>
    <row r="66202" spans="1:4">
      <c r="A66202" s="70">
        <v>53468</v>
      </c>
      <c r="B66202" s="12">
        <v>797</v>
      </c>
      <c r="C66202" s="12">
        <v>0</v>
      </c>
      <c r="D66202" s="71">
        <f>IF(MOD(COUNT(B$8:B66202),ROUND($B$5,0))=0,D66201+1,D66201)</f>
        <v>10</v>
      </c>
    </row>
    <row r="66203" spans="1:4">
      <c r="A66203" s="70">
        <v>61842</v>
      </c>
      <c r="B66203" s="12">
        <v>797</v>
      </c>
      <c r="C66203" s="12">
        <v>0</v>
      </c>
      <c r="D66203" s="71">
        <f>IF(MOD(COUNT(B$8:B66203),ROUND($B$5,0))=0,D66202+1,D66202)</f>
        <v>10</v>
      </c>
    </row>
    <row r="66204" spans="1:4">
      <c r="A66204" s="70">
        <v>62007</v>
      </c>
      <c r="B66204" s="12">
        <v>797</v>
      </c>
      <c r="C66204" s="12">
        <v>0</v>
      </c>
      <c r="D66204" s="71">
        <f>IF(MOD(COUNT(B$8:B66204),ROUND($B$5,0))=0,D66203+1,D66203)</f>
        <v>10</v>
      </c>
    </row>
    <row r="66205" spans="1:4">
      <c r="A66205" s="70">
        <v>61602</v>
      </c>
      <c r="B66205" s="12">
        <v>797</v>
      </c>
      <c r="C66205" s="12">
        <v>0</v>
      </c>
      <c r="D66205" s="71">
        <f>IF(MOD(COUNT(B$8:B66205),ROUND($B$5,0))=0,D66204+1,D66204)</f>
        <v>10</v>
      </c>
    </row>
    <row r="66206" spans="1:4">
      <c r="A66206" s="70">
        <v>222284</v>
      </c>
      <c r="B66206" s="12">
        <v>797</v>
      </c>
      <c r="C66206" s="12">
        <v>0</v>
      </c>
      <c r="D66206" s="71">
        <f>IF(MOD(COUNT(B$8:B66206),ROUND($B$5,0))=0,D66205+1,D66205)</f>
        <v>10</v>
      </c>
    </row>
    <row r="66207" spans="1:4">
      <c r="A66207" s="70">
        <v>224365</v>
      </c>
      <c r="B66207" s="12">
        <v>797</v>
      </c>
      <c r="C66207" s="12">
        <v>0</v>
      </c>
      <c r="D66207" s="71">
        <f>IF(MOD(COUNT(B$8:B66207),ROUND($B$5,0))=0,D66206+1,D66206)</f>
        <v>10</v>
      </c>
    </row>
    <row r="66208" spans="1:4">
      <c r="A66208" s="70">
        <v>251238</v>
      </c>
      <c r="B66208" s="12">
        <v>797</v>
      </c>
      <c r="C66208" s="12">
        <v>0</v>
      </c>
      <c r="D66208" s="71">
        <f>IF(MOD(COUNT(B$8:B66208),ROUND($B$5,0))=0,D66207+1,D66207)</f>
        <v>10</v>
      </c>
    </row>
    <row r="66209" spans="1:4">
      <c r="A66209" s="70">
        <v>267792</v>
      </c>
      <c r="B66209" s="12">
        <v>797</v>
      </c>
      <c r="C66209" s="12">
        <v>0</v>
      </c>
      <c r="D66209" s="71">
        <f>IF(MOD(COUNT(B$8:B66209),ROUND($B$5,0))=0,D66208+1,D66208)</f>
        <v>10</v>
      </c>
    </row>
    <row r="66210" spans="1:4">
      <c r="A66210" s="70">
        <v>23064</v>
      </c>
      <c r="B66210" s="12">
        <v>797</v>
      </c>
      <c r="C66210" s="12">
        <v>0</v>
      </c>
      <c r="D66210" s="71">
        <f>IF(MOD(COUNT(B$8:B66210),ROUND($B$5,0))=0,D66209+1,D66209)</f>
        <v>10</v>
      </c>
    </row>
    <row r="66211" spans="1:4">
      <c r="A66211" s="70">
        <v>25838</v>
      </c>
      <c r="B66211" s="12">
        <v>797</v>
      </c>
      <c r="C66211" s="12">
        <v>0</v>
      </c>
      <c r="D66211" s="71">
        <f>IF(MOD(COUNT(B$8:B66211),ROUND($B$5,0))=0,D66210+1,D66210)</f>
        <v>10</v>
      </c>
    </row>
    <row r="66212" spans="1:4">
      <c r="A66212" s="70">
        <v>32617</v>
      </c>
      <c r="B66212" s="12">
        <v>797</v>
      </c>
      <c r="C66212" s="12">
        <v>0</v>
      </c>
      <c r="D66212" s="71">
        <f>IF(MOD(COUNT(B$8:B66212),ROUND($B$5,0))=0,D66211+1,D66211)</f>
        <v>10</v>
      </c>
    </row>
    <row r="66213" spans="1:4">
      <c r="A66213" s="70">
        <v>32474</v>
      </c>
      <c r="B66213" s="12">
        <v>797</v>
      </c>
      <c r="C66213" s="12">
        <v>0</v>
      </c>
      <c r="D66213" s="71">
        <f>IF(MOD(COUNT(B$8:B66213),ROUND($B$5,0))=0,D66212+1,D66212)</f>
        <v>10</v>
      </c>
    </row>
    <row r="66214" spans="1:4">
      <c r="A66214" s="70">
        <v>34443</v>
      </c>
      <c r="B66214" s="12">
        <v>797</v>
      </c>
      <c r="C66214" s="12">
        <v>1</v>
      </c>
      <c r="D66214" s="71">
        <f>IF(MOD(COUNT(B$8:B66214),ROUND($B$5,0))=0,D66213+1,D66213)</f>
        <v>10</v>
      </c>
    </row>
    <row r="66215" spans="1:4">
      <c r="A66215" s="70">
        <v>34325</v>
      </c>
      <c r="B66215" s="12">
        <v>797</v>
      </c>
      <c r="C66215" s="12">
        <v>0</v>
      </c>
      <c r="D66215" s="71">
        <f>IF(MOD(COUNT(B$8:B66215),ROUND($B$5,0))=0,D66214+1,D66214)</f>
        <v>10</v>
      </c>
    </row>
    <row r="66216" spans="1:4">
      <c r="A66216" s="70">
        <v>35088</v>
      </c>
      <c r="B66216" s="12">
        <v>797</v>
      </c>
      <c r="C66216" s="12">
        <v>0</v>
      </c>
      <c r="D66216" s="71">
        <f>IF(MOD(COUNT(B$8:B66216),ROUND($B$5,0))=0,D66215+1,D66215)</f>
        <v>10</v>
      </c>
    </row>
    <row r="66217" spans="1:4">
      <c r="A66217" s="70">
        <v>34729</v>
      </c>
      <c r="B66217" s="12">
        <v>797</v>
      </c>
      <c r="C66217" s="12">
        <v>0</v>
      </c>
      <c r="D66217" s="71">
        <f>IF(MOD(COUNT(B$8:B66217),ROUND($B$5,0))=0,D66216+1,D66216)</f>
        <v>10</v>
      </c>
    </row>
    <row r="66218" spans="1:4">
      <c r="A66218" s="70">
        <v>39381</v>
      </c>
      <c r="B66218" s="12">
        <v>797</v>
      </c>
      <c r="C66218" s="12">
        <v>0</v>
      </c>
      <c r="D66218" s="71">
        <f>IF(MOD(COUNT(B$8:B66218),ROUND($B$5,0))=0,D66217+1,D66217)</f>
        <v>10</v>
      </c>
    </row>
    <row r="66219" spans="1:4">
      <c r="A66219" s="70">
        <v>53044</v>
      </c>
      <c r="B66219" s="12">
        <v>797</v>
      </c>
      <c r="C66219" s="12">
        <v>0</v>
      </c>
      <c r="D66219" s="71">
        <f>IF(MOD(COUNT(B$8:B66219),ROUND($B$5,0))=0,D66218+1,D66218)</f>
        <v>10</v>
      </c>
    </row>
    <row r="66220" spans="1:4">
      <c r="A66220" s="70">
        <v>53095</v>
      </c>
      <c r="B66220" s="12">
        <v>797</v>
      </c>
      <c r="C66220" s="12">
        <v>0</v>
      </c>
      <c r="D66220" s="71">
        <f>IF(MOD(COUNT(B$8:B66220),ROUND($B$5,0))=0,D66219+1,D66219)</f>
        <v>10</v>
      </c>
    </row>
    <row r="66221" spans="1:4">
      <c r="A66221" s="70">
        <v>55343</v>
      </c>
      <c r="B66221" s="12">
        <v>797</v>
      </c>
      <c r="C66221" s="12">
        <v>0</v>
      </c>
      <c r="D66221" s="71">
        <f>IF(MOD(COUNT(B$8:B66221),ROUND($B$5,0))=0,D66220+1,D66220)</f>
        <v>10</v>
      </c>
    </row>
    <row r="66222" spans="1:4">
      <c r="A66222" s="70">
        <v>61354</v>
      </c>
      <c r="B66222" s="12">
        <v>797</v>
      </c>
      <c r="C66222" s="12">
        <v>0</v>
      </c>
      <c r="D66222" s="71">
        <f>IF(MOD(COUNT(B$8:B66222),ROUND($B$5,0))=0,D66221+1,D66221)</f>
        <v>10</v>
      </c>
    </row>
    <row r="66223" spans="1:4">
      <c r="A66223" s="70">
        <v>63095</v>
      </c>
      <c r="B66223" s="12">
        <v>797</v>
      </c>
      <c r="C66223" s="12">
        <v>0</v>
      </c>
      <c r="D66223" s="71">
        <f>IF(MOD(COUNT(B$8:B66223),ROUND($B$5,0))=0,D66222+1,D66222)</f>
        <v>10</v>
      </c>
    </row>
    <row r="66224" spans="1:4">
      <c r="A66224" s="70">
        <v>72594</v>
      </c>
      <c r="B66224" s="12">
        <v>797</v>
      </c>
      <c r="C66224" s="12">
        <v>0</v>
      </c>
      <c r="D66224" s="71">
        <f>IF(MOD(COUNT(B$8:B66224),ROUND($B$5,0))=0,D66223+1,D66223)</f>
        <v>10</v>
      </c>
    </row>
    <row r="66225" spans="1:4">
      <c r="A66225" s="70">
        <v>77976</v>
      </c>
      <c r="B66225" s="12">
        <v>797</v>
      </c>
      <c r="C66225" s="12">
        <v>0</v>
      </c>
      <c r="D66225" s="71">
        <f>IF(MOD(COUNT(B$8:B66225),ROUND($B$5,0))=0,D66224+1,D66224)</f>
        <v>10</v>
      </c>
    </row>
    <row r="66226" spans="1:4">
      <c r="A66226" s="70">
        <v>103987</v>
      </c>
      <c r="B66226" s="12">
        <v>797</v>
      </c>
      <c r="C66226" s="12">
        <v>0</v>
      </c>
      <c r="D66226" s="71">
        <f>IF(MOD(COUNT(B$8:B66226),ROUND($B$5,0))=0,D66225+1,D66225)</f>
        <v>10</v>
      </c>
    </row>
    <row r="66227" spans="1:4">
      <c r="A66227" s="70">
        <v>220600</v>
      </c>
      <c r="B66227" s="12">
        <v>797</v>
      </c>
      <c r="C66227" s="12">
        <v>0</v>
      </c>
      <c r="D66227" s="71">
        <f>IF(MOD(COUNT(B$8:B66227),ROUND($B$5,0))=0,D66226+1,D66226)</f>
        <v>10</v>
      </c>
    </row>
    <row r="66228" spans="1:4">
      <c r="A66228" s="70">
        <v>220767</v>
      </c>
      <c r="B66228" s="12">
        <v>797</v>
      </c>
      <c r="C66228" s="12">
        <v>0</v>
      </c>
      <c r="D66228" s="71">
        <f>IF(MOD(COUNT(B$8:B66228),ROUND($B$5,0))=0,D66227+1,D66227)</f>
        <v>10</v>
      </c>
    </row>
    <row r="66229" spans="1:4">
      <c r="A66229" s="70">
        <v>222236</v>
      </c>
      <c r="B66229" s="12">
        <v>797</v>
      </c>
      <c r="C66229" s="12">
        <v>0</v>
      </c>
      <c r="D66229" s="71">
        <f>IF(MOD(COUNT(B$8:B66229),ROUND($B$5,0))=0,D66228+1,D66228)</f>
        <v>10</v>
      </c>
    </row>
    <row r="66230" spans="1:4">
      <c r="A66230" s="70">
        <v>229578</v>
      </c>
      <c r="B66230" s="12">
        <v>797</v>
      </c>
      <c r="C66230" s="12">
        <v>0</v>
      </c>
      <c r="D66230" s="71">
        <f>IF(MOD(COUNT(B$8:B66230),ROUND($B$5,0))=0,D66229+1,D66229)</f>
        <v>10</v>
      </c>
    </row>
    <row r="66231" spans="1:4">
      <c r="A66231" s="70">
        <v>230557</v>
      </c>
      <c r="B66231" s="12">
        <v>797</v>
      </c>
      <c r="C66231" s="12">
        <v>0</v>
      </c>
      <c r="D66231" s="71">
        <f>IF(MOD(COUNT(B$8:B66231),ROUND($B$5,0))=0,D66230+1,D66230)</f>
        <v>10</v>
      </c>
    </row>
    <row r="66232" spans="1:4">
      <c r="A66232" s="70">
        <v>250444</v>
      </c>
      <c r="B66232" s="12">
        <v>797</v>
      </c>
      <c r="C66232" s="12">
        <v>0</v>
      </c>
      <c r="D66232" s="71">
        <f>IF(MOD(COUNT(B$8:B66232),ROUND($B$5,0))=0,D66231+1,D66231)</f>
        <v>10</v>
      </c>
    </row>
    <row r="66233" spans="1:4">
      <c r="A66233" s="70">
        <v>269648</v>
      </c>
      <c r="B66233" s="12">
        <v>797</v>
      </c>
      <c r="C66233" s="12">
        <v>0</v>
      </c>
      <c r="D66233" s="71">
        <f>IF(MOD(COUNT(B$8:B66233),ROUND($B$5,0))=0,D66232+1,D66232)</f>
        <v>10</v>
      </c>
    </row>
    <row r="66234" spans="1:4">
      <c r="A66234" s="70">
        <v>15717</v>
      </c>
      <c r="B66234" s="12">
        <v>797</v>
      </c>
      <c r="C66234" s="12">
        <v>0</v>
      </c>
      <c r="D66234" s="71">
        <f>IF(MOD(COUNT(B$8:B66234),ROUND($B$5,0))=0,D66233+1,D66233)</f>
        <v>10</v>
      </c>
    </row>
    <row r="66235" spans="1:4">
      <c r="A66235" s="70">
        <v>38532</v>
      </c>
      <c r="B66235" s="12">
        <v>797</v>
      </c>
      <c r="C66235" s="12">
        <v>0</v>
      </c>
      <c r="D66235" s="71">
        <f>IF(MOD(COUNT(B$8:B66235),ROUND($B$5,0))=0,D66234+1,D66234)</f>
        <v>10</v>
      </c>
    </row>
    <row r="66236" spans="1:4">
      <c r="A66236" s="70">
        <v>62007</v>
      </c>
      <c r="B66236" s="12">
        <v>797</v>
      </c>
      <c r="C66236" s="12">
        <v>0</v>
      </c>
      <c r="D66236" s="71">
        <f>IF(MOD(COUNT(B$8:B66236),ROUND($B$5,0))=0,D66235+1,D66235)</f>
        <v>10</v>
      </c>
    </row>
    <row r="66237" spans="1:4">
      <c r="A66237" s="70">
        <v>78664</v>
      </c>
      <c r="B66237" s="12">
        <v>797</v>
      </c>
      <c r="C66237" s="12">
        <v>0</v>
      </c>
      <c r="D66237" s="71">
        <f>IF(MOD(COUNT(B$8:B66237),ROUND($B$5,0))=0,D66236+1,D66236)</f>
        <v>10</v>
      </c>
    </row>
    <row r="66238" spans="1:4">
      <c r="A66238" s="70">
        <v>79026</v>
      </c>
      <c r="B66238" s="12">
        <v>797</v>
      </c>
      <c r="C66238" s="12">
        <v>0</v>
      </c>
      <c r="D66238" s="71">
        <f>IF(MOD(COUNT(B$8:B66238),ROUND($B$5,0))=0,D66237+1,D66237)</f>
        <v>10</v>
      </c>
    </row>
    <row r="66239" spans="1:4">
      <c r="A66239" s="70">
        <v>82724</v>
      </c>
      <c r="B66239" s="12">
        <v>797</v>
      </c>
      <c r="C66239" s="12">
        <v>0</v>
      </c>
      <c r="D66239" s="71">
        <f>IF(MOD(COUNT(B$8:B66239),ROUND($B$5,0))=0,D66238+1,D66238)</f>
        <v>10</v>
      </c>
    </row>
    <row r="66240" spans="1:4">
      <c r="A66240" s="70">
        <v>96662</v>
      </c>
      <c r="B66240" s="12">
        <v>797</v>
      </c>
      <c r="C66240" s="12">
        <v>0</v>
      </c>
      <c r="D66240" s="71">
        <f>IF(MOD(COUNT(B$8:B66240),ROUND($B$5,0))=0,D66239+1,D66239)</f>
        <v>10</v>
      </c>
    </row>
    <row r="66241" spans="1:4">
      <c r="A66241" s="70">
        <v>98769</v>
      </c>
      <c r="B66241" s="12">
        <v>797</v>
      </c>
      <c r="C66241" s="12">
        <v>0</v>
      </c>
      <c r="D66241" s="71">
        <f>IF(MOD(COUNT(B$8:B66241),ROUND($B$5,0))=0,D66240+1,D66240)</f>
        <v>10</v>
      </c>
    </row>
    <row r="66242" spans="1:4">
      <c r="A66242" s="70">
        <v>222915</v>
      </c>
      <c r="B66242" s="12">
        <v>798</v>
      </c>
      <c r="C66242" s="12">
        <v>0</v>
      </c>
      <c r="D66242" s="71">
        <f>IF(MOD(COUNT(B$8:B66242),ROUND($B$5,0))=0,D66241+1,D66241)</f>
        <v>10</v>
      </c>
    </row>
    <row r="66243" spans="1:4">
      <c r="A66243" s="70">
        <v>261822</v>
      </c>
      <c r="B66243" s="12">
        <v>798</v>
      </c>
      <c r="C66243" s="12">
        <v>1</v>
      </c>
      <c r="D66243" s="71">
        <f>IF(MOD(COUNT(B$8:B66243),ROUND($B$5,0))=0,D66242+1,D66242)</f>
        <v>10</v>
      </c>
    </row>
    <row r="66244" spans="1:4">
      <c r="A66244" s="70">
        <v>33341</v>
      </c>
      <c r="B66244" s="12">
        <v>798</v>
      </c>
      <c r="C66244" s="12">
        <v>0</v>
      </c>
      <c r="D66244" s="71">
        <f>IF(MOD(COUNT(B$8:B66244),ROUND($B$5,0))=0,D66243+1,D66243)</f>
        <v>10</v>
      </c>
    </row>
    <row r="66245" spans="1:4">
      <c r="A66245" s="70">
        <v>53468</v>
      </c>
      <c r="B66245" s="12">
        <v>798</v>
      </c>
      <c r="C66245" s="12">
        <v>0</v>
      </c>
      <c r="D66245" s="71">
        <f>IF(MOD(COUNT(B$8:B66245),ROUND($B$5,0))=0,D66244+1,D66244)</f>
        <v>10</v>
      </c>
    </row>
    <row r="66246" spans="1:4">
      <c r="A66246" s="70">
        <v>53761</v>
      </c>
      <c r="B66246" s="12">
        <v>798</v>
      </c>
      <c r="C66246" s="12">
        <v>0</v>
      </c>
      <c r="D66246" s="71">
        <f>IF(MOD(COUNT(B$8:B66246),ROUND($B$5,0))=0,D66245+1,D66245)</f>
        <v>10</v>
      </c>
    </row>
    <row r="66247" spans="1:4">
      <c r="A66247" s="70">
        <v>61354</v>
      </c>
      <c r="B66247" s="12">
        <v>798</v>
      </c>
      <c r="C66247" s="12">
        <v>0</v>
      </c>
      <c r="D66247" s="71">
        <f>IF(MOD(COUNT(B$8:B66247),ROUND($B$5,0))=0,D66246+1,D66246)</f>
        <v>10</v>
      </c>
    </row>
    <row r="66248" spans="1:4">
      <c r="A66248" s="70">
        <v>245756</v>
      </c>
      <c r="B66248" s="12">
        <v>798</v>
      </c>
      <c r="C66248" s="12">
        <v>0</v>
      </c>
      <c r="D66248" s="71">
        <f>IF(MOD(COUNT(B$8:B66248),ROUND($B$5,0))=0,D66247+1,D66247)</f>
        <v>10</v>
      </c>
    </row>
    <row r="66249" spans="1:4">
      <c r="A66249" s="70">
        <v>36954</v>
      </c>
      <c r="B66249" s="12">
        <v>798</v>
      </c>
      <c r="C66249" s="12">
        <v>0</v>
      </c>
      <c r="D66249" s="71">
        <f>IF(MOD(COUNT(B$8:B66249),ROUND($B$5,0))=0,D66248+1,D66248)</f>
        <v>10</v>
      </c>
    </row>
    <row r="66250" spans="1:4">
      <c r="A66250" s="70">
        <v>93961</v>
      </c>
      <c r="B66250" s="12">
        <v>798</v>
      </c>
      <c r="C66250" s="12">
        <v>0</v>
      </c>
      <c r="D66250" s="71">
        <f>IF(MOD(COUNT(B$8:B66250),ROUND($B$5,0))=0,D66249+1,D66249)</f>
        <v>10</v>
      </c>
    </row>
    <row r="66251" spans="1:4">
      <c r="A66251" s="70">
        <v>111748</v>
      </c>
      <c r="B66251" s="12">
        <v>798</v>
      </c>
      <c r="C66251" s="12">
        <v>0</v>
      </c>
      <c r="D66251" s="71">
        <f>IF(MOD(COUNT(B$8:B66251),ROUND($B$5,0))=0,D66250+1,D66250)</f>
        <v>10</v>
      </c>
    </row>
    <row r="66252" spans="1:4">
      <c r="A66252" s="70">
        <v>211078</v>
      </c>
      <c r="B66252" s="12">
        <v>798</v>
      </c>
      <c r="C66252" s="12">
        <v>0</v>
      </c>
      <c r="D66252" s="71">
        <f>IF(MOD(COUNT(B$8:B66252),ROUND($B$5,0))=0,D66251+1,D66251)</f>
        <v>10</v>
      </c>
    </row>
    <row r="66253" spans="1:4">
      <c r="A66253" s="70">
        <v>221825</v>
      </c>
      <c r="B66253" s="12">
        <v>798</v>
      </c>
      <c r="C66253" s="12">
        <v>0</v>
      </c>
      <c r="D66253" s="71">
        <f>IF(MOD(COUNT(B$8:B66253),ROUND($B$5,0))=0,D66252+1,D66252)</f>
        <v>10</v>
      </c>
    </row>
    <row r="66254" spans="1:4">
      <c r="A66254" s="70">
        <v>231939</v>
      </c>
      <c r="B66254" s="12">
        <v>798</v>
      </c>
      <c r="C66254" s="12">
        <v>0</v>
      </c>
      <c r="D66254" s="71">
        <f>IF(MOD(COUNT(B$8:B66254),ROUND($B$5,0))=0,D66253+1,D66253)</f>
        <v>10</v>
      </c>
    </row>
    <row r="66255" spans="1:4">
      <c r="A66255" s="70">
        <v>231804</v>
      </c>
      <c r="B66255" s="12">
        <v>798</v>
      </c>
      <c r="C66255" s="12">
        <v>0</v>
      </c>
      <c r="D66255" s="71">
        <f>IF(MOD(COUNT(B$8:B66255),ROUND($B$5,0))=0,D66254+1,D66254)</f>
        <v>10</v>
      </c>
    </row>
    <row r="66256" spans="1:4">
      <c r="A66256" s="70">
        <v>253073</v>
      </c>
      <c r="B66256" s="12">
        <v>798</v>
      </c>
      <c r="C66256" s="12">
        <v>0</v>
      </c>
      <c r="D66256" s="71">
        <f>IF(MOD(COUNT(B$8:B66256),ROUND($B$5,0))=0,D66255+1,D66255)</f>
        <v>10</v>
      </c>
    </row>
    <row r="66257" spans="1:4">
      <c r="A66257" s="70">
        <v>21054</v>
      </c>
      <c r="B66257" s="12">
        <v>798</v>
      </c>
      <c r="C66257" s="12">
        <v>0</v>
      </c>
      <c r="D66257" s="71">
        <f>IF(MOD(COUNT(B$8:B66257),ROUND($B$5,0))=0,D66256+1,D66256)</f>
        <v>10</v>
      </c>
    </row>
    <row r="66258" spans="1:4">
      <c r="A66258" s="70">
        <v>28994</v>
      </c>
      <c r="B66258" s="12">
        <v>798</v>
      </c>
      <c r="C66258" s="12">
        <v>0</v>
      </c>
      <c r="D66258" s="71">
        <f>IF(MOD(COUNT(B$8:B66258),ROUND($B$5,0))=0,D66257+1,D66257)</f>
        <v>10</v>
      </c>
    </row>
    <row r="66259" spans="1:4">
      <c r="A66259" s="70">
        <v>39320</v>
      </c>
      <c r="B66259" s="12">
        <v>798</v>
      </c>
      <c r="C66259" s="12">
        <v>0</v>
      </c>
      <c r="D66259" s="71">
        <f>IF(MOD(COUNT(B$8:B66259),ROUND($B$5,0))=0,D66258+1,D66258)</f>
        <v>10</v>
      </c>
    </row>
    <row r="66260" spans="1:4">
      <c r="A66260" s="70">
        <v>42429</v>
      </c>
      <c r="B66260" s="12">
        <v>798</v>
      </c>
      <c r="C66260" s="12">
        <v>0</v>
      </c>
      <c r="D66260" s="71">
        <f>IF(MOD(COUNT(B$8:B66260),ROUND($B$5,0))=0,D66259+1,D66259)</f>
        <v>10</v>
      </c>
    </row>
    <row r="66261" spans="1:4">
      <c r="A66261" s="70">
        <v>42974</v>
      </c>
      <c r="B66261" s="12">
        <v>798</v>
      </c>
      <c r="C66261" s="12">
        <v>0</v>
      </c>
      <c r="D66261" s="71">
        <f>IF(MOD(COUNT(B$8:B66261),ROUND($B$5,0))=0,D66260+1,D66260)</f>
        <v>10</v>
      </c>
    </row>
    <row r="66262" spans="1:4">
      <c r="A66262" s="70">
        <v>51551</v>
      </c>
      <c r="B66262" s="12">
        <v>798</v>
      </c>
      <c r="C66262" s="12">
        <v>0</v>
      </c>
      <c r="D66262" s="71">
        <f>IF(MOD(COUNT(B$8:B66262),ROUND($B$5,0))=0,D66261+1,D66261)</f>
        <v>10</v>
      </c>
    </row>
    <row r="66263" spans="1:4">
      <c r="A66263" s="70">
        <v>65204</v>
      </c>
      <c r="B66263" s="12">
        <v>798</v>
      </c>
      <c r="C66263" s="12">
        <v>0</v>
      </c>
      <c r="D66263" s="71">
        <f>IF(MOD(COUNT(B$8:B66263),ROUND($B$5,0))=0,D66262+1,D66262)</f>
        <v>10</v>
      </c>
    </row>
    <row r="66264" spans="1:4">
      <c r="A66264" s="70">
        <v>65149</v>
      </c>
      <c r="B66264" s="12">
        <v>798</v>
      </c>
      <c r="C66264" s="12">
        <v>0</v>
      </c>
      <c r="D66264" s="71">
        <f>IF(MOD(COUNT(B$8:B66264),ROUND($B$5,0))=0,D66263+1,D66263)</f>
        <v>10</v>
      </c>
    </row>
    <row r="66265" spans="1:4">
      <c r="A66265" s="70">
        <v>70425</v>
      </c>
      <c r="B66265" s="12">
        <v>798</v>
      </c>
      <c r="C66265" s="12">
        <v>0</v>
      </c>
      <c r="D66265" s="71">
        <f>IF(MOD(COUNT(B$8:B66265),ROUND($B$5,0))=0,D66264+1,D66264)</f>
        <v>10</v>
      </c>
    </row>
    <row r="66266" spans="1:4">
      <c r="A66266" s="70">
        <v>76846</v>
      </c>
      <c r="B66266" s="12">
        <v>798</v>
      </c>
      <c r="C66266" s="12">
        <v>0</v>
      </c>
      <c r="D66266" s="71">
        <f>IF(MOD(COUNT(B$8:B66266),ROUND($B$5,0))=0,D66265+1,D66265)</f>
        <v>10</v>
      </c>
    </row>
    <row r="66267" spans="1:4">
      <c r="A66267" s="70">
        <v>83315</v>
      </c>
      <c r="B66267" s="12">
        <v>798</v>
      </c>
      <c r="C66267" s="12">
        <v>0</v>
      </c>
      <c r="D66267" s="71">
        <f>IF(MOD(COUNT(B$8:B66267),ROUND($B$5,0))=0,D66266+1,D66266)</f>
        <v>10</v>
      </c>
    </row>
    <row r="66268" spans="1:4">
      <c r="A66268" s="70">
        <v>96582</v>
      </c>
      <c r="B66268" s="12">
        <v>798</v>
      </c>
      <c r="C66268" s="12">
        <v>0</v>
      </c>
      <c r="D66268" s="71">
        <f>IF(MOD(COUNT(B$8:B66268),ROUND($B$5,0))=0,D66267+1,D66267)</f>
        <v>10</v>
      </c>
    </row>
    <row r="66269" spans="1:4">
      <c r="A66269" s="70">
        <v>222870</v>
      </c>
      <c r="B66269" s="12">
        <v>798</v>
      </c>
      <c r="C66269" s="12">
        <v>0</v>
      </c>
      <c r="D66269" s="71">
        <f>IF(MOD(COUNT(B$8:B66269),ROUND($B$5,0))=0,D66268+1,D66268)</f>
        <v>10</v>
      </c>
    </row>
    <row r="66270" spans="1:4">
      <c r="A66270" s="70">
        <v>22680</v>
      </c>
      <c r="B66270" s="12">
        <v>798</v>
      </c>
      <c r="C66270" s="12">
        <v>0</v>
      </c>
      <c r="D66270" s="71">
        <f>IF(MOD(COUNT(B$8:B66270),ROUND($B$5,0))=0,D66269+1,D66269)</f>
        <v>10</v>
      </c>
    </row>
    <row r="66271" spans="1:4">
      <c r="A66271" s="70">
        <v>27797</v>
      </c>
      <c r="B66271" s="12">
        <v>798</v>
      </c>
      <c r="C66271" s="12">
        <v>0</v>
      </c>
      <c r="D66271" s="71">
        <f>IF(MOD(COUNT(B$8:B66271),ROUND($B$5,0))=0,D66270+1,D66270)</f>
        <v>10</v>
      </c>
    </row>
    <row r="66272" spans="1:4">
      <c r="A66272" s="70">
        <v>25206</v>
      </c>
      <c r="B66272" s="12">
        <v>798</v>
      </c>
      <c r="C66272" s="12">
        <v>0</v>
      </c>
      <c r="D66272" s="71">
        <f>IF(MOD(COUNT(B$8:B66272),ROUND($B$5,0))=0,D66271+1,D66271)</f>
        <v>10</v>
      </c>
    </row>
    <row r="66273" spans="1:4">
      <c r="A66273" s="70">
        <v>28813</v>
      </c>
      <c r="B66273" s="12">
        <v>798</v>
      </c>
      <c r="C66273" s="12">
        <v>0</v>
      </c>
      <c r="D66273" s="71">
        <f>IF(MOD(COUNT(B$8:B66273),ROUND($B$5,0))=0,D66272+1,D66272)</f>
        <v>10</v>
      </c>
    </row>
    <row r="66274" spans="1:4">
      <c r="A66274" s="70">
        <v>35786</v>
      </c>
      <c r="B66274" s="12">
        <v>798</v>
      </c>
      <c r="C66274" s="12">
        <v>0</v>
      </c>
      <c r="D66274" s="71">
        <f>IF(MOD(COUNT(B$8:B66274),ROUND($B$5,0))=0,D66273+1,D66273)</f>
        <v>10</v>
      </c>
    </row>
    <row r="66275" spans="1:4">
      <c r="A66275" s="70">
        <v>42981</v>
      </c>
      <c r="B66275" s="12">
        <v>798</v>
      </c>
      <c r="C66275" s="12">
        <v>0</v>
      </c>
      <c r="D66275" s="71">
        <f>IF(MOD(COUNT(B$8:B66275),ROUND($B$5,0))=0,D66274+1,D66274)</f>
        <v>10</v>
      </c>
    </row>
    <row r="66276" spans="1:4">
      <c r="A66276" s="70">
        <v>47505</v>
      </c>
      <c r="B66276" s="12">
        <v>798</v>
      </c>
      <c r="C66276" s="12">
        <v>0</v>
      </c>
      <c r="D66276" s="71">
        <f>IF(MOD(COUNT(B$8:B66276),ROUND($B$5,0))=0,D66275+1,D66275)</f>
        <v>10</v>
      </c>
    </row>
    <row r="66277" spans="1:4">
      <c r="A66277" s="70">
        <v>51577</v>
      </c>
      <c r="B66277" s="12">
        <v>798</v>
      </c>
      <c r="C66277" s="12">
        <v>0</v>
      </c>
      <c r="D66277" s="71">
        <f>IF(MOD(COUNT(B$8:B66277),ROUND($B$5,0))=0,D66276+1,D66276)</f>
        <v>10</v>
      </c>
    </row>
    <row r="66278" spans="1:4">
      <c r="A66278" s="70">
        <v>54037</v>
      </c>
      <c r="B66278" s="12">
        <v>798</v>
      </c>
      <c r="C66278" s="12">
        <v>0</v>
      </c>
      <c r="D66278" s="71">
        <f>IF(MOD(COUNT(B$8:B66278),ROUND($B$5,0))=0,D66277+1,D66277)</f>
        <v>10</v>
      </c>
    </row>
    <row r="66279" spans="1:4">
      <c r="A66279" s="70">
        <v>65149</v>
      </c>
      <c r="B66279" s="12">
        <v>798</v>
      </c>
      <c r="C66279" s="12">
        <v>0</v>
      </c>
      <c r="D66279" s="71">
        <f>IF(MOD(COUNT(B$8:B66279),ROUND($B$5,0))=0,D66278+1,D66278)</f>
        <v>10</v>
      </c>
    </row>
    <row r="66280" spans="1:4">
      <c r="A66280" s="70">
        <v>73563</v>
      </c>
      <c r="B66280" s="12">
        <v>798</v>
      </c>
      <c r="C66280" s="12">
        <v>1</v>
      </c>
      <c r="D66280" s="71">
        <f>IF(MOD(COUNT(B$8:B66280),ROUND($B$5,0))=0,D66279+1,D66279)</f>
        <v>10</v>
      </c>
    </row>
    <row r="66281" spans="1:4">
      <c r="A66281" s="70">
        <v>76629</v>
      </c>
      <c r="B66281" s="12">
        <v>798</v>
      </c>
      <c r="C66281" s="12">
        <v>0</v>
      </c>
      <c r="D66281" s="71">
        <f>IF(MOD(COUNT(B$8:B66281),ROUND($B$5,0))=0,D66280+1,D66280)</f>
        <v>10</v>
      </c>
    </row>
    <row r="66282" spans="1:4">
      <c r="A66282" s="70">
        <v>82666</v>
      </c>
      <c r="B66282" s="12">
        <v>798</v>
      </c>
      <c r="C66282" s="12">
        <v>0</v>
      </c>
      <c r="D66282" s="71">
        <f>IF(MOD(COUNT(B$8:B66282),ROUND($B$5,0))=0,D66281+1,D66281)</f>
        <v>10</v>
      </c>
    </row>
    <row r="66283" spans="1:4">
      <c r="A66283" s="70">
        <v>106396</v>
      </c>
      <c r="B66283" s="12">
        <v>798</v>
      </c>
      <c r="C66283" s="12">
        <v>0</v>
      </c>
      <c r="D66283" s="71">
        <f>IF(MOD(COUNT(B$8:B66283),ROUND($B$5,0))=0,D66282+1,D66282)</f>
        <v>10</v>
      </c>
    </row>
    <row r="66284" spans="1:4">
      <c r="A66284" s="70">
        <v>222501</v>
      </c>
      <c r="B66284" s="12">
        <v>798</v>
      </c>
      <c r="C66284" s="12">
        <v>0</v>
      </c>
      <c r="D66284" s="71">
        <f>IF(MOD(COUNT(B$8:B66284),ROUND($B$5,0))=0,D66283+1,D66283)</f>
        <v>10</v>
      </c>
    </row>
    <row r="66285" spans="1:4">
      <c r="A66285" s="70">
        <v>229938</v>
      </c>
      <c r="B66285" s="12">
        <v>798</v>
      </c>
      <c r="C66285" s="12">
        <v>0</v>
      </c>
      <c r="D66285" s="71">
        <f>IF(MOD(COUNT(B$8:B66285),ROUND($B$5,0))=0,D66284+1,D66284)</f>
        <v>10</v>
      </c>
    </row>
    <row r="66286" spans="1:4">
      <c r="A66286" s="70">
        <v>236046</v>
      </c>
      <c r="B66286" s="12">
        <v>798</v>
      </c>
      <c r="C66286" s="12">
        <v>0</v>
      </c>
      <c r="D66286" s="71">
        <f>IF(MOD(COUNT(B$8:B66286),ROUND($B$5,0))=0,D66285+1,D66285)</f>
        <v>10</v>
      </c>
    </row>
    <row r="66287" spans="1:4">
      <c r="A66287" s="70">
        <v>239291</v>
      </c>
      <c r="B66287" s="12">
        <v>798</v>
      </c>
      <c r="C66287" s="12">
        <v>0</v>
      </c>
      <c r="D66287" s="71">
        <f>IF(MOD(COUNT(B$8:B66287),ROUND($B$5,0))=0,D66286+1,D66286)</f>
        <v>10</v>
      </c>
    </row>
    <row r="66288" spans="1:4">
      <c r="A66288" s="70">
        <v>263357</v>
      </c>
      <c r="B66288" s="12">
        <v>798</v>
      </c>
      <c r="C66288" s="12">
        <v>0</v>
      </c>
      <c r="D66288" s="71">
        <f>IF(MOD(COUNT(B$8:B66288),ROUND($B$5,0))=0,D66287+1,D66287)</f>
        <v>10</v>
      </c>
    </row>
    <row r="66289" spans="1:4">
      <c r="A66289" s="70">
        <v>265349</v>
      </c>
      <c r="B66289" s="12">
        <v>798</v>
      </c>
      <c r="C66289" s="12">
        <v>0</v>
      </c>
      <c r="D66289" s="71">
        <f>IF(MOD(COUNT(B$8:B66289),ROUND($B$5,0))=0,D66288+1,D66288)</f>
        <v>10</v>
      </c>
    </row>
    <row r="66290" spans="1:4">
      <c r="A66290" s="70">
        <v>18780</v>
      </c>
      <c r="B66290" s="12">
        <v>798</v>
      </c>
      <c r="C66290" s="12">
        <v>0</v>
      </c>
      <c r="D66290" s="71">
        <f>IF(MOD(COUNT(B$8:B66290),ROUND($B$5,0))=0,D66289+1,D66289)</f>
        <v>10</v>
      </c>
    </row>
    <row r="66291" spans="1:4">
      <c r="A66291" s="70">
        <v>32880</v>
      </c>
      <c r="B66291" s="12">
        <v>798</v>
      </c>
      <c r="C66291" s="12">
        <v>0</v>
      </c>
      <c r="D66291" s="71">
        <f>IF(MOD(COUNT(B$8:B66291),ROUND($B$5,0))=0,D66290+1,D66290)</f>
        <v>10</v>
      </c>
    </row>
    <row r="66292" spans="1:4">
      <c r="A66292" s="70">
        <v>32817</v>
      </c>
      <c r="B66292" s="12">
        <v>798</v>
      </c>
      <c r="C66292" s="12">
        <v>0</v>
      </c>
      <c r="D66292" s="71">
        <f>IF(MOD(COUNT(B$8:B66292),ROUND($B$5,0))=0,D66291+1,D66291)</f>
        <v>10</v>
      </c>
    </row>
    <row r="66293" spans="1:4">
      <c r="A66293" s="70">
        <v>34518</v>
      </c>
      <c r="B66293" s="12">
        <v>798</v>
      </c>
      <c r="C66293" s="12">
        <v>0</v>
      </c>
      <c r="D66293" s="71">
        <f>IF(MOD(COUNT(B$8:B66293),ROUND($B$5,0))=0,D66292+1,D66292)</f>
        <v>10</v>
      </c>
    </row>
    <row r="66294" spans="1:4">
      <c r="A66294" s="70">
        <v>34187</v>
      </c>
      <c r="B66294" s="12">
        <v>798</v>
      </c>
      <c r="C66294" s="12">
        <v>0</v>
      </c>
      <c r="D66294" s="71">
        <f>IF(MOD(COUNT(B$8:B66294),ROUND($B$5,0))=0,D66293+1,D66293)</f>
        <v>10</v>
      </c>
    </row>
    <row r="66295" spans="1:4">
      <c r="A66295" s="70">
        <v>42981</v>
      </c>
      <c r="B66295" s="12">
        <v>798</v>
      </c>
      <c r="C66295" s="12">
        <v>0</v>
      </c>
      <c r="D66295" s="71">
        <f>IF(MOD(COUNT(B$8:B66295),ROUND($B$5,0))=0,D66294+1,D66294)</f>
        <v>10</v>
      </c>
    </row>
    <row r="66296" spans="1:4">
      <c r="A66296" s="70">
        <v>42429</v>
      </c>
      <c r="B66296" s="12">
        <v>798</v>
      </c>
      <c r="C66296" s="12">
        <v>0</v>
      </c>
      <c r="D66296" s="71">
        <f>IF(MOD(COUNT(B$8:B66296),ROUND($B$5,0))=0,D66295+1,D66295)</f>
        <v>10</v>
      </c>
    </row>
    <row r="66297" spans="1:4">
      <c r="A66297" s="70">
        <v>42974</v>
      </c>
      <c r="B66297" s="12">
        <v>798</v>
      </c>
      <c r="C66297" s="12">
        <v>0</v>
      </c>
      <c r="D66297" s="71">
        <f>IF(MOD(COUNT(B$8:B66297),ROUND($B$5,0))=0,D66296+1,D66296)</f>
        <v>10</v>
      </c>
    </row>
    <row r="66298" spans="1:4">
      <c r="A66298" s="70">
        <v>42973</v>
      </c>
      <c r="B66298" s="12">
        <v>798</v>
      </c>
      <c r="C66298" s="12">
        <v>0</v>
      </c>
      <c r="D66298" s="71">
        <f>IF(MOD(COUNT(B$8:B66298),ROUND($B$5,0))=0,D66297+1,D66297)</f>
        <v>10</v>
      </c>
    </row>
    <row r="66299" spans="1:4">
      <c r="A66299" s="70">
        <v>53765</v>
      </c>
      <c r="B66299" s="12">
        <v>798</v>
      </c>
      <c r="C66299" s="12">
        <v>0</v>
      </c>
      <c r="D66299" s="71">
        <f>IF(MOD(COUNT(B$8:B66299),ROUND($B$5,0))=0,D66298+1,D66298)</f>
        <v>10</v>
      </c>
    </row>
    <row r="66300" spans="1:4">
      <c r="A66300" s="70">
        <v>54036</v>
      </c>
      <c r="B66300" s="12">
        <v>798</v>
      </c>
      <c r="C66300" s="12">
        <v>0</v>
      </c>
      <c r="D66300" s="71">
        <f>IF(MOD(COUNT(B$8:B66300),ROUND($B$5,0))=0,D66299+1,D66299)</f>
        <v>10</v>
      </c>
    </row>
    <row r="66301" spans="1:4">
      <c r="A66301" s="70">
        <v>61682</v>
      </c>
      <c r="B66301" s="12">
        <v>798</v>
      </c>
      <c r="C66301" s="12">
        <v>0</v>
      </c>
      <c r="D66301" s="71">
        <f>IF(MOD(COUNT(B$8:B66301),ROUND($B$5,0))=0,D66300+1,D66300)</f>
        <v>10</v>
      </c>
    </row>
    <row r="66302" spans="1:4">
      <c r="A66302" s="70">
        <v>65618</v>
      </c>
      <c r="B66302" s="12">
        <v>798</v>
      </c>
      <c r="C66302" s="12">
        <v>0</v>
      </c>
      <c r="D66302" s="71">
        <f>IF(MOD(COUNT(B$8:B66302),ROUND($B$5,0))=0,D66301+1,D66301)</f>
        <v>10</v>
      </c>
    </row>
    <row r="66303" spans="1:4">
      <c r="A66303" s="70">
        <v>71780</v>
      </c>
      <c r="B66303" s="12">
        <v>798</v>
      </c>
      <c r="C66303" s="12">
        <v>0</v>
      </c>
      <c r="D66303" s="71">
        <f>IF(MOD(COUNT(B$8:B66303),ROUND($B$5,0))=0,D66302+1,D66302)</f>
        <v>10</v>
      </c>
    </row>
    <row r="66304" spans="1:4">
      <c r="A66304" s="70">
        <v>73563</v>
      </c>
      <c r="B66304" s="12">
        <v>798</v>
      </c>
      <c r="C66304" s="12">
        <v>1</v>
      </c>
      <c r="D66304" s="71">
        <f>IF(MOD(COUNT(B$8:B66304),ROUND($B$5,0))=0,D66303+1,D66303)</f>
        <v>10</v>
      </c>
    </row>
    <row r="66305" spans="1:4">
      <c r="A66305" s="70">
        <v>79660</v>
      </c>
      <c r="B66305" s="12">
        <v>798</v>
      </c>
      <c r="C66305" s="12">
        <v>0</v>
      </c>
      <c r="D66305" s="71">
        <f>IF(MOD(COUNT(B$8:B66305),ROUND($B$5,0))=0,D66304+1,D66304)</f>
        <v>10</v>
      </c>
    </row>
    <row r="66306" spans="1:4">
      <c r="A66306" s="70">
        <v>88702</v>
      </c>
      <c r="B66306" s="12">
        <v>798</v>
      </c>
      <c r="C66306" s="12">
        <v>0</v>
      </c>
      <c r="D66306" s="71">
        <f>IF(MOD(COUNT(B$8:B66306),ROUND($B$5,0))=0,D66305+1,D66305)</f>
        <v>10</v>
      </c>
    </row>
    <row r="66307" spans="1:4">
      <c r="A66307" s="70">
        <v>91175</v>
      </c>
      <c r="B66307" s="12">
        <v>798</v>
      </c>
      <c r="C66307" s="12">
        <v>0</v>
      </c>
      <c r="D66307" s="71">
        <f>IF(MOD(COUNT(B$8:B66307),ROUND($B$5,0))=0,D66306+1,D66306)</f>
        <v>10</v>
      </c>
    </row>
    <row r="66308" spans="1:4">
      <c r="A66308" s="70">
        <v>96883</v>
      </c>
      <c r="B66308" s="12">
        <v>799</v>
      </c>
      <c r="C66308" s="12">
        <v>0</v>
      </c>
      <c r="D66308" s="71">
        <f>IF(MOD(COUNT(B$8:B66308),ROUND($B$5,0))=0,D66307+1,D66307)</f>
        <v>10</v>
      </c>
    </row>
    <row r="66309" spans="1:4">
      <c r="A66309" s="70">
        <v>106429</v>
      </c>
      <c r="B66309" s="12">
        <v>799</v>
      </c>
      <c r="C66309" s="12">
        <v>0</v>
      </c>
      <c r="D66309" s="71">
        <f>IF(MOD(COUNT(B$8:B66309),ROUND($B$5,0))=0,D66308+1,D66308)</f>
        <v>10</v>
      </c>
    </row>
    <row r="66310" spans="1:4">
      <c r="A66310" s="70">
        <v>108898</v>
      </c>
      <c r="B66310" s="12">
        <v>799</v>
      </c>
      <c r="C66310" s="12">
        <v>0</v>
      </c>
      <c r="D66310" s="71">
        <f>IF(MOD(COUNT(B$8:B66310),ROUND($B$5,0))=0,D66309+1,D66309)</f>
        <v>10</v>
      </c>
    </row>
    <row r="66311" spans="1:4">
      <c r="A66311" s="70">
        <v>221109</v>
      </c>
      <c r="B66311" s="12">
        <v>799</v>
      </c>
      <c r="C66311" s="12">
        <v>0</v>
      </c>
      <c r="D66311" s="71">
        <f>IF(MOD(COUNT(B$8:B66311),ROUND($B$5,0))=0,D66310+1,D66310)</f>
        <v>10</v>
      </c>
    </row>
    <row r="66312" spans="1:4">
      <c r="A66312" s="70">
        <v>221860</v>
      </c>
      <c r="B66312" s="12">
        <v>799</v>
      </c>
      <c r="C66312" s="12">
        <v>0</v>
      </c>
      <c r="D66312" s="71">
        <f>IF(MOD(COUNT(B$8:B66312),ROUND($B$5,0))=0,D66311+1,D66311)</f>
        <v>10</v>
      </c>
    </row>
    <row r="66313" spans="1:4">
      <c r="A66313" s="70">
        <v>223591</v>
      </c>
      <c r="B66313" s="12">
        <v>799</v>
      </c>
      <c r="C66313" s="12">
        <v>0</v>
      </c>
      <c r="D66313" s="71">
        <f>IF(MOD(COUNT(B$8:B66313),ROUND($B$5,0))=0,D66312+1,D66312)</f>
        <v>10</v>
      </c>
    </row>
    <row r="66314" spans="1:4">
      <c r="A66314" s="70">
        <v>230743</v>
      </c>
      <c r="B66314" s="12">
        <v>799</v>
      </c>
      <c r="C66314" s="12">
        <v>0</v>
      </c>
      <c r="D66314" s="71">
        <f>IF(MOD(COUNT(B$8:B66314),ROUND($B$5,0))=0,D66313+1,D66313)</f>
        <v>10</v>
      </c>
    </row>
    <row r="66315" spans="1:4">
      <c r="A66315" s="70">
        <v>231811</v>
      </c>
      <c r="B66315" s="12">
        <v>799</v>
      </c>
      <c r="C66315" s="12">
        <v>0</v>
      </c>
      <c r="D66315" s="71">
        <f>IF(MOD(COUNT(B$8:B66315),ROUND($B$5,0))=0,D66314+1,D66314)</f>
        <v>10</v>
      </c>
    </row>
    <row r="66316" spans="1:4">
      <c r="A66316" s="70">
        <v>236046</v>
      </c>
      <c r="B66316" s="12">
        <v>799</v>
      </c>
      <c r="C66316" s="12">
        <v>0</v>
      </c>
      <c r="D66316" s="71">
        <f>IF(MOD(COUNT(B$8:B66316),ROUND($B$5,0))=0,D66315+1,D66315)</f>
        <v>10</v>
      </c>
    </row>
    <row r="66317" spans="1:4">
      <c r="A66317" s="70">
        <v>239291</v>
      </c>
      <c r="B66317" s="12">
        <v>799</v>
      </c>
      <c r="C66317" s="12">
        <v>0</v>
      </c>
      <c r="D66317" s="71">
        <f>IF(MOD(COUNT(B$8:B66317),ROUND($B$5,0))=0,D66316+1,D66316)</f>
        <v>10</v>
      </c>
    </row>
    <row r="66318" spans="1:4">
      <c r="A66318" s="70">
        <v>243330</v>
      </c>
      <c r="B66318" s="12">
        <v>799</v>
      </c>
      <c r="C66318" s="12">
        <v>0</v>
      </c>
      <c r="D66318" s="71">
        <f>IF(MOD(COUNT(B$8:B66318),ROUND($B$5,0))=0,D66317+1,D66317)</f>
        <v>10</v>
      </c>
    </row>
    <row r="66319" spans="1:4">
      <c r="A66319" s="70">
        <v>255251</v>
      </c>
      <c r="B66319" s="12">
        <v>799</v>
      </c>
      <c r="C66319" s="12">
        <v>0</v>
      </c>
      <c r="D66319" s="71">
        <f>IF(MOD(COUNT(B$8:B66319),ROUND($B$5,0))=0,D66318+1,D66318)</f>
        <v>10</v>
      </c>
    </row>
    <row r="66320" spans="1:4">
      <c r="A66320" s="70">
        <v>263357</v>
      </c>
      <c r="B66320" s="12">
        <v>799</v>
      </c>
      <c r="C66320" s="12">
        <v>0</v>
      </c>
      <c r="D66320" s="71">
        <f>IF(MOD(COUNT(B$8:B66320),ROUND($B$5,0))=0,D66319+1,D66319)</f>
        <v>10</v>
      </c>
    </row>
    <row r="66321" spans="1:4">
      <c r="A66321" s="70">
        <v>19160</v>
      </c>
      <c r="B66321" s="12">
        <v>799</v>
      </c>
      <c r="C66321" s="12">
        <v>0</v>
      </c>
      <c r="D66321" s="71">
        <f>IF(MOD(COUNT(B$8:B66321),ROUND($B$5,0))=0,D66320+1,D66320)</f>
        <v>10</v>
      </c>
    </row>
    <row r="66322" spans="1:4">
      <c r="A66322" s="70">
        <v>22386</v>
      </c>
      <c r="B66322" s="12">
        <v>799</v>
      </c>
      <c r="C66322" s="12">
        <v>0</v>
      </c>
      <c r="D66322" s="71">
        <f>IF(MOD(COUNT(B$8:B66322),ROUND($B$5,0))=0,D66321+1,D66321)</f>
        <v>10</v>
      </c>
    </row>
    <row r="66323" spans="1:4">
      <c r="A66323" s="70">
        <v>26613</v>
      </c>
      <c r="B66323" s="12">
        <v>799</v>
      </c>
      <c r="C66323" s="12">
        <v>0</v>
      </c>
      <c r="D66323" s="71">
        <f>IF(MOD(COUNT(B$8:B66323),ROUND($B$5,0))=0,D66322+1,D66322)</f>
        <v>10</v>
      </c>
    </row>
    <row r="66324" spans="1:4">
      <c r="A66324" s="70">
        <v>27693</v>
      </c>
      <c r="B66324" s="12">
        <v>799</v>
      </c>
      <c r="C66324" s="12">
        <v>0</v>
      </c>
      <c r="D66324" s="71">
        <f>IF(MOD(COUNT(B$8:B66324),ROUND($B$5,0))=0,D66323+1,D66323)</f>
        <v>10</v>
      </c>
    </row>
    <row r="66325" spans="1:4">
      <c r="A66325" s="70">
        <v>29031</v>
      </c>
      <c r="B66325" s="12">
        <v>799</v>
      </c>
      <c r="C66325" s="12">
        <v>0</v>
      </c>
      <c r="D66325" s="71">
        <f>IF(MOD(COUNT(B$8:B66325),ROUND($B$5,0))=0,D66324+1,D66324)</f>
        <v>10</v>
      </c>
    </row>
    <row r="66326" spans="1:4">
      <c r="A66326" s="70">
        <v>28952</v>
      </c>
      <c r="B66326" s="12">
        <v>799</v>
      </c>
      <c r="C66326" s="12">
        <v>0</v>
      </c>
      <c r="D66326" s="71">
        <f>IF(MOD(COUNT(B$8:B66326),ROUND($B$5,0))=0,D66325+1,D66325)</f>
        <v>10</v>
      </c>
    </row>
    <row r="66327" spans="1:4">
      <c r="A66327" s="70">
        <v>34144</v>
      </c>
      <c r="B66327" s="12">
        <v>799</v>
      </c>
      <c r="C66327" s="12">
        <v>0</v>
      </c>
      <c r="D66327" s="71">
        <f>IF(MOD(COUNT(B$8:B66327),ROUND($B$5,0))=0,D66326+1,D66326)</f>
        <v>10</v>
      </c>
    </row>
    <row r="66328" spans="1:4">
      <c r="A66328" s="70">
        <v>39320</v>
      </c>
      <c r="B66328" s="12">
        <v>799</v>
      </c>
      <c r="C66328" s="12">
        <v>0</v>
      </c>
      <c r="D66328" s="71">
        <f>IF(MOD(COUNT(B$8:B66328),ROUND($B$5,0))=0,D66327+1,D66327)</f>
        <v>10</v>
      </c>
    </row>
    <row r="66329" spans="1:4">
      <c r="A66329" s="70">
        <v>43289</v>
      </c>
      <c r="B66329" s="12">
        <v>799</v>
      </c>
      <c r="C66329" s="12">
        <v>0</v>
      </c>
      <c r="D66329" s="71">
        <f>IF(MOD(COUNT(B$8:B66329),ROUND($B$5,0))=0,D66328+1,D66328)</f>
        <v>10</v>
      </c>
    </row>
    <row r="66330" spans="1:4">
      <c r="A66330" s="70">
        <v>51551</v>
      </c>
      <c r="B66330" s="12">
        <v>799</v>
      </c>
      <c r="C66330" s="12">
        <v>0</v>
      </c>
      <c r="D66330" s="71">
        <f>IF(MOD(COUNT(B$8:B66330),ROUND($B$5,0))=0,D66329+1,D66329)</f>
        <v>10</v>
      </c>
    </row>
    <row r="66331" spans="1:4">
      <c r="A66331" s="70">
        <v>53017</v>
      </c>
      <c r="B66331" s="12">
        <v>799</v>
      </c>
      <c r="C66331" s="12">
        <v>0</v>
      </c>
      <c r="D66331" s="71">
        <f>IF(MOD(COUNT(B$8:B66331),ROUND($B$5,0))=0,D66330+1,D66330)</f>
        <v>10</v>
      </c>
    </row>
    <row r="66332" spans="1:4">
      <c r="A66332" s="70">
        <v>62321</v>
      </c>
      <c r="B66332" s="12">
        <v>799</v>
      </c>
      <c r="C66332" s="12">
        <v>0</v>
      </c>
      <c r="D66332" s="71">
        <f>IF(MOD(COUNT(B$8:B66332),ROUND($B$5,0))=0,D66331+1,D66331)</f>
        <v>10</v>
      </c>
    </row>
    <row r="66333" spans="1:4">
      <c r="A66333" s="70">
        <v>70399</v>
      </c>
      <c r="B66333" s="12">
        <v>799</v>
      </c>
      <c r="C66333" s="12">
        <v>0</v>
      </c>
      <c r="D66333" s="71">
        <f>IF(MOD(COUNT(B$8:B66333),ROUND($B$5,0))=0,D66332+1,D66332)</f>
        <v>10</v>
      </c>
    </row>
    <row r="66334" spans="1:4">
      <c r="A66334" s="70">
        <v>73563</v>
      </c>
      <c r="B66334" s="12">
        <v>799</v>
      </c>
      <c r="C66334" s="12">
        <v>1</v>
      </c>
      <c r="D66334" s="71">
        <f>IF(MOD(COUNT(B$8:B66334),ROUND($B$5,0))=0,D66333+1,D66333)</f>
        <v>10</v>
      </c>
    </row>
    <row r="66335" spans="1:4">
      <c r="A66335" s="70">
        <v>76382</v>
      </c>
      <c r="B66335" s="12">
        <v>799</v>
      </c>
      <c r="C66335" s="12">
        <v>0</v>
      </c>
      <c r="D66335" s="71">
        <f>IF(MOD(COUNT(B$8:B66335),ROUND($B$5,0))=0,D66334+1,D66334)</f>
        <v>10</v>
      </c>
    </row>
    <row r="66336" spans="1:4">
      <c r="A66336" s="70">
        <v>83315</v>
      </c>
      <c r="B66336" s="12">
        <v>799</v>
      </c>
      <c r="C66336" s="12">
        <v>0</v>
      </c>
      <c r="D66336" s="71">
        <f>IF(MOD(COUNT(B$8:B66336),ROUND($B$5,0))=0,D66335+1,D66335)</f>
        <v>10</v>
      </c>
    </row>
    <row r="66337" spans="1:4">
      <c r="A66337" s="70">
        <v>85322</v>
      </c>
      <c r="B66337" s="12">
        <v>799</v>
      </c>
      <c r="C66337" s="12">
        <v>0</v>
      </c>
      <c r="D66337" s="71">
        <f>IF(MOD(COUNT(B$8:B66337),ROUND($B$5,0))=0,D66336+1,D66336)</f>
        <v>10</v>
      </c>
    </row>
    <row r="66338" spans="1:4">
      <c r="A66338" s="70">
        <v>86791</v>
      </c>
      <c r="B66338" s="12">
        <v>799</v>
      </c>
      <c r="C66338" s="12">
        <v>0</v>
      </c>
      <c r="D66338" s="71">
        <f>IF(MOD(COUNT(B$8:B66338),ROUND($B$5,0))=0,D66337+1,D66337)</f>
        <v>10</v>
      </c>
    </row>
    <row r="66339" spans="1:4">
      <c r="A66339" s="70">
        <v>93817</v>
      </c>
      <c r="B66339" s="12">
        <v>799</v>
      </c>
      <c r="C66339" s="12">
        <v>0</v>
      </c>
      <c r="D66339" s="71">
        <f>IF(MOD(COUNT(B$8:B66339),ROUND($B$5,0))=0,D66338+1,D66338)</f>
        <v>10</v>
      </c>
    </row>
    <row r="66340" spans="1:4">
      <c r="A66340" s="70">
        <v>93767</v>
      </c>
      <c r="B66340" s="12">
        <v>799</v>
      </c>
      <c r="C66340" s="12">
        <v>0</v>
      </c>
      <c r="D66340" s="71">
        <f>IF(MOD(COUNT(B$8:B66340),ROUND($B$5,0))=0,D66339+1,D66339)</f>
        <v>10</v>
      </c>
    </row>
    <row r="66341" spans="1:4">
      <c r="A66341" s="70">
        <v>108053</v>
      </c>
      <c r="B66341" s="12">
        <v>799</v>
      </c>
      <c r="C66341" s="12">
        <v>0</v>
      </c>
      <c r="D66341" s="71">
        <f>IF(MOD(COUNT(B$8:B66341),ROUND($B$5,0))=0,D66340+1,D66340)</f>
        <v>10</v>
      </c>
    </row>
    <row r="66342" spans="1:4">
      <c r="A66342" s="70">
        <v>108963</v>
      </c>
      <c r="B66342" s="12">
        <v>799</v>
      </c>
      <c r="C66342" s="12">
        <v>0</v>
      </c>
      <c r="D66342" s="71">
        <f>IF(MOD(COUNT(B$8:B66342),ROUND($B$5,0))=0,D66341+1,D66341)</f>
        <v>10</v>
      </c>
    </row>
    <row r="66343" spans="1:4">
      <c r="A66343" s="70">
        <v>108898</v>
      </c>
      <c r="B66343" s="12">
        <v>799</v>
      </c>
      <c r="C66343" s="12">
        <v>0</v>
      </c>
      <c r="D66343" s="71">
        <f>IF(MOD(COUNT(B$8:B66343),ROUND($B$5,0))=0,D66342+1,D66342)</f>
        <v>10</v>
      </c>
    </row>
    <row r="66344" spans="1:4">
      <c r="A66344" s="70">
        <v>229670</v>
      </c>
      <c r="B66344" s="12">
        <v>799</v>
      </c>
      <c r="C66344" s="12">
        <v>0</v>
      </c>
      <c r="D66344" s="71">
        <f>IF(MOD(COUNT(B$8:B66344),ROUND($B$5,0))=0,D66343+1,D66343)</f>
        <v>10</v>
      </c>
    </row>
    <row r="66345" spans="1:4">
      <c r="A66345" s="70">
        <v>231939</v>
      </c>
      <c r="B66345" s="12">
        <v>799</v>
      </c>
      <c r="C66345" s="12">
        <v>0</v>
      </c>
      <c r="D66345" s="71">
        <f>IF(MOD(COUNT(B$8:B66345),ROUND($B$5,0))=0,D66344+1,D66344)</f>
        <v>10</v>
      </c>
    </row>
    <row r="66346" spans="1:4">
      <c r="A66346" s="70">
        <v>234102</v>
      </c>
      <c r="B66346" s="12">
        <v>799</v>
      </c>
      <c r="C66346" s="12">
        <v>0</v>
      </c>
      <c r="D66346" s="71">
        <f>IF(MOD(COUNT(B$8:B66346),ROUND($B$5,0))=0,D66345+1,D66345)</f>
        <v>10</v>
      </c>
    </row>
    <row r="66347" spans="1:4">
      <c r="A66347" s="70">
        <v>239329</v>
      </c>
      <c r="B66347" s="12">
        <v>799</v>
      </c>
      <c r="C66347" s="12">
        <v>0</v>
      </c>
      <c r="D66347" s="71">
        <f>IF(MOD(COUNT(B$8:B66347),ROUND($B$5,0))=0,D66346+1,D66346)</f>
        <v>10</v>
      </c>
    </row>
    <row r="66348" spans="1:4">
      <c r="A66348" s="70">
        <v>242175</v>
      </c>
      <c r="B66348" s="12">
        <v>799</v>
      </c>
      <c r="C66348" s="12">
        <v>0</v>
      </c>
      <c r="D66348" s="71">
        <f>IF(MOD(COUNT(B$8:B66348),ROUND($B$5,0))=0,D66347+1,D66347)</f>
        <v>10</v>
      </c>
    </row>
    <row r="66349" spans="1:4">
      <c r="A66349" s="70">
        <v>243492</v>
      </c>
      <c r="B66349" s="12">
        <v>799</v>
      </c>
      <c r="C66349" s="12">
        <v>0</v>
      </c>
      <c r="D66349" s="71">
        <f>IF(MOD(COUNT(B$8:B66349),ROUND($B$5,0))=0,D66348+1,D66348)</f>
        <v>10</v>
      </c>
    </row>
    <row r="66350" spans="1:4">
      <c r="A66350" s="70">
        <v>246425</v>
      </c>
      <c r="B66350" s="12">
        <v>799</v>
      </c>
      <c r="C66350" s="12">
        <v>0</v>
      </c>
      <c r="D66350" s="71">
        <f>IF(MOD(COUNT(B$8:B66350),ROUND($B$5,0))=0,D66349+1,D66349)</f>
        <v>10</v>
      </c>
    </row>
    <row r="66351" spans="1:4">
      <c r="A66351" s="70">
        <v>249542</v>
      </c>
      <c r="B66351" s="12">
        <v>799</v>
      </c>
      <c r="C66351" s="12">
        <v>0</v>
      </c>
      <c r="D66351" s="71">
        <f>IF(MOD(COUNT(B$8:B66351),ROUND($B$5,0))=0,D66350+1,D66350)</f>
        <v>10</v>
      </c>
    </row>
    <row r="66352" spans="1:4">
      <c r="A66352" s="70">
        <v>251532</v>
      </c>
      <c r="B66352" s="12">
        <v>799</v>
      </c>
      <c r="C66352" s="12">
        <v>0</v>
      </c>
      <c r="D66352" s="71">
        <f>IF(MOD(COUNT(B$8:B66352),ROUND($B$5,0))=0,D66351+1,D66351)</f>
        <v>10</v>
      </c>
    </row>
    <row r="66353" spans="1:4">
      <c r="A66353" s="70">
        <v>261756</v>
      </c>
      <c r="B66353" s="12">
        <v>799</v>
      </c>
      <c r="C66353" s="12">
        <v>0</v>
      </c>
      <c r="D66353" s="71">
        <f>IF(MOD(COUNT(B$8:B66353),ROUND($B$5,0))=0,D66352+1,D66352)</f>
        <v>10</v>
      </c>
    </row>
    <row r="66354" spans="1:4">
      <c r="A66354" s="70">
        <v>263835</v>
      </c>
      <c r="B66354" s="12">
        <v>799</v>
      </c>
      <c r="C66354" s="12">
        <v>0</v>
      </c>
      <c r="D66354" s="71">
        <f>IF(MOD(COUNT(B$8:B66354),ROUND($B$5,0))=0,D66353+1,D66353)</f>
        <v>10</v>
      </c>
    </row>
    <row r="66355" spans="1:4">
      <c r="A66355" s="70">
        <v>18015</v>
      </c>
      <c r="B66355" s="12">
        <v>799</v>
      </c>
      <c r="C66355" s="12">
        <v>0</v>
      </c>
      <c r="D66355" s="71">
        <f>IF(MOD(COUNT(B$8:B66355),ROUND($B$5,0))=0,D66354+1,D66354)</f>
        <v>10</v>
      </c>
    </row>
    <row r="66356" spans="1:4">
      <c r="A66356" s="70">
        <v>26327</v>
      </c>
      <c r="B66356" s="12">
        <v>799</v>
      </c>
      <c r="C66356" s="12">
        <v>0</v>
      </c>
      <c r="D66356" s="71">
        <f>IF(MOD(COUNT(B$8:B66356),ROUND($B$5,0))=0,D66355+1,D66355)</f>
        <v>10</v>
      </c>
    </row>
    <row r="66357" spans="1:4">
      <c r="A66357" s="70">
        <v>25278</v>
      </c>
      <c r="B66357" s="12">
        <v>799</v>
      </c>
      <c r="C66357" s="12">
        <v>0</v>
      </c>
      <c r="D66357" s="71">
        <f>IF(MOD(COUNT(B$8:B66357),ROUND($B$5,0))=0,D66356+1,D66356)</f>
        <v>10</v>
      </c>
    </row>
    <row r="66358" spans="1:4">
      <c r="A66358" s="70">
        <v>25680</v>
      </c>
      <c r="B66358" s="12">
        <v>799</v>
      </c>
      <c r="C66358" s="12">
        <v>0</v>
      </c>
      <c r="D66358" s="71">
        <f>IF(MOD(COUNT(B$8:B66358),ROUND($B$5,0))=0,D66357+1,D66357)</f>
        <v>10</v>
      </c>
    </row>
    <row r="66359" spans="1:4">
      <c r="A66359" s="70">
        <v>31837</v>
      </c>
      <c r="B66359" s="12">
        <v>799</v>
      </c>
      <c r="C66359" s="12">
        <v>0</v>
      </c>
      <c r="D66359" s="71">
        <f>IF(MOD(COUNT(B$8:B66359),ROUND($B$5,0))=0,D66358+1,D66358)</f>
        <v>10</v>
      </c>
    </row>
    <row r="66360" spans="1:4">
      <c r="A66360" s="70">
        <v>34753</v>
      </c>
      <c r="B66360" s="12">
        <v>799</v>
      </c>
      <c r="C66360" s="12">
        <v>0</v>
      </c>
      <c r="D66360" s="71">
        <f>IF(MOD(COUNT(B$8:B66360),ROUND($B$5,0))=0,D66359+1,D66359)</f>
        <v>10</v>
      </c>
    </row>
    <row r="66361" spans="1:4">
      <c r="A66361" s="70">
        <v>34282</v>
      </c>
      <c r="B66361" s="12">
        <v>799</v>
      </c>
      <c r="C66361" s="12">
        <v>0</v>
      </c>
      <c r="D66361" s="71">
        <f>IF(MOD(COUNT(B$8:B66361),ROUND($B$5,0))=0,D66360+1,D66360)</f>
        <v>10</v>
      </c>
    </row>
    <row r="66362" spans="1:4">
      <c r="A66362" s="70">
        <v>34633</v>
      </c>
      <c r="B66362" s="12">
        <v>799</v>
      </c>
      <c r="C66362" s="12">
        <v>0</v>
      </c>
      <c r="D66362" s="71">
        <f>IF(MOD(COUNT(B$8:B66362),ROUND($B$5,0))=0,D66361+1,D66361)</f>
        <v>10</v>
      </c>
    </row>
    <row r="66363" spans="1:4">
      <c r="A66363" s="70">
        <v>40479</v>
      </c>
      <c r="B66363" s="12">
        <v>799</v>
      </c>
      <c r="C66363" s="12">
        <v>0</v>
      </c>
      <c r="D66363" s="71">
        <f>IF(MOD(COUNT(B$8:B66363),ROUND($B$5,0))=0,D66362+1,D66362)</f>
        <v>10</v>
      </c>
    </row>
    <row r="66364" spans="1:4">
      <c r="A66364" s="70">
        <v>39320</v>
      </c>
      <c r="B66364" s="12">
        <v>799</v>
      </c>
      <c r="C66364" s="12">
        <v>0</v>
      </c>
      <c r="D66364" s="71">
        <f>IF(MOD(COUNT(B$8:B66364),ROUND($B$5,0))=0,D66363+1,D66363)</f>
        <v>10</v>
      </c>
    </row>
    <row r="66365" spans="1:4">
      <c r="A66365" s="70">
        <v>42141</v>
      </c>
      <c r="B66365" s="12">
        <v>799</v>
      </c>
      <c r="C66365" s="12">
        <v>0</v>
      </c>
      <c r="D66365" s="71">
        <f>IF(MOD(COUNT(B$8:B66365),ROUND($B$5,0))=0,D66364+1,D66364)</f>
        <v>10</v>
      </c>
    </row>
    <row r="66366" spans="1:4">
      <c r="A66366" s="70">
        <v>58598</v>
      </c>
      <c r="B66366" s="12">
        <v>799</v>
      </c>
      <c r="C66366" s="12">
        <v>0</v>
      </c>
      <c r="D66366" s="71">
        <f>IF(MOD(COUNT(B$8:B66366),ROUND($B$5,0))=0,D66365+1,D66365)</f>
        <v>10</v>
      </c>
    </row>
    <row r="66367" spans="1:4">
      <c r="A66367" s="70">
        <v>61611</v>
      </c>
      <c r="B66367" s="12">
        <v>799</v>
      </c>
      <c r="C66367" s="12">
        <v>0</v>
      </c>
      <c r="D66367" s="71">
        <f>IF(MOD(COUNT(B$8:B66367),ROUND($B$5,0))=0,D66366+1,D66366)</f>
        <v>10</v>
      </c>
    </row>
    <row r="66368" spans="1:4">
      <c r="A66368" s="70">
        <v>62378</v>
      </c>
      <c r="B66368" s="12">
        <v>799</v>
      </c>
      <c r="C66368" s="12">
        <v>0</v>
      </c>
      <c r="D66368" s="71">
        <f>IF(MOD(COUNT(B$8:B66368),ROUND($B$5,0))=0,D66367+1,D66367)</f>
        <v>10</v>
      </c>
    </row>
    <row r="66369" spans="1:4">
      <c r="A66369" s="70">
        <v>67325</v>
      </c>
      <c r="B66369" s="12">
        <v>799</v>
      </c>
      <c r="C66369" s="12">
        <v>0</v>
      </c>
      <c r="D66369" s="71">
        <f>IF(MOD(COUNT(B$8:B66369),ROUND($B$5,0))=0,D66368+1,D66368)</f>
        <v>10</v>
      </c>
    </row>
    <row r="66370" spans="1:4">
      <c r="A66370" s="70">
        <v>71780</v>
      </c>
      <c r="B66370" s="12">
        <v>799</v>
      </c>
      <c r="C66370" s="12">
        <v>0</v>
      </c>
      <c r="D66370" s="71">
        <f>IF(MOD(COUNT(B$8:B66370),ROUND($B$5,0))=0,D66369+1,D66369)</f>
        <v>10</v>
      </c>
    </row>
    <row r="66371" spans="1:4">
      <c r="A66371" s="70">
        <v>73563</v>
      </c>
      <c r="B66371" s="12">
        <v>799</v>
      </c>
      <c r="C66371" s="12">
        <v>1</v>
      </c>
      <c r="D66371" s="71">
        <f>IF(MOD(COUNT(B$8:B66371),ROUND($B$5,0))=0,D66370+1,D66370)</f>
        <v>10</v>
      </c>
    </row>
    <row r="66372" spans="1:4">
      <c r="A66372" s="70">
        <v>76381</v>
      </c>
      <c r="B66372" s="12">
        <v>799</v>
      </c>
      <c r="C66372" s="12">
        <v>0</v>
      </c>
      <c r="D66372" s="71">
        <f>IF(MOD(COUNT(B$8:B66372),ROUND($B$5,0))=0,D66371+1,D66371)</f>
        <v>10</v>
      </c>
    </row>
    <row r="66373" spans="1:4">
      <c r="A66373" s="70">
        <v>76629</v>
      </c>
      <c r="B66373" s="12">
        <v>799</v>
      </c>
      <c r="C66373" s="12">
        <v>0</v>
      </c>
      <c r="D66373" s="71">
        <f>IF(MOD(COUNT(B$8:B66373),ROUND($B$5,0))=0,D66372+1,D66372)</f>
        <v>10</v>
      </c>
    </row>
    <row r="66374" spans="1:4">
      <c r="A66374" s="70">
        <v>83836</v>
      </c>
      <c r="B66374" s="12">
        <v>799</v>
      </c>
      <c r="C66374" s="12">
        <v>0</v>
      </c>
      <c r="D66374" s="71">
        <f>IF(MOD(COUNT(B$8:B66374),ROUND($B$5,0))=0,D66373+1,D66373)</f>
        <v>10</v>
      </c>
    </row>
    <row r="66375" spans="1:4">
      <c r="A66375" s="70">
        <v>92138</v>
      </c>
      <c r="B66375" s="12">
        <v>799</v>
      </c>
      <c r="C66375" s="12">
        <v>0</v>
      </c>
      <c r="D66375" s="71">
        <f>IF(MOD(COUNT(B$8:B66375),ROUND($B$5,0))=0,D66374+1,D66374)</f>
        <v>10</v>
      </c>
    </row>
    <row r="66376" spans="1:4">
      <c r="A66376" s="70">
        <v>95236</v>
      </c>
      <c r="B66376" s="12">
        <v>799</v>
      </c>
      <c r="C66376" s="12">
        <v>0</v>
      </c>
      <c r="D66376" s="71">
        <f>IF(MOD(COUNT(B$8:B66376),ROUND($B$5,0))=0,D66375+1,D66375)</f>
        <v>10</v>
      </c>
    </row>
    <row r="66377" spans="1:4">
      <c r="A66377" s="70">
        <v>96705</v>
      </c>
      <c r="B66377" s="12">
        <v>799</v>
      </c>
      <c r="C66377" s="12">
        <v>0</v>
      </c>
      <c r="D66377" s="71">
        <f>IF(MOD(COUNT(B$8:B66377),ROUND($B$5,0))=0,D66376+1,D66376)</f>
        <v>10</v>
      </c>
    </row>
    <row r="66378" spans="1:4">
      <c r="A66378" s="70">
        <v>96719</v>
      </c>
      <c r="B66378" s="12">
        <v>799</v>
      </c>
      <c r="C66378" s="12">
        <v>0</v>
      </c>
      <c r="D66378" s="71">
        <f>IF(MOD(COUNT(B$8:B66378),ROUND($B$5,0))=0,D66377+1,D66377)</f>
        <v>10</v>
      </c>
    </row>
    <row r="66379" spans="1:4">
      <c r="A66379" s="70">
        <v>98583</v>
      </c>
      <c r="B66379" s="12">
        <v>799</v>
      </c>
      <c r="C66379" s="12">
        <v>0</v>
      </c>
      <c r="D66379" s="71">
        <f>IF(MOD(COUNT(B$8:B66379),ROUND($B$5,0))=0,D66378+1,D66378)</f>
        <v>10</v>
      </c>
    </row>
    <row r="66380" spans="1:4">
      <c r="A66380" s="70">
        <v>108638</v>
      </c>
      <c r="B66380" s="12">
        <v>799</v>
      </c>
      <c r="C66380" s="12">
        <v>0</v>
      </c>
      <c r="D66380" s="71">
        <f>IF(MOD(COUNT(B$8:B66380),ROUND($B$5,0))=0,D66379+1,D66379)</f>
        <v>10</v>
      </c>
    </row>
    <row r="66381" spans="1:4">
      <c r="A66381" s="70">
        <v>221109</v>
      </c>
      <c r="B66381" s="12">
        <v>799</v>
      </c>
      <c r="C66381" s="12">
        <v>0</v>
      </c>
      <c r="D66381" s="71">
        <f>IF(MOD(COUNT(B$8:B66381),ROUND($B$5,0))=0,D66380+1,D66380)</f>
        <v>10</v>
      </c>
    </row>
    <row r="66382" spans="1:4">
      <c r="A66382" s="70">
        <v>222238</v>
      </c>
      <c r="B66382" s="12">
        <v>799</v>
      </c>
      <c r="C66382" s="12">
        <v>0</v>
      </c>
      <c r="D66382" s="71">
        <f>IF(MOD(COUNT(B$8:B66382),ROUND($B$5,0))=0,D66381+1,D66381)</f>
        <v>10</v>
      </c>
    </row>
    <row r="66383" spans="1:4">
      <c r="A66383" s="70">
        <v>222231</v>
      </c>
      <c r="B66383" s="12">
        <v>799</v>
      </c>
      <c r="C66383" s="12">
        <v>0</v>
      </c>
      <c r="D66383" s="71">
        <f>IF(MOD(COUNT(B$8:B66383),ROUND($B$5,0))=0,D66382+1,D66382)</f>
        <v>10</v>
      </c>
    </row>
    <row r="66384" spans="1:4">
      <c r="A66384" s="70">
        <v>231764</v>
      </c>
      <c r="B66384" s="12">
        <v>799</v>
      </c>
      <c r="C66384" s="12">
        <v>0</v>
      </c>
      <c r="D66384" s="71">
        <f>IF(MOD(COUNT(B$8:B66384),ROUND($B$5,0))=0,D66383+1,D66383)</f>
        <v>10</v>
      </c>
    </row>
    <row r="66385" spans="1:4">
      <c r="A66385" s="70">
        <v>231891</v>
      </c>
      <c r="B66385" s="12">
        <v>800</v>
      </c>
      <c r="C66385" s="12">
        <v>0</v>
      </c>
      <c r="D66385" s="71">
        <f>IF(MOD(COUNT(B$8:B66385),ROUND($B$5,0))=0,D66384+1,D66384)</f>
        <v>10</v>
      </c>
    </row>
    <row r="66386" spans="1:4">
      <c r="A66386" s="70">
        <v>246425</v>
      </c>
      <c r="B66386" s="12">
        <v>800</v>
      </c>
      <c r="C66386" s="12">
        <v>0</v>
      </c>
      <c r="D66386" s="71">
        <f>IF(MOD(COUNT(B$8:B66386),ROUND($B$5,0))=0,D66385+1,D66385)</f>
        <v>10</v>
      </c>
    </row>
    <row r="66387" spans="1:4">
      <c r="A66387" s="70">
        <v>252889</v>
      </c>
      <c r="B66387" s="12">
        <v>800</v>
      </c>
      <c r="C66387" s="12">
        <v>0</v>
      </c>
      <c r="D66387" s="71">
        <f>IF(MOD(COUNT(B$8:B66387),ROUND($B$5,0))=0,D66386+1,D66386)</f>
        <v>10</v>
      </c>
    </row>
    <row r="66388" spans="1:4">
      <c r="A66388" s="70">
        <v>262410</v>
      </c>
      <c r="B66388" s="12">
        <v>800</v>
      </c>
      <c r="C66388" s="12">
        <v>0</v>
      </c>
      <c r="D66388" s="71">
        <f>IF(MOD(COUNT(B$8:B66388),ROUND($B$5,0))=0,D66387+1,D66387)</f>
        <v>10</v>
      </c>
    </row>
    <row r="66389" spans="1:4">
      <c r="A66389" s="70">
        <v>266560</v>
      </c>
      <c r="B66389" s="12">
        <v>800</v>
      </c>
      <c r="C66389" s="12">
        <v>0</v>
      </c>
      <c r="D66389" s="71">
        <f>IF(MOD(COUNT(B$8:B66389),ROUND($B$5,0))=0,D66388+1,D66388)</f>
        <v>10</v>
      </c>
    </row>
    <row r="66390" spans="1:4">
      <c r="A66390" s="70">
        <v>15824</v>
      </c>
      <c r="B66390" s="12">
        <v>800</v>
      </c>
      <c r="C66390" s="12">
        <v>0</v>
      </c>
      <c r="D66390" s="71">
        <f>IF(MOD(COUNT(B$8:B66390),ROUND($B$5,0))=0,D66389+1,D66389)</f>
        <v>10</v>
      </c>
    </row>
    <row r="66391" spans="1:4">
      <c r="A66391" s="70">
        <v>25449</v>
      </c>
      <c r="B66391" s="12">
        <v>800</v>
      </c>
      <c r="C66391" s="12">
        <v>0</v>
      </c>
      <c r="D66391" s="71">
        <f>IF(MOD(COUNT(B$8:B66391),ROUND($B$5,0))=0,D66390+1,D66390)</f>
        <v>10</v>
      </c>
    </row>
    <row r="66392" spans="1:4">
      <c r="A66392" s="70">
        <v>27797</v>
      </c>
      <c r="B66392" s="12">
        <v>800</v>
      </c>
      <c r="C66392" s="12">
        <v>0</v>
      </c>
      <c r="D66392" s="71">
        <f>IF(MOD(COUNT(B$8:B66392),ROUND($B$5,0))=0,D66391+1,D66391)</f>
        <v>10</v>
      </c>
    </row>
    <row r="66393" spans="1:4">
      <c r="A66393" s="70">
        <v>33158</v>
      </c>
      <c r="B66393" s="12">
        <v>800</v>
      </c>
      <c r="C66393" s="12">
        <v>0</v>
      </c>
      <c r="D66393" s="71">
        <f>IF(MOD(COUNT(B$8:B66393),ROUND($B$5,0))=0,D66392+1,D66392)</f>
        <v>10</v>
      </c>
    </row>
    <row r="66394" spans="1:4">
      <c r="A66394" s="70">
        <v>34518</v>
      </c>
      <c r="B66394" s="12">
        <v>800</v>
      </c>
      <c r="C66394" s="12">
        <v>0</v>
      </c>
      <c r="D66394" s="71">
        <f>IF(MOD(COUNT(B$8:B66394),ROUND($B$5,0))=0,D66393+1,D66393)</f>
        <v>10</v>
      </c>
    </row>
    <row r="66395" spans="1:4">
      <c r="A66395" s="70">
        <v>34508</v>
      </c>
      <c r="B66395" s="12">
        <v>800</v>
      </c>
      <c r="C66395" s="12">
        <v>0</v>
      </c>
      <c r="D66395" s="71">
        <f>IF(MOD(COUNT(B$8:B66395),ROUND($B$5,0))=0,D66394+1,D66394)</f>
        <v>10</v>
      </c>
    </row>
    <row r="66396" spans="1:4">
      <c r="A66396" s="70">
        <v>42429</v>
      </c>
      <c r="B66396" s="12">
        <v>800</v>
      </c>
      <c r="C66396" s="12">
        <v>0</v>
      </c>
      <c r="D66396" s="71">
        <f>IF(MOD(COUNT(B$8:B66396),ROUND($B$5,0))=0,D66395+1,D66395)</f>
        <v>10</v>
      </c>
    </row>
    <row r="66397" spans="1:4">
      <c r="A66397" s="70">
        <v>43289</v>
      </c>
      <c r="B66397" s="12">
        <v>800</v>
      </c>
      <c r="C66397" s="12">
        <v>0</v>
      </c>
      <c r="D66397" s="71">
        <f>IF(MOD(COUNT(B$8:B66397),ROUND($B$5,0))=0,D66396+1,D66396)</f>
        <v>10</v>
      </c>
    </row>
    <row r="66398" spans="1:4">
      <c r="A66398" s="70">
        <v>42141</v>
      </c>
      <c r="B66398" s="12">
        <v>800</v>
      </c>
      <c r="C66398" s="12">
        <v>0</v>
      </c>
      <c r="D66398" s="71">
        <f>IF(MOD(COUNT(B$8:B66398),ROUND($B$5,0))=0,D66397+1,D66397)</f>
        <v>10</v>
      </c>
    </row>
    <row r="66399" spans="1:4">
      <c r="A66399" s="70">
        <v>47293</v>
      </c>
      <c r="B66399" s="12">
        <v>800</v>
      </c>
      <c r="C66399" s="12">
        <v>0</v>
      </c>
      <c r="D66399" s="71">
        <f>IF(MOD(COUNT(B$8:B66399),ROUND($B$5,0))=0,D66398+1,D66398)</f>
        <v>10</v>
      </c>
    </row>
    <row r="66400" spans="1:4">
      <c r="A66400" s="70">
        <v>51870</v>
      </c>
      <c r="B66400" s="12">
        <v>800</v>
      </c>
      <c r="C66400" s="12">
        <v>0</v>
      </c>
      <c r="D66400" s="71">
        <f>IF(MOD(COUNT(B$8:B66400),ROUND($B$5,0))=0,D66399+1,D66399)</f>
        <v>10</v>
      </c>
    </row>
    <row r="66401" spans="1:4">
      <c r="A66401" s="70">
        <v>51577</v>
      </c>
      <c r="B66401" s="12">
        <v>800</v>
      </c>
      <c r="C66401" s="12">
        <v>0</v>
      </c>
      <c r="D66401" s="71">
        <f>IF(MOD(COUNT(B$8:B66401),ROUND($B$5,0))=0,D66400+1,D66400)</f>
        <v>10</v>
      </c>
    </row>
    <row r="66402" spans="1:4">
      <c r="A66402" s="70">
        <v>51551</v>
      </c>
      <c r="B66402" s="12">
        <v>800</v>
      </c>
      <c r="C66402" s="12">
        <v>0</v>
      </c>
      <c r="D66402" s="71">
        <f>IF(MOD(COUNT(B$8:B66402),ROUND($B$5,0))=0,D66401+1,D66401)</f>
        <v>10</v>
      </c>
    </row>
    <row r="66403" spans="1:4">
      <c r="A66403" s="70">
        <v>52941</v>
      </c>
      <c r="B66403" s="12">
        <v>800</v>
      </c>
      <c r="C66403" s="12">
        <v>0</v>
      </c>
      <c r="D66403" s="71">
        <f>IF(MOD(COUNT(B$8:B66403),ROUND($B$5,0))=0,D66402+1,D66402)</f>
        <v>10</v>
      </c>
    </row>
    <row r="66404" spans="1:4">
      <c r="A66404" s="70">
        <v>54083</v>
      </c>
      <c r="B66404" s="12">
        <v>800</v>
      </c>
      <c r="C66404" s="12">
        <v>0</v>
      </c>
      <c r="D66404" s="71">
        <f>IF(MOD(COUNT(B$8:B66404),ROUND($B$5,0))=0,D66403+1,D66403)</f>
        <v>10</v>
      </c>
    </row>
    <row r="66405" spans="1:4">
      <c r="A66405" s="70">
        <v>55227</v>
      </c>
      <c r="B66405" s="12">
        <v>800</v>
      </c>
      <c r="C66405" s="12">
        <v>0</v>
      </c>
      <c r="D66405" s="71">
        <f>IF(MOD(COUNT(B$8:B66405),ROUND($B$5,0))=0,D66404+1,D66404)</f>
        <v>10</v>
      </c>
    </row>
    <row r="66406" spans="1:4">
      <c r="A66406" s="70">
        <v>57019</v>
      </c>
      <c r="B66406" s="12">
        <v>800</v>
      </c>
      <c r="C66406" s="12">
        <v>0</v>
      </c>
      <c r="D66406" s="71">
        <f>IF(MOD(COUNT(B$8:B66406),ROUND($B$5,0))=0,D66405+1,D66405)</f>
        <v>10</v>
      </c>
    </row>
    <row r="66407" spans="1:4">
      <c r="A66407" s="70">
        <v>59637</v>
      </c>
      <c r="B66407" s="12">
        <v>800</v>
      </c>
      <c r="C66407" s="12">
        <v>0</v>
      </c>
      <c r="D66407" s="71">
        <f>IF(MOD(COUNT(B$8:B66407),ROUND($B$5,0))=0,D66406+1,D66406)</f>
        <v>10</v>
      </c>
    </row>
    <row r="66408" spans="1:4">
      <c r="A66408" s="70">
        <v>58212</v>
      </c>
      <c r="B66408" s="12">
        <v>800</v>
      </c>
      <c r="C66408" s="12">
        <v>0</v>
      </c>
      <c r="D66408" s="71">
        <f>IF(MOD(COUNT(B$8:B66408),ROUND($B$5,0))=0,D66407+1,D66407)</f>
        <v>10</v>
      </c>
    </row>
    <row r="66409" spans="1:4">
      <c r="A66409" s="70">
        <v>62253</v>
      </c>
      <c r="B66409" s="12">
        <v>800</v>
      </c>
      <c r="C66409" s="12">
        <v>0</v>
      </c>
      <c r="D66409" s="71">
        <f>IF(MOD(COUNT(B$8:B66409),ROUND($B$5,0))=0,D66408+1,D66408)</f>
        <v>10</v>
      </c>
    </row>
    <row r="66410" spans="1:4">
      <c r="A66410" s="70">
        <v>61611</v>
      </c>
      <c r="B66410" s="12">
        <v>800</v>
      </c>
      <c r="C66410" s="12">
        <v>0</v>
      </c>
      <c r="D66410" s="71">
        <f>IF(MOD(COUNT(B$8:B66410),ROUND($B$5,0))=0,D66409+1,D66409)</f>
        <v>10</v>
      </c>
    </row>
    <row r="66411" spans="1:4">
      <c r="A66411" s="70">
        <v>63020</v>
      </c>
      <c r="B66411" s="12">
        <v>800</v>
      </c>
      <c r="C66411" s="12">
        <v>0</v>
      </c>
      <c r="D66411" s="71">
        <f>IF(MOD(COUNT(B$8:B66411),ROUND($B$5,0))=0,D66410+1,D66410)</f>
        <v>10</v>
      </c>
    </row>
    <row r="66412" spans="1:4">
      <c r="A66412" s="70">
        <v>73486</v>
      </c>
      <c r="B66412" s="12">
        <v>800</v>
      </c>
      <c r="C66412" s="12">
        <v>0</v>
      </c>
      <c r="D66412" s="71">
        <f>IF(MOD(COUNT(B$8:B66412),ROUND($B$5,0))=0,D66411+1,D66411)</f>
        <v>10</v>
      </c>
    </row>
    <row r="66413" spans="1:4">
      <c r="A66413" s="70">
        <v>75621</v>
      </c>
      <c r="B66413" s="12">
        <v>800</v>
      </c>
      <c r="C66413" s="12">
        <v>0</v>
      </c>
      <c r="D66413" s="71">
        <f>IF(MOD(COUNT(B$8:B66413),ROUND($B$5,0))=0,D66412+1,D66412)</f>
        <v>10</v>
      </c>
    </row>
    <row r="66414" spans="1:4">
      <c r="A66414" s="70">
        <v>55249</v>
      </c>
      <c r="B66414" s="12">
        <v>800</v>
      </c>
      <c r="C66414" s="12">
        <v>0</v>
      </c>
      <c r="D66414" s="71">
        <f>IF(MOD(COUNT(B$8:B66414),ROUND($B$5,0))=0,D66413+1,D66413)</f>
        <v>10</v>
      </c>
    </row>
    <row r="66415" spans="1:4">
      <c r="A66415" s="70">
        <v>88647</v>
      </c>
      <c r="B66415" s="12">
        <v>800</v>
      </c>
      <c r="C66415" s="12">
        <v>0</v>
      </c>
      <c r="D66415" s="71">
        <f>IF(MOD(COUNT(B$8:B66415),ROUND($B$5,0))=0,D66414+1,D66414)</f>
        <v>10</v>
      </c>
    </row>
    <row r="66416" spans="1:4">
      <c r="A66416" s="70">
        <v>93683</v>
      </c>
      <c r="B66416" s="12">
        <v>800</v>
      </c>
      <c r="C66416" s="12">
        <v>1</v>
      </c>
      <c r="D66416" s="71">
        <f>IF(MOD(COUNT(B$8:B66416),ROUND($B$5,0))=0,D66415+1,D66415)</f>
        <v>10</v>
      </c>
    </row>
    <row r="66417" spans="1:4">
      <c r="A66417" s="70">
        <v>93961</v>
      </c>
      <c r="B66417" s="12">
        <v>800</v>
      </c>
      <c r="C66417" s="12">
        <v>0</v>
      </c>
      <c r="D66417" s="71">
        <f>IF(MOD(COUNT(B$8:B66417),ROUND($B$5,0))=0,D66416+1,D66416)</f>
        <v>10</v>
      </c>
    </row>
    <row r="66418" spans="1:4">
      <c r="A66418" s="70">
        <v>96883</v>
      </c>
      <c r="B66418" s="12">
        <v>800</v>
      </c>
      <c r="C66418" s="12">
        <v>0</v>
      </c>
      <c r="D66418" s="71">
        <f>IF(MOD(COUNT(B$8:B66418),ROUND($B$5,0))=0,D66417+1,D66417)</f>
        <v>10</v>
      </c>
    </row>
    <row r="66419" spans="1:4">
      <c r="A66419" s="70">
        <v>98583</v>
      </c>
      <c r="B66419" s="12">
        <v>800</v>
      </c>
      <c r="C66419" s="12">
        <v>0</v>
      </c>
      <c r="D66419" s="71">
        <f>IF(MOD(COUNT(B$8:B66419),ROUND($B$5,0))=0,D66418+1,D66418)</f>
        <v>10</v>
      </c>
    </row>
    <row r="66420" spans="1:4">
      <c r="A66420" s="70">
        <v>101394</v>
      </c>
      <c r="B66420" s="12">
        <v>800</v>
      </c>
      <c r="C66420" s="12">
        <v>0</v>
      </c>
      <c r="D66420" s="71">
        <f>IF(MOD(COUNT(B$8:B66420),ROUND($B$5,0))=0,D66419+1,D66419)</f>
        <v>10</v>
      </c>
    </row>
    <row r="66421" spans="1:4">
      <c r="A66421" s="70">
        <v>103303</v>
      </c>
      <c r="B66421" s="12">
        <v>800</v>
      </c>
      <c r="C66421" s="12">
        <v>0</v>
      </c>
      <c r="D66421" s="71">
        <f>IF(MOD(COUNT(B$8:B66421),ROUND($B$5,0))=0,D66420+1,D66420)</f>
        <v>10</v>
      </c>
    </row>
    <row r="66422" spans="1:4">
      <c r="A66422" s="70">
        <v>136003</v>
      </c>
      <c r="B66422" s="12">
        <v>800</v>
      </c>
      <c r="C66422" s="12">
        <v>0</v>
      </c>
      <c r="D66422" s="71">
        <f>IF(MOD(COUNT(B$8:B66422),ROUND($B$5,0))=0,D66421+1,D66421)</f>
        <v>10</v>
      </c>
    </row>
    <row r="66423" spans="1:4">
      <c r="A66423" s="70">
        <v>138898</v>
      </c>
      <c r="B66423" s="12">
        <v>800</v>
      </c>
      <c r="C66423" s="12">
        <v>0</v>
      </c>
      <c r="D66423" s="71">
        <f>IF(MOD(COUNT(B$8:B66423),ROUND($B$5,0))=0,D66422+1,D66422)</f>
        <v>10</v>
      </c>
    </row>
    <row r="66424" spans="1:4">
      <c r="A66424" s="70">
        <v>210790</v>
      </c>
      <c r="B66424" s="12">
        <v>800</v>
      </c>
      <c r="C66424" s="12">
        <v>0</v>
      </c>
      <c r="D66424" s="71">
        <f>IF(MOD(COUNT(B$8:B66424),ROUND($B$5,0))=0,D66423+1,D66423)</f>
        <v>10</v>
      </c>
    </row>
    <row r="66425" spans="1:4">
      <c r="A66425" s="70">
        <v>221126</v>
      </c>
      <c r="B66425" s="12">
        <v>800</v>
      </c>
      <c r="C66425" s="12">
        <v>0</v>
      </c>
      <c r="D66425" s="71">
        <f>IF(MOD(COUNT(B$8:B66425),ROUND($B$5,0))=0,D66424+1,D66424)</f>
        <v>10</v>
      </c>
    </row>
    <row r="66426" spans="1:4">
      <c r="A66426" s="70">
        <v>222267</v>
      </c>
      <c r="B66426" s="12">
        <v>800</v>
      </c>
      <c r="C66426" s="12">
        <v>0</v>
      </c>
      <c r="D66426" s="71">
        <f>IF(MOD(COUNT(B$8:B66426),ROUND($B$5,0))=0,D66425+1,D66425)</f>
        <v>10</v>
      </c>
    </row>
    <row r="66427" spans="1:4">
      <c r="A66427" s="70">
        <v>231891</v>
      </c>
      <c r="B66427" s="12">
        <v>800</v>
      </c>
      <c r="C66427" s="12">
        <v>0</v>
      </c>
      <c r="D66427" s="71">
        <f>IF(MOD(COUNT(B$8:B66427),ROUND($B$5,0))=0,D66426+1,D66426)</f>
        <v>10</v>
      </c>
    </row>
    <row r="66428" spans="1:4">
      <c r="A66428" s="70">
        <v>243493</v>
      </c>
      <c r="B66428" s="12">
        <v>800</v>
      </c>
      <c r="C66428" s="12">
        <v>0</v>
      </c>
      <c r="D66428" s="71">
        <f>IF(MOD(COUNT(B$8:B66428),ROUND($B$5,0))=0,D66427+1,D66427)</f>
        <v>10</v>
      </c>
    </row>
    <row r="66429" spans="1:4">
      <c r="A66429" s="70">
        <v>243306</v>
      </c>
      <c r="B66429" s="12">
        <v>800</v>
      </c>
      <c r="C66429" s="12">
        <v>0</v>
      </c>
      <c r="D66429" s="71">
        <f>IF(MOD(COUNT(B$8:B66429),ROUND($B$5,0))=0,D66428+1,D66428)</f>
        <v>10</v>
      </c>
    </row>
    <row r="66430" spans="1:4">
      <c r="A66430" s="70">
        <v>245732</v>
      </c>
      <c r="B66430" s="12">
        <v>800</v>
      </c>
      <c r="C66430" s="12">
        <v>0</v>
      </c>
      <c r="D66430" s="71">
        <f>IF(MOD(COUNT(B$8:B66430),ROUND($B$5,0))=0,D66429+1,D66429)</f>
        <v>10</v>
      </c>
    </row>
    <row r="66431" spans="1:4">
      <c r="A66431" s="70">
        <v>253073</v>
      </c>
      <c r="B66431" s="12">
        <v>800</v>
      </c>
      <c r="C66431" s="12">
        <v>0</v>
      </c>
      <c r="D66431" s="71">
        <f>IF(MOD(COUNT(B$8:B66431),ROUND($B$5,0))=0,D66430+1,D66430)</f>
        <v>10</v>
      </c>
    </row>
    <row r="66432" spans="1:4">
      <c r="A66432" s="70">
        <v>253070</v>
      </c>
      <c r="B66432" s="12">
        <v>800</v>
      </c>
      <c r="C66432" s="12">
        <v>0</v>
      </c>
      <c r="D66432" s="71">
        <f>IF(MOD(COUNT(B$8:B66432),ROUND($B$5,0))=0,D66431+1,D66431)</f>
        <v>10</v>
      </c>
    </row>
    <row r="66433" spans="1:4">
      <c r="A66433" s="70">
        <v>252889</v>
      </c>
      <c r="B66433" s="12">
        <v>800</v>
      </c>
      <c r="C66433" s="12">
        <v>0</v>
      </c>
      <c r="D66433" s="71">
        <f>IF(MOD(COUNT(B$8:B66433),ROUND($B$5,0))=0,D66432+1,D66432)</f>
        <v>10</v>
      </c>
    </row>
    <row r="66434" spans="1:4">
      <c r="A66434" s="70">
        <v>253955</v>
      </c>
      <c r="B66434" s="12">
        <v>800</v>
      </c>
      <c r="C66434" s="12">
        <v>0</v>
      </c>
      <c r="D66434" s="71">
        <f>IF(MOD(COUNT(B$8:B66434),ROUND($B$5,0))=0,D66433+1,D66433)</f>
        <v>10</v>
      </c>
    </row>
    <row r="66435" spans="1:4">
      <c r="A66435" s="70">
        <v>261791</v>
      </c>
      <c r="B66435" s="12">
        <v>800</v>
      </c>
      <c r="C66435" s="12">
        <v>0</v>
      </c>
      <c r="D66435" s="71">
        <f>IF(MOD(COUNT(B$8:B66435),ROUND($B$5,0))=0,D66434+1,D66434)</f>
        <v>10</v>
      </c>
    </row>
    <row r="66436" spans="1:4">
      <c r="A66436" s="70">
        <v>265909</v>
      </c>
      <c r="B66436" s="12">
        <v>800</v>
      </c>
      <c r="C66436" s="12">
        <v>0</v>
      </c>
      <c r="D66436" s="71">
        <f>IF(MOD(COUNT(B$8:B66436),ROUND($B$5,0))=0,D66435+1,D66435)</f>
        <v>10</v>
      </c>
    </row>
    <row r="66437" spans="1:4">
      <c r="A66437" s="70">
        <v>268264</v>
      </c>
      <c r="B66437" s="12">
        <v>800</v>
      </c>
      <c r="C66437" s="12">
        <v>0</v>
      </c>
      <c r="D66437" s="71">
        <f>IF(MOD(COUNT(B$8:B66437),ROUND($B$5,0))=0,D66436+1,D66436)</f>
        <v>10</v>
      </c>
    </row>
    <row r="66438" spans="1:4">
      <c r="A66438" s="70">
        <v>271292</v>
      </c>
      <c r="B66438" s="12">
        <v>800</v>
      </c>
      <c r="C66438" s="12">
        <v>0</v>
      </c>
      <c r="D66438" s="71">
        <f>IF(MOD(COUNT(B$8:B66438),ROUND($B$5,0))=0,D66437+1,D66437)</f>
        <v>10</v>
      </c>
    </row>
    <row r="66439" spans="1:4">
      <c r="A66439" s="70">
        <v>16231</v>
      </c>
      <c r="B66439" s="12">
        <v>800</v>
      </c>
      <c r="C66439" s="12">
        <v>0</v>
      </c>
      <c r="D66439" s="71">
        <f>IF(MOD(COUNT(B$8:B66439),ROUND($B$5,0))=0,D66438+1,D66438)</f>
        <v>10</v>
      </c>
    </row>
    <row r="66440" spans="1:4">
      <c r="A66440" s="70">
        <v>18015</v>
      </c>
      <c r="B66440" s="12">
        <v>800</v>
      </c>
      <c r="C66440" s="12">
        <v>0</v>
      </c>
      <c r="D66440" s="71">
        <f>IF(MOD(COUNT(B$8:B66440),ROUND($B$5,0))=0,D66439+1,D66439)</f>
        <v>10</v>
      </c>
    </row>
    <row r="66441" spans="1:4">
      <c r="A66441" s="70">
        <v>18780</v>
      </c>
      <c r="B66441" s="12">
        <v>800</v>
      </c>
      <c r="C66441" s="12">
        <v>0</v>
      </c>
      <c r="D66441" s="71">
        <f>IF(MOD(COUNT(B$8:B66441),ROUND($B$5,0))=0,D66440+1,D66440)</f>
        <v>10</v>
      </c>
    </row>
    <row r="66442" spans="1:4">
      <c r="A66442" s="70">
        <v>19429</v>
      </c>
      <c r="B66442" s="12">
        <v>800</v>
      </c>
      <c r="C66442" s="12">
        <v>0</v>
      </c>
      <c r="D66442" s="71">
        <f>IF(MOD(COUNT(B$8:B66442),ROUND($B$5,0))=0,D66441+1,D66441)</f>
        <v>10</v>
      </c>
    </row>
    <row r="66443" spans="1:4">
      <c r="A66443" s="70">
        <v>7544</v>
      </c>
      <c r="B66443" s="12">
        <v>800</v>
      </c>
      <c r="C66443" s="12">
        <v>0</v>
      </c>
      <c r="D66443" s="71">
        <f>IF(MOD(COUNT(B$8:B66443),ROUND($B$5,0))=0,D66442+1,D66442)</f>
        <v>10</v>
      </c>
    </row>
    <row r="66444" spans="1:4">
      <c r="A66444" s="70">
        <v>21009</v>
      </c>
      <c r="B66444" s="12">
        <v>800</v>
      </c>
      <c r="C66444" s="12">
        <v>0</v>
      </c>
      <c r="D66444" s="71">
        <f>IF(MOD(COUNT(B$8:B66444),ROUND($B$5,0))=0,D66443+1,D66443)</f>
        <v>10</v>
      </c>
    </row>
    <row r="66445" spans="1:4">
      <c r="A66445" s="70">
        <v>26019</v>
      </c>
      <c r="B66445" s="12">
        <v>800</v>
      </c>
      <c r="C66445" s="12">
        <v>0</v>
      </c>
      <c r="D66445" s="71">
        <f>IF(MOD(COUNT(B$8:B66445),ROUND($B$5,0))=0,D66444+1,D66444)</f>
        <v>10</v>
      </c>
    </row>
    <row r="66446" spans="1:4">
      <c r="A66446" s="70">
        <v>30670</v>
      </c>
      <c r="B66446" s="12">
        <v>800</v>
      </c>
      <c r="C66446" s="12">
        <v>0</v>
      </c>
      <c r="D66446" s="71">
        <f>IF(MOD(COUNT(B$8:B66446),ROUND($B$5,0))=0,D66445+1,D66445)</f>
        <v>10</v>
      </c>
    </row>
    <row r="66447" spans="1:4">
      <c r="A66447" s="70">
        <v>33151</v>
      </c>
      <c r="B66447" s="12">
        <v>800</v>
      </c>
      <c r="C66447" s="12">
        <v>0</v>
      </c>
      <c r="D66447" s="71">
        <f>IF(MOD(COUNT(B$8:B66447),ROUND($B$5,0))=0,D66446+1,D66446)</f>
        <v>10</v>
      </c>
    </row>
    <row r="66448" spans="1:4">
      <c r="A66448" s="70">
        <v>34451</v>
      </c>
      <c r="B66448" s="12">
        <v>801</v>
      </c>
      <c r="C66448" s="12">
        <v>0</v>
      </c>
      <c r="D66448" s="71">
        <f>IF(MOD(COUNT(B$8:B66448),ROUND($B$5,0))=0,D66447+1,D66447)</f>
        <v>10</v>
      </c>
    </row>
    <row r="66449" spans="1:4">
      <c r="A66449" s="70">
        <v>34196</v>
      </c>
      <c r="B66449" s="12">
        <v>801</v>
      </c>
      <c r="C66449" s="12">
        <v>0</v>
      </c>
      <c r="D66449" s="71">
        <f>IF(MOD(COUNT(B$8:B66449),ROUND($B$5,0))=0,D66448+1,D66448)</f>
        <v>10</v>
      </c>
    </row>
    <row r="66450" spans="1:4">
      <c r="A66450" s="70">
        <v>34993</v>
      </c>
      <c r="B66450" s="12">
        <v>801</v>
      </c>
      <c r="C66450" s="12">
        <v>0</v>
      </c>
      <c r="D66450" s="71">
        <f>IF(MOD(COUNT(B$8:B66450),ROUND($B$5,0))=0,D66449+1,D66449)</f>
        <v>10</v>
      </c>
    </row>
    <row r="66451" spans="1:4">
      <c r="A66451" s="70">
        <v>40478</v>
      </c>
      <c r="B66451" s="12">
        <v>801</v>
      </c>
      <c r="C66451" s="12">
        <v>0</v>
      </c>
      <c r="D66451" s="71">
        <f>IF(MOD(COUNT(B$8:B66451),ROUND($B$5,0))=0,D66450+1,D66450)</f>
        <v>10</v>
      </c>
    </row>
    <row r="66452" spans="1:4">
      <c r="A66452" s="70">
        <v>42974</v>
      </c>
      <c r="B66452" s="12">
        <v>801</v>
      </c>
      <c r="C66452" s="12">
        <v>0</v>
      </c>
      <c r="D66452" s="71">
        <f>IF(MOD(COUNT(B$8:B66452),ROUND($B$5,0))=0,D66451+1,D66451)</f>
        <v>10</v>
      </c>
    </row>
    <row r="66453" spans="1:4">
      <c r="A66453" s="70">
        <v>50431</v>
      </c>
      <c r="B66453" s="12">
        <v>801</v>
      </c>
      <c r="C66453" s="12">
        <v>0</v>
      </c>
      <c r="D66453" s="71">
        <f>IF(MOD(COUNT(B$8:B66453),ROUND($B$5,0))=0,D66452+1,D66452)</f>
        <v>10</v>
      </c>
    </row>
    <row r="66454" spans="1:4">
      <c r="A66454" s="70">
        <v>53004</v>
      </c>
      <c r="B66454" s="12">
        <v>801</v>
      </c>
      <c r="C66454" s="12">
        <v>0</v>
      </c>
      <c r="D66454" s="71">
        <f>IF(MOD(COUNT(B$8:B66454),ROUND($B$5,0))=0,D66453+1,D66453)</f>
        <v>10</v>
      </c>
    </row>
    <row r="66455" spans="1:4">
      <c r="A66455" s="70">
        <v>53765</v>
      </c>
      <c r="B66455" s="12">
        <v>801</v>
      </c>
      <c r="C66455" s="12">
        <v>0</v>
      </c>
      <c r="D66455" s="71">
        <f>IF(MOD(COUNT(B$8:B66455),ROUND($B$5,0))=0,D66454+1,D66454)</f>
        <v>10</v>
      </c>
    </row>
    <row r="66456" spans="1:4">
      <c r="A66456" s="70">
        <v>57873</v>
      </c>
      <c r="B66456" s="12">
        <v>801</v>
      </c>
      <c r="C66456" s="12">
        <v>0</v>
      </c>
      <c r="D66456" s="71">
        <f>IF(MOD(COUNT(B$8:B66456),ROUND($B$5,0))=0,D66455+1,D66455)</f>
        <v>10</v>
      </c>
    </row>
    <row r="66457" spans="1:4">
      <c r="A66457" s="70">
        <v>58636</v>
      </c>
      <c r="B66457" s="12">
        <v>801</v>
      </c>
      <c r="C66457" s="12">
        <v>0</v>
      </c>
      <c r="D66457" s="71">
        <f>IF(MOD(COUNT(B$8:B66457),ROUND($B$5,0))=0,D66456+1,D66456)</f>
        <v>10</v>
      </c>
    </row>
    <row r="66458" spans="1:4">
      <c r="A66458" s="70">
        <v>58394</v>
      </c>
      <c r="B66458" s="12">
        <v>801</v>
      </c>
      <c r="C66458" s="12">
        <v>0</v>
      </c>
      <c r="D66458" s="71">
        <f>IF(MOD(COUNT(B$8:B66458),ROUND($B$5,0))=0,D66457+1,D66457)</f>
        <v>10</v>
      </c>
    </row>
    <row r="66459" spans="1:4">
      <c r="A66459" s="70">
        <v>61611</v>
      </c>
      <c r="B66459" s="12">
        <v>801</v>
      </c>
      <c r="C66459" s="12">
        <v>0</v>
      </c>
      <c r="D66459" s="71">
        <f>IF(MOD(COUNT(B$8:B66459),ROUND($B$5,0))=0,D66458+1,D66458)</f>
        <v>10</v>
      </c>
    </row>
    <row r="66460" spans="1:4">
      <c r="A66460" s="70">
        <v>62562</v>
      </c>
      <c r="B66460" s="12">
        <v>801</v>
      </c>
      <c r="C66460" s="12">
        <v>0</v>
      </c>
      <c r="D66460" s="71">
        <f>IF(MOD(COUNT(B$8:B66460),ROUND($B$5,0))=0,D66459+1,D66459)</f>
        <v>10</v>
      </c>
    </row>
    <row r="66461" spans="1:4">
      <c r="A66461" s="70">
        <v>65149</v>
      </c>
      <c r="B66461" s="12">
        <v>801</v>
      </c>
      <c r="C66461" s="12">
        <v>0</v>
      </c>
      <c r="D66461" s="71">
        <f>IF(MOD(COUNT(B$8:B66461),ROUND($B$5,0))=0,D66460+1,D66460)</f>
        <v>10</v>
      </c>
    </row>
    <row r="66462" spans="1:4">
      <c r="A66462" s="70">
        <v>70012</v>
      </c>
      <c r="B66462" s="12">
        <v>801</v>
      </c>
      <c r="C66462" s="12">
        <v>0</v>
      </c>
      <c r="D66462" s="71">
        <f>IF(MOD(COUNT(B$8:B66462),ROUND($B$5,0))=0,D66461+1,D66461)</f>
        <v>10</v>
      </c>
    </row>
    <row r="66463" spans="1:4">
      <c r="A66463" s="70">
        <v>69989</v>
      </c>
      <c r="B66463" s="12">
        <v>801</v>
      </c>
      <c r="C66463" s="12">
        <v>0</v>
      </c>
      <c r="D66463" s="71">
        <f>IF(MOD(COUNT(B$8:B66463),ROUND($B$5,0))=0,D66462+1,D66462)</f>
        <v>10</v>
      </c>
    </row>
    <row r="66464" spans="1:4">
      <c r="A66464" s="70">
        <v>70135</v>
      </c>
      <c r="B66464" s="12">
        <v>801</v>
      </c>
      <c r="C66464" s="12">
        <v>0</v>
      </c>
      <c r="D66464" s="71">
        <f>IF(MOD(COUNT(B$8:B66464),ROUND($B$5,0))=0,D66463+1,D66463)</f>
        <v>10</v>
      </c>
    </row>
    <row r="66465" spans="1:4">
      <c r="A66465" s="70">
        <v>73486</v>
      </c>
      <c r="B66465" s="12">
        <v>801</v>
      </c>
      <c r="C66465" s="12">
        <v>0</v>
      </c>
      <c r="D66465" s="71">
        <f>IF(MOD(COUNT(B$8:B66465),ROUND($B$5,0))=0,D66464+1,D66464)</f>
        <v>10</v>
      </c>
    </row>
    <row r="66466" spans="1:4">
      <c r="A66466" s="70">
        <v>73563</v>
      </c>
      <c r="B66466" s="12">
        <v>801</v>
      </c>
      <c r="C66466" s="12">
        <v>1</v>
      </c>
      <c r="D66466" s="71">
        <f>IF(MOD(COUNT(B$8:B66466),ROUND($B$5,0))=0,D66465+1,D66465)</f>
        <v>10</v>
      </c>
    </row>
    <row r="66467" spans="1:4">
      <c r="A66467" s="70">
        <v>76629</v>
      </c>
      <c r="B66467" s="12">
        <v>801</v>
      </c>
      <c r="C66467" s="12">
        <v>0</v>
      </c>
      <c r="D66467" s="71">
        <f>IF(MOD(COUNT(B$8:B66467),ROUND($B$5,0))=0,D66466+1,D66466)</f>
        <v>10</v>
      </c>
    </row>
    <row r="66468" spans="1:4">
      <c r="A66468" s="70">
        <v>78912</v>
      </c>
      <c r="B66468" s="12">
        <v>801</v>
      </c>
      <c r="C66468" s="12">
        <v>0</v>
      </c>
      <c r="D66468" s="71">
        <f>IF(MOD(COUNT(B$8:B66468),ROUND($B$5,0))=0,D66467+1,D66467)</f>
        <v>10</v>
      </c>
    </row>
    <row r="66469" spans="1:4">
      <c r="A66469" s="70">
        <v>82716</v>
      </c>
      <c r="B66469" s="12">
        <v>801</v>
      </c>
      <c r="C66469" s="12">
        <v>0</v>
      </c>
      <c r="D66469" s="71">
        <f>IF(MOD(COUNT(B$8:B66469),ROUND($B$5,0))=0,D66468+1,D66468)</f>
        <v>10</v>
      </c>
    </row>
    <row r="66470" spans="1:4">
      <c r="A66470" s="70">
        <v>84146</v>
      </c>
      <c r="B66470" s="12">
        <v>801</v>
      </c>
      <c r="C66470" s="12">
        <v>0</v>
      </c>
      <c r="D66470" s="71">
        <f>IF(MOD(COUNT(B$8:B66470),ROUND($B$5,0))=0,D66469+1,D66469)</f>
        <v>10</v>
      </c>
    </row>
    <row r="66471" spans="1:4">
      <c r="A66471" s="70">
        <v>85322</v>
      </c>
      <c r="B66471" s="12">
        <v>801</v>
      </c>
      <c r="C66471" s="12">
        <v>0</v>
      </c>
      <c r="D66471" s="71">
        <f>IF(MOD(COUNT(B$8:B66471),ROUND($B$5,0))=0,D66470+1,D66470)</f>
        <v>10</v>
      </c>
    </row>
    <row r="66472" spans="1:4">
      <c r="A66472" s="70">
        <v>93817</v>
      </c>
      <c r="B66472" s="12">
        <v>801</v>
      </c>
      <c r="C66472" s="12">
        <v>0</v>
      </c>
      <c r="D66472" s="71">
        <f>IF(MOD(COUNT(B$8:B66472),ROUND($B$5,0))=0,D66471+1,D66471)</f>
        <v>10</v>
      </c>
    </row>
    <row r="66473" spans="1:4">
      <c r="A66473" s="70">
        <v>111723</v>
      </c>
      <c r="B66473" s="12">
        <v>801</v>
      </c>
      <c r="C66473" s="12">
        <v>0</v>
      </c>
      <c r="D66473" s="71">
        <f>IF(MOD(COUNT(B$8:B66473),ROUND($B$5,0))=0,D66472+1,D66472)</f>
        <v>10</v>
      </c>
    </row>
    <row r="66474" spans="1:4">
      <c r="A66474" s="70">
        <v>136690</v>
      </c>
      <c r="B66474" s="12">
        <v>801</v>
      </c>
      <c r="C66474" s="12">
        <v>0</v>
      </c>
      <c r="D66474" s="71">
        <f>IF(MOD(COUNT(B$8:B66474),ROUND($B$5,0))=0,D66473+1,D66473)</f>
        <v>10</v>
      </c>
    </row>
    <row r="66475" spans="1:4">
      <c r="A66475" s="70">
        <v>138898</v>
      </c>
      <c r="B66475" s="12">
        <v>801</v>
      </c>
      <c r="C66475" s="12">
        <v>0</v>
      </c>
      <c r="D66475" s="71">
        <f>IF(MOD(COUNT(B$8:B66475),ROUND($B$5,0))=0,D66474+1,D66474)</f>
        <v>10</v>
      </c>
    </row>
    <row r="66476" spans="1:4">
      <c r="A66476" s="70">
        <v>222394</v>
      </c>
      <c r="B66476" s="12">
        <v>801</v>
      </c>
      <c r="C66476" s="12">
        <v>0</v>
      </c>
      <c r="D66476" s="71">
        <f>IF(MOD(COUNT(B$8:B66476),ROUND($B$5,0))=0,D66475+1,D66475)</f>
        <v>10</v>
      </c>
    </row>
    <row r="66477" spans="1:4">
      <c r="A66477" s="70">
        <v>223133</v>
      </c>
      <c r="B66477" s="12">
        <v>801</v>
      </c>
      <c r="C66477" s="12">
        <v>0</v>
      </c>
      <c r="D66477" s="71">
        <f>IF(MOD(COUNT(B$8:B66477),ROUND($B$5,0))=0,D66476+1,D66476)</f>
        <v>10</v>
      </c>
    </row>
    <row r="66478" spans="1:4">
      <c r="A66478" s="70">
        <v>222869</v>
      </c>
      <c r="B66478" s="12">
        <v>801</v>
      </c>
      <c r="C66478" s="12">
        <v>0</v>
      </c>
      <c r="D66478" s="71">
        <f>IF(MOD(COUNT(B$8:B66478),ROUND($B$5,0))=0,D66477+1,D66477)</f>
        <v>10</v>
      </c>
    </row>
    <row r="66479" spans="1:4">
      <c r="A66479" s="70">
        <v>229979</v>
      </c>
      <c r="B66479" s="12">
        <v>801</v>
      </c>
      <c r="C66479" s="12">
        <v>1</v>
      </c>
      <c r="D66479" s="71">
        <f>IF(MOD(COUNT(B$8:B66479),ROUND($B$5,0))=0,D66478+1,D66478)</f>
        <v>10</v>
      </c>
    </row>
    <row r="66480" spans="1:4">
      <c r="A66480" s="70">
        <v>230743</v>
      </c>
      <c r="B66480" s="12">
        <v>801</v>
      </c>
      <c r="C66480" s="12">
        <v>0</v>
      </c>
      <c r="D66480" s="71">
        <f>IF(MOD(COUNT(B$8:B66480),ROUND($B$5,0))=0,D66479+1,D66479)</f>
        <v>10</v>
      </c>
    </row>
    <row r="66481" spans="1:4">
      <c r="A66481" s="70">
        <v>231798</v>
      </c>
      <c r="B66481" s="12">
        <v>801</v>
      </c>
      <c r="C66481" s="12">
        <v>0</v>
      </c>
      <c r="D66481" s="71">
        <f>IF(MOD(COUNT(B$8:B66481),ROUND($B$5,0))=0,D66480+1,D66480)</f>
        <v>10</v>
      </c>
    </row>
    <row r="66482" spans="1:4">
      <c r="A66482" s="70">
        <v>231778</v>
      </c>
      <c r="B66482" s="12">
        <v>801</v>
      </c>
      <c r="C66482" s="12">
        <v>0</v>
      </c>
      <c r="D66482" s="71">
        <f>IF(MOD(COUNT(B$8:B66482),ROUND($B$5,0))=0,D66481+1,D66481)</f>
        <v>10</v>
      </c>
    </row>
    <row r="66483" spans="1:4">
      <c r="A66483" s="70">
        <v>244465</v>
      </c>
      <c r="B66483" s="12">
        <v>801</v>
      </c>
      <c r="C66483" s="12">
        <v>0</v>
      </c>
      <c r="D66483" s="71">
        <f>IF(MOD(COUNT(B$8:B66483),ROUND($B$5,0))=0,D66482+1,D66482)</f>
        <v>10</v>
      </c>
    </row>
    <row r="66484" spans="1:4">
      <c r="A66484" s="70">
        <v>246479</v>
      </c>
      <c r="B66484" s="12">
        <v>801</v>
      </c>
      <c r="C66484" s="12">
        <v>0</v>
      </c>
      <c r="D66484" s="71">
        <f>IF(MOD(COUNT(B$8:B66484),ROUND($B$5,0))=0,D66483+1,D66483)</f>
        <v>10</v>
      </c>
    </row>
    <row r="66485" spans="1:4">
      <c r="A66485" s="70">
        <v>247801</v>
      </c>
      <c r="B66485" s="12">
        <v>801</v>
      </c>
      <c r="C66485" s="12">
        <v>0</v>
      </c>
      <c r="D66485" s="71">
        <f>IF(MOD(COUNT(B$8:B66485),ROUND($B$5,0))=0,D66484+1,D66484)</f>
        <v>10</v>
      </c>
    </row>
    <row r="66486" spans="1:4">
      <c r="A66486" s="70">
        <v>250484</v>
      </c>
      <c r="B66486" s="12">
        <v>801</v>
      </c>
      <c r="C66486" s="12">
        <v>0</v>
      </c>
      <c r="D66486" s="71">
        <f>IF(MOD(COUNT(B$8:B66486),ROUND($B$5,0))=0,D66485+1,D66485)</f>
        <v>10</v>
      </c>
    </row>
    <row r="66487" spans="1:4">
      <c r="A66487" s="70">
        <v>18236</v>
      </c>
      <c r="B66487" s="12">
        <v>801</v>
      </c>
      <c r="C66487" s="12">
        <v>0</v>
      </c>
      <c r="D66487" s="71">
        <f>IF(MOD(COUNT(B$8:B66487),ROUND($B$5,0))=0,D66486+1,D66486)</f>
        <v>10</v>
      </c>
    </row>
    <row r="66488" spans="1:4">
      <c r="A66488" s="70">
        <v>19089</v>
      </c>
      <c r="B66488" s="12">
        <v>801</v>
      </c>
      <c r="C66488" s="12">
        <v>0</v>
      </c>
      <c r="D66488" s="71">
        <f>IF(MOD(COUNT(B$8:B66488),ROUND($B$5,0))=0,D66487+1,D66487)</f>
        <v>10</v>
      </c>
    </row>
    <row r="66489" spans="1:4">
      <c r="A66489" s="70">
        <v>18937</v>
      </c>
      <c r="B66489" s="12">
        <v>801</v>
      </c>
      <c r="C66489" s="12">
        <v>0</v>
      </c>
      <c r="D66489" s="71">
        <f>IF(MOD(COUNT(B$8:B66489),ROUND($B$5,0))=0,D66488+1,D66488)</f>
        <v>10</v>
      </c>
    </row>
    <row r="66490" spans="1:4">
      <c r="A66490" s="70">
        <v>22349</v>
      </c>
      <c r="B66490" s="12">
        <v>801</v>
      </c>
      <c r="C66490" s="12">
        <v>0</v>
      </c>
      <c r="D66490" s="71">
        <f>IF(MOD(COUNT(B$8:B66490),ROUND($B$5,0))=0,D66489+1,D66489)</f>
        <v>10</v>
      </c>
    </row>
    <row r="66491" spans="1:4">
      <c r="A66491" s="70">
        <v>26019</v>
      </c>
      <c r="B66491" s="12">
        <v>801</v>
      </c>
      <c r="C66491" s="12">
        <v>0</v>
      </c>
      <c r="D66491" s="71">
        <f>IF(MOD(COUNT(B$8:B66491),ROUND($B$5,0))=0,D66490+1,D66490)</f>
        <v>10</v>
      </c>
    </row>
    <row r="66492" spans="1:4">
      <c r="A66492" s="70">
        <v>34518</v>
      </c>
      <c r="B66492" s="12">
        <v>801</v>
      </c>
      <c r="C66492" s="12">
        <v>0</v>
      </c>
      <c r="D66492" s="71">
        <f>IF(MOD(COUNT(B$8:B66492),ROUND($B$5,0))=0,D66491+1,D66491)</f>
        <v>10</v>
      </c>
    </row>
    <row r="66493" spans="1:4">
      <c r="A66493" s="70">
        <v>34929</v>
      </c>
      <c r="B66493" s="12">
        <v>801</v>
      </c>
      <c r="C66493" s="12">
        <v>0</v>
      </c>
      <c r="D66493" s="71">
        <f>IF(MOD(COUNT(B$8:B66493),ROUND($B$5,0))=0,D66492+1,D66492)</f>
        <v>10</v>
      </c>
    </row>
    <row r="66494" spans="1:4">
      <c r="A66494" s="70">
        <v>34192</v>
      </c>
      <c r="B66494" s="12">
        <v>801</v>
      </c>
      <c r="C66494" s="12">
        <v>0</v>
      </c>
      <c r="D66494" s="71">
        <f>IF(MOD(COUNT(B$8:B66494),ROUND($B$5,0))=0,D66493+1,D66493)</f>
        <v>10</v>
      </c>
    </row>
    <row r="66495" spans="1:4">
      <c r="A66495" s="70">
        <v>36954</v>
      </c>
      <c r="B66495" s="12">
        <v>801</v>
      </c>
      <c r="C66495" s="12">
        <v>0</v>
      </c>
      <c r="D66495" s="71">
        <f>IF(MOD(COUNT(B$8:B66495),ROUND($B$5,0))=0,D66494+1,D66494)</f>
        <v>10</v>
      </c>
    </row>
    <row r="66496" spans="1:4">
      <c r="A66496" s="70">
        <v>38029</v>
      </c>
      <c r="B66496" s="12">
        <v>801</v>
      </c>
      <c r="C66496" s="12">
        <v>0</v>
      </c>
      <c r="D66496" s="71">
        <f>IF(MOD(COUNT(B$8:B66496),ROUND($B$5,0))=0,D66495+1,D66495)</f>
        <v>10</v>
      </c>
    </row>
    <row r="66497" spans="1:4">
      <c r="A66497" s="70">
        <v>58957</v>
      </c>
      <c r="B66497" s="12">
        <v>801</v>
      </c>
      <c r="C66497" s="12">
        <v>0</v>
      </c>
      <c r="D66497" s="71">
        <f>IF(MOD(COUNT(B$8:B66497),ROUND($B$5,0))=0,D66496+1,D66496)</f>
        <v>10</v>
      </c>
    </row>
    <row r="66498" spans="1:4">
      <c r="A66498" s="70">
        <v>58598</v>
      </c>
      <c r="B66498" s="12">
        <v>801</v>
      </c>
      <c r="C66498" s="12">
        <v>0</v>
      </c>
      <c r="D66498" s="71">
        <f>IF(MOD(COUNT(B$8:B66498),ROUND($B$5,0))=0,D66497+1,D66497)</f>
        <v>10</v>
      </c>
    </row>
    <row r="66499" spans="1:4">
      <c r="A66499" s="70">
        <v>58455</v>
      </c>
      <c r="B66499" s="12">
        <v>801</v>
      </c>
      <c r="C66499" s="12">
        <v>0</v>
      </c>
      <c r="D66499" s="71">
        <f>IF(MOD(COUNT(B$8:B66499),ROUND($B$5,0))=0,D66498+1,D66498)</f>
        <v>10</v>
      </c>
    </row>
    <row r="66500" spans="1:4">
      <c r="A66500" s="70">
        <v>61611</v>
      </c>
      <c r="B66500" s="12">
        <v>801</v>
      </c>
      <c r="C66500" s="12">
        <v>0</v>
      </c>
      <c r="D66500" s="71">
        <f>IF(MOD(COUNT(B$8:B66500),ROUND($B$5,0))=0,D66499+1,D66499)</f>
        <v>10</v>
      </c>
    </row>
    <row r="66501" spans="1:4">
      <c r="A66501" s="70">
        <v>62654</v>
      </c>
      <c r="B66501" s="12">
        <v>801</v>
      </c>
      <c r="C66501" s="12">
        <v>0</v>
      </c>
      <c r="D66501" s="71">
        <f>IF(MOD(COUNT(B$8:B66501),ROUND($B$5,0))=0,D66500+1,D66500)</f>
        <v>10</v>
      </c>
    </row>
    <row r="66502" spans="1:4">
      <c r="A66502" s="70">
        <v>70696</v>
      </c>
      <c r="B66502" s="12">
        <v>801</v>
      </c>
      <c r="C66502" s="12">
        <v>0</v>
      </c>
      <c r="D66502" s="71">
        <f>IF(MOD(COUNT(B$8:B66502),ROUND($B$5,0))=0,D66501+1,D66501)</f>
        <v>10</v>
      </c>
    </row>
    <row r="66503" spans="1:4">
      <c r="A66503" s="70">
        <v>75523</v>
      </c>
      <c r="B66503" s="12">
        <v>801</v>
      </c>
      <c r="C66503" s="12">
        <v>0</v>
      </c>
      <c r="D66503" s="71">
        <f>IF(MOD(COUNT(B$8:B66503),ROUND($B$5,0))=0,D66502+1,D66502)</f>
        <v>10</v>
      </c>
    </row>
    <row r="66504" spans="1:4">
      <c r="A66504" s="70">
        <v>76504</v>
      </c>
      <c r="B66504" s="12">
        <v>801</v>
      </c>
      <c r="C66504" s="12">
        <v>0</v>
      </c>
      <c r="D66504" s="71">
        <f>IF(MOD(COUNT(B$8:B66504),ROUND($B$5,0))=0,D66503+1,D66503)</f>
        <v>10</v>
      </c>
    </row>
    <row r="66505" spans="1:4">
      <c r="A66505" s="70">
        <v>76381</v>
      </c>
      <c r="B66505" s="12">
        <v>801</v>
      </c>
      <c r="C66505" s="12">
        <v>0</v>
      </c>
      <c r="D66505" s="71">
        <f>IF(MOD(COUNT(B$8:B66505),ROUND($B$5,0))=0,D66504+1,D66504)</f>
        <v>10</v>
      </c>
    </row>
    <row r="66506" spans="1:4">
      <c r="A66506" s="70">
        <v>76629</v>
      </c>
      <c r="B66506" s="12">
        <v>801</v>
      </c>
      <c r="C66506" s="12">
        <v>0</v>
      </c>
      <c r="D66506" s="71">
        <f>IF(MOD(COUNT(B$8:B66506),ROUND($B$5,0))=0,D66505+1,D66505)</f>
        <v>10</v>
      </c>
    </row>
    <row r="66507" spans="1:4">
      <c r="A66507" s="70">
        <v>78491</v>
      </c>
      <c r="B66507" s="12">
        <v>801</v>
      </c>
      <c r="C66507" s="12">
        <v>0</v>
      </c>
      <c r="D66507" s="71">
        <f>IF(MOD(COUNT(B$8:B66507),ROUND($B$5,0))=0,D66506+1,D66506)</f>
        <v>10</v>
      </c>
    </row>
    <row r="66508" spans="1:4">
      <c r="A66508" s="70">
        <v>78716</v>
      </c>
      <c r="B66508" s="12">
        <v>801</v>
      </c>
      <c r="C66508" s="12">
        <v>0</v>
      </c>
      <c r="D66508" s="71">
        <f>IF(MOD(COUNT(B$8:B66508),ROUND($B$5,0))=0,D66507+1,D66507)</f>
        <v>10</v>
      </c>
    </row>
    <row r="66509" spans="1:4">
      <c r="A66509" s="70">
        <v>80640</v>
      </c>
      <c r="B66509" s="12">
        <v>801</v>
      </c>
      <c r="C66509" s="12">
        <v>0</v>
      </c>
      <c r="D66509" s="71">
        <f>IF(MOD(COUNT(B$8:B66509),ROUND($B$5,0))=0,D66508+1,D66508)</f>
        <v>10</v>
      </c>
    </row>
    <row r="66510" spans="1:4">
      <c r="A66510" s="70">
        <v>81968</v>
      </c>
      <c r="B66510" s="12">
        <v>801</v>
      </c>
      <c r="C66510" s="12">
        <v>0</v>
      </c>
      <c r="D66510" s="71">
        <f>IF(MOD(COUNT(B$8:B66510),ROUND($B$5,0))=0,D66509+1,D66509)</f>
        <v>10</v>
      </c>
    </row>
    <row r="66511" spans="1:4">
      <c r="A66511" s="70">
        <v>82629</v>
      </c>
      <c r="B66511" s="12">
        <v>801</v>
      </c>
      <c r="C66511" s="12">
        <v>0</v>
      </c>
      <c r="D66511" s="71">
        <f>IF(MOD(COUNT(B$8:B66511),ROUND($B$5,0))=0,D66510+1,D66510)</f>
        <v>10</v>
      </c>
    </row>
    <row r="66512" spans="1:4">
      <c r="A66512" s="70">
        <v>84146</v>
      </c>
      <c r="B66512" s="12">
        <v>801</v>
      </c>
      <c r="C66512" s="12">
        <v>0</v>
      </c>
      <c r="D66512" s="71">
        <f>IF(MOD(COUNT(B$8:B66512),ROUND($B$5,0))=0,D66511+1,D66511)</f>
        <v>10</v>
      </c>
    </row>
    <row r="66513" spans="1:4">
      <c r="A66513" s="70">
        <v>88702</v>
      </c>
      <c r="B66513" s="12">
        <v>801</v>
      </c>
      <c r="C66513" s="12">
        <v>0</v>
      </c>
      <c r="D66513" s="71">
        <f>IF(MOD(COUNT(B$8:B66513),ROUND($B$5,0))=0,D66512+1,D66512)</f>
        <v>10</v>
      </c>
    </row>
    <row r="66514" spans="1:4">
      <c r="A66514" s="70">
        <v>91175</v>
      </c>
      <c r="B66514" s="12">
        <v>801</v>
      </c>
      <c r="C66514" s="12">
        <v>0</v>
      </c>
      <c r="D66514" s="71">
        <f>IF(MOD(COUNT(B$8:B66514),ROUND($B$5,0))=0,D66513+1,D66513)</f>
        <v>10</v>
      </c>
    </row>
    <row r="66515" spans="1:4">
      <c r="A66515" s="70">
        <v>95307</v>
      </c>
      <c r="B66515" s="12">
        <v>801</v>
      </c>
      <c r="C66515" s="12">
        <v>0</v>
      </c>
      <c r="D66515" s="71">
        <f>IF(MOD(COUNT(B$8:B66515),ROUND($B$5,0))=0,D66514+1,D66514)</f>
        <v>10</v>
      </c>
    </row>
    <row r="66516" spans="1:4">
      <c r="A66516" s="70">
        <v>96762</v>
      </c>
      <c r="B66516" s="12">
        <v>801</v>
      </c>
      <c r="C66516" s="12">
        <v>0</v>
      </c>
      <c r="D66516" s="71">
        <f>IF(MOD(COUNT(B$8:B66516),ROUND($B$5,0))=0,D66515+1,D66515)</f>
        <v>10</v>
      </c>
    </row>
    <row r="66517" spans="1:4">
      <c r="A66517" s="70">
        <v>96582</v>
      </c>
      <c r="B66517" s="12">
        <v>801</v>
      </c>
      <c r="C66517" s="12">
        <v>0</v>
      </c>
      <c r="D66517" s="71">
        <f>IF(MOD(COUNT(B$8:B66517),ROUND($B$5,0))=0,D66516+1,D66516)</f>
        <v>10</v>
      </c>
    </row>
    <row r="66518" spans="1:4">
      <c r="A66518" s="70">
        <v>96719</v>
      </c>
      <c r="B66518" s="12">
        <v>801</v>
      </c>
      <c r="C66518" s="12">
        <v>0</v>
      </c>
      <c r="D66518" s="71">
        <f>IF(MOD(COUNT(B$8:B66518),ROUND($B$5,0))=0,D66517+1,D66517)</f>
        <v>10</v>
      </c>
    </row>
    <row r="66519" spans="1:4">
      <c r="A66519" s="70">
        <v>97874</v>
      </c>
      <c r="B66519" s="12">
        <v>801</v>
      </c>
      <c r="C66519" s="12">
        <v>0</v>
      </c>
      <c r="D66519" s="71">
        <f>IF(MOD(COUNT(B$8:B66519),ROUND($B$5,0))=0,D66518+1,D66518)</f>
        <v>10</v>
      </c>
    </row>
    <row r="66520" spans="1:4">
      <c r="A66520" s="70">
        <v>98394</v>
      </c>
      <c r="B66520" s="12">
        <v>801</v>
      </c>
      <c r="C66520" s="12">
        <v>0</v>
      </c>
      <c r="D66520" s="71">
        <f>IF(MOD(COUNT(B$8:B66520),ROUND($B$5,0))=0,D66519+1,D66519)</f>
        <v>10</v>
      </c>
    </row>
    <row r="66521" spans="1:4">
      <c r="A66521" s="70">
        <v>97872</v>
      </c>
      <c r="B66521" s="12">
        <v>801</v>
      </c>
      <c r="C66521" s="12">
        <v>0</v>
      </c>
      <c r="D66521" s="71">
        <f>IF(MOD(COUNT(B$8:B66521),ROUND($B$5,0))=0,D66520+1,D66520)</f>
        <v>10</v>
      </c>
    </row>
    <row r="66522" spans="1:4">
      <c r="A66522" s="70">
        <v>100926</v>
      </c>
      <c r="B66522" s="12">
        <v>801</v>
      </c>
      <c r="C66522" s="12">
        <v>0</v>
      </c>
      <c r="D66522" s="71">
        <f>IF(MOD(COUNT(B$8:B66522),ROUND($B$5,0))=0,D66521+1,D66521)</f>
        <v>10</v>
      </c>
    </row>
    <row r="66523" spans="1:4">
      <c r="A66523" s="70">
        <v>102916</v>
      </c>
      <c r="B66523" s="12">
        <v>801</v>
      </c>
      <c r="C66523" s="12">
        <v>0</v>
      </c>
      <c r="D66523" s="71">
        <f>IF(MOD(COUNT(B$8:B66523),ROUND($B$5,0))=0,D66522+1,D66522)</f>
        <v>10</v>
      </c>
    </row>
    <row r="66524" spans="1:4">
      <c r="A66524" s="70">
        <v>106333</v>
      </c>
      <c r="B66524" s="12">
        <v>801</v>
      </c>
      <c r="C66524" s="12">
        <v>0</v>
      </c>
      <c r="D66524" s="71">
        <f>IF(MOD(COUNT(B$8:B66524),ROUND($B$5,0))=0,D66523+1,D66523)</f>
        <v>10</v>
      </c>
    </row>
    <row r="66525" spans="1:4">
      <c r="A66525" s="70">
        <v>106009</v>
      </c>
      <c r="B66525" s="12">
        <v>801</v>
      </c>
      <c r="C66525" s="12">
        <v>0</v>
      </c>
      <c r="D66525" s="71">
        <f>IF(MOD(COUNT(B$8:B66525),ROUND($B$5,0))=0,D66524+1,D66524)</f>
        <v>10</v>
      </c>
    </row>
    <row r="66526" spans="1:4">
      <c r="A66526" s="70">
        <v>138181</v>
      </c>
      <c r="B66526" s="12">
        <v>801</v>
      </c>
      <c r="C66526" s="12">
        <v>0</v>
      </c>
      <c r="D66526" s="71">
        <f>IF(MOD(COUNT(B$8:B66526),ROUND($B$5,0))=0,D66525+1,D66525)</f>
        <v>10</v>
      </c>
    </row>
    <row r="66527" spans="1:4">
      <c r="A66527" s="70">
        <v>139047</v>
      </c>
      <c r="B66527" s="12">
        <v>801</v>
      </c>
      <c r="C66527" s="12">
        <v>0</v>
      </c>
      <c r="D66527" s="71">
        <f>IF(MOD(COUNT(B$8:B66527),ROUND($B$5,0))=0,D66526+1,D66526)</f>
        <v>10</v>
      </c>
    </row>
    <row r="66528" spans="1:4">
      <c r="A66528" s="70">
        <v>223091</v>
      </c>
      <c r="B66528" s="12">
        <v>801</v>
      </c>
      <c r="C66528" s="12">
        <v>0</v>
      </c>
      <c r="D66528" s="71">
        <f>IF(MOD(COUNT(B$8:B66528),ROUND($B$5,0))=0,D66527+1,D66527)</f>
        <v>10</v>
      </c>
    </row>
    <row r="66529" spans="1:4">
      <c r="A66529" s="70">
        <v>225530</v>
      </c>
      <c r="B66529" s="12">
        <v>801</v>
      </c>
      <c r="C66529" s="12">
        <v>0</v>
      </c>
      <c r="D66529" s="71">
        <f>IF(MOD(COUNT(B$8:B66529),ROUND($B$5,0))=0,D66528+1,D66528)</f>
        <v>10</v>
      </c>
    </row>
    <row r="66530" spans="1:4">
      <c r="A66530" s="70">
        <v>231764</v>
      </c>
      <c r="B66530" s="12">
        <v>802</v>
      </c>
      <c r="C66530" s="12">
        <v>0</v>
      </c>
      <c r="D66530" s="71">
        <f>IF(MOD(COUNT(B$8:B66530),ROUND($B$5,0))=0,D66529+1,D66529)</f>
        <v>10</v>
      </c>
    </row>
    <row r="66531" spans="1:4">
      <c r="A66531" s="70">
        <v>231891</v>
      </c>
      <c r="B66531" s="12">
        <v>802</v>
      </c>
      <c r="C66531" s="12">
        <v>0</v>
      </c>
      <c r="D66531" s="71">
        <f>IF(MOD(COUNT(B$8:B66531),ROUND($B$5,0))=0,D66530+1,D66530)</f>
        <v>10</v>
      </c>
    </row>
    <row r="66532" spans="1:4">
      <c r="A66532" s="70">
        <v>234318</v>
      </c>
      <c r="B66532" s="12">
        <v>802</v>
      </c>
      <c r="C66532" s="12">
        <v>0</v>
      </c>
      <c r="D66532" s="71">
        <f>IF(MOD(COUNT(B$8:B66532),ROUND($B$5,0))=0,D66531+1,D66531)</f>
        <v>10</v>
      </c>
    </row>
    <row r="66533" spans="1:4">
      <c r="A66533" s="70">
        <v>239291</v>
      </c>
      <c r="B66533" s="12">
        <v>802</v>
      </c>
      <c r="C66533" s="12">
        <v>0</v>
      </c>
      <c r="D66533" s="71">
        <f>IF(MOD(COUNT(B$8:B66533),ROUND($B$5,0))=0,D66532+1,D66532)</f>
        <v>10</v>
      </c>
    </row>
    <row r="66534" spans="1:4">
      <c r="A66534" s="70">
        <v>242175</v>
      </c>
      <c r="B66534" s="12">
        <v>802</v>
      </c>
      <c r="C66534" s="12">
        <v>0</v>
      </c>
      <c r="D66534" s="71">
        <f>IF(MOD(COUNT(B$8:B66534),ROUND($B$5,0))=0,D66533+1,D66533)</f>
        <v>10</v>
      </c>
    </row>
    <row r="66535" spans="1:4">
      <c r="A66535" s="70">
        <v>243330</v>
      </c>
      <c r="B66535" s="12">
        <v>802</v>
      </c>
      <c r="C66535" s="12">
        <v>0</v>
      </c>
      <c r="D66535" s="71">
        <f>IF(MOD(COUNT(B$8:B66535),ROUND($B$5,0))=0,D66534+1,D66534)</f>
        <v>10</v>
      </c>
    </row>
    <row r="66536" spans="1:4">
      <c r="A66536" s="70">
        <v>243306</v>
      </c>
      <c r="B66536" s="12">
        <v>802</v>
      </c>
      <c r="C66536" s="12">
        <v>0</v>
      </c>
      <c r="D66536" s="71">
        <f>IF(MOD(COUNT(B$8:B66536),ROUND($B$5,0))=0,D66535+1,D66535)</f>
        <v>10</v>
      </c>
    </row>
    <row r="66537" spans="1:4">
      <c r="A66537" s="70">
        <v>245114</v>
      </c>
      <c r="B66537" s="12">
        <v>802</v>
      </c>
      <c r="C66537" s="12">
        <v>0</v>
      </c>
      <c r="D66537" s="71">
        <f>IF(MOD(COUNT(B$8:B66537),ROUND($B$5,0))=0,D66536+1,D66536)</f>
        <v>10</v>
      </c>
    </row>
    <row r="66538" spans="1:4">
      <c r="A66538" s="70">
        <v>250490</v>
      </c>
      <c r="B66538" s="12">
        <v>802</v>
      </c>
      <c r="C66538" s="12">
        <v>0</v>
      </c>
      <c r="D66538" s="71">
        <f>IF(MOD(COUNT(B$8:B66538),ROUND($B$5,0))=0,D66537+1,D66537)</f>
        <v>10</v>
      </c>
    </row>
    <row r="66539" spans="1:4">
      <c r="A66539" s="70">
        <v>250485</v>
      </c>
      <c r="B66539" s="12">
        <v>802</v>
      </c>
      <c r="C66539" s="12">
        <v>0</v>
      </c>
      <c r="D66539" s="71">
        <f>IF(MOD(COUNT(B$8:B66539),ROUND($B$5,0))=0,D66538+1,D66538)</f>
        <v>10</v>
      </c>
    </row>
    <row r="66540" spans="1:4">
      <c r="A66540" s="70">
        <v>255557</v>
      </c>
      <c r="B66540" s="12">
        <v>802</v>
      </c>
      <c r="C66540" s="12">
        <v>0</v>
      </c>
      <c r="D66540" s="71">
        <f>IF(MOD(COUNT(B$8:B66540),ROUND($B$5,0))=0,D66539+1,D66539)</f>
        <v>10</v>
      </c>
    </row>
    <row r="66541" spans="1:4">
      <c r="A66541" s="70">
        <v>261476</v>
      </c>
      <c r="B66541" s="12">
        <v>802</v>
      </c>
      <c r="C66541" s="12">
        <v>0</v>
      </c>
      <c r="D66541" s="71">
        <f>IF(MOD(COUNT(B$8:B66541),ROUND($B$5,0))=0,D66540+1,D66540)</f>
        <v>10</v>
      </c>
    </row>
    <row r="66542" spans="1:4">
      <c r="A66542" s="70">
        <v>262915</v>
      </c>
      <c r="B66542" s="12">
        <v>802</v>
      </c>
      <c r="C66542" s="12">
        <v>0</v>
      </c>
      <c r="D66542" s="71">
        <f>IF(MOD(COUNT(B$8:B66542),ROUND($B$5,0))=0,D66541+1,D66541)</f>
        <v>10</v>
      </c>
    </row>
    <row r="66543" spans="1:4">
      <c r="A66543" s="70">
        <v>265909</v>
      </c>
      <c r="B66543" s="12">
        <v>802</v>
      </c>
      <c r="C66543" s="12">
        <v>0</v>
      </c>
      <c r="D66543" s="71">
        <f>IF(MOD(COUNT(B$8:B66543),ROUND($B$5,0))=0,D66542+1,D66542)</f>
        <v>10</v>
      </c>
    </row>
    <row r="66544" spans="1:4">
      <c r="A66544" s="70">
        <v>266851</v>
      </c>
      <c r="B66544" s="12">
        <v>802</v>
      </c>
      <c r="C66544" s="12">
        <v>0</v>
      </c>
      <c r="D66544" s="71">
        <f>IF(MOD(COUNT(B$8:B66544),ROUND($B$5,0))=0,D66543+1,D66543)</f>
        <v>10</v>
      </c>
    </row>
    <row r="66545" spans="1:4">
      <c r="A66545" s="70">
        <v>15708</v>
      </c>
      <c r="B66545" s="12">
        <v>802</v>
      </c>
      <c r="C66545" s="12">
        <v>0</v>
      </c>
      <c r="D66545" s="71">
        <f>IF(MOD(COUNT(B$8:B66545),ROUND($B$5,0))=0,D66544+1,D66544)</f>
        <v>10</v>
      </c>
    </row>
    <row r="66546" spans="1:4">
      <c r="A66546" s="70">
        <v>18796</v>
      </c>
      <c r="B66546" s="12">
        <v>802</v>
      </c>
      <c r="C66546" s="12">
        <v>0</v>
      </c>
      <c r="D66546" s="71">
        <f>IF(MOD(COUNT(B$8:B66546),ROUND($B$5,0))=0,D66545+1,D66545)</f>
        <v>10</v>
      </c>
    </row>
    <row r="66547" spans="1:4">
      <c r="A66547" s="70">
        <v>19089</v>
      </c>
      <c r="B66547" s="12">
        <v>802</v>
      </c>
      <c r="C66547" s="12">
        <v>0</v>
      </c>
      <c r="D66547" s="71">
        <f>IF(MOD(COUNT(B$8:B66547),ROUND($B$5,0))=0,D66546+1,D66546)</f>
        <v>10</v>
      </c>
    </row>
    <row r="66548" spans="1:4">
      <c r="A66548" s="70">
        <v>18945</v>
      </c>
      <c r="B66548" s="12">
        <v>802</v>
      </c>
      <c r="C66548" s="12">
        <v>0</v>
      </c>
      <c r="D66548" s="71">
        <f>IF(MOD(COUNT(B$8:B66548),ROUND($B$5,0))=0,D66547+1,D66547)</f>
        <v>10</v>
      </c>
    </row>
    <row r="66549" spans="1:4">
      <c r="A66549" s="70">
        <v>23083</v>
      </c>
      <c r="B66549" s="12">
        <v>802</v>
      </c>
      <c r="C66549" s="12">
        <v>0</v>
      </c>
      <c r="D66549" s="71">
        <f>IF(MOD(COUNT(B$8:B66549),ROUND($B$5,0))=0,D66548+1,D66548)</f>
        <v>10</v>
      </c>
    </row>
    <row r="66550" spans="1:4">
      <c r="A66550" s="70">
        <v>23031</v>
      </c>
      <c r="B66550" s="12">
        <v>802</v>
      </c>
      <c r="C66550" s="12">
        <v>0</v>
      </c>
      <c r="D66550" s="71">
        <f>IF(MOD(COUNT(B$8:B66550),ROUND($B$5,0))=0,D66549+1,D66549)</f>
        <v>10</v>
      </c>
    </row>
    <row r="66551" spans="1:4">
      <c r="A66551" s="70">
        <v>23094</v>
      </c>
      <c r="B66551" s="12">
        <v>802</v>
      </c>
      <c r="C66551" s="12">
        <v>0</v>
      </c>
      <c r="D66551" s="71">
        <f>IF(MOD(COUNT(B$8:B66551),ROUND($B$5,0))=0,D66550+1,D66550)</f>
        <v>10</v>
      </c>
    </row>
    <row r="66552" spans="1:4">
      <c r="A66552" s="70">
        <v>31837</v>
      </c>
      <c r="B66552" s="12">
        <v>802</v>
      </c>
      <c r="C66552" s="12">
        <v>0</v>
      </c>
      <c r="D66552" s="71">
        <f>IF(MOD(COUNT(B$8:B66552),ROUND($B$5,0))=0,D66551+1,D66551)</f>
        <v>10</v>
      </c>
    </row>
    <row r="66553" spans="1:4">
      <c r="A66553" s="70">
        <v>34564</v>
      </c>
      <c r="B66553" s="12">
        <v>802</v>
      </c>
      <c r="C66553" s="12">
        <v>0</v>
      </c>
      <c r="D66553" s="71">
        <f>IF(MOD(COUNT(B$8:B66553),ROUND($B$5,0))=0,D66552+1,D66552)</f>
        <v>10</v>
      </c>
    </row>
    <row r="66554" spans="1:4">
      <c r="A66554" s="70">
        <v>51608</v>
      </c>
      <c r="B66554" s="12">
        <v>802</v>
      </c>
      <c r="C66554" s="12">
        <v>0</v>
      </c>
      <c r="D66554" s="71">
        <f>IF(MOD(COUNT(B$8:B66554),ROUND($B$5,0))=0,D66553+1,D66553)</f>
        <v>10</v>
      </c>
    </row>
    <row r="66555" spans="1:4">
      <c r="A66555" s="70">
        <v>51577</v>
      </c>
      <c r="B66555" s="12">
        <v>802</v>
      </c>
      <c r="C66555" s="12">
        <v>0</v>
      </c>
      <c r="D66555" s="71">
        <f>IF(MOD(COUNT(B$8:B66555),ROUND($B$5,0))=0,D66554+1,D66554)</f>
        <v>10</v>
      </c>
    </row>
    <row r="66556" spans="1:4">
      <c r="A66556" s="70">
        <v>56866</v>
      </c>
      <c r="B66556" s="12">
        <v>802</v>
      </c>
      <c r="C66556" s="12">
        <v>0</v>
      </c>
      <c r="D66556" s="71">
        <f>IF(MOD(COUNT(B$8:B66556),ROUND($B$5,0))=0,D66555+1,D66555)</f>
        <v>10</v>
      </c>
    </row>
    <row r="66557" spans="1:4">
      <c r="A66557" s="70">
        <v>56630</v>
      </c>
      <c r="B66557" s="12">
        <v>802</v>
      </c>
      <c r="C66557" s="12">
        <v>0</v>
      </c>
      <c r="D66557" s="71">
        <f>IF(MOD(COUNT(B$8:B66557),ROUND($B$5,0))=0,D66556+1,D66556)</f>
        <v>10</v>
      </c>
    </row>
    <row r="66558" spans="1:4">
      <c r="A66558" s="70">
        <v>58455</v>
      </c>
      <c r="B66558" s="12">
        <v>802</v>
      </c>
      <c r="C66558" s="12">
        <v>0</v>
      </c>
      <c r="D66558" s="71">
        <f>IF(MOD(COUNT(B$8:B66558),ROUND($B$5,0))=0,D66557+1,D66557)</f>
        <v>10</v>
      </c>
    </row>
    <row r="66559" spans="1:4">
      <c r="A66559" s="70">
        <v>61596</v>
      </c>
      <c r="B66559" s="12">
        <v>802</v>
      </c>
      <c r="C66559" s="12">
        <v>0</v>
      </c>
      <c r="D66559" s="71">
        <f>IF(MOD(COUNT(B$8:B66559),ROUND($B$5,0))=0,D66558+1,D66558)</f>
        <v>10</v>
      </c>
    </row>
    <row r="66560" spans="1:4">
      <c r="A66560" s="70">
        <v>65618</v>
      </c>
      <c r="B66560" s="12">
        <v>802</v>
      </c>
      <c r="C66560" s="12">
        <v>0</v>
      </c>
      <c r="D66560" s="71">
        <f>IF(MOD(COUNT(B$8:B66560),ROUND($B$5,0))=0,D66559+1,D66559)</f>
        <v>10</v>
      </c>
    </row>
    <row r="66561" spans="1:4">
      <c r="A66561" s="70">
        <v>70425</v>
      </c>
      <c r="B66561" s="12">
        <v>802</v>
      </c>
      <c r="C66561" s="12">
        <v>0</v>
      </c>
      <c r="D66561" s="71">
        <f>IF(MOD(COUNT(B$8:B66561),ROUND($B$5,0))=0,D66560+1,D66560)</f>
        <v>10</v>
      </c>
    </row>
    <row r="66562" spans="1:4">
      <c r="A66562" s="70">
        <v>73486</v>
      </c>
      <c r="B66562" s="12">
        <v>802</v>
      </c>
      <c r="C66562" s="12">
        <v>0</v>
      </c>
      <c r="D66562" s="71">
        <f>IF(MOD(COUNT(B$8:B66562),ROUND($B$5,0))=0,D66561+1,D66561)</f>
        <v>10</v>
      </c>
    </row>
    <row r="66563" spans="1:4">
      <c r="A66563" s="70">
        <v>75523</v>
      </c>
      <c r="B66563" s="12">
        <v>802</v>
      </c>
      <c r="C66563" s="12">
        <v>0</v>
      </c>
      <c r="D66563" s="71">
        <f>IF(MOD(COUNT(B$8:B66563),ROUND($B$5,0))=0,D66562+1,D66562)</f>
        <v>10</v>
      </c>
    </row>
    <row r="66564" spans="1:4">
      <c r="A66564" s="70">
        <v>75803</v>
      </c>
      <c r="B66564" s="12">
        <v>802</v>
      </c>
      <c r="C66564" s="12">
        <v>0</v>
      </c>
      <c r="D66564" s="71">
        <f>IF(MOD(COUNT(B$8:B66564),ROUND($B$5,0))=0,D66563+1,D66563)</f>
        <v>10</v>
      </c>
    </row>
    <row r="66565" spans="1:4">
      <c r="A66565" s="70">
        <v>77682</v>
      </c>
      <c r="B66565" s="12">
        <v>802</v>
      </c>
      <c r="C66565" s="12">
        <v>1</v>
      </c>
      <c r="D66565" s="71">
        <f>IF(MOD(COUNT(B$8:B66565),ROUND($B$5,0))=0,D66564+1,D66564)</f>
        <v>10</v>
      </c>
    </row>
    <row r="66566" spans="1:4">
      <c r="A66566" s="70">
        <v>81923</v>
      </c>
      <c r="B66566" s="12">
        <v>802</v>
      </c>
      <c r="C66566" s="12">
        <v>0</v>
      </c>
      <c r="D66566" s="71">
        <f>IF(MOD(COUNT(B$8:B66566),ROUND($B$5,0))=0,D66565+1,D66565)</f>
        <v>10</v>
      </c>
    </row>
    <row r="66567" spans="1:4">
      <c r="A66567" s="70">
        <v>83315</v>
      </c>
      <c r="B66567" s="12">
        <v>802</v>
      </c>
      <c r="C66567" s="12">
        <v>0</v>
      </c>
      <c r="D66567" s="71">
        <f>IF(MOD(COUNT(B$8:B66567),ROUND($B$5,0))=0,D66566+1,D66566)</f>
        <v>10</v>
      </c>
    </row>
    <row r="66568" spans="1:4">
      <c r="A66568" s="70">
        <v>84211</v>
      </c>
      <c r="B66568" s="12">
        <v>802</v>
      </c>
      <c r="C66568" s="12">
        <v>0</v>
      </c>
      <c r="D66568" s="71">
        <f>IF(MOD(COUNT(B$8:B66568),ROUND($B$5,0))=0,D66567+1,D66567)</f>
        <v>10</v>
      </c>
    </row>
    <row r="66569" spans="1:4">
      <c r="A66569" s="70">
        <v>85467</v>
      </c>
      <c r="B66569" s="12">
        <v>802</v>
      </c>
      <c r="C66569" s="12">
        <v>1</v>
      </c>
      <c r="D66569" s="71">
        <f>IF(MOD(COUNT(B$8:B66569),ROUND($B$5,0))=0,D66568+1,D66568)</f>
        <v>10</v>
      </c>
    </row>
    <row r="66570" spans="1:4">
      <c r="A66570" s="70">
        <v>96965</v>
      </c>
      <c r="B66570" s="12">
        <v>802</v>
      </c>
      <c r="C66570" s="12">
        <v>0</v>
      </c>
      <c r="D66570" s="71">
        <f>IF(MOD(COUNT(B$8:B66570),ROUND($B$5,0))=0,D66569+1,D66569)</f>
        <v>10</v>
      </c>
    </row>
    <row r="66571" spans="1:4">
      <c r="A66571" s="70">
        <v>98394</v>
      </c>
      <c r="B66571" s="12">
        <v>802</v>
      </c>
      <c r="C66571" s="12">
        <v>0</v>
      </c>
      <c r="D66571" s="71">
        <f>IF(MOD(COUNT(B$8:B66571),ROUND($B$5,0))=0,D66570+1,D66570)</f>
        <v>10</v>
      </c>
    </row>
    <row r="66572" spans="1:4">
      <c r="A66572" s="70">
        <v>102916</v>
      </c>
      <c r="B66572" s="12">
        <v>802</v>
      </c>
      <c r="C66572" s="12">
        <v>0</v>
      </c>
      <c r="D66572" s="71">
        <f>IF(MOD(COUNT(B$8:B66572),ROUND($B$5,0))=0,D66571+1,D66571)</f>
        <v>10</v>
      </c>
    </row>
    <row r="66573" spans="1:4">
      <c r="A66573" s="70">
        <v>135986</v>
      </c>
      <c r="B66573" s="12">
        <v>802</v>
      </c>
      <c r="C66573" s="12">
        <v>0</v>
      </c>
      <c r="D66573" s="71">
        <f>IF(MOD(COUNT(B$8:B66573),ROUND($B$5,0))=0,D66572+1,D66572)</f>
        <v>10</v>
      </c>
    </row>
    <row r="66574" spans="1:4">
      <c r="A66574" s="70">
        <v>137405</v>
      </c>
      <c r="B66574" s="12">
        <v>802</v>
      </c>
      <c r="C66574" s="12">
        <v>0</v>
      </c>
      <c r="D66574" s="71">
        <f>IF(MOD(COUNT(B$8:B66574),ROUND($B$5,0))=0,D66573+1,D66573)</f>
        <v>10</v>
      </c>
    </row>
    <row r="66575" spans="1:4">
      <c r="A66575" s="70">
        <v>138941</v>
      </c>
      <c r="B66575" s="12">
        <v>802</v>
      </c>
      <c r="C66575" s="12">
        <v>0</v>
      </c>
      <c r="D66575" s="71">
        <f>IF(MOD(COUNT(B$8:B66575),ROUND($B$5,0))=0,D66574+1,D66574)</f>
        <v>10</v>
      </c>
    </row>
    <row r="66576" spans="1:4">
      <c r="A66576" s="70">
        <v>222452</v>
      </c>
      <c r="B66576" s="12">
        <v>802</v>
      </c>
      <c r="C66576" s="12">
        <v>0</v>
      </c>
      <c r="D66576" s="71">
        <f>IF(MOD(COUNT(B$8:B66576),ROUND($B$5,0))=0,D66575+1,D66575)</f>
        <v>10</v>
      </c>
    </row>
    <row r="66577" spans="1:4">
      <c r="A66577" s="70">
        <v>223827</v>
      </c>
      <c r="B66577" s="12">
        <v>802</v>
      </c>
      <c r="C66577" s="12">
        <v>0</v>
      </c>
      <c r="D66577" s="71">
        <f>IF(MOD(COUNT(B$8:B66577),ROUND($B$5,0))=0,D66576+1,D66576)</f>
        <v>10</v>
      </c>
    </row>
    <row r="66578" spans="1:4">
      <c r="A66578" s="70">
        <v>225530</v>
      </c>
      <c r="B66578" s="12">
        <v>802</v>
      </c>
      <c r="C66578" s="12">
        <v>0</v>
      </c>
      <c r="D66578" s="71">
        <f>IF(MOD(COUNT(B$8:B66578),ROUND($B$5,0))=0,D66577+1,D66577)</f>
        <v>10</v>
      </c>
    </row>
    <row r="66579" spans="1:4">
      <c r="A66579" s="70">
        <v>231253</v>
      </c>
      <c r="B66579" s="12">
        <v>802</v>
      </c>
      <c r="C66579" s="12">
        <v>0</v>
      </c>
      <c r="D66579" s="71">
        <f>IF(MOD(COUNT(B$8:B66579),ROUND($B$5,0))=0,D66578+1,D66578)</f>
        <v>10</v>
      </c>
    </row>
    <row r="66580" spans="1:4">
      <c r="A66580" s="70">
        <v>231891</v>
      </c>
      <c r="B66580" s="12">
        <v>802</v>
      </c>
      <c r="C66580" s="12">
        <v>0</v>
      </c>
      <c r="D66580" s="71">
        <f>IF(MOD(COUNT(B$8:B66580),ROUND($B$5,0))=0,D66579+1,D66579)</f>
        <v>10</v>
      </c>
    </row>
    <row r="66581" spans="1:4">
      <c r="A66581" s="70">
        <v>234319</v>
      </c>
      <c r="B66581" s="12">
        <v>802</v>
      </c>
      <c r="C66581" s="12">
        <v>0</v>
      </c>
      <c r="D66581" s="71">
        <f>IF(MOD(COUNT(B$8:B66581),ROUND($B$5,0))=0,D66580+1,D66580)</f>
        <v>10</v>
      </c>
    </row>
    <row r="66582" spans="1:4">
      <c r="A66582" s="70">
        <v>242567</v>
      </c>
      <c r="B66582" s="12">
        <v>802</v>
      </c>
      <c r="C66582" s="12">
        <v>0</v>
      </c>
      <c r="D66582" s="71">
        <f>IF(MOD(COUNT(B$8:B66582),ROUND($B$5,0))=0,D66581+1,D66581)</f>
        <v>10</v>
      </c>
    </row>
    <row r="66583" spans="1:4">
      <c r="A66583" s="70">
        <v>244325</v>
      </c>
      <c r="B66583" s="12">
        <v>802</v>
      </c>
      <c r="C66583" s="12">
        <v>0</v>
      </c>
      <c r="D66583" s="71">
        <f>IF(MOD(COUNT(B$8:B66583),ROUND($B$5,0))=0,D66582+1,D66582)</f>
        <v>10</v>
      </c>
    </row>
    <row r="66584" spans="1:4">
      <c r="A66584" s="70">
        <v>245732</v>
      </c>
      <c r="B66584" s="12">
        <v>803</v>
      </c>
      <c r="C66584" s="12">
        <v>0</v>
      </c>
      <c r="D66584" s="71">
        <f>IF(MOD(COUNT(B$8:B66584),ROUND($B$5,0))=0,D66583+1,D66583)</f>
        <v>10</v>
      </c>
    </row>
    <row r="66585" spans="1:4">
      <c r="A66585" s="70">
        <v>246436</v>
      </c>
      <c r="B66585" s="12">
        <v>803</v>
      </c>
      <c r="C66585" s="12">
        <v>0</v>
      </c>
      <c r="D66585" s="71">
        <f>IF(MOD(COUNT(B$8:B66585),ROUND($B$5,0))=0,D66584+1,D66584)</f>
        <v>10</v>
      </c>
    </row>
    <row r="66586" spans="1:4">
      <c r="A66586" s="70">
        <v>253073</v>
      </c>
      <c r="B66586" s="12">
        <v>803</v>
      </c>
      <c r="C66586" s="12">
        <v>0</v>
      </c>
      <c r="D66586" s="71">
        <f>IF(MOD(COUNT(B$8:B66586),ROUND($B$5,0))=0,D66585+1,D66585)</f>
        <v>10</v>
      </c>
    </row>
    <row r="66587" spans="1:4">
      <c r="A66587" s="70">
        <v>263891</v>
      </c>
      <c r="B66587" s="12">
        <v>803</v>
      </c>
      <c r="C66587" s="12">
        <v>0</v>
      </c>
      <c r="D66587" s="71">
        <f>IF(MOD(COUNT(B$8:B66587),ROUND($B$5,0))=0,D66586+1,D66586)</f>
        <v>10</v>
      </c>
    </row>
    <row r="66588" spans="1:4">
      <c r="A66588" s="70">
        <v>265349</v>
      </c>
      <c r="B66588" s="12">
        <v>803</v>
      </c>
      <c r="C66588" s="12">
        <v>0</v>
      </c>
      <c r="D66588" s="71">
        <f>IF(MOD(COUNT(B$8:B66588),ROUND($B$5,0))=0,D66587+1,D66587)</f>
        <v>10</v>
      </c>
    </row>
    <row r="66589" spans="1:4">
      <c r="A66589" s="70">
        <v>18092</v>
      </c>
      <c r="B66589" s="12">
        <v>803</v>
      </c>
      <c r="C66589" s="12">
        <v>0</v>
      </c>
      <c r="D66589" s="71">
        <f>IF(MOD(COUNT(B$8:B66589),ROUND($B$5,0))=0,D66588+1,D66588)</f>
        <v>10</v>
      </c>
    </row>
    <row r="66590" spans="1:4">
      <c r="A66590" s="70">
        <v>19160</v>
      </c>
      <c r="B66590" s="12">
        <v>803</v>
      </c>
      <c r="C66590" s="12">
        <v>0</v>
      </c>
      <c r="D66590" s="71">
        <f>IF(MOD(COUNT(B$8:B66590),ROUND($B$5,0))=0,D66589+1,D66589)</f>
        <v>10</v>
      </c>
    </row>
    <row r="66591" spans="1:4">
      <c r="A66591" s="70">
        <v>20956</v>
      </c>
      <c r="B66591" s="12">
        <v>803</v>
      </c>
      <c r="C66591" s="12">
        <v>0</v>
      </c>
      <c r="D66591" s="71">
        <f>IF(MOD(COUNT(B$8:B66591),ROUND($B$5,0))=0,D66590+1,D66590)</f>
        <v>10</v>
      </c>
    </row>
    <row r="66592" spans="1:4">
      <c r="A66592" s="70">
        <v>22845</v>
      </c>
      <c r="B66592" s="12">
        <v>803</v>
      </c>
      <c r="C66592" s="12">
        <v>0</v>
      </c>
      <c r="D66592" s="71">
        <f>IF(MOD(COUNT(B$8:B66592),ROUND($B$5,0))=0,D66591+1,D66591)</f>
        <v>10</v>
      </c>
    </row>
    <row r="66593" spans="1:4">
      <c r="A66593" s="70">
        <v>25735</v>
      </c>
      <c r="B66593" s="12">
        <v>803</v>
      </c>
      <c r="C66593" s="12">
        <v>0</v>
      </c>
      <c r="D66593" s="71">
        <f>IF(MOD(COUNT(B$8:B66593),ROUND($B$5,0))=0,D66592+1,D66592)</f>
        <v>10</v>
      </c>
    </row>
    <row r="66594" spans="1:4">
      <c r="A66594" s="70">
        <v>28234</v>
      </c>
      <c r="B66594" s="12">
        <v>803</v>
      </c>
      <c r="C66594" s="12">
        <v>0</v>
      </c>
      <c r="D66594" s="71">
        <f>IF(MOD(COUNT(B$8:B66594),ROUND($B$5,0))=0,D66593+1,D66593)</f>
        <v>10</v>
      </c>
    </row>
    <row r="66595" spans="1:4">
      <c r="A66595" s="70">
        <v>29539</v>
      </c>
      <c r="B66595" s="12">
        <v>803</v>
      </c>
      <c r="C66595" s="12">
        <v>0</v>
      </c>
      <c r="D66595" s="71">
        <f>IF(MOD(COUNT(B$8:B66595),ROUND($B$5,0))=0,D66594+1,D66594)</f>
        <v>10</v>
      </c>
    </row>
    <row r="66596" spans="1:4">
      <c r="A66596" s="70">
        <v>29297</v>
      </c>
      <c r="B66596" s="12">
        <v>803</v>
      </c>
      <c r="C66596" s="12">
        <v>0</v>
      </c>
      <c r="D66596" s="71">
        <f>IF(MOD(COUNT(B$8:B66596),ROUND($B$5,0))=0,D66595+1,D66595)</f>
        <v>10</v>
      </c>
    </row>
    <row r="66597" spans="1:4">
      <c r="A66597" s="70">
        <v>30670</v>
      </c>
      <c r="B66597" s="12">
        <v>803</v>
      </c>
      <c r="C66597" s="12">
        <v>0</v>
      </c>
      <c r="D66597" s="71">
        <f>IF(MOD(COUNT(B$8:B66597),ROUND($B$5,0))=0,D66596+1,D66596)</f>
        <v>10</v>
      </c>
    </row>
    <row r="66598" spans="1:4">
      <c r="A66598" s="70">
        <v>32880</v>
      </c>
      <c r="B66598" s="12">
        <v>803</v>
      </c>
      <c r="C66598" s="12">
        <v>0</v>
      </c>
      <c r="D66598" s="71">
        <f>IF(MOD(COUNT(B$8:B66598),ROUND($B$5,0))=0,D66597+1,D66597)</f>
        <v>10</v>
      </c>
    </row>
    <row r="66599" spans="1:4">
      <c r="A66599" s="70">
        <v>34270</v>
      </c>
      <c r="B66599" s="12">
        <v>803</v>
      </c>
      <c r="C66599" s="12">
        <v>0</v>
      </c>
      <c r="D66599" s="71">
        <f>IF(MOD(COUNT(B$8:B66599),ROUND($B$5,0))=0,D66598+1,D66598)</f>
        <v>10</v>
      </c>
    </row>
    <row r="66600" spans="1:4">
      <c r="A66600" s="70">
        <v>34753</v>
      </c>
      <c r="B66600" s="12">
        <v>803</v>
      </c>
      <c r="C66600" s="12">
        <v>0</v>
      </c>
      <c r="D66600" s="71">
        <f>IF(MOD(COUNT(B$8:B66600),ROUND($B$5,0))=0,D66599+1,D66599)</f>
        <v>10</v>
      </c>
    </row>
    <row r="66601" spans="1:4">
      <c r="A66601" s="70">
        <v>34443</v>
      </c>
      <c r="B66601" s="12">
        <v>803</v>
      </c>
      <c r="C66601" s="12">
        <v>1</v>
      </c>
      <c r="D66601" s="71">
        <f>IF(MOD(COUNT(B$8:B66601),ROUND($B$5,0))=0,D66600+1,D66600)</f>
        <v>10</v>
      </c>
    </row>
    <row r="66602" spans="1:4">
      <c r="A66602" s="70">
        <v>34682</v>
      </c>
      <c r="B66602" s="12">
        <v>803</v>
      </c>
      <c r="C66602" s="12">
        <v>0</v>
      </c>
      <c r="D66602" s="71">
        <f>IF(MOD(COUNT(B$8:B66602),ROUND($B$5,0))=0,D66601+1,D66601)</f>
        <v>10</v>
      </c>
    </row>
    <row r="66603" spans="1:4">
      <c r="A66603" s="70">
        <v>34508</v>
      </c>
      <c r="B66603" s="12">
        <v>803</v>
      </c>
      <c r="C66603" s="12">
        <v>0</v>
      </c>
      <c r="D66603" s="71">
        <f>IF(MOD(COUNT(B$8:B66603),ROUND($B$5,0))=0,D66602+1,D66602)</f>
        <v>10</v>
      </c>
    </row>
    <row r="66604" spans="1:4">
      <c r="A66604" s="70">
        <v>34564</v>
      </c>
      <c r="B66604" s="12">
        <v>803</v>
      </c>
      <c r="C66604" s="12">
        <v>0</v>
      </c>
      <c r="D66604" s="71">
        <f>IF(MOD(COUNT(B$8:B66604),ROUND($B$5,0))=0,D66603+1,D66603)</f>
        <v>10</v>
      </c>
    </row>
    <row r="66605" spans="1:4">
      <c r="A66605" s="70">
        <v>36954</v>
      </c>
      <c r="B66605" s="12">
        <v>803</v>
      </c>
      <c r="C66605" s="12">
        <v>0</v>
      </c>
      <c r="D66605" s="71">
        <f>IF(MOD(COUNT(B$8:B66605),ROUND($B$5,0))=0,D66604+1,D66604)</f>
        <v>10</v>
      </c>
    </row>
    <row r="66606" spans="1:4">
      <c r="A66606" s="70">
        <v>40083</v>
      </c>
      <c r="B66606" s="12">
        <v>803</v>
      </c>
      <c r="C66606" s="12">
        <v>0</v>
      </c>
      <c r="D66606" s="71">
        <f>IF(MOD(COUNT(B$8:B66606),ROUND($B$5,0))=0,D66605+1,D66605)</f>
        <v>10</v>
      </c>
    </row>
    <row r="66607" spans="1:4">
      <c r="A66607" s="70">
        <v>47505</v>
      </c>
      <c r="B66607" s="12">
        <v>803</v>
      </c>
      <c r="C66607" s="12">
        <v>0</v>
      </c>
      <c r="D66607" s="71">
        <f>IF(MOD(COUNT(B$8:B66607),ROUND($B$5,0))=0,D66606+1,D66606)</f>
        <v>10</v>
      </c>
    </row>
    <row r="66608" spans="1:4">
      <c r="A66608" s="70">
        <v>51551</v>
      </c>
      <c r="B66608" s="12">
        <v>803</v>
      </c>
      <c r="C66608" s="12">
        <v>0</v>
      </c>
      <c r="D66608" s="71">
        <f>IF(MOD(COUNT(B$8:B66608),ROUND($B$5,0))=0,D66607+1,D66607)</f>
        <v>10</v>
      </c>
    </row>
    <row r="66609" spans="1:4">
      <c r="A66609" s="70">
        <v>52941</v>
      </c>
      <c r="B66609" s="12">
        <v>803</v>
      </c>
      <c r="C66609" s="12">
        <v>0</v>
      </c>
      <c r="D66609" s="71">
        <f>IF(MOD(COUNT(B$8:B66609),ROUND($B$5,0))=0,D66608+1,D66608)</f>
        <v>10</v>
      </c>
    </row>
    <row r="66610" spans="1:4">
      <c r="A66610" s="70">
        <v>52998</v>
      </c>
      <c r="B66610" s="12">
        <v>803</v>
      </c>
      <c r="C66610" s="12">
        <v>0</v>
      </c>
      <c r="D66610" s="71">
        <f>IF(MOD(COUNT(B$8:B66610),ROUND($B$5,0))=0,D66609+1,D66609)</f>
        <v>10</v>
      </c>
    </row>
    <row r="66611" spans="1:4">
      <c r="A66611" s="70">
        <v>54067</v>
      </c>
      <c r="B66611" s="12">
        <v>803</v>
      </c>
      <c r="C66611" s="12">
        <v>0</v>
      </c>
      <c r="D66611" s="71">
        <f>IF(MOD(COUNT(B$8:B66611),ROUND($B$5,0))=0,D66610+1,D66610)</f>
        <v>10</v>
      </c>
    </row>
    <row r="66612" spans="1:4">
      <c r="A66612" s="70">
        <v>54237</v>
      </c>
      <c r="B66612" s="12">
        <v>803</v>
      </c>
      <c r="C66612" s="12">
        <v>0</v>
      </c>
      <c r="D66612" s="71">
        <f>IF(MOD(COUNT(B$8:B66612),ROUND($B$5,0))=0,D66611+1,D66611)</f>
        <v>10</v>
      </c>
    </row>
    <row r="66613" spans="1:4">
      <c r="A66613" s="70">
        <v>56614</v>
      </c>
      <c r="B66613" s="12">
        <v>803</v>
      </c>
      <c r="C66613" s="12">
        <v>0</v>
      </c>
      <c r="D66613" s="71">
        <f>IF(MOD(COUNT(B$8:B66613),ROUND($B$5,0))=0,D66612+1,D66612)</f>
        <v>10</v>
      </c>
    </row>
    <row r="66614" spans="1:4">
      <c r="A66614" s="70">
        <v>59245</v>
      </c>
      <c r="B66614" s="12">
        <v>803</v>
      </c>
      <c r="C66614" s="12">
        <v>0</v>
      </c>
      <c r="D66614" s="71">
        <f>IF(MOD(COUNT(B$8:B66614),ROUND($B$5,0))=0,D66613+1,D66613)</f>
        <v>10</v>
      </c>
    </row>
    <row r="66615" spans="1:4">
      <c r="A66615" s="70">
        <v>58636</v>
      </c>
      <c r="B66615" s="12">
        <v>803</v>
      </c>
      <c r="C66615" s="12">
        <v>0</v>
      </c>
      <c r="D66615" s="71">
        <f>IF(MOD(COUNT(B$8:B66615),ROUND($B$5,0))=0,D66614+1,D66614)</f>
        <v>10</v>
      </c>
    </row>
    <row r="66616" spans="1:4">
      <c r="A66616" s="70">
        <v>59637</v>
      </c>
      <c r="B66616" s="12">
        <v>803</v>
      </c>
      <c r="C66616" s="12">
        <v>0</v>
      </c>
      <c r="D66616" s="71">
        <f>IF(MOD(COUNT(B$8:B66616),ROUND($B$5,0))=0,D66615+1,D66615)</f>
        <v>10</v>
      </c>
    </row>
    <row r="66617" spans="1:4">
      <c r="A66617" s="70">
        <v>58841</v>
      </c>
      <c r="B66617" s="12">
        <v>803</v>
      </c>
      <c r="C66617" s="12">
        <v>0</v>
      </c>
      <c r="D66617" s="71">
        <f>IF(MOD(COUNT(B$8:B66617),ROUND($B$5,0))=0,D66616+1,D66616)</f>
        <v>10</v>
      </c>
    </row>
    <row r="66618" spans="1:4">
      <c r="A66618" s="70">
        <v>62253</v>
      </c>
      <c r="B66618" s="12">
        <v>803</v>
      </c>
      <c r="C66618" s="12">
        <v>0</v>
      </c>
      <c r="D66618" s="71">
        <f>IF(MOD(COUNT(B$8:B66618),ROUND($B$5,0))=0,D66617+1,D66617)</f>
        <v>10</v>
      </c>
    </row>
    <row r="66619" spans="1:4">
      <c r="A66619" s="70">
        <v>62043</v>
      </c>
      <c r="B66619" s="12">
        <v>803</v>
      </c>
      <c r="C66619" s="12">
        <v>0</v>
      </c>
      <c r="D66619" s="71">
        <f>IF(MOD(COUNT(B$8:B66619),ROUND($B$5,0))=0,D66618+1,D66618)</f>
        <v>10</v>
      </c>
    </row>
    <row r="66620" spans="1:4">
      <c r="A66620" s="70">
        <v>62007</v>
      </c>
      <c r="B66620" s="12">
        <v>803</v>
      </c>
      <c r="C66620" s="12">
        <v>0</v>
      </c>
      <c r="D66620" s="71">
        <f>IF(MOD(COUNT(B$8:B66620),ROUND($B$5,0))=0,D66619+1,D66619)</f>
        <v>10</v>
      </c>
    </row>
    <row r="66621" spans="1:4">
      <c r="A66621" s="70">
        <v>70426</v>
      </c>
      <c r="B66621" s="12">
        <v>803</v>
      </c>
      <c r="C66621" s="12">
        <v>0</v>
      </c>
      <c r="D66621" s="71">
        <f>IF(MOD(COUNT(B$8:B66621),ROUND($B$5,0))=0,D66620+1,D66620)</f>
        <v>10</v>
      </c>
    </row>
    <row r="66622" spans="1:4">
      <c r="A66622" s="70">
        <v>73508</v>
      </c>
      <c r="B66622" s="12">
        <v>803</v>
      </c>
      <c r="C66622" s="12">
        <v>0</v>
      </c>
      <c r="D66622" s="71">
        <f>IF(MOD(COUNT(B$8:B66622),ROUND($B$5,0))=0,D66621+1,D66621)</f>
        <v>10</v>
      </c>
    </row>
    <row r="66623" spans="1:4">
      <c r="A66623" s="70">
        <v>73563</v>
      </c>
      <c r="B66623" s="12">
        <v>803</v>
      </c>
      <c r="C66623" s="12">
        <v>0</v>
      </c>
      <c r="D66623" s="71">
        <f>IF(MOD(COUNT(B$8:B66623),ROUND($B$5,0))=0,D66622+1,D66622)</f>
        <v>10</v>
      </c>
    </row>
    <row r="66624" spans="1:4">
      <c r="A66624" s="70">
        <v>76594</v>
      </c>
      <c r="B66624" s="12">
        <v>803</v>
      </c>
      <c r="C66624" s="12">
        <v>0</v>
      </c>
      <c r="D66624" s="71">
        <f>IF(MOD(COUNT(B$8:B66624),ROUND($B$5,0))=0,D66623+1,D66623)</f>
        <v>10</v>
      </c>
    </row>
    <row r="66625" spans="1:4">
      <c r="A66625" s="70">
        <v>78674</v>
      </c>
      <c r="B66625" s="12">
        <v>803</v>
      </c>
      <c r="C66625" s="12">
        <v>0</v>
      </c>
      <c r="D66625" s="71">
        <f>IF(MOD(COUNT(B$8:B66625),ROUND($B$5,0))=0,D66624+1,D66624)</f>
        <v>10</v>
      </c>
    </row>
    <row r="66626" spans="1:4">
      <c r="A66626" s="70">
        <v>82700</v>
      </c>
      <c r="B66626" s="12">
        <v>803</v>
      </c>
      <c r="C66626" s="12">
        <v>1</v>
      </c>
      <c r="D66626" s="71">
        <f>IF(MOD(COUNT(B$8:B66626),ROUND($B$5,0))=0,D66625+1,D66625)</f>
        <v>10</v>
      </c>
    </row>
    <row r="66627" spans="1:4">
      <c r="A66627" s="70">
        <v>83836</v>
      </c>
      <c r="B66627" s="12">
        <v>803</v>
      </c>
      <c r="C66627" s="12">
        <v>0</v>
      </c>
      <c r="D66627" s="71">
        <f>IF(MOD(COUNT(B$8:B66627),ROUND($B$5,0))=0,D66626+1,D66626)</f>
        <v>10</v>
      </c>
    </row>
    <row r="66628" spans="1:4">
      <c r="A66628" s="70">
        <v>85470</v>
      </c>
      <c r="B66628" s="12">
        <v>803</v>
      </c>
      <c r="C66628" s="12">
        <v>1</v>
      </c>
      <c r="D66628" s="71">
        <f>IF(MOD(COUNT(B$8:B66628),ROUND($B$5,0))=0,D66627+1,D66627)</f>
        <v>10</v>
      </c>
    </row>
    <row r="66629" spans="1:4">
      <c r="A66629" s="70">
        <v>85322</v>
      </c>
      <c r="B66629" s="12">
        <v>803</v>
      </c>
      <c r="C66629" s="12">
        <v>0</v>
      </c>
      <c r="D66629" s="71">
        <f>IF(MOD(COUNT(B$8:B66629),ROUND($B$5,0))=0,D66628+1,D66628)</f>
        <v>10</v>
      </c>
    </row>
    <row r="66630" spans="1:4">
      <c r="A66630" s="70">
        <v>86880</v>
      </c>
      <c r="B66630" s="12">
        <v>803</v>
      </c>
      <c r="C66630" s="12">
        <v>0</v>
      </c>
      <c r="D66630" s="71">
        <f>IF(MOD(COUNT(B$8:B66630),ROUND($B$5,0))=0,D66629+1,D66629)</f>
        <v>10</v>
      </c>
    </row>
    <row r="66631" spans="1:4">
      <c r="A66631" s="70">
        <v>87599</v>
      </c>
      <c r="B66631" s="12">
        <v>803</v>
      </c>
      <c r="C66631" s="12">
        <v>0</v>
      </c>
      <c r="D66631" s="71">
        <f>IF(MOD(COUNT(B$8:B66631),ROUND($B$5,0))=0,D66630+1,D66630)</f>
        <v>10</v>
      </c>
    </row>
    <row r="66632" spans="1:4">
      <c r="A66632" s="70">
        <v>92444</v>
      </c>
      <c r="B66632" s="12">
        <v>803</v>
      </c>
      <c r="C66632" s="12">
        <v>0</v>
      </c>
      <c r="D66632" s="71">
        <f>IF(MOD(COUNT(B$8:B66632),ROUND($B$5,0))=0,D66631+1,D66631)</f>
        <v>10</v>
      </c>
    </row>
    <row r="66633" spans="1:4">
      <c r="A66633" s="70">
        <v>92138</v>
      </c>
      <c r="B66633" s="12">
        <v>803</v>
      </c>
      <c r="C66633" s="12">
        <v>0</v>
      </c>
      <c r="D66633" s="71">
        <f>IF(MOD(COUNT(B$8:B66633),ROUND($B$5,0))=0,D66632+1,D66632)</f>
        <v>10</v>
      </c>
    </row>
    <row r="66634" spans="1:4">
      <c r="A66634" s="70">
        <v>93751</v>
      </c>
      <c r="B66634" s="12">
        <v>803</v>
      </c>
      <c r="C66634" s="12">
        <v>0</v>
      </c>
      <c r="D66634" s="71">
        <f>IF(MOD(COUNT(B$8:B66634),ROUND($B$5,0))=0,D66633+1,D66633)</f>
        <v>10</v>
      </c>
    </row>
    <row r="66635" spans="1:4">
      <c r="A66635" s="70">
        <v>97874</v>
      </c>
      <c r="B66635" s="12">
        <v>803</v>
      </c>
      <c r="C66635" s="12">
        <v>0</v>
      </c>
      <c r="D66635" s="71">
        <f>IF(MOD(COUNT(B$8:B66635),ROUND($B$5,0))=0,D66634+1,D66634)</f>
        <v>10</v>
      </c>
    </row>
    <row r="66636" spans="1:4">
      <c r="A66636" s="70">
        <v>98394</v>
      </c>
      <c r="B66636" s="12">
        <v>803</v>
      </c>
      <c r="C66636" s="12">
        <v>0</v>
      </c>
      <c r="D66636" s="71">
        <f>IF(MOD(COUNT(B$8:B66636),ROUND($B$5,0))=0,D66635+1,D66635)</f>
        <v>10</v>
      </c>
    </row>
    <row r="66637" spans="1:4">
      <c r="A66637" s="70">
        <v>97872</v>
      </c>
      <c r="B66637" s="12">
        <v>803</v>
      </c>
      <c r="C66637" s="12">
        <v>0</v>
      </c>
      <c r="D66637" s="71">
        <f>IF(MOD(COUNT(B$8:B66637),ROUND($B$5,0))=0,D66636+1,D66636)</f>
        <v>10</v>
      </c>
    </row>
    <row r="66638" spans="1:4">
      <c r="A66638" s="70">
        <v>98581</v>
      </c>
      <c r="B66638" s="12">
        <v>803</v>
      </c>
      <c r="C66638" s="12">
        <v>0</v>
      </c>
      <c r="D66638" s="71">
        <f>IF(MOD(COUNT(B$8:B66638),ROUND($B$5,0))=0,D66637+1,D66637)</f>
        <v>10</v>
      </c>
    </row>
    <row r="66639" spans="1:4">
      <c r="A66639" s="70">
        <v>104347</v>
      </c>
      <c r="B66639" s="12">
        <v>803</v>
      </c>
      <c r="C66639" s="12">
        <v>0</v>
      </c>
      <c r="D66639" s="71">
        <f>IF(MOD(COUNT(B$8:B66639),ROUND($B$5,0))=0,D66638+1,D66638)</f>
        <v>10</v>
      </c>
    </row>
    <row r="66640" spans="1:4">
      <c r="A66640" s="70">
        <v>104697</v>
      </c>
      <c r="B66640" s="12">
        <v>803</v>
      </c>
      <c r="C66640" s="12">
        <v>1</v>
      </c>
      <c r="D66640" s="71">
        <f>IF(MOD(COUNT(B$8:B66640),ROUND($B$5,0))=0,D66639+1,D66639)</f>
        <v>10</v>
      </c>
    </row>
    <row r="66641" spans="1:4">
      <c r="A66641" s="70">
        <v>103006</v>
      </c>
      <c r="B66641" s="12">
        <v>803</v>
      </c>
      <c r="C66641" s="12">
        <v>0</v>
      </c>
      <c r="D66641" s="71">
        <f>IF(MOD(COUNT(B$8:B66641),ROUND($B$5,0))=0,D66640+1,D66640)</f>
        <v>10</v>
      </c>
    </row>
    <row r="66642" spans="1:4">
      <c r="A66642" s="70">
        <v>111748</v>
      </c>
      <c r="B66642" s="12">
        <v>803</v>
      </c>
      <c r="C66642" s="12">
        <v>0</v>
      </c>
      <c r="D66642" s="71">
        <f>IF(MOD(COUNT(B$8:B66642),ROUND($B$5,0))=0,D66641+1,D66641)</f>
        <v>10</v>
      </c>
    </row>
    <row r="66643" spans="1:4">
      <c r="A66643" s="70">
        <v>129581</v>
      </c>
      <c r="B66643" s="12">
        <v>803</v>
      </c>
      <c r="C66643" s="12">
        <v>0</v>
      </c>
      <c r="D66643" s="71">
        <f>IF(MOD(COUNT(B$8:B66643),ROUND($B$5,0))=0,D66642+1,D66642)</f>
        <v>10</v>
      </c>
    </row>
    <row r="66644" spans="1:4">
      <c r="A66644" s="70">
        <v>135986</v>
      </c>
      <c r="B66644" s="12">
        <v>803</v>
      </c>
      <c r="C66644" s="12">
        <v>0</v>
      </c>
      <c r="D66644" s="71">
        <f>IF(MOD(COUNT(B$8:B66644),ROUND($B$5,0))=0,D66643+1,D66643)</f>
        <v>10</v>
      </c>
    </row>
    <row r="66645" spans="1:4">
      <c r="A66645" s="70">
        <v>136554</v>
      </c>
      <c r="B66645" s="12">
        <v>803</v>
      </c>
      <c r="C66645" s="12">
        <v>0</v>
      </c>
      <c r="D66645" s="71">
        <f>IF(MOD(COUNT(B$8:B66645),ROUND($B$5,0))=0,D66644+1,D66644)</f>
        <v>10</v>
      </c>
    </row>
    <row r="66646" spans="1:4">
      <c r="A66646" s="70">
        <v>210491</v>
      </c>
      <c r="B66646" s="12">
        <v>803</v>
      </c>
      <c r="C66646" s="12">
        <v>1</v>
      </c>
      <c r="D66646" s="71">
        <f>IF(MOD(COUNT(B$8:B66646),ROUND($B$5,0))=0,D66645+1,D66645)</f>
        <v>10</v>
      </c>
    </row>
    <row r="66647" spans="1:4">
      <c r="A66647" s="70">
        <v>220909</v>
      </c>
      <c r="B66647" s="12">
        <v>803</v>
      </c>
      <c r="C66647" s="12">
        <v>0</v>
      </c>
      <c r="D66647" s="71">
        <f>IF(MOD(COUNT(B$8:B66647),ROUND($B$5,0))=0,D66646+1,D66646)</f>
        <v>10</v>
      </c>
    </row>
    <row r="66648" spans="1:4">
      <c r="A66648" s="70">
        <v>220711</v>
      </c>
      <c r="B66648" s="12">
        <v>803</v>
      </c>
      <c r="C66648" s="12">
        <v>0</v>
      </c>
      <c r="D66648" s="71">
        <f>IF(MOD(COUNT(B$8:B66648),ROUND($B$5,0))=0,D66647+1,D66647)</f>
        <v>10</v>
      </c>
    </row>
    <row r="66649" spans="1:4">
      <c r="A66649" s="70">
        <v>222125</v>
      </c>
      <c r="B66649" s="12">
        <v>803</v>
      </c>
      <c r="C66649" s="12">
        <v>0</v>
      </c>
      <c r="D66649" s="71">
        <f>IF(MOD(COUNT(B$8:B66649),ROUND($B$5,0))=0,D66648+1,D66648)</f>
        <v>10</v>
      </c>
    </row>
    <row r="66650" spans="1:4">
      <c r="A66650" s="70">
        <v>222267</v>
      </c>
      <c r="B66650" s="12">
        <v>803</v>
      </c>
      <c r="C66650" s="12">
        <v>0</v>
      </c>
      <c r="D66650" s="71">
        <f>IF(MOD(COUNT(B$8:B66650),ROUND($B$5,0))=0,D66649+1,D66649)</f>
        <v>10</v>
      </c>
    </row>
    <row r="66651" spans="1:4">
      <c r="A66651" s="70">
        <v>225829</v>
      </c>
      <c r="B66651" s="12">
        <v>803</v>
      </c>
      <c r="C66651" s="12">
        <v>0</v>
      </c>
      <c r="D66651" s="71">
        <f>IF(MOD(COUNT(B$8:B66651),ROUND($B$5,0))=0,D66650+1,D66650)</f>
        <v>10</v>
      </c>
    </row>
    <row r="66652" spans="1:4">
      <c r="A66652" s="70">
        <v>232697</v>
      </c>
      <c r="B66652" s="12">
        <v>803</v>
      </c>
      <c r="C66652" s="12">
        <v>0</v>
      </c>
      <c r="D66652" s="71">
        <f>IF(MOD(COUNT(B$8:B66652),ROUND($B$5,0))=0,D66651+1,D66651)</f>
        <v>10</v>
      </c>
    </row>
    <row r="66653" spans="1:4">
      <c r="A66653" s="70">
        <v>238119</v>
      </c>
      <c r="B66653" s="12">
        <v>803</v>
      </c>
      <c r="C66653" s="12">
        <v>0</v>
      </c>
      <c r="D66653" s="71">
        <f>IF(MOD(COUNT(B$8:B66653),ROUND($B$5,0))=0,D66652+1,D66652)</f>
        <v>10</v>
      </c>
    </row>
    <row r="66654" spans="1:4">
      <c r="A66654" s="70">
        <v>245114</v>
      </c>
      <c r="B66654" s="12">
        <v>803</v>
      </c>
      <c r="C66654" s="12">
        <v>0</v>
      </c>
      <c r="D66654" s="71">
        <f>IF(MOD(COUNT(B$8:B66654),ROUND($B$5,0))=0,D66653+1,D66653)</f>
        <v>10</v>
      </c>
    </row>
    <row r="66655" spans="1:4">
      <c r="A66655" s="70">
        <v>244465</v>
      </c>
      <c r="B66655" s="12">
        <v>803</v>
      </c>
      <c r="C66655" s="12">
        <v>0</v>
      </c>
      <c r="D66655" s="71">
        <f>IF(MOD(COUNT(B$8:B66655),ROUND($B$5,0))=0,D66654+1,D66654)</f>
        <v>10</v>
      </c>
    </row>
    <row r="66656" spans="1:4">
      <c r="A66656" s="70">
        <v>246395</v>
      </c>
      <c r="B66656" s="12">
        <v>803</v>
      </c>
      <c r="C66656" s="12">
        <v>0</v>
      </c>
      <c r="D66656" s="71">
        <f>IF(MOD(COUNT(B$8:B66656),ROUND($B$5,0))=0,D66655+1,D66655)</f>
        <v>10</v>
      </c>
    </row>
    <row r="66657" spans="1:4">
      <c r="A66657" s="70">
        <v>261585</v>
      </c>
      <c r="B66657" s="12">
        <v>803</v>
      </c>
      <c r="C66657" s="12">
        <v>0</v>
      </c>
      <c r="D66657" s="71">
        <f>IF(MOD(COUNT(B$8:B66657),ROUND($B$5,0))=0,D66656+1,D66656)</f>
        <v>10</v>
      </c>
    </row>
    <row r="66658" spans="1:4">
      <c r="A66658" s="70">
        <v>261634</v>
      </c>
      <c r="B66658" s="12">
        <v>803</v>
      </c>
      <c r="C66658" s="12">
        <v>0</v>
      </c>
      <c r="D66658" s="71">
        <f>IF(MOD(COUNT(B$8:B66658),ROUND($B$5,0))=0,D66657+1,D66657)</f>
        <v>10</v>
      </c>
    </row>
    <row r="66659" spans="1:4">
      <c r="A66659" s="70">
        <v>262410</v>
      </c>
      <c r="B66659" s="12">
        <v>803</v>
      </c>
      <c r="C66659" s="12">
        <v>0</v>
      </c>
      <c r="D66659" s="71">
        <f>IF(MOD(COUNT(B$8:B66659),ROUND($B$5,0))=0,D66658+1,D66658)</f>
        <v>10</v>
      </c>
    </row>
    <row r="66660" spans="1:4">
      <c r="A66660" s="70">
        <v>263891</v>
      </c>
      <c r="B66660" s="12">
        <v>803</v>
      </c>
      <c r="C66660" s="12">
        <v>0</v>
      </c>
      <c r="D66660" s="71">
        <f>IF(MOD(COUNT(B$8:B66660),ROUND($B$5,0))=0,D66659+1,D66659)</f>
        <v>10</v>
      </c>
    </row>
    <row r="66661" spans="1:4">
      <c r="A66661" s="70">
        <v>263626</v>
      </c>
      <c r="B66661" s="12">
        <v>803</v>
      </c>
      <c r="C66661" s="12">
        <v>0</v>
      </c>
      <c r="D66661" s="71">
        <f>IF(MOD(COUNT(B$8:B66661),ROUND($B$5,0))=0,D66660+1,D66660)</f>
        <v>10</v>
      </c>
    </row>
    <row r="66662" spans="1:4">
      <c r="A66662" s="70">
        <v>266560</v>
      </c>
      <c r="B66662" s="12">
        <v>803</v>
      </c>
      <c r="C66662" s="12">
        <v>0</v>
      </c>
      <c r="D66662" s="71">
        <f>IF(MOD(COUNT(B$8:B66662),ROUND($B$5,0))=0,D66661+1,D66661)</f>
        <v>10</v>
      </c>
    </row>
    <row r="66663" spans="1:4">
      <c r="A66663" s="70">
        <v>268264</v>
      </c>
      <c r="B66663" s="12">
        <v>803</v>
      </c>
      <c r="C66663" s="12">
        <v>0</v>
      </c>
      <c r="D66663" s="71">
        <f>IF(MOD(COUNT(B$8:B66663),ROUND($B$5,0))=0,D66662+1,D66662)</f>
        <v>10</v>
      </c>
    </row>
    <row r="66664" spans="1:4">
      <c r="A66664" s="70">
        <v>270675</v>
      </c>
      <c r="B66664" s="12">
        <v>803</v>
      </c>
      <c r="C66664" s="12">
        <v>0</v>
      </c>
      <c r="D66664" s="71">
        <f>IF(MOD(COUNT(B$8:B66664),ROUND($B$5,0))=0,D66663+1,D66663)</f>
        <v>10</v>
      </c>
    </row>
    <row r="66665" spans="1:4">
      <c r="A66665" s="70">
        <v>16231</v>
      </c>
      <c r="B66665" s="12">
        <v>804</v>
      </c>
      <c r="C66665" s="12">
        <v>0</v>
      </c>
      <c r="D66665" s="71">
        <f>IF(MOD(COUNT(B$8:B66665),ROUND($B$5,0))=0,D66664+1,D66664)</f>
        <v>10</v>
      </c>
    </row>
    <row r="66666" spans="1:4">
      <c r="A66666" s="70">
        <v>15679</v>
      </c>
      <c r="B66666" s="12">
        <v>804</v>
      </c>
      <c r="C66666" s="12">
        <v>0</v>
      </c>
      <c r="D66666" s="71">
        <f>IF(MOD(COUNT(B$8:B66666),ROUND($B$5,0))=0,D66665+1,D66665)</f>
        <v>10</v>
      </c>
    </row>
    <row r="66667" spans="1:4">
      <c r="A66667" s="70">
        <v>16504</v>
      </c>
      <c r="B66667" s="12">
        <v>804</v>
      </c>
      <c r="C66667" s="12">
        <v>0</v>
      </c>
      <c r="D66667" s="71">
        <f>IF(MOD(COUNT(B$8:B66667),ROUND($B$5,0))=0,D66666+1,D66666)</f>
        <v>10</v>
      </c>
    </row>
    <row r="66668" spans="1:4">
      <c r="A66668" s="70">
        <v>18015</v>
      </c>
      <c r="B66668" s="12">
        <v>804</v>
      </c>
      <c r="C66668" s="12">
        <v>0</v>
      </c>
      <c r="D66668" s="71">
        <f>IF(MOD(COUNT(B$8:B66668),ROUND($B$5,0))=0,D66667+1,D66667)</f>
        <v>10</v>
      </c>
    </row>
    <row r="66669" spans="1:4">
      <c r="A66669" s="70">
        <v>18937</v>
      </c>
      <c r="B66669" s="12">
        <v>804</v>
      </c>
      <c r="C66669" s="12">
        <v>0</v>
      </c>
      <c r="D66669" s="71">
        <f>IF(MOD(COUNT(B$8:B66669),ROUND($B$5,0))=0,D66668+1,D66668)</f>
        <v>10</v>
      </c>
    </row>
    <row r="66670" spans="1:4">
      <c r="A66670" s="70">
        <v>21054</v>
      </c>
      <c r="B66670" s="12">
        <v>804</v>
      </c>
      <c r="C66670" s="12">
        <v>0</v>
      </c>
      <c r="D66670" s="71">
        <f>IF(MOD(COUNT(B$8:B66670),ROUND($B$5,0))=0,D66669+1,D66669)</f>
        <v>10</v>
      </c>
    </row>
    <row r="66671" spans="1:4">
      <c r="A66671" s="70">
        <v>26613</v>
      </c>
      <c r="B66671" s="12">
        <v>804</v>
      </c>
      <c r="C66671" s="12">
        <v>0</v>
      </c>
      <c r="D66671" s="71">
        <f>IF(MOD(COUNT(B$8:B66671),ROUND($B$5,0))=0,D66670+1,D66670)</f>
        <v>10</v>
      </c>
    </row>
    <row r="66672" spans="1:4">
      <c r="A66672" s="70">
        <v>25843</v>
      </c>
      <c r="B66672" s="12">
        <v>804</v>
      </c>
      <c r="C66672" s="12">
        <v>0</v>
      </c>
      <c r="D66672" s="71">
        <f>IF(MOD(COUNT(B$8:B66672),ROUND($B$5,0))=0,D66671+1,D66671)</f>
        <v>10</v>
      </c>
    </row>
    <row r="66673" spans="1:4">
      <c r="A66673" s="70">
        <v>28934</v>
      </c>
      <c r="B66673" s="12">
        <v>804</v>
      </c>
      <c r="C66673" s="12">
        <v>0</v>
      </c>
      <c r="D66673" s="71">
        <f>IF(MOD(COUNT(B$8:B66673),ROUND($B$5,0))=0,D66672+1,D66672)</f>
        <v>10</v>
      </c>
    </row>
    <row r="66674" spans="1:4">
      <c r="A66674" s="70">
        <v>31837</v>
      </c>
      <c r="B66674" s="12">
        <v>804</v>
      </c>
      <c r="C66674" s="12">
        <v>0</v>
      </c>
      <c r="D66674" s="71">
        <f>IF(MOD(COUNT(B$8:B66674),ROUND($B$5,0))=0,D66673+1,D66673)</f>
        <v>10</v>
      </c>
    </row>
    <row r="66675" spans="1:4">
      <c r="A66675" s="70">
        <v>34399</v>
      </c>
      <c r="B66675" s="12">
        <v>804</v>
      </c>
      <c r="C66675" s="12">
        <v>0</v>
      </c>
      <c r="D66675" s="71">
        <f>IF(MOD(COUNT(B$8:B66675),ROUND($B$5,0))=0,D66674+1,D66674)</f>
        <v>10</v>
      </c>
    </row>
    <row r="66676" spans="1:4">
      <c r="A66676" s="70">
        <v>34564</v>
      </c>
      <c r="B66676" s="12">
        <v>804</v>
      </c>
      <c r="C66676" s="12">
        <v>0</v>
      </c>
      <c r="D66676" s="71">
        <f>IF(MOD(COUNT(B$8:B66676),ROUND($B$5,0))=0,D66675+1,D66675)</f>
        <v>10</v>
      </c>
    </row>
    <row r="66677" spans="1:4">
      <c r="A66677" s="70">
        <v>36489</v>
      </c>
      <c r="B66677" s="12">
        <v>804</v>
      </c>
      <c r="C66677" s="12">
        <v>0</v>
      </c>
      <c r="D66677" s="71">
        <f>IF(MOD(COUNT(B$8:B66677),ROUND($B$5,0))=0,D66676+1,D66676)</f>
        <v>10</v>
      </c>
    </row>
    <row r="66678" spans="1:4">
      <c r="A66678" s="70">
        <v>40083</v>
      </c>
      <c r="B66678" s="12">
        <v>804</v>
      </c>
      <c r="C66678" s="12">
        <v>0</v>
      </c>
      <c r="D66678" s="71">
        <f>IF(MOD(COUNT(B$8:B66678),ROUND($B$5,0))=0,D66677+1,D66677)</f>
        <v>10</v>
      </c>
    </row>
    <row r="66679" spans="1:4">
      <c r="A66679" s="70">
        <v>43158</v>
      </c>
      <c r="B66679" s="12">
        <v>804</v>
      </c>
      <c r="C66679" s="12">
        <v>0</v>
      </c>
      <c r="D66679" s="71">
        <f>IF(MOD(COUNT(B$8:B66679),ROUND($B$5,0))=0,D66678+1,D66678)</f>
        <v>10</v>
      </c>
    </row>
    <row r="66680" spans="1:4">
      <c r="A66680" s="70">
        <v>43377</v>
      </c>
      <c r="B66680" s="12">
        <v>804</v>
      </c>
      <c r="C66680" s="12">
        <v>0</v>
      </c>
      <c r="D66680" s="71">
        <f>IF(MOD(COUNT(B$8:B66680),ROUND($B$5,0))=0,D66679+1,D66679)</f>
        <v>10</v>
      </c>
    </row>
    <row r="66681" spans="1:4">
      <c r="A66681" s="70">
        <v>46861</v>
      </c>
      <c r="B66681" s="12">
        <v>804</v>
      </c>
      <c r="C66681" s="12">
        <v>0</v>
      </c>
      <c r="D66681" s="71">
        <f>IF(MOD(COUNT(B$8:B66681),ROUND($B$5,0))=0,D66680+1,D66680)</f>
        <v>10</v>
      </c>
    </row>
    <row r="66682" spans="1:4">
      <c r="A66682" s="70">
        <v>50519</v>
      </c>
      <c r="B66682" s="12">
        <v>804</v>
      </c>
      <c r="C66682" s="12">
        <v>0</v>
      </c>
      <c r="D66682" s="71">
        <f>IF(MOD(COUNT(B$8:B66682),ROUND($B$5,0))=0,D66681+1,D66681)</f>
        <v>10</v>
      </c>
    </row>
    <row r="66683" spans="1:4">
      <c r="A66683" s="70">
        <v>51626</v>
      </c>
      <c r="B66683" s="12">
        <v>804</v>
      </c>
      <c r="C66683" s="12">
        <v>0</v>
      </c>
      <c r="D66683" s="71">
        <f>IF(MOD(COUNT(B$8:B66683),ROUND($B$5,0))=0,D66682+1,D66682)</f>
        <v>10</v>
      </c>
    </row>
    <row r="66684" spans="1:4">
      <c r="A66684" s="70">
        <v>51880</v>
      </c>
      <c r="B66684" s="12">
        <v>804</v>
      </c>
      <c r="C66684" s="12">
        <v>0</v>
      </c>
      <c r="D66684" s="71">
        <f>IF(MOD(COUNT(B$8:B66684),ROUND($B$5,0))=0,D66683+1,D66683)</f>
        <v>10</v>
      </c>
    </row>
    <row r="66685" spans="1:4">
      <c r="A66685" s="70">
        <v>53004</v>
      </c>
      <c r="B66685" s="12">
        <v>804</v>
      </c>
      <c r="C66685" s="12">
        <v>0</v>
      </c>
      <c r="D66685" s="71">
        <f>IF(MOD(COUNT(B$8:B66685),ROUND($B$5,0))=0,D66684+1,D66684)</f>
        <v>10</v>
      </c>
    </row>
    <row r="66686" spans="1:4">
      <c r="A66686" s="70">
        <v>53775</v>
      </c>
      <c r="B66686" s="12">
        <v>804</v>
      </c>
      <c r="C66686" s="12">
        <v>0</v>
      </c>
      <c r="D66686" s="71">
        <f>IF(MOD(COUNT(B$8:B66686),ROUND($B$5,0))=0,D66685+1,D66685)</f>
        <v>10</v>
      </c>
    </row>
    <row r="66687" spans="1:4">
      <c r="A66687" s="70">
        <v>58972</v>
      </c>
      <c r="B66687" s="12">
        <v>804</v>
      </c>
      <c r="C66687" s="12">
        <v>0</v>
      </c>
      <c r="D66687" s="71">
        <f>IF(MOD(COUNT(B$8:B66687),ROUND($B$5,0))=0,D66686+1,D66686)</f>
        <v>10</v>
      </c>
    </row>
    <row r="66688" spans="1:4">
      <c r="A66688" s="70">
        <v>58957</v>
      </c>
      <c r="B66688" s="12">
        <v>804</v>
      </c>
      <c r="C66688" s="12">
        <v>0</v>
      </c>
      <c r="D66688" s="71">
        <f>IF(MOD(COUNT(B$8:B66688),ROUND($B$5,0))=0,D66687+1,D66687)</f>
        <v>10</v>
      </c>
    </row>
    <row r="66689" spans="1:4">
      <c r="A66689" s="70">
        <v>62043</v>
      </c>
      <c r="B66689" s="12">
        <v>804</v>
      </c>
      <c r="C66689" s="12">
        <v>0</v>
      </c>
      <c r="D66689" s="71">
        <f>IF(MOD(COUNT(B$8:B66689),ROUND($B$5,0))=0,D66688+1,D66688)</f>
        <v>10</v>
      </c>
    </row>
    <row r="66690" spans="1:4">
      <c r="A66690" s="70">
        <v>65660</v>
      </c>
      <c r="B66690" s="12">
        <v>804</v>
      </c>
      <c r="C66690" s="12">
        <v>0</v>
      </c>
      <c r="D66690" s="71">
        <f>IF(MOD(COUNT(B$8:B66690),ROUND($B$5,0))=0,D66689+1,D66689)</f>
        <v>10</v>
      </c>
    </row>
    <row r="66691" spans="1:4">
      <c r="A66691" s="70">
        <v>65204</v>
      </c>
      <c r="B66691" s="12">
        <v>804</v>
      </c>
      <c r="C66691" s="12">
        <v>0</v>
      </c>
      <c r="D66691" s="71">
        <f>IF(MOD(COUNT(B$8:B66691),ROUND($B$5,0))=0,D66690+1,D66690)</f>
        <v>10</v>
      </c>
    </row>
    <row r="66692" spans="1:4">
      <c r="A66692" s="70">
        <v>65149</v>
      </c>
      <c r="B66692" s="12">
        <v>804</v>
      </c>
      <c r="C66692" s="12">
        <v>0</v>
      </c>
      <c r="D66692" s="71">
        <f>IF(MOD(COUNT(B$8:B66692),ROUND($B$5,0))=0,D66691+1,D66691)</f>
        <v>10</v>
      </c>
    </row>
    <row r="66693" spans="1:4">
      <c r="A66693" s="70">
        <v>67217</v>
      </c>
      <c r="B66693" s="12">
        <v>804</v>
      </c>
      <c r="C66693" s="12">
        <v>0</v>
      </c>
      <c r="D66693" s="71">
        <f>IF(MOD(COUNT(B$8:B66693),ROUND($B$5,0))=0,D66692+1,D66692)</f>
        <v>10</v>
      </c>
    </row>
    <row r="66694" spans="1:4">
      <c r="A66694" s="70">
        <v>70399</v>
      </c>
      <c r="B66694" s="12">
        <v>804</v>
      </c>
      <c r="C66694" s="12">
        <v>0</v>
      </c>
      <c r="D66694" s="71">
        <f>IF(MOD(COUNT(B$8:B66694),ROUND($B$5,0))=0,D66693+1,D66693)</f>
        <v>10</v>
      </c>
    </row>
    <row r="66695" spans="1:4">
      <c r="A66695" s="70">
        <v>70425</v>
      </c>
      <c r="B66695" s="12">
        <v>804</v>
      </c>
      <c r="C66695" s="12">
        <v>0</v>
      </c>
      <c r="D66695" s="71">
        <f>IF(MOD(COUNT(B$8:B66695),ROUND($B$5,0))=0,D66694+1,D66694)</f>
        <v>10</v>
      </c>
    </row>
    <row r="66696" spans="1:4">
      <c r="A66696" s="70">
        <v>75621</v>
      </c>
      <c r="B66696" s="12">
        <v>804</v>
      </c>
      <c r="C66696" s="12">
        <v>0</v>
      </c>
      <c r="D66696" s="71">
        <f>IF(MOD(COUNT(B$8:B66696),ROUND($B$5,0))=0,D66695+1,D66695)</f>
        <v>10</v>
      </c>
    </row>
    <row r="66697" spans="1:4">
      <c r="A66697" s="70">
        <v>76381</v>
      </c>
      <c r="B66697" s="12">
        <v>804</v>
      </c>
      <c r="C66697" s="12">
        <v>0</v>
      </c>
      <c r="D66697" s="71">
        <f>IF(MOD(COUNT(B$8:B66697),ROUND($B$5,0))=0,D66696+1,D66696)</f>
        <v>10</v>
      </c>
    </row>
    <row r="66698" spans="1:4">
      <c r="A66698" s="70">
        <v>76629</v>
      </c>
      <c r="B66698" s="12">
        <v>804</v>
      </c>
      <c r="C66698" s="12">
        <v>0</v>
      </c>
      <c r="D66698" s="71">
        <f>IF(MOD(COUNT(B$8:B66698),ROUND($B$5,0))=0,D66697+1,D66697)</f>
        <v>10</v>
      </c>
    </row>
    <row r="66699" spans="1:4">
      <c r="A66699" s="70">
        <v>77682</v>
      </c>
      <c r="B66699" s="12">
        <v>804</v>
      </c>
      <c r="C66699" s="12">
        <v>1</v>
      </c>
      <c r="D66699" s="71">
        <f>IF(MOD(COUNT(B$8:B66699),ROUND($B$5,0))=0,D66698+1,D66698)</f>
        <v>10</v>
      </c>
    </row>
    <row r="66700" spans="1:4">
      <c r="A66700" s="70">
        <v>78526</v>
      </c>
      <c r="B66700" s="12">
        <v>804</v>
      </c>
      <c r="C66700" s="12">
        <v>0</v>
      </c>
      <c r="D66700" s="71">
        <f>IF(MOD(COUNT(B$8:B66700),ROUND($B$5,0))=0,D66699+1,D66699)</f>
        <v>10</v>
      </c>
    </row>
    <row r="66701" spans="1:4">
      <c r="A66701" s="70">
        <v>81561</v>
      </c>
      <c r="B66701" s="12">
        <v>804</v>
      </c>
      <c r="C66701" s="12">
        <v>0</v>
      </c>
      <c r="D66701" s="71">
        <f>IF(MOD(COUNT(B$8:B66701),ROUND($B$5,0))=0,D66700+1,D66700)</f>
        <v>10</v>
      </c>
    </row>
    <row r="66702" spans="1:4">
      <c r="A66702" s="70">
        <v>81722</v>
      </c>
      <c r="B66702" s="12">
        <v>804</v>
      </c>
      <c r="C66702" s="12">
        <v>0</v>
      </c>
      <c r="D66702" s="71">
        <f>IF(MOD(COUNT(B$8:B66702),ROUND($B$5,0))=0,D66701+1,D66701)</f>
        <v>10</v>
      </c>
    </row>
    <row r="66703" spans="1:4">
      <c r="A66703" s="70">
        <v>82700</v>
      </c>
      <c r="B66703" s="12">
        <v>804</v>
      </c>
      <c r="C66703" s="12">
        <v>1</v>
      </c>
      <c r="D66703" s="71">
        <f>IF(MOD(COUNT(B$8:B66703),ROUND($B$5,0))=0,D66702+1,D66702)</f>
        <v>10</v>
      </c>
    </row>
    <row r="66704" spans="1:4">
      <c r="A66704" s="70">
        <v>83315</v>
      </c>
      <c r="B66704" s="12">
        <v>804</v>
      </c>
      <c r="C66704" s="12">
        <v>0</v>
      </c>
      <c r="D66704" s="71">
        <f>IF(MOD(COUNT(B$8:B66704),ROUND($B$5,0))=0,D66703+1,D66703)</f>
        <v>10</v>
      </c>
    </row>
    <row r="66705" spans="1:4">
      <c r="A66705" s="70">
        <v>92443</v>
      </c>
      <c r="B66705" s="12">
        <v>804</v>
      </c>
      <c r="C66705" s="12">
        <v>0</v>
      </c>
      <c r="D66705" s="71">
        <f>IF(MOD(COUNT(B$8:B66705),ROUND($B$5,0))=0,D66704+1,D66704)</f>
        <v>10</v>
      </c>
    </row>
    <row r="66706" spans="1:4">
      <c r="A66706" s="70">
        <v>96705</v>
      </c>
      <c r="B66706" s="12">
        <v>804</v>
      </c>
      <c r="C66706" s="12">
        <v>0</v>
      </c>
      <c r="D66706" s="71">
        <f>IF(MOD(COUNT(B$8:B66706),ROUND($B$5,0))=0,D66705+1,D66705)</f>
        <v>10</v>
      </c>
    </row>
    <row r="66707" spans="1:4">
      <c r="A66707" s="70">
        <v>98769</v>
      </c>
      <c r="B66707" s="12">
        <v>804</v>
      </c>
      <c r="C66707" s="12">
        <v>0</v>
      </c>
      <c r="D66707" s="71">
        <f>IF(MOD(COUNT(B$8:B66707),ROUND($B$5,0))=0,D66706+1,D66706)</f>
        <v>10</v>
      </c>
    </row>
    <row r="66708" spans="1:4">
      <c r="A66708" s="70">
        <v>101394</v>
      </c>
      <c r="B66708" s="12">
        <v>804</v>
      </c>
      <c r="C66708" s="12">
        <v>0</v>
      </c>
      <c r="D66708" s="71">
        <f>IF(MOD(COUNT(B$8:B66708),ROUND($B$5,0))=0,D66707+1,D66707)</f>
        <v>10</v>
      </c>
    </row>
    <row r="66709" spans="1:4">
      <c r="A66709" s="70">
        <v>104347</v>
      </c>
      <c r="B66709" s="12">
        <v>804</v>
      </c>
      <c r="C66709" s="12">
        <v>0</v>
      </c>
      <c r="D66709" s="71">
        <f>IF(MOD(COUNT(B$8:B66709),ROUND($B$5,0))=0,D66708+1,D66708)</f>
        <v>10</v>
      </c>
    </row>
    <row r="66710" spans="1:4">
      <c r="A66710" s="70">
        <v>109046</v>
      </c>
      <c r="B66710" s="12">
        <v>804</v>
      </c>
      <c r="C66710" s="12">
        <v>0</v>
      </c>
      <c r="D66710" s="71">
        <f>IF(MOD(COUNT(B$8:B66710),ROUND($B$5,0))=0,D66709+1,D66709)</f>
        <v>10</v>
      </c>
    </row>
    <row r="66711" spans="1:4">
      <c r="A66711" s="70">
        <v>221126</v>
      </c>
      <c r="B66711" s="12">
        <v>804</v>
      </c>
      <c r="C66711" s="12">
        <v>0</v>
      </c>
      <c r="D66711" s="71">
        <f>IF(MOD(COUNT(B$8:B66711),ROUND($B$5,0))=0,D66710+1,D66710)</f>
        <v>10</v>
      </c>
    </row>
    <row r="66712" spans="1:4">
      <c r="A66712" s="70">
        <v>222540</v>
      </c>
      <c r="B66712" s="12">
        <v>804</v>
      </c>
      <c r="C66712" s="12">
        <v>0</v>
      </c>
      <c r="D66712" s="71">
        <f>IF(MOD(COUNT(B$8:B66712),ROUND($B$5,0))=0,D66711+1,D66711)</f>
        <v>10</v>
      </c>
    </row>
    <row r="66713" spans="1:4">
      <c r="A66713" s="70">
        <v>222869</v>
      </c>
      <c r="B66713" s="12">
        <v>804</v>
      </c>
      <c r="C66713" s="12">
        <v>0</v>
      </c>
      <c r="D66713" s="71">
        <f>IF(MOD(COUNT(B$8:B66713),ROUND($B$5,0))=0,D66712+1,D66712)</f>
        <v>10</v>
      </c>
    </row>
    <row r="66714" spans="1:4">
      <c r="A66714" s="70">
        <v>230741</v>
      </c>
      <c r="B66714" s="12">
        <v>804</v>
      </c>
      <c r="C66714" s="12">
        <v>0</v>
      </c>
      <c r="D66714" s="71">
        <f>IF(MOD(COUNT(B$8:B66714),ROUND($B$5,0))=0,D66713+1,D66713)</f>
        <v>10</v>
      </c>
    </row>
    <row r="66715" spans="1:4">
      <c r="A66715" s="70">
        <v>232850</v>
      </c>
      <c r="B66715" s="12">
        <v>804</v>
      </c>
      <c r="C66715" s="12">
        <v>0</v>
      </c>
      <c r="D66715" s="71">
        <f>IF(MOD(COUNT(B$8:B66715),ROUND($B$5,0))=0,D66714+1,D66714)</f>
        <v>10</v>
      </c>
    </row>
    <row r="66716" spans="1:4">
      <c r="A66716" s="70">
        <v>232877</v>
      </c>
      <c r="B66716" s="12">
        <v>804</v>
      </c>
      <c r="C66716" s="12">
        <v>0</v>
      </c>
      <c r="D66716" s="71">
        <f>IF(MOD(COUNT(B$8:B66716),ROUND($B$5,0))=0,D66715+1,D66715)</f>
        <v>10</v>
      </c>
    </row>
    <row r="66717" spans="1:4">
      <c r="A66717" s="70">
        <v>246450</v>
      </c>
      <c r="B66717" s="12">
        <v>804</v>
      </c>
      <c r="C66717" s="12">
        <v>0</v>
      </c>
      <c r="D66717" s="71">
        <f>IF(MOD(COUNT(B$8:B66717),ROUND($B$5,0))=0,D66716+1,D66716)</f>
        <v>10</v>
      </c>
    </row>
    <row r="66718" spans="1:4">
      <c r="A66718" s="70">
        <v>253919</v>
      </c>
      <c r="B66718" s="12">
        <v>804</v>
      </c>
      <c r="C66718" s="12">
        <v>0</v>
      </c>
      <c r="D66718" s="71">
        <f>IF(MOD(COUNT(B$8:B66718),ROUND($B$5,0))=0,D66717+1,D66717)</f>
        <v>10</v>
      </c>
    </row>
    <row r="66719" spans="1:4">
      <c r="A66719" s="70">
        <v>264469</v>
      </c>
      <c r="B66719" s="12">
        <v>804</v>
      </c>
      <c r="C66719" s="12">
        <v>0</v>
      </c>
      <c r="D66719" s="71">
        <f>IF(MOD(COUNT(B$8:B66719),ROUND($B$5,0))=0,D66718+1,D66718)</f>
        <v>10</v>
      </c>
    </row>
    <row r="66720" spans="1:4">
      <c r="A66720" s="70">
        <v>270675</v>
      </c>
      <c r="B66720" s="12">
        <v>804</v>
      </c>
      <c r="C66720" s="12">
        <v>0</v>
      </c>
      <c r="D66720" s="71">
        <f>IF(MOD(COUNT(B$8:B66720),ROUND($B$5,0))=0,D66719+1,D66719)</f>
        <v>10</v>
      </c>
    </row>
    <row r="66721" spans="1:4">
      <c r="A66721" s="70">
        <v>270572</v>
      </c>
      <c r="B66721" s="12">
        <v>804</v>
      </c>
      <c r="C66721" s="12">
        <v>0</v>
      </c>
      <c r="D66721" s="71">
        <f>IF(MOD(COUNT(B$8:B66721),ROUND($B$5,0))=0,D66720+1,D66720)</f>
        <v>10</v>
      </c>
    </row>
    <row r="66722" spans="1:4">
      <c r="A66722" s="70">
        <v>271943</v>
      </c>
      <c r="B66722" s="12">
        <v>804</v>
      </c>
      <c r="C66722" s="12">
        <v>0</v>
      </c>
      <c r="D66722" s="71">
        <f>IF(MOD(COUNT(B$8:B66722),ROUND($B$5,0))=0,D66721+1,D66721)</f>
        <v>10</v>
      </c>
    </row>
    <row r="66723" spans="1:4">
      <c r="A66723" s="70">
        <v>16555</v>
      </c>
      <c r="B66723" s="12">
        <v>805</v>
      </c>
      <c r="C66723" s="12">
        <v>0</v>
      </c>
      <c r="D66723" s="71">
        <f>IF(MOD(COUNT(B$8:B66723),ROUND($B$5,0))=0,D66722+1,D66722)</f>
        <v>10</v>
      </c>
    </row>
    <row r="66724" spans="1:4">
      <c r="A66724" s="70">
        <v>16259</v>
      </c>
      <c r="B66724" s="12">
        <v>805</v>
      </c>
      <c r="C66724" s="12">
        <v>0</v>
      </c>
      <c r="D66724" s="71">
        <f>IF(MOD(COUNT(B$8:B66724),ROUND($B$5,0))=0,D66723+1,D66723)</f>
        <v>10</v>
      </c>
    </row>
    <row r="66725" spans="1:4">
      <c r="A66725" s="70">
        <v>16122</v>
      </c>
      <c r="B66725" s="12">
        <v>805</v>
      </c>
      <c r="C66725" s="12">
        <v>0</v>
      </c>
      <c r="D66725" s="71">
        <f>IF(MOD(COUNT(B$8:B66725),ROUND($B$5,0))=0,D66724+1,D66724)</f>
        <v>10</v>
      </c>
    </row>
    <row r="66726" spans="1:4">
      <c r="A66726" s="70">
        <v>21141</v>
      </c>
      <c r="B66726" s="12">
        <v>805</v>
      </c>
      <c r="C66726" s="12">
        <v>1</v>
      </c>
      <c r="D66726" s="71">
        <f>IF(MOD(COUNT(B$8:B66726),ROUND($B$5,0))=0,D66725+1,D66725)</f>
        <v>10</v>
      </c>
    </row>
    <row r="66727" spans="1:4">
      <c r="A66727" s="70">
        <v>23083</v>
      </c>
      <c r="B66727" s="12">
        <v>805</v>
      </c>
      <c r="C66727" s="12">
        <v>0</v>
      </c>
      <c r="D66727" s="71">
        <f>IF(MOD(COUNT(B$8:B66727),ROUND($B$5,0))=0,D66726+1,D66726)</f>
        <v>10</v>
      </c>
    </row>
    <row r="66728" spans="1:4">
      <c r="A66728" s="70">
        <v>24371</v>
      </c>
      <c r="B66728" s="12">
        <v>805</v>
      </c>
      <c r="C66728" s="12">
        <v>0</v>
      </c>
      <c r="D66728" s="71">
        <f>IF(MOD(COUNT(B$8:B66728),ROUND($B$5,0))=0,D66727+1,D66727)</f>
        <v>10</v>
      </c>
    </row>
    <row r="66729" spans="1:4">
      <c r="A66729" s="70">
        <v>34270</v>
      </c>
      <c r="B66729" s="12">
        <v>805</v>
      </c>
      <c r="C66729" s="12">
        <v>0</v>
      </c>
      <c r="D66729" s="71">
        <f>IF(MOD(COUNT(B$8:B66729),ROUND($B$5,0))=0,D66728+1,D66728)</f>
        <v>10</v>
      </c>
    </row>
    <row r="66730" spans="1:4">
      <c r="A66730" s="70">
        <v>34444</v>
      </c>
      <c r="B66730" s="12">
        <v>805</v>
      </c>
      <c r="C66730" s="12">
        <v>0</v>
      </c>
      <c r="D66730" s="71">
        <f>IF(MOD(COUNT(B$8:B66730),ROUND($B$5,0))=0,D66729+1,D66729)</f>
        <v>10</v>
      </c>
    </row>
    <row r="66731" spans="1:4">
      <c r="A66731" s="70">
        <v>34399</v>
      </c>
      <c r="B66731" s="12">
        <v>805</v>
      </c>
      <c r="C66731" s="12">
        <v>0</v>
      </c>
      <c r="D66731" s="71">
        <f>IF(MOD(COUNT(B$8:B66731),ROUND($B$5,0))=0,D66730+1,D66730)</f>
        <v>10</v>
      </c>
    </row>
    <row r="66732" spans="1:4">
      <c r="A66732" s="70">
        <v>34633</v>
      </c>
      <c r="B66732" s="12">
        <v>805</v>
      </c>
      <c r="C66732" s="12">
        <v>0</v>
      </c>
      <c r="D66732" s="71">
        <f>IF(MOD(COUNT(B$8:B66732),ROUND($B$5,0))=0,D66731+1,D66731)</f>
        <v>10</v>
      </c>
    </row>
    <row r="66733" spans="1:4">
      <c r="A66733" s="70">
        <v>36713</v>
      </c>
      <c r="B66733" s="12">
        <v>805</v>
      </c>
      <c r="C66733" s="12">
        <v>0</v>
      </c>
      <c r="D66733" s="71">
        <f>IF(MOD(COUNT(B$8:B66733),ROUND($B$5,0))=0,D66732+1,D66732)</f>
        <v>10</v>
      </c>
    </row>
    <row r="66734" spans="1:4">
      <c r="A66734" s="70">
        <v>36489</v>
      </c>
      <c r="B66734" s="12">
        <v>805</v>
      </c>
      <c r="C66734" s="12">
        <v>0</v>
      </c>
      <c r="D66734" s="71">
        <f>IF(MOD(COUNT(B$8:B66734),ROUND($B$5,0))=0,D66733+1,D66733)</f>
        <v>10</v>
      </c>
    </row>
    <row r="66735" spans="1:4">
      <c r="A66735" s="70">
        <v>43158</v>
      </c>
      <c r="B66735" s="12">
        <v>805</v>
      </c>
      <c r="C66735" s="12">
        <v>0</v>
      </c>
      <c r="D66735" s="71">
        <f>IF(MOD(COUNT(B$8:B66735),ROUND($B$5,0))=0,D66734+1,D66734)</f>
        <v>10</v>
      </c>
    </row>
    <row r="66736" spans="1:4">
      <c r="A66736" s="70">
        <v>42141</v>
      </c>
      <c r="B66736" s="12">
        <v>805</v>
      </c>
      <c r="C66736" s="12">
        <v>0</v>
      </c>
      <c r="D66736" s="71">
        <f>IF(MOD(COUNT(B$8:B66736),ROUND($B$5,0))=0,D66735+1,D66735)</f>
        <v>10</v>
      </c>
    </row>
    <row r="66737" spans="1:4">
      <c r="A66737" s="70">
        <v>43328</v>
      </c>
      <c r="B66737" s="12">
        <v>805</v>
      </c>
      <c r="C66737" s="12">
        <v>0</v>
      </c>
      <c r="D66737" s="71">
        <f>IF(MOD(COUNT(B$8:B66737),ROUND($B$5,0))=0,D66736+1,D66736)</f>
        <v>10</v>
      </c>
    </row>
    <row r="66738" spans="1:4">
      <c r="A66738" s="70">
        <v>50349</v>
      </c>
      <c r="B66738" s="12">
        <v>805</v>
      </c>
      <c r="C66738" s="12">
        <v>0</v>
      </c>
      <c r="D66738" s="71">
        <f>IF(MOD(COUNT(B$8:B66738),ROUND($B$5,0))=0,D66737+1,D66737)</f>
        <v>10</v>
      </c>
    </row>
    <row r="66739" spans="1:4">
      <c r="A66739" s="70">
        <v>56630</v>
      </c>
      <c r="B66739" s="12">
        <v>805</v>
      </c>
      <c r="C66739" s="12">
        <v>0</v>
      </c>
      <c r="D66739" s="71">
        <f>IF(MOD(COUNT(B$8:B66739),ROUND($B$5,0))=0,D66738+1,D66738)</f>
        <v>10</v>
      </c>
    </row>
    <row r="66740" spans="1:4">
      <c r="A66740" s="70">
        <v>58598</v>
      </c>
      <c r="B66740" s="12">
        <v>805</v>
      </c>
      <c r="C66740" s="12">
        <v>0</v>
      </c>
      <c r="D66740" s="71">
        <f>IF(MOD(COUNT(B$8:B66740),ROUND($B$5,0))=0,D66739+1,D66739)</f>
        <v>10</v>
      </c>
    </row>
    <row r="66741" spans="1:4">
      <c r="A66741" s="70">
        <v>61697</v>
      </c>
      <c r="B66741" s="12">
        <v>805</v>
      </c>
      <c r="C66741" s="12">
        <v>0</v>
      </c>
      <c r="D66741" s="71">
        <f>IF(MOD(COUNT(B$8:B66741),ROUND($B$5,0))=0,D66740+1,D66740)</f>
        <v>10</v>
      </c>
    </row>
    <row r="66742" spans="1:4">
      <c r="A66742" s="70">
        <v>61616</v>
      </c>
      <c r="B66742" s="12">
        <v>805</v>
      </c>
      <c r="C66742" s="12">
        <v>0</v>
      </c>
      <c r="D66742" s="71">
        <f>IF(MOD(COUNT(B$8:B66742),ROUND($B$5,0))=0,D66741+1,D66741)</f>
        <v>10</v>
      </c>
    </row>
    <row r="66743" spans="1:4">
      <c r="A66743" s="70">
        <v>65618</v>
      </c>
      <c r="B66743" s="12">
        <v>805</v>
      </c>
      <c r="C66743" s="12">
        <v>0</v>
      </c>
      <c r="D66743" s="71">
        <f>IF(MOD(COUNT(B$8:B66743),ROUND($B$5,0))=0,D66742+1,D66742)</f>
        <v>10</v>
      </c>
    </row>
    <row r="66744" spans="1:4">
      <c r="A66744" s="70">
        <v>65660</v>
      </c>
      <c r="B66744" s="12">
        <v>805</v>
      </c>
      <c r="C66744" s="12">
        <v>0</v>
      </c>
      <c r="D66744" s="71">
        <f>IF(MOD(COUNT(B$8:B66744),ROUND($B$5,0))=0,D66743+1,D66743)</f>
        <v>10</v>
      </c>
    </row>
    <row r="66745" spans="1:4">
      <c r="A66745" s="70">
        <v>67953</v>
      </c>
      <c r="B66745" s="12">
        <v>805</v>
      </c>
      <c r="C66745" s="12">
        <v>0</v>
      </c>
      <c r="D66745" s="71">
        <f>IF(MOD(COUNT(B$8:B66745),ROUND($B$5,0))=0,D66744+1,D66744)</f>
        <v>10</v>
      </c>
    </row>
    <row r="66746" spans="1:4">
      <c r="A66746" s="70">
        <v>70718</v>
      </c>
      <c r="B66746" s="12">
        <v>805</v>
      </c>
      <c r="C66746" s="12">
        <v>0</v>
      </c>
      <c r="D66746" s="71">
        <f>IF(MOD(COUNT(B$8:B66746),ROUND($B$5,0))=0,D66745+1,D66745)</f>
        <v>10</v>
      </c>
    </row>
    <row r="66747" spans="1:4">
      <c r="A66747" s="70">
        <v>72594</v>
      </c>
      <c r="B66747" s="12">
        <v>805</v>
      </c>
      <c r="C66747" s="12">
        <v>0</v>
      </c>
      <c r="D66747" s="71">
        <f>IF(MOD(COUNT(B$8:B66747),ROUND($B$5,0))=0,D66746+1,D66746)</f>
        <v>10</v>
      </c>
    </row>
    <row r="66748" spans="1:4">
      <c r="A66748" s="70">
        <v>73540</v>
      </c>
      <c r="B66748" s="12">
        <v>805</v>
      </c>
      <c r="C66748" s="12">
        <v>0</v>
      </c>
      <c r="D66748" s="71">
        <f>IF(MOD(COUNT(B$8:B66748),ROUND($B$5,0))=0,D66747+1,D66747)</f>
        <v>10</v>
      </c>
    </row>
    <row r="66749" spans="1:4">
      <c r="A66749" s="70">
        <v>75534</v>
      </c>
      <c r="B66749" s="12">
        <v>805</v>
      </c>
      <c r="C66749" s="12">
        <v>0</v>
      </c>
      <c r="D66749" s="71">
        <f>IF(MOD(COUNT(B$8:B66749),ROUND($B$5,0))=0,D66748+1,D66748)</f>
        <v>10</v>
      </c>
    </row>
    <row r="66750" spans="1:4">
      <c r="A66750" s="70">
        <v>78716</v>
      </c>
      <c r="B66750" s="12">
        <v>805</v>
      </c>
      <c r="C66750" s="12">
        <v>0</v>
      </c>
      <c r="D66750" s="71">
        <f>IF(MOD(COUNT(B$8:B66750),ROUND($B$5,0))=0,D66749+1,D66749)</f>
        <v>10</v>
      </c>
    </row>
    <row r="66751" spans="1:4">
      <c r="A66751" s="70">
        <v>79491</v>
      </c>
      <c r="B66751" s="12">
        <v>805</v>
      </c>
      <c r="C66751" s="12">
        <v>0</v>
      </c>
      <c r="D66751" s="71">
        <f>IF(MOD(COUNT(B$8:B66751),ROUND($B$5,0))=0,D66750+1,D66750)</f>
        <v>10</v>
      </c>
    </row>
    <row r="66752" spans="1:4">
      <c r="A66752" s="70">
        <v>81968</v>
      </c>
      <c r="B66752" s="12">
        <v>805</v>
      </c>
      <c r="C66752" s="12">
        <v>1</v>
      </c>
      <c r="D66752" s="71">
        <f>IF(MOD(COUNT(B$8:B66752),ROUND($B$5,0))=0,D66751+1,D66751)</f>
        <v>10</v>
      </c>
    </row>
    <row r="66753" spans="1:4">
      <c r="A66753" s="70">
        <v>81722</v>
      </c>
      <c r="B66753" s="12">
        <v>805</v>
      </c>
      <c r="C66753" s="12">
        <v>0</v>
      </c>
      <c r="D66753" s="71">
        <f>IF(MOD(COUNT(B$8:B66753),ROUND($B$5,0))=0,D66752+1,D66752)</f>
        <v>10</v>
      </c>
    </row>
    <row r="66754" spans="1:4">
      <c r="A66754" s="70">
        <v>82687</v>
      </c>
      <c r="B66754" s="12">
        <v>805</v>
      </c>
      <c r="C66754" s="12">
        <v>0</v>
      </c>
      <c r="D66754" s="71">
        <f>IF(MOD(COUNT(B$8:B66754),ROUND($B$5,0))=0,D66753+1,D66753)</f>
        <v>10</v>
      </c>
    </row>
    <row r="66755" spans="1:4">
      <c r="A66755" s="70">
        <v>93751</v>
      </c>
      <c r="B66755" s="12">
        <v>805</v>
      </c>
      <c r="C66755" s="12">
        <v>0</v>
      </c>
      <c r="D66755" s="71">
        <f>IF(MOD(COUNT(B$8:B66755),ROUND($B$5,0))=0,D66754+1,D66754)</f>
        <v>10</v>
      </c>
    </row>
    <row r="66756" spans="1:4">
      <c r="A66756" s="70">
        <v>97104</v>
      </c>
      <c r="B66756" s="12">
        <v>805</v>
      </c>
      <c r="C66756" s="12">
        <v>0</v>
      </c>
      <c r="D66756" s="71">
        <f>IF(MOD(COUNT(B$8:B66756),ROUND($B$5,0))=0,D66755+1,D66755)</f>
        <v>10</v>
      </c>
    </row>
    <row r="66757" spans="1:4">
      <c r="A66757" s="70">
        <v>98769</v>
      </c>
      <c r="B66757" s="12">
        <v>805</v>
      </c>
      <c r="C66757" s="12">
        <v>0</v>
      </c>
      <c r="D66757" s="71">
        <f>IF(MOD(COUNT(B$8:B66757),ROUND($B$5,0))=0,D66756+1,D66756)</f>
        <v>10</v>
      </c>
    </row>
    <row r="66758" spans="1:4">
      <c r="A66758" s="70">
        <v>103589</v>
      </c>
      <c r="B66758" s="12">
        <v>805</v>
      </c>
      <c r="C66758" s="12">
        <v>0</v>
      </c>
      <c r="D66758" s="71">
        <f>IF(MOD(COUNT(B$8:B66758),ROUND($B$5,0))=0,D66757+1,D66757)</f>
        <v>10</v>
      </c>
    </row>
    <row r="66759" spans="1:4">
      <c r="A66759" s="70">
        <v>109009</v>
      </c>
      <c r="B66759" s="12">
        <v>805</v>
      </c>
      <c r="C66759" s="12">
        <v>0</v>
      </c>
      <c r="D66759" s="71">
        <f>IF(MOD(COUNT(B$8:B66759),ROUND($B$5,0))=0,D66758+1,D66758)</f>
        <v>10</v>
      </c>
    </row>
    <row r="66760" spans="1:4">
      <c r="A66760" s="70">
        <v>136006</v>
      </c>
      <c r="B66760" s="12">
        <v>805</v>
      </c>
      <c r="C66760" s="12">
        <v>0</v>
      </c>
      <c r="D66760" s="71">
        <f>IF(MOD(COUNT(B$8:B66760),ROUND($B$5,0))=0,D66759+1,D66759)</f>
        <v>10</v>
      </c>
    </row>
    <row r="66761" spans="1:4">
      <c r="A66761" s="70">
        <v>136554</v>
      </c>
      <c r="B66761" s="12">
        <v>805</v>
      </c>
      <c r="C66761" s="12">
        <v>0</v>
      </c>
      <c r="D66761" s="71">
        <f>IF(MOD(COUNT(B$8:B66761),ROUND($B$5,0))=0,D66760+1,D66760)</f>
        <v>10</v>
      </c>
    </row>
    <row r="66762" spans="1:4">
      <c r="A66762" s="70">
        <v>138392</v>
      </c>
      <c r="B66762" s="12">
        <v>805</v>
      </c>
      <c r="C66762" s="12">
        <v>0</v>
      </c>
      <c r="D66762" s="71">
        <f>IF(MOD(COUNT(B$8:B66762),ROUND($B$5,0))=0,D66761+1,D66761)</f>
        <v>10</v>
      </c>
    </row>
    <row r="66763" spans="1:4">
      <c r="A66763" s="70">
        <v>138434</v>
      </c>
      <c r="B66763" s="12">
        <v>805</v>
      </c>
      <c r="C66763" s="12">
        <v>0</v>
      </c>
      <c r="D66763" s="71">
        <f>IF(MOD(COUNT(B$8:B66763),ROUND($B$5,0))=0,D66762+1,D66762)</f>
        <v>10</v>
      </c>
    </row>
    <row r="66764" spans="1:4">
      <c r="A66764" s="70">
        <v>210491</v>
      </c>
      <c r="B66764" s="12">
        <v>805</v>
      </c>
      <c r="C66764" s="12">
        <v>1</v>
      </c>
      <c r="D66764" s="71">
        <f>IF(MOD(COUNT(B$8:B66764),ROUND($B$5,0))=0,D66763+1,D66763)</f>
        <v>10</v>
      </c>
    </row>
    <row r="66765" spans="1:4">
      <c r="A66765" s="70">
        <v>221860</v>
      </c>
      <c r="B66765" s="12">
        <v>805</v>
      </c>
      <c r="C66765" s="12">
        <v>0</v>
      </c>
      <c r="D66765" s="71">
        <f>IF(MOD(COUNT(B$8:B66765),ROUND($B$5,0))=0,D66764+1,D66764)</f>
        <v>10</v>
      </c>
    </row>
    <row r="66766" spans="1:4">
      <c r="A66766" s="70">
        <v>222002</v>
      </c>
      <c r="B66766" s="12">
        <v>805</v>
      </c>
      <c r="C66766" s="12">
        <v>0</v>
      </c>
      <c r="D66766" s="71">
        <f>IF(MOD(COUNT(B$8:B66766),ROUND($B$5,0))=0,D66765+1,D66765)</f>
        <v>10</v>
      </c>
    </row>
    <row r="66767" spans="1:4">
      <c r="A66767" s="70">
        <v>222394</v>
      </c>
      <c r="B66767" s="12">
        <v>805</v>
      </c>
      <c r="C66767" s="12">
        <v>0</v>
      </c>
      <c r="D66767" s="71">
        <f>IF(MOD(COUNT(B$8:B66767),ROUND($B$5,0))=0,D66766+1,D66766)</f>
        <v>10</v>
      </c>
    </row>
    <row r="66768" spans="1:4">
      <c r="A66768" s="70">
        <v>225643</v>
      </c>
      <c r="B66768" s="12">
        <v>805</v>
      </c>
      <c r="C66768" s="12">
        <v>0</v>
      </c>
      <c r="D66768" s="71">
        <f>IF(MOD(COUNT(B$8:B66768),ROUND($B$5,0))=0,D66767+1,D66767)</f>
        <v>10</v>
      </c>
    </row>
    <row r="66769" spans="1:4">
      <c r="A66769" s="70">
        <v>225530</v>
      </c>
      <c r="B66769" s="12">
        <v>805</v>
      </c>
      <c r="C66769" s="12">
        <v>0</v>
      </c>
      <c r="D66769" s="71">
        <f>IF(MOD(COUNT(B$8:B66769),ROUND($B$5,0))=0,D66768+1,D66768)</f>
        <v>10</v>
      </c>
    </row>
    <row r="66770" spans="1:4">
      <c r="A66770" s="70">
        <v>225514</v>
      </c>
      <c r="B66770" s="12">
        <v>805</v>
      </c>
      <c r="C66770" s="12">
        <v>0</v>
      </c>
      <c r="D66770" s="71">
        <f>IF(MOD(COUNT(B$8:B66770),ROUND($B$5,0))=0,D66769+1,D66769)</f>
        <v>10</v>
      </c>
    </row>
    <row r="66771" spans="1:4">
      <c r="A66771" s="70">
        <v>231253</v>
      </c>
      <c r="B66771" s="12">
        <v>805</v>
      </c>
      <c r="C66771" s="12">
        <v>0</v>
      </c>
      <c r="D66771" s="71">
        <f>IF(MOD(COUNT(B$8:B66771),ROUND($B$5,0))=0,D66770+1,D66770)</f>
        <v>10</v>
      </c>
    </row>
    <row r="66772" spans="1:4">
      <c r="A66772" s="70">
        <v>231672</v>
      </c>
      <c r="B66772" s="12">
        <v>805</v>
      </c>
      <c r="C66772" s="12">
        <v>0</v>
      </c>
      <c r="D66772" s="71">
        <f>IF(MOD(COUNT(B$8:B66772),ROUND($B$5,0))=0,D66771+1,D66771)</f>
        <v>10</v>
      </c>
    </row>
    <row r="66773" spans="1:4">
      <c r="A66773" s="70">
        <v>231798</v>
      </c>
      <c r="B66773" s="12">
        <v>805</v>
      </c>
      <c r="C66773" s="12">
        <v>0</v>
      </c>
      <c r="D66773" s="71">
        <f>IF(MOD(COUNT(B$8:B66773),ROUND($B$5,0))=0,D66772+1,D66772)</f>
        <v>10</v>
      </c>
    </row>
    <row r="66774" spans="1:4">
      <c r="A66774" s="70">
        <v>232766</v>
      </c>
      <c r="B66774" s="12">
        <v>805</v>
      </c>
      <c r="C66774" s="12">
        <v>0</v>
      </c>
      <c r="D66774" s="71">
        <f>IF(MOD(COUNT(B$8:B66774),ROUND($B$5,0))=0,D66773+1,D66773)</f>
        <v>10</v>
      </c>
    </row>
    <row r="66775" spans="1:4">
      <c r="A66775" s="70">
        <v>239329</v>
      </c>
      <c r="B66775" s="12">
        <v>805</v>
      </c>
      <c r="C66775" s="12">
        <v>0</v>
      </c>
      <c r="D66775" s="71">
        <f>IF(MOD(COUNT(B$8:B66775),ROUND($B$5,0))=0,D66774+1,D66774)</f>
        <v>10</v>
      </c>
    </row>
    <row r="66776" spans="1:4">
      <c r="A66776" s="70">
        <v>242567</v>
      </c>
      <c r="B66776" s="12">
        <v>805</v>
      </c>
      <c r="C66776" s="12">
        <v>0</v>
      </c>
      <c r="D66776" s="71">
        <f>IF(MOD(COUNT(B$8:B66776),ROUND($B$5,0))=0,D66775+1,D66775)</f>
        <v>10</v>
      </c>
    </row>
    <row r="66777" spans="1:4">
      <c r="A66777" s="70">
        <v>243306</v>
      </c>
      <c r="B66777" s="12">
        <v>805</v>
      </c>
      <c r="C66777" s="12">
        <v>0</v>
      </c>
      <c r="D66777" s="71">
        <f>IF(MOD(COUNT(B$8:B66777),ROUND($B$5,0))=0,D66776+1,D66776)</f>
        <v>10</v>
      </c>
    </row>
    <row r="66778" spans="1:4">
      <c r="A66778" s="70">
        <v>245732</v>
      </c>
      <c r="B66778" s="12">
        <v>805</v>
      </c>
      <c r="C66778" s="12">
        <v>0</v>
      </c>
      <c r="D66778" s="71">
        <f>IF(MOD(COUNT(B$8:B66778),ROUND($B$5,0))=0,D66777+1,D66777)</f>
        <v>10</v>
      </c>
    </row>
    <row r="66779" spans="1:4">
      <c r="A66779" s="70">
        <v>249805</v>
      </c>
      <c r="B66779" s="12">
        <v>805</v>
      </c>
      <c r="C66779" s="12">
        <v>0</v>
      </c>
      <c r="D66779" s="71">
        <f>IF(MOD(COUNT(B$8:B66779),ROUND($B$5,0))=0,D66778+1,D66778)</f>
        <v>10</v>
      </c>
    </row>
    <row r="66780" spans="1:4">
      <c r="A66780" s="70">
        <v>249829</v>
      </c>
      <c r="B66780" s="12">
        <v>805</v>
      </c>
      <c r="C66780" s="12">
        <v>0</v>
      </c>
      <c r="D66780" s="71">
        <f>IF(MOD(COUNT(B$8:B66780),ROUND($B$5,0))=0,D66779+1,D66779)</f>
        <v>10</v>
      </c>
    </row>
    <row r="66781" spans="1:4">
      <c r="A66781" s="70">
        <v>252862</v>
      </c>
      <c r="B66781" s="12">
        <v>805</v>
      </c>
      <c r="C66781" s="12">
        <v>0</v>
      </c>
      <c r="D66781" s="71">
        <f>IF(MOD(COUNT(B$8:B66781),ROUND($B$5,0))=0,D66780+1,D66780)</f>
        <v>10</v>
      </c>
    </row>
    <row r="66782" spans="1:4">
      <c r="A66782" s="70">
        <v>255557</v>
      </c>
      <c r="B66782" s="12">
        <v>805</v>
      </c>
      <c r="C66782" s="12">
        <v>0</v>
      </c>
      <c r="D66782" s="71">
        <f>IF(MOD(COUNT(B$8:B66782),ROUND($B$5,0))=0,D66781+1,D66781)</f>
        <v>10</v>
      </c>
    </row>
    <row r="66783" spans="1:4">
      <c r="A66783" s="70">
        <v>259462</v>
      </c>
      <c r="B66783" s="12">
        <v>805</v>
      </c>
      <c r="C66783" s="12">
        <v>0</v>
      </c>
      <c r="D66783" s="71">
        <f>IF(MOD(COUNT(B$8:B66783),ROUND($B$5,0))=0,D66782+1,D66782)</f>
        <v>10</v>
      </c>
    </row>
    <row r="66784" spans="1:4">
      <c r="A66784" s="70">
        <v>261817</v>
      </c>
      <c r="B66784" s="12">
        <v>805</v>
      </c>
      <c r="C66784" s="12">
        <v>0</v>
      </c>
      <c r="D66784" s="71">
        <f>IF(MOD(COUNT(B$8:B66784),ROUND($B$5,0))=0,D66783+1,D66783)</f>
        <v>10</v>
      </c>
    </row>
    <row r="66785" spans="1:4">
      <c r="A66785" s="70">
        <v>261634</v>
      </c>
      <c r="B66785" s="12">
        <v>805</v>
      </c>
      <c r="C66785" s="12">
        <v>0</v>
      </c>
      <c r="D66785" s="71">
        <f>IF(MOD(COUNT(B$8:B66785),ROUND($B$5,0))=0,D66784+1,D66784)</f>
        <v>10</v>
      </c>
    </row>
    <row r="66786" spans="1:4">
      <c r="A66786" s="70">
        <v>15848</v>
      </c>
      <c r="B66786" s="12">
        <v>805</v>
      </c>
      <c r="C66786" s="12">
        <v>0</v>
      </c>
      <c r="D66786" s="71">
        <f>IF(MOD(COUNT(B$8:B66786),ROUND($B$5,0))=0,D66785+1,D66785)</f>
        <v>10</v>
      </c>
    </row>
    <row r="66787" spans="1:4">
      <c r="A66787" s="70">
        <v>15741</v>
      </c>
      <c r="B66787" s="12">
        <v>805</v>
      </c>
      <c r="C66787" s="12">
        <v>0</v>
      </c>
      <c r="D66787" s="71">
        <f>IF(MOD(COUNT(B$8:B66787),ROUND($B$5,0))=0,D66786+1,D66786)</f>
        <v>10</v>
      </c>
    </row>
    <row r="66788" spans="1:4">
      <c r="A66788" s="70">
        <v>19386</v>
      </c>
      <c r="B66788" s="12">
        <v>805</v>
      </c>
      <c r="C66788" s="12">
        <v>0</v>
      </c>
      <c r="D66788" s="71">
        <f>IF(MOD(COUNT(B$8:B66788),ROUND($B$5,0))=0,D66787+1,D66787)</f>
        <v>10</v>
      </c>
    </row>
    <row r="66789" spans="1:4">
      <c r="A66789" s="70">
        <v>21141</v>
      </c>
      <c r="B66789" s="12">
        <v>805</v>
      </c>
      <c r="C66789" s="12">
        <v>1</v>
      </c>
      <c r="D66789" s="71">
        <f>IF(MOD(COUNT(B$8:B66789),ROUND($B$5,0))=0,D66788+1,D66788)</f>
        <v>10</v>
      </c>
    </row>
    <row r="66790" spans="1:4">
      <c r="A66790" s="70">
        <v>20956</v>
      </c>
      <c r="B66790" s="12">
        <v>805</v>
      </c>
      <c r="C66790" s="12">
        <v>0</v>
      </c>
      <c r="D66790" s="71">
        <f>IF(MOD(COUNT(B$8:B66790),ROUND($B$5,0))=0,D66789+1,D66789)</f>
        <v>10</v>
      </c>
    </row>
    <row r="66791" spans="1:4">
      <c r="A66791" s="70">
        <v>22428</v>
      </c>
      <c r="B66791" s="12">
        <v>805</v>
      </c>
      <c r="C66791" s="12">
        <v>0</v>
      </c>
      <c r="D66791" s="71">
        <f>IF(MOD(COUNT(B$8:B66791),ROUND($B$5,0))=0,D66790+1,D66790)</f>
        <v>10</v>
      </c>
    </row>
    <row r="66792" spans="1:4">
      <c r="A66792" s="70">
        <v>26327</v>
      </c>
      <c r="B66792" s="12">
        <v>805</v>
      </c>
      <c r="C66792" s="12">
        <v>0</v>
      </c>
      <c r="D66792" s="71">
        <f>IF(MOD(COUNT(B$8:B66792),ROUND($B$5,0))=0,D66791+1,D66791)</f>
        <v>10</v>
      </c>
    </row>
    <row r="66793" spans="1:4">
      <c r="A66793" s="70">
        <v>26238</v>
      </c>
      <c r="B66793" s="12">
        <v>805</v>
      </c>
      <c r="C66793" s="12">
        <v>0</v>
      </c>
      <c r="D66793" s="71">
        <f>IF(MOD(COUNT(B$8:B66793),ROUND($B$5,0))=0,D66792+1,D66792)</f>
        <v>10</v>
      </c>
    </row>
    <row r="66794" spans="1:4">
      <c r="A66794" s="70">
        <v>34753</v>
      </c>
      <c r="B66794" s="12">
        <v>805</v>
      </c>
      <c r="C66794" s="12">
        <v>0</v>
      </c>
      <c r="D66794" s="71">
        <f>IF(MOD(COUNT(B$8:B66794),ROUND($B$5,0))=0,D66793+1,D66793)</f>
        <v>10</v>
      </c>
    </row>
    <row r="66795" spans="1:4">
      <c r="A66795" s="70">
        <v>34508</v>
      </c>
      <c r="B66795" s="12">
        <v>805</v>
      </c>
      <c r="C66795" s="12">
        <v>0</v>
      </c>
      <c r="D66795" s="71">
        <f>IF(MOD(COUNT(B$8:B66795),ROUND($B$5,0))=0,D66794+1,D66794)</f>
        <v>10</v>
      </c>
    </row>
    <row r="66796" spans="1:4">
      <c r="A66796" s="70">
        <v>34451</v>
      </c>
      <c r="B66796" s="12">
        <v>805</v>
      </c>
      <c r="C66796" s="12">
        <v>0</v>
      </c>
      <c r="D66796" s="71">
        <f>IF(MOD(COUNT(B$8:B66796),ROUND($B$5,0))=0,D66795+1,D66795)</f>
        <v>10</v>
      </c>
    </row>
    <row r="66797" spans="1:4">
      <c r="A66797" s="70">
        <v>35006</v>
      </c>
      <c r="B66797" s="12">
        <v>805</v>
      </c>
      <c r="C66797" s="12">
        <v>0</v>
      </c>
      <c r="D66797" s="71">
        <f>IF(MOD(COUNT(B$8:B66797),ROUND($B$5,0))=0,D66796+1,D66796)</f>
        <v>10</v>
      </c>
    </row>
    <row r="66798" spans="1:4">
      <c r="A66798" s="70">
        <v>34956</v>
      </c>
      <c r="B66798" s="12">
        <v>806</v>
      </c>
      <c r="C66798" s="12">
        <v>0</v>
      </c>
      <c r="D66798" s="71">
        <f>IF(MOD(COUNT(B$8:B66798),ROUND($B$5,0))=0,D66797+1,D66797)</f>
        <v>10</v>
      </c>
    </row>
    <row r="66799" spans="1:4">
      <c r="A66799" s="70">
        <v>39588</v>
      </c>
      <c r="B66799" s="12">
        <v>806</v>
      </c>
      <c r="C66799" s="12">
        <v>0</v>
      </c>
      <c r="D66799" s="71">
        <f>IF(MOD(COUNT(B$8:B66799),ROUND($B$5,0))=0,D66798+1,D66798)</f>
        <v>10</v>
      </c>
    </row>
    <row r="66800" spans="1:4">
      <c r="A66800" s="70">
        <v>42331</v>
      </c>
      <c r="B66800" s="12">
        <v>806</v>
      </c>
      <c r="C66800" s="12">
        <v>0</v>
      </c>
      <c r="D66800" s="71">
        <f>IF(MOD(COUNT(B$8:B66800),ROUND($B$5,0))=0,D66799+1,D66799)</f>
        <v>10</v>
      </c>
    </row>
    <row r="66801" spans="1:4">
      <c r="A66801" s="70">
        <v>50547</v>
      </c>
      <c r="B66801" s="12">
        <v>806</v>
      </c>
      <c r="C66801" s="12">
        <v>0</v>
      </c>
      <c r="D66801" s="71">
        <f>IF(MOD(COUNT(B$8:B66801),ROUND($B$5,0))=0,D66800+1,D66800)</f>
        <v>10</v>
      </c>
    </row>
    <row r="66802" spans="1:4">
      <c r="A66802" s="70">
        <v>62460</v>
      </c>
      <c r="B66802" s="12">
        <v>806</v>
      </c>
      <c r="C66802" s="12">
        <v>0</v>
      </c>
      <c r="D66802" s="71">
        <f>IF(MOD(COUNT(B$8:B66802),ROUND($B$5,0))=0,D66801+1,D66801)</f>
        <v>10</v>
      </c>
    </row>
    <row r="66803" spans="1:4">
      <c r="A66803" s="70">
        <v>67208</v>
      </c>
      <c r="B66803" s="12">
        <v>806</v>
      </c>
      <c r="C66803" s="12">
        <v>0</v>
      </c>
      <c r="D66803" s="71">
        <f>IF(MOD(COUNT(B$8:B66803),ROUND($B$5,0))=0,D66802+1,D66802)</f>
        <v>10</v>
      </c>
    </row>
    <row r="66804" spans="1:4">
      <c r="A66804" s="70">
        <v>76382</v>
      </c>
      <c r="B66804" s="12">
        <v>806</v>
      </c>
      <c r="C66804" s="12">
        <v>0</v>
      </c>
      <c r="D66804" s="71">
        <f>IF(MOD(COUNT(B$8:B66804),ROUND($B$5,0))=0,D66803+1,D66803)</f>
        <v>10</v>
      </c>
    </row>
    <row r="66805" spans="1:4">
      <c r="A66805" s="70">
        <v>81561</v>
      </c>
      <c r="B66805" s="12">
        <v>806</v>
      </c>
      <c r="C66805" s="12">
        <v>0</v>
      </c>
      <c r="D66805" s="71">
        <f>IF(MOD(COUNT(B$8:B66805),ROUND($B$5,0))=0,D66804+1,D66804)</f>
        <v>10</v>
      </c>
    </row>
    <row r="66806" spans="1:4">
      <c r="A66806" s="70">
        <v>81968</v>
      </c>
      <c r="B66806" s="12">
        <v>806</v>
      </c>
      <c r="C66806" s="12">
        <v>1</v>
      </c>
      <c r="D66806" s="71">
        <f>IF(MOD(COUNT(B$8:B66806),ROUND($B$5,0))=0,D66805+1,D66805)</f>
        <v>10</v>
      </c>
    </row>
    <row r="66807" spans="1:4">
      <c r="A66807" s="70">
        <v>82673</v>
      </c>
      <c r="B66807" s="12">
        <v>806</v>
      </c>
      <c r="C66807" s="12">
        <v>1</v>
      </c>
      <c r="D66807" s="71">
        <f>IF(MOD(COUNT(B$8:B66807),ROUND($B$5,0))=0,D66806+1,D66806)</f>
        <v>10</v>
      </c>
    </row>
    <row r="66808" spans="1:4">
      <c r="A66808" s="70">
        <v>84034</v>
      </c>
      <c r="B66808" s="12">
        <v>806</v>
      </c>
      <c r="C66808" s="12">
        <v>0</v>
      </c>
      <c r="D66808" s="71">
        <f>IF(MOD(COUNT(B$8:B66808),ROUND($B$5,0))=0,D66807+1,D66807)</f>
        <v>10</v>
      </c>
    </row>
    <row r="66809" spans="1:4">
      <c r="A66809" s="70">
        <v>83836</v>
      </c>
      <c r="B66809" s="12">
        <v>806</v>
      </c>
      <c r="C66809" s="12">
        <v>0</v>
      </c>
      <c r="D66809" s="71">
        <f>IF(MOD(COUNT(B$8:B66809),ROUND($B$5,0))=0,D66808+1,D66808)</f>
        <v>10</v>
      </c>
    </row>
    <row r="66810" spans="1:4">
      <c r="A66810" s="70">
        <v>84211</v>
      </c>
      <c r="B66810" s="12">
        <v>806</v>
      </c>
      <c r="C66810" s="12">
        <v>0</v>
      </c>
      <c r="D66810" s="71">
        <f>IF(MOD(COUNT(B$8:B66810),ROUND($B$5,0))=0,D66809+1,D66809)</f>
        <v>10</v>
      </c>
    </row>
    <row r="66811" spans="1:4">
      <c r="A66811" s="70">
        <v>95174</v>
      </c>
      <c r="B66811" s="12">
        <v>806</v>
      </c>
      <c r="C66811" s="12">
        <v>0</v>
      </c>
      <c r="D66811" s="71">
        <f>IF(MOD(COUNT(B$8:B66811),ROUND($B$5,0))=0,D66810+1,D66810)</f>
        <v>10</v>
      </c>
    </row>
    <row r="66812" spans="1:4">
      <c r="A66812" s="70">
        <v>97872</v>
      </c>
      <c r="B66812" s="12">
        <v>806</v>
      </c>
      <c r="C66812" s="12">
        <v>0</v>
      </c>
      <c r="D66812" s="71">
        <f>IF(MOD(COUNT(B$8:B66812),ROUND($B$5,0))=0,D66811+1,D66811)</f>
        <v>10</v>
      </c>
    </row>
    <row r="66813" spans="1:4">
      <c r="A66813" s="70">
        <v>101394</v>
      </c>
      <c r="B66813" s="12">
        <v>806</v>
      </c>
      <c r="C66813" s="12">
        <v>0</v>
      </c>
      <c r="D66813" s="71">
        <f>IF(MOD(COUNT(B$8:B66813),ROUND($B$5,0))=0,D66812+1,D66812)</f>
        <v>10</v>
      </c>
    </row>
    <row r="66814" spans="1:4">
      <c r="A66814" s="70">
        <v>101976</v>
      </c>
      <c r="B66814" s="12">
        <v>806</v>
      </c>
      <c r="C66814" s="12">
        <v>0</v>
      </c>
      <c r="D66814" s="71">
        <f>IF(MOD(COUNT(B$8:B66814),ROUND($B$5,0))=0,D66813+1,D66813)</f>
        <v>10</v>
      </c>
    </row>
    <row r="66815" spans="1:4">
      <c r="A66815" s="70">
        <v>104697</v>
      </c>
      <c r="B66815" s="12">
        <v>806</v>
      </c>
      <c r="C66815" s="12">
        <v>1</v>
      </c>
      <c r="D66815" s="71">
        <f>IF(MOD(COUNT(B$8:B66815),ROUND($B$5,0))=0,D66814+1,D66814)</f>
        <v>10</v>
      </c>
    </row>
    <row r="66816" spans="1:4">
      <c r="A66816" s="70">
        <v>105484</v>
      </c>
      <c r="B66816" s="12">
        <v>806</v>
      </c>
      <c r="C66816" s="12">
        <v>0</v>
      </c>
      <c r="D66816" s="71">
        <f>IF(MOD(COUNT(B$8:B66816),ROUND($B$5,0))=0,D66815+1,D66815)</f>
        <v>10</v>
      </c>
    </row>
    <row r="66817" spans="1:4">
      <c r="A66817" s="70">
        <v>106437</v>
      </c>
      <c r="B66817" s="12">
        <v>806</v>
      </c>
      <c r="C66817" s="12">
        <v>0</v>
      </c>
      <c r="D66817" s="71">
        <f>IF(MOD(COUNT(B$8:B66817),ROUND($B$5,0))=0,D66816+1,D66816)</f>
        <v>10</v>
      </c>
    </row>
    <row r="66818" spans="1:4">
      <c r="A66818" s="70">
        <v>138392</v>
      </c>
      <c r="B66818" s="12">
        <v>806</v>
      </c>
      <c r="C66818" s="12">
        <v>0</v>
      </c>
      <c r="D66818" s="71">
        <f>IF(MOD(COUNT(B$8:B66818),ROUND($B$5,0))=0,D66817+1,D66817)</f>
        <v>10</v>
      </c>
    </row>
    <row r="66819" spans="1:4">
      <c r="A66819" s="70">
        <v>138941</v>
      </c>
      <c r="B66819" s="12">
        <v>806</v>
      </c>
      <c r="C66819" s="12">
        <v>0</v>
      </c>
      <c r="D66819" s="71">
        <f>IF(MOD(COUNT(B$8:B66819),ROUND($B$5,0))=0,D66818+1,D66818)</f>
        <v>10</v>
      </c>
    </row>
    <row r="66820" spans="1:4">
      <c r="A66820" s="70">
        <v>138916</v>
      </c>
      <c r="B66820" s="12">
        <v>806</v>
      </c>
      <c r="C66820" s="12">
        <v>0</v>
      </c>
      <c r="D66820" s="71">
        <f>IF(MOD(COUNT(B$8:B66820),ROUND($B$5,0))=0,D66819+1,D66819)</f>
        <v>10</v>
      </c>
    </row>
    <row r="66821" spans="1:4">
      <c r="A66821" s="70">
        <v>220600</v>
      </c>
      <c r="B66821" s="12">
        <v>806</v>
      </c>
      <c r="C66821" s="12">
        <v>0</v>
      </c>
      <c r="D66821" s="71">
        <f>IF(MOD(COUNT(B$8:B66821),ROUND($B$5,0))=0,D66820+1,D66820)</f>
        <v>10</v>
      </c>
    </row>
    <row r="66822" spans="1:4">
      <c r="A66822" s="70">
        <v>225403</v>
      </c>
      <c r="B66822" s="12">
        <v>806</v>
      </c>
      <c r="C66822" s="12">
        <v>0</v>
      </c>
      <c r="D66822" s="71">
        <f>IF(MOD(COUNT(B$8:B66822),ROUND($B$5,0))=0,D66821+1,D66821)</f>
        <v>10</v>
      </c>
    </row>
    <row r="66823" spans="1:4">
      <c r="A66823" s="70">
        <v>230542</v>
      </c>
      <c r="B66823" s="12">
        <v>806</v>
      </c>
      <c r="C66823" s="12">
        <v>1</v>
      </c>
      <c r="D66823" s="71">
        <f>IF(MOD(COUNT(B$8:B66823),ROUND($B$5,0))=0,D66822+1,D66822)</f>
        <v>10</v>
      </c>
    </row>
    <row r="66824" spans="1:4">
      <c r="A66824" s="70">
        <v>234882</v>
      </c>
      <c r="B66824" s="12">
        <v>806</v>
      </c>
      <c r="C66824" s="12">
        <v>0</v>
      </c>
      <c r="D66824" s="71">
        <f>IF(MOD(COUNT(B$8:B66824),ROUND($B$5,0))=0,D66823+1,D66823)</f>
        <v>10</v>
      </c>
    </row>
    <row r="66825" spans="1:4">
      <c r="A66825" s="70">
        <v>243492</v>
      </c>
      <c r="B66825" s="12">
        <v>806</v>
      </c>
      <c r="C66825" s="12">
        <v>0</v>
      </c>
      <c r="D66825" s="71">
        <f>IF(MOD(COUNT(B$8:B66825),ROUND($B$5,0))=0,D66824+1,D66824)</f>
        <v>10</v>
      </c>
    </row>
    <row r="66826" spans="1:4">
      <c r="A66826" s="70">
        <v>245756</v>
      </c>
      <c r="B66826" s="12">
        <v>806</v>
      </c>
      <c r="C66826" s="12">
        <v>0</v>
      </c>
      <c r="D66826" s="71">
        <f>IF(MOD(COUNT(B$8:B66826),ROUND($B$5,0))=0,D66825+1,D66825)</f>
        <v>10</v>
      </c>
    </row>
    <row r="66827" spans="1:4">
      <c r="A66827" s="70">
        <v>246479</v>
      </c>
      <c r="B66827" s="12">
        <v>806</v>
      </c>
      <c r="C66827" s="12">
        <v>0</v>
      </c>
      <c r="D66827" s="71">
        <f>IF(MOD(COUNT(B$8:B66827),ROUND($B$5,0))=0,D66826+1,D66826)</f>
        <v>10</v>
      </c>
    </row>
    <row r="66828" spans="1:4">
      <c r="A66828" s="70">
        <v>246406</v>
      </c>
      <c r="B66828" s="12">
        <v>806</v>
      </c>
      <c r="C66828" s="12">
        <v>0</v>
      </c>
      <c r="D66828" s="71">
        <f>IF(MOD(COUNT(B$8:B66828),ROUND($B$5,0))=0,D66827+1,D66827)</f>
        <v>10</v>
      </c>
    </row>
    <row r="66829" spans="1:4">
      <c r="A66829" s="70">
        <v>247726</v>
      </c>
      <c r="B66829" s="12">
        <v>806</v>
      </c>
      <c r="C66829" s="12">
        <v>0</v>
      </c>
      <c r="D66829" s="71">
        <f>IF(MOD(COUNT(B$8:B66829),ROUND($B$5,0))=0,D66828+1,D66828)</f>
        <v>10</v>
      </c>
    </row>
    <row r="66830" spans="1:4">
      <c r="A66830" s="70">
        <v>247548</v>
      </c>
      <c r="B66830" s="12">
        <v>806</v>
      </c>
      <c r="C66830" s="12">
        <v>0</v>
      </c>
      <c r="D66830" s="71">
        <f>IF(MOD(COUNT(B$8:B66830),ROUND($B$5,0))=0,D66829+1,D66829)</f>
        <v>10</v>
      </c>
    </row>
    <row r="66831" spans="1:4">
      <c r="A66831" s="70">
        <v>247801</v>
      </c>
      <c r="B66831" s="12">
        <v>806</v>
      </c>
      <c r="C66831" s="12">
        <v>0</v>
      </c>
      <c r="D66831" s="71">
        <f>IF(MOD(COUNT(B$8:B66831),ROUND($B$5,0))=0,D66830+1,D66830)</f>
        <v>10</v>
      </c>
    </row>
    <row r="66832" spans="1:4">
      <c r="A66832" s="70">
        <v>250490</v>
      </c>
      <c r="B66832" s="12">
        <v>806</v>
      </c>
      <c r="C66832" s="12">
        <v>0</v>
      </c>
      <c r="D66832" s="71">
        <f>IF(MOD(COUNT(B$8:B66832),ROUND($B$5,0))=0,D66831+1,D66831)</f>
        <v>10</v>
      </c>
    </row>
    <row r="66833" spans="1:4">
      <c r="A66833" s="70">
        <v>253919</v>
      </c>
      <c r="B66833" s="12">
        <v>806</v>
      </c>
      <c r="C66833" s="12">
        <v>0</v>
      </c>
      <c r="D66833" s="71">
        <f>IF(MOD(COUNT(B$8:B66833),ROUND($B$5,0))=0,D66832+1,D66832)</f>
        <v>10</v>
      </c>
    </row>
    <row r="66834" spans="1:4">
      <c r="A66834" s="70">
        <v>254452</v>
      </c>
      <c r="B66834" s="12">
        <v>806</v>
      </c>
      <c r="C66834" s="12">
        <v>0</v>
      </c>
      <c r="D66834" s="71">
        <f>IF(MOD(COUNT(B$8:B66834),ROUND($B$5,0))=0,D66833+1,D66833)</f>
        <v>10</v>
      </c>
    </row>
    <row r="66835" spans="1:4">
      <c r="A66835" s="70">
        <v>269651</v>
      </c>
      <c r="B66835" s="12">
        <v>806</v>
      </c>
      <c r="C66835" s="12">
        <v>1</v>
      </c>
      <c r="D66835" s="71">
        <f>IF(MOD(COUNT(B$8:B66835),ROUND($B$5,0))=0,D66834+1,D66834)</f>
        <v>10</v>
      </c>
    </row>
    <row r="66836" spans="1:4">
      <c r="A66836" s="70">
        <v>270572</v>
      </c>
      <c r="B66836" s="12">
        <v>806</v>
      </c>
      <c r="C66836" s="12">
        <v>0</v>
      </c>
      <c r="D66836" s="71">
        <f>IF(MOD(COUNT(B$8:B66836),ROUND($B$5,0))=0,D66835+1,D66835)</f>
        <v>10</v>
      </c>
    </row>
    <row r="66837" spans="1:4">
      <c r="A66837" s="70">
        <v>15774</v>
      </c>
      <c r="B66837" s="12">
        <v>806</v>
      </c>
      <c r="C66837" s="12">
        <v>0</v>
      </c>
      <c r="D66837" s="71">
        <f>IF(MOD(COUNT(B$8:B66837),ROUND($B$5,0))=0,D66836+1,D66836)</f>
        <v>10</v>
      </c>
    </row>
    <row r="66838" spans="1:4">
      <c r="A66838" s="70">
        <v>15848</v>
      </c>
      <c r="B66838" s="12">
        <v>806</v>
      </c>
      <c r="C66838" s="12">
        <v>0</v>
      </c>
      <c r="D66838" s="71">
        <f>IF(MOD(COUNT(B$8:B66838),ROUND($B$5,0))=0,D66837+1,D66837)</f>
        <v>10</v>
      </c>
    </row>
    <row r="66839" spans="1:4">
      <c r="A66839" s="70">
        <v>15675</v>
      </c>
      <c r="B66839" s="12">
        <v>806</v>
      </c>
      <c r="C66839" s="12">
        <v>0</v>
      </c>
      <c r="D66839" s="71">
        <f>IF(MOD(COUNT(B$8:B66839),ROUND($B$5,0))=0,D66838+1,D66838)</f>
        <v>10</v>
      </c>
    </row>
    <row r="66840" spans="1:4">
      <c r="A66840" s="70">
        <v>18947</v>
      </c>
      <c r="B66840" s="12">
        <v>806</v>
      </c>
      <c r="C66840" s="12">
        <v>1</v>
      </c>
      <c r="D66840" s="71">
        <f>IF(MOD(COUNT(B$8:B66840),ROUND($B$5,0))=0,D66839+1,D66839)</f>
        <v>10</v>
      </c>
    </row>
    <row r="66841" spans="1:4">
      <c r="A66841" s="70">
        <v>18945</v>
      </c>
      <c r="B66841" s="12">
        <v>806</v>
      </c>
      <c r="C66841" s="12">
        <v>0</v>
      </c>
      <c r="D66841" s="71">
        <f>IF(MOD(COUNT(B$8:B66841),ROUND($B$5,0))=0,D66840+1,D66840)</f>
        <v>10</v>
      </c>
    </row>
    <row r="66842" spans="1:4">
      <c r="A66842" s="70">
        <v>23094</v>
      </c>
      <c r="B66842" s="12">
        <v>806</v>
      </c>
      <c r="C66842" s="12">
        <v>0</v>
      </c>
      <c r="D66842" s="71">
        <f>IF(MOD(COUNT(B$8:B66842),ROUND($B$5,0))=0,D66841+1,D66841)</f>
        <v>10</v>
      </c>
    </row>
    <row r="66843" spans="1:4">
      <c r="A66843" s="70">
        <v>25449</v>
      </c>
      <c r="B66843" s="12">
        <v>806</v>
      </c>
      <c r="C66843" s="12">
        <v>0</v>
      </c>
      <c r="D66843" s="71">
        <f>IF(MOD(COUNT(B$8:B66843),ROUND($B$5,0))=0,D66842+1,D66842)</f>
        <v>10</v>
      </c>
    </row>
    <row r="66844" spans="1:4">
      <c r="A66844" s="70">
        <v>29297</v>
      </c>
      <c r="B66844" s="12">
        <v>806</v>
      </c>
      <c r="C66844" s="12">
        <v>0</v>
      </c>
      <c r="D66844" s="71">
        <f>IF(MOD(COUNT(B$8:B66844),ROUND($B$5,0))=0,D66843+1,D66843)</f>
        <v>10</v>
      </c>
    </row>
    <row r="66845" spans="1:4">
      <c r="A66845" s="70">
        <v>34282</v>
      </c>
      <c r="B66845" s="12">
        <v>806</v>
      </c>
      <c r="C66845" s="12">
        <v>0</v>
      </c>
      <c r="D66845" s="71">
        <f>IF(MOD(COUNT(B$8:B66845),ROUND($B$5,0))=0,D66844+1,D66844)</f>
        <v>10</v>
      </c>
    </row>
    <row r="66846" spans="1:4">
      <c r="A66846" s="70">
        <v>34669</v>
      </c>
      <c r="B66846" s="12">
        <v>806</v>
      </c>
      <c r="C66846" s="12">
        <v>0</v>
      </c>
      <c r="D66846" s="71">
        <f>IF(MOD(COUNT(B$8:B66846),ROUND($B$5,0))=0,D66845+1,D66845)</f>
        <v>10</v>
      </c>
    </row>
    <row r="66847" spans="1:4">
      <c r="A66847" s="70">
        <v>34196</v>
      </c>
      <c r="B66847" s="12">
        <v>806</v>
      </c>
      <c r="C66847" s="12">
        <v>0</v>
      </c>
      <c r="D66847" s="71">
        <f>IF(MOD(COUNT(B$8:B66847),ROUND($B$5,0))=0,D66846+1,D66846)</f>
        <v>10</v>
      </c>
    </row>
    <row r="66848" spans="1:4">
      <c r="A66848" s="70">
        <v>39765</v>
      </c>
      <c r="B66848" s="12">
        <v>806</v>
      </c>
      <c r="C66848" s="12">
        <v>0</v>
      </c>
      <c r="D66848" s="71">
        <f>IF(MOD(COUNT(B$8:B66848),ROUND($B$5,0))=0,D66847+1,D66847)</f>
        <v>10</v>
      </c>
    </row>
    <row r="66849" spans="1:4">
      <c r="A66849" s="70">
        <v>42331</v>
      </c>
      <c r="B66849" s="12">
        <v>806</v>
      </c>
      <c r="C66849" s="12">
        <v>0</v>
      </c>
      <c r="D66849" s="71">
        <f>IF(MOD(COUNT(B$8:B66849),ROUND($B$5,0))=0,D66848+1,D66848)</f>
        <v>10</v>
      </c>
    </row>
    <row r="66850" spans="1:4">
      <c r="A66850" s="70">
        <v>46684</v>
      </c>
      <c r="B66850" s="12">
        <v>806</v>
      </c>
      <c r="C66850" s="12">
        <v>0</v>
      </c>
      <c r="D66850" s="71">
        <f>IF(MOD(COUNT(B$8:B66850),ROUND($B$5,0))=0,D66849+1,D66849)</f>
        <v>10</v>
      </c>
    </row>
    <row r="66851" spans="1:4">
      <c r="A66851" s="70">
        <v>51549</v>
      </c>
      <c r="B66851" s="12">
        <v>806</v>
      </c>
      <c r="C66851" s="12">
        <v>0</v>
      </c>
      <c r="D66851" s="71">
        <f>IF(MOD(COUNT(B$8:B66851),ROUND($B$5,0))=0,D66850+1,D66850)</f>
        <v>10</v>
      </c>
    </row>
    <row r="66852" spans="1:4">
      <c r="A66852" s="70">
        <v>52998</v>
      </c>
      <c r="B66852" s="12">
        <v>806</v>
      </c>
      <c r="C66852" s="12">
        <v>0</v>
      </c>
      <c r="D66852" s="71">
        <f>IF(MOD(COUNT(B$8:B66852),ROUND($B$5,0))=0,D66851+1,D66851)</f>
        <v>10</v>
      </c>
    </row>
    <row r="66853" spans="1:4">
      <c r="A66853" s="70">
        <v>53044</v>
      </c>
      <c r="B66853" s="12">
        <v>806</v>
      </c>
      <c r="C66853" s="12">
        <v>0</v>
      </c>
      <c r="D66853" s="71">
        <f>IF(MOD(COUNT(B$8:B66853),ROUND($B$5,0))=0,D66852+1,D66852)</f>
        <v>10</v>
      </c>
    </row>
    <row r="66854" spans="1:4">
      <c r="A66854" s="70">
        <v>54271</v>
      </c>
      <c r="B66854" s="12">
        <v>806</v>
      </c>
      <c r="C66854" s="12">
        <v>0</v>
      </c>
      <c r="D66854" s="71">
        <f>IF(MOD(COUNT(B$8:B66854),ROUND($B$5,0))=0,D66853+1,D66853)</f>
        <v>10</v>
      </c>
    </row>
    <row r="66855" spans="1:4">
      <c r="A66855" s="70">
        <v>56933</v>
      </c>
      <c r="B66855" s="12">
        <v>806</v>
      </c>
      <c r="C66855" s="12">
        <v>1</v>
      </c>
      <c r="D66855" s="71">
        <f>IF(MOD(COUNT(B$8:B66855),ROUND($B$5,0))=0,D66854+1,D66854)</f>
        <v>10</v>
      </c>
    </row>
    <row r="66856" spans="1:4">
      <c r="A66856" s="70">
        <v>56866</v>
      </c>
      <c r="B66856" s="12">
        <v>806</v>
      </c>
      <c r="C66856" s="12">
        <v>0</v>
      </c>
      <c r="D66856" s="71">
        <f>IF(MOD(COUNT(B$8:B66856),ROUND($B$5,0))=0,D66855+1,D66855)</f>
        <v>10</v>
      </c>
    </row>
    <row r="66857" spans="1:4">
      <c r="A66857" s="70">
        <v>56630</v>
      </c>
      <c r="B66857" s="12">
        <v>806</v>
      </c>
      <c r="C66857" s="12">
        <v>0</v>
      </c>
      <c r="D66857" s="71">
        <f>IF(MOD(COUNT(B$8:B66857),ROUND($B$5,0))=0,D66856+1,D66856)</f>
        <v>10</v>
      </c>
    </row>
    <row r="66858" spans="1:4">
      <c r="A66858" s="70">
        <v>58455</v>
      </c>
      <c r="B66858" s="12">
        <v>806</v>
      </c>
      <c r="C66858" s="12">
        <v>0</v>
      </c>
      <c r="D66858" s="71">
        <f>IF(MOD(COUNT(B$8:B66858),ROUND($B$5,0))=0,D66857+1,D66857)</f>
        <v>10</v>
      </c>
    </row>
    <row r="66859" spans="1:4">
      <c r="A66859" s="70">
        <v>61616</v>
      </c>
      <c r="B66859" s="12">
        <v>806</v>
      </c>
      <c r="C66859" s="12">
        <v>0</v>
      </c>
      <c r="D66859" s="71">
        <f>IF(MOD(COUNT(B$8:B66859),ROUND($B$5,0))=0,D66858+1,D66858)</f>
        <v>10</v>
      </c>
    </row>
    <row r="66860" spans="1:4">
      <c r="A66860" s="70">
        <v>63095</v>
      </c>
      <c r="B66860" s="12">
        <v>807</v>
      </c>
      <c r="C66860" s="12">
        <v>0</v>
      </c>
      <c r="D66860" s="71">
        <f>IF(MOD(COUNT(B$8:B66860),ROUND($B$5,0))=0,D66859+1,D66859)</f>
        <v>10</v>
      </c>
    </row>
    <row r="66861" spans="1:4">
      <c r="A66861" s="70">
        <v>68666</v>
      </c>
      <c r="B66861" s="12">
        <v>807</v>
      </c>
      <c r="C66861" s="12">
        <v>0</v>
      </c>
      <c r="D66861" s="71">
        <f>IF(MOD(COUNT(B$8:B66861),ROUND($B$5,0))=0,D66860+1,D66860)</f>
        <v>10</v>
      </c>
    </row>
    <row r="66862" spans="1:4">
      <c r="A66862" s="70">
        <v>73486</v>
      </c>
      <c r="B66862" s="12">
        <v>807</v>
      </c>
      <c r="C66862" s="12">
        <v>0</v>
      </c>
      <c r="D66862" s="71">
        <f>IF(MOD(COUNT(B$8:B66862),ROUND($B$5,0))=0,D66861+1,D66861)</f>
        <v>10</v>
      </c>
    </row>
    <row r="66863" spans="1:4">
      <c r="A66863" s="70">
        <v>77591</v>
      </c>
      <c r="B66863" s="12">
        <v>807</v>
      </c>
      <c r="C66863" s="12">
        <v>0</v>
      </c>
      <c r="D66863" s="71">
        <f>IF(MOD(COUNT(B$8:B66863),ROUND($B$5,0))=0,D66862+1,D66862)</f>
        <v>10</v>
      </c>
    </row>
    <row r="66864" spans="1:4">
      <c r="A66864" s="70">
        <v>78041</v>
      </c>
      <c r="B66864" s="12">
        <v>807</v>
      </c>
      <c r="C66864" s="12">
        <v>0</v>
      </c>
      <c r="D66864" s="71">
        <f>IF(MOD(COUNT(B$8:B66864),ROUND($B$5,0))=0,D66863+1,D66863)</f>
        <v>10</v>
      </c>
    </row>
    <row r="66865" spans="1:4">
      <c r="A66865" s="70">
        <v>81968</v>
      </c>
      <c r="B66865" s="12">
        <v>807</v>
      </c>
      <c r="C66865" s="12">
        <v>1</v>
      </c>
      <c r="D66865" s="71">
        <f>IF(MOD(COUNT(B$8:B66865),ROUND($B$5,0))=0,D66864+1,D66864)</f>
        <v>10</v>
      </c>
    </row>
    <row r="66866" spans="1:4">
      <c r="A66866" s="70">
        <v>87510</v>
      </c>
      <c r="B66866" s="12">
        <v>807</v>
      </c>
      <c r="C66866" s="12">
        <v>0</v>
      </c>
      <c r="D66866" s="71">
        <f>IF(MOD(COUNT(B$8:B66866),ROUND($B$5,0))=0,D66865+1,D66865)</f>
        <v>10</v>
      </c>
    </row>
    <row r="66867" spans="1:4">
      <c r="A66867" s="70">
        <v>96705</v>
      </c>
      <c r="B66867" s="12">
        <v>807</v>
      </c>
      <c r="C66867" s="12">
        <v>0</v>
      </c>
      <c r="D66867" s="71">
        <f>IF(MOD(COUNT(B$8:B66867),ROUND($B$5,0))=0,D66866+1,D66866)</f>
        <v>10</v>
      </c>
    </row>
    <row r="66868" spans="1:4">
      <c r="A66868" s="70">
        <v>98769</v>
      </c>
      <c r="B66868" s="12">
        <v>807</v>
      </c>
      <c r="C66868" s="12">
        <v>0</v>
      </c>
      <c r="D66868" s="71">
        <f>IF(MOD(COUNT(B$8:B66868),ROUND($B$5,0))=0,D66867+1,D66867)</f>
        <v>10</v>
      </c>
    </row>
    <row r="66869" spans="1:4">
      <c r="A66869" s="70">
        <v>101394</v>
      </c>
      <c r="B66869" s="12">
        <v>807</v>
      </c>
      <c r="C66869" s="12">
        <v>0</v>
      </c>
      <c r="D66869" s="71">
        <f>IF(MOD(COUNT(B$8:B66869),ROUND($B$5,0))=0,D66868+1,D66868)</f>
        <v>10</v>
      </c>
    </row>
    <row r="66870" spans="1:4">
      <c r="A66870" s="70">
        <v>108889</v>
      </c>
      <c r="B66870" s="12">
        <v>807</v>
      </c>
      <c r="C66870" s="12">
        <v>0</v>
      </c>
      <c r="D66870" s="71">
        <f>IF(MOD(COUNT(B$8:B66870),ROUND($B$5,0))=0,D66869+1,D66869)</f>
        <v>10</v>
      </c>
    </row>
    <row r="66871" spans="1:4">
      <c r="A66871" s="70">
        <v>109102</v>
      </c>
      <c r="B66871" s="12">
        <v>807</v>
      </c>
      <c r="C66871" s="12">
        <v>0</v>
      </c>
      <c r="D66871" s="71">
        <f>IF(MOD(COUNT(B$8:B66871),ROUND($B$5,0))=0,D66870+1,D66870)</f>
        <v>10</v>
      </c>
    </row>
    <row r="66872" spans="1:4">
      <c r="A66872" s="70">
        <v>138392</v>
      </c>
      <c r="B66872" s="12">
        <v>807</v>
      </c>
      <c r="C66872" s="12">
        <v>0</v>
      </c>
      <c r="D66872" s="71">
        <f>IF(MOD(COUNT(B$8:B66872),ROUND($B$5,0))=0,D66871+1,D66871)</f>
        <v>10</v>
      </c>
    </row>
    <row r="66873" spans="1:4">
      <c r="A66873" s="70">
        <v>138434</v>
      </c>
      <c r="B66873" s="12">
        <v>807</v>
      </c>
      <c r="C66873" s="12">
        <v>0</v>
      </c>
      <c r="D66873" s="71">
        <f>IF(MOD(COUNT(B$8:B66873),ROUND($B$5,0))=0,D66872+1,D66872)</f>
        <v>10</v>
      </c>
    </row>
    <row r="66874" spans="1:4">
      <c r="A66874" s="70">
        <v>222125</v>
      </c>
      <c r="B66874" s="12">
        <v>807</v>
      </c>
      <c r="C66874" s="12">
        <v>0</v>
      </c>
      <c r="D66874" s="71">
        <f>IF(MOD(COUNT(B$8:B66874),ROUND($B$5,0))=0,D66873+1,D66873)</f>
        <v>10</v>
      </c>
    </row>
    <row r="66875" spans="1:4">
      <c r="A66875" s="70">
        <v>225569</v>
      </c>
      <c r="B66875" s="12">
        <v>807</v>
      </c>
      <c r="C66875" s="12">
        <v>0</v>
      </c>
      <c r="D66875" s="71">
        <f>IF(MOD(COUNT(B$8:B66875),ROUND($B$5,0))=0,D66874+1,D66874)</f>
        <v>10</v>
      </c>
    </row>
    <row r="66876" spans="1:4">
      <c r="A66876" s="70">
        <v>229578</v>
      </c>
      <c r="B66876" s="12">
        <v>807</v>
      </c>
      <c r="C66876" s="12">
        <v>0</v>
      </c>
      <c r="D66876" s="71">
        <f>IF(MOD(COUNT(B$8:B66876),ROUND($B$5,0))=0,D66875+1,D66875)</f>
        <v>10</v>
      </c>
    </row>
    <row r="66877" spans="1:4">
      <c r="A66877" s="70">
        <v>230542</v>
      </c>
      <c r="B66877" s="12">
        <v>807</v>
      </c>
      <c r="C66877" s="12">
        <v>1</v>
      </c>
      <c r="D66877" s="71">
        <f>IF(MOD(COUNT(B$8:B66877),ROUND($B$5,0))=0,D66876+1,D66876)</f>
        <v>10</v>
      </c>
    </row>
    <row r="66878" spans="1:4">
      <c r="A66878" s="70">
        <v>232850</v>
      </c>
      <c r="B66878" s="12">
        <v>807</v>
      </c>
      <c r="C66878" s="12">
        <v>0</v>
      </c>
      <c r="D66878" s="71">
        <f>IF(MOD(COUNT(B$8:B66878),ROUND($B$5,0))=0,D66877+1,D66877)</f>
        <v>10</v>
      </c>
    </row>
    <row r="66879" spans="1:4">
      <c r="A66879" s="70">
        <v>239299</v>
      </c>
      <c r="B66879" s="12">
        <v>807</v>
      </c>
      <c r="C66879" s="12">
        <v>0</v>
      </c>
      <c r="D66879" s="71">
        <f>IF(MOD(COUNT(B$8:B66879),ROUND($B$5,0))=0,D66878+1,D66878)</f>
        <v>10</v>
      </c>
    </row>
    <row r="66880" spans="1:4">
      <c r="A66880" s="70">
        <v>244315</v>
      </c>
      <c r="B66880" s="12">
        <v>807</v>
      </c>
      <c r="C66880" s="12">
        <v>0</v>
      </c>
      <c r="D66880" s="71">
        <f>IF(MOD(COUNT(B$8:B66880),ROUND($B$5,0))=0,D66879+1,D66879)</f>
        <v>10</v>
      </c>
    </row>
    <row r="66881" spans="1:4">
      <c r="A66881" s="70">
        <v>245756</v>
      </c>
      <c r="B66881" s="12">
        <v>807</v>
      </c>
      <c r="C66881" s="12">
        <v>0</v>
      </c>
      <c r="D66881" s="71">
        <f>IF(MOD(COUNT(B$8:B66881),ROUND($B$5,0))=0,D66880+1,D66880)</f>
        <v>10</v>
      </c>
    </row>
    <row r="66882" spans="1:4">
      <c r="A66882" s="70">
        <v>246450</v>
      </c>
      <c r="B66882" s="12">
        <v>807</v>
      </c>
      <c r="C66882" s="12">
        <v>0</v>
      </c>
      <c r="D66882" s="71">
        <f>IF(MOD(COUNT(B$8:B66882),ROUND($B$5,0))=0,D66881+1,D66881)</f>
        <v>10</v>
      </c>
    </row>
    <row r="66883" spans="1:4">
      <c r="A66883" s="70">
        <v>250490</v>
      </c>
      <c r="B66883" s="12">
        <v>807</v>
      </c>
      <c r="C66883" s="12">
        <v>0</v>
      </c>
      <c r="D66883" s="71">
        <f>IF(MOD(COUNT(B$8:B66883),ROUND($B$5,0))=0,D66882+1,D66882)</f>
        <v>10</v>
      </c>
    </row>
    <row r="66884" spans="1:4">
      <c r="A66884" s="70">
        <v>250489</v>
      </c>
      <c r="B66884" s="12">
        <v>807</v>
      </c>
      <c r="C66884" s="12">
        <v>0</v>
      </c>
      <c r="D66884" s="71">
        <f>IF(MOD(COUNT(B$8:B66884),ROUND($B$5,0))=0,D66883+1,D66883)</f>
        <v>10</v>
      </c>
    </row>
    <row r="66885" spans="1:4">
      <c r="A66885" s="70">
        <v>261510</v>
      </c>
      <c r="B66885" s="12">
        <v>807</v>
      </c>
      <c r="C66885" s="12">
        <v>0</v>
      </c>
      <c r="D66885" s="71">
        <f>IF(MOD(COUNT(B$8:B66885),ROUND($B$5,0))=0,D66884+1,D66884)</f>
        <v>10</v>
      </c>
    </row>
    <row r="66886" spans="1:4">
      <c r="A66886" s="70">
        <v>263891</v>
      </c>
      <c r="B66886" s="12">
        <v>807</v>
      </c>
      <c r="C66886" s="12">
        <v>0</v>
      </c>
      <c r="D66886" s="71">
        <f>IF(MOD(COUNT(B$8:B66886),ROUND($B$5,0))=0,D66885+1,D66885)</f>
        <v>10</v>
      </c>
    </row>
    <row r="66887" spans="1:4">
      <c r="A66887" s="70">
        <v>263598</v>
      </c>
      <c r="B66887" s="12">
        <v>807</v>
      </c>
      <c r="C66887" s="12">
        <v>0</v>
      </c>
      <c r="D66887" s="71">
        <f>IF(MOD(COUNT(B$8:B66887),ROUND($B$5,0))=0,D66886+1,D66886)</f>
        <v>10</v>
      </c>
    </row>
    <row r="66888" spans="1:4">
      <c r="A66888" s="70">
        <v>269651</v>
      </c>
      <c r="B66888" s="12">
        <v>807</v>
      </c>
      <c r="C66888" s="12">
        <v>1</v>
      </c>
      <c r="D66888" s="71">
        <f>IF(MOD(COUNT(B$8:B66888),ROUND($B$5,0))=0,D66887+1,D66887)</f>
        <v>10</v>
      </c>
    </row>
    <row r="66889" spans="1:4">
      <c r="A66889" s="70">
        <v>17767</v>
      </c>
      <c r="B66889" s="12">
        <v>807</v>
      </c>
      <c r="C66889" s="12">
        <v>0</v>
      </c>
      <c r="D66889" s="71">
        <f>IF(MOD(COUNT(B$8:B66889),ROUND($B$5,0))=0,D66888+1,D66888)</f>
        <v>10</v>
      </c>
    </row>
    <row r="66890" spans="1:4">
      <c r="A66890" s="70">
        <v>23536</v>
      </c>
      <c r="B66890" s="12">
        <v>807</v>
      </c>
      <c r="C66890" s="12">
        <v>0</v>
      </c>
      <c r="D66890" s="71">
        <f>IF(MOD(COUNT(B$8:B66890),ROUND($B$5,0))=0,D66889+1,D66889)</f>
        <v>10</v>
      </c>
    </row>
    <row r="66891" spans="1:4">
      <c r="A66891" s="70">
        <v>28934</v>
      </c>
      <c r="B66891" s="12">
        <v>807</v>
      </c>
      <c r="C66891" s="12">
        <v>0</v>
      </c>
      <c r="D66891" s="71">
        <f>IF(MOD(COUNT(B$8:B66891),ROUND($B$5,0))=0,D66890+1,D66890)</f>
        <v>10</v>
      </c>
    </row>
    <row r="66892" spans="1:4">
      <c r="A66892" s="70">
        <v>34267</v>
      </c>
      <c r="B66892" s="12">
        <v>807</v>
      </c>
      <c r="C66892" s="12">
        <v>0</v>
      </c>
      <c r="D66892" s="71">
        <f>IF(MOD(COUNT(B$8:B66892),ROUND($B$5,0))=0,D66891+1,D66891)</f>
        <v>10</v>
      </c>
    </row>
    <row r="66893" spans="1:4">
      <c r="A66893" s="70">
        <v>34972</v>
      </c>
      <c r="B66893" s="12">
        <v>807</v>
      </c>
      <c r="C66893" s="12">
        <v>0</v>
      </c>
      <c r="D66893" s="71">
        <f>IF(MOD(COUNT(B$8:B66893),ROUND($B$5,0))=0,D66892+1,D66892)</f>
        <v>10</v>
      </c>
    </row>
    <row r="66894" spans="1:4">
      <c r="A66894" s="70">
        <v>38500</v>
      </c>
      <c r="B66894" s="12">
        <v>807</v>
      </c>
      <c r="C66894" s="12">
        <v>0</v>
      </c>
      <c r="D66894" s="71">
        <f>IF(MOD(COUNT(B$8:B66894),ROUND($B$5,0))=0,D66893+1,D66893)</f>
        <v>10</v>
      </c>
    </row>
    <row r="66895" spans="1:4">
      <c r="A66895" s="70">
        <v>40048</v>
      </c>
      <c r="B66895" s="12">
        <v>807</v>
      </c>
      <c r="C66895" s="12">
        <v>0</v>
      </c>
      <c r="D66895" s="71">
        <f>IF(MOD(COUNT(B$8:B66895),ROUND($B$5,0))=0,D66894+1,D66894)</f>
        <v>10</v>
      </c>
    </row>
    <row r="66896" spans="1:4">
      <c r="A66896" s="70">
        <v>40165</v>
      </c>
      <c r="B66896" s="12">
        <v>807</v>
      </c>
      <c r="C66896" s="12">
        <v>0</v>
      </c>
      <c r="D66896" s="71">
        <f>IF(MOD(COUNT(B$8:B66896),ROUND($B$5,0))=0,D66895+1,D66895)</f>
        <v>10</v>
      </c>
    </row>
    <row r="66897" spans="1:4">
      <c r="A66897" s="70">
        <v>39946</v>
      </c>
      <c r="B66897" s="12">
        <v>807</v>
      </c>
      <c r="C66897" s="12">
        <v>0</v>
      </c>
      <c r="D66897" s="71">
        <f>IF(MOD(COUNT(B$8:B66897),ROUND($B$5,0))=0,D66896+1,D66896)</f>
        <v>10</v>
      </c>
    </row>
    <row r="66898" spans="1:4">
      <c r="A66898" s="70">
        <v>39588</v>
      </c>
      <c r="B66898" s="12">
        <v>807</v>
      </c>
      <c r="C66898" s="12">
        <v>0</v>
      </c>
      <c r="D66898" s="71">
        <f>IF(MOD(COUNT(B$8:B66898),ROUND($B$5,0))=0,D66897+1,D66897)</f>
        <v>10</v>
      </c>
    </row>
    <row r="66899" spans="1:4">
      <c r="A66899" s="70">
        <v>43158</v>
      </c>
      <c r="B66899" s="12">
        <v>807</v>
      </c>
      <c r="C66899" s="12">
        <v>0</v>
      </c>
      <c r="D66899" s="71">
        <f>IF(MOD(COUNT(B$8:B66899),ROUND($B$5,0))=0,D66898+1,D66898)</f>
        <v>10</v>
      </c>
    </row>
    <row r="66900" spans="1:4">
      <c r="A66900" s="70">
        <v>42331</v>
      </c>
      <c r="B66900" s="12">
        <v>807</v>
      </c>
      <c r="C66900" s="12">
        <v>0</v>
      </c>
      <c r="D66900" s="71">
        <f>IF(MOD(COUNT(B$8:B66900),ROUND($B$5,0))=0,D66899+1,D66899)</f>
        <v>10</v>
      </c>
    </row>
    <row r="66901" spans="1:4">
      <c r="A66901" s="70">
        <v>43289</v>
      </c>
      <c r="B66901" s="12">
        <v>807</v>
      </c>
      <c r="C66901" s="12">
        <v>0</v>
      </c>
      <c r="D66901" s="71">
        <f>IF(MOD(COUNT(B$8:B66901),ROUND($B$5,0))=0,D66900+1,D66900)</f>
        <v>10</v>
      </c>
    </row>
    <row r="66902" spans="1:4">
      <c r="A66902" s="70">
        <v>51626</v>
      </c>
      <c r="B66902" s="12">
        <v>807</v>
      </c>
      <c r="C66902" s="12">
        <v>0</v>
      </c>
      <c r="D66902" s="71">
        <f>IF(MOD(COUNT(B$8:B66902),ROUND($B$5,0))=0,D66901+1,D66901)</f>
        <v>10</v>
      </c>
    </row>
    <row r="66903" spans="1:4">
      <c r="A66903" s="70">
        <v>54271</v>
      </c>
      <c r="B66903" s="12">
        <v>807</v>
      </c>
      <c r="C66903" s="12">
        <v>0</v>
      </c>
      <c r="D66903" s="71">
        <f>IF(MOD(COUNT(B$8:B66903),ROUND($B$5,0))=0,D66902+1,D66902)</f>
        <v>10</v>
      </c>
    </row>
    <row r="66904" spans="1:4">
      <c r="A66904" s="70">
        <v>57766</v>
      </c>
      <c r="B66904" s="12">
        <v>807</v>
      </c>
      <c r="C66904" s="12">
        <v>0</v>
      </c>
      <c r="D66904" s="71">
        <f>IF(MOD(COUNT(B$8:B66904),ROUND($B$5,0))=0,D66903+1,D66903)</f>
        <v>10</v>
      </c>
    </row>
    <row r="66905" spans="1:4">
      <c r="A66905" s="70">
        <v>59637</v>
      </c>
      <c r="B66905" s="12">
        <v>807</v>
      </c>
      <c r="C66905" s="12">
        <v>0</v>
      </c>
      <c r="D66905" s="71">
        <f>IF(MOD(COUNT(B$8:B66905),ROUND($B$5,0))=0,D66904+1,D66904)</f>
        <v>10</v>
      </c>
    </row>
    <row r="66906" spans="1:4">
      <c r="A66906" s="70">
        <v>58841</v>
      </c>
      <c r="B66906" s="12">
        <v>807</v>
      </c>
      <c r="C66906" s="12">
        <v>0</v>
      </c>
      <c r="D66906" s="71">
        <f>IF(MOD(COUNT(B$8:B66906),ROUND($B$5,0))=0,D66905+1,D66905)</f>
        <v>10</v>
      </c>
    </row>
    <row r="66907" spans="1:4">
      <c r="A66907" s="70">
        <v>61556</v>
      </c>
      <c r="B66907" s="12">
        <v>807</v>
      </c>
      <c r="C66907" s="12">
        <v>0</v>
      </c>
      <c r="D66907" s="71">
        <f>IF(MOD(COUNT(B$8:B66907),ROUND($B$5,0))=0,D66906+1,D66906)</f>
        <v>10</v>
      </c>
    </row>
    <row r="66908" spans="1:4">
      <c r="A66908" s="70">
        <v>64108</v>
      </c>
      <c r="B66908" s="12">
        <v>807</v>
      </c>
      <c r="C66908" s="12">
        <v>0</v>
      </c>
      <c r="D66908" s="71">
        <f>IF(MOD(COUNT(B$8:B66908),ROUND($B$5,0))=0,D66907+1,D66907)</f>
        <v>10</v>
      </c>
    </row>
    <row r="66909" spans="1:4">
      <c r="A66909" s="70">
        <v>68666</v>
      </c>
      <c r="B66909" s="12">
        <v>807</v>
      </c>
      <c r="C66909" s="12">
        <v>0</v>
      </c>
      <c r="D66909" s="71">
        <f>IF(MOD(COUNT(B$8:B66909),ROUND($B$5,0))=0,D66908+1,D66908)</f>
        <v>10</v>
      </c>
    </row>
    <row r="66910" spans="1:4">
      <c r="A66910" s="70">
        <v>70158</v>
      </c>
      <c r="B66910" s="12">
        <v>807</v>
      </c>
      <c r="C66910" s="12">
        <v>0</v>
      </c>
      <c r="D66910" s="71">
        <f>IF(MOD(COUNT(B$8:B66910),ROUND($B$5,0))=0,D66909+1,D66909)</f>
        <v>10</v>
      </c>
    </row>
    <row r="66911" spans="1:4">
      <c r="A66911" s="70">
        <v>70740</v>
      </c>
      <c r="B66911" s="12">
        <v>807</v>
      </c>
      <c r="C66911" s="12">
        <v>0</v>
      </c>
      <c r="D66911" s="71">
        <f>IF(MOD(COUNT(B$8:B66911),ROUND($B$5,0))=0,D66910+1,D66910)</f>
        <v>10</v>
      </c>
    </row>
    <row r="66912" spans="1:4">
      <c r="A66912" s="70">
        <v>70434</v>
      </c>
      <c r="B66912" s="12">
        <v>807</v>
      </c>
      <c r="C66912" s="12">
        <v>0</v>
      </c>
      <c r="D66912" s="71">
        <f>IF(MOD(COUNT(B$8:B66912),ROUND($B$5,0))=0,D66911+1,D66911)</f>
        <v>10</v>
      </c>
    </row>
    <row r="66913" spans="1:4">
      <c r="A66913" s="70">
        <v>73838</v>
      </c>
      <c r="B66913" s="12">
        <v>807</v>
      </c>
      <c r="C66913" s="12">
        <v>0</v>
      </c>
      <c r="D66913" s="71">
        <f>IF(MOD(COUNT(B$8:B66913),ROUND($B$5,0))=0,D66912+1,D66912)</f>
        <v>10</v>
      </c>
    </row>
    <row r="66914" spans="1:4">
      <c r="A66914" s="70">
        <v>73847</v>
      </c>
      <c r="B66914" s="12">
        <v>807</v>
      </c>
      <c r="C66914" s="12">
        <v>0</v>
      </c>
      <c r="D66914" s="71">
        <f>IF(MOD(COUNT(B$8:B66914),ROUND($B$5,0))=0,D66913+1,D66913)</f>
        <v>10</v>
      </c>
    </row>
    <row r="66915" spans="1:4">
      <c r="A66915" s="70">
        <v>75621</v>
      </c>
      <c r="B66915" s="12">
        <v>807</v>
      </c>
      <c r="C66915" s="12">
        <v>0</v>
      </c>
      <c r="D66915" s="71">
        <f>IF(MOD(COUNT(B$8:B66915),ROUND($B$5,0))=0,D66914+1,D66914)</f>
        <v>10</v>
      </c>
    </row>
    <row r="66916" spans="1:4">
      <c r="A66916" s="70">
        <v>78716</v>
      </c>
      <c r="B66916" s="12">
        <v>807</v>
      </c>
      <c r="C66916" s="12">
        <v>0</v>
      </c>
      <c r="D66916" s="71">
        <f>IF(MOD(COUNT(B$8:B66916),ROUND($B$5,0))=0,D66915+1,D66915)</f>
        <v>10</v>
      </c>
    </row>
    <row r="66917" spans="1:4">
      <c r="A66917" s="70">
        <v>85616</v>
      </c>
      <c r="B66917" s="12">
        <v>807</v>
      </c>
      <c r="C66917" s="12">
        <v>0</v>
      </c>
      <c r="D66917" s="71">
        <f>IF(MOD(COUNT(B$8:B66917),ROUND($B$5,0))=0,D66916+1,D66916)</f>
        <v>10</v>
      </c>
    </row>
    <row r="66918" spans="1:4">
      <c r="A66918" s="70">
        <v>96945</v>
      </c>
      <c r="B66918" s="12">
        <v>807</v>
      </c>
      <c r="C66918" s="12">
        <v>0</v>
      </c>
      <c r="D66918" s="71">
        <f>IF(MOD(COUNT(B$8:B66918),ROUND($B$5,0))=0,D66917+1,D66917)</f>
        <v>10</v>
      </c>
    </row>
    <row r="66919" spans="1:4">
      <c r="A66919" s="70">
        <v>96501</v>
      </c>
      <c r="B66919" s="12">
        <v>807</v>
      </c>
      <c r="C66919" s="12">
        <v>0</v>
      </c>
      <c r="D66919" s="71">
        <f>IF(MOD(COUNT(B$8:B66919),ROUND($B$5,0))=0,D66918+1,D66918)</f>
        <v>10</v>
      </c>
    </row>
    <row r="66920" spans="1:4">
      <c r="A66920" s="70">
        <v>98394</v>
      </c>
      <c r="B66920" s="12">
        <v>807</v>
      </c>
      <c r="C66920" s="12">
        <v>0</v>
      </c>
      <c r="D66920" s="71">
        <f>IF(MOD(COUNT(B$8:B66920),ROUND($B$5,0))=0,D66919+1,D66919)</f>
        <v>10</v>
      </c>
    </row>
    <row r="66921" spans="1:4">
      <c r="A66921" s="70">
        <v>102916</v>
      </c>
      <c r="B66921" s="12">
        <v>807</v>
      </c>
      <c r="C66921" s="12">
        <v>0</v>
      </c>
      <c r="D66921" s="71">
        <f>IF(MOD(COUNT(B$8:B66921),ROUND($B$5,0))=0,D66920+1,D66920)</f>
        <v>10</v>
      </c>
    </row>
    <row r="66922" spans="1:4">
      <c r="A66922" s="70">
        <v>138916</v>
      </c>
      <c r="B66922" s="12">
        <v>807</v>
      </c>
      <c r="C66922" s="12">
        <v>0</v>
      </c>
      <c r="D66922" s="71">
        <f>IF(MOD(COUNT(B$8:B66922),ROUND($B$5,0))=0,D66921+1,D66921)</f>
        <v>10</v>
      </c>
    </row>
    <row r="66923" spans="1:4">
      <c r="A66923" s="70">
        <v>222952</v>
      </c>
      <c r="B66923" s="12">
        <v>807</v>
      </c>
      <c r="C66923" s="12">
        <v>0</v>
      </c>
      <c r="D66923" s="71">
        <f>IF(MOD(COUNT(B$8:B66923),ROUND($B$5,0))=0,D66922+1,D66922)</f>
        <v>10</v>
      </c>
    </row>
    <row r="66924" spans="1:4">
      <c r="A66924" s="70">
        <v>225643</v>
      </c>
      <c r="B66924" s="12">
        <v>807</v>
      </c>
      <c r="C66924" s="12">
        <v>0</v>
      </c>
      <c r="D66924" s="71">
        <f>IF(MOD(COUNT(B$8:B66924),ROUND($B$5,0))=0,D66923+1,D66923)</f>
        <v>10</v>
      </c>
    </row>
    <row r="66925" spans="1:4">
      <c r="A66925" s="70">
        <v>225403</v>
      </c>
      <c r="B66925" s="12">
        <v>807</v>
      </c>
      <c r="C66925" s="12">
        <v>0</v>
      </c>
      <c r="D66925" s="71">
        <f>IF(MOD(COUNT(B$8:B66925),ROUND($B$5,0))=0,D66924+1,D66924)</f>
        <v>10</v>
      </c>
    </row>
    <row r="66926" spans="1:4">
      <c r="A66926" s="70">
        <v>231672</v>
      </c>
      <c r="B66926" s="12">
        <v>807</v>
      </c>
      <c r="C66926" s="12">
        <v>0</v>
      </c>
      <c r="D66926" s="71">
        <f>IF(MOD(COUNT(B$8:B66926),ROUND($B$5,0))=0,D66925+1,D66925)</f>
        <v>10</v>
      </c>
    </row>
    <row r="66927" spans="1:4">
      <c r="A66927" s="70">
        <v>234086</v>
      </c>
      <c r="B66927" s="12">
        <v>807</v>
      </c>
      <c r="C66927" s="12">
        <v>0</v>
      </c>
      <c r="D66927" s="71">
        <f>IF(MOD(COUNT(B$8:B66927),ROUND($B$5,0))=0,D66926+1,D66926)</f>
        <v>10</v>
      </c>
    </row>
    <row r="66928" spans="1:4">
      <c r="A66928" s="70">
        <v>246437</v>
      </c>
      <c r="B66928" s="12">
        <v>807</v>
      </c>
      <c r="C66928" s="12">
        <v>0</v>
      </c>
      <c r="D66928" s="71">
        <f>IF(MOD(COUNT(B$8:B66928),ROUND($B$5,0))=0,D66927+1,D66927)</f>
        <v>10</v>
      </c>
    </row>
    <row r="66929" spans="1:4">
      <c r="A66929" s="70">
        <v>248640</v>
      </c>
      <c r="B66929" s="12">
        <v>808</v>
      </c>
      <c r="C66929" s="12">
        <v>0</v>
      </c>
      <c r="D66929" s="71">
        <f>IF(MOD(COUNT(B$8:B66929),ROUND($B$5,0))=0,D66928+1,D66928)</f>
        <v>10</v>
      </c>
    </row>
    <row r="66930" spans="1:4">
      <c r="A66930" s="70">
        <v>250489</v>
      </c>
      <c r="B66930" s="12">
        <v>808</v>
      </c>
      <c r="C66930" s="12">
        <v>0</v>
      </c>
      <c r="D66930" s="71">
        <f>IF(MOD(COUNT(B$8:B66930),ROUND($B$5,0))=0,D66929+1,D66929)</f>
        <v>10</v>
      </c>
    </row>
    <row r="66931" spans="1:4">
      <c r="A66931" s="70">
        <v>253919</v>
      </c>
      <c r="B66931" s="12">
        <v>808</v>
      </c>
      <c r="C66931" s="12">
        <v>0</v>
      </c>
      <c r="D66931" s="71">
        <f>IF(MOD(COUNT(B$8:B66931),ROUND($B$5,0))=0,D66930+1,D66930)</f>
        <v>10</v>
      </c>
    </row>
    <row r="66932" spans="1:4">
      <c r="A66932" s="70">
        <v>255491</v>
      </c>
      <c r="B66932" s="12">
        <v>808</v>
      </c>
      <c r="C66932" s="12">
        <v>0</v>
      </c>
      <c r="D66932" s="71">
        <f>IF(MOD(COUNT(B$8:B66932),ROUND($B$5,0))=0,D66931+1,D66931)</f>
        <v>10</v>
      </c>
    </row>
    <row r="66933" spans="1:4">
      <c r="A66933" s="70">
        <v>18947</v>
      </c>
      <c r="B66933" s="12">
        <v>808</v>
      </c>
      <c r="C66933" s="12">
        <v>1</v>
      </c>
      <c r="D66933" s="71">
        <f>IF(MOD(COUNT(B$8:B66933),ROUND($B$5,0))=0,D66932+1,D66932)</f>
        <v>10</v>
      </c>
    </row>
    <row r="66934" spans="1:4">
      <c r="A66934" s="70">
        <v>26019</v>
      </c>
      <c r="B66934" s="12">
        <v>808</v>
      </c>
      <c r="C66934" s="12">
        <v>0</v>
      </c>
      <c r="D66934" s="71">
        <f>IF(MOD(COUNT(B$8:B66934),ROUND($B$5,0))=0,D66933+1,D66933)</f>
        <v>10</v>
      </c>
    </row>
    <row r="66935" spans="1:4">
      <c r="A66935" s="70">
        <v>26327</v>
      </c>
      <c r="B66935" s="12">
        <v>808</v>
      </c>
      <c r="C66935" s="12">
        <v>0</v>
      </c>
      <c r="D66935" s="71">
        <f>IF(MOD(COUNT(B$8:B66935),ROUND($B$5,0))=0,D66934+1,D66934)</f>
        <v>10</v>
      </c>
    </row>
    <row r="66936" spans="1:4">
      <c r="A66936" s="70">
        <v>25228</v>
      </c>
      <c r="B66936" s="12">
        <v>808</v>
      </c>
      <c r="C66936" s="12">
        <v>0</v>
      </c>
      <c r="D66936" s="71">
        <f>IF(MOD(COUNT(B$8:B66936),ROUND($B$5,0))=0,D66935+1,D66935)</f>
        <v>10</v>
      </c>
    </row>
    <row r="66937" spans="1:4">
      <c r="A66937" s="70">
        <v>29076</v>
      </c>
      <c r="B66937" s="12">
        <v>808</v>
      </c>
      <c r="C66937" s="12">
        <v>0</v>
      </c>
      <c r="D66937" s="71">
        <f>IF(MOD(COUNT(B$8:B66937),ROUND($B$5,0))=0,D66936+1,D66936)</f>
        <v>10</v>
      </c>
    </row>
    <row r="66938" spans="1:4">
      <c r="A66938" s="70">
        <v>33158</v>
      </c>
      <c r="B66938" s="12">
        <v>808</v>
      </c>
      <c r="C66938" s="12">
        <v>0</v>
      </c>
      <c r="D66938" s="71">
        <f>IF(MOD(COUNT(B$8:B66938),ROUND($B$5,0))=0,D66937+1,D66937)</f>
        <v>10</v>
      </c>
    </row>
    <row r="66939" spans="1:4">
      <c r="A66939" s="70">
        <v>33337</v>
      </c>
      <c r="B66939" s="12">
        <v>808</v>
      </c>
      <c r="C66939" s="12">
        <v>0</v>
      </c>
      <c r="D66939" s="71">
        <f>IF(MOD(COUNT(B$8:B66939),ROUND($B$5,0))=0,D66938+1,D66938)</f>
        <v>10</v>
      </c>
    </row>
    <row r="66940" spans="1:4">
      <c r="A66940" s="70">
        <v>34682</v>
      </c>
      <c r="B66940" s="12">
        <v>808</v>
      </c>
      <c r="C66940" s="12">
        <v>0</v>
      </c>
      <c r="D66940" s="71">
        <f>IF(MOD(COUNT(B$8:B66940),ROUND($B$5,0))=0,D66939+1,D66939)</f>
        <v>10</v>
      </c>
    </row>
    <row r="66941" spans="1:4">
      <c r="A66941" s="70">
        <v>34508</v>
      </c>
      <c r="B66941" s="12">
        <v>808</v>
      </c>
      <c r="C66941" s="12">
        <v>0</v>
      </c>
      <c r="D66941" s="71">
        <f>IF(MOD(COUNT(B$8:B66941),ROUND($B$5,0))=0,D66940+1,D66940)</f>
        <v>10</v>
      </c>
    </row>
    <row r="66942" spans="1:4">
      <c r="A66942" s="70">
        <v>36713</v>
      </c>
      <c r="B66942" s="12">
        <v>808</v>
      </c>
      <c r="C66942" s="12">
        <v>0</v>
      </c>
      <c r="D66942" s="71">
        <f>IF(MOD(COUNT(B$8:B66942),ROUND($B$5,0))=0,D66941+1,D66941)</f>
        <v>10</v>
      </c>
    </row>
    <row r="66943" spans="1:4">
      <c r="A66943" s="70">
        <v>50726</v>
      </c>
      <c r="B66943" s="12">
        <v>808</v>
      </c>
      <c r="C66943" s="12">
        <v>0</v>
      </c>
      <c r="D66943" s="71">
        <f>IF(MOD(COUNT(B$8:B66943),ROUND($B$5,0))=0,D66942+1,D66942)</f>
        <v>10</v>
      </c>
    </row>
    <row r="66944" spans="1:4">
      <c r="A66944" s="70">
        <v>51785</v>
      </c>
      <c r="B66944" s="12">
        <v>808</v>
      </c>
      <c r="C66944" s="12">
        <v>0</v>
      </c>
      <c r="D66944" s="71">
        <f>IF(MOD(COUNT(B$8:B66944),ROUND($B$5,0))=0,D66943+1,D66943)</f>
        <v>10</v>
      </c>
    </row>
    <row r="66945" spans="1:4">
      <c r="A66945" s="70">
        <v>52020</v>
      </c>
      <c r="B66945" s="12">
        <v>808</v>
      </c>
      <c r="C66945" s="12">
        <v>0</v>
      </c>
      <c r="D66945" s="71">
        <f>IF(MOD(COUNT(B$8:B66945),ROUND($B$5,0))=0,D66944+1,D66944)</f>
        <v>10</v>
      </c>
    </row>
    <row r="66946" spans="1:4">
      <c r="A66946" s="70">
        <v>58598</v>
      </c>
      <c r="B66946" s="12">
        <v>808</v>
      </c>
      <c r="C66946" s="12">
        <v>0</v>
      </c>
      <c r="D66946" s="71">
        <f>IF(MOD(COUNT(B$8:B66946),ROUND($B$5,0))=0,D66945+1,D66945)</f>
        <v>10</v>
      </c>
    </row>
    <row r="66947" spans="1:4">
      <c r="A66947" s="70">
        <v>58841</v>
      </c>
      <c r="B66947" s="12">
        <v>808</v>
      </c>
      <c r="C66947" s="12">
        <v>0</v>
      </c>
      <c r="D66947" s="71">
        <f>IF(MOD(COUNT(B$8:B66947),ROUND($B$5,0))=0,D66946+1,D66946)</f>
        <v>10</v>
      </c>
    </row>
    <row r="66948" spans="1:4">
      <c r="A66948" s="70">
        <v>73666</v>
      </c>
      <c r="B66948" s="12">
        <v>808</v>
      </c>
      <c r="C66948" s="12">
        <v>0</v>
      </c>
      <c r="D66948" s="71">
        <f>IF(MOD(COUNT(B$8:B66948),ROUND($B$5,0))=0,D66947+1,D66947)</f>
        <v>10</v>
      </c>
    </row>
    <row r="66949" spans="1:4">
      <c r="A66949" s="70">
        <v>78526</v>
      </c>
      <c r="B66949" s="12">
        <v>808</v>
      </c>
      <c r="C66949" s="12">
        <v>0</v>
      </c>
      <c r="D66949" s="71">
        <f>IF(MOD(COUNT(B$8:B66949),ROUND($B$5,0))=0,D66948+1,D66948)</f>
        <v>10</v>
      </c>
    </row>
    <row r="66950" spans="1:4">
      <c r="A66950" s="70">
        <v>78664</v>
      </c>
      <c r="B66950" s="12">
        <v>808</v>
      </c>
      <c r="C66950" s="12">
        <v>0</v>
      </c>
      <c r="D66950" s="71">
        <f>IF(MOD(COUNT(B$8:B66950),ROUND($B$5,0))=0,D66949+1,D66949)</f>
        <v>10</v>
      </c>
    </row>
    <row r="66951" spans="1:4">
      <c r="A66951" s="70">
        <v>82700</v>
      </c>
      <c r="B66951" s="12">
        <v>808</v>
      </c>
      <c r="C66951" s="12">
        <v>1</v>
      </c>
      <c r="D66951" s="71">
        <f>IF(MOD(COUNT(B$8:B66951),ROUND($B$5,0))=0,D66950+1,D66950)</f>
        <v>10</v>
      </c>
    </row>
    <row r="66952" spans="1:4">
      <c r="A66952" s="70">
        <v>85467</v>
      </c>
      <c r="B66952" s="12">
        <v>808</v>
      </c>
      <c r="C66952" s="12">
        <v>1</v>
      </c>
      <c r="D66952" s="71">
        <f>IF(MOD(COUNT(B$8:B66952),ROUND($B$5,0))=0,D66951+1,D66951)</f>
        <v>10</v>
      </c>
    </row>
    <row r="66953" spans="1:4">
      <c r="A66953" s="70">
        <v>94750</v>
      </c>
      <c r="B66953" s="12">
        <v>808</v>
      </c>
      <c r="C66953" s="12">
        <v>0</v>
      </c>
      <c r="D66953" s="71">
        <f>IF(MOD(COUNT(B$8:B66953),ROUND($B$5,0))=0,D66952+1,D66952)</f>
        <v>10</v>
      </c>
    </row>
    <row r="66954" spans="1:4">
      <c r="A66954" s="70">
        <v>103987</v>
      </c>
      <c r="B66954" s="12">
        <v>808</v>
      </c>
      <c r="C66954" s="12">
        <v>0</v>
      </c>
      <c r="D66954" s="71">
        <f>IF(MOD(COUNT(B$8:B66954),ROUND($B$5,0))=0,D66953+1,D66953)</f>
        <v>10</v>
      </c>
    </row>
    <row r="66955" spans="1:4">
      <c r="A66955" s="70">
        <v>138916</v>
      </c>
      <c r="B66955" s="12">
        <v>808</v>
      </c>
      <c r="C66955" s="12">
        <v>0</v>
      </c>
      <c r="D66955" s="71">
        <f>IF(MOD(COUNT(B$8:B66955),ROUND($B$5,0))=0,D66954+1,D66954)</f>
        <v>10</v>
      </c>
    </row>
    <row r="66956" spans="1:4">
      <c r="A66956" s="70">
        <v>232850</v>
      </c>
      <c r="B66956" s="12">
        <v>808</v>
      </c>
      <c r="C66956" s="12">
        <v>0</v>
      </c>
      <c r="D66956" s="71">
        <f>IF(MOD(COUNT(B$8:B66956),ROUND($B$5,0))=0,D66955+1,D66955)</f>
        <v>10</v>
      </c>
    </row>
    <row r="66957" spans="1:4">
      <c r="A66957" s="70">
        <v>234882</v>
      </c>
      <c r="B66957" s="12">
        <v>808</v>
      </c>
      <c r="C66957" s="12">
        <v>0</v>
      </c>
      <c r="D66957" s="71">
        <f>IF(MOD(COUNT(B$8:B66957),ROUND($B$5,0))=0,D66956+1,D66956)</f>
        <v>10</v>
      </c>
    </row>
    <row r="66958" spans="1:4">
      <c r="A66958" s="70">
        <v>246437</v>
      </c>
      <c r="B66958" s="12">
        <v>808</v>
      </c>
      <c r="C66958" s="12">
        <v>0</v>
      </c>
      <c r="D66958" s="71">
        <f>IF(MOD(COUNT(B$8:B66958),ROUND($B$5,0))=0,D66957+1,D66957)</f>
        <v>10</v>
      </c>
    </row>
    <row r="66959" spans="1:4">
      <c r="A66959" s="70">
        <v>248800</v>
      </c>
      <c r="B66959" s="12">
        <v>808</v>
      </c>
      <c r="C66959" s="12">
        <v>0</v>
      </c>
      <c r="D66959" s="71">
        <f>IF(MOD(COUNT(B$8:B66959),ROUND($B$5,0))=0,D66958+1,D66958)</f>
        <v>10</v>
      </c>
    </row>
    <row r="66960" spans="1:4">
      <c r="A66960" s="70">
        <v>249829</v>
      </c>
      <c r="B66960" s="12">
        <v>808</v>
      </c>
      <c r="C66960" s="12">
        <v>0</v>
      </c>
      <c r="D66960" s="71">
        <f>IF(MOD(COUNT(B$8:B66960),ROUND($B$5,0))=0,D66959+1,D66959)</f>
        <v>10</v>
      </c>
    </row>
    <row r="66961" spans="1:4">
      <c r="A66961" s="70">
        <v>253036</v>
      </c>
      <c r="B66961" s="12">
        <v>808</v>
      </c>
      <c r="C66961" s="12">
        <v>0</v>
      </c>
      <c r="D66961" s="71">
        <f>IF(MOD(COUNT(B$8:B66961),ROUND($B$5,0))=0,D66960+1,D66960)</f>
        <v>10</v>
      </c>
    </row>
    <row r="66962" spans="1:4">
      <c r="A66962" s="70">
        <v>265348</v>
      </c>
      <c r="B66962" s="12">
        <v>808</v>
      </c>
      <c r="C66962" s="12">
        <v>0</v>
      </c>
      <c r="D66962" s="71">
        <f>IF(MOD(COUNT(B$8:B66962),ROUND($B$5,0))=0,D66961+1,D66961)</f>
        <v>10</v>
      </c>
    </row>
    <row r="66963" spans="1:4">
      <c r="A66963" s="70">
        <v>269648</v>
      </c>
      <c r="B66963" s="12">
        <v>808</v>
      </c>
      <c r="C66963" s="12">
        <v>0</v>
      </c>
      <c r="D66963" s="71">
        <f>IF(MOD(COUNT(B$8:B66963),ROUND($B$5,0))=0,D66962+1,D66962)</f>
        <v>10</v>
      </c>
    </row>
    <row r="66964" spans="1:4">
      <c r="A66964" s="70">
        <v>270611</v>
      </c>
      <c r="B66964" s="12">
        <v>808</v>
      </c>
      <c r="C66964" s="12">
        <v>0</v>
      </c>
      <c r="D66964" s="71">
        <f>IF(MOD(COUNT(B$8:B66964),ROUND($B$5,0))=0,D66963+1,D66963)</f>
        <v>10</v>
      </c>
    </row>
    <row r="66965" spans="1:4">
      <c r="A66965" s="70">
        <v>15679</v>
      </c>
      <c r="B66965" s="12">
        <v>808</v>
      </c>
      <c r="C66965" s="12">
        <v>0</v>
      </c>
      <c r="D66965" s="71">
        <f>IF(MOD(COUNT(B$8:B66965),ROUND($B$5,0))=0,D66964+1,D66964)</f>
        <v>10</v>
      </c>
    </row>
    <row r="66966" spans="1:4">
      <c r="A66966" s="70">
        <v>17767</v>
      </c>
      <c r="B66966" s="12">
        <v>808</v>
      </c>
      <c r="C66966" s="12">
        <v>0</v>
      </c>
      <c r="D66966" s="71">
        <f>IF(MOD(COUNT(B$8:B66966),ROUND($B$5,0))=0,D66965+1,D66965)</f>
        <v>10</v>
      </c>
    </row>
    <row r="66967" spans="1:4">
      <c r="A66967" s="70">
        <v>21141</v>
      </c>
      <c r="B66967" s="12">
        <v>808</v>
      </c>
      <c r="C66967" s="12">
        <v>1</v>
      </c>
      <c r="D66967" s="71">
        <f>IF(MOD(COUNT(B$8:B66967),ROUND($B$5,0))=0,D66966+1,D66966)</f>
        <v>10</v>
      </c>
    </row>
    <row r="66968" spans="1:4">
      <c r="A66968" s="70">
        <v>25228</v>
      </c>
      <c r="B66968" s="12">
        <v>808</v>
      </c>
      <c r="C66968" s="12">
        <v>0</v>
      </c>
      <c r="D66968" s="71">
        <f>IF(MOD(COUNT(B$8:B66968),ROUND($B$5,0))=0,D66967+1,D66967)</f>
        <v>10</v>
      </c>
    </row>
    <row r="66969" spans="1:4">
      <c r="A66969" s="70">
        <v>36947</v>
      </c>
      <c r="B66969" s="12">
        <v>808</v>
      </c>
      <c r="C66969" s="12">
        <v>0</v>
      </c>
      <c r="D66969" s="71">
        <f>IF(MOD(COUNT(B$8:B66969),ROUND($B$5,0))=0,D66968+1,D66968)</f>
        <v>10</v>
      </c>
    </row>
    <row r="66970" spans="1:4">
      <c r="A66970" s="70">
        <v>39076</v>
      </c>
      <c r="B66970" s="12">
        <v>808</v>
      </c>
      <c r="C66970" s="12">
        <v>0</v>
      </c>
      <c r="D66970" s="71">
        <f>IF(MOD(COUNT(B$8:B66970),ROUND($B$5,0))=0,D66969+1,D66969)</f>
        <v>10</v>
      </c>
    </row>
    <row r="66971" spans="1:4">
      <c r="A66971" s="70">
        <v>61616</v>
      </c>
      <c r="B66971" s="12">
        <v>808</v>
      </c>
      <c r="C66971" s="12">
        <v>0</v>
      </c>
      <c r="D66971" s="71">
        <f>IF(MOD(COUNT(B$8:B66971),ROUND($B$5,0))=0,D66970+1,D66970)</f>
        <v>10</v>
      </c>
    </row>
    <row r="66972" spans="1:4">
      <c r="A66972" s="70">
        <v>66977</v>
      </c>
      <c r="B66972" s="12">
        <v>808</v>
      </c>
      <c r="C66972" s="12">
        <v>0</v>
      </c>
      <c r="D66972" s="71">
        <f>IF(MOD(COUNT(B$8:B66972),ROUND($B$5,0))=0,D66971+1,D66971)</f>
        <v>10</v>
      </c>
    </row>
    <row r="66973" spans="1:4">
      <c r="A66973" s="70">
        <v>78601</v>
      </c>
      <c r="B66973" s="12">
        <v>808</v>
      </c>
      <c r="C66973" s="12">
        <v>0</v>
      </c>
      <c r="D66973" s="71">
        <f>IF(MOD(COUNT(B$8:B66973),ROUND($B$5,0))=0,D66972+1,D66972)</f>
        <v>10</v>
      </c>
    </row>
    <row r="66974" spans="1:4">
      <c r="A66974" s="70">
        <v>82700</v>
      </c>
      <c r="B66974" s="12">
        <v>808</v>
      </c>
      <c r="C66974" s="12">
        <v>1</v>
      </c>
      <c r="D66974" s="71">
        <f>IF(MOD(COUNT(B$8:B66974),ROUND($B$5,0))=0,D66973+1,D66973)</f>
        <v>10</v>
      </c>
    </row>
    <row r="66975" spans="1:4">
      <c r="A66975" s="70">
        <v>83258</v>
      </c>
      <c r="B66975" s="12">
        <v>808</v>
      </c>
      <c r="C66975" s="12">
        <v>0</v>
      </c>
      <c r="D66975" s="71">
        <f>IF(MOD(COUNT(B$8:B66975),ROUND($B$5,0))=0,D66974+1,D66974)</f>
        <v>10</v>
      </c>
    </row>
    <row r="66976" spans="1:4">
      <c r="A66976" s="70">
        <v>85467</v>
      </c>
      <c r="B66976" s="12">
        <v>808</v>
      </c>
      <c r="C66976" s="12">
        <v>1</v>
      </c>
      <c r="D66976" s="71">
        <f>IF(MOD(COUNT(B$8:B66976),ROUND($B$5,0))=0,D66975+1,D66975)</f>
        <v>10</v>
      </c>
    </row>
    <row r="66977" spans="1:4">
      <c r="A66977" s="70">
        <v>125629</v>
      </c>
      <c r="B66977" s="12">
        <v>808</v>
      </c>
      <c r="C66977" s="12">
        <v>0</v>
      </c>
      <c r="D66977" s="71">
        <f>IF(MOD(COUNT(B$8:B66977),ROUND($B$5,0))=0,D66976+1,D66976)</f>
        <v>10</v>
      </c>
    </row>
    <row r="66978" spans="1:4">
      <c r="A66978" s="70">
        <v>138392</v>
      </c>
      <c r="B66978" s="12">
        <v>808</v>
      </c>
      <c r="C66978" s="12">
        <v>0</v>
      </c>
      <c r="D66978" s="71">
        <f>IF(MOD(COUNT(B$8:B66978),ROUND($B$5,0))=0,D66977+1,D66977)</f>
        <v>10</v>
      </c>
    </row>
    <row r="66979" spans="1:4">
      <c r="A66979" s="70">
        <v>223422</v>
      </c>
      <c r="B66979" s="12">
        <v>808</v>
      </c>
      <c r="C66979" s="12">
        <v>0</v>
      </c>
      <c r="D66979" s="71">
        <f>IF(MOD(COUNT(B$8:B66979),ROUND($B$5,0))=0,D66978+1,D66978)</f>
        <v>10</v>
      </c>
    </row>
    <row r="66980" spans="1:4">
      <c r="A66980" s="70">
        <v>222869</v>
      </c>
      <c r="B66980" s="12">
        <v>808</v>
      </c>
      <c r="C66980" s="12">
        <v>0</v>
      </c>
      <c r="D66980" s="71">
        <f>IF(MOD(COUNT(B$8:B66980),ROUND($B$5,0))=0,D66979+1,D66979)</f>
        <v>10</v>
      </c>
    </row>
    <row r="66981" spans="1:4">
      <c r="A66981" s="70">
        <v>246449</v>
      </c>
      <c r="B66981" s="12">
        <v>808</v>
      </c>
      <c r="C66981" s="12">
        <v>0</v>
      </c>
      <c r="D66981" s="71">
        <f>IF(MOD(COUNT(B$8:B66981),ROUND($B$5,0))=0,D66980+1,D66980)</f>
        <v>10</v>
      </c>
    </row>
    <row r="66982" spans="1:4">
      <c r="A66982" s="70">
        <v>253036</v>
      </c>
      <c r="B66982" s="12">
        <v>808</v>
      </c>
      <c r="C66982" s="12">
        <v>0</v>
      </c>
      <c r="D66982" s="71">
        <f>IF(MOD(COUNT(B$8:B66982),ROUND($B$5,0))=0,D66981+1,D66981)</f>
        <v>10</v>
      </c>
    </row>
    <row r="66983" spans="1:4">
      <c r="A66983" s="70">
        <v>259462</v>
      </c>
      <c r="B66983" s="12">
        <v>808</v>
      </c>
      <c r="C66983" s="12">
        <v>0</v>
      </c>
      <c r="D66983" s="71">
        <f>IF(MOD(COUNT(B$8:B66983),ROUND($B$5,0))=0,D66982+1,D66982)</f>
        <v>10</v>
      </c>
    </row>
    <row r="66984" spans="1:4">
      <c r="A66984" s="70">
        <v>271309</v>
      </c>
      <c r="B66984" s="12">
        <v>808</v>
      </c>
      <c r="C66984" s="12">
        <v>0</v>
      </c>
      <c r="D66984" s="71">
        <f>IF(MOD(COUNT(B$8:B66984),ROUND($B$5,0))=0,D66983+1,D66983)</f>
        <v>10</v>
      </c>
    </row>
    <row r="66985" spans="1:4">
      <c r="A66985" s="70">
        <v>34270</v>
      </c>
      <c r="B66985" s="12">
        <v>808</v>
      </c>
      <c r="C66985" s="12">
        <v>0</v>
      </c>
      <c r="D66985" s="71">
        <f>IF(MOD(COUNT(B$8:B66985),ROUND($B$5,0))=0,D66984+1,D66984)</f>
        <v>10</v>
      </c>
    </row>
    <row r="66986" spans="1:4">
      <c r="A66986" s="70">
        <v>37440</v>
      </c>
      <c r="B66986" s="12">
        <v>808</v>
      </c>
      <c r="C66986" s="12">
        <v>0</v>
      </c>
      <c r="D66986" s="71">
        <f>IF(MOD(COUNT(B$8:B66986),ROUND($B$5,0))=0,D66985+1,D66985)</f>
        <v>10</v>
      </c>
    </row>
    <row r="66987" spans="1:4">
      <c r="A66987" s="70">
        <v>40165</v>
      </c>
      <c r="B66987" s="12">
        <v>808</v>
      </c>
      <c r="C66987" s="12">
        <v>0</v>
      </c>
      <c r="D66987" s="71">
        <f>IF(MOD(COUNT(B$8:B66987),ROUND($B$5,0))=0,D66986+1,D66986)</f>
        <v>10</v>
      </c>
    </row>
    <row r="66988" spans="1:4">
      <c r="A66988" s="70">
        <v>51608</v>
      </c>
      <c r="B66988" s="12">
        <v>808</v>
      </c>
      <c r="C66988" s="12">
        <v>0</v>
      </c>
      <c r="D66988" s="71">
        <f>IF(MOD(COUNT(B$8:B66988),ROUND($B$5,0))=0,D66987+1,D66987)</f>
        <v>10</v>
      </c>
    </row>
    <row r="66989" spans="1:4">
      <c r="A66989" s="70">
        <v>54237</v>
      </c>
      <c r="B66989" s="12">
        <v>808</v>
      </c>
      <c r="C66989" s="12">
        <v>0</v>
      </c>
      <c r="D66989" s="71">
        <f>IF(MOD(COUNT(B$8:B66989),ROUND($B$5,0))=0,D66988+1,D66988)</f>
        <v>10</v>
      </c>
    </row>
    <row r="66990" spans="1:4">
      <c r="A66990" s="70">
        <v>58841</v>
      </c>
      <c r="B66990" s="12">
        <v>808</v>
      </c>
      <c r="C66990" s="12">
        <v>0</v>
      </c>
      <c r="D66990" s="71">
        <f>IF(MOD(COUNT(B$8:B66990),ROUND($B$5,0))=0,D66989+1,D66989)</f>
        <v>10</v>
      </c>
    </row>
    <row r="66991" spans="1:4">
      <c r="A66991" s="70">
        <v>61354</v>
      </c>
      <c r="B66991" s="12">
        <v>808</v>
      </c>
      <c r="C66991" s="12">
        <v>0</v>
      </c>
      <c r="D66991" s="71">
        <f>IF(MOD(COUNT(B$8:B66991),ROUND($B$5,0))=0,D66990+1,D66990)</f>
        <v>10</v>
      </c>
    </row>
    <row r="66992" spans="1:4">
      <c r="A66992" s="70">
        <v>63327</v>
      </c>
      <c r="B66992" s="12">
        <v>808</v>
      </c>
      <c r="C66992" s="12">
        <v>0</v>
      </c>
      <c r="D66992" s="71">
        <f>IF(MOD(COUNT(B$8:B66992),ROUND($B$5,0))=0,D66991+1,D66991)</f>
        <v>10</v>
      </c>
    </row>
    <row r="66993" spans="1:4">
      <c r="A66993" s="70">
        <v>66977</v>
      </c>
      <c r="B66993" s="12">
        <v>808</v>
      </c>
      <c r="C66993" s="12">
        <v>0</v>
      </c>
      <c r="D66993" s="71">
        <f>IF(MOD(COUNT(B$8:B66993),ROUND($B$5,0))=0,D66992+1,D66992)</f>
        <v>10</v>
      </c>
    </row>
    <row r="66994" spans="1:4">
      <c r="A66994" s="70">
        <v>68720</v>
      </c>
      <c r="B66994" s="12">
        <v>808</v>
      </c>
      <c r="C66994" s="12">
        <v>0</v>
      </c>
      <c r="D66994" s="71">
        <f>IF(MOD(COUNT(B$8:B66994),ROUND($B$5,0))=0,D66993+1,D66993)</f>
        <v>10</v>
      </c>
    </row>
    <row r="66995" spans="1:4">
      <c r="A66995" s="70">
        <v>70158</v>
      </c>
      <c r="B66995" s="12">
        <v>808</v>
      </c>
      <c r="C66995" s="12">
        <v>0</v>
      </c>
      <c r="D66995" s="71">
        <f>IF(MOD(COUNT(B$8:B66995),ROUND($B$5,0))=0,D66994+1,D66994)</f>
        <v>10</v>
      </c>
    </row>
    <row r="66996" spans="1:4">
      <c r="A66996" s="70">
        <v>78716</v>
      </c>
      <c r="B66996" s="12">
        <v>808</v>
      </c>
      <c r="C66996" s="12">
        <v>0</v>
      </c>
      <c r="D66996" s="71">
        <f>IF(MOD(COUNT(B$8:B66996),ROUND($B$5,0))=0,D66995+1,D66995)</f>
        <v>10</v>
      </c>
    </row>
    <row r="66997" spans="1:4">
      <c r="A66997" s="70">
        <v>82673</v>
      </c>
      <c r="B66997" s="12">
        <v>809</v>
      </c>
      <c r="C66997" s="12">
        <v>1</v>
      </c>
      <c r="D66997" s="71">
        <f>IF(MOD(COUNT(B$8:B66997),ROUND($B$5,0))=0,D66996+1,D66996)</f>
        <v>10</v>
      </c>
    </row>
    <row r="66998" spans="1:4">
      <c r="A66998" s="70">
        <v>97874</v>
      </c>
      <c r="B66998" s="12">
        <v>809</v>
      </c>
      <c r="C66998" s="12">
        <v>0</v>
      </c>
      <c r="D66998" s="71">
        <f>IF(MOD(COUNT(B$8:B66998),ROUND($B$5,0))=0,D66997+1,D66997)</f>
        <v>10</v>
      </c>
    </row>
    <row r="66999" spans="1:4">
      <c r="A66999" s="70">
        <v>106333</v>
      </c>
      <c r="B66999" s="12">
        <v>809</v>
      </c>
      <c r="C66999" s="12">
        <v>1</v>
      </c>
      <c r="D66999" s="71">
        <f>IF(MOD(COUNT(B$8:B66999),ROUND($B$5,0))=0,D66998+1,D66998)</f>
        <v>10</v>
      </c>
    </row>
    <row r="67000" spans="1:4">
      <c r="A67000" s="70">
        <v>220711</v>
      </c>
      <c r="B67000" s="12">
        <v>809</v>
      </c>
      <c r="C67000" s="12">
        <v>0</v>
      </c>
      <c r="D67000" s="71">
        <f>IF(MOD(COUNT(B$8:B67000),ROUND($B$5,0))=0,D66999+1,D66999)</f>
        <v>10</v>
      </c>
    </row>
    <row r="67001" spans="1:4">
      <c r="A67001" s="70">
        <v>222056</v>
      </c>
      <c r="B67001" s="12">
        <v>809</v>
      </c>
      <c r="C67001" s="12">
        <v>0</v>
      </c>
      <c r="D67001" s="71">
        <f>IF(MOD(COUNT(B$8:B67001),ROUND($B$5,0))=0,D67000+1,D67000)</f>
        <v>10</v>
      </c>
    </row>
    <row r="67002" spans="1:4">
      <c r="A67002" s="70">
        <v>224553</v>
      </c>
      <c r="B67002" s="12">
        <v>809</v>
      </c>
      <c r="C67002" s="12">
        <v>0</v>
      </c>
      <c r="D67002" s="71">
        <f>IF(MOD(COUNT(B$8:B67002),ROUND($B$5,0))=0,D67001+1,D67001)</f>
        <v>10</v>
      </c>
    </row>
    <row r="67003" spans="1:4">
      <c r="A67003" s="70">
        <v>225530</v>
      </c>
      <c r="B67003" s="12">
        <v>809</v>
      </c>
      <c r="C67003" s="12">
        <v>0</v>
      </c>
      <c r="D67003" s="71">
        <f>IF(MOD(COUNT(B$8:B67003),ROUND($B$5,0))=0,D67002+1,D67002)</f>
        <v>10</v>
      </c>
    </row>
    <row r="67004" spans="1:4">
      <c r="A67004" s="70">
        <v>246449</v>
      </c>
      <c r="B67004" s="12">
        <v>809</v>
      </c>
      <c r="C67004" s="12">
        <v>0</v>
      </c>
      <c r="D67004" s="71">
        <f>IF(MOD(COUNT(B$8:B67004),ROUND($B$5,0))=0,D67003+1,D67003)</f>
        <v>10</v>
      </c>
    </row>
    <row r="67005" spans="1:4">
      <c r="A67005" s="70">
        <v>248800</v>
      </c>
      <c r="B67005" s="12">
        <v>809</v>
      </c>
      <c r="C67005" s="12">
        <v>0</v>
      </c>
      <c r="D67005" s="71">
        <f>IF(MOD(COUNT(B$8:B67005),ROUND($B$5,0))=0,D67004+1,D67004)</f>
        <v>10</v>
      </c>
    </row>
    <row r="67006" spans="1:4">
      <c r="A67006" s="70">
        <v>248641</v>
      </c>
      <c r="B67006" s="12">
        <v>809</v>
      </c>
      <c r="C67006" s="12">
        <v>0</v>
      </c>
      <c r="D67006" s="71">
        <f>IF(MOD(COUNT(B$8:B67006),ROUND($B$5,0))=0,D67005+1,D67005)</f>
        <v>10</v>
      </c>
    </row>
    <row r="67007" spans="1:4">
      <c r="A67007" s="70">
        <v>249829</v>
      </c>
      <c r="B67007" s="12">
        <v>809</v>
      </c>
      <c r="C67007" s="12">
        <v>0</v>
      </c>
      <c r="D67007" s="71">
        <f>IF(MOD(COUNT(B$8:B67007),ROUND($B$5,0))=0,D67006+1,D67006)</f>
        <v>10</v>
      </c>
    </row>
    <row r="67008" spans="1:4">
      <c r="A67008" s="70">
        <v>259462</v>
      </c>
      <c r="B67008" s="12">
        <v>809</v>
      </c>
      <c r="C67008" s="12">
        <v>0</v>
      </c>
      <c r="D67008" s="71">
        <f>IF(MOD(COUNT(B$8:B67008),ROUND($B$5,0))=0,D67007+1,D67007)</f>
        <v>10</v>
      </c>
    </row>
    <row r="67009" spans="1:4">
      <c r="A67009" s="70">
        <v>266133</v>
      </c>
      <c r="B67009" s="12">
        <v>809</v>
      </c>
      <c r="C67009" s="12">
        <v>0</v>
      </c>
      <c r="D67009" s="71">
        <f>IF(MOD(COUNT(B$8:B67009),ROUND($B$5,0))=0,D67008+1,D67008)</f>
        <v>10</v>
      </c>
    </row>
    <row r="67010" spans="1:4">
      <c r="A67010" s="70">
        <v>16931</v>
      </c>
      <c r="B67010" s="12">
        <v>809</v>
      </c>
      <c r="C67010" s="12">
        <v>0</v>
      </c>
      <c r="D67010" s="71">
        <f>IF(MOD(COUNT(B$8:B67010),ROUND($B$5,0))=0,D67009+1,D67009)</f>
        <v>10</v>
      </c>
    </row>
    <row r="67011" spans="1:4">
      <c r="A67011" s="70">
        <v>29624</v>
      </c>
      <c r="B67011" s="12">
        <v>809</v>
      </c>
      <c r="C67011" s="12">
        <v>0</v>
      </c>
      <c r="D67011" s="71">
        <f>IF(MOD(COUNT(B$8:B67011),ROUND($B$5,0))=0,D67010+1,D67010)</f>
        <v>10</v>
      </c>
    </row>
    <row r="67012" spans="1:4">
      <c r="A67012" s="70">
        <v>29940</v>
      </c>
      <c r="B67012" s="12">
        <v>809</v>
      </c>
      <c r="C67012" s="12">
        <v>0</v>
      </c>
      <c r="D67012" s="71">
        <f>IF(MOD(COUNT(B$8:B67012),ROUND($B$5,0))=0,D67011+1,D67011)</f>
        <v>10</v>
      </c>
    </row>
    <row r="67013" spans="1:4">
      <c r="A67013" s="70">
        <v>38101</v>
      </c>
      <c r="B67013" s="12">
        <v>809</v>
      </c>
      <c r="C67013" s="12">
        <v>0</v>
      </c>
      <c r="D67013" s="71">
        <f>IF(MOD(COUNT(B$8:B67013),ROUND($B$5,0))=0,D67012+1,D67012)</f>
        <v>10</v>
      </c>
    </row>
    <row r="67014" spans="1:4">
      <c r="A67014" s="70">
        <v>50726</v>
      </c>
      <c r="B67014" s="12">
        <v>809</v>
      </c>
      <c r="C67014" s="12">
        <v>0</v>
      </c>
      <c r="D67014" s="71">
        <f>IF(MOD(COUNT(B$8:B67014),ROUND($B$5,0))=0,D67013+1,D67013)</f>
        <v>10</v>
      </c>
    </row>
    <row r="67015" spans="1:4">
      <c r="A67015" s="70">
        <v>63226</v>
      </c>
      <c r="B67015" s="12">
        <v>809</v>
      </c>
      <c r="C67015" s="12">
        <v>0</v>
      </c>
      <c r="D67015" s="71">
        <f>IF(MOD(COUNT(B$8:B67015),ROUND($B$5,0))=0,D67014+1,D67014)</f>
        <v>10</v>
      </c>
    </row>
    <row r="67016" spans="1:4">
      <c r="A67016" s="70">
        <v>65363</v>
      </c>
      <c r="B67016" s="12">
        <v>809</v>
      </c>
      <c r="C67016" s="12">
        <v>0</v>
      </c>
      <c r="D67016" s="71">
        <f>IF(MOD(COUNT(B$8:B67016),ROUND($B$5,0))=0,D67015+1,D67015)</f>
        <v>10</v>
      </c>
    </row>
    <row r="67017" spans="1:4">
      <c r="A67017" s="70">
        <v>67618</v>
      </c>
      <c r="B67017" s="12">
        <v>809</v>
      </c>
      <c r="C67017" s="12">
        <v>0</v>
      </c>
      <c r="D67017" s="71">
        <f>IF(MOD(COUNT(B$8:B67017),ROUND($B$5,0))=0,D67016+1,D67016)</f>
        <v>10</v>
      </c>
    </row>
    <row r="67018" spans="1:4">
      <c r="A67018" s="70">
        <v>78041</v>
      </c>
      <c r="B67018" s="12">
        <v>809</v>
      </c>
      <c r="C67018" s="12">
        <v>0</v>
      </c>
      <c r="D67018" s="71">
        <f>IF(MOD(COUNT(B$8:B67018),ROUND($B$5,0))=0,D67017+1,D67017)</f>
        <v>10</v>
      </c>
    </row>
    <row r="67019" spans="1:4">
      <c r="A67019" s="70">
        <v>90149</v>
      </c>
      <c r="B67019" s="12">
        <v>809</v>
      </c>
      <c r="C67019" s="12">
        <v>0</v>
      </c>
      <c r="D67019" s="71">
        <f>IF(MOD(COUNT(B$8:B67019),ROUND($B$5,0))=0,D67018+1,D67018)</f>
        <v>10</v>
      </c>
    </row>
    <row r="67020" spans="1:4">
      <c r="A67020" s="70">
        <v>90188</v>
      </c>
      <c r="B67020" s="12">
        <v>809</v>
      </c>
      <c r="C67020" s="12">
        <v>0</v>
      </c>
      <c r="D67020" s="71">
        <f>IF(MOD(COUNT(B$8:B67020),ROUND($B$5,0))=0,D67019+1,D67019)</f>
        <v>10</v>
      </c>
    </row>
    <row r="67021" spans="1:4">
      <c r="A67021" s="70">
        <v>91099</v>
      </c>
      <c r="B67021" s="12">
        <v>809</v>
      </c>
      <c r="C67021" s="12">
        <v>0</v>
      </c>
      <c r="D67021" s="71">
        <f>IF(MOD(COUNT(B$8:B67021),ROUND($B$5,0))=0,D67020+1,D67020)</f>
        <v>10</v>
      </c>
    </row>
    <row r="67022" spans="1:4">
      <c r="A67022" s="70">
        <v>92491</v>
      </c>
      <c r="B67022" s="12">
        <v>809</v>
      </c>
      <c r="C67022" s="12">
        <v>0</v>
      </c>
      <c r="D67022" s="71">
        <f>IF(MOD(COUNT(B$8:B67022),ROUND($B$5,0))=0,D67021+1,D67021)</f>
        <v>10</v>
      </c>
    </row>
    <row r="67023" spans="1:4">
      <c r="A67023" s="70">
        <v>103987</v>
      </c>
      <c r="B67023" s="12">
        <v>809</v>
      </c>
      <c r="C67023" s="12">
        <v>0</v>
      </c>
      <c r="D67023" s="71">
        <f>IF(MOD(COUNT(B$8:B67023),ROUND($B$5,0))=0,D67022+1,D67022)</f>
        <v>10</v>
      </c>
    </row>
    <row r="67024" spans="1:4">
      <c r="A67024" s="70">
        <v>211101</v>
      </c>
      <c r="B67024" s="12">
        <v>809</v>
      </c>
      <c r="C67024" s="12">
        <v>0</v>
      </c>
      <c r="D67024" s="71">
        <f>IF(MOD(COUNT(B$8:B67024),ROUND($B$5,0))=0,D67023+1,D67023)</f>
        <v>10</v>
      </c>
    </row>
    <row r="67025" spans="1:4">
      <c r="A67025" s="70">
        <v>221855</v>
      </c>
      <c r="B67025" s="12">
        <v>809</v>
      </c>
      <c r="C67025" s="12">
        <v>0</v>
      </c>
      <c r="D67025" s="71">
        <f>IF(MOD(COUNT(B$8:B67025),ROUND($B$5,0))=0,D67024+1,D67024)</f>
        <v>10</v>
      </c>
    </row>
    <row r="67026" spans="1:4">
      <c r="A67026" s="70">
        <v>231873</v>
      </c>
      <c r="B67026" s="12">
        <v>809</v>
      </c>
      <c r="C67026" s="12">
        <v>0</v>
      </c>
      <c r="D67026" s="71">
        <f>IF(MOD(COUNT(B$8:B67026),ROUND($B$5,0))=0,D67025+1,D67025)</f>
        <v>10</v>
      </c>
    </row>
    <row r="67027" spans="1:4">
      <c r="A67027" s="70">
        <v>232766</v>
      </c>
      <c r="B67027" s="12">
        <v>809</v>
      </c>
      <c r="C67027" s="12">
        <v>0</v>
      </c>
      <c r="D67027" s="71">
        <f>IF(MOD(COUNT(B$8:B67027),ROUND($B$5,0))=0,D67026+1,D67026)</f>
        <v>10</v>
      </c>
    </row>
    <row r="67028" spans="1:4">
      <c r="A67028" s="70">
        <v>236983</v>
      </c>
      <c r="B67028" s="12">
        <v>809</v>
      </c>
      <c r="C67028" s="12">
        <v>0</v>
      </c>
      <c r="D67028" s="71">
        <f>IF(MOD(COUNT(B$8:B67028),ROUND($B$5,0))=0,D67027+1,D67027)</f>
        <v>10</v>
      </c>
    </row>
    <row r="67029" spans="1:4">
      <c r="A67029" s="70">
        <v>248799</v>
      </c>
      <c r="B67029" s="12">
        <v>809</v>
      </c>
      <c r="C67029" s="12">
        <v>0</v>
      </c>
      <c r="D67029" s="71">
        <f>IF(MOD(COUNT(B$8:B67029),ROUND($B$5,0))=0,D67028+1,D67028)</f>
        <v>10</v>
      </c>
    </row>
    <row r="67030" spans="1:4">
      <c r="A67030" s="70">
        <v>253090</v>
      </c>
      <c r="B67030" s="12">
        <v>809</v>
      </c>
      <c r="C67030" s="12">
        <v>0</v>
      </c>
      <c r="D67030" s="71">
        <f>IF(MOD(COUNT(B$8:B67030),ROUND($B$5,0))=0,D67029+1,D67029)</f>
        <v>10</v>
      </c>
    </row>
    <row r="67031" spans="1:4">
      <c r="A67031" s="70">
        <v>261585</v>
      </c>
      <c r="B67031" s="12">
        <v>809</v>
      </c>
      <c r="C67031" s="12">
        <v>0</v>
      </c>
      <c r="D67031" s="71">
        <f>IF(MOD(COUNT(B$8:B67031),ROUND($B$5,0))=0,D67030+1,D67030)</f>
        <v>10</v>
      </c>
    </row>
    <row r="67032" spans="1:4">
      <c r="A67032" s="70">
        <v>263891</v>
      </c>
      <c r="B67032" s="12">
        <v>809</v>
      </c>
      <c r="C67032" s="12">
        <v>0</v>
      </c>
      <c r="D67032" s="71">
        <f>IF(MOD(COUNT(B$8:B67032),ROUND($B$5,0))=0,D67031+1,D67031)</f>
        <v>10</v>
      </c>
    </row>
    <row r="67033" spans="1:4">
      <c r="A67033" s="70">
        <v>266001</v>
      </c>
      <c r="B67033" s="12">
        <v>809</v>
      </c>
      <c r="C67033" s="12">
        <v>0</v>
      </c>
      <c r="D67033" s="71">
        <f>IF(MOD(COUNT(B$8:B67033),ROUND($B$5,0))=0,D67032+1,D67032)</f>
        <v>10</v>
      </c>
    </row>
    <row r="67034" spans="1:4">
      <c r="A67034" s="70">
        <v>15848</v>
      </c>
      <c r="B67034" s="12">
        <v>809</v>
      </c>
      <c r="C67034" s="12">
        <v>0</v>
      </c>
      <c r="D67034" s="71">
        <f>IF(MOD(COUNT(B$8:B67034),ROUND($B$5,0))=0,D67033+1,D67033)</f>
        <v>10</v>
      </c>
    </row>
    <row r="67035" spans="1:4">
      <c r="A67035" s="70">
        <v>29940</v>
      </c>
      <c r="B67035" s="12">
        <v>809</v>
      </c>
      <c r="C67035" s="12">
        <v>0</v>
      </c>
      <c r="D67035" s="71">
        <f>IF(MOD(COUNT(B$8:B67035),ROUND($B$5,0))=0,D67034+1,D67034)</f>
        <v>10</v>
      </c>
    </row>
    <row r="67036" spans="1:4">
      <c r="A67036" s="70">
        <v>42210</v>
      </c>
      <c r="B67036" s="12">
        <v>809</v>
      </c>
      <c r="C67036" s="12">
        <v>0</v>
      </c>
      <c r="D67036" s="71">
        <f>IF(MOD(COUNT(B$8:B67036),ROUND($B$5,0))=0,D67035+1,D67035)</f>
        <v>10</v>
      </c>
    </row>
    <row r="67037" spans="1:4">
      <c r="A67037" s="70">
        <v>50547</v>
      </c>
      <c r="B67037" s="12">
        <v>809</v>
      </c>
      <c r="C67037" s="12">
        <v>0</v>
      </c>
      <c r="D67037" s="71">
        <f>IF(MOD(COUNT(B$8:B67037),ROUND($B$5,0))=0,D67036+1,D67036)</f>
        <v>10</v>
      </c>
    </row>
    <row r="67038" spans="1:4">
      <c r="A67038" s="70">
        <v>51549</v>
      </c>
      <c r="B67038" s="12">
        <v>809</v>
      </c>
      <c r="C67038" s="12">
        <v>0</v>
      </c>
      <c r="D67038" s="71">
        <f>IF(MOD(COUNT(B$8:B67038),ROUND($B$5,0))=0,D67037+1,D67037)</f>
        <v>10</v>
      </c>
    </row>
    <row r="67039" spans="1:4">
      <c r="A67039" s="70">
        <v>53044</v>
      </c>
      <c r="B67039" s="12">
        <v>809</v>
      </c>
      <c r="C67039" s="12">
        <v>0</v>
      </c>
      <c r="D67039" s="71">
        <f>IF(MOD(COUNT(B$8:B67039),ROUND($B$5,0))=0,D67038+1,D67038)</f>
        <v>10</v>
      </c>
    </row>
    <row r="67040" spans="1:4">
      <c r="A67040" s="70">
        <v>57766</v>
      </c>
      <c r="B67040" s="12">
        <v>809</v>
      </c>
      <c r="C67040" s="12">
        <v>0</v>
      </c>
      <c r="D67040" s="71">
        <f>IF(MOD(COUNT(B$8:B67040),ROUND($B$5,0))=0,D67039+1,D67039)</f>
        <v>10</v>
      </c>
    </row>
    <row r="67041" spans="1:4">
      <c r="A67041" s="70">
        <v>62007</v>
      </c>
      <c r="B67041" s="12">
        <v>809</v>
      </c>
      <c r="C67041" s="12">
        <v>0</v>
      </c>
      <c r="D67041" s="71">
        <f>IF(MOD(COUNT(B$8:B67041),ROUND($B$5,0))=0,D67040+1,D67040)</f>
        <v>10</v>
      </c>
    </row>
    <row r="67042" spans="1:4">
      <c r="A67042" s="70">
        <v>66977</v>
      </c>
      <c r="B67042" s="12">
        <v>809</v>
      </c>
      <c r="C67042" s="12">
        <v>0</v>
      </c>
      <c r="D67042" s="71">
        <f>IF(MOD(COUNT(B$8:B67042),ROUND($B$5,0))=0,D67041+1,D67041)</f>
        <v>10</v>
      </c>
    </row>
    <row r="67043" spans="1:4">
      <c r="A67043" s="70">
        <v>71848</v>
      </c>
      <c r="B67043" s="12">
        <v>809</v>
      </c>
      <c r="C67043" s="12">
        <v>0</v>
      </c>
      <c r="D67043" s="71">
        <f>IF(MOD(COUNT(B$8:B67043),ROUND($B$5,0))=0,D67042+1,D67042)</f>
        <v>10</v>
      </c>
    </row>
    <row r="67044" spans="1:4">
      <c r="A67044" s="70">
        <v>79038</v>
      </c>
      <c r="B67044" s="12">
        <v>809</v>
      </c>
      <c r="C67044" s="12">
        <v>0</v>
      </c>
      <c r="D67044" s="71">
        <f>IF(MOD(COUNT(B$8:B67044),ROUND($B$5,0))=0,D67043+1,D67043)</f>
        <v>10</v>
      </c>
    </row>
    <row r="67045" spans="1:4">
      <c r="A67045" s="70">
        <v>82673</v>
      </c>
      <c r="B67045" s="12">
        <v>809</v>
      </c>
      <c r="C67045" s="12">
        <v>1</v>
      </c>
      <c r="D67045" s="71">
        <f>IF(MOD(COUNT(B$8:B67045),ROUND($B$5,0))=0,D67044+1,D67044)</f>
        <v>10</v>
      </c>
    </row>
    <row r="67046" spans="1:4">
      <c r="A67046" s="70">
        <v>92491</v>
      </c>
      <c r="B67046" s="12">
        <v>809</v>
      </c>
      <c r="C67046" s="12">
        <v>0</v>
      </c>
      <c r="D67046" s="71">
        <f>IF(MOD(COUNT(B$8:B67046),ROUND($B$5,0))=0,D67045+1,D67045)</f>
        <v>10</v>
      </c>
    </row>
    <row r="67047" spans="1:4">
      <c r="A67047" s="70">
        <v>94750</v>
      </c>
      <c r="B67047" s="12">
        <v>809</v>
      </c>
      <c r="C67047" s="12">
        <v>0</v>
      </c>
      <c r="D67047" s="71">
        <f>IF(MOD(COUNT(B$8:B67047),ROUND($B$5,0))=0,D67046+1,D67046)</f>
        <v>10</v>
      </c>
    </row>
    <row r="67048" spans="1:4">
      <c r="A67048" s="70">
        <v>105484</v>
      </c>
      <c r="B67048" s="12">
        <v>809</v>
      </c>
      <c r="C67048" s="12">
        <v>0</v>
      </c>
      <c r="D67048" s="71">
        <f>IF(MOD(COUNT(B$8:B67048),ROUND($B$5,0))=0,D67047+1,D67047)</f>
        <v>10</v>
      </c>
    </row>
    <row r="67049" spans="1:4">
      <c r="A67049" s="70">
        <v>220711</v>
      </c>
      <c r="B67049" s="12">
        <v>809</v>
      </c>
      <c r="C67049" s="12">
        <v>0</v>
      </c>
      <c r="D67049" s="71">
        <f>IF(MOD(COUNT(B$8:B67049),ROUND($B$5,0))=0,D67048+1,D67048)</f>
        <v>10</v>
      </c>
    </row>
    <row r="67050" spans="1:4">
      <c r="A67050" s="70">
        <v>222518</v>
      </c>
      <c r="B67050" s="12">
        <v>809</v>
      </c>
      <c r="C67050" s="12">
        <v>0</v>
      </c>
      <c r="D67050" s="71">
        <f>IF(MOD(COUNT(B$8:B67050),ROUND($B$5,0))=0,D67049+1,D67049)</f>
        <v>10</v>
      </c>
    </row>
    <row r="67051" spans="1:4">
      <c r="A67051" s="70">
        <v>225643</v>
      </c>
      <c r="B67051" s="12">
        <v>809</v>
      </c>
      <c r="C67051" s="12">
        <v>0</v>
      </c>
      <c r="D67051" s="71">
        <f>IF(MOD(COUNT(B$8:B67051),ROUND($B$5,0))=0,D67050+1,D67050)</f>
        <v>10</v>
      </c>
    </row>
    <row r="67052" spans="1:4">
      <c r="A67052" s="70">
        <v>246450</v>
      </c>
      <c r="B67052" s="12">
        <v>809</v>
      </c>
      <c r="C67052" s="12">
        <v>0</v>
      </c>
      <c r="D67052" s="71">
        <f>IF(MOD(COUNT(B$8:B67052),ROUND($B$5,0))=0,D67051+1,D67051)</f>
        <v>10</v>
      </c>
    </row>
    <row r="67053" spans="1:4">
      <c r="A67053" s="70">
        <v>253090</v>
      </c>
      <c r="B67053" s="12">
        <v>809</v>
      </c>
      <c r="C67053" s="12">
        <v>0</v>
      </c>
      <c r="D67053" s="71">
        <f>IF(MOD(COUNT(B$8:B67053),ROUND($B$5,0))=0,D67052+1,D67052)</f>
        <v>10</v>
      </c>
    </row>
    <row r="67054" spans="1:4">
      <c r="A67054" s="70">
        <v>271905</v>
      </c>
      <c r="B67054" s="12">
        <v>809</v>
      </c>
      <c r="C67054" s="12">
        <v>0</v>
      </c>
      <c r="D67054" s="71">
        <f>IF(MOD(COUNT(B$8:B67054),ROUND($B$5,0))=0,D67053+1,D67053)</f>
        <v>10</v>
      </c>
    </row>
    <row r="67055" spans="1:4">
      <c r="A67055" s="70">
        <v>39381</v>
      </c>
      <c r="B67055" s="12">
        <v>809</v>
      </c>
      <c r="C67055" s="12">
        <v>0</v>
      </c>
      <c r="D67055" s="71">
        <f>IF(MOD(COUNT(B$8:B67055),ROUND($B$5,0))=0,D67054+1,D67054)</f>
        <v>10</v>
      </c>
    </row>
    <row r="67056" spans="1:4">
      <c r="A67056" s="70">
        <v>43535</v>
      </c>
      <c r="B67056" s="12">
        <v>809</v>
      </c>
      <c r="C67056" s="12">
        <v>0</v>
      </c>
      <c r="D67056" s="71">
        <f>IF(MOD(COUNT(B$8:B67056),ROUND($B$5,0))=0,D67055+1,D67055)</f>
        <v>10</v>
      </c>
    </row>
    <row r="67057" spans="1:4">
      <c r="A67057" s="70">
        <v>50349</v>
      </c>
      <c r="B67057" s="12">
        <v>809</v>
      </c>
      <c r="C67057" s="12">
        <v>0</v>
      </c>
      <c r="D67057" s="71">
        <f>IF(MOD(COUNT(B$8:B67057),ROUND($B$5,0))=0,D67056+1,D67056)</f>
        <v>10</v>
      </c>
    </row>
    <row r="67058" spans="1:4">
      <c r="A67058" s="70">
        <v>66977</v>
      </c>
      <c r="B67058" s="12">
        <v>809</v>
      </c>
      <c r="C67058" s="12">
        <v>0</v>
      </c>
      <c r="D67058" s="71">
        <f>IF(MOD(COUNT(B$8:B67058),ROUND($B$5,0))=0,D67057+1,D67057)</f>
        <v>10</v>
      </c>
    </row>
    <row r="67059" spans="1:4">
      <c r="A67059" s="70">
        <v>78664</v>
      </c>
      <c r="B67059" s="12">
        <v>809</v>
      </c>
      <c r="C67059" s="12">
        <v>0</v>
      </c>
      <c r="D67059" s="71">
        <f>IF(MOD(COUNT(B$8:B67059),ROUND($B$5,0))=0,D67058+1,D67058)</f>
        <v>10</v>
      </c>
    </row>
    <row r="67060" spans="1:4">
      <c r="A67060" s="70">
        <v>78648</v>
      </c>
      <c r="B67060" s="12">
        <v>809</v>
      </c>
      <c r="C67060" s="12">
        <v>0</v>
      </c>
      <c r="D67060" s="71">
        <f>IF(MOD(COUNT(B$8:B67060),ROUND($B$5,0))=0,D67059+1,D67059)</f>
        <v>10</v>
      </c>
    </row>
    <row r="67061" spans="1:4">
      <c r="A67061" s="70">
        <v>221253</v>
      </c>
      <c r="B67061" s="12">
        <v>810</v>
      </c>
      <c r="C67061" s="12">
        <v>0</v>
      </c>
      <c r="D67061" s="71">
        <f>IF(MOD(COUNT(B$8:B67061),ROUND($B$5,0))=0,D67060+1,D67060)</f>
        <v>10</v>
      </c>
    </row>
    <row r="67062" spans="1:4">
      <c r="A67062" s="70">
        <v>221091</v>
      </c>
      <c r="B67062" s="12">
        <v>810</v>
      </c>
      <c r="C67062" s="12">
        <v>0</v>
      </c>
      <c r="D67062" s="71">
        <f>IF(MOD(COUNT(B$8:B67062),ROUND($B$5,0))=0,D67061+1,D67061)</f>
        <v>10</v>
      </c>
    </row>
    <row r="67063" spans="1:4">
      <c r="A67063" s="70">
        <v>221501</v>
      </c>
      <c r="B67063" s="12">
        <v>810</v>
      </c>
      <c r="C67063" s="12">
        <v>0</v>
      </c>
      <c r="D67063" s="71">
        <f>IF(MOD(COUNT(B$8:B67063),ROUND($B$5,0))=0,D67062+1,D67062)</f>
        <v>10</v>
      </c>
    </row>
    <row r="67064" spans="1:4">
      <c r="A67064" s="70">
        <v>222236</v>
      </c>
      <c r="B67064" s="12">
        <v>810</v>
      </c>
      <c r="C67064" s="12">
        <v>0</v>
      </c>
      <c r="D67064" s="71">
        <f>IF(MOD(COUNT(B$8:B67064),ROUND($B$5,0))=0,D67063+1,D67063)</f>
        <v>10</v>
      </c>
    </row>
    <row r="67065" spans="1:4">
      <c r="A67065" s="70">
        <v>224252</v>
      </c>
      <c r="B67065" s="12">
        <v>810</v>
      </c>
      <c r="C67065" s="12">
        <v>0</v>
      </c>
      <c r="D67065" s="71">
        <f>IF(MOD(COUNT(B$8:B67065),ROUND($B$5,0))=0,D67064+1,D67064)</f>
        <v>10</v>
      </c>
    </row>
    <row r="67066" spans="1:4">
      <c r="A67066" s="70">
        <v>246449</v>
      </c>
      <c r="B67066" s="12">
        <v>810</v>
      </c>
      <c r="C67066" s="12">
        <v>0</v>
      </c>
      <c r="D67066" s="71">
        <f>IF(MOD(COUNT(B$8:B67066),ROUND($B$5,0))=0,D67065+1,D67065)</f>
        <v>10</v>
      </c>
    </row>
    <row r="67067" spans="1:4">
      <c r="A67067" s="70">
        <v>247438</v>
      </c>
      <c r="B67067" s="12">
        <v>810</v>
      </c>
      <c r="C67067" s="12">
        <v>0</v>
      </c>
      <c r="D67067" s="71">
        <f>IF(MOD(COUNT(B$8:B67067),ROUND($B$5,0))=0,D67066+1,D67066)</f>
        <v>10</v>
      </c>
    </row>
    <row r="67068" spans="1:4">
      <c r="A67068" s="70">
        <v>247548</v>
      </c>
      <c r="B67068" s="12">
        <v>810</v>
      </c>
      <c r="C67068" s="12">
        <v>0</v>
      </c>
      <c r="D67068" s="71">
        <f>IF(MOD(COUNT(B$8:B67068),ROUND($B$5,0))=0,D67067+1,D67067)</f>
        <v>10</v>
      </c>
    </row>
    <row r="67069" spans="1:4">
      <c r="A67069" s="70">
        <v>269579</v>
      </c>
      <c r="B67069" s="12">
        <v>810</v>
      </c>
      <c r="C67069" s="12">
        <v>0</v>
      </c>
      <c r="D67069" s="71">
        <f>IF(MOD(COUNT(B$8:B67069),ROUND($B$5,0))=0,D67068+1,D67068)</f>
        <v>10</v>
      </c>
    </row>
    <row r="67070" spans="1:4">
      <c r="A67070" s="70">
        <v>25228</v>
      </c>
      <c r="B67070" s="12">
        <v>810</v>
      </c>
      <c r="C67070" s="12">
        <v>0</v>
      </c>
      <c r="D67070" s="71">
        <f>IF(MOD(COUNT(B$8:B67070),ROUND($B$5,0))=0,D67069+1,D67069)</f>
        <v>10</v>
      </c>
    </row>
    <row r="67071" spans="1:4">
      <c r="A67071" s="70">
        <v>33480</v>
      </c>
      <c r="B67071" s="12">
        <v>810</v>
      </c>
      <c r="C67071" s="12">
        <v>0</v>
      </c>
      <c r="D67071" s="71">
        <f>IF(MOD(COUNT(B$8:B67071),ROUND($B$5,0))=0,D67070+1,D67070)</f>
        <v>10</v>
      </c>
    </row>
    <row r="67072" spans="1:4">
      <c r="A67072" s="70">
        <v>53965</v>
      </c>
      <c r="B67072" s="12">
        <v>810</v>
      </c>
      <c r="C67072" s="12">
        <v>0</v>
      </c>
      <c r="D67072" s="71">
        <f>IF(MOD(COUNT(B$8:B67072),ROUND($B$5,0))=0,D67071+1,D67071)</f>
        <v>10</v>
      </c>
    </row>
    <row r="67073" spans="1:4">
      <c r="A67073" s="70">
        <v>232766</v>
      </c>
      <c r="B67073" s="12">
        <v>810</v>
      </c>
      <c r="C67073" s="12">
        <v>0</v>
      </c>
      <c r="D67073" s="71">
        <f>IF(MOD(COUNT(B$8:B67073),ROUND($B$5,0))=0,D67072+1,D67072)</f>
        <v>10</v>
      </c>
    </row>
    <row r="67074" spans="1:4">
      <c r="A67074" s="70">
        <v>16507</v>
      </c>
      <c r="B67074" s="12">
        <v>810</v>
      </c>
      <c r="C67074" s="12">
        <v>0</v>
      </c>
      <c r="D67074" s="71">
        <f>IF(MOD(COUNT(B$8:B67074),ROUND($B$5,0))=0,D67073+1,D67073)</f>
        <v>10</v>
      </c>
    </row>
    <row r="67075" spans="1:4">
      <c r="A67075" s="70">
        <v>25206</v>
      </c>
      <c r="B67075" s="12">
        <v>810</v>
      </c>
      <c r="C67075" s="12">
        <v>0</v>
      </c>
      <c r="D67075" s="71">
        <f>IF(MOD(COUNT(B$8:B67075),ROUND($B$5,0))=0,D67074+1,D67074)</f>
        <v>10</v>
      </c>
    </row>
    <row r="67076" spans="1:4">
      <c r="A67076" s="70">
        <v>30670</v>
      </c>
      <c r="B67076" s="12">
        <v>810</v>
      </c>
      <c r="C67076" s="12">
        <v>0</v>
      </c>
      <c r="D67076" s="71">
        <f>IF(MOD(COUNT(B$8:B67076),ROUND($B$5,0))=0,D67075+1,D67075)</f>
        <v>10</v>
      </c>
    </row>
    <row r="67077" spans="1:4">
      <c r="A67077" s="70">
        <v>42180</v>
      </c>
      <c r="B67077" s="12">
        <v>810</v>
      </c>
      <c r="C67077" s="12">
        <v>0</v>
      </c>
      <c r="D67077" s="71">
        <f>IF(MOD(COUNT(B$8:B67077),ROUND($B$5,0))=0,D67076+1,D67076)</f>
        <v>10</v>
      </c>
    </row>
    <row r="67078" spans="1:4">
      <c r="A67078" s="70">
        <v>58212</v>
      </c>
      <c r="B67078" s="12">
        <v>810</v>
      </c>
      <c r="C67078" s="12">
        <v>0</v>
      </c>
      <c r="D67078" s="71">
        <f>IF(MOD(COUNT(B$8:B67078),ROUND($B$5,0))=0,D67077+1,D67077)</f>
        <v>10</v>
      </c>
    </row>
    <row r="67079" spans="1:4">
      <c r="A67079" s="70">
        <v>92443</v>
      </c>
      <c r="B67079" s="12">
        <v>810</v>
      </c>
      <c r="C67079" s="12">
        <v>0</v>
      </c>
      <c r="D67079" s="71">
        <f>IF(MOD(COUNT(B$8:B67079),ROUND($B$5,0))=0,D67078+1,D67078)</f>
        <v>10</v>
      </c>
    </row>
    <row r="67080" spans="1:4">
      <c r="A67080" s="70">
        <v>93817</v>
      </c>
      <c r="B67080" s="12">
        <v>810</v>
      </c>
      <c r="C67080" s="12">
        <v>0</v>
      </c>
      <c r="D67080" s="71">
        <f>IF(MOD(COUNT(B$8:B67080),ROUND($B$5,0))=0,D67079+1,D67079)</f>
        <v>10</v>
      </c>
    </row>
    <row r="67081" spans="1:4">
      <c r="A67081" s="70">
        <v>136693</v>
      </c>
      <c r="B67081" s="12">
        <v>810</v>
      </c>
      <c r="C67081" s="12">
        <v>0</v>
      </c>
      <c r="D67081" s="71">
        <f>IF(MOD(COUNT(B$8:B67081),ROUND($B$5,0))=0,D67080+1,D67080)</f>
        <v>10</v>
      </c>
    </row>
    <row r="67082" spans="1:4">
      <c r="A67082" s="70">
        <v>221386</v>
      </c>
      <c r="B67082" s="12">
        <v>810</v>
      </c>
      <c r="C67082" s="12">
        <v>0</v>
      </c>
      <c r="D67082" s="71">
        <f>IF(MOD(COUNT(B$8:B67082),ROUND($B$5,0))=0,D67081+1,D67081)</f>
        <v>10</v>
      </c>
    </row>
    <row r="67083" spans="1:4">
      <c r="A67083" s="70">
        <v>223252</v>
      </c>
      <c r="B67083" s="12">
        <v>810</v>
      </c>
      <c r="C67083" s="12">
        <v>0</v>
      </c>
      <c r="D67083" s="71">
        <f>IF(MOD(COUNT(B$8:B67083),ROUND($B$5,0))=0,D67082+1,D67082)</f>
        <v>10</v>
      </c>
    </row>
    <row r="67084" spans="1:4">
      <c r="A67084" s="70">
        <v>253073</v>
      </c>
      <c r="B67084" s="12">
        <v>810</v>
      </c>
      <c r="C67084" s="12">
        <v>0</v>
      </c>
      <c r="D67084" s="71">
        <f>IF(MOD(COUNT(B$8:B67084),ROUND($B$5,0))=0,D67083+1,D67083)</f>
        <v>10</v>
      </c>
    </row>
    <row r="67085" spans="1:4">
      <c r="A67085" s="70">
        <v>263626</v>
      </c>
      <c r="B67085" s="12">
        <v>810</v>
      </c>
      <c r="C67085" s="12">
        <v>0</v>
      </c>
      <c r="D67085" s="71">
        <f>IF(MOD(COUNT(B$8:B67085),ROUND($B$5,0))=0,D67084+1,D67084)</f>
        <v>10</v>
      </c>
    </row>
    <row r="67086" spans="1:4">
      <c r="A67086" s="70">
        <v>19316</v>
      </c>
      <c r="B67086" s="12">
        <v>810</v>
      </c>
      <c r="C67086" s="12">
        <v>0</v>
      </c>
      <c r="D67086" s="71">
        <f>IF(MOD(COUNT(B$8:B67086),ROUND($B$5,0))=0,D67085+1,D67085)</f>
        <v>10</v>
      </c>
    </row>
    <row r="67087" spans="1:4">
      <c r="A67087" s="70">
        <v>33151</v>
      </c>
      <c r="B67087" s="12">
        <v>810</v>
      </c>
      <c r="C67087" s="12">
        <v>0</v>
      </c>
      <c r="D67087" s="71">
        <f>IF(MOD(COUNT(B$8:B67087),ROUND($B$5,0))=0,D67086+1,D67086)</f>
        <v>10</v>
      </c>
    </row>
    <row r="67088" spans="1:4">
      <c r="A67088" s="70">
        <v>42973</v>
      </c>
      <c r="B67088" s="12">
        <v>810</v>
      </c>
      <c r="C67088" s="12">
        <v>0</v>
      </c>
      <c r="D67088" s="71">
        <f>IF(MOD(COUNT(B$8:B67088),ROUND($B$5,0))=0,D67087+1,D67087)</f>
        <v>10</v>
      </c>
    </row>
    <row r="67089" spans="1:4">
      <c r="A67089" s="70">
        <v>70426</v>
      </c>
      <c r="B67089" s="12">
        <v>810</v>
      </c>
      <c r="C67089" s="12">
        <v>0</v>
      </c>
      <c r="D67089" s="71">
        <f>IF(MOD(COUNT(B$8:B67089),ROUND($B$5,0))=0,D67088+1,D67088)</f>
        <v>10</v>
      </c>
    </row>
    <row r="67090" spans="1:4">
      <c r="A67090" s="70">
        <v>76594</v>
      </c>
      <c r="B67090" s="12">
        <v>810</v>
      </c>
      <c r="C67090" s="12">
        <v>0</v>
      </c>
      <c r="D67090" s="71">
        <f>IF(MOD(COUNT(B$8:B67090),ROUND($B$5,0))=0,D67089+1,D67089)</f>
        <v>10</v>
      </c>
    </row>
    <row r="67091" spans="1:4">
      <c r="A67091" s="70">
        <v>92444</v>
      </c>
      <c r="B67091" s="12">
        <v>810</v>
      </c>
      <c r="C67091" s="12">
        <v>0</v>
      </c>
      <c r="D67091" s="71">
        <f>IF(MOD(COUNT(B$8:B67091),ROUND($B$5,0))=0,D67090+1,D67090)</f>
        <v>10</v>
      </c>
    </row>
    <row r="67092" spans="1:4">
      <c r="A67092" s="70">
        <v>222939</v>
      </c>
      <c r="B67092" s="12">
        <v>810</v>
      </c>
      <c r="C67092" s="12">
        <v>0</v>
      </c>
      <c r="D67092" s="71">
        <f>IF(MOD(COUNT(B$8:B67092),ROUND($B$5,0))=0,D67091+1,D67091)</f>
        <v>10</v>
      </c>
    </row>
    <row r="67093" spans="1:4">
      <c r="A67093" s="70">
        <v>234318</v>
      </c>
      <c r="B67093" s="12">
        <v>810</v>
      </c>
      <c r="C67093" s="12">
        <v>0</v>
      </c>
      <c r="D67093" s="71">
        <f>IF(MOD(COUNT(B$8:B67093),ROUND($B$5,0))=0,D67092+1,D67092)</f>
        <v>10</v>
      </c>
    </row>
    <row r="67094" spans="1:4">
      <c r="A67094" s="70">
        <v>238119</v>
      </c>
      <c r="B67094" s="12">
        <v>810</v>
      </c>
      <c r="C67094" s="12">
        <v>0</v>
      </c>
      <c r="D67094" s="71">
        <f>IF(MOD(COUNT(B$8:B67094),ROUND($B$5,0))=0,D67093+1,D67093)</f>
        <v>10</v>
      </c>
    </row>
    <row r="67095" spans="1:4">
      <c r="A67095" s="70">
        <v>249805</v>
      </c>
      <c r="B67095" s="12">
        <v>810</v>
      </c>
      <c r="C67095" s="12">
        <v>0</v>
      </c>
      <c r="D67095" s="71">
        <f>IF(MOD(COUNT(B$8:B67095),ROUND($B$5,0))=0,D67094+1,D67094)</f>
        <v>10</v>
      </c>
    </row>
    <row r="67096" spans="1:4">
      <c r="A67096" s="70">
        <v>252890</v>
      </c>
      <c r="B67096" s="12">
        <v>810</v>
      </c>
      <c r="C67096" s="12">
        <v>0</v>
      </c>
      <c r="D67096" s="71">
        <f>IF(MOD(COUNT(B$8:B67096),ROUND($B$5,0))=0,D67095+1,D67095)</f>
        <v>10</v>
      </c>
    </row>
    <row r="67097" spans="1:4">
      <c r="A67097" s="70">
        <v>18750</v>
      </c>
      <c r="B67097" s="12">
        <v>810</v>
      </c>
      <c r="C67097" s="12">
        <v>0</v>
      </c>
      <c r="D67097" s="71">
        <f>IF(MOD(COUNT(B$8:B67097),ROUND($B$5,0))=0,D67096+1,D67096)</f>
        <v>10</v>
      </c>
    </row>
    <row r="67098" spans="1:4">
      <c r="A67098" s="70">
        <v>22680</v>
      </c>
      <c r="B67098" s="12">
        <v>810</v>
      </c>
      <c r="C67098" s="12">
        <v>0</v>
      </c>
      <c r="D67098" s="71">
        <f>IF(MOD(COUNT(B$8:B67098),ROUND($B$5,0))=0,D67097+1,D67097)</f>
        <v>10</v>
      </c>
    </row>
    <row r="67099" spans="1:4">
      <c r="A67099" s="70">
        <v>25206</v>
      </c>
      <c r="B67099" s="12">
        <v>810</v>
      </c>
      <c r="C67099" s="12">
        <v>0</v>
      </c>
      <c r="D67099" s="71">
        <f>IF(MOD(COUNT(B$8:B67099),ROUND($B$5,0))=0,D67098+1,D67098)</f>
        <v>10</v>
      </c>
    </row>
    <row r="67100" spans="1:4">
      <c r="A67100" s="70">
        <v>30671</v>
      </c>
      <c r="B67100" s="12">
        <v>810</v>
      </c>
      <c r="C67100" s="12">
        <v>0</v>
      </c>
      <c r="D67100" s="71">
        <f>IF(MOD(COUNT(B$8:B67100),ROUND($B$5,0))=0,D67099+1,D67099)</f>
        <v>10</v>
      </c>
    </row>
    <row r="67101" spans="1:4">
      <c r="A67101" s="70">
        <v>36954</v>
      </c>
      <c r="B67101" s="12">
        <v>810</v>
      </c>
      <c r="C67101" s="12">
        <v>0</v>
      </c>
      <c r="D67101" s="71">
        <f>IF(MOD(COUNT(B$8:B67101),ROUND($B$5,0))=0,D67100+1,D67100)</f>
        <v>10</v>
      </c>
    </row>
    <row r="67102" spans="1:4">
      <c r="A67102" s="70">
        <v>43377</v>
      </c>
      <c r="B67102" s="12">
        <v>810</v>
      </c>
      <c r="C67102" s="12">
        <v>0</v>
      </c>
      <c r="D67102" s="71">
        <f>IF(MOD(COUNT(B$8:B67102),ROUND($B$5,0))=0,D67101+1,D67101)</f>
        <v>10</v>
      </c>
    </row>
    <row r="67103" spans="1:4">
      <c r="A67103" s="70">
        <v>54065</v>
      </c>
      <c r="B67103" s="12">
        <v>810</v>
      </c>
      <c r="C67103" s="12">
        <v>0</v>
      </c>
      <c r="D67103" s="71">
        <f>IF(MOD(COUNT(B$8:B67103),ROUND($B$5,0))=0,D67102+1,D67102)</f>
        <v>10</v>
      </c>
    </row>
    <row r="67104" spans="1:4">
      <c r="A67104" s="70">
        <v>69989</v>
      </c>
      <c r="B67104" s="12">
        <v>810</v>
      </c>
      <c r="C67104" s="12">
        <v>0</v>
      </c>
      <c r="D67104" s="71">
        <f>IF(MOD(COUNT(B$8:B67104),ROUND($B$5,0))=0,D67103+1,D67103)</f>
        <v>10</v>
      </c>
    </row>
    <row r="67105" spans="1:4">
      <c r="A67105" s="70">
        <v>85236</v>
      </c>
      <c r="B67105" s="12">
        <v>810</v>
      </c>
      <c r="C67105" s="12">
        <v>0</v>
      </c>
      <c r="D67105" s="71">
        <f>IF(MOD(COUNT(B$8:B67105),ROUND($B$5,0))=0,D67104+1,D67104)</f>
        <v>10</v>
      </c>
    </row>
    <row r="67106" spans="1:4">
      <c r="A67106" s="70">
        <v>210790</v>
      </c>
      <c r="B67106" s="12">
        <v>810</v>
      </c>
      <c r="C67106" s="12">
        <v>0</v>
      </c>
      <c r="D67106" s="71">
        <f>IF(MOD(COUNT(B$8:B67106),ROUND($B$5,0))=0,D67105+1,D67105)</f>
        <v>10</v>
      </c>
    </row>
    <row r="67107" spans="1:4">
      <c r="A67107" s="70">
        <v>222167</v>
      </c>
      <c r="B67107" s="12">
        <v>810</v>
      </c>
      <c r="C67107" s="12">
        <v>0</v>
      </c>
      <c r="D67107" s="71">
        <f>IF(MOD(COUNT(B$8:B67107),ROUND($B$5,0))=0,D67106+1,D67106)</f>
        <v>10</v>
      </c>
    </row>
    <row r="67108" spans="1:4">
      <c r="A67108" s="70">
        <v>225423</v>
      </c>
      <c r="B67108" s="12">
        <v>810</v>
      </c>
      <c r="C67108" s="12">
        <v>0</v>
      </c>
      <c r="D67108" s="71">
        <f>IF(MOD(COUNT(B$8:B67108),ROUND($B$5,0))=0,D67107+1,D67107)</f>
        <v>10</v>
      </c>
    </row>
    <row r="67109" spans="1:4">
      <c r="A67109" s="70">
        <v>230743</v>
      </c>
      <c r="B67109" s="12">
        <v>810</v>
      </c>
      <c r="C67109" s="12">
        <v>0</v>
      </c>
      <c r="D67109" s="71">
        <f>IF(MOD(COUNT(B$8:B67109),ROUND($B$5,0))=0,D67108+1,D67108)</f>
        <v>10</v>
      </c>
    </row>
    <row r="67110" spans="1:4">
      <c r="A67110" s="70">
        <v>243496</v>
      </c>
      <c r="B67110" s="12">
        <v>810</v>
      </c>
      <c r="C67110" s="12">
        <v>0</v>
      </c>
      <c r="D67110" s="71">
        <f>IF(MOD(COUNT(B$8:B67110),ROUND($B$5,0))=0,D67109+1,D67109)</f>
        <v>10</v>
      </c>
    </row>
    <row r="67111" spans="1:4">
      <c r="A67111" s="70">
        <v>243330</v>
      </c>
      <c r="B67111" s="12">
        <v>810</v>
      </c>
      <c r="C67111" s="12">
        <v>0</v>
      </c>
      <c r="D67111" s="71">
        <f>IF(MOD(COUNT(B$8:B67111),ROUND($B$5,0))=0,D67110+1,D67110)</f>
        <v>10</v>
      </c>
    </row>
    <row r="67112" spans="1:4">
      <c r="A67112" s="70">
        <v>254311</v>
      </c>
      <c r="B67112" s="12">
        <v>810</v>
      </c>
      <c r="C67112" s="12">
        <v>0</v>
      </c>
      <c r="D67112" s="71">
        <f>IF(MOD(COUNT(B$8:B67112),ROUND($B$5,0))=0,D67111+1,D67111)</f>
        <v>10</v>
      </c>
    </row>
    <row r="67113" spans="1:4">
      <c r="A67113" s="70">
        <v>267552</v>
      </c>
      <c r="B67113" s="12">
        <v>810</v>
      </c>
      <c r="C67113" s="12">
        <v>0</v>
      </c>
      <c r="D67113" s="71">
        <f>IF(MOD(COUNT(B$8:B67113),ROUND($B$5,0))=0,D67112+1,D67112)</f>
        <v>10</v>
      </c>
    </row>
    <row r="67114" spans="1:4">
      <c r="A67114" s="70">
        <v>17945</v>
      </c>
      <c r="B67114" s="12">
        <v>810</v>
      </c>
      <c r="C67114" s="12">
        <v>0</v>
      </c>
      <c r="D67114" s="71">
        <f>IF(MOD(COUNT(B$8:B67114),ROUND($B$5,0))=0,D67113+1,D67113)</f>
        <v>10</v>
      </c>
    </row>
    <row r="67115" spans="1:4">
      <c r="A67115" s="70">
        <v>19386</v>
      </c>
      <c r="B67115" s="12">
        <v>810</v>
      </c>
      <c r="C67115" s="12">
        <v>0</v>
      </c>
      <c r="D67115" s="71">
        <f>IF(MOD(COUNT(B$8:B67115),ROUND($B$5,0))=0,D67114+1,D67114)</f>
        <v>10</v>
      </c>
    </row>
    <row r="67116" spans="1:4">
      <c r="A67116" s="70">
        <v>23094</v>
      </c>
      <c r="B67116" s="12">
        <v>811</v>
      </c>
      <c r="C67116" s="12">
        <v>0</v>
      </c>
      <c r="D67116" s="71">
        <f>IF(MOD(COUNT(B$8:B67116),ROUND($B$5,0))=0,D67115+1,D67115)</f>
        <v>10</v>
      </c>
    </row>
    <row r="67117" spans="1:4">
      <c r="A67117" s="70">
        <v>27693</v>
      </c>
      <c r="B67117" s="12">
        <v>811</v>
      </c>
      <c r="C67117" s="12">
        <v>0</v>
      </c>
      <c r="D67117" s="71">
        <f>IF(MOD(COUNT(B$8:B67117),ROUND($B$5,0))=0,D67116+1,D67116)</f>
        <v>10</v>
      </c>
    </row>
    <row r="67118" spans="1:4">
      <c r="A67118" s="70">
        <v>36893</v>
      </c>
      <c r="B67118" s="12">
        <v>811</v>
      </c>
      <c r="C67118" s="12">
        <v>0</v>
      </c>
      <c r="D67118" s="71">
        <f>IF(MOD(COUNT(B$8:B67118),ROUND($B$5,0))=0,D67117+1,D67117)</f>
        <v>10</v>
      </c>
    </row>
    <row r="67119" spans="1:4">
      <c r="A67119" s="70">
        <v>38012</v>
      </c>
      <c r="B67119" s="12">
        <v>811</v>
      </c>
      <c r="C67119" s="12">
        <v>0</v>
      </c>
      <c r="D67119" s="71">
        <f>IF(MOD(COUNT(B$8:B67119),ROUND($B$5,0))=0,D67118+1,D67118)</f>
        <v>10</v>
      </c>
    </row>
    <row r="67120" spans="1:4">
      <c r="A67120" s="70">
        <v>43377</v>
      </c>
      <c r="B67120" s="12">
        <v>811</v>
      </c>
      <c r="C67120" s="12">
        <v>1</v>
      </c>
      <c r="D67120" s="71">
        <f>IF(MOD(COUNT(B$8:B67120),ROUND($B$5,0))=0,D67119+1,D67119)</f>
        <v>10</v>
      </c>
    </row>
    <row r="67121" spans="1:4">
      <c r="A67121" s="70">
        <v>50611</v>
      </c>
      <c r="B67121" s="12">
        <v>811</v>
      </c>
      <c r="C67121" s="12">
        <v>0</v>
      </c>
      <c r="D67121" s="71">
        <f>IF(MOD(COUNT(B$8:B67121),ROUND($B$5,0))=0,D67120+1,D67120)</f>
        <v>10</v>
      </c>
    </row>
    <row r="67122" spans="1:4">
      <c r="A67122" s="70">
        <v>70652</v>
      </c>
      <c r="B67122" s="12">
        <v>811</v>
      </c>
      <c r="C67122" s="12">
        <v>0</v>
      </c>
      <c r="D67122" s="71">
        <f>IF(MOD(COUNT(B$8:B67122),ROUND($B$5,0))=0,D67121+1,D67121)</f>
        <v>10</v>
      </c>
    </row>
    <row r="67123" spans="1:4">
      <c r="A67123" s="70">
        <v>70399</v>
      </c>
      <c r="B67123" s="12">
        <v>811</v>
      </c>
      <c r="C67123" s="12">
        <v>0</v>
      </c>
      <c r="D67123" s="71">
        <f>IF(MOD(COUNT(B$8:B67123),ROUND($B$5,0))=0,D67122+1,D67122)</f>
        <v>10</v>
      </c>
    </row>
    <row r="67124" spans="1:4">
      <c r="A67124" s="70">
        <v>78627</v>
      </c>
      <c r="B67124" s="12">
        <v>811</v>
      </c>
      <c r="C67124" s="12">
        <v>0</v>
      </c>
      <c r="D67124" s="71">
        <f>IF(MOD(COUNT(B$8:B67124),ROUND($B$5,0))=0,D67123+1,D67123)</f>
        <v>10</v>
      </c>
    </row>
    <row r="67125" spans="1:4">
      <c r="A67125" s="70">
        <v>83809</v>
      </c>
      <c r="B67125" s="12">
        <v>811</v>
      </c>
      <c r="C67125" s="12">
        <v>0</v>
      </c>
      <c r="D67125" s="71">
        <f>IF(MOD(COUNT(B$8:B67125),ROUND($B$5,0))=0,D67124+1,D67124)</f>
        <v>10</v>
      </c>
    </row>
    <row r="67126" spans="1:4">
      <c r="A67126" s="70">
        <v>85236</v>
      </c>
      <c r="B67126" s="12">
        <v>811</v>
      </c>
      <c r="C67126" s="12">
        <v>0</v>
      </c>
      <c r="D67126" s="71">
        <f>IF(MOD(COUNT(B$8:B67126),ROUND($B$5,0))=0,D67125+1,D67125)</f>
        <v>10</v>
      </c>
    </row>
    <row r="67127" spans="1:4">
      <c r="A67127" s="70">
        <v>93817</v>
      </c>
      <c r="B67127" s="12">
        <v>811</v>
      </c>
      <c r="C67127" s="12">
        <v>0</v>
      </c>
      <c r="D67127" s="71">
        <f>IF(MOD(COUNT(B$8:B67127),ROUND($B$5,0))=0,D67126+1,D67126)</f>
        <v>10</v>
      </c>
    </row>
    <row r="67128" spans="1:4">
      <c r="A67128" s="70">
        <v>98645</v>
      </c>
      <c r="B67128" s="12">
        <v>811</v>
      </c>
      <c r="C67128" s="12">
        <v>0</v>
      </c>
      <c r="D67128" s="71">
        <f>IF(MOD(COUNT(B$8:B67128),ROUND($B$5,0))=0,D67127+1,D67127)</f>
        <v>10</v>
      </c>
    </row>
    <row r="67129" spans="1:4">
      <c r="A67129" s="70">
        <v>108638</v>
      </c>
      <c r="B67129" s="12">
        <v>811</v>
      </c>
      <c r="C67129" s="12">
        <v>0</v>
      </c>
      <c r="D67129" s="71">
        <f>IF(MOD(COUNT(B$8:B67129),ROUND($B$5,0))=0,D67128+1,D67128)</f>
        <v>10</v>
      </c>
    </row>
    <row r="67130" spans="1:4">
      <c r="A67130" s="70">
        <v>230542</v>
      </c>
      <c r="B67130" s="12">
        <v>811</v>
      </c>
      <c r="C67130" s="12">
        <v>1</v>
      </c>
      <c r="D67130" s="71">
        <f>IF(MOD(COUNT(B$8:B67130),ROUND($B$5,0))=0,D67129+1,D67129)</f>
        <v>10</v>
      </c>
    </row>
    <row r="67131" spans="1:4">
      <c r="A67131" s="70">
        <v>243493</v>
      </c>
      <c r="B67131" s="12">
        <v>811</v>
      </c>
      <c r="C67131" s="12">
        <v>0</v>
      </c>
      <c r="D67131" s="71">
        <f>IF(MOD(COUNT(B$8:B67131),ROUND($B$5,0))=0,D67130+1,D67130)</f>
        <v>10</v>
      </c>
    </row>
    <row r="67132" spans="1:4">
      <c r="A67132" s="70">
        <v>245628</v>
      </c>
      <c r="B67132" s="12">
        <v>811</v>
      </c>
      <c r="C67132" s="12">
        <v>0</v>
      </c>
      <c r="D67132" s="71">
        <f>IF(MOD(COUNT(B$8:B67132),ROUND($B$5,0))=0,D67131+1,D67131)</f>
        <v>10</v>
      </c>
    </row>
    <row r="67133" spans="1:4">
      <c r="A67133" s="70">
        <v>249805</v>
      </c>
      <c r="B67133" s="12">
        <v>811</v>
      </c>
      <c r="C67133" s="12">
        <v>0</v>
      </c>
      <c r="D67133" s="71">
        <f>IF(MOD(COUNT(B$8:B67133),ROUND($B$5,0))=0,D67132+1,D67132)</f>
        <v>10</v>
      </c>
    </row>
    <row r="67134" spans="1:4">
      <c r="A67134" s="70">
        <v>262915</v>
      </c>
      <c r="B67134" s="12">
        <v>811</v>
      </c>
      <c r="C67134" s="12">
        <v>0</v>
      </c>
      <c r="D67134" s="71">
        <f>IF(MOD(COUNT(B$8:B67134),ROUND($B$5,0))=0,D67133+1,D67133)</f>
        <v>10</v>
      </c>
    </row>
    <row r="67135" spans="1:4">
      <c r="A67135" s="70">
        <v>266560</v>
      </c>
      <c r="B67135" s="12">
        <v>811</v>
      </c>
      <c r="C67135" s="12">
        <v>0</v>
      </c>
      <c r="D67135" s="71">
        <f>IF(MOD(COUNT(B$8:B67135),ROUND($B$5,0))=0,D67134+1,D67134)</f>
        <v>10</v>
      </c>
    </row>
    <row r="67136" spans="1:4">
      <c r="A67136" s="70">
        <v>269379</v>
      </c>
      <c r="B67136" s="12">
        <v>811</v>
      </c>
      <c r="C67136" s="12">
        <v>0</v>
      </c>
      <c r="D67136" s="71">
        <f>IF(MOD(COUNT(B$8:B67136),ROUND($B$5,0))=0,D67135+1,D67135)</f>
        <v>10</v>
      </c>
    </row>
    <row r="67137" spans="1:4">
      <c r="A67137" s="70">
        <v>270704</v>
      </c>
      <c r="B67137" s="12">
        <v>811</v>
      </c>
      <c r="C67137" s="12">
        <v>0</v>
      </c>
      <c r="D67137" s="71">
        <f>IF(MOD(COUNT(B$8:B67137),ROUND($B$5,0))=0,D67136+1,D67136)</f>
        <v>10</v>
      </c>
    </row>
    <row r="67138" spans="1:4">
      <c r="A67138" s="70">
        <v>16064</v>
      </c>
      <c r="B67138" s="12">
        <v>811</v>
      </c>
      <c r="C67138" s="12">
        <v>0</v>
      </c>
      <c r="D67138" s="71">
        <f>IF(MOD(COUNT(B$8:B67138),ROUND($B$5,0))=0,D67137+1,D67137)</f>
        <v>10</v>
      </c>
    </row>
    <row r="67139" spans="1:4">
      <c r="A67139" s="70">
        <v>18780</v>
      </c>
      <c r="B67139" s="12">
        <v>811</v>
      </c>
      <c r="C67139" s="12">
        <v>0</v>
      </c>
      <c r="D67139" s="71">
        <f>IF(MOD(COUNT(B$8:B67139),ROUND($B$5,0))=0,D67138+1,D67138)</f>
        <v>10</v>
      </c>
    </row>
    <row r="67140" spans="1:4">
      <c r="A67140" s="70">
        <v>21009</v>
      </c>
      <c r="B67140" s="12">
        <v>811</v>
      </c>
      <c r="C67140" s="12">
        <v>0</v>
      </c>
      <c r="D67140" s="71">
        <f>IF(MOD(COUNT(B$8:B67140),ROUND($B$5,0))=0,D67139+1,D67139)</f>
        <v>10</v>
      </c>
    </row>
    <row r="67141" spans="1:4">
      <c r="A67141" s="70">
        <v>22045</v>
      </c>
      <c r="B67141" s="12">
        <v>811</v>
      </c>
      <c r="C67141" s="12">
        <v>0</v>
      </c>
      <c r="D67141" s="71">
        <f>IF(MOD(COUNT(B$8:B67141),ROUND($B$5,0))=0,D67140+1,D67140)</f>
        <v>10</v>
      </c>
    </row>
    <row r="67142" spans="1:4">
      <c r="A67142" s="70">
        <v>25361</v>
      </c>
      <c r="B67142" s="12">
        <v>811</v>
      </c>
      <c r="C67142" s="12">
        <v>0</v>
      </c>
      <c r="D67142" s="71">
        <f>IF(MOD(COUNT(B$8:B67142),ROUND($B$5,0))=0,D67141+1,D67141)</f>
        <v>10</v>
      </c>
    </row>
    <row r="67143" spans="1:4">
      <c r="A67143" s="70">
        <v>27693</v>
      </c>
      <c r="B67143" s="12">
        <v>811</v>
      </c>
      <c r="C67143" s="12">
        <v>0</v>
      </c>
      <c r="D67143" s="71">
        <f>IF(MOD(COUNT(B$8:B67143),ROUND($B$5,0))=0,D67142+1,D67142)</f>
        <v>10</v>
      </c>
    </row>
    <row r="67144" spans="1:4">
      <c r="A67144" s="70">
        <v>29454</v>
      </c>
      <c r="B67144" s="12">
        <v>811</v>
      </c>
      <c r="C67144" s="12">
        <v>0</v>
      </c>
      <c r="D67144" s="71">
        <f>IF(MOD(COUNT(B$8:B67144),ROUND($B$5,0))=0,D67143+1,D67143)</f>
        <v>10</v>
      </c>
    </row>
    <row r="67145" spans="1:4">
      <c r="A67145" s="70">
        <v>34174</v>
      </c>
      <c r="B67145" s="12">
        <v>811</v>
      </c>
      <c r="C67145" s="12">
        <v>0</v>
      </c>
      <c r="D67145" s="71">
        <f>IF(MOD(COUNT(B$8:B67145),ROUND($B$5,0))=0,D67144+1,D67144)</f>
        <v>10</v>
      </c>
    </row>
    <row r="67146" spans="1:4">
      <c r="A67146" s="70">
        <v>35788</v>
      </c>
      <c r="B67146" s="12">
        <v>811</v>
      </c>
      <c r="C67146" s="12">
        <v>0</v>
      </c>
      <c r="D67146" s="71">
        <f>IF(MOD(COUNT(B$8:B67146),ROUND($B$5,0))=0,D67145+1,D67145)</f>
        <v>10</v>
      </c>
    </row>
    <row r="67147" spans="1:4">
      <c r="A67147" s="70">
        <v>47293</v>
      </c>
      <c r="B67147" s="12">
        <v>811</v>
      </c>
      <c r="C67147" s="12">
        <v>0</v>
      </c>
      <c r="D67147" s="71">
        <f>IF(MOD(COUNT(B$8:B67147),ROUND($B$5,0))=0,D67146+1,D67146)</f>
        <v>10</v>
      </c>
    </row>
    <row r="67148" spans="1:4">
      <c r="A67148" s="70">
        <v>51838</v>
      </c>
      <c r="B67148" s="12">
        <v>811</v>
      </c>
      <c r="C67148" s="12">
        <v>0</v>
      </c>
      <c r="D67148" s="71">
        <f>IF(MOD(COUNT(B$8:B67148),ROUND($B$5,0))=0,D67147+1,D67147)</f>
        <v>10</v>
      </c>
    </row>
    <row r="67149" spans="1:4">
      <c r="A67149" s="70">
        <v>62658</v>
      </c>
      <c r="B67149" s="12">
        <v>811</v>
      </c>
      <c r="C67149" s="12">
        <v>0</v>
      </c>
      <c r="D67149" s="71">
        <f>IF(MOD(COUNT(B$8:B67149),ROUND($B$5,0))=0,D67148+1,D67148)</f>
        <v>10</v>
      </c>
    </row>
    <row r="67150" spans="1:4">
      <c r="A67150" s="70">
        <v>65618</v>
      </c>
      <c r="B67150" s="12">
        <v>811</v>
      </c>
      <c r="C67150" s="12">
        <v>0</v>
      </c>
      <c r="D67150" s="71">
        <f>IF(MOD(COUNT(B$8:B67150),ROUND($B$5,0))=0,D67149+1,D67149)</f>
        <v>10</v>
      </c>
    </row>
    <row r="67151" spans="1:4">
      <c r="A67151" s="70">
        <v>65660</v>
      </c>
      <c r="B67151" s="12">
        <v>811</v>
      </c>
      <c r="C67151" s="12">
        <v>0</v>
      </c>
      <c r="D67151" s="71">
        <f>IF(MOD(COUNT(B$8:B67151),ROUND($B$5,0))=0,D67150+1,D67150)</f>
        <v>10</v>
      </c>
    </row>
    <row r="67152" spans="1:4">
      <c r="A67152" s="70">
        <v>65306</v>
      </c>
      <c r="B67152" s="12">
        <v>811</v>
      </c>
      <c r="C67152" s="12">
        <v>0</v>
      </c>
      <c r="D67152" s="71">
        <f>IF(MOD(COUNT(B$8:B67152),ROUND($B$5,0))=0,D67151+1,D67151)</f>
        <v>10</v>
      </c>
    </row>
    <row r="67153" spans="1:4">
      <c r="A67153" s="70">
        <v>93961</v>
      </c>
      <c r="B67153" s="12">
        <v>811</v>
      </c>
      <c r="C67153" s="12">
        <v>0</v>
      </c>
      <c r="D67153" s="71">
        <f>IF(MOD(COUNT(B$8:B67153),ROUND($B$5,0))=0,D67152+1,D67152)</f>
        <v>10</v>
      </c>
    </row>
    <row r="67154" spans="1:4">
      <c r="A67154" s="70">
        <v>109009</v>
      </c>
      <c r="B67154" s="12">
        <v>811</v>
      </c>
      <c r="C67154" s="12">
        <v>0</v>
      </c>
      <c r="D67154" s="71">
        <f>IF(MOD(COUNT(B$8:B67154),ROUND($B$5,0))=0,D67153+1,D67153)</f>
        <v>10</v>
      </c>
    </row>
    <row r="67155" spans="1:4">
      <c r="A67155" s="70">
        <v>108898</v>
      </c>
      <c r="B67155" s="12">
        <v>811</v>
      </c>
      <c r="C67155" s="12">
        <v>0</v>
      </c>
      <c r="D67155" s="71">
        <f>IF(MOD(COUNT(B$8:B67155),ROUND($B$5,0))=0,D67154+1,D67154)</f>
        <v>10</v>
      </c>
    </row>
    <row r="67156" spans="1:4">
      <c r="A67156" s="70">
        <v>136003</v>
      </c>
      <c r="B67156" s="12">
        <v>811</v>
      </c>
      <c r="C67156" s="12">
        <v>0</v>
      </c>
      <c r="D67156" s="71">
        <f>IF(MOD(COUNT(B$8:B67156),ROUND($B$5,0))=0,D67155+1,D67155)</f>
        <v>10</v>
      </c>
    </row>
    <row r="67157" spans="1:4">
      <c r="A67157" s="70">
        <v>136693</v>
      </c>
      <c r="B67157" s="12">
        <v>811</v>
      </c>
      <c r="C67157" s="12">
        <v>0</v>
      </c>
      <c r="D67157" s="71">
        <f>IF(MOD(COUNT(B$8:B67157),ROUND($B$5,0))=0,D67156+1,D67156)</f>
        <v>10</v>
      </c>
    </row>
    <row r="67158" spans="1:4">
      <c r="A67158" s="70">
        <v>223174</v>
      </c>
      <c r="B67158" s="12">
        <v>811</v>
      </c>
      <c r="C67158" s="12">
        <v>0</v>
      </c>
      <c r="D67158" s="71">
        <f>IF(MOD(COUNT(B$8:B67158),ROUND($B$5,0))=0,D67157+1,D67157)</f>
        <v>10</v>
      </c>
    </row>
    <row r="67159" spans="1:4">
      <c r="A67159" s="70">
        <v>222870</v>
      </c>
      <c r="B67159" s="12">
        <v>811</v>
      </c>
      <c r="C67159" s="12">
        <v>0</v>
      </c>
      <c r="D67159" s="71">
        <f>IF(MOD(COUNT(B$8:B67159),ROUND($B$5,0))=0,D67158+1,D67158)</f>
        <v>10</v>
      </c>
    </row>
    <row r="67160" spans="1:4">
      <c r="A67160" s="70">
        <v>224543</v>
      </c>
      <c r="B67160" s="12">
        <v>811</v>
      </c>
      <c r="C67160" s="12">
        <v>0</v>
      </c>
      <c r="D67160" s="71">
        <f>IF(MOD(COUNT(B$8:B67160),ROUND($B$5,0))=0,D67159+1,D67159)</f>
        <v>10</v>
      </c>
    </row>
    <row r="67161" spans="1:4">
      <c r="A67161" s="70">
        <v>226335</v>
      </c>
      <c r="B67161" s="12">
        <v>811</v>
      </c>
      <c r="C67161" s="12">
        <v>0</v>
      </c>
      <c r="D67161" s="71">
        <f>IF(MOD(COUNT(B$8:B67161),ROUND($B$5,0))=0,D67160+1,D67160)</f>
        <v>10</v>
      </c>
    </row>
    <row r="67162" spans="1:4">
      <c r="A67162" s="70">
        <v>230038</v>
      </c>
      <c r="B67162" s="12">
        <v>811</v>
      </c>
      <c r="C67162" s="12">
        <v>0</v>
      </c>
      <c r="D67162" s="71">
        <f>IF(MOD(COUNT(B$8:B67162),ROUND($B$5,0))=0,D67161+1,D67161)</f>
        <v>10</v>
      </c>
    </row>
    <row r="67163" spans="1:4">
      <c r="A67163" s="70">
        <v>232717</v>
      </c>
      <c r="B67163" s="12">
        <v>811</v>
      </c>
      <c r="C67163" s="12">
        <v>0</v>
      </c>
      <c r="D67163" s="71">
        <f>IF(MOD(COUNT(B$8:B67163),ROUND($B$5,0))=0,D67162+1,D67162)</f>
        <v>10</v>
      </c>
    </row>
    <row r="67164" spans="1:4">
      <c r="A67164" s="70">
        <v>242732</v>
      </c>
      <c r="B67164" s="12">
        <v>811</v>
      </c>
      <c r="C67164" s="12">
        <v>0</v>
      </c>
      <c r="D67164" s="71">
        <f>IF(MOD(COUNT(B$8:B67164),ROUND($B$5,0))=0,D67163+1,D67163)</f>
        <v>10</v>
      </c>
    </row>
    <row r="67165" spans="1:4">
      <c r="A67165" s="70">
        <v>243493</v>
      </c>
      <c r="B67165" s="12">
        <v>811</v>
      </c>
      <c r="C67165" s="12">
        <v>0</v>
      </c>
      <c r="D67165" s="71">
        <f>IF(MOD(COUNT(B$8:B67165),ROUND($B$5,0))=0,D67164+1,D67164)</f>
        <v>10</v>
      </c>
    </row>
    <row r="67166" spans="1:4">
      <c r="A67166" s="70">
        <v>251138</v>
      </c>
      <c r="B67166" s="12">
        <v>811</v>
      </c>
      <c r="C67166" s="12">
        <v>0</v>
      </c>
      <c r="D67166" s="71">
        <f>IF(MOD(COUNT(B$8:B67166),ROUND($B$5,0))=0,D67165+1,D67165)</f>
        <v>10</v>
      </c>
    </row>
    <row r="67167" spans="1:4">
      <c r="A67167" s="70">
        <v>261736</v>
      </c>
      <c r="B67167" s="12">
        <v>811</v>
      </c>
      <c r="C67167" s="12">
        <v>0</v>
      </c>
      <c r="D67167" s="71">
        <f>IF(MOD(COUNT(B$8:B67167),ROUND($B$5,0))=0,D67166+1,D67166)</f>
        <v>10</v>
      </c>
    </row>
    <row r="67168" spans="1:4">
      <c r="A67168" s="70">
        <v>261476</v>
      </c>
      <c r="B67168" s="12">
        <v>811</v>
      </c>
      <c r="C67168" s="12">
        <v>0</v>
      </c>
      <c r="D67168" s="71">
        <f>IF(MOD(COUNT(B$8:B67168),ROUND($B$5,0))=0,D67167+1,D67167)</f>
        <v>10</v>
      </c>
    </row>
    <row r="67169" spans="1:4">
      <c r="A67169" s="70">
        <v>269379</v>
      </c>
      <c r="B67169" s="12">
        <v>811</v>
      </c>
      <c r="C67169" s="12">
        <v>0</v>
      </c>
      <c r="D67169" s="71">
        <f>IF(MOD(COUNT(B$8:B67169),ROUND($B$5,0))=0,D67168+1,D67168)</f>
        <v>10</v>
      </c>
    </row>
    <row r="67170" spans="1:4">
      <c r="A67170" s="70">
        <v>17836</v>
      </c>
      <c r="B67170" s="12">
        <v>811</v>
      </c>
      <c r="C67170" s="12">
        <v>0</v>
      </c>
      <c r="D67170" s="71">
        <f>IF(MOD(COUNT(B$8:B67170),ROUND($B$5,0))=0,D67169+1,D67169)</f>
        <v>10</v>
      </c>
    </row>
    <row r="67171" spans="1:4">
      <c r="A67171" s="70">
        <v>18796</v>
      </c>
      <c r="B67171" s="12">
        <v>811</v>
      </c>
      <c r="C67171" s="12">
        <v>0</v>
      </c>
      <c r="D67171" s="71">
        <f>IF(MOD(COUNT(B$8:B67171),ROUND($B$5,0))=0,D67170+1,D67170)</f>
        <v>10</v>
      </c>
    </row>
    <row r="67172" spans="1:4">
      <c r="A67172" s="70">
        <v>24371</v>
      </c>
      <c r="B67172" s="12">
        <v>811</v>
      </c>
      <c r="C67172" s="12">
        <v>0</v>
      </c>
      <c r="D67172" s="71">
        <f>IF(MOD(COUNT(B$8:B67172),ROUND($B$5,0))=0,D67171+1,D67171)</f>
        <v>10</v>
      </c>
    </row>
    <row r="67173" spans="1:4">
      <c r="A67173" s="70">
        <v>29539</v>
      </c>
      <c r="B67173" s="12">
        <v>811</v>
      </c>
      <c r="C67173" s="12">
        <v>0</v>
      </c>
      <c r="D67173" s="71">
        <f>IF(MOD(COUNT(B$8:B67173),ROUND($B$5,0))=0,D67172+1,D67172)</f>
        <v>10</v>
      </c>
    </row>
    <row r="67174" spans="1:4">
      <c r="A67174" s="70">
        <v>33263</v>
      </c>
      <c r="B67174" s="12">
        <v>811</v>
      </c>
      <c r="C67174" s="12">
        <v>0</v>
      </c>
      <c r="D67174" s="71">
        <f>IF(MOD(COUNT(B$8:B67174),ROUND($B$5,0))=0,D67173+1,D67173)</f>
        <v>10</v>
      </c>
    </row>
    <row r="67175" spans="1:4">
      <c r="A67175" s="70">
        <v>35536</v>
      </c>
      <c r="B67175" s="12">
        <v>811</v>
      </c>
      <c r="C67175" s="12">
        <v>0</v>
      </c>
      <c r="D67175" s="71">
        <f>IF(MOD(COUNT(B$8:B67175),ROUND($B$5,0))=0,D67174+1,D67174)</f>
        <v>10</v>
      </c>
    </row>
    <row r="67176" spans="1:4">
      <c r="A67176" s="70">
        <v>36893</v>
      </c>
      <c r="B67176" s="12">
        <v>811</v>
      </c>
      <c r="C67176" s="12">
        <v>0</v>
      </c>
      <c r="D67176" s="71">
        <f>IF(MOD(COUNT(B$8:B67176),ROUND($B$5,0))=0,D67175+1,D67175)</f>
        <v>10</v>
      </c>
    </row>
    <row r="67177" spans="1:4">
      <c r="A67177" s="70">
        <v>43289</v>
      </c>
      <c r="B67177" s="12">
        <v>811</v>
      </c>
      <c r="C67177" s="12">
        <v>0</v>
      </c>
      <c r="D67177" s="71">
        <f>IF(MOD(COUNT(B$8:B67177),ROUND($B$5,0))=0,D67176+1,D67176)</f>
        <v>10</v>
      </c>
    </row>
    <row r="67178" spans="1:4">
      <c r="A67178" s="70">
        <v>50431</v>
      </c>
      <c r="B67178" s="12">
        <v>811</v>
      </c>
      <c r="C67178" s="12">
        <v>0</v>
      </c>
      <c r="D67178" s="71">
        <f>IF(MOD(COUNT(B$8:B67178),ROUND($B$5,0))=0,D67177+1,D67177)</f>
        <v>10</v>
      </c>
    </row>
    <row r="67179" spans="1:4">
      <c r="A67179" s="70">
        <v>52261</v>
      </c>
      <c r="B67179" s="12">
        <v>811</v>
      </c>
      <c r="C67179" s="12">
        <v>0</v>
      </c>
      <c r="D67179" s="71">
        <f>IF(MOD(COUNT(B$8:B67179),ROUND($B$5,0))=0,D67178+1,D67178)</f>
        <v>10</v>
      </c>
    </row>
    <row r="67180" spans="1:4">
      <c r="A67180" s="70">
        <v>53969</v>
      </c>
      <c r="B67180" s="12">
        <v>811</v>
      </c>
      <c r="C67180" s="12">
        <v>0</v>
      </c>
      <c r="D67180" s="71">
        <f>IF(MOD(COUNT(B$8:B67180),ROUND($B$5,0))=0,D67179+1,D67179)</f>
        <v>10</v>
      </c>
    </row>
    <row r="67181" spans="1:4">
      <c r="A67181" s="70">
        <v>62253</v>
      </c>
      <c r="B67181" s="12">
        <v>811</v>
      </c>
      <c r="C67181" s="12">
        <v>0</v>
      </c>
      <c r="D67181" s="71">
        <f>IF(MOD(COUNT(B$8:B67181),ROUND($B$5,0))=0,D67180+1,D67180)</f>
        <v>10</v>
      </c>
    </row>
    <row r="67182" spans="1:4">
      <c r="A67182" s="70">
        <v>61790</v>
      </c>
      <c r="B67182" s="12">
        <v>811</v>
      </c>
      <c r="C67182" s="12">
        <v>0</v>
      </c>
      <c r="D67182" s="71">
        <f>IF(MOD(COUNT(B$8:B67182),ROUND($B$5,0))=0,D67181+1,D67181)</f>
        <v>10</v>
      </c>
    </row>
    <row r="67183" spans="1:4">
      <c r="A67183" s="70">
        <v>62920</v>
      </c>
      <c r="B67183" s="12">
        <v>811</v>
      </c>
      <c r="C67183" s="12">
        <v>0</v>
      </c>
      <c r="D67183" s="71">
        <f>IF(MOD(COUNT(B$8:B67183),ROUND($B$5,0))=0,D67182+1,D67182)</f>
        <v>10</v>
      </c>
    </row>
    <row r="67184" spans="1:4">
      <c r="A67184" s="70">
        <v>69989</v>
      </c>
      <c r="B67184" s="12">
        <v>811</v>
      </c>
      <c r="C67184" s="12">
        <v>0</v>
      </c>
      <c r="D67184" s="71">
        <f>IF(MOD(COUNT(B$8:B67184),ROUND($B$5,0))=0,D67183+1,D67183)</f>
        <v>10</v>
      </c>
    </row>
    <row r="67185" spans="1:4">
      <c r="A67185" s="70">
        <v>75574</v>
      </c>
      <c r="B67185" s="12">
        <v>812</v>
      </c>
      <c r="C67185" s="12">
        <v>0</v>
      </c>
      <c r="D67185" s="71">
        <f>IF(MOD(COUNT(B$8:B67185),ROUND($B$5,0))=0,D67184+1,D67184)</f>
        <v>10</v>
      </c>
    </row>
    <row r="67186" spans="1:4">
      <c r="A67186" s="70">
        <v>76381</v>
      </c>
      <c r="B67186" s="12">
        <v>812</v>
      </c>
      <c r="C67186" s="12">
        <v>0</v>
      </c>
      <c r="D67186" s="71">
        <f>IF(MOD(COUNT(B$8:B67186),ROUND($B$5,0))=0,D67185+1,D67185)</f>
        <v>10</v>
      </c>
    </row>
    <row r="67187" spans="1:4">
      <c r="A67187" s="70">
        <v>78629</v>
      </c>
      <c r="B67187" s="12">
        <v>812</v>
      </c>
      <c r="C67187" s="12">
        <v>0</v>
      </c>
      <c r="D67187" s="71">
        <f>IF(MOD(COUNT(B$8:B67187),ROUND($B$5,0))=0,D67186+1,D67186)</f>
        <v>10</v>
      </c>
    </row>
    <row r="67188" spans="1:4">
      <c r="A67188" s="70">
        <v>82666</v>
      </c>
      <c r="B67188" s="12">
        <v>812</v>
      </c>
      <c r="C67188" s="12">
        <v>0</v>
      </c>
      <c r="D67188" s="71">
        <f>IF(MOD(COUNT(B$8:B67188),ROUND($B$5,0))=0,D67187+1,D67187)</f>
        <v>10</v>
      </c>
    </row>
    <row r="67189" spans="1:4">
      <c r="A67189" s="70">
        <v>85236</v>
      </c>
      <c r="B67189" s="12">
        <v>812</v>
      </c>
      <c r="C67189" s="12">
        <v>0</v>
      </c>
      <c r="D67189" s="71">
        <f>IF(MOD(COUNT(B$8:B67189),ROUND($B$5,0))=0,D67188+1,D67188)</f>
        <v>10</v>
      </c>
    </row>
    <row r="67190" spans="1:4">
      <c r="A67190" s="70">
        <v>85322</v>
      </c>
      <c r="B67190" s="12">
        <v>812</v>
      </c>
      <c r="C67190" s="12">
        <v>0</v>
      </c>
      <c r="D67190" s="71">
        <f>IF(MOD(COUNT(B$8:B67190),ROUND($B$5,0))=0,D67189+1,D67189)</f>
        <v>10</v>
      </c>
    </row>
    <row r="67191" spans="1:4">
      <c r="A67191" s="70">
        <v>94687</v>
      </c>
      <c r="B67191" s="12">
        <v>812</v>
      </c>
      <c r="C67191" s="12">
        <v>0</v>
      </c>
      <c r="D67191" s="71">
        <f>IF(MOD(COUNT(B$8:B67191),ROUND($B$5,0))=0,D67190+1,D67190)</f>
        <v>10</v>
      </c>
    </row>
    <row r="67192" spans="1:4">
      <c r="A67192" s="70">
        <v>93767</v>
      </c>
      <c r="B67192" s="12">
        <v>812</v>
      </c>
      <c r="C67192" s="12">
        <v>0</v>
      </c>
      <c r="D67192" s="71">
        <f>IF(MOD(COUNT(B$8:B67192),ROUND($B$5,0))=0,D67191+1,D67191)</f>
        <v>10</v>
      </c>
    </row>
    <row r="67193" spans="1:4">
      <c r="A67193" s="70">
        <v>108638</v>
      </c>
      <c r="B67193" s="12">
        <v>812</v>
      </c>
      <c r="C67193" s="12">
        <v>0</v>
      </c>
      <c r="D67193" s="71">
        <f>IF(MOD(COUNT(B$8:B67193),ROUND($B$5,0))=0,D67192+1,D67192)</f>
        <v>10</v>
      </c>
    </row>
    <row r="67194" spans="1:4">
      <c r="A67194" s="70">
        <v>222009</v>
      </c>
      <c r="B67194" s="12">
        <v>812</v>
      </c>
      <c r="C67194" s="12">
        <v>0</v>
      </c>
      <c r="D67194" s="71">
        <f>IF(MOD(COUNT(B$8:B67194),ROUND($B$5,0))=0,D67193+1,D67193)</f>
        <v>10</v>
      </c>
    </row>
    <row r="67195" spans="1:4">
      <c r="A67195" s="70">
        <v>223174</v>
      </c>
      <c r="B67195" s="12">
        <v>812</v>
      </c>
      <c r="C67195" s="12">
        <v>0</v>
      </c>
      <c r="D67195" s="71">
        <f>IF(MOD(COUNT(B$8:B67195),ROUND($B$5,0))=0,D67194+1,D67194)</f>
        <v>10</v>
      </c>
    </row>
    <row r="67196" spans="1:4">
      <c r="A67196" s="70">
        <v>225379</v>
      </c>
      <c r="B67196" s="12">
        <v>812</v>
      </c>
      <c r="C67196" s="12">
        <v>0</v>
      </c>
      <c r="D67196" s="71">
        <f>IF(MOD(COUNT(B$8:B67196),ROUND($B$5,0))=0,D67195+1,D67195)</f>
        <v>10</v>
      </c>
    </row>
    <row r="67197" spans="1:4">
      <c r="A67197" s="70">
        <v>229074</v>
      </c>
      <c r="B67197" s="12">
        <v>812</v>
      </c>
      <c r="C67197" s="12">
        <v>0</v>
      </c>
      <c r="D67197" s="71">
        <f>IF(MOD(COUNT(B$8:B67197),ROUND($B$5,0))=0,D67196+1,D67196)</f>
        <v>10</v>
      </c>
    </row>
    <row r="67198" spans="1:4">
      <c r="A67198" s="70">
        <v>229938</v>
      </c>
      <c r="B67198" s="12">
        <v>812</v>
      </c>
      <c r="C67198" s="12">
        <v>0</v>
      </c>
      <c r="D67198" s="71">
        <f>IF(MOD(COUNT(B$8:B67198),ROUND($B$5,0))=0,D67197+1,D67197)</f>
        <v>10</v>
      </c>
    </row>
    <row r="67199" spans="1:4">
      <c r="A67199" s="70">
        <v>234319</v>
      </c>
      <c r="B67199" s="12">
        <v>812</v>
      </c>
      <c r="C67199" s="12">
        <v>0</v>
      </c>
      <c r="D67199" s="71">
        <f>IF(MOD(COUNT(B$8:B67199),ROUND($B$5,0))=0,D67198+1,D67198)</f>
        <v>10</v>
      </c>
    </row>
    <row r="67200" spans="1:4">
      <c r="A67200" s="70">
        <v>237125</v>
      </c>
      <c r="B67200" s="12">
        <v>812</v>
      </c>
      <c r="C67200" s="12">
        <v>0</v>
      </c>
      <c r="D67200" s="71">
        <f>IF(MOD(COUNT(B$8:B67200),ROUND($B$5,0))=0,D67199+1,D67199)</f>
        <v>10</v>
      </c>
    </row>
    <row r="67201" spans="1:4">
      <c r="A67201" s="70">
        <v>239327</v>
      </c>
      <c r="B67201" s="12">
        <v>812</v>
      </c>
      <c r="C67201" s="12">
        <v>0</v>
      </c>
      <c r="D67201" s="71">
        <f>IF(MOD(COUNT(B$8:B67201),ROUND($B$5,0))=0,D67200+1,D67200)</f>
        <v>10</v>
      </c>
    </row>
    <row r="67202" spans="1:4">
      <c r="A67202" s="70">
        <v>245628</v>
      </c>
      <c r="B67202" s="12">
        <v>812</v>
      </c>
      <c r="C67202" s="12">
        <v>0</v>
      </c>
      <c r="D67202" s="71">
        <f>IF(MOD(COUNT(B$8:B67202),ROUND($B$5,0))=0,D67201+1,D67201)</f>
        <v>10</v>
      </c>
    </row>
    <row r="67203" spans="1:4">
      <c r="A67203" s="70">
        <v>266412</v>
      </c>
      <c r="B67203" s="12">
        <v>812</v>
      </c>
      <c r="C67203" s="12">
        <v>0</v>
      </c>
      <c r="D67203" s="71">
        <f>IF(MOD(COUNT(B$8:B67203),ROUND($B$5,0))=0,D67202+1,D67202)</f>
        <v>10</v>
      </c>
    </row>
    <row r="67204" spans="1:4">
      <c r="A67204" s="70">
        <v>268437</v>
      </c>
      <c r="B67204" s="12">
        <v>812</v>
      </c>
      <c r="C67204" s="12">
        <v>0</v>
      </c>
      <c r="D67204" s="71">
        <f>IF(MOD(COUNT(B$8:B67204),ROUND($B$5,0))=0,D67203+1,D67203)</f>
        <v>10</v>
      </c>
    </row>
    <row r="67205" spans="1:4">
      <c r="A67205" s="70">
        <v>17836</v>
      </c>
      <c r="B67205" s="12">
        <v>812</v>
      </c>
      <c r="C67205" s="12">
        <v>0</v>
      </c>
      <c r="D67205" s="71">
        <f>IF(MOD(COUNT(B$8:B67205),ROUND($B$5,0))=0,D67204+1,D67204)</f>
        <v>10</v>
      </c>
    </row>
    <row r="67206" spans="1:4">
      <c r="A67206" s="70">
        <v>17767</v>
      </c>
      <c r="B67206" s="12">
        <v>812</v>
      </c>
      <c r="C67206" s="12">
        <v>0</v>
      </c>
      <c r="D67206" s="71">
        <f>IF(MOD(COUNT(B$8:B67206),ROUND($B$5,0))=0,D67205+1,D67205)</f>
        <v>10</v>
      </c>
    </row>
    <row r="67207" spans="1:4">
      <c r="A67207" s="70">
        <v>19253</v>
      </c>
      <c r="B67207" s="12">
        <v>812</v>
      </c>
      <c r="C67207" s="12">
        <v>0</v>
      </c>
      <c r="D67207" s="71">
        <f>IF(MOD(COUNT(B$8:B67207),ROUND($B$5,0))=0,D67206+1,D67206)</f>
        <v>10</v>
      </c>
    </row>
    <row r="67208" spans="1:4">
      <c r="A67208" s="70">
        <v>19316</v>
      </c>
      <c r="B67208" s="12">
        <v>812</v>
      </c>
      <c r="C67208" s="12">
        <v>0</v>
      </c>
      <c r="D67208" s="71">
        <f>IF(MOD(COUNT(B$8:B67208),ROUND($B$5,0))=0,D67207+1,D67207)</f>
        <v>10</v>
      </c>
    </row>
    <row r="67209" spans="1:4">
      <c r="A67209" s="70">
        <v>22285</v>
      </c>
      <c r="B67209" s="12">
        <v>812</v>
      </c>
      <c r="C67209" s="12">
        <v>0</v>
      </c>
      <c r="D67209" s="71">
        <f>IF(MOD(COUNT(B$8:B67209),ROUND($B$5,0))=0,D67208+1,D67208)</f>
        <v>10</v>
      </c>
    </row>
    <row r="67210" spans="1:4">
      <c r="A67210" s="70">
        <v>26019</v>
      </c>
      <c r="B67210" s="12">
        <v>812</v>
      </c>
      <c r="C67210" s="12">
        <v>0</v>
      </c>
      <c r="D67210" s="71">
        <f>IF(MOD(COUNT(B$8:B67210),ROUND($B$5,0))=0,D67209+1,D67209)</f>
        <v>10</v>
      </c>
    </row>
    <row r="67211" spans="1:4">
      <c r="A67211" s="70">
        <v>25449</v>
      </c>
      <c r="B67211" s="12">
        <v>812</v>
      </c>
      <c r="C67211" s="12">
        <v>0</v>
      </c>
      <c r="D67211" s="71">
        <f>IF(MOD(COUNT(B$8:B67211),ROUND($B$5,0))=0,D67210+1,D67210)</f>
        <v>10</v>
      </c>
    </row>
    <row r="67212" spans="1:4">
      <c r="A67212" s="70">
        <v>29068</v>
      </c>
      <c r="B67212" s="12">
        <v>812</v>
      </c>
      <c r="C67212" s="12">
        <v>0</v>
      </c>
      <c r="D67212" s="71">
        <f>IF(MOD(COUNT(B$8:B67212),ROUND($B$5,0))=0,D67211+1,D67211)</f>
        <v>10</v>
      </c>
    </row>
    <row r="67213" spans="1:4">
      <c r="A67213" s="70">
        <v>32547</v>
      </c>
      <c r="B67213" s="12">
        <v>812</v>
      </c>
      <c r="C67213" s="12">
        <v>0</v>
      </c>
      <c r="D67213" s="71">
        <f>IF(MOD(COUNT(B$8:B67213),ROUND($B$5,0))=0,D67212+1,D67212)</f>
        <v>10</v>
      </c>
    </row>
    <row r="67214" spans="1:4">
      <c r="A67214" s="70">
        <v>34753</v>
      </c>
      <c r="B67214" s="12">
        <v>812</v>
      </c>
      <c r="C67214" s="12">
        <v>0</v>
      </c>
      <c r="D67214" s="71">
        <f>IF(MOD(COUNT(B$8:B67214),ROUND($B$5,0))=0,D67213+1,D67213)</f>
        <v>10</v>
      </c>
    </row>
    <row r="67215" spans="1:4">
      <c r="A67215" s="70">
        <v>39335</v>
      </c>
      <c r="B67215" s="12">
        <v>812</v>
      </c>
      <c r="C67215" s="12">
        <v>0</v>
      </c>
      <c r="D67215" s="71">
        <f>IF(MOD(COUNT(B$8:B67215),ROUND($B$5,0))=0,D67214+1,D67214)</f>
        <v>10</v>
      </c>
    </row>
    <row r="67216" spans="1:4">
      <c r="A67216" s="70">
        <v>42180</v>
      </c>
      <c r="B67216" s="12">
        <v>812</v>
      </c>
      <c r="C67216" s="12">
        <v>0</v>
      </c>
      <c r="D67216" s="71">
        <f>IF(MOD(COUNT(B$8:B67216),ROUND($B$5,0))=0,D67215+1,D67215)</f>
        <v>10</v>
      </c>
    </row>
    <row r="67217" spans="1:4">
      <c r="A67217" s="70">
        <v>52941</v>
      </c>
      <c r="B67217" s="12">
        <v>812</v>
      </c>
      <c r="C67217" s="12">
        <v>0</v>
      </c>
      <c r="D67217" s="71">
        <f>IF(MOD(COUNT(B$8:B67217),ROUND($B$5,0))=0,D67216+1,D67216)</f>
        <v>10</v>
      </c>
    </row>
    <row r="67218" spans="1:4">
      <c r="A67218" s="70">
        <v>54037</v>
      </c>
      <c r="B67218" s="12">
        <v>812</v>
      </c>
      <c r="C67218" s="12">
        <v>0</v>
      </c>
      <c r="D67218" s="71">
        <f>IF(MOD(COUNT(B$8:B67218),ROUND($B$5,0))=0,D67217+1,D67217)</f>
        <v>10</v>
      </c>
    </row>
    <row r="67219" spans="1:4">
      <c r="A67219" s="70">
        <v>57015</v>
      </c>
      <c r="B67219" s="12">
        <v>812</v>
      </c>
      <c r="C67219" s="12">
        <v>0</v>
      </c>
      <c r="D67219" s="71">
        <f>IF(MOD(COUNT(B$8:B67219),ROUND($B$5,0))=0,D67218+1,D67218)</f>
        <v>10</v>
      </c>
    </row>
    <row r="67220" spans="1:4">
      <c r="A67220" s="70">
        <v>62656</v>
      </c>
      <c r="B67220" s="12">
        <v>812</v>
      </c>
      <c r="C67220" s="12">
        <v>0</v>
      </c>
      <c r="D67220" s="71">
        <f>IF(MOD(COUNT(B$8:B67220),ROUND($B$5,0))=0,D67219+1,D67219)</f>
        <v>10</v>
      </c>
    </row>
    <row r="67221" spans="1:4">
      <c r="A67221" s="70">
        <v>62094</v>
      </c>
      <c r="B67221" s="12">
        <v>812</v>
      </c>
      <c r="C67221" s="12">
        <v>0</v>
      </c>
      <c r="D67221" s="71">
        <f>IF(MOD(COUNT(B$8:B67221),ROUND($B$5,0))=0,D67220+1,D67220)</f>
        <v>10</v>
      </c>
    </row>
    <row r="67222" spans="1:4">
      <c r="A67222" s="70">
        <v>65204</v>
      </c>
      <c r="B67222" s="12">
        <v>812</v>
      </c>
      <c r="C67222" s="12">
        <v>0</v>
      </c>
      <c r="D67222" s="71">
        <f>IF(MOD(COUNT(B$8:B67222),ROUND($B$5,0))=0,D67221+1,D67221)</f>
        <v>10</v>
      </c>
    </row>
    <row r="67223" spans="1:4">
      <c r="A67223" s="70">
        <v>67325</v>
      </c>
      <c r="B67223" s="12">
        <v>812</v>
      </c>
      <c r="C67223" s="12">
        <v>0</v>
      </c>
      <c r="D67223" s="71">
        <f>IF(MOD(COUNT(B$8:B67223),ROUND($B$5,0))=0,D67222+1,D67222)</f>
        <v>10</v>
      </c>
    </row>
    <row r="67224" spans="1:4">
      <c r="A67224" s="70">
        <v>75523</v>
      </c>
      <c r="B67224" s="12">
        <v>812</v>
      </c>
      <c r="C67224" s="12">
        <v>0</v>
      </c>
      <c r="D67224" s="71">
        <f>IF(MOD(COUNT(B$8:B67224),ROUND($B$5,0))=0,D67223+1,D67223)</f>
        <v>10</v>
      </c>
    </row>
    <row r="67225" spans="1:4">
      <c r="A67225" s="70">
        <v>80523</v>
      </c>
      <c r="B67225" s="12">
        <v>812</v>
      </c>
      <c r="C67225" s="12">
        <v>0</v>
      </c>
      <c r="D67225" s="71">
        <f>IF(MOD(COUNT(B$8:B67225),ROUND($B$5,0))=0,D67224+1,D67224)</f>
        <v>10</v>
      </c>
    </row>
    <row r="67226" spans="1:4">
      <c r="A67226" s="70">
        <v>81968</v>
      </c>
      <c r="B67226" s="12">
        <v>812</v>
      </c>
      <c r="C67226" s="12">
        <v>1</v>
      </c>
      <c r="D67226" s="71">
        <f>IF(MOD(COUNT(B$8:B67226),ROUND($B$5,0))=0,D67225+1,D67225)</f>
        <v>10</v>
      </c>
    </row>
    <row r="67227" spans="1:4">
      <c r="A67227" s="70">
        <v>98394</v>
      </c>
      <c r="B67227" s="12">
        <v>812</v>
      </c>
      <c r="C67227" s="12">
        <v>0</v>
      </c>
      <c r="D67227" s="71">
        <f>IF(MOD(COUNT(B$8:B67227),ROUND($B$5,0))=0,D67226+1,D67226)</f>
        <v>10</v>
      </c>
    </row>
    <row r="67228" spans="1:4">
      <c r="A67228" s="70">
        <v>98645</v>
      </c>
      <c r="B67228" s="12">
        <v>812</v>
      </c>
      <c r="C67228" s="12">
        <v>0</v>
      </c>
      <c r="D67228" s="71">
        <f>IF(MOD(COUNT(B$8:B67228),ROUND($B$5,0))=0,D67227+1,D67227)</f>
        <v>10</v>
      </c>
    </row>
    <row r="67229" spans="1:4">
      <c r="A67229" s="70">
        <v>136554</v>
      </c>
      <c r="B67229" s="12">
        <v>812</v>
      </c>
      <c r="C67229" s="12">
        <v>0</v>
      </c>
      <c r="D67229" s="71">
        <f>IF(MOD(COUNT(B$8:B67229),ROUND($B$5,0))=0,D67228+1,D67228)</f>
        <v>10</v>
      </c>
    </row>
    <row r="67230" spans="1:4">
      <c r="A67230" s="70">
        <v>136693</v>
      </c>
      <c r="B67230" s="12">
        <v>812</v>
      </c>
      <c r="C67230" s="12">
        <v>0</v>
      </c>
      <c r="D67230" s="71">
        <f>IF(MOD(COUNT(B$8:B67230),ROUND($B$5,0))=0,D67229+1,D67229)</f>
        <v>10</v>
      </c>
    </row>
    <row r="67231" spans="1:4">
      <c r="A67231" s="70">
        <v>139230</v>
      </c>
      <c r="B67231" s="12">
        <v>812</v>
      </c>
      <c r="C67231" s="12">
        <v>0</v>
      </c>
      <c r="D67231" s="71">
        <f>IF(MOD(COUNT(B$8:B67231),ROUND($B$5,0))=0,D67230+1,D67230)</f>
        <v>10</v>
      </c>
    </row>
    <row r="67232" spans="1:4">
      <c r="A67232" s="70">
        <v>138911</v>
      </c>
      <c r="B67232" s="12">
        <v>812</v>
      </c>
      <c r="C67232" s="12">
        <v>0</v>
      </c>
      <c r="D67232" s="71">
        <f>IF(MOD(COUNT(B$8:B67232),ROUND($B$5,0))=0,D67231+1,D67231)</f>
        <v>10</v>
      </c>
    </row>
    <row r="67233" spans="1:4">
      <c r="A67233" s="70">
        <v>221860</v>
      </c>
      <c r="B67233" s="12">
        <v>812</v>
      </c>
      <c r="C67233" s="12">
        <v>0</v>
      </c>
      <c r="D67233" s="71">
        <f>IF(MOD(COUNT(B$8:B67233),ROUND($B$5,0))=0,D67232+1,D67232)</f>
        <v>10</v>
      </c>
    </row>
    <row r="67234" spans="1:4">
      <c r="A67234" s="70">
        <v>222939</v>
      </c>
      <c r="B67234" s="12">
        <v>812</v>
      </c>
      <c r="C67234" s="12">
        <v>0</v>
      </c>
      <c r="D67234" s="71">
        <f>IF(MOD(COUNT(B$8:B67234),ROUND($B$5,0))=0,D67233+1,D67233)</f>
        <v>10</v>
      </c>
    </row>
    <row r="67235" spans="1:4">
      <c r="A67235" s="70">
        <v>223252</v>
      </c>
      <c r="B67235" s="12">
        <v>812</v>
      </c>
      <c r="C67235" s="12">
        <v>0</v>
      </c>
      <c r="D67235" s="71">
        <f>IF(MOD(COUNT(B$8:B67235),ROUND($B$5,0))=0,D67234+1,D67234)</f>
        <v>10</v>
      </c>
    </row>
    <row r="67236" spans="1:4">
      <c r="A67236" s="70">
        <v>223091</v>
      </c>
      <c r="B67236" s="12">
        <v>812</v>
      </c>
      <c r="C67236" s="12">
        <v>0</v>
      </c>
      <c r="D67236" s="71">
        <f>IF(MOD(COUNT(B$8:B67236),ROUND($B$5,0))=0,D67235+1,D67235)</f>
        <v>10</v>
      </c>
    </row>
    <row r="67237" spans="1:4">
      <c r="A67237" s="70">
        <v>225423</v>
      </c>
      <c r="B67237" s="12">
        <v>812</v>
      </c>
      <c r="C67237" s="12">
        <v>0</v>
      </c>
      <c r="D67237" s="71">
        <f>IF(MOD(COUNT(B$8:B67237),ROUND($B$5,0))=0,D67236+1,D67236)</f>
        <v>10</v>
      </c>
    </row>
    <row r="67238" spans="1:4">
      <c r="A67238" s="70">
        <v>230038</v>
      </c>
      <c r="B67238" s="12">
        <v>812</v>
      </c>
      <c r="C67238" s="12">
        <v>0</v>
      </c>
      <c r="D67238" s="71">
        <f>IF(MOD(COUNT(B$8:B67238),ROUND($B$5,0))=0,D67237+1,D67237)</f>
        <v>10</v>
      </c>
    </row>
    <row r="67239" spans="1:4">
      <c r="A67239" s="70">
        <v>229938</v>
      </c>
      <c r="B67239" s="12">
        <v>812</v>
      </c>
      <c r="C67239" s="12">
        <v>0</v>
      </c>
      <c r="D67239" s="71">
        <f>IF(MOD(COUNT(B$8:B67239),ROUND($B$5,0))=0,D67238+1,D67238)</f>
        <v>10</v>
      </c>
    </row>
    <row r="67240" spans="1:4">
      <c r="A67240" s="70">
        <v>231613</v>
      </c>
      <c r="B67240" s="12">
        <v>812</v>
      </c>
      <c r="C67240" s="12">
        <v>0</v>
      </c>
      <c r="D67240" s="71">
        <f>IF(MOD(COUNT(B$8:B67240),ROUND($B$5,0))=0,D67239+1,D67239)</f>
        <v>10</v>
      </c>
    </row>
    <row r="67241" spans="1:4">
      <c r="A67241" s="70">
        <v>234102</v>
      </c>
      <c r="B67241" s="12">
        <v>812</v>
      </c>
      <c r="C67241" s="12">
        <v>0</v>
      </c>
      <c r="D67241" s="71">
        <f>IF(MOD(COUNT(B$8:B67241),ROUND($B$5,0))=0,D67240+1,D67240)</f>
        <v>10</v>
      </c>
    </row>
    <row r="67242" spans="1:4">
      <c r="A67242" s="70">
        <v>235019</v>
      </c>
      <c r="B67242" s="12">
        <v>812</v>
      </c>
      <c r="C67242" s="12">
        <v>0</v>
      </c>
      <c r="D67242" s="71">
        <f>IF(MOD(COUNT(B$8:B67242),ROUND($B$5,0))=0,D67241+1,D67241)</f>
        <v>10</v>
      </c>
    </row>
    <row r="67243" spans="1:4">
      <c r="A67243" s="70">
        <v>244315</v>
      </c>
      <c r="B67243" s="12">
        <v>812</v>
      </c>
      <c r="C67243" s="12">
        <v>0</v>
      </c>
      <c r="D67243" s="71">
        <f>IF(MOD(COUNT(B$8:B67243),ROUND($B$5,0))=0,D67242+1,D67242)</f>
        <v>10</v>
      </c>
    </row>
    <row r="67244" spans="1:4">
      <c r="A67244" s="70">
        <v>249542</v>
      </c>
      <c r="B67244" s="12">
        <v>812</v>
      </c>
      <c r="C67244" s="12">
        <v>0</v>
      </c>
      <c r="D67244" s="71">
        <f>IF(MOD(COUNT(B$8:B67244),ROUND($B$5,0))=0,D67243+1,D67243)</f>
        <v>10</v>
      </c>
    </row>
    <row r="67245" spans="1:4">
      <c r="A67245" s="70">
        <v>249805</v>
      </c>
      <c r="B67245" s="12">
        <v>812</v>
      </c>
      <c r="C67245" s="12">
        <v>0</v>
      </c>
      <c r="D67245" s="71">
        <f>IF(MOD(COUNT(B$8:B67245),ROUND($B$5,0))=0,D67244+1,D67244)</f>
        <v>10</v>
      </c>
    </row>
    <row r="67246" spans="1:4">
      <c r="A67246" s="70">
        <v>255491</v>
      </c>
      <c r="B67246" s="12">
        <v>812</v>
      </c>
      <c r="C67246" s="12">
        <v>0</v>
      </c>
      <c r="D67246" s="71">
        <f>IF(MOD(COUNT(B$8:B67246),ROUND($B$5,0))=0,D67245+1,D67245)</f>
        <v>10</v>
      </c>
    </row>
    <row r="67247" spans="1:4">
      <c r="A67247" s="70">
        <v>262415</v>
      </c>
      <c r="B67247" s="12">
        <v>812</v>
      </c>
      <c r="C67247" s="12">
        <v>0</v>
      </c>
      <c r="D67247" s="71">
        <f>IF(MOD(COUNT(B$8:B67247),ROUND($B$5,0))=0,D67246+1,D67246)</f>
        <v>10</v>
      </c>
    </row>
    <row r="67248" spans="1:4">
      <c r="A67248" s="70">
        <v>266560</v>
      </c>
      <c r="B67248" s="12">
        <v>812</v>
      </c>
      <c r="C67248" s="12">
        <v>0</v>
      </c>
      <c r="D67248" s="71">
        <f>IF(MOD(COUNT(B$8:B67248),ROUND($B$5,0))=0,D67247+1,D67247)</f>
        <v>10</v>
      </c>
    </row>
    <row r="67249" spans="1:4">
      <c r="A67249" s="70">
        <v>15824</v>
      </c>
      <c r="B67249" s="12">
        <v>812</v>
      </c>
      <c r="C67249" s="12">
        <v>0</v>
      </c>
      <c r="D67249" s="71">
        <f>IF(MOD(COUNT(B$8:B67249),ROUND($B$5,0))=0,D67248+1,D67248)</f>
        <v>10</v>
      </c>
    </row>
    <row r="67250" spans="1:4">
      <c r="A67250" s="70">
        <v>21009</v>
      </c>
      <c r="B67250" s="12">
        <v>812</v>
      </c>
      <c r="C67250" s="12">
        <v>0</v>
      </c>
      <c r="D67250" s="71">
        <f>IF(MOD(COUNT(B$8:B67250),ROUND($B$5,0))=0,D67249+1,D67249)</f>
        <v>10</v>
      </c>
    </row>
    <row r="67251" spans="1:4">
      <c r="A67251" s="70">
        <v>23085</v>
      </c>
      <c r="B67251" s="12">
        <v>812</v>
      </c>
      <c r="C67251" s="12">
        <v>0</v>
      </c>
      <c r="D67251" s="71">
        <f>IF(MOD(COUNT(B$8:B67251),ROUND($B$5,0))=0,D67250+1,D67250)</f>
        <v>10</v>
      </c>
    </row>
    <row r="67252" spans="1:4">
      <c r="A67252" s="70">
        <v>26615</v>
      </c>
      <c r="B67252" s="12">
        <v>812</v>
      </c>
      <c r="C67252" s="12">
        <v>0</v>
      </c>
      <c r="D67252" s="71">
        <f>IF(MOD(COUNT(B$8:B67252),ROUND($B$5,0))=0,D67251+1,D67251)</f>
        <v>10</v>
      </c>
    </row>
    <row r="67253" spans="1:4">
      <c r="A67253" s="70">
        <v>28187</v>
      </c>
      <c r="B67253" s="12">
        <v>812</v>
      </c>
      <c r="C67253" s="12">
        <v>0</v>
      </c>
      <c r="D67253" s="71">
        <f>IF(MOD(COUNT(B$8:B67253),ROUND($B$5,0))=0,D67252+1,D67252)</f>
        <v>10</v>
      </c>
    </row>
    <row r="67254" spans="1:4">
      <c r="A67254" s="70">
        <v>29729</v>
      </c>
      <c r="B67254" s="12">
        <v>812</v>
      </c>
      <c r="C67254" s="12">
        <v>0</v>
      </c>
      <c r="D67254" s="71">
        <f>IF(MOD(COUNT(B$8:B67254),ROUND($B$5,0))=0,D67253+1,D67253)</f>
        <v>10</v>
      </c>
    </row>
    <row r="67255" spans="1:4">
      <c r="A67255" s="70">
        <v>36978</v>
      </c>
      <c r="B67255" s="12">
        <v>812</v>
      </c>
      <c r="C67255" s="12">
        <v>0</v>
      </c>
      <c r="D67255" s="71">
        <f>IF(MOD(COUNT(B$8:B67255),ROUND($B$5,0))=0,D67254+1,D67254)</f>
        <v>10</v>
      </c>
    </row>
    <row r="67256" spans="1:4">
      <c r="A67256" s="70">
        <v>39319</v>
      </c>
      <c r="B67256" s="12">
        <v>812</v>
      </c>
      <c r="C67256" s="12">
        <v>0</v>
      </c>
      <c r="D67256" s="71">
        <f>IF(MOD(COUNT(B$8:B67256),ROUND($B$5,0))=0,D67255+1,D67255)</f>
        <v>10</v>
      </c>
    </row>
    <row r="67257" spans="1:4">
      <c r="A67257" s="70">
        <v>42127</v>
      </c>
      <c r="B67257" s="12">
        <v>812</v>
      </c>
      <c r="C67257" s="12">
        <v>0</v>
      </c>
      <c r="D67257" s="71">
        <f>IF(MOD(COUNT(B$8:B67257),ROUND($B$5,0))=0,D67256+1,D67256)</f>
        <v>10</v>
      </c>
    </row>
    <row r="67258" spans="1:4">
      <c r="A67258" s="70">
        <v>43377</v>
      </c>
      <c r="B67258" s="12">
        <v>812</v>
      </c>
      <c r="C67258" s="12">
        <v>1</v>
      </c>
      <c r="D67258" s="71">
        <f>IF(MOD(COUNT(B$8:B67258),ROUND($B$5,0))=0,D67257+1,D67257)</f>
        <v>10</v>
      </c>
    </row>
    <row r="67259" spans="1:4">
      <c r="A67259" s="70">
        <v>42974</v>
      </c>
      <c r="B67259" s="12">
        <v>812</v>
      </c>
      <c r="C67259" s="12">
        <v>0</v>
      </c>
      <c r="D67259" s="71">
        <f>IF(MOD(COUNT(B$8:B67259),ROUND($B$5,0))=0,D67258+1,D67258)</f>
        <v>10</v>
      </c>
    </row>
    <row r="67260" spans="1:4">
      <c r="A67260" s="70">
        <v>47332</v>
      </c>
      <c r="B67260" s="12">
        <v>812</v>
      </c>
      <c r="C67260" s="12">
        <v>0</v>
      </c>
      <c r="D67260" s="71">
        <f>IF(MOD(COUNT(B$8:B67260),ROUND($B$5,0))=0,D67259+1,D67259)</f>
        <v>10</v>
      </c>
    </row>
    <row r="67261" spans="1:4">
      <c r="A67261" s="70">
        <v>47293</v>
      </c>
      <c r="B67261" s="12">
        <v>812</v>
      </c>
      <c r="C67261" s="12">
        <v>0</v>
      </c>
      <c r="D67261" s="71">
        <f>IF(MOD(COUNT(B$8:B67261),ROUND($B$5,0))=0,D67260+1,D67260)</f>
        <v>10</v>
      </c>
    </row>
    <row r="67262" spans="1:4">
      <c r="A67262" s="70">
        <v>46713</v>
      </c>
      <c r="B67262" s="12">
        <v>812</v>
      </c>
      <c r="C67262" s="12">
        <v>0</v>
      </c>
      <c r="D67262" s="71">
        <f>IF(MOD(COUNT(B$8:B67262),ROUND($B$5,0))=0,D67261+1,D67261)</f>
        <v>10</v>
      </c>
    </row>
    <row r="67263" spans="1:4">
      <c r="A67263" s="70">
        <v>51608</v>
      </c>
      <c r="B67263" s="12">
        <v>812</v>
      </c>
      <c r="C67263" s="12">
        <v>0</v>
      </c>
      <c r="D67263" s="71">
        <f>IF(MOD(COUNT(B$8:B67263),ROUND($B$5,0))=0,D67262+1,D67262)</f>
        <v>10</v>
      </c>
    </row>
    <row r="67264" spans="1:4">
      <c r="A67264" s="70">
        <v>52998</v>
      </c>
      <c r="B67264" s="12">
        <v>812</v>
      </c>
      <c r="C67264" s="12">
        <v>0</v>
      </c>
      <c r="D67264" s="71">
        <f>IF(MOD(COUNT(B$8:B67264),ROUND($B$5,0))=0,D67263+1,D67263)</f>
        <v>10</v>
      </c>
    </row>
    <row r="67265" spans="1:4">
      <c r="A67265" s="70">
        <v>54036</v>
      </c>
      <c r="B67265" s="12">
        <v>812</v>
      </c>
      <c r="C67265" s="12">
        <v>0</v>
      </c>
      <c r="D67265" s="71">
        <f>IF(MOD(COUNT(B$8:B67265),ROUND($B$5,0))=0,D67264+1,D67264)</f>
        <v>10</v>
      </c>
    </row>
    <row r="67266" spans="1:4">
      <c r="A67266" s="70">
        <v>54065</v>
      </c>
      <c r="B67266" s="12">
        <v>812</v>
      </c>
      <c r="C67266" s="12">
        <v>0</v>
      </c>
      <c r="D67266" s="71">
        <f>IF(MOD(COUNT(B$8:B67266),ROUND($B$5,0))=0,D67265+1,D67265)</f>
        <v>10</v>
      </c>
    </row>
    <row r="67267" spans="1:4">
      <c r="A67267" s="70">
        <v>56600</v>
      </c>
      <c r="B67267" s="12">
        <v>813</v>
      </c>
      <c r="C67267" s="12">
        <v>0</v>
      </c>
      <c r="D67267" s="71">
        <f>IF(MOD(COUNT(B$8:B67267),ROUND($B$5,0))=0,D67266+1,D67266)</f>
        <v>10</v>
      </c>
    </row>
    <row r="67268" spans="1:4">
      <c r="A67268" s="70">
        <v>56986</v>
      </c>
      <c r="B67268" s="12">
        <v>813</v>
      </c>
      <c r="C67268" s="12">
        <v>0</v>
      </c>
      <c r="D67268" s="71">
        <f>IF(MOD(COUNT(B$8:B67268),ROUND($B$5,0))=0,D67267+1,D67267)</f>
        <v>10</v>
      </c>
    </row>
    <row r="67269" spans="1:4">
      <c r="A67269" s="70">
        <v>56630</v>
      </c>
      <c r="B67269" s="12">
        <v>813</v>
      </c>
      <c r="C67269" s="12">
        <v>0</v>
      </c>
      <c r="D67269" s="71">
        <f>IF(MOD(COUNT(B$8:B67269),ROUND($B$5,0))=0,D67268+1,D67268)</f>
        <v>10</v>
      </c>
    </row>
    <row r="67270" spans="1:4">
      <c r="A67270" s="70">
        <v>61596</v>
      </c>
      <c r="B67270" s="12">
        <v>813</v>
      </c>
      <c r="C67270" s="12">
        <v>0</v>
      </c>
      <c r="D67270" s="71">
        <f>IF(MOD(COUNT(B$8:B67270),ROUND($B$5,0))=0,D67269+1,D67269)</f>
        <v>10</v>
      </c>
    </row>
    <row r="67271" spans="1:4">
      <c r="A67271" s="70">
        <v>70400</v>
      </c>
      <c r="B67271" s="12">
        <v>813</v>
      </c>
      <c r="C67271" s="12">
        <v>0</v>
      </c>
      <c r="D67271" s="71">
        <f>IF(MOD(COUNT(B$8:B67271),ROUND($B$5,0))=0,D67270+1,D67270)</f>
        <v>10</v>
      </c>
    </row>
    <row r="67272" spans="1:4">
      <c r="A67272" s="70">
        <v>75574</v>
      </c>
      <c r="B67272" s="12">
        <v>813</v>
      </c>
      <c r="C67272" s="12">
        <v>0</v>
      </c>
      <c r="D67272" s="71">
        <f>IF(MOD(COUNT(B$8:B67272),ROUND($B$5,0))=0,D67271+1,D67271)</f>
        <v>10</v>
      </c>
    </row>
    <row r="67273" spans="1:4">
      <c r="A67273" s="70">
        <v>76382</v>
      </c>
      <c r="B67273" s="12">
        <v>813</v>
      </c>
      <c r="C67273" s="12">
        <v>0</v>
      </c>
      <c r="D67273" s="71">
        <f>IF(MOD(COUNT(B$8:B67273),ROUND($B$5,0))=0,D67272+1,D67272)</f>
        <v>10</v>
      </c>
    </row>
    <row r="67274" spans="1:4">
      <c r="A67274" s="70">
        <v>77689</v>
      </c>
      <c r="B67274" s="12">
        <v>813</v>
      </c>
      <c r="C67274" s="12">
        <v>0</v>
      </c>
      <c r="D67274" s="71">
        <f>IF(MOD(COUNT(B$8:B67274),ROUND($B$5,0))=0,D67273+1,D67273)</f>
        <v>10</v>
      </c>
    </row>
    <row r="67275" spans="1:4">
      <c r="A67275" s="70">
        <v>77681</v>
      </c>
      <c r="B67275" s="12">
        <v>813</v>
      </c>
      <c r="C67275" s="12">
        <v>0</v>
      </c>
      <c r="D67275" s="71">
        <f>IF(MOD(COUNT(B$8:B67275),ROUND($B$5,0))=0,D67274+1,D67274)</f>
        <v>10</v>
      </c>
    </row>
    <row r="67276" spans="1:4">
      <c r="A67276" s="70">
        <v>79490</v>
      </c>
      <c r="B67276" s="12">
        <v>813</v>
      </c>
      <c r="C67276" s="12">
        <v>0</v>
      </c>
      <c r="D67276" s="71">
        <f>IF(MOD(COUNT(B$8:B67276),ROUND($B$5,0))=0,D67275+1,D67275)</f>
        <v>10</v>
      </c>
    </row>
    <row r="67277" spans="1:4">
      <c r="A67277" s="70">
        <v>81008</v>
      </c>
      <c r="B67277" s="12">
        <v>813</v>
      </c>
      <c r="C67277" s="12">
        <v>0</v>
      </c>
      <c r="D67277" s="71">
        <f>IF(MOD(COUNT(B$8:B67277),ROUND($B$5,0))=0,D67276+1,D67276)</f>
        <v>10</v>
      </c>
    </row>
    <row r="67278" spans="1:4">
      <c r="A67278" s="70">
        <v>92444</v>
      </c>
      <c r="B67278" s="12">
        <v>813</v>
      </c>
      <c r="C67278" s="12">
        <v>0</v>
      </c>
      <c r="D67278" s="71">
        <f>IF(MOD(COUNT(B$8:B67278),ROUND($B$5,0))=0,D67277+1,D67277)</f>
        <v>10</v>
      </c>
    </row>
    <row r="67279" spans="1:4">
      <c r="A67279" s="70">
        <v>96705</v>
      </c>
      <c r="B67279" s="12">
        <v>813</v>
      </c>
      <c r="C67279" s="12">
        <v>0</v>
      </c>
      <c r="D67279" s="71">
        <f>IF(MOD(COUNT(B$8:B67279),ROUND($B$5,0))=0,D67278+1,D67278)</f>
        <v>10</v>
      </c>
    </row>
    <row r="67280" spans="1:4">
      <c r="A67280" s="70">
        <v>97872</v>
      </c>
      <c r="B67280" s="12">
        <v>813</v>
      </c>
      <c r="C67280" s="12">
        <v>0</v>
      </c>
      <c r="D67280" s="71">
        <f>IF(MOD(COUNT(B$8:B67280),ROUND($B$5,0))=0,D67279+1,D67279)</f>
        <v>10</v>
      </c>
    </row>
    <row r="67281" spans="1:4">
      <c r="A67281" s="70">
        <v>98645</v>
      </c>
      <c r="B67281" s="12">
        <v>813</v>
      </c>
      <c r="C67281" s="12">
        <v>0</v>
      </c>
      <c r="D67281" s="71">
        <f>IF(MOD(COUNT(B$8:B67281),ROUND($B$5,0))=0,D67280+1,D67280)</f>
        <v>10</v>
      </c>
    </row>
    <row r="67282" spans="1:4">
      <c r="A67282" s="70">
        <v>105193</v>
      </c>
      <c r="B67282" s="12">
        <v>813</v>
      </c>
      <c r="C67282" s="12">
        <v>0</v>
      </c>
      <c r="D67282" s="71">
        <f>IF(MOD(COUNT(B$8:B67282),ROUND($B$5,0))=0,D67281+1,D67281)</f>
        <v>10</v>
      </c>
    </row>
    <row r="67283" spans="1:4">
      <c r="A67283" s="70">
        <v>104887</v>
      </c>
      <c r="B67283" s="12">
        <v>813</v>
      </c>
      <c r="C67283" s="12">
        <v>0</v>
      </c>
      <c r="D67283" s="71">
        <f>IF(MOD(COUNT(B$8:B67283),ROUND($B$5,0))=0,D67282+1,D67282)</f>
        <v>10</v>
      </c>
    </row>
    <row r="67284" spans="1:4">
      <c r="A67284" s="70">
        <v>102989</v>
      </c>
      <c r="B67284" s="12">
        <v>813</v>
      </c>
      <c r="C67284" s="12">
        <v>0</v>
      </c>
      <c r="D67284" s="71">
        <f>IF(MOD(COUNT(B$8:B67284),ROUND($B$5,0))=0,D67283+1,D67283)</f>
        <v>10</v>
      </c>
    </row>
    <row r="67285" spans="1:4">
      <c r="A67285" s="70">
        <v>108053</v>
      </c>
      <c r="B67285" s="12">
        <v>813</v>
      </c>
      <c r="C67285" s="12">
        <v>0</v>
      </c>
      <c r="D67285" s="71">
        <f>IF(MOD(COUNT(B$8:B67285),ROUND($B$5,0))=0,D67284+1,D67284)</f>
        <v>10</v>
      </c>
    </row>
    <row r="67286" spans="1:4">
      <c r="A67286" s="70">
        <v>106437</v>
      </c>
      <c r="B67286" s="12">
        <v>813</v>
      </c>
      <c r="C67286" s="12">
        <v>0</v>
      </c>
      <c r="D67286" s="71">
        <f>IF(MOD(COUNT(B$8:B67286),ROUND($B$5,0))=0,D67285+1,D67285)</f>
        <v>10</v>
      </c>
    </row>
    <row r="67287" spans="1:4">
      <c r="A67287" s="70">
        <v>108889</v>
      </c>
      <c r="B67287" s="12">
        <v>813</v>
      </c>
      <c r="C67287" s="12">
        <v>0</v>
      </c>
      <c r="D67287" s="71">
        <f>IF(MOD(COUNT(B$8:B67287),ROUND($B$5,0))=0,D67286+1,D67286)</f>
        <v>10</v>
      </c>
    </row>
    <row r="67288" spans="1:4">
      <c r="A67288" s="70">
        <v>138159</v>
      </c>
      <c r="B67288" s="12">
        <v>813</v>
      </c>
      <c r="C67288" s="12">
        <v>0</v>
      </c>
      <c r="D67288" s="71">
        <f>IF(MOD(COUNT(B$8:B67288),ROUND($B$5,0))=0,D67287+1,D67287)</f>
        <v>10</v>
      </c>
    </row>
    <row r="67289" spans="1:4">
      <c r="A67289" s="70">
        <v>138181</v>
      </c>
      <c r="B67289" s="12">
        <v>813</v>
      </c>
      <c r="C67289" s="12">
        <v>0</v>
      </c>
      <c r="D67289" s="71">
        <f>IF(MOD(COUNT(B$8:B67289),ROUND($B$5,0))=0,D67288+1,D67288)</f>
        <v>10</v>
      </c>
    </row>
    <row r="67290" spans="1:4">
      <c r="A67290" s="70">
        <v>210775</v>
      </c>
      <c r="B67290" s="12">
        <v>813</v>
      </c>
      <c r="C67290" s="12">
        <v>0</v>
      </c>
      <c r="D67290" s="71">
        <f>IF(MOD(COUNT(B$8:B67290),ROUND($B$5,0))=0,D67289+1,D67289)</f>
        <v>10</v>
      </c>
    </row>
    <row r="67291" spans="1:4">
      <c r="A67291" s="70">
        <v>222939</v>
      </c>
      <c r="B67291" s="12">
        <v>813</v>
      </c>
      <c r="C67291" s="12">
        <v>0</v>
      </c>
      <c r="D67291" s="71">
        <f>IF(MOD(COUNT(B$8:B67291),ROUND($B$5,0))=0,D67290+1,D67290)</f>
        <v>10</v>
      </c>
    </row>
    <row r="67292" spans="1:4">
      <c r="A67292" s="70">
        <v>222870</v>
      </c>
      <c r="B67292" s="12">
        <v>813</v>
      </c>
      <c r="C67292" s="12">
        <v>0</v>
      </c>
      <c r="D67292" s="71">
        <f>IF(MOD(COUNT(B$8:B67292),ROUND($B$5,0))=0,D67291+1,D67291)</f>
        <v>10</v>
      </c>
    </row>
    <row r="67293" spans="1:4">
      <c r="A67293" s="70">
        <v>224553</v>
      </c>
      <c r="B67293" s="12">
        <v>813</v>
      </c>
      <c r="C67293" s="12">
        <v>0</v>
      </c>
      <c r="D67293" s="71">
        <f>IF(MOD(COUNT(B$8:B67293),ROUND($B$5,0))=0,D67292+1,D67292)</f>
        <v>10</v>
      </c>
    </row>
    <row r="67294" spans="1:4">
      <c r="A67294" s="70">
        <v>225390</v>
      </c>
      <c r="B67294" s="12">
        <v>813</v>
      </c>
      <c r="C67294" s="12">
        <v>0</v>
      </c>
      <c r="D67294" s="71">
        <f>IF(MOD(COUNT(B$8:B67294),ROUND($B$5,0))=0,D67293+1,D67293)</f>
        <v>10</v>
      </c>
    </row>
    <row r="67295" spans="1:4">
      <c r="A67295" s="70">
        <v>231798</v>
      </c>
      <c r="B67295" s="12">
        <v>813</v>
      </c>
      <c r="C67295" s="12">
        <v>0</v>
      </c>
      <c r="D67295" s="71">
        <f>IF(MOD(COUNT(B$8:B67295),ROUND($B$5,0))=0,D67294+1,D67294)</f>
        <v>10</v>
      </c>
    </row>
    <row r="67296" spans="1:4">
      <c r="A67296" s="70">
        <v>234375</v>
      </c>
      <c r="B67296" s="12">
        <v>813</v>
      </c>
      <c r="C67296" s="12">
        <v>0</v>
      </c>
      <c r="D67296" s="71">
        <f>IF(MOD(COUNT(B$8:B67296),ROUND($B$5,0))=0,D67295+1,D67295)</f>
        <v>10</v>
      </c>
    </row>
    <row r="67297" spans="1:4">
      <c r="A67297" s="70">
        <v>244325</v>
      </c>
      <c r="B67297" s="12">
        <v>813</v>
      </c>
      <c r="C67297" s="12">
        <v>0</v>
      </c>
      <c r="D67297" s="71">
        <f>IF(MOD(COUNT(B$8:B67297),ROUND($B$5,0))=0,D67296+1,D67296)</f>
        <v>10</v>
      </c>
    </row>
    <row r="67298" spans="1:4">
      <c r="A67298" s="70">
        <v>246395</v>
      </c>
      <c r="B67298" s="12">
        <v>813</v>
      </c>
      <c r="C67298" s="12">
        <v>0</v>
      </c>
      <c r="D67298" s="71">
        <f>IF(MOD(COUNT(B$8:B67298),ROUND($B$5,0))=0,D67297+1,D67297)</f>
        <v>10</v>
      </c>
    </row>
    <row r="67299" spans="1:4">
      <c r="A67299" s="70">
        <v>255230</v>
      </c>
      <c r="B67299" s="12">
        <v>813</v>
      </c>
      <c r="C67299" s="12">
        <v>0</v>
      </c>
      <c r="D67299" s="71">
        <f>IF(MOD(COUNT(B$8:B67299),ROUND($B$5,0))=0,D67298+1,D67298)</f>
        <v>10</v>
      </c>
    </row>
    <row r="67300" spans="1:4">
      <c r="A67300" s="70">
        <v>264469</v>
      </c>
      <c r="B67300" s="12">
        <v>813</v>
      </c>
      <c r="C67300" s="12">
        <v>0</v>
      </c>
      <c r="D67300" s="71">
        <f>IF(MOD(COUNT(B$8:B67300),ROUND($B$5,0))=0,D67299+1,D67299)</f>
        <v>10</v>
      </c>
    </row>
    <row r="67301" spans="1:4">
      <c r="A67301" s="70">
        <v>263835</v>
      </c>
      <c r="B67301" s="12">
        <v>813</v>
      </c>
      <c r="C67301" s="12">
        <v>0</v>
      </c>
      <c r="D67301" s="71">
        <f>IF(MOD(COUNT(B$8:B67301),ROUND($B$5,0))=0,D67300+1,D67300)</f>
        <v>10</v>
      </c>
    </row>
    <row r="67302" spans="1:4">
      <c r="A67302" s="70">
        <v>266295</v>
      </c>
      <c r="B67302" s="12">
        <v>813</v>
      </c>
      <c r="C67302" s="12">
        <v>0</v>
      </c>
      <c r="D67302" s="71">
        <f>IF(MOD(COUNT(B$8:B67302),ROUND($B$5,0))=0,D67301+1,D67301)</f>
        <v>10</v>
      </c>
    </row>
    <row r="67303" spans="1:4">
      <c r="A67303" s="70">
        <v>267552</v>
      </c>
      <c r="B67303" s="12">
        <v>813</v>
      </c>
      <c r="C67303" s="12">
        <v>0</v>
      </c>
      <c r="D67303" s="71">
        <f>IF(MOD(COUNT(B$8:B67303),ROUND($B$5,0))=0,D67302+1,D67302)</f>
        <v>10</v>
      </c>
    </row>
    <row r="67304" spans="1:4">
      <c r="A67304" s="70">
        <v>268437</v>
      </c>
      <c r="B67304" s="12">
        <v>813</v>
      </c>
      <c r="C67304" s="12">
        <v>0</v>
      </c>
      <c r="D67304" s="71">
        <f>IF(MOD(COUNT(B$8:B67304),ROUND($B$5,0))=0,D67303+1,D67303)</f>
        <v>10</v>
      </c>
    </row>
    <row r="67305" spans="1:4">
      <c r="A67305" s="70">
        <v>268264</v>
      </c>
      <c r="B67305" s="12">
        <v>813</v>
      </c>
      <c r="C67305" s="12">
        <v>0</v>
      </c>
      <c r="D67305" s="71">
        <f>IF(MOD(COUNT(B$8:B67305),ROUND($B$5,0))=0,D67304+1,D67304)</f>
        <v>10</v>
      </c>
    </row>
    <row r="67306" spans="1:4">
      <c r="A67306" s="70">
        <v>271282</v>
      </c>
      <c r="B67306" s="12">
        <v>813</v>
      </c>
      <c r="C67306" s="12">
        <v>0</v>
      </c>
      <c r="D67306" s="71">
        <f>IF(MOD(COUNT(B$8:B67306),ROUND($B$5,0))=0,D67305+1,D67305)</f>
        <v>10</v>
      </c>
    </row>
    <row r="67307" spans="1:4">
      <c r="A67307" s="70">
        <v>90456</v>
      </c>
      <c r="B67307" s="12">
        <v>813</v>
      </c>
      <c r="C67307" s="12">
        <v>0</v>
      </c>
      <c r="D67307" s="71">
        <f>IF(MOD(COUNT(B$8:B67307),ROUND($B$5,0))=0,D67306+1,D67306)</f>
        <v>10</v>
      </c>
    </row>
    <row r="67308" spans="1:4">
      <c r="A67308" s="70">
        <v>15805</v>
      </c>
      <c r="B67308" s="12">
        <v>813</v>
      </c>
      <c r="C67308" s="12">
        <v>0</v>
      </c>
      <c r="D67308" s="71">
        <f>IF(MOD(COUNT(B$8:B67308),ROUND($B$5,0))=0,D67307+1,D67307)</f>
        <v>10</v>
      </c>
    </row>
    <row r="67309" spans="1:4">
      <c r="A67309" s="70">
        <v>26615</v>
      </c>
      <c r="B67309" s="12">
        <v>813</v>
      </c>
      <c r="C67309" s="12">
        <v>0</v>
      </c>
      <c r="D67309" s="71">
        <f>IF(MOD(COUNT(B$8:B67309),ROUND($B$5,0))=0,D67308+1,D67308)</f>
        <v>10</v>
      </c>
    </row>
    <row r="67310" spans="1:4">
      <c r="A67310" s="70">
        <v>29212</v>
      </c>
      <c r="B67310" s="12">
        <v>813</v>
      </c>
      <c r="C67310" s="12">
        <v>0</v>
      </c>
      <c r="D67310" s="71">
        <f>IF(MOD(COUNT(B$8:B67310),ROUND($B$5,0))=0,D67309+1,D67309)</f>
        <v>10</v>
      </c>
    </row>
    <row r="67311" spans="1:4">
      <c r="A67311" s="70">
        <v>31479</v>
      </c>
      <c r="B67311" s="12">
        <v>813</v>
      </c>
      <c r="C67311" s="12">
        <v>0</v>
      </c>
      <c r="D67311" s="71">
        <f>IF(MOD(COUNT(B$8:B67311),ROUND($B$5,0))=0,D67310+1,D67310)</f>
        <v>10</v>
      </c>
    </row>
    <row r="67312" spans="1:4">
      <c r="A67312" s="70">
        <v>34171</v>
      </c>
      <c r="B67312" s="12">
        <v>813</v>
      </c>
      <c r="C67312" s="12">
        <v>0</v>
      </c>
      <c r="D67312" s="71">
        <f>IF(MOD(COUNT(B$8:B67312),ROUND($B$5,0))=0,D67311+1,D67311)</f>
        <v>10</v>
      </c>
    </row>
    <row r="67313" spans="1:4">
      <c r="A67313" s="70">
        <v>34630</v>
      </c>
      <c r="B67313" s="12">
        <v>813</v>
      </c>
      <c r="C67313" s="12">
        <v>0</v>
      </c>
      <c r="D67313" s="71">
        <f>IF(MOD(COUNT(B$8:B67313),ROUND($B$5,0))=0,D67312+1,D67312)</f>
        <v>10</v>
      </c>
    </row>
    <row r="67314" spans="1:4">
      <c r="A67314" s="70">
        <v>35535</v>
      </c>
      <c r="B67314" s="12">
        <v>813</v>
      </c>
      <c r="C67314" s="12">
        <v>0</v>
      </c>
      <c r="D67314" s="71">
        <f>IF(MOD(COUNT(B$8:B67314),ROUND($B$5,0))=0,D67313+1,D67313)</f>
        <v>10</v>
      </c>
    </row>
    <row r="67315" spans="1:4">
      <c r="A67315" s="70">
        <v>35788</v>
      </c>
      <c r="B67315" s="12">
        <v>813</v>
      </c>
      <c r="C67315" s="12">
        <v>0</v>
      </c>
      <c r="D67315" s="71">
        <f>IF(MOD(COUNT(B$8:B67315),ROUND($B$5,0))=0,D67314+1,D67314)</f>
        <v>10</v>
      </c>
    </row>
    <row r="67316" spans="1:4">
      <c r="A67316" s="70">
        <v>36954</v>
      </c>
      <c r="B67316" s="12">
        <v>813</v>
      </c>
      <c r="C67316" s="12">
        <v>0</v>
      </c>
      <c r="D67316" s="71">
        <f>IF(MOD(COUNT(B$8:B67316),ROUND($B$5,0))=0,D67315+1,D67315)</f>
        <v>10</v>
      </c>
    </row>
    <row r="67317" spans="1:4">
      <c r="A67317" s="70">
        <v>42753</v>
      </c>
      <c r="B67317" s="12">
        <v>813</v>
      </c>
      <c r="C67317" s="12">
        <v>0</v>
      </c>
      <c r="D67317" s="71">
        <f>IF(MOD(COUNT(B$8:B67317),ROUND($B$5,0))=0,D67316+1,D67316)</f>
        <v>10</v>
      </c>
    </row>
    <row r="67318" spans="1:4">
      <c r="A67318" s="70">
        <v>43289</v>
      </c>
      <c r="B67318" s="12">
        <v>813</v>
      </c>
      <c r="C67318" s="12">
        <v>0</v>
      </c>
      <c r="D67318" s="71">
        <f>IF(MOD(COUNT(B$8:B67318),ROUND($B$5,0))=0,D67317+1,D67317)</f>
        <v>10</v>
      </c>
    </row>
    <row r="67319" spans="1:4">
      <c r="A67319" s="70">
        <v>47332</v>
      </c>
      <c r="B67319" s="12">
        <v>813</v>
      </c>
      <c r="C67319" s="12">
        <v>0</v>
      </c>
      <c r="D67319" s="71">
        <f>IF(MOD(COUNT(B$8:B67319),ROUND($B$5,0))=0,D67318+1,D67318)</f>
        <v>10</v>
      </c>
    </row>
    <row r="67320" spans="1:4">
      <c r="A67320" s="70">
        <v>47382</v>
      </c>
      <c r="B67320" s="12">
        <v>813</v>
      </c>
      <c r="C67320" s="12">
        <v>0</v>
      </c>
      <c r="D67320" s="71">
        <f>IF(MOD(COUNT(B$8:B67320),ROUND($B$5,0))=0,D67319+1,D67319)</f>
        <v>10</v>
      </c>
    </row>
    <row r="67321" spans="1:4">
      <c r="A67321" s="70">
        <v>51839</v>
      </c>
      <c r="B67321" s="12">
        <v>813</v>
      </c>
      <c r="C67321" s="12">
        <v>0</v>
      </c>
      <c r="D67321" s="71">
        <f>IF(MOD(COUNT(B$8:B67321),ROUND($B$5,0))=0,D67320+1,D67320)</f>
        <v>10</v>
      </c>
    </row>
    <row r="67322" spans="1:4">
      <c r="A67322" s="70">
        <v>52261</v>
      </c>
      <c r="B67322" s="12">
        <v>813</v>
      </c>
      <c r="C67322" s="12">
        <v>0</v>
      </c>
      <c r="D67322" s="71">
        <f>IF(MOD(COUNT(B$8:B67322),ROUND($B$5,0))=0,D67321+1,D67321)</f>
        <v>10</v>
      </c>
    </row>
    <row r="67323" spans="1:4">
      <c r="A67323" s="70">
        <v>53969</v>
      </c>
      <c r="B67323" s="12">
        <v>813</v>
      </c>
      <c r="C67323" s="12">
        <v>0</v>
      </c>
      <c r="D67323" s="71">
        <f>IF(MOD(COUNT(B$8:B67323),ROUND($B$5,0))=0,D67322+1,D67322)</f>
        <v>10</v>
      </c>
    </row>
    <row r="67324" spans="1:4">
      <c r="A67324" s="70">
        <v>56986</v>
      </c>
      <c r="B67324" s="12">
        <v>813</v>
      </c>
      <c r="C67324" s="12">
        <v>0</v>
      </c>
      <c r="D67324" s="71">
        <f>IF(MOD(COUNT(B$8:B67324),ROUND($B$5,0))=0,D67323+1,D67323)</f>
        <v>10</v>
      </c>
    </row>
    <row r="67325" spans="1:4">
      <c r="A67325" s="70">
        <v>62355</v>
      </c>
      <c r="B67325" s="12">
        <v>813</v>
      </c>
      <c r="C67325" s="12">
        <v>0</v>
      </c>
      <c r="D67325" s="71">
        <f>IF(MOD(COUNT(B$8:B67325),ROUND($B$5,0))=0,D67324+1,D67324)</f>
        <v>10</v>
      </c>
    </row>
    <row r="67326" spans="1:4">
      <c r="A67326" s="70">
        <v>75574</v>
      </c>
      <c r="B67326" s="12">
        <v>813</v>
      </c>
      <c r="C67326" s="12">
        <v>0</v>
      </c>
      <c r="D67326" s="71">
        <f>IF(MOD(COUNT(B$8:B67326),ROUND($B$5,0))=0,D67325+1,D67325)</f>
        <v>10</v>
      </c>
    </row>
    <row r="67327" spans="1:4">
      <c r="A67327" s="70">
        <v>81008</v>
      </c>
      <c r="B67327" s="12">
        <v>813</v>
      </c>
      <c r="C67327" s="12">
        <v>0</v>
      </c>
      <c r="D67327" s="71">
        <f>IF(MOD(COUNT(B$8:B67327),ROUND($B$5,0))=0,D67326+1,D67326)</f>
        <v>10</v>
      </c>
    </row>
    <row r="67328" spans="1:4">
      <c r="A67328" s="70">
        <v>82716</v>
      </c>
      <c r="B67328" s="12">
        <v>813</v>
      </c>
      <c r="C67328" s="12">
        <v>0</v>
      </c>
      <c r="D67328" s="71">
        <f>IF(MOD(COUNT(B$8:B67328),ROUND($B$5,0))=0,D67327+1,D67327)</f>
        <v>10</v>
      </c>
    </row>
    <row r="67329" spans="1:4">
      <c r="A67329" s="70">
        <v>83389</v>
      </c>
      <c r="B67329" s="12">
        <v>813</v>
      </c>
      <c r="C67329" s="12">
        <v>0</v>
      </c>
      <c r="D67329" s="71">
        <f>IF(MOD(COUNT(B$8:B67329),ROUND($B$5,0))=0,D67328+1,D67328)</f>
        <v>10</v>
      </c>
    </row>
    <row r="67330" spans="1:4">
      <c r="A67330" s="70">
        <v>95174</v>
      </c>
      <c r="B67330" s="12">
        <v>813</v>
      </c>
      <c r="C67330" s="12">
        <v>0</v>
      </c>
      <c r="D67330" s="71">
        <f>IF(MOD(COUNT(B$8:B67330),ROUND($B$5,0))=0,D67329+1,D67329)</f>
        <v>10</v>
      </c>
    </row>
    <row r="67331" spans="1:4">
      <c r="A67331" s="70">
        <v>95236</v>
      </c>
      <c r="B67331" s="12">
        <v>813</v>
      </c>
      <c r="C67331" s="12">
        <v>0</v>
      </c>
      <c r="D67331" s="71">
        <f>IF(MOD(COUNT(B$8:B67331),ROUND($B$5,0))=0,D67330+1,D67330)</f>
        <v>10</v>
      </c>
    </row>
    <row r="67332" spans="1:4">
      <c r="A67332" s="70">
        <v>97875</v>
      </c>
      <c r="B67332" s="12">
        <v>814</v>
      </c>
      <c r="C67332" s="12">
        <v>0</v>
      </c>
      <c r="D67332" s="71">
        <f>IF(MOD(COUNT(B$8:B67332),ROUND($B$5,0))=0,D67331+1,D67331)</f>
        <v>10</v>
      </c>
    </row>
    <row r="67333" spans="1:4">
      <c r="A67333" s="70">
        <v>136690</v>
      </c>
      <c r="B67333" s="12">
        <v>814</v>
      </c>
      <c r="C67333" s="12">
        <v>0</v>
      </c>
      <c r="D67333" s="71">
        <f>IF(MOD(COUNT(B$8:B67333),ROUND($B$5,0))=0,D67332+1,D67332)</f>
        <v>10</v>
      </c>
    </row>
    <row r="67334" spans="1:4">
      <c r="A67334" s="70">
        <v>139174</v>
      </c>
      <c r="B67334" s="12">
        <v>814</v>
      </c>
      <c r="C67334" s="12">
        <v>0</v>
      </c>
      <c r="D67334" s="71">
        <f>IF(MOD(COUNT(B$8:B67334),ROUND($B$5,0))=0,D67333+1,D67333)</f>
        <v>10</v>
      </c>
    </row>
    <row r="67335" spans="1:4">
      <c r="A67335" s="70">
        <v>210775</v>
      </c>
      <c r="B67335" s="12">
        <v>814</v>
      </c>
      <c r="C67335" s="12">
        <v>0</v>
      </c>
      <c r="D67335" s="71">
        <f>IF(MOD(COUNT(B$8:B67335),ROUND($B$5,0))=0,D67334+1,D67334)</f>
        <v>10</v>
      </c>
    </row>
    <row r="67336" spans="1:4">
      <c r="A67336" s="70">
        <v>211101</v>
      </c>
      <c r="B67336" s="12">
        <v>814</v>
      </c>
      <c r="C67336" s="12">
        <v>0</v>
      </c>
      <c r="D67336" s="71">
        <f>IF(MOD(COUNT(B$8:B67336),ROUND($B$5,0))=0,D67335+1,D67335)</f>
        <v>10</v>
      </c>
    </row>
    <row r="67337" spans="1:4">
      <c r="A67337" s="70">
        <v>220909</v>
      </c>
      <c r="B67337" s="12">
        <v>814</v>
      </c>
      <c r="C67337" s="12">
        <v>0</v>
      </c>
      <c r="D67337" s="71">
        <f>IF(MOD(COUNT(B$8:B67337),ROUND($B$5,0))=0,D67336+1,D67336)</f>
        <v>10</v>
      </c>
    </row>
    <row r="67338" spans="1:4">
      <c r="A67338" s="70">
        <v>222452</v>
      </c>
      <c r="B67338" s="12">
        <v>814</v>
      </c>
      <c r="C67338" s="12">
        <v>0</v>
      </c>
      <c r="D67338" s="71">
        <f>IF(MOD(COUNT(B$8:B67338),ROUND($B$5,0))=0,D67337+1,D67337)</f>
        <v>10</v>
      </c>
    </row>
    <row r="67339" spans="1:4">
      <c r="A67339" s="70">
        <v>223252</v>
      </c>
      <c r="B67339" s="12">
        <v>814</v>
      </c>
      <c r="C67339" s="12">
        <v>0</v>
      </c>
      <c r="D67339" s="71">
        <f>IF(MOD(COUNT(B$8:B67339),ROUND($B$5,0))=0,D67338+1,D67338)</f>
        <v>10</v>
      </c>
    </row>
    <row r="67340" spans="1:4">
      <c r="A67340" s="70">
        <v>231672</v>
      </c>
      <c r="B67340" s="12">
        <v>814</v>
      </c>
      <c r="C67340" s="12">
        <v>0</v>
      </c>
      <c r="D67340" s="71">
        <f>IF(MOD(COUNT(B$8:B67340),ROUND($B$5,0))=0,D67339+1,D67339)</f>
        <v>10</v>
      </c>
    </row>
    <row r="67341" spans="1:4">
      <c r="A67341" s="70">
        <v>241853</v>
      </c>
      <c r="B67341" s="12">
        <v>814</v>
      </c>
      <c r="C67341" s="12">
        <v>0</v>
      </c>
      <c r="D67341" s="71">
        <f>IF(MOD(COUNT(B$8:B67341),ROUND($B$5,0))=0,D67340+1,D67340)</f>
        <v>10</v>
      </c>
    </row>
    <row r="67342" spans="1:4">
      <c r="A67342" s="70">
        <v>244498</v>
      </c>
      <c r="B67342" s="12">
        <v>814</v>
      </c>
      <c r="C67342" s="12">
        <v>0</v>
      </c>
      <c r="D67342" s="71">
        <f>IF(MOD(COUNT(B$8:B67342),ROUND($B$5,0))=0,D67341+1,D67341)</f>
        <v>10</v>
      </c>
    </row>
    <row r="67343" spans="1:4">
      <c r="A67343" s="70">
        <v>250461</v>
      </c>
      <c r="B67343" s="12">
        <v>814</v>
      </c>
      <c r="C67343" s="12">
        <v>0</v>
      </c>
      <c r="D67343" s="71">
        <f>IF(MOD(COUNT(B$8:B67343),ROUND($B$5,0))=0,D67342+1,D67342)</f>
        <v>10</v>
      </c>
    </row>
    <row r="67344" spans="1:4">
      <c r="A67344" s="70">
        <v>252995</v>
      </c>
      <c r="B67344" s="12">
        <v>814</v>
      </c>
      <c r="C67344" s="12">
        <v>0</v>
      </c>
      <c r="D67344" s="71">
        <f>IF(MOD(COUNT(B$8:B67344),ROUND($B$5,0))=0,D67343+1,D67343)</f>
        <v>10</v>
      </c>
    </row>
    <row r="67345" spans="1:4">
      <c r="A67345" s="70">
        <v>255491</v>
      </c>
      <c r="B67345" s="12">
        <v>814</v>
      </c>
      <c r="C67345" s="12">
        <v>0</v>
      </c>
      <c r="D67345" s="71">
        <f>IF(MOD(COUNT(B$8:B67345),ROUND($B$5,0))=0,D67344+1,D67344)</f>
        <v>10</v>
      </c>
    </row>
    <row r="67346" spans="1:4">
      <c r="A67346" s="70">
        <v>261585</v>
      </c>
      <c r="B67346" s="12">
        <v>814</v>
      </c>
      <c r="C67346" s="12">
        <v>0</v>
      </c>
      <c r="D67346" s="71">
        <f>IF(MOD(COUNT(B$8:B67346),ROUND($B$5,0))=0,D67345+1,D67345)</f>
        <v>10</v>
      </c>
    </row>
    <row r="67347" spans="1:4">
      <c r="A67347" s="70">
        <v>262415</v>
      </c>
      <c r="B67347" s="12">
        <v>814</v>
      </c>
      <c r="C67347" s="12">
        <v>0</v>
      </c>
      <c r="D67347" s="71">
        <f>IF(MOD(COUNT(B$8:B67347),ROUND($B$5,0))=0,D67346+1,D67346)</f>
        <v>10</v>
      </c>
    </row>
    <row r="67348" spans="1:4">
      <c r="A67348" s="70">
        <v>262410</v>
      </c>
      <c r="B67348" s="12">
        <v>814</v>
      </c>
      <c r="C67348" s="12">
        <v>0</v>
      </c>
      <c r="D67348" s="71">
        <f>IF(MOD(COUNT(B$8:B67348),ROUND($B$5,0))=0,D67347+1,D67347)</f>
        <v>10</v>
      </c>
    </row>
    <row r="67349" spans="1:4">
      <c r="A67349" s="70">
        <v>270572</v>
      </c>
      <c r="B67349" s="12">
        <v>814</v>
      </c>
      <c r="C67349" s="12">
        <v>0</v>
      </c>
      <c r="D67349" s="71">
        <f>IF(MOD(COUNT(B$8:B67349),ROUND($B$5,0))=0,D67348+1,D67348)</f>
        <v>10</v>
      </c>
    </row>
    <row r="67350" spans="1:4">
      <c r="A67350" s="70">
        <v>271292</v>
      </c>
      <c r="B67350" s="12">
        <v>814</v>
      </c>
      <c r="C67350" s="12">
        <v>0</v>
      </c>
      <c r="D67350" s="71">
        <f>IF(MOD(COUNT(B$8:B67350),ROUND($B$5,0))=0,D67349+1,D67349)</f>
        <v>10</v>
      </c>
    </row>
    <row r="67351" spans="1:4">
      <c r="A67351" s="70">
        <v>15762</v>
      </c>
      <c r="B67351" s="12">
        <v>814</v>
      </c>
      <c r="C67351" s="12">
        <v>0</v>
      </c>
      <c r="D67351" s="71">
        <f>IF(MOD(COUNT(B$8:B67351),ROUND($B$5,0))=0,D67350+1,D67350)</f>
        <v>10</v>
      </c>
    </row>
    <row r="67352" spans="1:4">
      <c r="A67352" s="70">
        <v>15895</v>
      </c>
      <c r="B67352" s="12">
        <v>814</v>
      </c>
      <c r="C67352" s="12">
        <v>0</v>
      </c>
      <c r="D67352" s="71">
        <f>IF(MOD(COUNT(B$8:B67352),ROUND($B$5,0))=0,D67351+1,D67351)</f>
        <v>10</v>
      </c>
    </row>
    <row r="67353" spans="1:4">
      <c r="A67353" s="70">
        <v>18092</v>
      </c>
      <c r="B67353" s="12">
        <v>814</v>
      </c>
      <c r="C67353" s="12">
        <v>0</v>
      </c>
      <c r="D67353" s="71">
        <f>IF(MOD(COUNT(B$8:B67353),ROUND($B$5,0))=0,D67352+1,D67352)</f>
        <v>10</v>
      </c>
    </row>
    <row r="67354" spans="1:4">
      <c r="A67354" s="70">
        <v>17767</v>
      </c>
      <c r="B67354" s="12">
        <v>814</v>
      </c>
      <c r="C67354" s="12">
        <v>0</v>
      </c>
      <c r="D67354" s="71">
        <f>IF(MOD(COUNT(B$8:B67354),ROUND($B$5,0))=0,D67353+1,D67353)</f>
        <v>10</v>
      </c>
    </row>
    <row r="67355" spans="1:4">
      <c r="A67355" s="70">
        <v>19386</v>
      </c>
      <c r="B67355" s="12">
        <v>814</v>
      </c>
      <c r="C67355" s="12">
        <v>0</v>
      </c>
      <c r="D67355" s="71">
        <f>IF(MOD(COUNT(B$8:B67355),ROUND($B$5,0))=0,D67354+1,D67354)</f>
        <v>10</v>
      </c>
    </row>
    <row r="67356" spans="1:4">
      <c r="A67356" s="70">
        <v>23094</v>
      </c>
      <c r="B67356" s="12">
        <v>814</v>
      </c>
      <c r="C67356" s="12">
        <v>0</v>
      </c>
      <c r="D67356" s="71">
        <f>IF(MOD(COUNT(B$8:B67356),ROUND($B$5,0))=0,D67355+1,D67355)</f>
        <v>10</v>
      </c>
    </row>
    <row r="67357" spans="1:4">
      <c r="A67357" s="70">
        <v>31479</v>
      </c>
      <c r="B67357" s="12">
        <v>814</v>
      </c>
      <c r="C67357" s="12">
        <v>0</v>
      </c>
      <c r="D67357" s="71">
        <f>IF(MOD(COUNT(B$8:B67357),ROUND($B$5,0))=0,D67356+1,D67356)</f>
        <v>10</v>
      </c>
    </row>
    <row r="67358" spans="1:4">
      <c r="A67358" s="70">
        <v>33158</v>
      </c>
      <c r="B67358" s="12">
        <v>814</v>
      </c>
      <c r="C67358" s="12">
        <v>0</v>
      </c>
      <c r="D67358" s="71">
        <f>IF(MOD(COUNT(B$8:B67358),ROUND($B$5,0))=0,D67357+1,D67357)</f>
        <v>10</v>
      </c>
    </row>
    <row r="67359" spans="1:4">
      <c r="A67359" s="70">
        <v>33263</v>
      </c>
      <c r="B67359" s="12">
        <v>814</v>
      </c>
      <c r="C67359" s="12">
        <v>0</v>
      </c>
      <c r="D67359" s="71">
        <f>IF(MOD(COUNT(B$8:B67359),ROUND($B$5,0))=0,D67358+1,D67358)</f>
        <v>10</v>
      </c>
    </row>
    <row r="67360" spans="1:4">
      <c r="A67360" s="70">
        <v>34171</v>
      </c>
      <c r="B67360" s="12">
        <v>814</v>
      </c>
      <c r="C67360" s="12">
        <v>0</v>
      </c>
      <c r="D67360" s="71">
        <f>IF(MOD(COUNT(B$8:B67360),ROUND($B$5,0))=0,D67359+1,D67359)</f>
        <v>10</v>
      </c>
    </row>
    <row r="67361" spans="1:4">
      <c r="A67361" s="70">
        <v>35536</v>
      </c>
      <c r="B67361" s="12">
        <v>814</v>
      </c>
      <c r="C67361" s="12">
        <v>0</v>
      </c>
      <c r="D67361" s="71">
        <f>IF(MOD(COUNT(B$8:B67361),ROUND($B$5,0))=0,D67360+1,D67360)</f>
        <v>10</v>
      </c>
    </row>
    <row r="67362" spans="1:4">
      <c r="A67362" s="70">
        <v>35926</v>
      </c>
      <c r="B67362" s="12">
        <v>814</v>
      </c>
      <c r="C67362" s="12">
        <v>0</v>
      </c>
      <c r="D67362" s="71">
        <f>IF(MOD(COUNT(B$8:B67362),ROUND($B$5,0))=0,D67361+1,D67361)</f>
        <v>10</v>
      </c>
    </row>
    <row r="67363" spans="1:4">
      <c r="A67363" s="70">
        <v>39312</v>
      </c>
      <c r="B67363" s="12">
        <v>814</v>
      </c>
      <c r="C67363" s="12">
        <v>0</v>
      </c>
      <c r="D67363" s="71">
        <f>IF(MOD(COUNT(B$8:B67363),ROUND($B$5,0))=0,D67362+1,D67362)</f>
        <v>10</v>
      </c>
    </row>
    <row r="67364" spans="1:4">
      <c r="A67364" s="70">
        <v>42187</v>
      </c>
      <c r="B67364" s="12">
        <v>814</v>
      </c>
      <c r="C67364" s="12">
        <v>0</v>
      </c>
      <c r="D67364" s="71">
        <f>IF(MOD(COUNT(B$8:B67364),ROUND($B$5,0))=0,D67363+1,D67363)</f>
        <v>10</v>
      </c>
    </row>
    <row r="67365" spans="1:4">
      <c r="A67365" s="70">
        <v>42331</v>
      </c>
      <c r="B67365" s="12">
        <v>814</v>
      </c>
      <c r="C67365" s="12">
        <v>0</v>
      </c>
      <c r="D67365" s="71">
        <f>IF(MOD(COUNT(B$8:B67365),ROUND($B$5,0))=0,D67364+1,D67364)</f>
        <v>10</v>
      </c>
    </row>
    <row r="67366" spans="1:4">
      <c r="A67366" s="70">
        <v>51839</v>
      </c>
      <c r="B67366" s="12">
        <v>814</v>
      </c>
      <c r="C67366" s="12">
        <v>0</v>
      </c>
      <c r="D67366" s="71">
        <f>IF(MOD(COUNT(B$8:B67366),ROUND($B$5,0))=0,D67365+1,D67365)</f>
        <v>10</v>
      </c>
    </row>
    <row r="67367" spans="1:4">
      <c r="A67367" s="70">
        <v>51608</v>
      </c>
      <c r="B67367" s="12">
        <v>814</v>
      </c>
      <c r="C67367" s="12">
        <v>0</v>
      </c>
      <c r="D67367" s="71">
        <f>IF(MOD(COUNT(B$8:B67367),ROUND($B$5,0))=0,D67366+1,D67366)</f>
        <v>10</v>
      </c>
    </row>
    <row r="67368" spans="1:4">
      <c r="A67368" s="70">
        <v>52942</v>
      </c>
      <c r="B67368" s="12">
        <v>814</v>
      </c>
      <c r="C67368" s="12">
        <v>0</v>
      </c>
      <c r="D67368" s="71">
        <f>IF(MOD(COUNT(B$8:B67368),ROUND($B$5,0))=0,D67367+1,D67367)</f>
        <v>10</v>
      </c>
    </row>
    <row r="67369" spans="1:4">
      <c r="A67369" s="70">
        <v>54170</v>
      </c>
      <c r="B67369" s="12">
        <v>814</v>
      </c>
      <c r="C67369" s="12">
        <v>0</v>
      </c>
      <c r="D67369" s="71">
        <f>IF(MOD(COUNT(B$8:B67369),ROUND($B$5,0))=0,D67368+1,D67368)</f>
        <v>10</v>
      </c>
    </row>
    <row r="67370" spans="1:4">
      <c r="A67370" s="70">
        <v>56600</v>
      </c>
      <c r="B67370" s="12">
        <v>814</v>
      </c>
      <c r="C67370" s="12">
        <v>0</v>
      </c>
      <c r="D67370" s="71">
        <f>IF(MOD(COUNT(B$8:B67370),ROUND($B$5,0))=0,D67369+1,D67369)</f>
        <v>10</v>
      </c>
    </row>
    <row r="67371" spans="1:4">
      <c r="A67371" s="70">
        <v>56986</v>
      </c>
      <c r="B67371" s="12">
        <v>814</v>
      </c>
      <c r="C67371" s="12">
        <v>0</v>
      </c>
      <c r="D67371" s="71">
        <f>IF(MOD(COUNT(B$8:B67371),ROUND($B$5,0))=0,D67370+1,D67370)</f>
        <v>10</v>
      </c>
    </row>
    <row r="67372" spans="1:4">
      <c r="A67372" s="70">
        <v>63113</v>
      </c>
      <c r="B67372" s="12">
        <v>814</v>
      </c>
      <c r="C67372" s="12">
        <v>0</v>
      </c>
      <c r="D67372" s="71">
        <f>IF(MOD(COUNT(B$8:B67372),ROUND($B$5,0))=0,D67371+1,D67371)</f>
        <v>10</v>
      </c>
    </row>
    <row r="67373" spans="1:4">
      <c r="A67373" s="70">
        <v>61596</v>
      </c>
      <c r="B67373" s="12">
        <v>814</v>
      </c>
      <c r="C67373" s="12">
        <v>0</v>
      </c>
      <c r="D67373" s="71">
        <f>IF(MOD(COUNT(B$8:B67373),ROUND($B$5,0))=0,D67372+1,D67372)</f>
        <v>10</v>
      </c>
    </row>
    <row r="67374" spans="1:4">
      <c r="A67374" s="70">
        <v>69989</v>
      </c>
      <c r="B67374" s="12">
        <v>814</v>
      </c>
      <c r="C67374" s="12">
        <v>0</v>
      </c>
      <c r="D67374" s="71">
        <f>IF(MOD(COUNT(B$8:B67374),ROUND($B$5,0))=0,D67373+1,D67373)</f>
        <v>10</v>
      </c>
    </row>
    <row r="67375" spans="1:4">
      <c r="A67375" s="70">
        <v>70400</v>
      </c>
      <c r="B67375" s="12">
        <v>814</v>
      </c>
      <c r="C67375" s="12">
        <v>0</v>
      </c>
      <c r="D67375" s="71">
        <f>IF(MOD(COUNT(B$8:B67375),ROUND($B$5,0))=0,D67374+1,D67374)</f>
        <v>10</v>
      </c>
    </row>
    <row r="67376" spans="1:4">
      <c r="A67376" s="70">
        <v>75523</v>
      </c>
      <c r="B67376" s="12">
        <v>814</v>
      </c>
      <c r="C67376" s="12">
        <v>0</v>
      </c>
      <c r="D67376" s="71">
        <f>IF(MOD(COUNT(B$8:B67376),ROUND($B$5,0))=0,D67375+1,D67375)</f>
        <v>10</v>
      </c>
    </row>
    <row r="67377" spans="1:4">
      <c r="A67377" s="70">
        <v>76725</v>
      </c>
      <c r="B67377" s="12">
        <v>814</v>
      </c>
      <c r="C67377" s="12">
        <v>0</v>
      </c>
      <c r="D67377" s="71">
        <f>IF(MOD(COUNT(B$8:B67377),ROUND($B$5,0))=0,D67376+1,D67376)</f>
        <v>10</v>
      </c>
    </row>
    <row r="67378" spans="1:4">
      <c r="A67378" s="70">
        <v>76629</v>
      </c>
      <c r="B67378" s="12">
        <v>814</v>
      </c>
      <c r="C67378" s="12">
        <v>0</v>
      </c>
      <c r="D67378" s="71">
        <f>IF(MOD(COUNT(B$8:B67378),ROUND($B$5,0))=0,D67377+1,D67377)</f>
        <v>10</v>
      </c>
    </row>
    <row r="67379" spans="1:4">
      <c r="A67379" s="70">
        <v>82673</v>
      </c>
      <c r="B67379" s="12">
        <v>814</v>
      </c>
      <c r="C67379" s="12">
        <v>1</v>
      </c>
      <c r="D67379" s="71">
        <f>IF(MOD(COUNT(B$8:B67379),ROUND($B$5,0))=0,D67378+1,D67378)</f>
        <v>10</v>
      </c>
    </row>
    <row r="67380" spans="1:4">
      <c r="A67380" s="70">
        <v>83258</v>
      </c>
      <c r="B67380" s="12">
        <v>814</v>
      </c>
      <c r="C67380" s="12">
        <v>0</v>
      </c>
      <c r="D67380" s="71">
        <f>IF(MOD(COUNT(B$8:B67380),ROUND($B$5,0))=0,D67379+1,D67379)</f>
        <v>10</v>
      </c>
    </row>
    <row r="67381" spans="1:4">
      <c r="A67381" s="70">
        <v>85135</v>
      </c>
      <c r="B67381" s="12">
        <v>814</v>
      </c>
      <c r="C67381" s="12">
        <v>0</v>
      </c>
      <c r="D67381" s="71">
        <f>IF(MOD(COUNT(B$8:B67381),ROUND($B$5,0))=0,D67380+1,D67380)</f>
        <v>10</v>
      </c>
    </row>
    <row r="67382" spans="1:4">
      <c r="A67382" s="70">
        <v>90220</v>
      </c>
      <c r="B67382" s="12">
        <v>814</v>
      </c>
      <c r="C67382" s="12">
        <v>0</v>
      </c>
      <c r="D67382" s="71">
        <f>IF(MOD(COUNT(B$8:B67382),ROUND($B$5,0))=0,D67381+1,D67381)</f>
        <v>10</v>
      </c>
    </row>
    <row r="67383" spans="1:4">
      <c r="A67383" s="70">
        <v>93767</v>
      </c>
      <c r="B67383" s="12">
        <v>814</v>
      </c>
      <c r="C67383" s="12">
        <v>0</v>
      </c>
      <c r="D67383" s="71">
        <f>IF(MOD(COUNT(B$8:B67383),ROUND($B$5,0))=0,D67382+1,D67382)</f>
        <v>10</v>
      </c>
    </row>
    <row r="67384" spans="1:4">
      <c r="A67384" s="70">
        <v>95236</v>
      </c>
      <c r="B67384" s="12">
        <v>814</v>
      </c>
      <c r="C67384" s="12">
        <v>0</v>
      </c>
      <c r="D67384" s="71">
        <f>IF(MOD(COUNT(B$8:B67384),ROUND($B$5,0))=0,D67383+1,D67383)</f>
        <v>10</v>
      </c>
    </row>
    <row r="67385" spans="1:4">
      <c r="A67385" s="70">
        <v>96776</v>
      </c>
      <c r="B67385" s="12">
        <v>814</v>
      </c>
      <c r="C67385" s="12">
        <v>0</v>
      </c>
      <c r="D67385" s="71">
        <f>IF(MOD(COUNT(B$8:B67385),ROUND($B$5,0))=0,D67384+1,D67384)</f>
        <v>10</v>
      </c>
    </row>
    <row r="67386" spans="1:4">
      <c r="A67386" s="70">
        <v>97874</v>
      </c>
      <c r="B67386" s="12">
        <v>814</v>
      </c>
      <c r="C67386" s="12">
        <v>0</v>
      </c>
      <c r="D67386" s="71">
        <f>IF(MOD(COUNT(B$8:B67386),ROUND($B$5,0))=0,D67385+1,D67385)</f>
        <v>10</v>
      </c>
    </row>
    <row r="67387" spans="1:4">
      <c r="A67387" s="70">
        <v>98394</v>
      </c>
      <c r="B67387" s="12">
        <v>814</v>
      </c>
      <c r="C67387" s="12">
        <v>0</v>
      </c>
      <c r="D67387" s="71">
        <f>IF(MOD(COUNT(B$8:B67387),ROUND($B$5,0))=0,D67386+1,D67386)</f>
        <v>10</v>
      </c>
    </row>
    <row r="67388" spans="1:4">
      <c r="A67388" s="70">
        <v>97922</v>
      </c>
      <c r="B67388" s="12">
        <v>814</v>
      </c>
      <c r="C67388" s="12">
        <v>0</v>
      </c>
      <c r="D67388" s="71">
        <f>IF(MOD(COUNT(B$8:B67388),ROUND($B$5,0))=0,D67387+1,D67387)</f>
        <v>10</v>
      </c>
    </row>
    <row r="67389" spans="1:4">
      <c r="A67389" s="70">
        <v>106437</v>
      </c>
      <c r="B67389" s="12">
        <v>814</v>
      </c>
      <c r="C67389" s="12">
        <v>0</v>
      </c>
      <c r="D67389" s="71">
        <f>IF(MOD(COUNT(B$8:B67389),ROUND($B$5,0))=0,D67388+1,D67388)</f>
        <v>10</v>
      </c>
    </row>
    <row r="67390" spans="1:4">
      <c r="A67390" s="70">
        <v>108963</v>
      </c>
      <c r="B67390" s="12">
        <v>814</v>
      </c>
      <c r="C67390" s="12">
        <v>0</v>
      </c>
      <c r="D67390" s="71">
        <f>IF(MOD(COUNT(B$8:B67390),ROUND($B$5,0))=0,D67389+1,D67389)</f>
        <v>10</v>
      </c>
    </row>
    <row r="67391" spans="1:4">
      <c r="A67391" s="70">
        <v>139174</v>
      </c>
      <c r="B67391" s="12">
        <v>814</v>
      </c>
      <c r="C67391" s="12">
        <v>0</v>
      </c>
      <c r="D67391" s="71">
        <f>IF(MOD(COUNT(B$8:B67391),ROUND($B$5,0))=0,D67390+1,D67390)</f>
        <v>10</v>
      </c>
    </row>
    <row r="67392" spans="1:4">
      <c r="A67392" s="70">
        <v>210775</v>
      </c>
      <c r="B67392" s="12">
        <v>814</v>
      </c>
      <c r="C67392" s="12">
        <v>0</v>
      </c>
      <c r="D67392" s="71">
        <f>IF(MOD(COUNT(B$8:B67392),ROUND($B$5,0))=0,D67391+1,D67391)</f>
        <v>10</v>
      </c>
    </row>
    <row r="67393" spans="1:4">
      <c r="A67393" s="70">
        <v>222002</v>
      </c>
      <c r="B67393" s="12">
        <v>814</v>
      </c>
      <c r="C67393" s="12">
        <v>0</v>
      </c>
      <c r="D67393" s="71">
        <f>IF(MOD(COUNT(B$8:B67393),ROUND($B$5,0))=0,D67392+1,D67392)</f>
        <v>10</v>
      </c>
    </row>
    <row r="67394" spans="1:4">
      <c r="A67394" s="70">
        <v>222870</v>
      </c>
      <c r="B67394" s="12">
        <v>814</v>
      </c>
      <c r="C67394" s="12">
        <v>0</v>
      </c>
      <c r="D67394" s="71">
        <f>IF(MOD(COUNT(B$8:B67394),ROUND($B$5,0))=0,D67393+1,D67393)</f>
        <v>10</v>
      </c>
    </row>
    <row r="67395" spans="1:4">
      <c r="A67395" s="70">
        <v>224553</v>
      </c>
      <c r="B67395" s="12">
        <v>814</v>
      </c>
      <c r="C67395" s="12">
        <v>0</v>
      </c>
      <c r="D67395" s="71">
        <f>IF(MOD(COUNT(B$8:B67395),ROUND($B$5,0))=0,D67394+1,D67394)</f>
        <v>10</v>
      </c>
    </row>
    <row r="67396" spans="1:4">
      <c r="A67396" s="70">
        <v>225361</v>
      </c>
      <c r="B67396" s="12">
        <v>814</v>
      </c>
      <c r="C67396" s="12">
        <v>0</v>
      </c>
      <c r="D67396" s="71">
        <f>IF(MOD(COUNT(B$8:B67396),ROUND($B$5,0))=0,D67395+1,D67395)</f>
        <v>10</v>
      </c>
    </row>
    <row r="67397" spans="1:4">
      <c r="A67397" s="70">
        <v>229074</v>
      </c>
      <c r="B67397" s="12">
        <v>814</v>
      </c>
      <c r="C67397" s="12">
        <v>0</v>
      </c>
      <c r="D67397" s="71">
        <f>IF(MOD(COUNT(B$8:B67397),ROUND($B$5,0))=0,D67396+1,D67396)</f>
        <v>10</v>
      </c>
    </row>
    <row r="67398" spans="1:4">
      <c r="A67398" s="70">
        <v>234318</v>
      </c>
      <c r="B67398" s="12">
        <v>814</v>
      </c>
      <c r="C67398" s="12">
        <v>0</v>
      </c>
      <c r="D67398" s="71">
        <f>IF(MOD(COUNT(B$8:B67398),ROUND($B$5,0))=0,D67397+1,D67397)</f>
        <v>10</v>
      </c>
    </row>
    <row r="67399" spans="1:4">
      <c r="A67399" s="70">
        <v>238080</v>
      </c>
      <c r="B67399" s="12">
        <v>814</v>
      </c>
      <c r="C67399" s="12">
        <v>0</v>
      </c>
      <c r="D67399" s="71">
        <f>IF(MOD(COUNT(B$8:B67399),ROUND($B$5,0))=0,D67398+1,D67398)</f>
        <v>10</v>
      </c>
    </row>
    <row r="67400" spans="1:4">
      <c r="A67400" s="70">
        <v>242567</v>
      </c>
      <c r="B67400" s="12">
        <v>814</v>
      </c>
      <c r="C67400" s="12">
        <v>0</v>
      </c>
      <c r="D67400" s="71">
        <f>IF(MOD(COUNT(B$8:B67400),ROUND($B$5,0))=0,D67399+1,D67399)</f>
        <v>10</v>
      </c>
    </row>
    <row r="67401" spans="1:4">
      <c r="A67401" s="70">
        <v>251138</v>
      </c>
      <c r="B67401" s="12">
        <v>814</v>
      </c>
      <c r="C67401" s="12">
        <v>0</v>
      </c>
      <c r="D67401" s="71">
        <f>IF(MOD(COUNT(B$8:B67401),ROUND($B$5,0))=0,D67400+1,D67400)</f>
        <v>10</v>
      </c>
    </row>
    <row r="67402" spans="1:4">
      <c r="A67402" s="70">
        <v>252849</v>
      </c>
      <c r="B67402" s="12">
        <v>814</v>
      </c>
      <c r="C67402" s="12">
        <v>0</v>
      </c>
      <c r="D67402" s="71">
        <f>IF(MOD(COUNT(B$8:B67402),ROUND($B$5,0))=0,D67401+1,D67401)</f>
        <v>10</v>
      </c>
    </row>
    <row r="67403" spans="1:4">
      <c r="A67403" s="70">
        <v>253090</v>
      </c>
      <c r="B67403" s="12">
        <v>814</v>
      </c>
      <c r="C67403" s="12">
        <v>0</v>
      </c>
      <c r="D67403" s="71">
        <f>IF(MOD(COUNT(B$8:B67403),ROUND($B$5,0))=0,D67402+1,D67402)</f>
        <v>10</v>
      </c>
    </row>
    <row r="67404" spans="1:4">
      <c r="A67404" s="70">
        <v>259327</v>
      </c>
      <c r="B67404" s="12">
        <v>814</v>
      </c>
      <c r="C67404" s="12">
        <v>0</v>
      </c>
      <c r="D67404" s="71">
        <f>IF(MOD(COUNT(B$8:B67404),ROUND($B$5,0))=0,D67403+1,D67403)</f>
        <v>10</v>
      </c>
    </row>
    <row r="67405" spans="1:4">
      <c r="A67405" s="70">
        <v>261817</v>
      </c>
      <c r="B67405" s="12">
        <v>814</v>
      </c>
      <c r="C67405" s="12">
        <v>0</v>
      </c>
      <c r="D67405" s="71">
        <f>IF(MOD(COUNT(B$8:B67405),ROUND($B$5,0))=0,D67404+1,D67404)</f>
        <v>10</v>
      </c>
    </row>
    <row r="67406" spans="1:4">
      <c r="A67406" s="70">
        <v>263598</v>
      </c>
      <c r="B67406" s="12">
        <v>815</v>
      </c>
      <c r="C67406" s="12">
        <v>0</v>
      </c>
      <c r="D67406" s="71">
        <f>IF(MOD(COUNT(B$8:B67406),ROUND($B$5,0))=0,D67405+1,D67405)</f>
        <v>10</v>
      </c>
    </row>
    <row r="67407" spans="1:4">
      <c r="A67407" s="70">
        <v>268389</v>
      </c>
      <c r="B67407" s="12">
        <v>815</v>
      </c>
      <c r="C67407" s="12">
        <v>0</v>
      </c>
      <c r="D67407" s="71">
        <f>IF(MOD(COUNT(B$8:B67407),ROUND($B$5,0))=0,D67406+1,D67406)</f>
        <v>10</v>
      </c>
    </row>
    <row r="67408" spans="1:4">
      <c r="A67408" s="70">
        <v>270572</v>
      </c>
      <c r="B67408" s="12">
        <v>815</v>
      </c>
      <c r="C67408" s="12">
        <v>0</v>
      </c>
      <c r="D67408" s="71">
        <f>IF(MOD(COUNT(B$8:B67408),ROUND($B$5,0))=0,D67407+1,D67407)</f>
        <v>10</v>
      </c>
    </row>
    <row r="67409" spans="1:4">
      <c r="A67409" s="70">
        <v>271765</v>
      </c>
      <c r="B67409" s="12">
        <v>815</v>
      </c>
      <c r="C67409" s="12">
        <v>0</v>
      </c>
      <c r="D67409" s="71">
        <f>IF(MOD(COUNT(B$8:B67409),ROUND($B$5,0))=0,D67408+1,D67408)</f>
        <v>10</v>
      </c>
    </row>
    <row r="67410" spans="1:4">
      <c r="A67410" s="70">
        <v>90370</v>
      </c>
      <c r="B67410" s="12">
        <v>815</v>
      </c>
      <c r="C67410" s="12">
        <v>0</v>
      </c>
      <c r="D67410" s="71">
        <f>IF(MOD(COUNT(B$8:B67410),ROUND($B$5,0))=0,D67409+1,D67409)</f>
        <v>10</v>
      </c>
    </row>
    <row r="67411" spans="1:4">
      <c r="A67411" s="70">
        <v>15762</v>
      </c>
      <c r="B67411" s="12">
        <v>815</v>
      </c>
      <c r="C67411" s="12">
        <v>0</v>
      </c>
      <c r="D67411" s="71">
        <f>IF(MOD(COUNT(B$8:B67411),ROUND($B$5,0))=0,D67410+1,D67410)</f>
        <v>10</v>
      </c>
    </row>
    <row r="67412" spans="1:4">
      <c r="A67412" s="70">
        <v>15734</v>
      </c>
      <c r="B67412" s="12">
        <v>815</v>
      </c>
      <c r="C67412" s="12">
        <v>0</v>
      </c>
      <c r="D67412" s="71">
        <f>IF(MOD(COUNT(B$8:B67412),ROUND($B$5,0))=0,D67411+1,D67411)</f>
        <v>10</v>
      </c>
    </row>
    <row r="67413" spans="1:4">
      <c r="A67413" s="70">
        <v>21141</v>
      </c>
      <c r="B67413" s="12">
        <v>815</v>
      </c>
      <c r="C67413" s="12">
        <v>1</v>
      </c>
      <c r="D67413" s="71">
        <f>IF(MOD(COUNT(B$8:B67413),ROUND($B$5,0))=0,D67412+1,D67412)</f>
        <v>10</v>
      </c>
    </row>
    <row r="67414" spans="1:4">
      <c r="A67414" s="70">
        <v>21422</v>
      </c>
      <c r="B67414" s="12">
        <v>815</v>
      </c>
      <c r="C67414" s="12">
        <v>0</v>
      </c>
      <c r="D67414" s="71">
        <f>IF(MOD(COUNT(B$8:B67414),ROUND($B$5,0))=0,D67413+1,D67413)</f>
        <v>10</v>
      </c>
    </row>
    <row r="67415" spans="1:4">
      <c r="A67415" s="70">
        <v>23085</v>
      </c>
      <c r="B67415" s="12">
        <v>815</v>
      </c>
      <c r="C67415" s="12">
        <v>0</v>
      </c>
      <c r="D67415" s="71">
        <f>IF(MOD(COUNT(B$8:B67415),ROUND($B$5,0))=0,D67414+1,D67414)</f>
        <v>10</v>
      </c>
    </row>
    <row r="67416" spans="1:4">
      <c r="A67416" s="70">
        <v>27693</v>
      </c>
      <c r="B67416" s="12">
        <v>815</v>
      </c>
      <c r="C67416" s="12">
        <v>0</v>
      </c>
      <c r="D67416" s="71">
        <f>IF(MOD(COUNT(B$8:B67416),ROUND($B$5,0))=0,D67415+1,D67415)</f>
        <v>10</v>
      </c>
    </row>
    <row r="67417" spans="1:4">
      <c r="A67417" s="70">
        <v>31759</v>
      </c>
      <c r="B67417" s="12">
        <v>815</v>
      </c>
      <c r="C67417" s="12">
        <v>0</v>
      </c>
      <c r="D67417" s="71">
        <f>IF(MOD(COUNT(B$8:B67417),ROUND($B$5,0))=0,D67416+1,D67416)</f>
        <v>10</v>
      </c>
    </row>
    <row r="67418" spans="1:4">
      <c r="A67418" s="70">
        <v>33158</v>
      </c>
      <c r="B67418" s="12">
        <v>815</v>
      </c>
      <c r="C67418" s="12">
        <v>0</v>
      </c>
      <c r="D67418" s="71">
        <f>IF(MOD(COUNT(B$8:B67418),ROUND($B$5,0))=0,D67417+1,D67417)</f>
        <v>10</v>
      </c>
    </row>
    <row r="67419" spans="1:4">
      <c r="A67419" s="70">
        <v>33263</v>
      </c>
      <c r="B67419" s="12">
        <v>815</v>
      </c>
      <c r="C67419" s="12">
        <v>0</v>
      </c>
      <c r="D67419" s="71">
        <f>IF(MOD(COUNT(B$8:B67419),ROUND($B$5,0))=0,D67418+1,D67418)</f>
        <v>10</v>
      </c>
    </row>
    <row r="67420" spans="1:4">
      <c r="A67420" s="70">
        <v>34451</v>
      </c>
      <c r="B67420" s="12">
        <v>815</v>
      </c>
      <c r="C67420" s="12">
        <v>0</v>
      </c>
      <c r="D67420" s="71">
        <f>IF(MOD(COUNT(B$8:B67420),ROUND($B$5,0))=0,D67419+1,D67419)</f>
        <v>10</v>
      </c>
    </row>
    <row r="67421" spans="1:4">
      <c r="A67421" s="70">
        <v>35557</v>
      </c>
      <c r="B67421" s="12">
        <v>815</v>
      </c>
      <c r="C67421" s="12">
        <v>1</v>
      </c>
      <c r="D67421" s="71">
        <f>IF(MOD(COUNT(B$8:B67421),ROUND($B$5,0))=0,D67420+1,D67420)</f>
        <v>10</v>
      </c>
    </row>
    <row r="67422" spans="1:4">
      <c r="A67422" s="70">
        <v>36978</v>
      </c>
      <c r="B67422" s="12">
        <v>815</v>
      </c>
      <c r="C67422" s="12">
        <v>0</v>
      </c>
      <c r="D67422" s="71">
        <f>IF(MOD(COUNT(B$8:B67422),ROUND($B$5,0))=0,D67421+1,D67421)</f>
        <v>10</v>
      </c>
    </row>
    <row r="67423" spans="1:4">
      <c r="A67423" s="70">
        <v>38029</v>
      </c>
      <c r="B67423" s="12">
        <v>815</v>
      </c>
      <c r="C67423" s="12">
        <v>0</v>
      </c>
      <c r="D67423" s="71">
        <f>IF(MOD(COUNT(B$8:B67423),ROUND($B$5,0))=0,D67422+1,D67422)</f>
        <v>10</v>
      </c>
    </row>
    <row r="67424" spans="1:4">
      <c r="A67424" s="70">
        <v>43377</v>
      </c>
      <c r="B67424" s="12">
        <v>815</v>
      </c>
      <c r="C67424" s="12">
        <v>1</v>
      </c>
      <c r="D67424" s="71">
        <f>IF(MOD(COUNT(B$8:B67424),ROUND($B$5,0))=0,D67423+1,D67423)</f>
        <v>10</v>
      </c>
    </row>
    <row r="67425" spans="1:4">
      <c r="A67425" s="70">
        <v>47158</v>
      </c>
      <c r="B67425" s="12">
        <v>815</v>
      </c>
      <c r="C67425" s="12">
        <v>0</v>
      </c>
      <c r="D67425" s="71">
        <f>IF(MOD(COUNT(B$8:B67425),ROUND($B$5,0))=0,D67424+1,D67424)</f>
        <v>10</v>
      </c>
    </row>
    <row r="67426" spans="1:4">
      <c r="A67426" s="70">
        <v>47293</v>
      </c>
      <c r="B67426" s="12">
        <v>815</v>
      </c>
      <c r="C67426" s="12">
        <v>0</v>
      </c>
      <c r="D67426" s="71">
        <f>IF(MOD(COUNT(B$8:B67426),ROUND($B$5,0))=0,D67425+1,D67425)</f>
        <v>10</v>
      </c>
    </row>
    <row r="67427" spans="1:4">
      <c r="A67427" s="70">
        <v>51460</v>
      </c>
      <c r="B67427" s="12">
        <v>815</v>
      </c>
      <c r="C67427" s="12">
        <v>0</v>
      </c>
      <c r="D67427" s="71">
        <f>IF(MOD(COUNT(B$8:B67427),ROUND($B$5,0))=0,D67426+1,D67426)</f>
        <v>10</v>
      </c>
    </row>
    <row r="67428" spans="1:4">
      <c r="A67428" s="70">
        <v>54382</v>
      </c>
      <c r="B67428" s="12">
        <v>815</v>
      </c>
      <c r="C67428" s="12">
        <v>0</v>
      </c>
      <c r="D67428" s="71">
        <f>IF(MOD(COUNT(B$8:B67428),ROUND($B$5,0))=0,D67427+1,D67427)</f>
        <v>10</v>
      </c>
    </row>
    <row r="67429" spans="1:4">
      <c r="A67429" s="70">
        <v>54521</v>
      </c>
      <c r="B67429" s="12">
        <v>815</v>
      </c>
      <c r="C67429" s="12">
        <v>0</v>
      </c>
      <c r="D67429" s="71">
        <f>IF(MOD(COUNT(B$8:B67429),ROUND($B$5,0))=0,D67428+1,D67428)</f>
        <v>10</v>
      </c>
    </row>
    <row r="67430" spans="1:4">
      <c r="A67430" s="70">
        <v>56600</v>
      </c>
      <c r="B67430" s="12">
        <v>815</v>
      </c>
      <c r="C67430" s="12">
        <v>0</v>
      </c>
      <c r="D67430" s="71">
        <f>IF(MOD(COUNT(B$8:B67430),ROUND($B$5,0))=0,D67429+1,D67429)</f>
        <v>10</v>
      </c>
    </row>
    <row r="67431" spans="1:4">
      <c r="A67431" s="70">
        <v>56986</v>
      </c>
      <c r="B67431" s="12">
        <v>815</v>
      </c>
      <c r="C67431" s="12">
        <v>0</v>
      </c>
      <c r="D67431" s="71">
        <f>IF(MOD(COUNT(B$8:B67431),ROUND($B$5,0))=0,D67430+1,D67430)</f>
        <v>10</v>
      </c>
    </row>
    <row r="67432" spans="1:4">
      <c r="A67432" s="70">
        <v>56849</v>
      </c>
      <c r="B67432" s="12">
        <v>815</v>
      </c>
      <c r="C67432" s="12">
        <v>0</v>
      </c>
      <c r="D67432" s="71">
        <f>IF(MOD(COUNT(B$8:B67432),ROUND($B$5,0))=0,D67431+1,D67431)</f>
        <v>10</v>
      </c>
    </row>
    <row r="67433" spans="1:4">
      <c r="A67433" s="70">
        <v>57873</v>
      </c>
      <c r="B67433" s="12">
        <v>815</v>
      </c>
      <c r="C67433" s="12">
        <v>0</v>
      </c>
      <c r="D67433" s="71">
        <f>IF(MOD(COUNT(B$8:B67433),ROUND($B$5,0))=0,D67432+1,D67432)</f>
        <v>10</v>
      </c>
    </row>
    <row r="67434" spans="1:4">
      <c r="A67434" s="70">
        <v>58972</v>
      </c>
      <c r="B67434" s="12">
        <v>815</v>
      </c>
      <c r="C67434" s="12">
        <v>0</v>
      </c>
      <c r="D67434" s="71">
        <f>IF(MOD(COUNT(B$8:B67434),ROUND($B$5,0))=0,D67433+1,D67433)</f>
        <v>10</v>
      </c>
    </row>
    <row r="67435" spans="1:4">
      <c r="A67435" s="70">
        <v>62460</v>
      </c>
      <c r="B67435" s="12">
        <v>815</v>
      </c>
      <c r="C67435" s="12">
        <v>0</v>
      </c>
      <c r="D67435" s="71">
        <f>IF(MOD(COUNT(B$8:B67435),ROUND($B$5,0))=0,D67434+1,D67434)</f>
        <v>10</v>
      </c>
    </row>
    <row r="67436" spans="1:4">
      <c r="A67436" s="70">
        <v>61790</v>
      </c>
      <c r="B67436" s="12">
        <v>815</v>
      </c>
      <c r="C67436" s="12">
        <v>0</v>
      </c>
      <c r="D67436" s="71">
        <f>IF(MOD(COUNT(B$8:B67436),ROUND($B$5,0))=0,D67435+1,D67435)</f>
        <v>10</v>
      </c>
    </row>
    <row r="67437" spans="1:4">
      <c r="A67437" s="70">
        <v>78699</v>
      </c>
      <c r="B67437" s="12">
        <v>815</v>
      </c>
      <c r="C67437" s="12">
        <v>0</v>
      </c>
      <c r="D67437" s="71">
        <f>IF(MOD(COUNT(B$8:B67437),ROUND($B$5,0))=0,D67436+1,D67436)</f>
        <v>10</v>
      </c>
    </row>
    <row r="67438" spans="1:4">
      <c r="A67438" s="70">
        <v>78627</v>
      </c>
      <c r="B67438" s="12">
        <v>815</v>
      </c>
      <c r="C67438" s="12">
        <v>0</v>
      </c>
      <c r="D67438" s="71">
        <f>IF(MOD(COUNT(B$8:B67438),ROUND($B$5,0))=0,D67437+1,D67437)</f>
        <v>10</v>
      </c>
    </row>
    <row r="67439" spans="1:4">
      <c r="A67439" s="70">
        <v>78629</v>
      </c>
      <c r="B67439" s="12">
        <v>815</v>
      </c>
      <c r="C67439" s="12">
        <v>0</v>
      </c>
      <c r="D67439" s="71">
        <f>IF(MOD(COUNT(B$8:B67439),ROUND($B$5,0))=0,D67438+1,D67438)</f>
        <v>10</v>
      </c>
    </row>
    <row r="67440" spans="1:4">
      <c r="A67440" s="70">
        <v>79472</v>
      </c>
      <c r="B67440" s="12">
        <v>815</v>
      </c>
      <c r="C67440" s="12">
        <v>0</v>
      </c>
      <c r="D67440" s="71">
        <f>IF(MOD(COUNT(B$8:B67440),ROUND($B$5,0))=0,D67439+1,D67439)</f>
        <v>10</v>
      </c>
    </row>
    <row r="67441" spans="1:4">
      <c r="A67441" s="70">
        <v>82789</v>
      </c>
      <c r="B67441" s="12">
        <v>815</v>
      </c>
      <c r="C67441" s="12">
        <v>0</v>
      </c>
      <c r="D67441" s="71">
        <f>IF(MOD(COUNT(B$8:B67441),ROUND($B$5,0))=0,D67440+1,D67440)</f>
        <v>10</v>
      </c>
    </row>
    <row r="67442" spans="1:4">
      <c r="A67442" s="70">
        <v>84095</v>
      </c>
      <c r="B67442" s="12">
        <v>815</v>
      </c>
      <c r="C67442" s="12">
        <v>0</v>
      </c>
      <c r="D67442" s="71">
        <f>IF(MOD(COUNT(B$8:B67442),ROUND($B$5,0))=0,D67441+1,D67441)</f>
        <v>10</v>
      </c>
    </row>
    <row r="67443" spans="1:4">
      <c r="A67443" s="70">
        <v>84146</v>
      </c>
      <c r="B67443" s="12">
        <v>815</v>
      </c>
      <c r="C67443" s="12">
        <v>0</v>
      </c>
      <c r="D67443" s="71">
        <f>IF(MOD(COUNT(B$8:B67443),ROUND($B$5,0))=0,D67442+1,D67442)</f>
        <v>10</v>
      </c>
    </row>
    <row r="67444" spans="1:4">
      <c r="A67444" s="70">
        <v>85240</v>
      </c>
      <c r="B67444" s="12">
        <v>815</v>
      </c>
      <c r="C67444" s="12">
        <v>0</v>
      </c>
      <c r="D67444" s="71">
        <f>IF(MOD(COUNT(B$8:B67444),ROUND($B$5,0))=0,D67443+1,D67443)</f>
        <v>10</v>
      </c>
    </row>
    <row r="67445" spans="1:4">
      <c r="A67445" s="70">
        <v>93817</v>
      </c>
      <c r="B67445" s="12">
        <v>815</v>
      </c>
      <c r="C67445" s="12">
        <v>0</v>
      </c>
      <c r="D67445" s="71">
        <f>IF(MOD(COUNT(B$8:B67445),ROUND($B$5,0))=0,D67444+1,D67444)</f>
        <v>10</v>
      </c>
    </row>
    <row r="67446" spans="1:4">
      <c r="A67446" s="70">
        <v>95336</v>
      </c>
      <c r="B67446" s="12">
        <v>815</v>
      </c>
      <c r="C67446" s="12">
        <v>0</v>
      </c>
      <c r="D67446" s="71">
        <f>IF(MOD(COUNT(B$8:B67446),ROUND($B$5,0))=0,D67445+1,D67445)</f>
        <v>10</v>
      </c>
    </row>
    <row r="67447" spans="1:4">
      <c r="A67447" s="70">
        <v>98583</v>
      </c>
      <c r="B67447" s="12">
        <v>815</v>
      </c>
      <c r="C67447" s="12">
        <v>0</v>
      </c>
      <c r="D67447" s="71">
        <f>IF(MOD(COUNT(B$8:B67447),ROUND($B$5,0))=0,D67446+1,D67446)</f>
        <v>10</v>
      </c>
    </row>
    <row r="67448" spans="1:4">
      <c r="A67448" s="70">
        <v>98581</v>
      </c>
      <c r="B67448" s="12">
        <v>815</v>
      </c>
      <c r="C67448" s="12">
        <v>0</v>
      </c>
      <c r="D67448" s="71">
        <f>IF(MOD(COUNT(B$8:B67448),ROUND($B$5,0))=0,D67447+1,D67447)</f>
        <v>10</v>
      </c>
    </row>
    <row r="67449" spans="1:4">
      <c r="A67449" s="70">
        <v>105576</v>
      </c>
      <c r="B67449" s="12">
        <v>815</v>
      </c>
      <c r="C67449" s="12">
        <v>0</v>
      </c>
      <c r="D67449" s="71">
        <f>IF(MOD(COUNT(B$8:B67449),ROUND($B$5,0))=0,D67448+1,D67448)</f>
        <v>10</v>
      </c>
    </row>
    <row r="67450" spans="1:4">
      <c r="A67450" s="70">
        <v>136003</v>
      </c>
      <c r="B67450" s="12">
        <v>815</v>
      </c>
      <c r="C67450" s="12">
        <v>0</v>
      </c>
      <c r="D67450" s="71">
        <f>IF(MOD(COUNT(B$8:B67450),ROUND($B$5,0))=0,D67449+1,D67449)</f>
        <v>10</v>
      </c>
    </row>
    <row r="67451" spans="1:4">
      <c r="A67451" s="70">
        <v>136690</v>
      </c>
      <c r="B67451" s="12">
        <v>815</v>
      </c>
      <c r="C67451" s="12">
        <v>0</v>
      </c>
      <c r="D67451" s="71">
        <f>IF(MOD(COUNT(B$8:B67451),ROUND($B$5,0))=0,D67450+1,D67450)</f>
        <v>10</v>
      </c>
    </row>
    <row r="67452" spans="1:4">
      <c r="A67452" s="70">
        <v>136554</v>
      </c>
      <c r="B67452" s="12">
        <v>815</v>
      </c>
      <c r="C67452" s="12">
        <v>0</v>
      </c>
      <c r="D67452" s="71">
        <f>IF(MOD(COUNT(B$8:B67452),ROUND($B$5,0))=0,D67451+1,D67451)</f>
        <v>10</v>
      </c>
    </row>
    <row r="67453" spans="1:4">
      <c r="A67453" s="70">
        <v>139046</v>
      </c>
      <c r="B67453" s="12">
        <v>815</v>
      </c>
      <c r="C67453" s="12">
        <v>0</v>
      </c>
      <c r="D67453" s="71">
        <f>IF(MOD(COUNT(B$8:B67453),ROUND($B$5,0))=0,D67452+1,D67452)</f>
        <v>10</v>
      </c>
    </row>
    <row r="67454" spans="1:4">
      <c r="A67454" s="70">
        <v>221501</v>
      </c>
      <c r="B67454" s="12">
        <v>815</v>
      </c>
      <c r="C67454" s="12">
        <v>0</v>
      </c>
      <c r="D67454" s="71">
        <f>IF(MOD(COUNT(B$8:B67454),ROUND($B$5,0))=0,D67453+1,D67453)</f>
        <v>10</v>
      </c>
    </row>
    <row r="67455" spans="1:4">
      <c r="A67455" s="70">
        <v>222077</v>
      </c>
      <c r="B67455" s="12">
        <v>815</v>
      </c>
      <c r="C67455" s="12">
        <v>0</v>
      </c>
      <c r="D67455" s="71">
        <f>IF(MOD(COUNT(B$8:B67455),ROUND($B$5,0))=0,D67454+1,D67454)</f>
        <v>10</v>
      </c>
    </row>
    <row r="67456" spans="1:4">
      <c r="A67456" s="70">
        <v>222277</v>
      </c>
      <c r="B67456" s="12">
        <v>815</v>
      </c>
      <c r="C67456" s="12">
        <v>0</v>
      </c>
      <c r="D67456" s="71">
        <f>IF(MOD(COUNT(B$8:B67456),ROUND($B$5,0))=0,D67455+1,D67455)</f>
        <v>10</v>
      </c>
    </row>
    <row r="67457" spans="1:4">
      <c r="A67457" s="70">
        <v>222008</v>
      </c>
      <c r="B67457" s="12">
        <v>815</v>
      </c>
      <c r="C67457" s="12">
        <v>0</v>
      </c>
      <c r="D67457" s="71">
        <f>IF(MOD(COUNT(B$8:B67457),ROUND($B$5,0))=0,D67456+1,D67456)</f>
        <v>10</v>
      </c>
    </row>
    <row r="67458" spans="1:4">
      <c r="A67458" s="70">
        <v>222056</v>
      </c>
      <c r="B67458" s="12">
        <v>815</v>
      </c>
      <c r="C67458" s="12">
        <v>0</v>
      </c>
      <c r="D67458" s="71">
        <f>IF(MOD(COUNT(B$8:B67458),ROUND($B$5,0))=0,D67457+1,D67457)</f>
        <v>10</v>
      </c>
    </row>
    <row r="67459" spans="1:4">
      <c r="A67459" s="70">
        <v>224537</v>
      </c>
      <c r="B67459" s="12">
        <v>815</v>
      </c>
      <c r="C67459" s="12">
        <v>0</v>
      </c>
      <c r="D67459" s="71">
        <f>IF(MOD(COUNT(B$8:B67459),ROUND($B$5,0))=0,D67458+1,D67458)</f>
        <v>10</v>
      </c>
    </row>
    <row r="67460" spans="1:4">
      <c r="A67460" s="70">
        <v>225514</v>
      </c>
      <c r="B67460" s="12">
        <v>815</v>
      </c>
      <c r="C67460" s="12">
        <v>0</v>
      </c>
      <c r="D67460" s="71">
        <f>IF(MOD(COUNT(B$8:B67460),ROUND($B$5,0))=0,D67459+1,D67459)</f>
        <v>10</v>
      </c>
    </row>
    <row r="67461" spans="1:4">
      <c r="A67461" s="70">
        <v>227250</v>
      </c>
      <c r="B67461" s="12">
        <v>815</v>
      </c>
      <c r="C67461" s="12">
        <v>0</v>
      </c>
      <c r="D67461" s="71">
        <f>IF(MOD(COUNT(B$8:B67461),ROUND($B$5,0))=0,D67460+1,D67460)</f>
        <v>10</v>
      </c>
    </row>
    <row r="67462" spans="1:4">
      <c r="A67462" s="70">
        <v>230038</v>
      </c>
      <c r="B67462" s="12">
        <v>815</v>
      </c>
      <c r="C67462" s="12">
        <v>0</v>
      </c>
      <c r="D67462" s="71">
        <f>IF(MOD(COUNT(B$8:B67462),ROUND($B$5,0))=0,D67461+1,D67461)</f>
        <v>10</v>
      </c>
    </row>
    <row r="67463" spans="1:4">
      <c r="A67463" s="70">
        <v>229938</v>
      </c>
      <c r="B67463" s="12">
        <v>815</v>
      </c>
      <c r="C67463" s="12">
        <v>0</v>
      </c>
      <c r="D67463" s="71">
        <f>IF(MOD(COUNT(B$8:B67463),ROUND($B$5,0))=0,D67462+1,D67462)</f>
        <v>10</v>
      </c>
    </row>
    <row r="67464" spans="1:4">
      <c r="A67464" s="70">
        <v>230542</v>
      </c>
      <c r="B67464" s="12">
        <v>815</v>
      </c>
      <c r="C67464" s="12">
        <v>1</v>
      </c>
      <c r="D67464" s="71">
        <f>IF(MOD(COUNT(B$8:B67464),ROUND($B$5,0))=0,D67463+1,D67463)</f>
        <v>10</v>
      </c>
    </row>
    <row r="67465" spans="1:4">
      <c r="A67465" s="70">
        <v>231911</v>
      </c>
      <c r="B67465" s="12">
        <v>815</v>
      </c>
      <c r="C67465" s="12">
        <v>0</v>
      </c>
      <c r="D67465" s="71">
        <f>IF(MOD(COUNT(B$8:B67465),ROUND($B$5,0))=0,D67464+1,D67464)</f>
        <v>10</v>
      </c>
    </row>
    <row r="67466" spans="1:4">
      <c r="A67466" s="70">
        <v>231798</v>
      </c>
      <c r="B67466" s="12">
        <v>815</v>
      </c>
      <c r="C67466" s="12">
        <v>0</v>
      </c>
      <c r="D67466" s="71">
        <f>IF(MOD(COUNT(B$8:B67466),ROUND($B$5,0))=0,D67465+1,D67465)</f>
        <v>10</v>
      </c>
    </row>
    <row r="67467" spans="1:4">
      <c r="A67467" s="70">
        <v>235229</v>
      </c>
      <c r="B67467" s="12">
        <v>815</v>
      </c>
      <c r="C67467" s="12">
        <v>0</v>
      </c>
      <c r="D67467" s="71">
        <f>IF(MOD(COUNT(B$8:B67467),ROUND($B$5,0))=0,D67466+1,D67466)</f>
        <v>10</v>
      </c>
    </row>
    <row r="67468" spans="1:4">
      <c r="A67468" s="70">
        <v>236046</v>
      </c>
      <c r="B67468" s="12">
        <v>815</v>
      </c>
      <c r="C67468" s="12">
        <v>0</v>
      </c>
      <c r="D67468" s="71">
        <f>IF(MOD(COUNT(B$8:B67468),ROUND($B$5,0))=0,D67467+1,D67467)</f>
        <v>10</v>
      </c>
    </row>
    <row r="67469" spans="1:4">
      <c r="A67469" s="70">
        <v>238119</v>
      </c>
      <c r="B67469" s="12">
        <v>815</v>
      </c>
      <c r="C67469" s="12">
        <v>0</v>
      </c>
      <c r="D67469" s="71">
        <f>IF(MOD(COUNT(B$8:B67469),ROUND($B$5,0))=0,D67468+1,D67468)</f>
        <v>10</v>
      </c>
    </row>
    <row r="67470" spans="1:4">
      <c r="A67470" s="70">
        <v>243492</v>
      </c>
      <c r="B67470" s="12">
        <v>815</v>
      </c>
      <c r="C67470" s="12">
        <v>0</v>
      </c>
      <c r="D67470" s="71">
        <f>IF(MOD(COUNT(B$8:B67470),ROUND($B$5,0))=0,D67469+1,D67469)</f>
        <v>10</v>
      </c>
    </row>
    <row r="67471" spans="1:4">
      <c r="A67471" s="70">
        <v>243330</v>
      </c>
      <c r="B67471" s="12">
        <v>815</v>
      </c>
      <c r="C67471" s="12">
        <v>0</v>
      </c>
      <c r="D67471" s="71">
        <f>IF(MOD(COUNT(B$8:B67471),ROUND($B$5,0))=0,D67470+1,D67470)</f>
        <v>10</v>
      </c>
    </row>
    <row r="67472" spans="1:4">
      <c r="A67472" s="70">
        <v>245749</v>
      </c>
      <c r="B67472" s="12">
        <v>815</v>
      </c>
      <c r="C67472" s="12">
        <v>0</v>
      </c>
      <c r="D67472" s="71">
        <f>IF(MOD(COUNT(B$8:B67472),ROUND($B$5,0))=0,D67471+1,D67471)</f>
        <v>10</v>
      </c>
    </row>
    <row r="67473" spans="1:4">
      <c r="A67473" s="70">
        <v>246436</v>
      </c>
      <c r="B67473" s="12">
        <v>815</v>
      </c>
      <c r="C67473" s="12">
        <v>0</v>
      </c>
      <c r="D67473" s="71">
        <f>IF(MOD(COUNT(B$8:B67473),ROUND($B$5,0))=0,D67472+1,D67472)</f>
        <v>10</v>
      </c>
    </row>
    <row r="67474" spans="1:4">
      <c r="A67474" s="70">
        <v>246395</v>
      </c>
      <c r="B67474" s="12">
        <v>815</v>
      </c>
      <c r="C67474" s="12">
        <v>0</v>
      </c>
      <c r="D67474" s="71">
        <f>IF(MOD(COUNT(B$8:B67474),ROUND($B$5,0))=0,D67473+1,D67473)</f>
        <v>10</v>
      </c>
    </row>
    <row r="67475" spans="1:4">
      <c r="A67475" s="70">
        <v>253090</v>
      </c>
      <c r="B67475" s="12">
        <v>815</v>
      </c>
      <c r="C67475" s="12">
        <v>0</v>
      </c>
      <c r="D67475" s="71">
        <f>IF(MOD(COUNT(B$8:B67475),ROUND($B$5,0))=0,D67474+1,D67474)</f>
        <v>10</v>
      </c>
    </row>
    <row r="67476" spans="1:4">
      <c r="A67476" s="70">
        <v>263626</v>
      </c>
      <c r="B67476" s="12">
        <v>815</v>
      </c>
      <c r="C67476" s="12">
        <v>0</v>
      </c>
      <c r="D67476" s="71">
        <f>IF(MOD(COUNT(B$8:B67476),ROUND($B$5,0))=0,D67475+1,D67475)</f>
        <v>10</v>
      </c>
    </row>
    <row r="67477" spans="1:4">
      <c r="A67477" s="70">
        <v>266468</v>
      </c>
      <c r="B67477" s="12">
        <v>815</v>
      </c>
      <c r="C67477" s="12">
        <v>0</v>
      </c>
      <c r="D67477" s="71">
        <f>IF(MOD(COUNT(B$8:B67477),ROUND($B$5,0))=0,D67476+1,D67476)</f>
        <v>10</v>
      </c>
    </row>
    <row r="67478" spans="1:4">
      <c r="A67478" s="70">
        <v>90370</v>
      </c>
      <c r="B67478" s="12">
        <v>816</v>
      </c>
      <c r="C67478" s="12">
        <v>0</v>
      </c>
      <c r="D67478" s="71">
        <f>IF(MOD(COUNT(B$8:B67478),ROUND($B$5,0))=0,D67477+1,D67477)</f>
        <v>10</v>
      </c>
    </row>
    <row r="67479" spans="1:4">
      <c r="A67479" s="70">
        <v>15708</v>
      </c>
      <c r="B67479" s="12">
        <v>816</v>
      </c>
      <c r="C67479" s="12">
        <v>0</v>
      </c>
      <c r="D67479" s="71">
        <f>IF(MOD(COUNT(B$8:B67479),ROUND($B$5,0))=0,D67478+1,D67478)</f>
        <v>10</v>
      </c>
    </row>
    <row r="67480" spans="1:4">
      <c r="A67480" s="70">
        <v>18015</v>
      </c>
      <c r="B67480" s="12">
        <v>816</v>
      </c>
      <c r="C67480" s="12">
        <v>0</v>
      </c>
      <c r="D67480" s="71">
        <f>IF(MOD(COUNT(B$8:B67480),ROUND($B$5,0))=0,D67479+1,D67479)</f>
        <v>10</v>
      </c>
    </row>
    <row r="67481" spans="1:4">
      <c r="A67481" s="70">
        <v>19160</v>
      </c>
      <c r="B67481" s="12">
        <v>816</v>
      </c>
      <c r="C67481" s="12">
        <v>0</v>
      </c>
      <c r="D67481" s="71">
        <f>IF(MOD(COUNT(B$8:B67481),ROUND($B$5,0))=0,D67480+1,D67480)</f>
        <v>10</v>
      </c>
    </row>
    <row r="67482" spans="1:4">
      <c r="A67482" s="70">
        <v>21141</v>
      </c>
      <c r="B67482" s="12">
        <v>816</v>
      </c>
      <c r="C67482" s="12">
        <v>1</v>
      </c>
      <c r="D67482" s="71">
        <f>IF(MOD(COUNT(B$8:B67482),ROUND($B$5,0))=0,D67481+1,D67481)</f>
        <v>10</v>
      </c>
    </row>
    <row r="67483" spans="1:4">
      <c r="A67483" s="70">
        <v>22285</v>
      </c>
      <c r="B67483" s="12">
        <v>816</v>
      </c>
      <c r="C67483" s="12">
        <v>0</v>
      </c>
      <c r="D67483" s="71">
        <f>IF(MOD(COUNT(B$8:B67483),ROUND($B$5,0))=0,D67482+1,D67482)</f>
        <v>10</v>
      </c>
    </row>
    <row r="67484" spans="1:4">
      <c r="A67484" s="70">
        <v>23083</v>
      </c>
      <c r="B67484" s="12">
        <v>816</v>
      </c>
      <c r="C67484" s="12">
        <v>0</v>
      </c>
      <c r="D67484" s="71">
        <f>IF(MOD(COUNT(B$8:B67484),ROUND($B$5,0))=0,D67483+1,D67483)</f>
        <v>10</v>
      </c>
    </row>
    <row r="67485" spans="1:4">
      <c r="A67485" s="70">
        <v>23031</v>
      </c>
      <c r="B67485" s="12">
        <v>816</v>
      </c>
      <c r="C67485" s="12">
        <v>0</v>
      </c>
      <c r="D67485" s="71">
        <f>IF(MOD(COUNT(B$8:B67485),ROUND($B$5,0))=0,D67484+1,D67484)</f>
        <v>10</v>
      </c>
    </row>
    <row r="67486" spans="1:4">
      <c r="A67486" s="70">
        <v>25755</v>
      </c>
      <c r="B67486" s="12">
        <v>816</v>
      </c>
      <c r="C67486" s="12">
        <v>0</v>
      </c>
      <c r="D67486" s="71">
        <f>IF(MOD(COUNT(B$8:B67486),ROUND($B$5,0))=0,D67485+1,D67485)</f>
        <v>10</v>
      </c>
    </row>
    <row r="67487" spans="1:4">
      <c r="A67487" s="70">
        <v>27693</v>
      </c>
      <c r="B67487" s="12">
        <v>816</v>
      </c>
      <c r="C67487" s="12">
        <v>0</v>
      </c>
      <c r="D67487" s="71">
        <f>IF(MOD(COUNT(B$8:B67487),ROUND($B$5,0))=0,D67486+1,D67486)</f>
        <v>10</v>
      </c>
    </row>
    <row r="67488" spans="1:4">
      <c r="A67488" s="70">
        <v>28187</v>
      </c>
      <c r="B67488" s="12">
        <v>816</v>
      </c>
      <c r="C67488" s="12">
        <v>0</v>
      </c>
      <c r="D67488" s="71">
        <f>IF(MOD(COUNT(B$8:B67488),ROUND($B$5,0))=0,D67487+1,D67487)</f>
        <v>10</v>
      </c>
    </row>
    <row r="67489" spans="1:4">
      <c r="A67489" s="70">
        <v>30811</v>
      </c>
      <c r="B67489" s="12">
        <v>816</v>
      </c>
      <c r="C67489" s="12">
        <v>0</v>
      </c>
      <c r="D67489" s="71">
        <f>IF(MOD(COUNT(B$8:B67489),ROUND($B$5,0))=0,D67488+1,D67488)</f>
        <v>10</v>
      </c>
    </row>
    <row r="67490" spans="1:4">
      <c r="A67490" s="70">
        <v>33063</v>
      </c>
      <c r="B67490" s="12">
        <v>816</v>
      </c>
      <c r="C67490" s="12">
        <v>0</v>
      </c>
      <c r="D67490" s="71">
        <f>IF(MOD(COUNT(B$8:B67490),ROUND($B$5,0))=0,D67489+1,D67489)</f>
        <v>10</v>
      </c>
    </row>
    <row r="67491" spans="1:4">
      <c r="A67491" s="70">
        <v>32953</v>
      </c>
      <c r="B67491" s="12">
        <v>816</v>
      </c>
      <c r="C67491" s="12">
        <v>0</v>
      </c>
      <c r="D67491" s="71">
        <f>IF(MOD(COUNT(B$8:B67491),ROUND($B$5,0))=0,D67490+1,D67490)</f>
        <v>10</v>
      </c>
    </row>
    <row r="67492" spans="1:4">
      <c r="A67492" s="70">
        <v>32547</v>
      </c>
      <c r="B67492" s="12">
        <v>816</v>
      </c>
      <c r="C67492" s="12">
        <v>0</v>
      </c>
      <c r="D67492" s="71">
        <f>IF(MOD(COUNT(B$8:B67492),ROUND($B$5,0))=0,D67491+1,D67491)</f>
        <v>10</v>
      </c>
    </row>
    <row r="67493" spans="1:4">
      <c r="A67493" s="70">
        <v>32479</v>
      </c>
      <c r="B67493" s="12">
        <v>816</v>
      </c>
      <c r="C67493" s="12">
        <v>0</v>
      </c>
      <c r="D67493" s="71">
        <f>IF(MOD(COUNT(B$8:B67493),ROUND($B$5,0))=0,D67492+1,D67492)</f>
        <v>10</v>
      </c>
    </row>
    <row r="67494" spans="1:4">
      <c r="A67494" s="70">
        <v>34558</v>
      </c>
      <c r="B67494" s="12">
        <v>816</v>
      </c>
      <c r="C67494" s="12">
        <v>0</v>
      </c>
      <c r="D67494" s="71">
        <f>IF(MOD(COUNT(B$8:B67494),ROUND($B$5,0))=0,D67493+1,D67493)</f>
        <v>10</v>
      </c>
    </row>
    <row r="67495" spans="1:4">
      <c r="A67495" s="70">
        <v>35557</v>
      </c>
      <c r="B67495" s="12">
        <v>816</v>
      </c>
      <c r="C67495" s="12">
        <v>1</v>
      </c>
      <c r="D67495" s="71">
        <f>IF(MOD(COUNT(B$8:B67495),ROUND($B$5,0))=0,D67494+1,D67494)</f>
        <v>10</v>
      </c>
    </row>
    <row r="67496" spans="1:4">
      <c r="A67496" s="70">
        <v>35788</v>
      </c>
      <c r="B67496" s="12">
        <v>816</v>
      </c>
      <c r="C67496" s="12">
        <v>0</v>
      </c>
      <c r="D67496" s="71">
        <f>IF(MOD(COUNT(B$8:B67496),ROUND($B$5,0))=0,D67495+1,D67495)</f>
        <v>10</v>
      </c>
    </row>
    <row r="67497" spans="1:4">
      <c r="A67497" s="70">
        <v>35926</v>
      </c>
      <c r="B67497" s="12">
        <v>816</v>
      </c>
      <c r="C67497" s="12">
        <v>0</v>
      </c>
      <c r="D67497" s="71">
        <f>IF(MOD(COUNT(B$8:B67497),ROUND($B$5,0))=0,D67496+1,D67496)</f>
        <v>10</v>
      </c>
    </row>
    <row r="67498" spans="1:4">
      <c r="A67498" s="70">
        <v>43377</v>
      </c>
      <c r="B67498" s="12">
        <v>816</v>
      </c>
      <c r="C67498" s="12">
        <v>1</v>
      </c>
      <c r="D67498" s="71">
        <f>IF(MOD(COUNT(B$8:B67498),ROUND($B$5,0))=0,D67497+1,D67497)</f>
        <v>10</v>
      </c>
    </row>
    <row r="67499" spans="1:4">
      <c r="A67499" s="70">
        <v>47409</v>
      </c>
      <c r="B67499" s="12">
        <v>816</v>
      </c>
      <c r="C67499" s="12">
        <v>0</v>
      </c>
      <c r="D67499" s="71">
        <f>IF(MOD(COUNT(B$8:B67499),ROUND($B$5,0))=0,D67498+1,D67498)</f>
        <v>10</v>
      </c>
    </row>
    <row r="67500" spans="1:4">
      <c r="A67500" s="70">
        <v>46684</v>
      </c>
      <c r="B67500" s="12">
        <v>816</v>
      </c>
      <c r="C67500" s="12">
        <v>0</v>
      </c>
      <c r="D67500" s="71">
        <f>IF(MOD(COUNT(B$8:B67500),ROUND($B$5,0))=0,D67499+1,D67499)</f>
        <v>10</v>
      </c>
    </row>
    <row r="67501" spans="1:4">
      <c r="A67501" s="70">
        <v>46989</v>
      </c>
      <c r="B67501" s="12">
        <v>816</v>
      </c>
      <c r="C67501" s="12">
        <v>0</v>
      </c>
      <c r="D67501" s="71">
        <f>IF(MOD(COUNT(B$8:B67501),ROUND($B$5,0))=0,D67500+1,D67500)</f>
        <v>10</v>
      </c>
    </row>
    <row r="67502" spans="1:4">
      <c r="A67502" s="70">
        <v>50431</v>
      </c>
      <c r="B67502" s="12">
        <v>816</v>
      </c>
      <c r="C67502" s="12">
        <v>0</v>
      </c>
      <c r="D67502" s="71">
        <f>IF(MOD(COUNT(B$8:B67502),ROUND($B$5,0))=0,D67501+1,D67501)</f>
        <v>10</v>
      </c>
    </row>
    <row r="67503" spans="1:4">
      <c r="A67503" s="70">
        <v>51528</v>
      </c>
      <c r="B67503" s="12">
        <v>816</v>
      </c>
      <c r="C67503" s="12">
        <v>0</v>
      </c>
      <c r="D67503" s="71">
        <f>IF(MOD(COUNT(B$8:B67503),ROUND($B$5,0))=0,D67502+1,D67502)</f>
        <v>10</v>
      </c>
    </row>
    <row r="67504" spans="1:4">
      <c r="A67504" s="70">
        <v>51696</v>
      </c>
      <c r="B67504" s="12">
        <v>816</v>
      </c>
      <c r="C67504" s="12">
        <v>0</v>
      </c>
      <c r="D67504" s="71">
        <f>IF(MOD(COUNT(B$8:B67504),ROUND($B$5,0))=0,D67503+1,D67503)</f>
        <v>10</v>
      </c>
    </row>
    <row r="67505" spans="1:4">
      <c r="A67505" s="70">
        <v>52325</v>
      </c>
      <c r="B67505" s="12">
        <v>816</v>
      </c>
      <c r="C67505" s="12">
        <v>0</v>
      </c>
      <c r="D67505" s="71">
        <f>IF(MOD(COUNT(B$8:B67505),ROUND($B$5,0))=0,D67504+1,D67504)</f>
        <v>10</v>
      </c>
    </row>
    <row r="67506" spans="1:4">
      <c r="A67506" s="70">
        <v>51460</v>
      </c>
      <c r="B67506" s="12">
        <v>816</v>
      </c>
      <c r="C67506" s="12">
        <v>0</v>
      </c>
      <c r="D67506" s="71">
        <f>IF(MOD(COUNT(B$8:B67506),ROUND($B$5,0))=0,D67505+1,D67505)</f>
        <v>10</v>
      </c>
    </row>
    <row r="67507" spans="1:4">
      <c r="A67507" s="70">
        <v>56600</v>
      </c>
      <c r="B67507" s="12">
        <v>816</v>
      </c>
      <c r="C67507" s="12">
        <v>0</v>
      </c>
      <c r="D67507" s="71">
        <f>IF(MOD(COUNT(B$8:B67507),ROUND($B$5,0))=0,D67506+1,D67506)</f>
        <v>10</v>
      </c>
    </row>
    <row r="67508" spans="1:4">
      <c r="A67508" s="70">
        <v>56628</v>
      </c>
      <c r="B67508" s="12">
        <v>816</v>
      </c>
      <c r="C67508" s="12">
        <v>0</v>
      </c>
      <c r="D67508" s="71">
        <f>IF(MOD(COUNT(B$8:B67508),ROUND($B$5,0))=0,D67507+1,D67507)</f>
        <v>10</v>
      </c>
    </row>
    <row r="67509" spans="1:4">
      <c r="A67509" s="70">
        <v>56614</v>
      </c>
      <c r="B67509" s="12">
        <v>816</v>
      </c>
      <c r="C67509" s="12">
        <v>0</v>
      </c>
      <c r="D67509" s="71">
        <f>IF(MOD(COUNT(B$8:B67509),ROUND($B$5,0))=0,D67508+1,D67508)</f>
        <v>10</v>
      </c>
    </row>
    <row r="67510" spans="1:4">
      <c r="A67510" s="70">
        <v>62656</v>
      </c>
      <c r="B67510" s="12">
        <v>816</v>
      </c>
      <c r="C67510" s="12">
        <v>0</v>
      </c>
      <c r="D67510" s="71">
        <f>IF(MOD(COUNT(B$8:B67510),ROUND($B$5,0))=0,D67509+1,D67509)</f>
        <v>10</v>
      </c>
    </row>
    <row r="67511" spans="1:4">
      <c r="A67511" s="70">
        <v>62423</v>
      </c>
      <c r="B67511" s="12">
        <v>816</v>
      </c>
      <c r="C67511" s="12">
        <v>0</v>
      </c>
      <c r="D67511" s="71">
        <f>IF(MOD(COUNT(B$8:B67511),ROUND($B$5,0))=0,D67510+1,D67510)</f>
        <v>10</v>
      </c>
    </row>
    <row r="67512" spans="1:4">
      <c r="A67512" s="70">
        <v>61354</v>
      </c>
      <c r="B67512" s="12">
        <v>816</v>
      </c>
      <c r="C67512" s="12">
        <v>0</v>
      </c>
      <c r="D67512" s="71">
        <f>IF(MOD(COUNT(B$8:B67512),ROUND($B$5,0))=0,D67511+1,D67511)</f>
        <v>10</v>
      </c>
    </row>
    <row r="67513" spans="1:4">
      <c r="A67513" s="70">
        <v>64421</v>
      </c>
      <c r="B67513" s="12">
        <v>816</v>
      </c>
      <c r="C67513" s="12">
        <v>0</v>
      </c>
      <c r="D67513" s="71">
        <f>IF(MOD(COUNT(B$8:B67513),ROUND($B$5,0))=0,D67512+1,D67512)</f>
        <v>10</v>
      </c>
    </row>
    <row r="67514" spans="1:4">
      <c r="A67514" s="70">
        <v>67618</v>
      </c>
      <c r="B67514" s="12">
        <v>816</v>
      </c>
      <c r="C67514" s="12">
        <v>0</v>
      </c>
      <c r="D67514" s="71">
        <f>IF(MOD(COUNT(B$8:B67514),ROUND($B$5,0))=0,D67513+1,D67513)</f>
        <v>10</v>
      </c>
    </row>
    <row r="67515" spans="1:4">
      <c r="A67515" s="70">
        <v>70400</v>
      </c>
      <c r="B67515" s="12">
        <v>816</v>
      </c>
      <c r="C67515" s="12">
        <v>0</v>
      </c>
      <c r="D67515" s="71">
        <f>IF(MOD(COUNT(B$8:B67515),ROUND($B$5,0))=0,D67514+1,D67514)</f>
        <v>10</v>
      </c>
    </row>
    <row r="67516" spans="1:4">
      <c r="A67516" s="70">
        <v>71523</v>
      </c>
      <c r="B67516" s="12">
        <v>816</v>
      </c>
      <c r="C67516" s="12">
        <v>1</v>
      </c>
      <c r="D67516" s="71">
        <f>IF(MOD(COUNT(B$8:B67516),ROUND($B$5,0))=0,D67515+1,D67515)</f>
        <v>10</v>
      </c>
    </row>
    <row r="67517" spans="1:4">
      <c r="A67517" s="70">
        <v>75521</v>
      </c>
      <c r="B67517" s="12">
        <v>816</v>
      </c>
      <c r="C67517" s="12">
        <v>0</v>
      </c>
      <c r="D67517" s="71">
        <f>IF(MOD(COUNT(B$8:B67517),ROUND($B$5,0))=0,D67516+1,D67516)</f>
        <v>10</v>
      </c>
    </row>
    <row r="67518" spans="1:4">
      <c r="A67518" s="70">
        <v>78526</v>
      </c>
      <c r="B67518" s="12">
        <v>816</v>
      </c>
      <c r="C67518" s="12">
        <v>0</v>
      </c>
      <c r="D67518" s="71">
        <f>IF(MOD(COUNT(B$8:B67518),ROUND($B$5,0))=0,D67517+1,D67517)</f>
        <v>10</v>
      </c>
    </row>
    <row r="67519" spans="1:4">
      <c r="A67519" s="70">
        <v>81008</v>
      </c>
      <c r="B67519" s="12">
        <v>816</v>
      </c>
      <c r="C67519" s="12">
        <v>0</v>
      </c>
      <c r="D67519" s="71">
        <f>IF(MOD(COUNT(B$8:B67519),ROUND($B$5,0))=0,D67518+1,D67518)</f>
        <v>10</v>
      </c>
    </row>
    <row r="67520" spans="1:4">
      <c r="A67520" s="70">
        <v>82700</v>
      </c>
      <c r="B67520" s="12">
        <v>816</v>
      </c>
      <c r="C67520" s="12">
        <v>1</v>
      </c>
      <c r="D67520" s="71">
        <f>IF(MOD(COUNT(B$8:B67520),ROUND($B$5,0))=0,D67519+1,D67519)</f>
        <v>10</v>
      </c>
    </row>
    <row r="67521" spans="1:4">
      <c r="A67521" s="70">
        <v>84153</v>
      </c>
      <c r="B67521" s="12">
        <v>816</v>
      </c>
      <c r="C67521" s="12">
        <v>0</v>
      </c>
      <c r="D67521" s="71">
        <f>IF(MOD(COUNT(B$8:B67521),ROUND($B$5,0))=0,D67520+1,D67520)</f>
        <v>10</v>
      </c>
    </row>
    <row r="67522" spans="1:4">
      <c r="A67522" s="70">
        <v>92491</v>
      </c>
      <c r="B67522" s="12">
        <v>816</v>
      </c>
      <c r="C67522" s="12">
        <v>0</v>
      </c>
      <c r="D67522" s="71">
        <f>IF(MOD(COUNT(B$8:B67522),ROUND($B$5,0))=0,D67521+1,D67521)</f>
        <v>10</v>
      </c>
    </row>
    <row r="67523" spans="1:4">
      <c r="A67523" s="70">
        <v>94319</v>
      </c>
      <c r="B67523" s="12">
        <v>816</v>
      </c>
      <c r="C67523" s="12">
        <v>0</v>
      </c>
      <c r="D67523" s="71">
        <f>IF(MOD(COUNT(B$8:B67523),ROUND($B$5,0))=0,D67522+1,D67522)</f>
        <v>10</v>
      </c>
    </row>
    <row r="67524" spans="1:4">
      <c r="A67524" s="70">
        <v>95189</v>
      </c>
      <c r="B67524" s="12">
        <v>816</v>
      </c>
      <c r="C67524" s="12">
        <v>0</v>
      </c>
      <c r="D67524" s="71">
        <f>IF(MOD(COUNT(B$8:B67524),ROUND($B$5,0))=0,D67523+1,D67523)</f>
        <v>10</v>
      </c>
    </row>
    <row r="67525" spans="1:4">
      <c r="A67525" s="70">
        <v>96554</v>
      </c>
      <c r="B67525" s="12">
        <v>816</v>
      </c>
      <c r="C67525" s="12">
        <v>0</v>
      </c>
      <c r="D67525" s="71">
        <f>IF(MOD(COUNT(B$8:B67525),ROUND($B$5,0))=0,D67524+1,D67524)</f>
        <v>10</v>
      </c>
    </row>
    <row r="67526" spans="1:4">
      <c r="A67526" s="70">
        <v>98394</v>
      </c>
      <c r="B67526" s="12">
        <v>816</v>
      </c>
      <c r="C67526" s="12">
        <v>0</v>
      </c>
      <c r="D67526" s="71">
        <f>IF(MOD(COUNT(B$8:B67526),ROUND($B$5,0))=0,D67525+1,D67525)</f>
        <v>10</v>
      </c>
    </row>
    <row r="67527" spans="1:4">
      <c r="A67527" s="70">
        <v>103691</v>
      </c>
      <c r="B67527" s="12">
        <v>816</v>
      </c>
      <c r="C67527" s="12">
        <v>0</v>
      </c>
      <c r="D67527" s="71">
        <f>IF(MOD(COUNT(B$8:B67527),ROUND($B$5,0))=0,D67526+1,D67526)</f>
        <v>10</v>
      </c>
    </row>
    <row r="67528" spans="1:4">
      <c r="A67528" s="70">
        <v>108638</v>
      </c>
      <c r="B67528" s="12">
        <v>816</v>
      </c>
      <c r="C67528" s="12">
        <v>0</v>
      </c>
      <c r="D67528" s="71">
        <f>IF(MOD(COUNT(B$8:B67528),ROUND($B$5,0))=0,D67527+1,D67527)</f>
        <v>10</v>
      </c>
    </row>
    <row r="67529" spans="1:4">
      <c r="A67529" s="70">
        <v>129536</v>
      </c>
      <c r="B67529" s="12">
        <v>816</v>
      </c>
      <c r="C67529" s="12">
        <v>0</v>
      </c>
      <c r="D67529" s="71">
        <f>IF(MOD(COUNT(B$8:B67529),ROUND($B$5,0))=0,D67528+1,D67528)</f>
        <v>10</v>
      </c>
    </row>
    <row r="67530" spans="1:4">
      <c r="A67530" s="70">
        <v>136003</v>
      </c>
      <c r="B67530" s="12">
        <v>816</v>
      </c>
      <c r="C67530" s="12">
        <v>0</v>
      </c>
      <c r="D67530" s="71">
        <f>IF(MOD(COUNT(B$8:B67530),ROUND($B$5,0))=0,D67529+1,D67529)</f>
        <v>10</v>
      </c>
    </row>
    <row r="67531" spans="1:4">
      <c r="A67531" s="70">
        <v>138392</v>
      </c>
      <c r="B67531" s="12">
        <v>816</v>
      </c>
      <c r="C67531" s="12">
        <v>0</v>
      </c>
      <c r="D67531" s="71">
        <f>IF(MOD(COUNT(B$8:B67531),ROUND($B$5,0))=0,D67530+1,D67530)</f>
        <v>10</v>
      </c>
    </row>
    <row r="67532" spans="1:4">
      <c r="A67532" s="70">
        <v>210775</v>
      </c>
      <c r="B67532" s="12">
        <v>816</v>
      </c>
      <c r="C67532" s="12">
        <v>0</v>
      </c>
      <c r="D67532" s="71">
        <f>IF(MOD(COUNT(B$8:B67532),ROUND($B$5,0))=0,D67531+1,D67531)</f>
        <v>10</v>
      </c>
    </row>
    <row r="67533" spans="1:4">
      <c r="A67533" s="70">
        <v>210790</v>
      </c>
      <c r="B67533" s="12">
        <v>816</v>
      </c>
      <c r="C67533" s="12">
        <v>0</v>
      </c>
      <c r="D67533" s="71">
        <f>IF(MOD(COUNT(B$8:B67533),ROUND($B$5,0))=0,D67532+1,D67532)</f>
        <v>10</v>
      </c>
    </row>
    <row r="67534" spans="1:4">
      <c r="A67534" s="70">
        <v>222056</v>
      </c>
      <c r="B67534" s="12">
        <v>816</v>
      </c>
      <c r="C67534" s="12">
        <v>0</v>
      </c>
      <c r="D67534" s="71">
        <f>IF(MOD(COUNT(B$8:B67534),ROUND($B$5,0))=0,D67533+1,D67533)</f>
        <v>10</v>
      </c>
    </row>
    <row r="67535" spans="1:4">
      <c r="A67535" s="70">
        <v>222009</v>
      </c>
      <c r="B67535" s="12">
        <v>816</v>
      </c>
      <c r="C67535" s="12">
        <v>0</v>
      </c>
      <c r="D67535" s="71">
        <f>IF(MOD(COUNT(B$8:B67535),ROUND($B$5,0))=0,D67534+1,D67534)</f>
        <v>10</v>
      </c>
    </row>
    <row r="67536" spans="1:4">
      <c r="A67536" s="70">
        <v>229965</v>
      </c>
      <c r="B67536" s="12">
        <v>816</v>
      </c>
      <c r="C67536" s="12">
        <v>0</v>
      </c>
      <c r="D67536" s="71">
        <f>IF(MOD(COUNT(B$8:B67536),ROUND($B$5,0))=0,D67535+1,D67535)</f>
        <v>10</v>
      </c>
    </row>
    <row r="67537" spans="1:4">
      <c r="A67537" s="70">
        <v>230542</v>
      </c>
      <c r="B67537" s="12">
        <v>816</v>
      </c>
      <c r="C67537" s="12">
        <v>1</v>
      </c>
      <c r="D67537" s="71">
        <f>IF(MOD(COUNT(B$8:B67537),ROUND($B$5,0))=0,D67536+1,D67536)</f>
        <v>10</v>
      </c>
    </row>
    <row r="67538" spans="1:4">
      <c r="A67538" s="70">
        <v>231672</v>
      </c>
      <c r="B67538" s="12">
        <v>816</v>
      </c>
      <c r="C67538" s="12">
        <v>0</v>
      </c>
      <c r="D67538" s="71">
        <f>IF(MOD(COUNT(B$8:B67538),ROUND($B$5,0))=0,D67537+1,D67537)</f>
        <v>10</v>
      </c>
    </row>
    <row r="67539" spans="1:4">
      <c r="A67539" s="70">
        <v>232766</v>
      </c>
      <c r="B67539" s="12">
        <v>816</v>
      </c>
      <c r="C67539" s="12">
        <v>0</v>
      </c>
      <c r="D67539" s="71">
        <f>IF(MOD(COUNT(B$8:B67539),ROUND($B$5,0))=0,D67538+1,D67538)</f>
        <v>10</v>
      </c>
    </row>
    <row r="67540" spans="1:4">
      <c r="A67540" s="70">
        <v>234318</v>
      </c>
      <c r="B67540" s="12">
        <v>816</v>
      </c>
      <c r="C67540" s="12">
        <v>0</v>
      </c>
      <c r="D67540" s="71">
        <f>IF(MOD(COUNT(B$8:B67540),ROUND($B$5,0))=0,D67539+1,D67539)</f>
        <v>10</v>
      </c>
    </row>
    <row r="67541" spans="1:4">
      <c r="A67541" s="70">
        <v>235019</v>
      </c>
      <c r="B67541" s="12">
        <v>816</v>
      </c>
      <c r="C67541" s="12">
        <v>0</v>
      </c>
      <c r="D67541" s="71">
        <f>IF(MOD(COUNT(B$8:B67541),ROUND($B$5,0))=0,D67540+1,D67540)</f>
        <v>10</v>
      </c>
    </row>
    <row r="67542" spans="1:4">
      <c r="A67542" s="70">
        <v>239164</v>
      </c>
      <c r="B67542" s="12">
        <v>816</v>
      </c>
      <c r="C67542" s="12">
        <v>0</v>
      </c>
      <c r="D67542" s="71">
        <f>IF(MOD(COUNT(B$8:B67542),ROUND($B$5,0))=0,D67541+1,D67541)</f>
        <v>10</v>
      </c>
    </row>
    <row r="67543" spans="1:4">
      <c r="A67543" s="70">
        <v>241853</v>
      </c>
      <c r="B67543" s="12">
        <v>816</v>
      </c>
      <c r="C67543" s="12">
        <v>0</v>
      </c>
      <c r="D67543" s="71">
        <f>IF(MOD(COUNT(B$8:B67543),ROUND($B$5,0))=0,D67542+1,D67542)</f>
        <v>10</v>
      </c>
    </row>
    <row r="67544" spans="1:4">
      <c r="A67544" s="70">
        <v>246425</v>
      </c>
      <c r="B67544" s="12">
        <v>816</v>
      </c>
      <c r="C67544" s="12">
        <v>0</v>
      </c>
      <c r="D67544" s="71">
        <f>IF(MOD(COUNT(B$8:B67544),ROUND($B$5,0))=0,D67543+1,D67543)</f>
        <v>10</v>
      </c>
    </row>
    <row r="67545" spans="1:4">
      <c r="A67545" s="70">
        <v>255251</v>
      </c>
      <c r="B67545" s="12">
        <v>816</v>
      </c>
      <c r="C67545" s="12">
        <v>0</v>
      </c>
      <c r="D67545" s="71">
        <f>IF(MOD(COUNT(B$8:B67545),ROUND($B$5,0))=0,D67544+1,D67544)</f>
        <v>10</v>
      </c>
    </row>
    <row r="67546" spans="1:4">
      <c r="A67546" s="70">
        <v>259376</v>
      </c>
      <c r="B67546" s="12">
        <v>816</v>
      </c>
      <c r="C67546" s="12">
        <v>0</v>
      </c>
      <c r="D67546" s="71">
        <f>IF(MOD(COUNT(B$8:B67546),ROUND($B$5,0))=0,D67545+1,D67545)</f>
        <v>10</v>
      </c>
    </row>
    <row r="67547" spans="1:4">
      <c r="A67547" s="70">
        <v>265310</v>
      </c>
      <c r="B67547" s="12">
        <v>816</v>
      </c>
      <c r="C67547" s="12">
        <v>0</v>
      </c>
      <c r="D67547" s="71">
        <f>IF(MOD(COUNT(B$8:B67547),ROUND($B$5,0))=0,D67546+1,D67546)</f>
        <v>10</v>
      </c>
    </row>
    <row r="67548" spans="1:4">
      <c r="A67548" s="70">
        <v>265178</v>
      </c>
      <c r="B67548" s="12">
        <v>816</v>
      </c>
      <c r="C67548" s="12">
        <v>0</v>
      </c>
      <c r="D67548" s="71">
        <f>IF(MOD(COUNT(B$8:B67548),ROUND($B$5,0))=0,D67547+1,D67547)</f>
        <v>10</v>
      </c>
    </row>
    <row r="67549" spans="1:4">
      <c r="A67549" s="70">
        <v>269648</v>
      </c>
      <c r="B67549" s="12">
        <v>816</v>
      </c>
      <c r="C67549" s="12">
        <v>0</v>
      </c>
      <c r="D67549" s="71">
        <f>IF(MOD(COUNT(B$8:B67549),ROUND($B$5,0))=0,D67548+1,D67548)</f>
        <v>10</v>
      </c>
    </row>
    <row r="67550" spans="1:4">
      <c r="A67550" s="70">
        <v>270572</v>
      </c>
      <c r="B67550" s="12">
        <v>816</v>
      </c>
      <c r="C67550" s="12">
        <v>0</v>
      </c>
      <c r="D67550" s="71">
        <f>IF(MOD(COUNT(B$8:B67550),ROUND($B$5,0))=0,D67549+1,D67549)</f>
        <v>10</v>
      </c>
    </row>
    <row r="67551" spans="1:4">
      <c r="A67551" s="70">
        <v>271765</v>
      </c>
      <c r="B67551" s="12">
        <v>816</v>
      </c>
      <c r="C67551" s="12">
        <v>0</v>
      </c>
      <c r="D67551" s="71">
        <f>IF(MOD(COUNT(B$8:B67551),ROUND($B$5,0))=0,D67550+1,D67550)</f>
        <v>10</v>
      </c>
    </row>
    <row r="67552" spans="1:4">
      <c r="A67552" s="70">
        <v>16555</v>
      </c>
      <c r="B67552" s="12">
        <v>817</v>
      </c>
      <c r="C67552" s="12">
        <v>0</v>
      </c>
      <c r="D67552" s="71">
        <f>IF(MOD(COUNT(B$8:B67552),ROUND($B$5,0))=0,D67551+1,D67551)</f>
        <v>10</v>
      </c>
    </row>
    <row r="67553" spans="1:4">
      <c r="A67553" s="70">
        <v>15708</v>
      </c>
      <c r="B67553" s="12">
        <v>817</v>
      </c>
      <c r="C67553" s="12">
        <v>0</v>
      </c>
      <c r="D67553" s="71">
        <f>IF(MOD(COUNT(B$8:B67553),ROUND($B$5,0))=0,D67552+1,D67552)</f>
        <v>10</v>
      </c>
    </row>
    <row r="67554" spans="1:4">
      <c r="A67554" s="70">
        <v>15717</v>
      </c>
      <c r="B67554" s="12">
        <v>817</v>
      </c>
      <c r="C67554" s="12">
        <v>0</v>
      </c>
      <c r="D67554" s="71">
        <f>IF(MOD(COUNT(B$8:B67554),ROUND($B$5,0))=0,D67553+1,D67553)</f>
        <v>10</v>
      </c>
    </row>
    <row r="67555" spans="1:4">
      <c r="A67555" s="70">
        <v>17836</v>
      </c>
      <c r="B67555" s="12">
        <v>817</v>
      </c>
      <c r="C67555" s="12">
        <v>0</v>
      </c>
      <c r="D67555" s="71">
        <f>IF(MOD(COUNT(B$8:B67555),ROUND($B$5,0))=0,D67554+1,D67554)</f>
        <v>10</v>
      </c>
    </row>
    <row r="67556" spans="1:4">
      <c r="A67556" s="70">
        <v>17767</v>
      </c>
      <c r="B67556" s="12">
        <v>817</v>
      </c>
      <c r="C67556" s="12">
        <v>0</v>
      </c>
      <c r="D67556" s="71">
        <f>IF(MOD(COUNT(B$8:B67556),ROUND($B$5,0))=0,D67555+1,D67555)</f>
        <v>10</v>
      </c>
    </row>
    <row r="67557" spans="1:4">
      <c r="A67557" s="70">
        <v>21141</v>
      </c>
      <c r="B67557" s="12">
        <v>817</v>
      </c>
      <c r="C67557" s="12">
        <v>1</v>
      </c>
      <c r="D67557" s="71">
        <f>IF(MOD(COUNT(B$8:B67557),ROUND($B$5,0))=0,D67556+1,D67556)</f>
        <v>10</v>
      </c>
    </row>
    <row r="67558" spans="1:4">
      <c r="A67558" s="70">
        <v>22285</v>
      </c>
      <c r="B67558" s="12">
        <v>817</v>
      </c>
      <c r="C67558" s="12">
        <v>0</v>
      </c>
      <c r="D67558" s="71">
        <f>IF(MOD(COUNT(B$8:B67558),ROUND($B$5,0))=0,D67557+1,D67557)</f>
        <v>10</v>
      </c>
    </row>
    <row r="67559" spans="1:4">
      <c r="A67559" s="70">
        <v>23031</v>
      </c>
      <c r="B67559" s="12">
        <v>817</v>
      </c>
      <c r="C67559" s="12">
        <v>0</v>
      </c>
      <c r="D67559" s="71">
        <f>IF(MOD(COUNT(B$8:B67559),ROUND($B$5,0))=0,D67558+1,D67558)</f>
        <v>10</v>
      </c>
    </row>
    <row r="67560" spans="1:4">
      <c r="A67560" s="70">
        <v>25278</v>
      </c>
      <c r="B67560" s="12">
        <v>817</v>
      </c>
      <c r="C67560" s="12">
        <v>0</v>
      </c>
      <c r="D67560" s="71">
        <f>IF(MOD(COUNT(B$8:B67560),ROUND($B$5,0))=0,D67559+1,D67559)</f>
        <v>10</v>
      </c>
    </row>
    <row r="67561" spans="1:4">
      <c r="A67561" s="70">
        <v>25756</v>
      </c>
      <c r="B67561" s="12">
        <v>817</v>
      </c>
      <c r="C67561" s="12">
        <v>0</v>
      </c>
      <c r="D67561" s="71">
        <f>IF(MOD(COUNT(B$8:B67561),ROUND($B$5,0))=0,D67560+1,D67560)</f>
        <v>10</v>
      </c>
    </row>
    <row r="67562" spans="1:4">
      <c r="A67562" s="70">
        <v>29539</v>
      </c>
      <c r="B67562" s="12">
        <v>817</v>
      </c>
      <c r="C67562" s="12">
        <v>0</v>
      </c>
      <c r="D67562" s="71">
        <f>IF(MOD(COUNT(B$8:B67562),ROUND($B$5,0))=0,D67561+1,D67561)</f>
        <v>10</v>
      </c>
    </row>
    <row r="67563" spans="1:4">
      <c r="A67563" s="70">
        <v>29297</v>
      </c>
      <c r="B67563" s="12">
        <v>817</v>
      </c>
      <c r="C67563" s="12">
        <v>0</v>
      </c>
      <c r="D67563" s="71">
        <f>IF(MOD(COUNT(B$8:B67563),ROUND($B$5,0))=0,D67562+1,D67562)</f>
        <v>10</v>
      </c>
    </row>
    <row r="67564" spans="1:4">
      <c r="A67564" s="70">
        <v>30811</v>
      </c>
      <c r="B67564" s="12">
        <v>817</v>
      </c>
      <c r="C67564" s="12">
        <v>0</v>
      </c>
      <c r="D67564" s="71">
        <f>IF(MOD(COUNT(B$8:B67564),ROUND($B$5,0))=0,D67563+1,D67563)</f>
        <v>10</v>
      </c>
    </row>
    <row r="67565" spans="1:4">
      <c r="A67565" s="70">
        <v>30986</v>
      </c>
      <c r="B67565" s="12">
        <v>817</v>
      </c>
      <c r="C67565" s="12">
        <v>0</v>
      </c>
      <c r="D67565" s="71">
        <f>IF(MOD(COUNT(B$8:B67565),ROUND($B$5,0))=0,D67564+1,D67564)</f>
        <v>10</v>
      </c>
    </row>
    <row r="67566" spans="1:4">
      <c r="A67566" s="70">
        <v>33158</v>
      </c>
      <c r="B67566" s="12">
        <v>817</v>
      </c>
      <c r="C67566" s="12">
        <v>0</v>
      </c>
      <c r="D67566" s="71">
        <f>IF(MOD(COUNT(B$8:B67566),ROUND($B$5,0))=0,D67565+1,D67565)</f>
        <v>10</v>
      </c>
    </row>
    <row r="67567" spans="1:4">
      <c r="A67567" s="70">
        <v>33337</v>
      </c>
      <c r="B67567" s="12">
        <v>817</v>
      </c>
      <c r="C67567" s="12">
        <v>0</v>
      </c>
      <c r="D67567" s="71">
        <f>IF(MOD(COUNT(B$8:B67567),ROUND($B$5,0))=0,D67566+1,D67566)</f>
        <v>10</v>
      </c>
    </row>
    <row r="67568" spans="1:4">
      <c r="A67568" s="70">
        <v>33485</v>
      </c>
      <c r="B67568" s="12">
        <v>817</v>
      </c>
      <c r="C67568" s="12">
        <v>0</v>
      </c>
      <c r="D67568" s="71">
        <f>IF(MOD(COUNT(B$8:B67568),ROUND($B$5,0))=0,D67567+1,D67567)</f>
        <v>10</v>
      </c>
    </row>
    <row r="67569" spans="1:4">
      <c r="A67569" s="70">
        <v>32479</v>
      </c>
      <c r="B67569" s="12">
        <v>817</v>
      </c>
      <c r="C67569" s="12">
        <v>0</v>
      </c>
      <c r="D67569" s="71">
        <f>IF(MOD(COUNT(B$8:B67569),ROUND($B$5,0))=0,D67568+1,D67568)</f>
        <v>10</v>
      </c>
    </row>
    <row r="67570" spans="1:4">
      <c r="A67570" s="70">
        <v>35605</v>
      </c>
      <c r="B67570" s="12">
        <v>817</v>
      </c>
      <c r="C67570" s="12">
        <v>0</v>
      </c>
      <c r="D67570" s="71">
        <f>IF(MOD(COUNT(B$8:B67570),ROUND($B$5,0))=0,D67569+1,D67569)</f>
        <v>10</v>
      </c>
    </row>
    <row r="67571" spans="1:4">
      <c r="A67571" s="70">
        <v>35535</v>
      </c>
      <c r="B67571" s="12">
        <v>817</v>
      </c>
      <c r="C67571" s="12">
        <v>0</v>
      </c>
      <c r="D67571" s="71">
        <f>IF(MOD(COUNT(B$8:B67571),ROUND($B$5,0))=0,D67570+1,D67570)</f>
        <v>10</v>
      </c>
    </row>
    <row r="67572" spans="1:4">
      <c r="A67572" s="70">
        <v>35557</v>
      </c>
      <c r="B67572" s="12">
        <v>817</v>
      </c>
      <c r="C67572" s="12">
        <v>1</v>
      </c>
      <c r="D67572" s="71">
        <f>IF(MOD(COUNT(B$8:B67572),ROUND($B$5,0))=0,D67571+1,D67571)</f>
        <v>10</v>
      </c>
    </row>
    <row r="67573" spans="1:4">
      <c r="A67573" s="70">
        <v>37596</v>
      </c>
      <c r="B67573" s="12">
        <v>817</v>
      </c>
      <c r="C67573" s="12">
        <v>0</v>
      </c>
      <c r="D67573" s="71">
        <f>IF(MOD(COUNT(B$8:B67573),ROUND($B$5,0))=0,D67572+1,D67572)</f>
        <v>10</v>
      </c>
    </row>
    <row r="67574" spans="1:4">
      <c r="A67574" s="70">
        <v>43382</v>
      </c>
      <c r="B67574" s="12">
        <v>817</v>
      </c>
      <c r="C67574" s="12">
        <v>0</v>
      </c>
      <c r="D67574" s="71">
        <f>IF(MOD(COUNT(B$8:B67574),ROUND($B$5,0))=0,D67573+1,D67573)</f>
        <v>10</v>
      </c>
    </row>
    <row r="67575" spans="1:4">
      <c r="A67575" s="70">
        <v>47446</v>
      </c>
      <c r="B67575" s="12">
        <v>817</v>
      </c>
      <c r="C67575" s="12">
        <v>0</v>
      </c>
      <c r="D67575" s="71">
        <f>IF(MOD(COUNT(B$8:B67575),ROUND($B$5,0))=0,D67574+1,D67574)</f>
        <v>10</v>
      </c>
    </row>
    <row r="67576" spans="1:4">
      <c r="A67576" s="70">
        <v>51696</v>
      </c>
      <c r="B67576" s="12">
        <v>817</v>
      </c>
      <c r="C67576" s="12">
        <v>0</v>
      </c>
      <c r="D67576" s="71">
        <f>IF(MOD(COUNT(B$8:B67576),ROUND($B$5,0))=0,D67575+1,D67575)</f>
        <v>10</v>
      </c>
    </row>
    <row r="67577" spans="1:4">
      <c r="A67577" s="70">
        <v>51447</v>
      </c>
      <c r="B67577" s="12">
        <v>817</v>
      </c>
      <c r="C67577" s="12">
        <v>0</v>
      </c>
      <c r="D67577" s="71">
        <f>IF(MOD(COUNT(B$8:B67577),ROUND($B$5,0))=0,D67576+1,D67576)</f>
        <v>10</v>
      </c>
    </row>
    <row r="67578" spans="1:4">
      <c r="A67578" s="70">
        <v>53468</v>
      </c>
      <c r="B67578" s="12">
        <v>817</v>
      </c>
      <c r="C67578" s="12">
        <v>0</v>
      </c>
      <c r="D67578" s="71">
        <f>IF(MOD(COUNT(B$8:B67578),ROUND($B$5,0))=0,D67577+1,D67577)</f>
        <v>10</v>
      </c>
    </row>
    <row r="67579" spans="1:4">
      <c r="A67579" s="70">
        <v>54443</v>
      </c>
      <c r="B67579" s="12">
        <v>817</v>
      </c>
      <c r="C67579" s="12">
        <v>0</v>
      </c>
      <c r="D67579" s="71">
        <f>IF(MOD(COUNT(B$8:B67579),ROUND($B$5,0))=0,D67578+1,D67578)</f>
        <v>10</v>
      </c>
    </row>
    <row r="67580" spans="1:4">
      <c r="A67580" s="70">
        <v>56849</v>
      </c>
      <c r="B67580" s="12">
        <v>817</v>
      </c>
      <c r="C67580" s="12">
        <v>0</v>
      </c>
      <c r="D67580" s="71">
        <f>IF(MOD(COUNT(B$8:B67580),ROUND($B$5,0))=0,D67579+1,D67579)</f>
        <v>10</v>
      </c>
    </row>
    <row r="67581" spans="1:4">
      <c r="A67581" s="70">
        <v>62423</v>
      </c>
      <c r="B67581" s="12">
        <v>817</v>
      </c>
      <c r="C67581" s="12">
        <v>0</v>
      </c>
      <c r="D67581" s="71">
        <f>IF(MOD(COUNT(B$8:B67581),ROUND($B$5,0))=0,D67580+1,D67580)</f>
        <v>10</v>
      </c>
    </row>
    <row r="67582" spans="1:4">
      <c r="A67582" s="70">
        <v>63124</v>
      </c>
      <c r="B67582" s="12">
        <v>817</v>
      </c>
      <c r="C67582" s="12">
        <v>0</v>
      </c>
      <c r="D67582" s="71">
        <f>IF(MOD(COUNT(B$8:B67582),ROUND($B$5,0))=0,D67581+1,D67581)</f>
        <v>10</v>
      </c>
    </row>
    <row r="67583" spans="1:4">
      <c r="A67583" s="70">
        <v>65655</v>
      </c>
      <c r="B67583" s="12">
        <v>817</v>
      </c>
      <c r="C67583" s="12">
        <v>0</v>
      </c>
      <c r="D67583" s="71">
        <f>IF(MOD(COUNT(B$8:B67583),ROUND($B$5,0))=0,D67582+1,D67582)</f>
        <v>10</v>
      </c>
    </row>
    <row r="67584" spans="1:4">
      <c r="A67584" s="70">
        <v>65660</v>
      </c>
      <c r="B67584" s="12">
        <v>817</v>
      </c>
      <c r="C67584" s="12">
        <v>0</v>
      </c>
      <c r="D67584" s="71">
        <f>IF(MOD(COUNT(B$8:B67584),ROUND($B$5,0))=0,D67583+1,D67583)</f>
        <v>10</v>
      </c>
    </row>
    <row r="67585" spans="1:4">
      <c r="A67585" s="70">
        <v>70718</v>
      </c>
      <c r="B67585" s="12">
        <v>817</v>
      </c>
      <c r="C67585" s="12">
        <v>0</v>
      </c>
      <c r="D67585" s="71">
        <f>IF(MOD(COUNT(B$8:B67585),ROUND($B$5,0))=0,D67584+1,D67584)</f>
        <v>10</v>
      </c>
    </row>
    <row r="67586" spans="1:4">
      <c r="A67586" s="70">
        <v>70158</v>
      </c>
      <c r="B67586" s="12">
        <v>817</v>
      </c>
      <c r="C67586" s="12">
        <v>0</v>
      </c>
      <c r="D67586" s="71">
        <f>IF(MOD(COUNT(B$8:B67586),ROUND($B$5,0))=0,D67585+1,D67585)</f>
        <v>10</v>
      </c>
    </row>
    <row r="67587" spans="1:4">
      <c r="A67587" s="70">
        <v>69989</v>
      </c>
      <c r="B67587" s="12">
        <v>817</v>
      </c>
      <c r="C67587" s="12">
        <v>0</v>
      </c>
      <c r="D67587" s="71">
        <f>IF(MOD(COUNT(B$8:B67587),ROUND($B$5,0))=0,D67586+1,D67586)</f>
        <v>10</v>
      </c>
    </row>
    <row r="67588" spans="1:4">
      <c r="A67588" s="70">
        <v>76504</v>
      </c>
      <c r="B67588" s="12">
        <v>817</v>
      </c>
      <c r="C67588" s="12">
        <v>0</v>
      </c>
      <c r="D67588" s="71">
        <f>IF(MOD(COUNT(B$8:B67588),ROUND($B$5,0))=0,D67587+1,D67587)</f>
        <v>10</v>
      </c>
    </row>
    <row r="67589" spans="1:4">
      <c r="A67589" s="70">
        <v>77591</v>
      </c>
      <c r="B67589" s="12">
        <v>817</v>
      </c>
      <c r="C67589" s="12">
        <v>0</v>
      </c>
      <c r="D67589" s="71">
        <f>IF(MOD(COUNT(B$8:B67589),ROUND($B$5,0))=0,D67588+1,D67588)</f>
        <v>10</v>
      </c>
    </row>
    <row r="67590" spans="1:4">
      <c r="A67590" s="70">
        <v>78627</v>
      </c>
      <c r="B67590" s="12">
        <v>817</v>
      </c>
      <c r="C67590" s="12">
        <v>0</v>
      </c>
      <c r="D67590" s="71">
        <f>IF(MOD(COUNT(B$8:B67590),ROUND($B$5,0))=0,D67589+1,D67589)</f>
        <v>10</v>
      </c>
    </row>
    <row r="67591" spans="1:4">
      <c r="A67591" s="70">
        <v>81829</v>
      </c>
      <c r="B67591" s="12">
        <v>817</v>
      </c>
      <c r="C67591" s="12">
        <v>0</v>
      </c>
      <c r="D67591" s="71">
        <f>IF(MOD(COUNT(B$8:B67591),ROUND($B$5,0))=0,D67590+1,D67590)</f>
        <v>10</v>
      </c>
    </row>
    <row r="67592" spans="1:4">
      <c r="A67592" s="70">
        <v>81968</v>
      </c>
      <c r="B67592" s="12">
        <v>817</v>
      </c>
      <c r="C67592" s="12">
        <v>1</v>
      </c>
      <c r="D67592" s="71">
        <f>IF(MOD(COUNT(B$8:B67592),ROUND($B$5,0))=0,D67591+1,D67591)</f>
        <v>10</v>
      </c>
    </row>
    <row r="67593" spans="1:4">
      <c r="A67593" s="70">
        <v>93022</v>
      </c>
      <c r="B67593" s="12">
        <v>817</v>
      </c>
      <c r="C67593" s="12">
        <v>1</v>
      </c>
      <c r="D67593" s="71">
        <f>IF(MOD(COUNT(B$8:B67593),ROUND($B$5,0))=0,D67592+1,D67592)</f>
        <v>10</v>
      </c>
    </row>
    <row r="67594" spans="1:4">
      <c r="A67594" s="70">
        <v>93498</v>
      </c>
      <c r="B67594" s="12">
        <v>817</v>
      </c>
      <c r="C67594" s="12">
        <v>0</v>
      </c>
      <c r="D67594" s="71">
        <f>IF(MOD(COUNT(B$8:B67594),ROUND($B$5,0))=0,D67593+1,D67593)</f>
        <v>10</v>
      </c>
    </row>
    <row r="67595" spans="1:4">
      <c r="A67595" s="70">
        <v>94081</v>
      </c>
      <c r="B67595" s="12">
        <v>817</v>
      </c>
      <c r="C67595" s="12">
        <v>0</v>
      </c>
      <c r="D67595" s="71">
        <f>IF(MOD(COUNT(B$8:B67595),ROUND($B$5,0))=0,D67594+1,D67594)</f>
        <v>10</v>
      </c>
    </row>
    <row r="67596" spans="1:4">
      <c r="A67596" s="70">
        <v>95189</v>
      </c>
      <c r="B67596" s="12">
        <v>817</v>
      </c>
      <c r="C67596" s="12">
        <v>0</v>
      </c>
      <c r="D67596" s="71">
        <f>IF(MOD(COUNT(B$8:B67596),ROUND($B$5,0))=0,D67595+1,D67595)</f>
        <v>10</v>
      </c>
    </row>
    <row r="67597" spans="1:4">
      <c r="A67597" s="70">
        <v>102916</v>
      </c>
      <c r="B67597" s="12">
        <v>817</v>
      </c>
      <c r="C67597" s="12">
        <v>0</v>
      </c>
      <c r="D67597" s="71">
        <f>IF(MOD(COUNT(B$8:B67597),ROUND($B$5,0))=0,D67596+1,D67596)</f>
        <v>10</v>
      </c>
    </row>
    <row r="67598" spans="1:4">
      <c r="A67598" s="70">
        <v>102833</v>
      </c>
      <c r="B67598" s="12">
        <v>817</v>
      </c>
      <c r="C67598" s="12">
        <v>0</v>
      </c>
      <c r="D67598" s="71">
        <f>IF(MOD(COUNT(B$8:B67598),ROUND($B$5,0))=0,D67597+1,D67597)</f>
        <v>10</v>
      </c>
    </row>
    <row r="67599" spans="1:4">
      <c r="A67599" s="70">
        <v>128573</v>
      </c>
      <c r="B67599" s="12">
        <v>817</v>
      </c>
      <c r="C67599" s="12">
        <v>0</v>
      </c>
      <c r="D67599" s="71">
        <f>IF(MOD(COUNT(B$8:B67599),ROUND($B$5,0))=0,D67598+1,D67598)</f>
        <v>10</v>
      </c>
    </row>
    <row r="67600" spans="1:4">
      <c r="A67600" s="70">
        <v>232877</v>
      </c>
      <c r="B67600" s="12">
        <v>817</v>
      </c>
      <c r="C67600" s="12">
        <v>0</v>
      </c>
      <c r="D67600" s="71">
        <f>IF(MOD(COUNT(B$8:B67600),ROUND($B$5,0))=0,D67599+1,D67599)</f>
        <v>10</v>
      </c>
    </row>
    <row r="67601" spans="1:4">
      <c r="A67601" s="70">
        <v>234120</v>
      </c>
      <c r="B67601" s="12">
        <v>817</v>
      </c>
      <c r="C67601" s="12">
        <v>0</v>
      </c>
      <c r="D67601" s="71">
        <f>IF(MOD(COUNT(B$8:B67601),ROUND($B$5,0))=0,D67600+1,D67600)</f>
        <v>10</v>
      </c>
    </row>
    <row r="67602" spans="1:4">
      <c r="A67602" s="70">
        <v>242567</v>
      </c>
      <c r="B67602" s="12">
        <v>817</v>
      </c>
      <c r="C67602" s="12">
        <v>0</v>
      </c>
      <c r="D67602" s="71">
        <f>IF(MOD(COUNT(B$8:B67602),ROUND($B$5,0))=0,D67601+1,D67601)</f>
        <v>10</v>
      </c>
    </row>
    <row r="67603" spans="1:4">
      <c r="A67603" s="70">
        <v>243492</v>
      </c>
      <c r="B67603" s="12">
        <v>817</v>
      </c>
      <c r="C67603" s="12">
        <v>0</v>
      </c>
      <c r="D67603" s="71">
        <f>IF(MOD(COUNT(B$8:B67603),ROUND($B$5,0))=0,D67602+1,D67602)</f>
        <v>10</v>
      </c>
    </row>
    <row r="67604" spans="1:4">
      <c r="A67604" s="70">
        <v>246449</v>
      </c>
      <c r="B67604" s="12">
        <v>817</v>
      </c>
      <c r="C67604" s="12">
        <v>0</v>
      </c>
      <c r="D67604" s="71">
        <f>IF(MOD(COUNT(B$8:B67604),ROUND($B$5,0))=0,D67603+1,D67603)</f>
        <v>10</v>
      </c>
    </row>
    <row r="67605" spans="1:4">
      <c r="A67605" s="70">
        <v>246425</v>
      </c>
      <c r="B67605" s="12">
        <v>817</v>
      </c>
      <c r="C67605" s="12">
        <v>0</v>
      </c>
      <c r="D67605" s="71">
        <f>IF(MOD(COUNT(B$8:B67605),ROUND($B$5,0))=0,D67604+1,D67604)</f>
        <v>10</v>
      </c>
    </row>
    <row r="67606" spans="1:4">
      <c r="A67606" s="70">
        <v>250462</v>
      </c>
      <c r="B67606" s="12">
        <v>817</v>
      </c>
      <c r="C67606" s="12">
        <v>0</v>
      </c>
      <c r="D67606" s="71">
        <f>IF(MOD(COUNT(B$8:B67606),ROUND($B$5,0))=0,D67605+1,D67605)</f>
        <v>10</v>
      </c>
    </row>
    <row r="67607" spans="1:4">
      <c r="A67607" s="70">
        <v>253114</v>
      </c>
      <c r="B67607" s="12">
        <v>817</v>
      </c>
      <c r="C67607" s="12">
        <v>0</v>
      </c>
      <c r="D67607" s="71">
        <f>IF(MOD(COUNT(B$8:B67607),ROUND($B$5,0))=0,D67606+1,D67606)</f>
        <v>10</v>
      </c>
    </row>
    <row r="67608" spans="1:4">
      <c r="A67608" s="70">
        <v>253036</v>
      </c>
      <c r="B67608" s="12">
        <v>817</v>
      </c>
      <c r="C67608" s="12">
        <v>0</v>
      </c>
      <c r="D67608" s="71">
        <f>IF(MOD(COUNT(B$8:B67608),ROUND($B$5,0))=0,D67607+1,D67607)</f>
        <v>10</v>
      </c>
    </row>
    <row r="67609" spans="1:4">
      <c r="A67609" s="70">
        <v>259376</v>
      </c>
      <c r="B67609" s="12">
        <v>817</v>
      </c>
      <c r="C67609" s="12">
        <v>0</v>
      </c>
      <c r="D67609" s="71">
        <f>IF(MOD(COUNT(B$8:B67609),ROUND($B$5,0))=0,D67608+1,D67608)</f>
        <v>10</v>
      </c>
    </row>
    <row r="67610" spans="1:4">
      <c r="A67610" s="70">
        <v>263186</v>
      </c>
      <c r="B67610" s="12">
        <v>817</v>
      </c>
      <c r="C67610" s="12">
        <v>0</v>
      </c>
      <c r="D67610" s="71">
        <f>IF(MOD(COUNT(B$8:B67610),ROUND($B$5,0))=0,D67609+1,D67609)</f>
        <v>10</v>
      </c>
    </row>
    <row r="67611" spans="1:4">
      <c r="A67611" s="70">
        <v>265310</v>
      </c>
      <c r="B67611" s="12">
        <v>817</v>
      </c>
      <c r="C67611" s="12">
        <v>0</v>
      </c>
      <c r="D67611" s="71">
        <f>IF(MOD(COUNT(B$8:B67611),ROUND($B$5,0))=0,D67610+1,D67610)</f>
        <v>10</v>
      </c>
    </row>
    <row r="67612" spans="1:4">
      <c r="A67612" s="70">
        <v>266295</v>
      </c>
      <c r="B67612" s="12">
        <v>817</v>
      </c>
      <c r="C67612" s="12">
        <v>0</v>
      </c>
      <c r="D67612" s="71">
        <f>IF(MOD(COUNT(B$8:B67612),ROUND($B$5,0))=0,D67611+1,D67611)</f>
        <v>10</v>
      </c>
    </row>
    <row r="67613" spans="1:4">
      <c r="A67613" s="70">
        <v>266412</v>
      </c>
      <c r="B67613" s="12">
        <v>817</v>
      </c>
      <c r="C67613" s="12">
        <v>0</v>
      </c>
      <c r="D67613" s="71">
        <f>IF(MOD(COUNT(B$8:B67613),ROUND($B$5,0))=0,D67612+1,D67612)</f>
        <v>10</v>
      </c>
    </row>
    <row r="67614" spans="1:4">
      <c r="A67614" s="70">
        <v>267200</v>
      </c>
      <c r="B67614" s="12">
        <v>817</v>
      </c>
      <c r="C67614" s="12">
        <v>0</v>
      </c>
      <c r="D67614" s="71">
        <f>IF(MOD(COUNT(B$8:B67614),ROUND($B$5,0))=0,D67613+1,D67613)</f>
        <v>10</v>
      </c>
    </row>
    <row r="67615" spans="1:4">
      <c r="A67615" s="70">
        <v>269579</v>
      </c>
      <c r="B67615" s="12">
        <v>817</v>
      </c>
      <c r="C67615" s="12">
        <v>0</v>
      </c>
      <c r="D67615" s="71">
        <f>IF(MOD(COUNT(B$8:B67615),ROUND($B$5,0))=0,D67614+1,D67614)</f>
        <v>10</v>
      </c>
    </row>
    <row r="67616" spans="1:4">
      <c r="A67616" s="70">
        <v>16064</v>
      </c>
      <c r="B67616" s="12">
        <v>817</v>
      </c>
      <c r="C67616" s="12">
        <v>0</v>
      </c>
      <c r="D67616" s="71">
        <f>IF(MOD(COUNT(B$8:B67616),ROUND($B$5,0))=0,D67615+1,D67615)</f>
        <v>10</v>
      </c>
    </row>
    <row r="67617" spans="1:4">
      <c r="A67617" s="70">
        <v>19448</v>
      </c>
      <c r="B67617" s="12">
        <v>817</v>
      </c>
      <c r="C67617" s="12">
        <v>0</v>
      </c>
      <c r="D67617" s="71">
        <f>IF(MOD(COUNT(B$8:B67617),ROUND($B$5,0))=0,D67616+1,D67616)</f>
        <v>10</v>
      </c>
    </row>
    <row r="67618" spans="1:4">
      <c r="A67618" s="70">
        <v>19386</v>
      </c>
      <c r="B67618" s="12">
        <v>817</v>
      </c>
      <c r="C67618" s="12">
        <v>0</v>
      </c>
      <c r="D67618" s="71">
        <f>IF(MOD(COUNT(B$8:B67618),ROUND($B$5,0))=0,D67617+1,D67617)</f>
        <v>10</v>
      </c>
    </row>
    <row r="67619" spans="1:4">
      <c r="A67619" s="70">
        <v>21384</v>
      </c>
      <c r="B67619" s="12">
        <v>817</v>
      </c>
      <c r="C67619" s="12">
        <v>0</v>
      </c>
      <c r="D67619" s="71">
        <f>IF(MOD(COUNT(B$8:B67619),ROUND($B$5,0))=0,D67618+1,D67618)</f>
        <v>10</v>
      </c>
    </row>
    <row r="67620" spans="1:4">
      <c r="A67620" s="70">
        <v>23085</v>
      </c>
      <c r="B67620" s="12">
        <v>817</v>
      </c>
      <c r="C67620" s="12">
        <v>0</v>
      </c>
      <c r="D67620" s="71">
        <f>IF(MOD(COUNT(B$8:B67620),ROUND($B$5,0))=0,D67619+1,D67619)</f>
        <v>10</v>
      </c>
    </row>
    <row r="67621" spans="1:4">
      <c r="A67621" s="70">
        <v>22285</v>
      </c>
      <c r="B67621" s="12">
        <v>817</v>
      </c>
      <c r="C67621" s="12">
        <v>0</v>
      </c>
      <c r="D67621" s="71">
        <f>IF(MOD(COUNT(B$8:B67621),ROUND($B$5,0))=0,D67620+1,D67620)</f>
        <v>10</v>
      </c>
    </row>
    <row r="67622" spans="1:4">
      <c r="A67622" s="70">
        <v>28187</v>
      </c>
      <c r="B67622" s="12">
        <v>817</v>
      </c>
      <c r="C67622" s="12">
        <v>0</v>
      </c>
      <c r="D67622" s="71">
        <f>IF(MOD(COUNT(B$8:B67622),ROUND($B$5,0))=0,D67621+1,D67621)</f>
        <v>10</v>
      </c>
    </row>
    <row r="67623" spans="1:4">
      <c r="A67623" s="70">
        <v>28234</v>
      </c>
      <c r="B67623" s="12">
        <v>818</v>
      </c>
      <c r="C67623" s="12">
        <v>0</v>
      </c>
      <c r="D67623" s="71">
        <f>IF(MOD(COUNT(B$8:B67623),ROUND($B$5,0))=0,D67622+1,D67622)</f>
        <v>10</v>
      </c>
    </row>
    <row r="67624" spans="1:4">
      <c r="A67624" s="70">
        <v>29483</v>
      </c>
      <c r="B67624" s="12">
        <v>818</v>
      </c>
      <c r="C67624" s="12">
        <v>0</v>
      </c>
      <c r="D67624" s="71">
        <f>IF(MOD(COUNT(B$8:B67624),ROUND($B$5,0))=0,D67623+1,D67623)</f>
        <v>10</v>
      </c>
    </row>
    <row r="67625" spans="1:4">
      <c r="A67625" s="70">
        <v>28910</v>
      </c>
      <c r="B67625" s="12">
        <v>818</v>
      </c>
      <c r="C67625" s="12">
        <v>0</v>
      </c>
      <c r="D67625" s="71">
        <f>IF(MOD(COUNT(B$8:B67625),ROUND($B$5,0))=0,D67624+1,D67624)</f>
        <v>10</v>
      </c>
    </row>
    <row r="67626" spans="1:4">
      <c r="A67626" s="70">
        <v>33032</v>
      </c>
      <c r="B67626" s="12">
        <v>818</v>
      </c>
      <c r="C67626" s="12">
        <v>0</v>
      </c>
      <c r="D67626" s="71">
        <f>IF(MOD(COUNT(B$8:B67626),ROUND($B$5,0))=0,D67625+1,D67625)</f>
        <v>10</v>
      </c>
    </row>
    <row r="67627" spans="1:4">
      <c r="A67627" s="70">
        <v>34518</v>
      </c>
      <c r="B67627" s="12">
        <v>818</v>
      </c>
      <c r="C67627" s="12">
        <v>0</v>
      </c>
      <c r="D67627" s="71">
        <f>IF(MOD(COUNT(B$8:B67627),ROUND($B$5,0))=0,D67626+1,D67626)</f>
        <v>10</v>
      </c>
    </row>
    <row r="67628" spans="1:4">
      <c r="A67628" s="70">
        <v>34451</v>
      </c>
      <c r="B67628" s="12">
        <v>818</v>
      </c>
      <c r="C67628" s="12">
        <v>0</v>
      </c>
      <c r="D67628" s="71">
        <f>IF(MOD(COUNT(B$8:B67628),ROUND($B$5,0))=0,D67627+1,D67627)</f>
        <v>10</v>
      </c>
    </row>
    <row r="67629" spans="1:4">
      <c r="A67629" s="70">
        <v>35536</v>
      </c>
      <c r="B67629" s="12">
        <v>818</v>
      </c>
      <c r="C67629" s="12">
        <v>0</v>
      </c>
      <c r="D67629" s="71">
        <f>IF(MOD(COUNT(B$8:B67629),ROUND($B$5,0))=0,D67628+1,D67628)</f>
        <v>10</v>
      </c>
    </row>
    <row r="67630" spans="1:4">
      <c r="A67630" s="70">
        <v>40282</v>
      </c>
      <c r="B67630" s="12">
        <v>818</v>
      </c>
      <c r="C67630" s="12">
        <v>0</v>
      </c>
      <c r="D67630" s="71">
        <f>IF(MOD(COUNT(B$8:B67630),ROUND($B$5,0))=0,D67629+1,D67629)</f>
        <v>10</v>
      </c>
    </row>
    <row r="67631" spans="1:4">
      <c r="A67631" s="70">
        <v>43535</v>
      </c>
      <c r="B67631" s="12">
        <v>818</v>
      </c>
      <c r="C67631" s="12">
        <v>0</v>
      </c>
      <c r="D67631" s="71">
        <f>IF(MOD(COUNT(B$8:B67631),ROUND($B$5,0))=0,D67630+1,D67630)</f>
        <v>10</v>
      </c>
    </row>
    <row r="67632" spans="1:4">
      <c r="A67632" s="70">
        <v>47568</v>
      </c>
      <c r="B67632" s="12">
        <v>818</v>
      </c>
      <c r="C67632" s="12">
        <v>0</v>
      </c>
      <c r="D67632" s="71">
        <f>IF(MOD(COUNT(B$8:B67632),ROUND($B$5,0))=0,D67631+1,D67631)</f>
        <v>10</v>
      </c>
    </row>
    <row r="67633" spans="1:4">
      <c r="A67633" s="70">
        <v>47043</v>
      </c>
      <c r="B67633" s="12">
        <v>818</v>
      </c>
      <c r="C67633" s="12">
        <v>0</v>
      </c>
      <c r="D67633" s="71">
        <f>IF(MOD(COUNT(B$8:B67633),ROUND($B$5,0))=0,D67632+1,D67632)</f>
        <v>10</v>
      </c>
    </row>
    <row r="67634" spans="1:4">
      <c r="A67634" s="70">
        <v>51870</v>
      </c>
      <c r="B67634" s="12">
        <v>818</v>
      </c>
      <c r="C67634" s="12">
        <v>0</v>
      </c>
      <c r="D67634" s="71">
        <f>IF(MOD(COUNT(B$8:B67634),ROUND($B$5,0))=0,D67633+1,D67633)</f>
        <v>10</v>
      </c>
    </row>
    <row r="67635" spans="1:4">
      <c r="A67635" s="70">
        <v>55564</v>
      </c>
      <c r="B67635" s="12">
        <v>818</v>
      </c>
      <c r="C67635" s="12">
        <v>0</v>
      </c>
      <c r="D67635" s="71">
        <f>IF(MOD(COUNT(B$8:B67635),ROUND($B$5,0))=0,D67634+1,D67634)</f>
        <v>10</v>
      </c>
    </row>
    <row r="67636" spans="1:4">
      <c r="A67636" s="70">
        <v>59637</v>
      </c>
      <c r="B67636" s="12">
        <v>818</v>
      </c>
      <c r="C67636" s="12">
        <v>0</v>
      </c>
      <c r="D67636" s="71">
        <f>IF(MOD(COUNT(B$8:B67636),ROUND($B$5,0))=0,D67635+1,D67635)</f>
        <v>10</v>
      </c>
    </row>
    <row r="67637" spans="1:4">
      <c r="A67637" s="70">
        <v>62490</v>
      </c>
      <c r="B67637" s="12">
        <v>818</v>
      </c>
      <c r="C67637" s="12">
        <v>0</v>
      </c>
      <c r="D67637" s="71">
        <f>IF(MOD(COUNT(B$8:B67637),ROUND($B$5,0))=0,D67636+1,D67636)</f>
        <v>10</v>
      </c>
    </row>
    <row r="67638" spans="1:4">
      <c r="A67638" s="70">
        <v>63111</v>
      </c>
      <c r="B67638" s="12">
        <v>818</v>
      </c>
      <c r="C67638" s="12">
        <v>0</v>
      </c>
      <c r="D67638" s="71">
        <f>IF(MOD(COUNT(B$8:B67638),ROUND($B$5,0))=0,D67637+1,D67637)</f>
        <v>10</v>
      </c>
    </row>
    <row r="67639" spans="1:4">
      <c r="A67639" s="70">
        <v>61556</v>
      </c>
      <c r="B67639" s="12">
        <v>818</v>
      </c>
      <c r="C67639" s="12">
        <v>0</v>
      </c>
      <c r="D67639" s="71">
        <f>IF(MOD(COUNT(B$8:B67639),ROUND($B$5,0))=0,D67638+1,D67638)</f>
        <v>10</v>
      </c>
    </row>
    <row r="67640" spans="1:4">
      <c r="A67640" s="70">
        <v>61790</v>
      </c>
      <c r="B67640" s="12">
        <v>818</v>
      </c>
      <c r="C67640" s="12">
        <v>0</v>
      </c>
      <c r="D67640" s="71">
        <f>IF(MOD(COUNT(B$8:B67640),ROUND($B$5,0))=0,D67639+1,D67639)</f>
        <v>10</v>
      </c>
    </row>
    <row r="67641" spans="1:4">
      <c r="A67641" s="70">
        <v>64421</v>
      </c>
      <c r="B67641" s="12">
        <v>818</v>
      </c>
      <c r="C67641" s="12">
        <v>0</v>
      </c>
      <c r="D67641" s="71">
        <f>IF(MOD(COUNT(B$8:B67641),ROUND($B$5,0))=0,D67640+1,D67640)</f>
        <v>10</v>
      </c>
    </row>
    <row r="67642" spans="1:4">
      <c r="A67642" s="70">
        <v>67809</v>
      </c>
      <c r="B67642" s="12">
        <v>818</v>
      </c>
      <c r="C67642" s="12">
        <v>0</v>
      </c>
      <c r="D67642" s="71">
        <f>IF(MOD(COUNT(B$8:B67642),ROUND($B$5,0))=0,D67641+1,D67641)</f>
        <v>10</v>
      </c>
    </row>
    <row r="67643" spans="1:4">
      <c r="A67643" s="70">
        <v>70377</v>
      </c>
      <c r="B67643" s="12">
        <v>818</v>
      </c>
      <c r="C67643" s="12">
        <v>0</v>
      </c>
      <c r="D67643" s="71">
        <f>IF(MOD(COUNT(B$8:B67643),ROUND($B$5,0))=0,D67642+1,D67642)</f>
        <v>10</v>
      </c>
    </row>
    <row r="67644" spans="1:4">
      <c r="A67644" s="70">
        <v>76685</v>
      </c>
      <c r="B67644" s="12">
        <v>818</v>
      </c>
      <c r="C67644" s="12">
        <v>0</v>
      </c>
      <c r="D67644" s="71">
        <f>IF(MOD(COUNT(B$8:B67644),ROUND($B$5,0))=0,D67643+1,D67643)</f>
        <v>10</v>
      </c>
    </row>
    <row r="67645" spans="1:4">
      <c r="A67645" s="70">
        <v>80011</v>
      </c>
      <c r="B67645" s="12">
        <v>818</v>
      </c>
      <c r="C67645" s="12">
        <v>0</v>
      </c>
      <c r="D67645" s="71">
        <f>IF(MOD(COUNT(B$8:B67645),ROUND($B$5,0))=0,D67644+1,D67644)</f>
        <v>10</v>
      </c>
    </row>
    <row r="67646" spans="1:4">
      <c r="A67646" s="70">
        <v>81008</v>
      </c>
      <c r="B67646" s="12">
        <v>818</v>
      </c>
      <c r="C67646" s="12">
        <v>0</v>
      </c>
      <c r="D67646" s="71">
        <f>IF(MOD(COUNT(B$8:B67646),ROUND($B$5,0))=0,D67645+1,D67645)</f>
        <v>10</v>
      </c>
    </row>
    <row r="67647" spans="1:4">
      <c r="A67647" s="70">
        <v>81968</v>
      </c>
      <c r="B67647" s="12">
        <v>818</v>
      </c>
      <c r="C67647" s="12">
        <v>1</v>
      </c>
      <c r="D67647" s="71">
        <f>IF(MOD(COUNT(B$8:B67647),ROUND($B$5,0))=0,D67646+1,D67646)</f>
        <v>10</v>
      </c>
    </row>
    <row r="67648" spans="1:4">
      <c r="A67648" s="70">
        <v>84034</v>
      </c>
      <c r="B67648" s="12">
        <v>818</v>
      </c>
      <c r="C67648" s="12">
        <v>0</v>
      </c>
      <c r="D67648" s="71">
        <f>IF(MOD(COUNT(B$8:B67648),ROUND($B$5,0))=0,D67647+1,D67647)</f>
        <v>10</v>
      </c>
    </row>
    <row r="67649" spans="1:4">
      <c r="A67649" s="70">
        <v>85136</v>
      </c>
      <c r="B67649" s="12">
        <v>818</v>
      </c>
      <c r="C67649" s="12">
        <v>0</v>
      </c>
      <c r="D67649" s="71">
        <f>IF(MOD(COUNT(B$8:B67649),ROUND($B$5,0))=0,D67648+1,D67648)</f>
        <v>10</v>
      </c>
    </row>
    <row r="67650" spans="1:4">
      <c r="A67650" s="70">
        <v>85470</v>
      </c>
      <c r="B67650" s="12">
        <v>818</v>
      </c>
      <c r="C67650" s="12">
        <v>1</v>
      </c>
      <c r="D67650" s="71">
        <f>IF(MOD(COUNT(B$8:B67650),ROUND($B$5,0))=0,D67649+1,D67649)</f>
        <v>10</v>
      </c>
    </row>
    <row r="67651" spans="1:4">
      <c r="A67651" s="70">
        <v>92520</v>
      </c>
      <c r="B67651" s="12">
        <v>818</v>
      </c>
      <c r="C67651" s="12">
        <v>0</v>
      </c>
      <c r="D67651" s="71">
        <f>IF(MOD(COUNT(B$8:B67651),ROUND($B$5,0))=0,D67650+1,D67650)</f>
        <v>10</v>
      </c>
    </row>
    <row r="67652" spans="1:4">
      <c r="A67652" s="70">
        <v>103006</v>
      </c>
      <c r="B67652" s="12">
        <v>818</v>
      </c>
      <c r="C67652" s="12">
        <v>0</v>
      </c>
      <c r="D67652" s="71">
        <f>IF(MOD(COUNT(B$8:B67652),ROUND($B$5,0))=0,D67651+1,D67651)</f>
        <v>10</v>
      </c>
    </row>
    <row r="67653" spans="1:4">
      <c r="A67653" s="70">
        <v>129536</v>
      </c>
      <c r="B67653" s="12">
        <v>818</v>
      </c>
      <c r="C67653" s="12">
        <v>0</v>
      </c>
      <c r="D67653" s="71">
        <f>IF(MOD(COUNT(B$8:B67653),ROUND($B$5,0))=0,D67652+1,D67652)</f>
        <v>10</v>
      </c>
    </row>
    <row r="67654" spans="1:4">
      <c r="A67654" s="70">
        <v>222394</v>
      </c>
      <c r="B67654" s="12">
        <v>818</v>
      </c>
      <c r="C67654" s="12">
        <v>0</v>
      </c>
      <c r="D67654" s="71">
        <f>IF(MOD(COUNT(B$8:B67654),ROUND($B$5,0))=0,D67653+1,D67653)</f>
        <v>10</v>
      </c>
    </row>
    <row r="67655" spans="1:4">
      <c r="A67655" s="70">
        <v>224553</v>
      </c>
      <c r="B67655" s="12">
        <v>818</v>
      </c>
      <c r="C67655" s="12">
        <v>0</v>
      </c>
      <c r="D67655" s="71">
        <f>IF(MOD(COUNT(B$8:B67655),ROUND($B$5,0))=0,D67654+1,D67654)</f>
        <v>10</v>
      </c>
    </row>
    <row r="67656" spans="1:4">
      <c r="A67656" s="70">
        <v>225830</v>
      </c>
      <c r="B67656" s="12">
        <v>818</v>
      </c>
      <c r="C67656" s="12">
        <v>0</v>
      </c>
      <c r="D67656" s="71">
        <f>IF(MOD(COUNT(B$8:B67656),ROUND($B$5,0))=0,D67655+1,D67655)</f>
        <v>10</v>
      </c>
    </row>
    <row r="67657" spans="1:4">
      <c r="A67657" s="70">
        <v>225556</v>
      </c>
      <c r="B67657" s="12">
        <v>818</v>
      </c>
      <c r="C67657" s="12">
        <v>0</v>
      </c>
      <c r="D67657" s="71">
        <f>IF(MOD(COUNT(B$8:B67657),ROUND($B$5,0))=0,D67656+1,D67656)</f>
        <v>10</v>
      </c>
    </row>
    <row r="67658" spans="1:4">
      <c r="A67658" s="70">
        <v>229938</v>
      </c>
      <c r="B67658" s="12">
        <v>818</v>
      </c>
      <c r="C67658" s="12">
        <v>0</v>
      </c>
      <c r="D67658" s="71">
        <f>IF(MOD(COUNT(B$8:B67658),ROUND($B$5,0))=0,D67657+1,D67657)</f>
        <v>10</v>
      </c>
    </row>
    <row r="67659" spans="1:4">
      <c r="A67659" s="70">
        <v>232877</v>
      </c>
      <c r="B67659" s="12">
        <v>818</v>
      </c>
      <c r="C67659" s="12">
        <v>0</v>
      </c>
      <c r="D67659" s="71">
        <f>IF(MOD(COUNT(B$8:B67659),ROUND($B$5,0))=0,D67658+1,D67658)</f>
        <v>10</v>
      </c>
    </row>
    <row r="67660" spans="1:4">
      <c r="A67660" s="70">
        <v>234897</v>
      </c>
      <c r="B67660" s="12">
        <v>818</v>
      </c>
      <c r="C67660" s="12">
        <v>0</v>
      </c>
      <c r="D67660" s="71">
        <f>IF(MOD(COUNT(B$8:B67660),ROUND($B$5,0))=0,D67659+1,D67659)</f>
        <v>10</v>
      </c>
    </row>
    <row r="67661" spans="1:4">
      <c r="A67661" s="70">
        <v>234882</v>
      </c>
      <c r="B67661" s="12">
        <v>818</v>
      </c>
      <c r="C67661" s="12">
        <v>0</v>
      </c>
      <c r="D67661" s="71">
        <f>IF(MOD(COUNT(B$8:B67661),ROUND($B$5,0))=0,D67660+1,D67660)</f>
        <v>10</v>
      </c>
    </row>
    <row r="67662" spans="1:4">
      <c r="A67662" s="70">
        <v>243496</v>
      </c>
      <c r="B67662" s="12">
        <v>818</v>
      </c>
      <c r="C67662" s="12">
        <v>0</v>
      </c>
      <c r="D67662" s="71">
        <f>IF(MOD(COUNT(B$8:B67662),ROUND($B$5,0))=0,D67661+1,D67661)</f>
        <v>10</v>
      </c>
    </row>
    <row r="67663" spans="1:4">
      <c r="A67663" s="70">
        <v>253111</v>
      </c>
      <c r="B67663" s="12">
        <v>818</v>
      </c>
      <c r="C67663" s="12">
        <v>0</v>
      </c>
      <c r="D67663" s="71">
        <f>IF(MOD(COUNT(B$8:B67663),ROUND($B$5,0))=0,D67662+1,D67662)</f>
        <v>10</v>
      </c>
    </row>
    <row r="67664" spans="1:4">
      <c r="A67664" s="70">
        <v>261585</v>
      </c>
      <c r="B67664" s="12">
        <v>818</v>
      </c>
      <c r="C67664" s="12">
        <v>0</v>
      </c>
      <c r="D67664" s="71">
        <f>IF(MOD(COUNT(B$8:B67664),ROUND($B$5,0))=0,D67663+1,D67663)</f>
        <v>10</v>
      </c>
    </row>
    <row r="67665" spans="1:4">
      <c r="A67665" s="70">
        <v>263891</v>
      </c>
      <c r="B67665" s="12">
        <v>818</v>
      </c>
      <c r="C67665" s="12">
        <v>0</v>
      </c>
      <c r="D67665" s="71">
        <f>IF(MOD(COUNT(B$8:B67665),ROUND($B$5,0))=0,D67664+1,D67664)</f>
        <v>10</v>
      </c>
    </row>
    <row r="67666" spans="1:4">
      <c r="A67666" s="70">
        <v>267132</v>
      </c>
      <c r="B67666" s="12">
        <v>818</v>
      </c>
      <c r="C67666" s="12">
        <v>0</v>
      </c>
      <c r="D67666" s="71">
        <f>IF(MOD(COUNT(B$8:B67666),ROUND($B$5,0))=0,D67665+1,D67665)</f>
        <v>10</v>
      </c>
    </row>
    <row r="67667" spans="1:4">
      <c r="A67667" s="70">
        <v>271282</v>
      </c>
      <c r="B67667" s="12">
        <v>818</v>
      </c>
      <c r="C67667" s="12">
        <v>0</v>
      </c>
      <c r="D67667" s="71">
        <f>IF(MOD(COUNT(B$8:B67667),ROUND($B$5,0))=0,D67666+1,D67666)</f>
        <v>10</v>
      </c>
    </row>
    <row r="67668" spans="1:4">
      <c r="A67668" s="70">
        <v>15824</v>
      </c>
      <c r="B67668" s="12">
        <v>818</v>
      </c>
      <c r="C67668" s="12">
        <v>0</v>
      </c>
      <c r="D67668" s="71">
        <f>IF(MOD(COUNT(B$8:B67668),ROUND($B$5,0))=0,D67667+1,D67667)</f>
        <v>10</v>
      </c>
    </row>
    <row r="67669" spans="1:4">
      <c r="A67669" s="70">
        <v>19253</v>
      </c>
      <c r="B67669" s="12">
        <v>818</v>
      </c>
      <c r="C67669" s="12">
        <v>0</v>
      </c>
      <c r="D67669" s="71">
        <f>IF(MOD(COUNT(B$8:B67669),ROUND($B$5,0))=0,D67668+1,D67668)</f>
        <v>10</v>
      </c>
    </row>
    <row r="67670" spans="1:4">
      <c r="A67670" s="70">
        <v>21422</v>
      </c>
      <c r="B67670" s="12">
        <v>818</v>
      </c>
      <c r="C67670" s="12">
        <v>0</v>
      </c>
      <c r="D67670" s="71">
        <f>IF(MOD(COUNT(B$8:B67670),ROUND($B$5,0))=0,D67669+1,D67669)</f>
        <v>10</v>
      </c>
    </row>
    <row r="67671" spans="1:4">
      <c r="A67671" s="70">
        <v>22367</v>
      </c>
      <c r="B67671" s="12">
        <v>818</v>
      </c>
      <c r="C67671" s="12">
        <v>0</v>
      </c>
      <c r="D67671" s="71">
        <f>IF(MOD(COUNT(B$8:B67671),ROUND($B$5,0))=0,D67670+1,D67670)</f>
        <v>10</v>
      </c>
    </row>
    <row r="67672" spans="1:4">
      <c r="A67672" s="70">
        <v>22828</v>
      </c>
      <c r="B67672" s="12">
        <v>818</v>
      </c>
      <c r="C67672" s="12">
        <v>0</v>
      </c>
      <c r="D67672" s="71">
        <f>IF(MOD(COUNT(B$8:B67672),ROUND($B$5,0))=0,D67671+1,D67671)</f>
        <v>10</v>
      </c>
    </row>
    <row r="67673" spans="1:4">
      <c r="A67673" s="70">
        <v>25449</v>
      </c>
      <c r="B67673" s="12">
        <v>818</v>
      </c>
      <c r="C67673" s="12">
        <v>0</v>
      </c>
      <c r="D67673" s="71">
        <f>IF(MOD(COUNT(B$8:B67673),ROUND($B$5,0))=0,D67672+1,D67672)</f>
        <v>10</v>
      </c>
    </row>
    <row r="67674" spans="1:4">
      <c r="A67674" s="70">
        <v>28910</v>
      </c>
      <c r="B67674" s="12">
        <v>818</v>
      </c>
      <c r="C67674" s="12">
        <v>0</v>
      </c>
      <c r="D67674" s="71">
        <f>IF(MOD(COUNT(B$8:B67674),ROUND($B$5,0))=0,D67673+1,D67673)</f>
        <v>10</v>
      </c>
    </row>
    <row r="67675" spans="1:4">
      <c r="A67675" s="70">
        <v>29539</v>
      </c>
      <c r="B67675" s="12">
        <v>818</v>
      </c>
      <c r="C67675" s="12">
        <v>0</v>
      </c>
      <c r="D67675" s="71">
        <f>IF(MOD(COUNT(B$8:B67675),ROUND($B$5,0))=0,D67674+1,D67674)</f>
        <v>10</v>
      </c>
    </row>
    <row r="67676" spans="1:4">
      <c r="A67676" s="70">
        <v>30808</v>
      </c>
      <c r="B67676" s="12">
        <v>818</v>
      </c>
      <c r="C67676" s="12">
        <v>0</v>
      </c>
      <c r="D67676" s="71">
        <f>IF(MOD(COUNT(B$8:B67676),ROUND($B$5,0))=0,D67675+1,D67675)</f>
        <v>10</v>
      </c>
    </row>
    <row r="67677" spans="1:4">
      <c r="A67677" s="70">
        <v>32547</v>
      </c>
      <c r="B67677" s="12">
        <v>818</v>
      </c>
      <c r="C67677" s="12">
        <v>0</v>
      </c>
      <c r="D67677" s="71">
        <f>IF(MOD(COUNT(B$8:B67677),ROUND($B$5,0))=0,D67676+1,D67676)</f>
        <v>10</v>
      </c>
    </row>
    <row r="67678" spans="1:4">
      <c r="A67678" s="70">
        <v>34558</v>
      </c>
      <c r="B67678" s="12">
        <v>818</v>
      </c>
      <c r="C67678" s="12">
        <v>0</v>
      </c>
      <c r="D67678" s="71">
        <f>IF(MOD(COUNT(B$8:B67678),ROUND($B$5,0))=0,D67677+1,D67677)</f>
        <v>10</v>
      </c>
    </row>
    <row r="67679" spans="1:4">
      <c r="A67679" s="70">
        <v>38101</v>
      </c>
      <c r="B67679" s="12">
        <v>818</v>
      </c>
      <c r="C67679" s="12">
        <v>0</v>
      </c>
      <c r="D67679" s="71">
        <f>IF(MOD(COUNT(B$8:B67679),ROUND($B$5,0))=0,D67678+1,D67678)</f>
        <v>10</v>
      </c>
    </row>
    <row r="67680" spans="1:4">
      <c r="A67680" s="70">
        <v>50431</v>
      </c>
      <c r="B67680" s="12">
        <v>818</v>
      </c>
      <c r="C67680" s="12">
        <v>0</v>
      </c>
      <c r="D67680" s="71">
        <f>IF(MOD(COUNT(B$8:B67680),ROUND($B$5,0))=0,D67679+1,D67679)</f>
        <v>10</v>
      </c>
    </row>
    <row r="67681" spans="1:4">
      <c r="A67681" s="70">
        <v>55564</v>
      </c>
      <c r="B67681" s="12">
        <v>818</v>
      </c>
      <c r="C67681" s="12">
        <v>0</v>
      </c>
      <c r="D67681" s="71">
        <f>IF(MOD(COUNT(B$8:B67681),ROUND($B$5,0))=0,D67680+1,D67680)</f>
        <v>10</v>
      </c>
    </row>
    <row r="67682" spans="1:4">
      <c r="A67682" s="70">
        <v>56866</v>
      </c>
      <c r="B67682" s="12">
        <v>818</v>
      </c>
      <c r="C67682" s="12">
        <v>0</v>
      </c>
      <c r="D67682" s="71">
        <f>IF(MOD(COUNT(B$8:B67682),ROUND($B$5,0))=0,D67681+1,D67681)</f>
        <v>10</v>
      </c>
    </row>
    <row r="67683" spans="1:4">
      <c r="A67683" s="70">
        <v>62253</v>
      </c>
      <c r="B67683" s="12">
        <v>818</v>
      </c>
      <c r="C67683" s="12">
        <v>0</v>
      </c>
      <c r="D67683" s="71">
        <f>IF(MOD(COUNT(B$8:B67683),ROUND($B$5,0))=0,D67682+1,D67682)</f>
        <v>10</v>
      </c>
    </row>
    <row r="67684" spans="1:4">
      <c r="A67684" s="70">
        <v>61556</v>
      </c>
      <c r="B67684" s="12">
        <v>818</v>
      </c>
      <c r="C67684" s="12">
        <v>0</v>
      </c>
      <c r="D67684" s="71">
        <f>IF(MOD(COUNT(B$8:B67684),ROUND($B$5,0))=0,D67683+1,D67683)</f>
        <v>10</v>
      </c>
    </row>
    <row r="67685" spans="1:4">
      <c r="A67685" s="70">
        <v>70718</v>
      </c>
      <c r="B67685" s="12">
        <v>818</v>
      </c>
      <c r="C67685" s="12">
        <v>0</v>
      </c>
      <c r="D67685" s="71">
        <f>IF(MOD(COUNT(B$8:B67685),ROUND($B$5,0))=0,D67684+1,D67684)</f>
        <v>10</v>
      </c>
    </row>
    <row r="67686" spans="1:4">
      <c r="A67686" s="70">
        <v>71523</v>
      </c>
      <c r="B67686" s="12">
        <v>818</v>
      </c>
      <c r="C67686" s="12">
        <v>1</v>
      </c>
      <c r="D67686" s="71">
        <f>IF(MOD(COUNT(B$8:B67686),ROUND($B$5,0))=0,D67685+1,D67685)</f>
        <v>10</v>
      </c>
    </row>
    <row r="67687" spans="1:4">
      <c r="A67687" s="70">
        <v>82109</v>
      </c>
      <c r="B67687" s="12">
        <v>818</v>
      </c>
      <c r="C67687" s="12">
        <v>0</v>
      </c>
      <c r="D67687" s="71">
        <f>IF(MOD(COUNT(B$8:B67687),ROUND($B$5,0))=0,D67686+1,D67686)</f>
        <v>10</v>
      </c>
    </row>
    <row r="67688" spans="1:4">
      <c r="A67688" s="70">
        <v>81968</v>
      </c>
      <c r="B67688" s="12">
        <v>819</v>
      </c>
      <c r="C67688" s="12">
        <v>1</v>
      </c>
      <c r="D67688" s="71">
        <f>IF(MOD(COUNT(B$8:B67688),ROUND($B$5,0))=0,D67687+1,D67687)</f>
        <v>10</v>
      </c>
    </row>
    <row r="67689" spans="1:4">
      <c r="A67689" s="70">
        <v>82687</v>
      </c>
      <c r="B67689" s="12">
        <v>819</v>
      </c>
      <c r="C67689" s="12">
        <v>0</v>
      </c>
      <c r="D67689" s="71">
        <f>IF(MOD(COUNT(B$8:B67689),ROUND($B$5,0))=0,D67688+1,D67688)</f>
        <v>10</v>
      </c>
    </row>
    <row r="67690" spans="1:4">
      <c r="A67690" s="70">
        <v>85531</v>
      </c>
      <c r="B67690" s="12">
        <v>819</v>
      </c>
      <c r="C67690" s="12">
        <v>0</v>
      </c>
      <c r="D67690" s="71">
        <f>IF(MOD(COUNT(B$8:B67690),ROUND($B$5,0))=0,D67689+1,D67689)</f>
        <v>10</v>
      </c>
    </row>
    <row r="67691" spans="1:4">
      <c r="A67691" s="70">
        <v>93022</v>
      </c>
      <c r="B67691" s="12">
        <v>819</v>
      </c>
      <c r="C67691" s="12">
        <v>1</v>
      </c>
      <c r="D67691" s="71">
        <f>IF(MOD(COUNT(B$8:B67691),ROUND($B$5,0))=0,D67690+1,D67690)</f>
        <v>10</v>
      </c>
    </row>
    <row r="67692" spans="1:4">
      <c r="A67692" s="70">
        <v>96776</v>
      </c>
      <c r="B67692" s="12">
        <v>819</v>
      </c>
      <c r="C67692" s="12">
        <v>1</v>
      </c>
      <c r="D67692" s="71">
        <f>IF(MOD(COUNT(B$8:B67692),ROUND($B$5,0))=0,D67691+1,D67691)</f>
        <v>10</v>
      </c>
    </row>
    <row r="67693" spans="1:4">
      <c r="A67693" s="70">
        <v>98652</v>
      </c>
      <c r="B67693" s="12">
        <v>819</v>
      </c>
      <c r="C67693" s="12">
        <v>0</v>
      </c>
      <c r="D67693" s="71">
        <f>IF(MOD(COUNT(B$8:B67693),ROUND($B$5,0))=0,D67692+1,D67692)</f>
        <v>10</v>
      </c>
    </row>
    <row r="67694" spans="1:4">
      <c r="A67694" s="70">
        <v>102987</v>
      </c>
      <c r="B67694" s="12">
        <v>819</v>
      </c>
      <c r="C67694" s="12">
        <v>0</v>
      </c>
      <c r="D67694" s="71">
        <f>IF(MOD(COUNT(B$8:B67694),ROUND($B$5,0))=0,D67693+1,D67693)</f>
        <v>10</v>
      </c>
    </row>
    <row r="67695" spans="1:4">
      <c r="A67695" s="70">
        <v>138181</v>
      </c>
      <c r="B67695" s="12">
        <v>819</v>
      </c>
      <c r="C67695" s="12">
        <v>0</v>
      </c>
      <c r="D67695" s="71">
        <f>IF(MOD(COUNT(B$8:B67695),ROUND($B$5,0))=0,D67694+1,D67694)</f>
        <v>10</v>
      </c>
    </row>
    <row r="67696" spans="1:4">
      <c r="A67696" s="70">
        <v>224543</v>
      </c>
      <c r="B67696" s="12">
        <v>819</v>
      </c>
      <c r="C67696" s="12">
        <v>0</v>
      </c>
      <c r="D67696" s="71">
        <f>IF(MOD(COUNT(B$8:B67696),ROUND($B$5,0))=0,D67695+1,D67695)</f>
        <v>10</v>
      </c>
    </row>
    <row r="67697" spans="1:4">
      <c r="A67697" s="70">
        <v>230096</v>
      </c>
      <c r="B67697" s="12">
        <v>819</v>
      </c>
      <c r="C67697" s="12">
        <v>0</v>
      </c>
      <c r="D67697" s="71">
        <f>IF(MOD(COUNT(B$8:B67697),ROUND($B$5,0))=0,D67696+1,D67696)</f>
        <v>10</v>
      </c>
    </row>
    <row r="67698" spans="1:4">
      <c r="A67698" s="70">
        <v>231268</v>
      </c>
      <c r="B67698" s="12">
        <v>819</v>
      </c>
      <c r="C67698" s="12">
        <v>0</v>
      </c>
      <c r="D67698" s="71">
        <f>IF(MOD(COUNT(B$8:B67698),ROUND($B$5,0))=0,D67697+1,D67697)</f>
        <v>10</v>
      </c>
    </row>
    <row r="67699" spans="1:4">
      <c r="A67699" s="70">
        <v>231253</v>
      </c>
      <c r="B67699" s="12">
        <v>819</v>
      </c>
      <c r="C67699" s="12">
        <v>0</v>
      </c>
      <c r="D67699" s="71">
        <f>IF(MOD(COUNT(B$8:B67699),ROUND($B$5,0))=0,D67698+1,D67698)</f>
        <v>10</v>
      </c>
    </row>
    <row r="67700" spans="1:4">
      <c r="A67700" s="70">
        <v>232766</v>
      </c>
      <c r="B67700" s="12">
        <v>819</v>
      </c>
      <c r="C67700" s="12">
        <v>0</v>
      </c>
      <c r="D67700" s="71">
        <f>IF(MOD(COUNT(B$8:B67700),ROUND($B$5,0))=0,D67699+1,D67699)</f>
        <v>10</v>
      </c>
    </row>
    <row r="67701" spans="1:4">
      <c r="A67701" s="70">
        <v>234882</v>
      </c>
      <c r="B67701" s="12">
        <v>819</v>
      </c>
      <c r="C67701" s="12">
        <v>0</v>
      </c>
      <c r="D67701" s="71">
        <f>IF(MOD(COUNT(B$8:B67701),ROUND($B$5,0))=0,D67700+1,D67700)</f>
        <v>10</v>
      </c>
    </row>
    <row r="67702" spans="1:4">
      <c r="A67702" s="70">
        <v>245749</v>
      </c>
      <c r="B67702" s="12">
        <v>819</v>
      </c>
      <c r="C67702" s="12">
        <v>0</v>
      </c>
      <c r="D67702" s="71">
        <f>IF(MOD(COUNT(B$8:B67702),ROUND($B$5,0))=0,D67701+1,D67701)</f>
        <v>10</v>
      </c>
    </row>
    <row r="67703" spans="1:4">
      <c r="A67703" s="70">
        <v>246437</v>
      </c>
      <c r="B67703" s="12">
        <v>819</v>
      </c>
      <c r="C67703" s="12">
        <v>0</v>
      </c>
      <c r="D67703" s="71">
        <f>IF(MOD(COUNT(B$8:B67703),ROUND($B$5,0))=0,D67702+1,D67702)</f>
        <v>10</v>
      </c>
    </row>
    <row r="67704" spans="1:4">
      <c r="A67704" s="70">
        <v>246436</v>
      </c>
      <c r="B67704" s="12">
        <v>819</v>
      </c>
      <c r="C67704" s="12">
        <v>0</v>
      </c>
      <c r="D67704" s="71">
        <f>IF(MOD(COUNT(B$8:B67704),ROUND($B$5,0))=0,D67703+1,D67703)</f>
        <v>10</v>
      </c>
    </row>
    <row r="67705" spans="1:4">
      <c r="A67705" s="70">
        <v>246479</v>
      </c>
      <c r="B67705" s="12">
        <v>819</v>
      </c>
      <c r="C67705" s="12">
        <v>0</v>
      </c>
      <c r="D67705" s="71">
        <f>IF(MOD(COUNT(B$8:B67705),ROUND($B$5,0))=0,D67704+1,D67704)</f>
        <v>10</v>
      </c>
    </row>
    <row r="67706" spans="1:4">
      <c r="A67706" s="70">
        <v>248245</v>
      </c>
      <c r="B67706" s="12">
        <v>819</v>
      </c>
      <c r="C67706" s="12">
        <v>0</v>
      </c>
      <c r="D67706" s="71">
        <f>IF(MOD(COUNT(B$8:B67706),ROUND($B$5,0))=0,D67705+1,D67705)</f>
        <v>10</v>
      </c>
    </row>
    <row r="67707" spans="1:4">
      <c r="A67707" s="70">
        <v>249542</v>
      </c>
      <c r="B67707" s="12">
        <v>819</v>
      </c>
      <c r="C67707" s="12">
        <v>0</v>
      </c>
      <c r="D67707" s="71">
        <f>IF(MOD(COUNT(B$8:B67707),ROUND($B$5,0))=0,D67706+1,D67706)</f>
        <v>10</v>
      </c>
    </row>
    <row r="67708" spans="1:4">
      <c r="A67708" s="70">
        <v>253090</v>
      </c>
      <c r="B67708" s="12">
        <v>819</v>
      </c>
      <c r="C67708" s="12">
        <v>0</v>
      </c>
      <c r="D67708" s="71">
        <f>IF(MOD(COUNT(B$8:B67708),ROUND($B$5,0))=0,D67707+1,D67707)</f>
        <v>10</v>
      </c>
    </row>
    <row r="67709" spans="1:4">
      <c r="A67709" s="70">
        <v>259327</v>
      </c>
      <c r="B67709" s="12">
        <v>819</v>
      </c>
      <c r="C67709" s="12">
        <v>0</v>
      </c>
      <c r="D67709" s="71">
        <f>IF(MOD(COUNT(B$8:B67709),ROUND($B$5,0))=0,D67708+1,D67708)</f>
        <v>10</v>
      </c>
    </row>
    <row r="67710" spans="1:4">
      <c r="A67710" s="70">
        <v>263692</v>
      </c>
      <c r="B67710" s="12">
        <v>819</v>
      </c>
      <c r="C67710" s="12">
        <v>0</v>
      </c>
      <c r="D67710" s="71">
        <f>IF(MOD(COUNT(B$8:B67710),ROUND($B$5,0))=0,D67709+1,D67709)</f>
        <v>10</v>
      </c>
    </row>
    <row r="67711" spans="1:4">
      <c r="A67711" s="70">
        <v>268388</v>
      </c>
      <c r="B67711" s="12">
        <v>819</v>
      </c>
      <c r="C67711" s="12">
        <v>0</v>
      </c>
      <c r="D67711" s="71">
        <f>IF(MOD(COUNT(B$8:B67711),ROUND($B$5,0))=0,D67710+1,D67710)</f>
        <v>10</v>
      </c>
    </row>
    <row r="67712" spans="1:4">
      <c r="A67712" s="70">
        <v>270611</v>
      </c>
      <c r="B67712" s="12">
        <v>819</v>
      </c>
      <c r="C67712" s="12">
        <v>0</v>
      </c>
      <c r="D67712" s="71">
        <f>IF(MOD(COUNT(B$8:B67712),ROUND($B$5,0))=0,D67711+1,D67711)</f>
        <v>10</v>
      </c>
    </row>
    <row r="67713" spans="1:4">
      <c r="A67713" s="70">
        <v>90619</v>
      </c>
      <c r="B67713" s="12">
        <v>819</v>
      </c>
      <c r="C67713" s="12">
        <v>0</v>
      </c>
      <c r="D67713" s="71">
        <f>IF(MOD(COUNT(B$8:B67713),ROUND($B$5,0))=0,D67712+1,D67712)</f>
        <v>10</v>
      </c>
    </row>
    <row r="67714" spans="1:4">
      <c r="A67714" s="70">
        <v>15762</v>
      </c>
      <c r="B67714" s="12">
        <v>819</v>
      </c>
      <c r="C67714" s="12">
        <v>0</v>
      </c>
      <c r="D67714" s="71">
        <f>IF(MOD(COUNT(B$8:B67714),ROUND($B$5,0))=0,D67713+1,D67713)</f>
        <v>10</v>
      </c>
    </row>
    <row r="67715" spans="1:4">
      <c r="A67715" s="70">
        <v>23085</v>
      </c>
      <c r="B67715" s="12">
        <v>819</v>
      </c>
      <c r="C67715" s="12">
        <v>0</v>
      </c>
      <c r="D67715" s="71">
        <f>IF(MOD(COUNT(B$8:B67715),ROUND($B$5,0))=0,D67714+1,D67714)</f>
        <v>10</v>
      </c>
    </row>
    <row r="67716" spans="1:4">
      <c r="A67716" s="70">
        <v>23449</v>
      </c>
      <c r="B67716" s="12">
        <v>819</v>
      </c>
      <c r="C67716" s="12">
        <v>0</v>
      </c>
      <c r="D67716" s="71">
        <f>IF(MOD(COUNT(B$8:B67716),ROUND($B$5,0))=0,D67715+1,D67715)</f>
        <v>10</v>
      </c>
    </row>
    <row r="67717" spans="1:4">
      <c r="A67717" s="70">
        <v>29068</v>
      </c>
      <c r="B67717" s="12">
        <v>819</v>
      </c>
      <c r="C67717" s="12">
        <v>0</v>
      </c>
      <c r="D67717" s="71">
        <f>IF(MOD(COUNT(B$8:B67717),ROUND($B$5,0))=0,D67716+1,D67716)</f>
        <v>10</v>
      </c>
    </row>
    <row r="67718" spans="1:4">
      <c r="A67718" s="70">
        <v>31479</v>
      </c>
      <c r="B67718" s="12">
        <v>819</v>
      </c>
      <c r="C67718" s="12">
        <v>0</v>
      </c>
      <c r="D67718" s="71">
        <f>IF(MOD(COUNT(B$8:B67718),ROUND($B$5,0))=0,D67717+1,D67717)</f>
        <v>10</v>
      </c>
    </row>
    <row r="67719" spans="1:4">
      <c r="A67719" s="70">
        <v>34669</v>
      </c>
      <c r="B67719" s="12">
        <v>819</v>
      </c>
      <c r="C67719" s="12">
        <v>0</v>
      </c>
      <c r="D67719" s="71">
        <f>IF(MOD(COUNT(B$8:B67719),ROUND($B$5,0))=0,D67718+1,D67718)</f>
        <v>10</v>
      </c>
    </row>
    <row r="67720" spans="1:4">
      <c r="A67720" s="70">
        <v>38101</v>
      </c>
      <c r="B67720" s="12">
        <v>819</v>
      </c>
      <c r="C67720" s="12">
        <v>0</v>
      </c>
      <c r="D67720" s="71">
        <f>IF(MOD(COUNT(B$8:B67720),ROUND($B$5,0))=0,D67719+1,D67719)</f>
        <v>10</v>
      </c>
    </row>
    <row r="67721" spans="1:4">
      <c r="A67721" s="70">
        <v>39765</v>
      </c>
      <c r="B67721" s="12">
        <v>819</v>
      </c>
      <c r="C67721" s="12">
        <v>0</v>
      </c>
      <c r="D67721" s="71">
        <f>IF(MOD(COUNT(B$8:B67721),ROUND($B$5,0))=0,D67720+1,D67720)</f>
        <v>10</v>
      </c>
    </row>
    <row r="67722" spans="1:4">
      <c r="A67722" s="70">
        <v>43055</v>
      </c>
      <c r="B67722" s="12">
        <v>819</v>
      </c>
      <c r="C67722" s="12">
        <v>0</v>
      </c>
      <c r="D67722" s="71">
        <f>IF(MOD(COUNT(B$8:B67722),ROUND($B$5,0))=0,D67721+1,D67721)</f>
        <v>10</v>
      </c>
    </row>
    <row r="67723" spans="1:4">
      <c r="A67723" s="70">
        <v>43535</v>
      </c>
      <c r="B67723" s="12">
        <v>819</v>
      </c>
      <c r="C67723" s="12">
        <v>0</v>
      </c>
      <c r="D67723" s="71">
        <f>IF(MOD(COUNT(B$8:B67723),ROUND($B$5,0))=0,D67722+1,D67722)</f>
        <v>10</v>
      </c>
    </row>
    <row r="67724" spans="1:4">
      <c r="A67724" s="70">
        <v>47409</v>
      </c>
      <c r="B67724" s="12">
        <v>819</v>
      </c>
      <c r="C67724" s="12">
        <v>0</v>
      </c>
      <c r="D67724" s="71">
        <f>IF(MOD(COUNT(B$8:B67724),ROUND($B$5,0))=0,D67723+1,D67723)</f>
        <v>10</v>
      </c>
    </row>
    <row r="67725" spans="1:4">
      <c r="A67725" s="70">
        <v>50263</v>
      </c>
      <c r="B67725" s="12">
        <v>819</v>
      </c>
      <c r="C67725" s="12">
        <v>0</v>
      </c>
      <c r="D67725" s="71">
        <f>IF(MOD(COUNT(B$8:B67725),ROUND($B$5,0))=0,D67724+1,D67724)</f>
        <v>10</v>
      </c>
    </row>
    <row r="67726" spans="1:4">
      <c r="A67726" s="70">
        <v>51528</v>
      </c>
      <c r="B67726" s="12">
        <v>819</v>
      </c>
      <c r="C67726" s="12">
        <v>1</v>
      </c>
      <c r="D67726" s="71">
        <f>IF(MOD(COUNT(B$8:B67726),ROUND($B$5,0))=0,D67725+1,D67725)</f>
        <v>10</v>
      </c>
    </row>
    <row r="67727" spans="1:4">
      <c r="A67727" s="70">
        <v>51447</v>
      </c>
      <c r="B67727" s="12">
        <v>819</v>
      </c>
      <c r="C67727" s="12">
        <v>0</v>
      </c>
      <c r="D67727" s="71">
        <f>IF(MOD(COUNT(B$8:B67727),ROUND($B$5,0))=0,D67726+1,D67726)</f>
        <v>10</v>
      </c>
    </row>
    <row r="67728" spans="1:4">
      <c r="A67728" s="70">
        <v>54170</v>
      </c>
      <c r="B67728" s="12">
        <v>819</v>
      </c>
      <c r="C67728" s="12">
        <v>0</v>
      </c>
      <c r="D67728" s="71">
        <f>IF(MOD(COUNT(B$8:B67728),ROUND($B$5,0))=0,D67727+1,D67727)</f>
        <v>10</v>
      </c>
    </row>
    <row r="67729" spans="1:4">
      <c r="A67729" s="70">
        <v>59475</v>
      </c>
      <c r="B67729" s="12">
        <v>819</v>
      </c>
      <c r="C67729" s="12">
        <v>0</v>
      </c>
      <c r="D67729" s="71">
        <f>IF(MOD(COUNT(B$8:B67729),ROUND($B$5,0))=0,D67728+1,D67728)</f>
        <v>10</v>
      </c>
    </row>
    <row r="67730" spans="1:4">
      <c r="A67730" s="70">
        <v>58455</v>
      </c>
      <c r="B67730" s="12">
        <v>819</v>
      </c>
      <c r="C67730" s="12">
        <v>0</v>
      </c>
      <c r="D67730" s="71">
        <f>IF(MOD(COUNT(B$8:B67730),ROUND($B$5,0))=0,D67729+1,D67729)</f>
        <v>10</v>
      </c>
    </row>
    <row r="67731" spans="1:4">
      <c r="A67731" s="70">
        <v>61888</v>
      </c>
      <c r="B67731" s="12">
        <v>819</v>
      </c>
      <c r="C67731" s="12">
        <v>0</v>
      </c>
      <c r="D67731" s="71">
        <f>IF(MOD(COUNT(B$8:B67731),ROUND($B$5,0))=0,D67730+1,D67730)</f>
        <v>10</v>
      </c>
    </row>
    <row r="67732" spans="1:4">
      <c r="A67732" s="70">
        <v>67809</v>
      </c>
      <c r="B67732" s="12">
        <v>819</v>
      </c>
      <c r="C67732" s="12">
        <v>0</v>
      </c>
      <c r="D67732" s="71">
        <f>IF(MOD(COUNT(B$8:B67732),ROUND($B$5,0))=0,D67731+1,D67731)</f>
        <v>10</v>
      </c>
    </row>
    <row r="67733" spans="1:4">
      <c r="A67733" s="70">
        <v>71848</v>
      </c>
      <c r="B67733" s="12">
        <v>819</v>
      </c>
      <c r="C67733" s="12">
        <v>0</v>
      </c>
      <c r="D67733" s="71">
        <f>IF(MOD(COUNT(B$8:B67733),ROUND($B$5,0))=0,D67732+1,D67732)</f>
        <v>10</v>
      </c>
    </row>
    <row r="67734" spans="1:4">
      <c r="A67734" s="70">
        <v>79458</v>
      </c>
      <c r="B67734" s="12">
        <v>819</v>
      </c>
      <c r="C67734" s="12">
        <v>1</v>
      </c>
      <c r="D67734" s="71">
        <f>IF(MOD(COUNT(B$8:B67734),ROUND($B$5,0))=0,D67733+1,D67733)</f>
        <v>10</v>
      </c>
    </row>
    <row r="67735" spans="1:4">
      <c r="A67735" s="70">
        <v>81008</v>
      </c>
      <c r="B67735" s="12">
        <v>819</v>
      </c>
      <c r="C67735" s="12">
        <v>0</v>
      </c>
      <c r="D67735" s="71">
        <f>IF(MOD(COUNT(B$8:B67735),ROUND($B$5,0))=0,D67734+1,D67734)</f>
        <v>10</v>
      </c>
    </row>
    <row r="67736" spans="1:4">
      <c r="A67736" s="70">
        <v>85616</v>
      </c>
      <c r="B67736" s="12">
        <v>819</v>
      </c>
      <c r="C67736" s="12">
        <v>0</v>
      </c>
      <c r="D67736" s="71">
        <f>IF(MOD(COUNT(B$8:B67736),ROUND($B$5,0))=0,D67735+1,D67735)</f>
        <v>10</v>
      </c>
    </row>
    <row r="67737" spans="1:4">
      <c r="A67737" s="70">
        <v>88762</v>
      </c>
      <c r="B67737" s="12">
        <v>819</v>
      </c>
      <c r="C67737" s="12">
        <v>0</v>
      </c>
      <c r="D67737" s="71">
        <f>IF(MOD(COUNT(B$8:B67737),ROUND($B$5,0))=0,D67736+1,D67736)</f>
        <v>10</v>
      </c>
    </row>
    <row r="67738" spans="1:4">
      <c r="A67738" s="70">
        <v>96776</v>
      </c>
      <c r="B67738" s="12">
        <v>819</v>
      </c>
      <c r="C67738" s="12">
        <v>1</v>
      </c>
      <c r="D67738" s="71">
        <f>IF(MOD(COUNT(B$8:B67738),ROUND($B$5,0))=0,D67737+1,D67737)</f>
        <v>10</v>
      </c>
    </row>
    <row r="67739" spans="1:4">
      <c r="A67739" s="70">
        <v>104790</v>
      </c>
      <c r="B67739" s="12">
        <v>819</v>
      </c>
      <c r="C67739" s="12">
        <v>0</v>
      </c>
      <c r="D67739" s="71">
        <f>IF(MOD(COUNT(B$8:B67739),ROUND($B$5,0))=0,D67738+1,D67738)</f>
        <v>10</v>
      </c>
    </row>
    <row r="67740" spans="1:4">
      <c r="A67740" s="70">
        <v>106542</v>
      </c>
      <c r="B67740" s="12">
        <v>819</v>
      </c>
      <c r="C67740" s="12">
        <v>0</v>
      </c>
      <c r="D67740" s="71">
        <f>IF(MOD(COUNT(B$8:B67740),ROUND($B$5,0))=0,D67739+1,D67739)</f>
        <v>10</v>
      </c>
    </row>
    <row r="67741" spans="1:4">
      <c r="A67741" s="70">
        <v>103589</v>
      </c>
      <c r="B67741" s="12">
        <v>819</v>
      </c>
      <c r="C67741" s="12">
        <v>0</v>
      </c>
      <c r="D67741" s="71">
        <f>IF(MOD(COUNT(B$8:B67741),ROUND($B$5,0))=0,D67740+1,D67740)</f>
        <v>10</v>
      </c>
    </row>
    <row r="67742" spans="1:4">
      <c r="A67742" s="70">
        <v>222861</v>
      </c>
      <c r="B67742" s="12">
        <v>819</v>
      </c>
      <c r="C67742" s="12">
        <v>0</v>
      </c>
      <c r="D67742" s="71">
        <f>IF(MOD(COUNT(B$8:B67742),ROUND($B$5,0))=0,D67741+1,D67741)</f>
        <v>10</v>
      </c>
    </row>
    <row r="67743" spans="1:4">
      <c r="A67743" s="70">
        <v>226335</v>
      </c>
      <c r="B67743" s="12">
        <v>819</v>
      </c>
      <c r="C67743" s="12">
        <v>0</v>
      </c>
      <c r="D67743" s="71">
        <f>IF(MOD(COUNT(B$8:B67743),ROUND($B$5,0))=0,D67742+1,D67742)</f>
        <v>10</v>
      </c>
    </row>
    <row r="67744" spans="1:4">
      <c r="A67744" s="70">
        <v>225830</v>
      </c>
      <c r="B67744" s="12">
        <v>819</v>
      </c>
      <c r="C67744" s="12">
        <v>0</v>
      </c>
      <c r="D67744" s="71">
        <f>IF(MOD(COUNT(B$8:B67744),ROUND($B$5,0))=0,D67743+1,D67743)</f>
        <v>10</v>
      </c>
    </row>
    <row r="67745" spans="1:4">
      <c r="A67745" s="70">
        <v>227205</v>
      </c>
      <c r="B67745" s="12">
        <v>819</v>
      </c>
      <c r="C67745" s="12">
        <v>0</v>
      </c>
      <c r="D67745" s="71">
        <f>IF(MOD(COUNT(B$8:B67745),ROUND($B$5,0))=0,D67744+1,D67744)</f>
        <v>10</v>
      </c>
    </row>
    <row r="67746" spans="1:4">
      <c r="A67746" s="70">
        <v>231798</v>
      </c>
      <c r="B67746" s="12">
        <v>819</v>
      </c>
      <c r="C67746" s="12">
        <v>0</v>
      </c>
      <c r="D67746" s="71">
        <f>IF(MOD(COUNT(B$8:B67746),ROUND($B$5,0))=0,D67745+1,D67745)</f>
        <v>10</v>
      </c>
    </row>
    <row r="67747" spans="1:4">
      <c r="A67747" s="70">
        <v>232877</v>
      </c>
      <c r="B67747" s="12">
        <v>819</v>
      </c>
      <c r="C67747" s="12">
        <v>0</v>
      </c>
      <c r="D67747" s="71">
        <f>IF(MOD(COUNT(B$8:B67747),ROUND($B$5,0))=0,D67746+1,D67746)</f>
        <v>10</v>
      </c>
    </row>
    <row r="67748" spans="1:4">
      <c r="A67748" s="70">
        <v>235019</v>
      </c>
      <c r="B67748" s="12">
        <v>819</v>
      </c>
      <c r="C67748" s="12">
        <v>0</v>
      </c>
      <c r="D67748" s="71">
        <f>IF(MOD(COUNT(B$8:B67748),ROUND($B$5,0))=0,D67747+1,D67747)</f>
        <v>10</v>
      </c>
    </row>
    <row r="67749" spans="1:4">
      <c r="A67749" s="70">
        <v>244315</v>
      </c>
      <c r="B67749" s="12">
        <v>820</v>
      </c>
      <c r="C67749" s="12">
        <v>0</v>
      </c>
      <c r="D67749" s="71">
        <f>IF(MOD(COUNT(B$8:B67749),ROUND($B$5,0))=0,D67748+1,D67748)</f>
        <v>10</v>
      </c>
    </row>
    <row r="67750" spans="1:4">
      <c r="A67750" s="70">
        <v>244727</v>
      </c>
      <c r="B67750" s="12">
        <v>820</v>
      </c>
      <c r="C67750" s="12">
        <v>0</v>
      </c>
      <c r="D67750" s="71">
        <f>IF(MOD(COUNT(B$8:B67750),ROUND($B$5,0))=0,D67749+1,D67749)</f>
        <v>10</v>
      </c>
    </row>
    <row r="67751" spans="1:4">
      <c r="A67751" s="70">
        <v>246479</v>
      </c>
      <c r="B67751" s="12">
        <v>820</v>
      </c>
      <c r="C67751" s="12">
        <v>0</v>
      </c>
      <c r="D67751" s="71">
        <f>IF(MOD(COUNT(B$8:B67751),ROUND($B$5,0))=0,D67750+1,D67750)</f>
        <v>10</v>
      </c>
    </row>
    <row r="67752" spans="1:4">
      <c r="A67752" s="70">
        <v>247759</v>
      </c>
      <c r="B67752" s="12">
        <v>820</v>
      </c>
      <c r="C67752" s="12">
        <v>0</v>
      </c>
      <c r="D67752" s="71">
        <f>IF(MOD(COUNT(B$8:B67752),ROUND($B$5,0))=0,D67751+1,D67751)</f>
        <v>10</v>
      </c>
    </row>
    <row r="67753" spans="1:4">
      <c r="A67753" s="70">
        <v>250462</v>
      </c>
      <c r="B67753" s="12">
        <v>820</v>
      </c>
      <c r="C67753" s="12">
        <v>0</v>
      </c>
      <c r="D67753" s="71">
        <f>IF(MOD(COUNT(B$8:B67753),ROUND($B$5,0))=0,D67752+1,D67752)</f>
        <v>10</v>
      </c>
    </row>
    <row r="67754" spans="1:4">
      <c r="A67754" s="70">
        <v>264704</v>
      </c>
      <c r="B67754" s="12">
        <v>820</v>
      </c>
      <c r="C67754" s="12">
        <v>0</v>
      </c>
      <c r="D67754" s="71">
        <f>IF(MOD(COUNT(B$8:B67754),ROUND($B$5,0))=0,D67753+1,D67753)</f>
        <v>10</v>
      </c>
    </row>
    <row r="67755" spans="1:4">
      <c r="A67755" s="70">
        <v>270611</v>
      </c>
      <c r="B67755" s="12">
        <v>820</v>
      </c>
      <c r="C67755" s="12">
        <v>0</v>
      </c>
      <c r="D67755" s="71">
        <f>IF(MOD(COUNT(B$8:B67755),ROUND($B$5,0))=0,D67754+1,D67754)</f>
        <v>10</v>
      </c>
    </row>
    <row r="67756" spans="1:4">
      <c r="A67756" s="70">
        <v>15762</v>
      </c>
      <c r="B67756" s="12">
        <v>820</v>
      </c>
      <c r="C67756" s="12">
        <v>0</v>
      </c>
      <c r="D67756" s="71">
        <f>IF(MOD(COUNT(B$8:B67756),ROUND($B$5,0))=0,D67755+1,D67755)</f>
        <v>10</v>
      </c>
    </row>
    <row r="67757" spans="1:4">
      <c r="A67757" s="70">
        <v>16555</v>
      </c>
      <c r="B67757" s="12">
        <v>820</v>
      </c>
      <c r="C67757" s="12">
        <v>0</v>
      </c>
      <c r="D67757" s="71">
        <f>IF(MOD(COUNT(B$8:B67757),ROUND($B$5,0))=0,D67756+1,D67756)</f>
        <v>10</v>
      </c>
    </row>
    <row r="67758" spans="1:4">
      <c r="A67758" s="70">
        <v>19253</v>
      </c>
      <c r="B67758" s="12">
        <v>820</v>
      </c>
      <c r="C67758" s="12">
        <v>0</v>
      </c>
      <c r="D67758" s="71">
        <f>IF(MOD(COUNT(B$8:B67758),ROUND($B$5,0))=0,D67757+1,D67757)</f>
        <v>10</v>
      </c>
    </row>
    <row r="67759" spans="1:4">
      <c r="A67759" s="70">
        <v>21141</v>
      </c>
      <c r="B67759" s="12">
        <v>820</v>
      </c>
      <c r="C67759" s="12">
        <v>1</v>
      </c>
      <c r="D67759" s="71">
        <f>IF(MOD(COUNT(B$8:B67759),ROUND($B$5,0))=0,D67758+1,D67758)</f>
        <v>10</v>
      </c>
    </row>
    <row r="67760" spans="1:4">
      <c r="A67760" s="70">
        <v>21422</v>
      </c>
      <c r="B67760" s="12">
        <v>820</v>
      </c>
      <c r="C67760" s="12">
        <v>0</v>
      </c>
      <c r="D67760" s="71">
        <f>IF(MOD(COUNT(B$8:B67760),ROUND($B$5,0))=0,D67759+1,D67759)</f>
        <v>10</v>
      </c>
    </row>
    <row r="67761" spans="1:4">
      <c r="A67761" s="70">
        <v>23085</v>
      </c>
      <c r="B67761" s="12">
        <v>820</v>
      </c>
      <c r="C67761" s="12">
        <v>0</v>
      </c>
      <c r="D67761" s="71">
        <f>IF(MOD(COUNT(B$8:B67761),ROUND($B$5,0))=0,D67760+1,D67760)</f>
        <v>10</v>
      </c>
    </row>
    <row r="67762" spans="1:4">
      <c r="A67762" s="70">
        <v>23031</v>
      </c>
      <c r="B67762" s="12">
        <v>820</v>
      </c>
      <c r="C67762" s="12">
        <v>1</v>
      </c>
      <c r="D67762" s="71">
        <f>IF(MOD(COUNT(B$8:B67762),ROUND($B$5,0))=0,D67761+1,D67761)</f>
        <v>10</v>
      </c>
    </row>
    <row r="67763" spans="1:4">
      <c r="A67763" s="70">
        <v>25680</v>
      </c>
      <c r="B67763" s="12">
        <v>820</v>
      </c>
      <c r="C67763" s="12">
        <v>0</v>
      </c>
      <c r="D67763" s="71">
        <f>IF(MOD(COUNT(B$8:B67763),ROUND($B$5,0))=0,D67762+1,D67762)</f>
        <v>10</v>
      </c>
    </row>
    <row r="67764" spans="1:4">
      <c r="A67764" s="70">
        <v>28873</v>
      </c>
      <c r="B67764" s="12">
        <v>820</v>
      </c>
      <c r="C67764" s="12">
        <v>0</v>
      </c>
      <c r="D67764" s="71">
        <f>IF(MOD(COUNT(B$8:B67764),ROUND($B$5,0))=0,D67763+1,D67763)</f>
        <v>10</v>
      </c>
    </row>
    <row r="67765" spans="1:4">
      <c r="A67765" s="70">
        <v>34270</v>
      </c>
      <c r="B67765" s="12">
        <v>820</v>
      </c>
      <c r="C67765" s="12">
        <v>0</v>
      </c>
      <c r="D67765" s="71">
        <f>IF(MOD(COUNT(B$8:B67765),ROUND($B$5,0))=0,D67764+1,D67764)</f>
        <v>10</v>
      </c>
    </row>
    <row r="67766" spans="1:4">
      <c r="A67766" s="70">
        <v>34262</v>
      </c>
      <c r="B67766" s="12">
        <v>820</v>
      </c>
      <c r="C67766" s="12">
        <v>0</v>
      </c>
      <c r="D67766" s="71">
        <f>IF(MOD(COUNT(B$8:B67766),ROUND($B$5,0))=0,D67765+1,D67765)</f>
        <v>10</v>
      </c>
    </row>
    <row r="67767" spans="1:4">
      <c r="A67767" s="70">
        <v>36489</v>
      </c>
      <c r="B67767" s="12">
        <v>820</v>
      </c>
      <c r="C67767" s="12">
        <v>0</v>
      </c>
      <c r="D67767" s="71">
        <f>IF(MOD(COUNT(B$8:B67767),ROUND($B$5,0))=0,D67766+1,D67766)</f>
        <v>10</v>
      </c>
    </row>
    <row r="67768" spans="1:4">
      <c r="A67768" s="70">
        <v>47233</v>
      </c>
      <c r="B67768" s="12">
        <v>820</v>
      </c>
      <c r="C67768" s="12">
        <v>0</v>
      </c>
      <c r="D67768" s="71">
        <f>IF(MOD(COUNT(B$8:B67768),ROUND($B$5,0))=0,D67767+1,D67767)</f>
        <v>10</v>
      </c>
    </row>
    <row r="67769" spans="1:4">
      <c r="A67769" s="70">
        <v>46684</v>
      </c>
      <c r="B67769" s="12">
        <v>820</v>
      </c>
      <c r="C67769" s="12">
        <v>0</v>
      </c>
      <c r="D67769" s="71">
        <f>IF(MOD(COUNT(B$8:B67769),ROUND($B$5,0))=0,D67768+1,D67768)</f>
        <v>10</v>
      </c>
    </row>
    <row r="67770" spans="1:4">
      <c r="A67770" s="70">
        <v>51626</v>
      </c>
      <c r="B67770" s="12">
        <v>820</v>
      </c>
      <c r="C67770" s="12">
        <v>0</v>
      </c>
      <c r="D67770" s="71">
        <f>IF(MOD(COUNT(B$8:B67770),ROUND($B$5,0))=0,D67769+1,D67769)</f>
        <v>10</v>
      </c>
    </row>
    <row r="67771" spans="1:4">
      <c r="A67771" s="70">
        <v>51447</v>
      </c>
      <c r="B67771" s="12">
        <v>820</v>
      </c>
      <c r="C67771" s="12">
        <v>0</v>
      </c>
      <c r="D67771" s="71">
        <f>IF(MOD(COUNT(B$8:B67771),ROUND($B$5,0))=0,D67770+1,D67770)</f>
        <v>10</v>
      </c>
    </row>
    <row r="67772" spans="1:4">
      <c r="A67772" s="70">
        <v>55742</v>
      </c>
      <c r="B67772" s="12">
        <v>820</v>
      </c>
      <c r="C67772" s="12">
        <v>0</v>
      </c>
      <c r="D67772" s="71">
        <f>IF(MOD(COUNT(B$8:B67772),ROUND($B$5,0))=0,D67771+1,D67771)</f>
        <v>10</v>
      </c>
    </row>
    <row r="67773" spans="1:4">
      <c r="A67773" s="70">
        <v>55621</v>
      </c>
      <c r="B67773" s="12">
        <v>820</v>
      </c>
      <c r="C67773" s="12">
        <v>0</v>
      </c>
      <c r="D67773" s="71">
        <f>IF(MOD(COUNT(B$8:B67773),ROUND($B$5,0))=0,D67772+1,D67772)</f>
        <v>10</v>
      </c>
    </row>
    <row r="67774" spans="1:4">
      <c r="A67774" s="70">
        <v>56630</v>
      </c>
      <c r="B67774" s="12">
        <v>820</v>
      </c>
      <c r="C67774" s="12">
        <v>0</v>
      </c>
      <c r="D67774" s="71">
        <f>IF(MOD(COUNT(B$8:B67774),ROUND($B$5,0))=0,D67773+1,D67773)</f>
        <v>10</v>
      </c>
    </row>
    <row r="67775" spans="1:4">
      <c r="A67775" s="70">
        <v>65057</v>
      </c>
      <c r="B67775" s="12">
        <v>820</v>
      </c>
      <c r="C67775" s="12">
        <v>0</v>
      </c>
      <c r="D67775" s="71">
        <f>IF(MOD(COUNT(B$8:B67775),ROUND($B$5,0))=0,D67774+1,D67774)</f>
        <v>10</v>
      </c>
    </row>
    <row r="67776" spans="1:4">
      <c r="A67776" s="70">
        <v>67041</v>
      </c>
      <c r="B67776" s="12">
        <v>820</v>
      </c>
      <c r="C67776" s="12">
        <v>0</v>
      </c>
      <c r="D67776" s="71">
        <f>IF(MOD(COUNT(B$8:B67776),ROUND($B$5,0))=0,D67775+1,D67775)</f>
        <v>10</v>
      </c>
    </row>
    <row r="67777" spans="1:4">
      <c r="A67777" s="70">
        <v>70377</v>
      </c>
      <c r="B67777" s="12">
        <v>820</v>
      </c>
      <c r="C67777" s="12">
        <v>0</v>
      </c>
      <c r="D67777" s="71">
        <f>IF(MOD(COUNT(B$8:B67777),ROUND($B$5,0))=0,D67776+1,D67776)</f>
        <v>10</v>
      </c>
    </row>
    <row r="67778" spans="1:4">
      <c r="A67778" s="70">
        <v>70718</v>
      </c>
      <c r="B67778" s="12">
        <v>820</v>
      </c>
      <c r="C67778" s="12">
        <v>0</v>
      </c>
      <c r="D67778" s="71">
        <f>IF(MOD(COUNT(B$8:B67778),ROUND($B$5,0))=0,D67777+1,D67777)</f>
        <v>10</v>
      </c>
    </row>
    <row r="67779" spans="1:4">
      <c r="A67779" s="70">
        <v>71523</v>
      </c>
      <c r="B67779" s="12">
        <v>820</v>
      </c>
      <c r="C67779" s="12">
        <v>1</v>
      </c>
      <c r="D67779" s="71">
        <f>IF(MOD(COUNT(B$8:B67779),ROUND($B$5,0))=0,D67778+1,D67778)</f>
        <v>10</v>
      </c>
    </row>
    <row r="67780" spans="1:4">
      <c r="A67780" s="70">
        <v>75521</v>
      </c>
      <c r="B67780" s="12">
        <v>820</v>
      </c>
      <c r="C67780" s="12">
        <v>0</v>
      </c>
      <c r="D67780" s="71">
        <f>IF(MOD(COUNT(B$8:B67780),ROUND($B$5,0))=0,D67779+1,D67779)</f>
        <v>10</v>
      </c>
    </row>
    <row r="67781" spans="1:4">
      <c r="A67781" s="70">
        <v>76725</v>
      </c>
      <c r="B67781" s="12">
        <v>820</v>
      </c>
      <c r="C67781" s="12">
        <v>0</v>
      </c>
      <c r="D67781" s="71">
        <f>IF(MOD(COUNT(B$8:B67781),ROUND($B$5,0))=0,D67780+1,D67780)</f>
        <v>10</v>
      </c>
    </row>
    <row r="67782" spans="1:4">
      <c r="A67782" s="70">
        <v>82687</v>
      </c>
      <c r="B67782" s="12">
        <v>820</v>
      </c>
      <c r="C67782" s="12">
        <v>0</v>
      </c>
      <c r="D67782" s="71">
        <f>IF(MOD(COUNT(B$8:B67782),ROUND($B$5,0))=0,D67781+1,D67781)</f>
        <v>10</v>
      </c>
    </row>
    <row r="67783" spans="1:4">
      <c r="A67783" s="70">
        <v>88762</v>
      </c>
      <c r="B67783" s="12">
        <v>820</v>
      </c>
      <c r="C67783" s="12">
        <v>0</v>
      </c>
      <c r="D67783" s="71">
        <f>IF(MOD(COUNT(B$8:B67783),ROUND($B$5,0))=0,D67782+1,D67782)</f>
        <v>10</v>
      </c>
    </row>
    <row r="67784" spans="1:4">
      <c r="A67784" s="70">
        <v>92491</v>
      </c>
      <c r="B67784" s="12">
        <v>820</v>
      </c>
      <c r="C67784" s="12">
        <v>0</v>
      </c>
      <c r="D67784" s="71">
        <f>IF(MOD(COUNT(B$8:B67784),ROUND($B$5,0))=0,D67783+1,D67783)</f>
        <v>10</v>
      </c>
    </row>
    <row r="67785" spans="1:4">
      <c r="A67785" s="70">
        <v>93498</v>
      </c>
      <c r="B67785" s="12">
        <v>820</v>
      </c>
      <c r="C67785" s="12">
        <v>0</v>
      </c>
      <c r="D67785" s="71">
        <f>IF(MOD(COUNT(B$8:B67785),ROUND($B$5,0))=0,D67784+1,D67784)</f>
        <v>10</v>
      </c>
    </row>
    <row r="67786" spans="1:4">
      <c r="A67786" s="70">
        <v>98394</v>
      </c>
      <c r="B67786" s="12">
        <v>820</v>
      </c>
      <c r="C67786" s="12">
        <v>0</v>
      </c>
      <c r="D67786" s="71">
        <f>IF(MOD(COUNT(B$8:B67786),ROUND($B$5,0))=0,D67785+1,D67785)</f>
        <v>10</v>
      </c>
    </row>
    <row r="67787" spans="1:4">
      <c r="A67787" s="70">
        <v>98652</v>
      </c>
      <c r="B67787" s="12">
        <v>820</v>
      </c>
      <c r="C67787" s="12">
        <v>0</v>
      </c>
      <c r="D67787" s="71">
        <f>IF(MOD(COUNT(B$8:B67787),ROUND($B$5,0))=0,D67786+1,D67786)</f>
        <v>10</v>
      </c>
    </row>
    <row r="67788" spans="1:4">
      <c r="A67788" s="70">
        <v>103589</v>
      </c>
      <c r="B67788" s="12">
        <v>820</v>
      </c>
      <c r="C67788" s="12">
        <v>0</v>
      </c>
      <c r="D67788" s="71">
        <f>IF(MOD(COUNT(B$8:B67788),ROUND($B$5,0))=0,D67787+1,D67787)</f>
        <v>10</v>
      </c>
    </row>
    <row r="67789" spans="1:4">
      <c r="A67789" s="70">
        <v>107018</v>
      </c>
      <c r="B67789" s="12">
        <v>820</v>
      </c>
      <c r="C67789" s="12">
        <v>0</v>
      </c>
      <c r="D67789" s="71">
        <f>IF(MOD(COUNT(B$8:B67789),ROUND($B$5,0))=0,D67788+1,D67788)</f>
        <v>10</v>
      </c>
    </row>
    <row r="67790" spans="1:4">
      <c r="A67790" s="70">
        <v>104141</v>
      </c>
      <c r="B67790" s="12">
        <v>820</v>
      </c>
      <c r="C67790" s="12">
        <v>0</v>
      </c>
      <c r="D67790" s="71">
        <f>IF(MOD(COUNT(B$8:B67790),ROUND($B$5,0))=0,D67789+1,D67789)</f>
        <v>10</v>
      </c>
    </row>
    <row r="67791" spans="1:4">
      <c r="A67791" s="70">
        <v>129536</v>
      </c>
      <c r="B67791" s="12">
        <v>820</v>
      </c>
      <c r="C67791" s="12">
        <v>0</v>
      </c>
      <c r="D67791" s="71">
        <f>IF(MOD(COUNT(B$8:B67791),ROUND($B$5,0))=0,D67790+1,D67790)</f>
        <v>10</v>
      </c>
    </row>
    <row r="67792" spans="1:4">
      <c r="A67792" s="70">
        <v>139174</v>
      </c>
      <c r="B67792" s="12">
        <v>820</v>
      </c>
      <c r="C67792" s="12">
        <v>0</v>
      </c>
      <c r="D67792" s="71">
        <f>IF(MOD(COUNT(B$8:B67792),ROUND($B$5,0))=0,D67791+1,D67791)</f>
        <v>10</v>
      </c>
    </row>
    <row r="67793" spans="1:4">
      <c r="A67793" s="70">
        <v>220711</v>
      </c>
      <c r="B67793" s="12">
        <v>820</v>
      </c>
      <c r="C67793" s="12">
        <v>0</v>
      </c>
      <c r="D67793" s="71">
        <f>IF(MOD(COUNT(B$8:B67793),ROUND($B$5,0))=0,D67792+1,D67792)</f>
        <v>10</v>
      </c>
    </row>
    <row r="67794" spans="1:4">
      <c r="A67794" s="70">
        <v>229621</v>
      </c>
      <c r="B67794" s="12">
        <v>820</v>
      </c>
      <c r="C67794" s="12">
        <v>0</v>
      </c>
      <c r="D67794" s="71">
        <f>IF(MOD(COUNT(B$8:B67794),ROUND($B$5,0))=0,D67793+1,D67793)</f>
        <v>10</v>
      </c>
    </row>
    <row r="67795" spans="1:4">
      <c r="A67795" s="70">
        <v>263598</v>
      </c>
      <c r="B67795" s="12">
        <v>820</v>
      </c>
      <c r="C67795" s="12">
        <v>0</v>
      </c>
      <c r="D67795" s="71">
        <f>IF(MOD(COUNT(B$8:B67795),ROUND($B$5,0))=0,D67794+1,D67794)</f>
        <v>10</v>
      </c>
    </row>
    <row r="67796" spans="1:4">
      <c r="A67796" s="70">
        <v>15805</v>
      </c>
      <c r="B67796" s="12">
        <v>820</v>
      </c>
      <c r="C67796" s="12">
        <v>0</v>
      </c>
      <c r="D67796" s="71">
        <f>IF(MOD(COUNT(B$8:B67796),ROUND($B$5,0))=0,D67795+1,D67795)</f>
        <v>10</v>
      </c>
    </row>
    <row r="67797" spans="1:4">
      <c r="A67797" s="70">
        <v>15708</v>
      </c>
      <c r="B67797" s="12">
        <v>820</v>
      </c>
      <c r="C67797" s="12">
        <v>0</v>
      </c>
      <c r="D67797" s="71">
        <f>IF(MOD(COUNT(B$8:B67797),ROUND($B$5,0))=0,D67796+1,D67796)</f>
        <v>10</v>
      </c>
    </row>
    <row r="67798" spans="1:4">
      <c r="A67798" s="70">
        <v>23031</v>
      </c>
      <c r="B67798" s="12">
        <v>820</v>
      </c>
      <c r="C67798" s="12">
        <v>1</v>
      </c>
      <c r="D67798" s="71">
        <f>IF(MOD(COUNT(B$8:B67798),ROUND($B$5,0))=0,D67797+1,D67797)</f>
        <v>10</v>
      </c>
    </row>
    <row r="67799" spans="1:4">
      <c r="A67799" s="70">
        <v>25756</v>
      </c>
      <c r="B67799" s="12">
        <v>820</v>
      </c>
      <c r="C67799" s="12">
        <v>0</v>
      </c>
      <c r="D67799" s="71">
        <f>IF(MOD(COUNT(B$8:B67799),ROUND($B$5,0))=0,D67798+1,D67798)</f>
        <v>10</v>
      </c>
    </row>
    <row r="67800" spans="1:4">
      <c r="A67800" s="70">
        <v>33337</v>
      </c>
      <c r="B67800" s="12">
        <v>820</v>
      </c>
      <c r="C67800" s="12">
        <v>0</v>
      </c>
      <c r="D67800" s="71">
        <f>IF(MOD(COUNT(B$8:B67800),ROUND($B$5,0))=0,D67799+1,D67799)</f>
        <v>10</v>
      </c>
    </row>
    <row r="67801" spans="1:4">
      <c r="A67801" s="70">
        <v>34171</v>
      </c>
      <c r="B67801" s="12">
        <v>820</v>
      </c>
      <c r="C67801" s="12">
        <v>0</v>
      </c>
      <c r="D67801" s="71">
        <f>IF(MOD(COUNT(B$8:B67801),ROUND($B$5,0))=0,D67800+1,D67800)</f>
        <v>10</v>
      </c>
    </row>
    <row r="67802" spans="1:4">
      <c r="A67802" s="70">
        <v>34270</v>
      </c>
      <c r="B67802" s="12">
        <v>820</v>
      </c>
      <c r="C67802" s="12">
        <v>0</v>
      </c>
      <c r="D67802" s="71">
        <f>IF(MOD(COUNT(B$8:B67802),ROUND($B$5,0))=0,D67801+1,D67801)</f>
        <v>10</v>
      </c>
    </row>
    <row r="67803" spans="1:4">
      <c r="A67803" s="70">
        <v>40282</v>
      </c>
      <c r="B67803" s="12">
        <v>820</v>
      </c>
      <c r="C67803" s="12">
        <v>0</v>
      </c>
      <c r="D67803" s="71">
        <f>IF(MOD(COUNT(B$8:B67803),ROUND($B$5,0))=0,D67802+1,D67802)</f>
        <v>10</v>
      </c>
    </row>
    <row r="67804" spans="1:4">
      <c r="A67804" s="70">
        <v>56600</v>
      </c>
      <c r="B67804" s="12">
        <v>820</v>
      </c>
      <c r="C67804" s="12">
        <v>0</v>
      </c>
      <c r="D67804" s="71">
        <f>IF(MOD(COUNT(B$8:B67804),ROUND($B$5,0))=0,D67803+1,D67803)</f>
        <v>10</v>
      </c>
    </row>
    <row r="67805" spans="1:4">
      <c r="A67805" s="70">
        <v>61470</v>
      </c>
      <c r="B67805" s="12">
        <v>820</v>
      </c>
      <c r="C67805" s="12">
        <v>0</v>
      </c>
      <c r="D67805" s="71">
        <f>IF(MOD(COUNT(B$8:B67805),ROUND($B$5,0))=0,D67804+1,D67804)</f>
        <v>10</v>
      </c>
    </row>
    <row r="67806" spans="1:4">
      <c r="A67806" s="70">
        <v>71848</v>
      </c>
      <c r="B67806" s="12">
        <v>820</v>
      </c>
      <c r="C67806" s="12">
        <v>0</v>
      </c>
      <c r="D67806" s="71">
        <f>IF(MOD(COUNT(B$8:B67806),ROUND($B$5,0))=0,D67805+1,D67805)</f>
        <v>10</v>
      </c>
    </row>
    <row r="67807" spans="1:4">
      <c r="A67807" s="70">
        <v>77760</v>
      </c>
      <c r="B67807" s="12">
        <v>820</v>
      </c>
      <c r="C67807" s="12">
        <v>0</v>
      </c>
      <c r="D67807" s="71">
        <f>IF(MOD(COUNT(B$8:B67807),ROUND($B$5,0))=0,D67806+1,D67806)</f>
        <v>10</v>
      </c>
    </row>
    <row r="67808" spans="1:4">
      <c r="A67808" s="70">
        <v>82813</v>
      </c>
      <c r="B67808" s="12">
        <v>820</v>
      </c>
      <c r="C67808" s="12">
        <v>0</v>
      </c>
      <c r="D67808" s="71">
        <f>IF(MOD(COUNT(B$8:B67808),ROUND($B$5,0))=0,D67807+1,D67807)</f>
        <v>10</v>
      </c>
    </row>
    <row r="67809" spans="1:4">
      <c r="A67809" s="70">
        <v>82716</v>
      </c>
      <c r="B67809" s="12">
        <v>820</v>
      </c>
      <c r="C67809" s="12">
        <v>0</v>
      </c>
      <c r="D67809" s="71">
        <f>IF(MOD(COUNT(B$8:B67809),ROUND($B$5,0))=0,D67808+1,D67808)</f>
        <v>10</v>
      </c>
    </row>
    <row r="67810" spans="1:4">
      <c r="A67810" s="70">
        <v>92491</v>
      </c>
      <c r="B67810" s="12">
        <v>820</v>
      </c>
      <c r="C67810" s="12">
        <v>0</v>
      </c>
      <c r="D67810" s="71">
        <f>IF(MOD(COUNT(B$8:B67810),ROUND($B$5,0))=0,D67809+1,D67809)</f>
        <v>10</v>
      </c>
    </row>
    <row r="67811" spans="1:4">
      <c r="A67811" s="70">
        <v>93498</v>
      </c>
      <c r="B67811" s="12">
        <v>820</v>
      </c>
      <c r="C67811" s="12">
        <v>0</v>
      </c>
      <c r="D67811" s="71">
        <f>IF(MOD(COUNT(B$8:B67811),ROUND($B$5,0))=0,D67810+1,D67810)</f>
        <v>10</v>
      </c>
    </row>
    <row r="67812" spans="1:4">
      <c r="A67812" s="70">
        <v>94081</v>
      </c>
      <c r="B67812" s="12">
        <v>820</v>
      </c>
      <c r="C67812" s="12">
        <v>0</v>
      </c>
      <c r="D67812" s="71">
        <f>IF(MOD(COUNT(B$8:B67812),ROUND($B$5,0))=0,D67811+1,D67811)</f>
        <v>10</v>
      </c>
    </row>
    <row r="67813" spans="1:4">
      <c r="A67813" s="70">
        <v>96451</v>
      </c>
      <c r="B67813" s="12">
        <v>820</v>
      </c>
      <c r="C67813" s="12">
        <v>0</v>
      </c>
      <c r="D67813" s="71">
        <f>IF(MOD(COUNT(B$8:B67813),ROUND($B$5,0))=0,D67812+1,D67812)</f>
        <v>10</v>
      </c>
    </row>
    <row r="67814" spans="1:4">
      <c r="A67814" s="70">
        <v>106437</v>
      </c>
      <c r="B67814" s="12">
        <v>820</v>
      </c>
      <c r="C67814" s="12">
        <v>0</v>
      </c>
      <c r="D67814" s="71">
        <f>IF(MOD(COUNT(B$8:B67814),ROUND($B$5,0))=0,D67813+1,D67813)</f>
        <v>10</v>
      </c>
    </row>
    <row r="67815" spans="1:4">
      <c r="A67815" s="70">
        <v>129536</v>
      </c>
      <c r="B67815" s="12">
        <v>820</v>
      </c>
      <c r="C67815" s="12">
        <v>0</v>
      </c>
      <c r="D67815" s="71">
        <f>IF(MOD(COUNT(B$8:B67815),ROUND($B$5,0))=0,D67814+1,D67814)</f>
        <v>10</v>
      </c>
    </row>
    <row r="67816" spans="1:4">
      <c r="A67816" s="70">
        <v>220909</v>
      </c>
      <c r="B67816" s="12">
        <v>820</v>
      </c>
      <c r="C67816" s="12">
        <v>0</v>
      </c>
      <c r="D67816" s="71">
        <f>IF(MOD(COUNT(B$8:B67816),ROUND($B$5,0))=0,D67815+1,D67815)</f>
        <v>10</v>
      </c>
    </row>
    <row r="67817" spans="1:4">
      <c r="A67817" s="70">
        <v>222008</v>
      </c>
      <c r="B67817" s="12">
        <v>820</v>
      </c>
      <c r="C67817" s="12">
        <v>0</v>
      </c>
      <c r="D67817" s="71">
        <f>IF(MOD(COUNT(B$8:B67817),ROUND($B$5,0))=0,D67816+1,D67816)</f>
        <v>10</v>
      </c>
    </row>
    <row r="67818" spans="1:4">
      <c r="A67818" s="70">
        <v>222002</v>
      </c>
      <c r="B67818" s="12">
        <v>820</v>
      </c>
      <c r="C67818" s="12">
        <v>0</v>
      </c>
      <c r="D67818" s="71">
        <f>IF(MOD(COUNT(B$8:B67818),ROUND($B$5,0))=0,D67817+1,D67817)</f>
        <v>10</v>
      </c>
    </row>
    <row r="67819" spans="1:4">
      <c r="A67819" s="70">
        <v>222861</v>
      </c>
      <c r="B67819" s="12">
        <v>820</v>
      </c>
      <c r="C67819" s="12">
        <v>0</v>
      </c>
      <c r="D67819" s="71">
        <f>IF(MOD(COUNT(B$8:B67819),ROUND($B$5,0))=0,D67818+1,D67818)</f>
        <v>10</v>
      </c>
    </row>
    <row r="67820" spans="1:4">
      <c r="A67820" s="70">
        <v>227250</v>
      </c>
      <c r="B67820" s="12">
        <v>820</v>
      </c>
      <c r="C67820" s="12">
        <v>0</v>
      </c>
      <c r="D67820" s="71">
        <f>IF(MOD(COUNT(B$8:B67820),ROUND($B$5,0))=0,D67819+1,D67819)</f>
        <v>10</v>
      </c>
    </row>
    <row r="67821" spans="1:4">
      <c r="A67821" s="70">
        <v>231798</v>
      </c>
      <c r="B67821" s="12">
        <v>820</v>
      </c>
      <c r="C67821" s="12">
        <v>0</v>
      </c>
      <c r="D67821" s="71">
        <f>IF(MOD(COUNT(B$8:B67821),ROUND($B$5,0))=0,D67820+1,D67820)</f>
        <v>10</v>
      </c>
    </row>
    <row r="67822" spans="1:4">
      <c r="A67822" s="70">
        <v>232877</v>
      </c>
      <c r="B67822" s="12">
        <v>821</v>
      </c>
      <c r="C67822" s="12">
        <v>0</v>
      </c>
      <c r="D67822" s="71">
        <f>IF(MOD(COUNT(B$8:B67822),ROUND($B$5,0))=0,D67821+1,D67821)</f>
        <v>10</v>
      </c>
    </row>
    <row r="67823" spans="1:4">
      <c r="A67823" s="70">
        <v>234908</v>
      </c>
      <c r="B67823" s="12">
        <v>821</v>
      </c>
      <c r="C67823" s="12">
        <v>0</v>
      </c>
      <c r="D67823" s="71">
        <f>IF(MOD(COUNT(B$8:B67823),ROUND($B$5,0))=0,D67822+1,D67822)</f>
        <v>10</v>
      </c>
    </row>
    <row r="67824" spans="1:4">
      <c r="A67824" s="70">
        <v>242650</v>
      </c>
      <c r="B67824" s="12">
        <v>821</v>
      </c>
      <c r="C67824" s="12">
        <v>0</v>
      </c>
      <c r="D67824" s="71">
        <f>IF(MOD(COUNT(B$8:B67824),ROUND($B$5,0))=0,D67823+1,D67823)</f>
        <v>10</v>
      </c>
    </row>
    <row r="67825" spans="1:4">
      <c r="A67825" s="70">
        <v>247759</v>
      </c>
      <c r="B67825" s="12">
        <v>821</v>
      </c>
      <c r="C67825" s="12">
        <v>0</v>
      </c>
      <c r="D67825" s="71">
        <f>IF(MOD(COUNT(B$8:B67825),ROUND($B$5,0))=0,D67824+1,D67824)</f>
        <v>10</v>
      </c>
    </row>
    <row r="67826" spans="1:4">
      <c r="A67826" s="70">
        <v>253114</v>
      </c>
      <c r="B67826" s="12">
        <v>821</v>
      </c>
      <c r="C67826" s="12">
        <v>0</v>
      </c>
      <c r="D67826" s="71">
        <f>IF(MOD(COUNT(B$8:B67826),ROUND($B$5,0))=0,D67825+1,D67825)</f>
        <v>10</v>
      </c>
    </row>
    <row r="67827" spans="1:4">
      <c r="A67827" s="70">
        <v>253111</v>
      </c>
      <c r="B67827" s="12">
        <v>821</v>
      </c>
      <c r="C67827" s="12">
        <v>0</v>
      </c>
      <c r="D67827" s="71">
        <f>IF(MOD(COUNT(B$8:B67827),ROUND($B$5,0))=0,D67826+1,D67826)</f>
        <v>10</v>
      </c>
    </row>
    <row r="67828" spans="1:4">
      <c r="A67828" s="70">
        <v>261510</v>
      </c>
      <c r="B67828" s="12">
        <v>821</v>
      </c>
      <c r="C67828" s="12">
        <v>0</v>
      </c>
      <c r="D67828" s="71">
        <f>IF(MOD(COUNT(B$8:B67828),ROUND($B$5,0))=0,D67827+1,D67827)</f>
        <v>10</v>
      </c>
    </row>
    <row r="67829" spans="1:4">
      <c r="A67829" s="70">
        <v>264704</v>
      </c>
      <c r="B67829" s="12">
        <v>821</v>
      </c>
      <c r="C67829" s="12">
        <v>0</v>
      </c>
      <c r="D67829" s="71">
        <f>IF(MOD(COUNT(B$8:B67829),ROUND($B$5,0))=0,D67828+1,D67828)</f>
        <v>10</v>
      </c>
    </row>
    <row r="67830" spans="1:4">
      <c r="A67830" s="70">
        <v>271282</v>
      </c>
      <c r="B67830" s="12">
        <v>821</v>
      </c>
      <c r="C67830" s="12">
        <v>0</v>
      </c>
      <c r="D67830" s="71">
        <f>IF(MOD(COUNT(B$8:B67830),ROUND($B$5,0))=0,D67829+1,D67829)</f>
        <v>10</v>
      </c>
    </row>
    <row r="67831" spans="1:4">
      <c r="A67831" s="70">
        <v>18073</v>
      </c>
      <c r="B67831" s="12">
        <v>821</v>
      </c>
      <c r="C67831" s="12">
        <v>0</v>
      </c>
      <c r="D67831" s="71">
        <f>IF(MOD(COUNT(B$8:B67831),ROUND($B$5,0))=0,D67830+1,D67830)</f>
        <v>10</v>
      </c>
    </row>
    <row r="67832" spans="1:4">
      <c r="A67832" s="70">
        <v>26268</v>
      </c>
      <c r="B67832" s="12">
        <v>821</v>
      </c>
      <c r="C67832" s="12">
        <v>0</v>
      </c>
      <c r="D67832" s="71">
        <f>IF(MOD(COUNT(B$8:B67832),ROUND($B$5,0))=0,D67831+1,D67831)</f>
        <v>10</v>
      </c>
    </row>
    <row r="67833" spans="1:4">
      <c r="A67833" s="70">
        <v>33032</v>
      </c>
      <c r="B67833" s="12">
        <v>821</v>
      </c>
      <c r="C67833" s="12">
        <v>0</v>
      </c>
      <c r="D67833" s="71">
        <f>IF(MOD(COUNT(B$8:B67833),ROUND($B$5,0))=0,D67832+1,D67832)</f>
        <v>10</v>
      </c>
    </row>
    <row r="67834" spans="1:4">
      <c r="A67834" s="70">
        <v>56630</v>
      </c>
      <c r="B67834" s="12">
        <v>821</v>
      </c>
      <c r="C67834" s="12">
        <v>0</v>
      </c>
      <c r="D67834" s="71">
        <f>IF(MOD(COUNT(B$8:B67834),ROUND($B$5,0))=0,D67833+1,D67833)</f>
        <v>10</v>
      </c>
    </row>
    <row r="67835" spans="1:4">
      <c r="A67835" s="70">
        <v>63398</v>
      </c>
      <c r="B67835" s="12">
        <v>821</v>
      </c>
      <c r="C67835" s="12">
        <v>0</v>
      </c>
      <c r="D67835" s="71">
        <f>IF(MOD(COUNT(B$8:B67835),ROUND($B$5,0))=0,D67834+1,D67834)</f>
        <v>10</v>
      </c>
    </row>
    <row r="67836" spans="1:4">
      <c r="A67836" s="70">
        <v>80011</v>
      </c>
      <c r="B67836" s="12">
        <v>821</v>
      </c>
      <c r="C67836" s="12">
        <v>0</v>
      </c>
      <c r="D67836" s="71">
        <f>IF(MOD(COUNT(B$8:B67836),ROUND($B$5,0))=0,D67835+1,D67835)</f>
        <v>10</v>
      </c>
    </row>
    <row r="67837" spans="1:4">
      <c r="A67837" s="70">
        <v>87510</v>
      </c>
      <c r="B67837" s="12">
        <v>821</v>
      </c>
      <c r="C67837" s="12">
        <v>0</v>
      </c>
      <c r="D67837" s="71">
        <f>IF(MOD(COUNT(B$8:B67837),ROUND($B$5,0))=0,D67836+1,D67836)</f>
        <v>10</v>
      </c>
    </row>
    <row r="67838" spans="1:4">
      <c r="A67838" s="70">
        <v>90220</v>
      </c>
      <c r="B67838" s="12">
        <v>821</v>
      </c>
      <c r="C67838" s="12">
        <v>0</v>
      </c>
      <c r="D67838" s="71">
        <f>IF(MOD(COUNT(B$8:B67838),ROUND($B$5,0))=0,D67837+1,D67837)</f>
        <v>10</v>
      </c>
    </row>
    <row r="67839" spans="1:4">
      <c r="A67839" s="70">
        <v>92685</v>
      </c>
      <c r="B67839" s="12">
        <v>821</v>
      </c>
      <c r="C67839" s="12">
        <v>0</v>
      </c>
      <c r="D67839" s="71">
        <f>IF(MOD(COUNT(B$8:B67839),ROUND($B$5,0))=0,D67838+1,D67838)</f>
        <v>10</v>
      </c>
    </row>
    <row r="67840" spans="1:4">
      <c r="A67840" s="70">
        <v>93498</v>
      </c>
      <c r="B67840" s="12">
        <v>821</v>
      </c>
      <c r="C67840" s="12">
        <v>0</v>
      </c>
      <c r="D67840" s="71">
        <f>IF(MOD(COUNT(B$8:B67840),ROUND($B$5,0))=0,D67839+1,D67839)</f>
        <v>10</v>
      </c>
    </row>
    <row r="67841" spans="1:4">
      <c r="A67841" s="70">
        <v>96945</v>
      </c>
      <c r="B67841" s="12">
        <v>821</v>
      </c>
      <c r="C67841" s="12">
        <v>0</v>
      </c>
      <c r="D67841" s="71">
        <f>IF(MOD(COUNT(B$8:B67841),ROUND($B$5,0))=0,D67840+1,D67840)</f>
        <v>10</v>
      </c>
    </row>
    <row r="67842" spans="1:4">
      <c r="A67842" s="70">
        <v>104932</v>
      </c>
      <c r="B67842" s="12">
        <v>821</v>
      </c>
      <c r="C67842" s="12">
        <v>0</v>
      </c>
      <c r="D67842" s="71">
        <f>IF(MOD(COUNT(B$8:B67842),ROUND($B$5,0))=0,D67841+1,D67841)</f>
        <v>10</v>
      </c>
    </row>
    <row r="67843" spans="1:4">
      <c r="A67843" s="70">
        <v>222394</v>
      </c>
      <c r="B67843" s="12">
        <v>821</v>
      </c>
      <c r="C67843" s="12">
        <v>0</v>
      </c>
      <c r="D67843" s="71">
        <f>IF(MOD(COUNT(B$8:B67843),ROUND($B$5,0))=0,D67842+1,D67842)</f>
        <v>10</v>
      </c>
    </row>
    <row r="67844" spans="1:4">
      <c r="A67844" s="70">
        <v>227205</v>
      </c>
      <c r="B67844" s="12">
        <v>821</v>
      </c>
      <c r="C67844" s="12">
        <v>0</v>
      </c>
      <c r="D67844" s="71">
        <f>IF(MOD(COUNT(B$8:B67844),ROUND($B$5,0))=0,D67843+1,D67843)</f>
        <v>10</v>
      </c>
    </row>
    <row r="67845" spans="1:4">
      <c r="A67845" s="70">
        <v>231268</v>
      </c>
      <c r="B67845" s="12">
        <v>821</v>
      </c>
      <c r="C67845" s="12">
        <v>0</v>
      </c>
      <c r="D67845" s="71">
        <f>IF(MOD(COUNT(B$8:B67845),ROUND($B$5,0))=0,D67844+1,D67844)</f>
        <v>10</v>
      </c>
    </row>
    <row r="67846" spans="1:4">
      <c r="A67846" s="70">
        <v>231883</v>
      </c>
      <c r="B67846" s="12">
        <v>821</v>
      </c>
      <c r="C67846" s="12">
        <v>0</v>
      </c>
      <c r="D67846" s="71">
        <f>IF(MOD(COUNT(B$8:B67846),ROUND($B$5,0))=0,D67845+1,D67845)</f>
        <v>10</v>
      </c>
    </row>
    <row r="67847" spans="1:4">
      <c r="A67847" s="70">
        <v>234908</v>
      </c>
      <c r="B67847" s="12">
        <v>821</v>
      </c>
      <c r="C67847" s="12">
        <v>0</v>
      </c>
      <c r="D67847" s="71">
        <f>IF(MOD(COUNT(B$8:B67847),ROUND($B$5,0))=0,D67846+1,D67846)</f>
        <v>10</v>
      </c>
    </row>
    <row r="67848" spans="1:4">
      <c r="A67848" s="70">
        <v>262417</v>
      </c>
      <c r="B67848" s="12">
        <v>821</v>
      </c>
      <c r="C67848" s="12">
        <v>0</v>
      </c>
      <c r="D67848" s="71">
        <f>IF(MOD(COUNT(B$8:B67848),ROUND($B$5,0))=0,D67847+1,D67847)</f>
        <v>10</v>
      </c>
    </row>
    <row r="67849" spans="1:4">
      <c r="A67849" s="70">
        <v>266703</v>
      </c>
      <c r="B67849" s="12">
        <v>821</v>
      </c>
      <c r="C67849" s="12">
        <v>0</v>
      </c>
      <c r="D67849" s="71">
        <f>IF(MOD(COUNT(B$8:B67849),ROUND($B$5,0))=0,D67848+1,D67848)</f>
        <v>10</v>
      </c>
    </row>
    <row r="67850" spans="1:4">
      <c r="A67850" s="70">
        <v>268389</v>
      </c>
      <c r="B67850" s="12">
        <v>821</v>
      </c>
      <c r="C67850" s="12">
        <v>0</v>
      </c>
      <c r="D67850" s="71">
        <f>IF(MOD(COUNT(B$8:B67850),ROUND($B$5,0))=0,D67849+1,D67849)</f>
        <v>10</v>
      </c>
    </row>
    <row r="67851" spans="1:4">
      <c r="A67851" s="70">
        <v>269579</v>
      </c>
      <c r="B67851" s="12">
        <v>821</v>
      </c>
      <c r="C67851" s="12">
        <v>0</v>
      </c>
      <c r="D67851" s="71">
        <f>IF(MOD(COUNT(B$8:B67851),ROUND($B$5,0))=0,D67850+1,D67850)</f>
        <v>10</v>
      </c>
    </row>
    <row r="67852" spans="1:4">
      <c r="A67852" s="70">
        <v>269648</v>
      </c>
      <c r="B67852" s="12">
        <v>821</v>
      </c>
      <c r="C67852" s="12">
        <v>0</v>
      </c>
      <c r="D67852" s="71">
        <f>IF(MOD(COUNT(B$8:B67852),ROUND($B$5,0))=0,D67851+1,D67851)</f>
        <v>10</v>
      </c>
    </row>
    <row r="67853" spans="1:4">
      <c r="A67853" s="70">
        <v>18916</v>
      </c>
      <c r="B67853" s="12">
        <v>821</v>
      </c>
      <c r="C67853" s="12">
        <v>0</v>
      </c>
      <c r="D67853" s="71">
        <f>IF(MOD(COUNT(B$8:B67853),ROUND($B$5,0))=0,D67852+1,D67852)</f>
        <v>10</v>
      </c>
    </row>
    <row r="67854" spans="1:4">
      <c r="A67854" s="70">
        <v>19448</v>
      </c>
      <c r="B67854" s="12">
        <v>821</v>
      </c>
      <c r="C67854" s="12">
        <v>0</v>
      </c>
      <c r="D67854" s="71">
        <f>IF(MOD(COUNT(B$8:B67854),ROUND($B$5,0))=0,D67853+1,D67853)</f>
        <v>10</v>
      </c>
    </row>
    <row r="67855" spans="1:4">
      <c r="A67855" s="70">
        <v>21422</v>
      </c>
      <c r="B67855" s="12">
        <v>821</v>
      </c>
      <c r="C67855" s="12">
        <v>0</v>
      </c>
      <c r="D67855" s="71">
        <f>IF(MOD(COUNT(B$8:B67855),ROUND($B$5,0))=0,D67854+1,D67854)</f>
        <v>10</v>
      </c>
    </row>
    <row r="67856" spans="1:4">
      <c r="A67856" s="70">
        <v>34558</v>
      </c>
      <c r="B67856" s="12">
        <v>821</v>
      </c>
      <c r="C67856" s="12">
        <v>0</v>
      </c>
      <c r="D67856" s="71">
        <f>IF(MOD(COUNT(B$8:B67856),ROUND($B$5,0))=0,D67855+1,D67855)</f>
        <v>10</v>
      </c>
    </row>
    <row r="67857" spans="1:4">
      <c r="A67857" s="70">
        <v>34669</v>
      </c>
      <c r="B67857" s="12">
        <v>821</v>
      </c>
      <c r="C67857" s="12">
        <v>0</v>
      </c>
      <c r="D67857" s="71">
        <f>IF(MOD(COUNT(B$8:B67857),ROUND($B$5,0))=0,D67856+1,D67856)</f>
        <v>10</v>
      </c>
    </row>
    <row r="67858" spans="1:4">
      <c r="A67858" s="70">
        <v>57766</v>
      </c>
      <c r="B67858" s="12">
        <v>821</v>
      </c>
      <c r="C67858" s="12">
        <v>0</v>
      </c>
      <c r="D67858" s="71">
        <f>IF(MOD(COUNT(B$8:B67858),ROUND($B$5,0))=0,D67857+1,D67857)</f>
        <v>10</v>
      </c>
    </row>
    <row r="67859" spans="1:4">
      <c r="A67859" s="70">
        <v>63431</v>
      </c>
      <c r="B67859" s="12">
        <v>821</v>
      </c>
      <c r="C67859" s="12">
        <v>0</v>
      </c>
      <c r="D67859" s="71">
        <f>IF(MOD(COUNT(B$8:B67859),ROUND($B$5,0))=0,D67858+1,D67858)</f>
        <v>10</v>
      </c>
    </row>
    <row r="67860" spans="1:4">
      <c r="A67860" s="70">
        <v>63454</v>
      </c>
      <c r="B67860" s="12">
        <v>821</v>
      </c>
      <c r="C67860" s="12">
        <v>0</v>
      </c>
      <c r="D67860" s="71">
        <f>IF(MOD(COUNT(B$8:B67860),ROUND($B$5,0))=0,D67859+1,D67859)</f>
        <v>10</v>
      </c>
    </row>
    <row r="67861" spans="1:4">
      <c r="A67861" s="70">
        <v>65057</v>
      </c>
      <c r="B67861" s="12">
        <v>821</v>
      </c>
      <c r="C67861" s="12">
        <v>0</v>
      </c>
      <c r="D67861" s="71">
        <f>IF(MOD(COUNT(B$8:B67861),ROUND($B$5,0))=0,D67860+1,D67860)</f>
        <v>10</v>
      </c>
    </row>
    <row r="67862" spans="1:4">
      <c r="A67862" s="70">
        <v>65363</v>
      </c>
      <c r="B67862" s="12">
        <v>821</v>
      </c>
      <c r="C67862" s="12">
        <v>0</v>
      </c>
      <c r="D67862" s="71">
        <f>IF(MOD(COUNT(B$8:B67862),ROUND($B$5,0))=0,D67861+1,D67861)</f>
        <v>10</v>
      </c>
    </row>
    <row r="67863" spans="1:4">
      <c r="A67863" s="70">
        <v>71848</v>
      </c>
      <c r="B67863" s="12">
        <v>821</v>
      </c>
      <c r="C67863" s="12">
        <v>0</v>
      </c>
      <c r="D67863" s="71">
        <f>IF(MOD(COUNT(B$8:B67863),ROUND($B$5,0))=0,D67862+1,D67862)</f>
        <v>10</v>
      </c>
    </row>
    <row r="67864" spans="1:4">
      <c r="A67864" s="70">
        <v>94249</v>
      </c>
      <c r="B67864" s="12">
        <v>821</v>
      </c>
      <c r="C67864" s="12">
        <v>0</v>
      </c>
      <c r="D67864" s="71">
        <f>IF(MOD(COUNT(B$8:B67864),ROUND($B$5,0))=0,D67863+1,D67863)</f>
        <v>10</v>
      </c>
    </row>
    <row r="67865" spans="1:4">
      <c r="A67865" s="70">
        <v>98652</v>
      </c>
      <c r="B67865" s="12">
        <v>821</v>
      </c>
      <c r="C67865" s="12">
        <v>0</v>
      </c>
      <c r="D67865" s="71">
        <f>IF(MOD(COUNT(B$8:B67865),ROUND($B$5,0))=0,D67864+1,D67864)</f>
        <v>10</v>
      </c>
    </row>
    <row r="67866" spans="1:4">
      <c r="A67866" s="70">
        <v>105060</v>
      </c>
      <c r="B67866" s="12">
        <v>821</v>
      </c>
      <c r="C67866" s="12">
        <v>0</v>
      </c>
      <c r="D67866" s="71">
        <f>IF(MOD(COUNT(B$8:B67866),ROUND($B$5,0))=0,D67865+1,D67865)</f>
        <v>10</v>
      </c>
    </row>
    <row r="67867" spans="1:4">
      <c r="A67867" s="70">
        <v>104347</v>
      </c>
      <c r="B67867" s="12">
        <v>821</v>
      </c>
      <c r="C67867" s="12">
        <v>0</v>
      </c>
      <c r="D67867" s="71">
        <f>IF(MOD(COUNT(B$8:B67867),ROUND($B$5,0))=0,D67866+1,D67866)</f>
        <v>10</v>
      </c>
    </row>
    <row r="67868" spans="1:4">
      <c r="A67868" s="70">
        <v>129536</v>
      </c>
      <c r="B67868" s="12">
        <v>821</v>
      </c>
      <c r="C67868" s="12">
        <v>0</v>
      </c>
      <c r="D67868" s="71">
        <f>IF(MOD(COUNT(B$8:B67868),ROUND($B$5,0))=0,D67867+1,D67867)</f>
        <v>10</v>
      </c>
    </row>
    <row r="67869" spans="1:4">
      <c r="A67869" s="70">
        <v>211101</v>
      </c>
      <c r="B67869" s="12">
        <v>821</v>
      </c>
      <c r="C67869" s="12">
        <v>0</v>
      </c>
      <c r="D67869" s="71">
        <f>IF(MOD(COUNT(B$8:B67869),ROUND($B$5,0))=0,D67868+1,D67868)</f>
        <v>10</v>
      </c>
    </row>
    <row r="67870" spans="1:4">
      <c r="A67870" s="70">
        <v>221501</v>
      </c>
      <c r="B67870" s="12">
        <v>821</v>
      </c>
      <c r="C67870" s="12">
        <v>0</v>
      </c>
      <c r="D67870" s="71">
        <f>IF(MOD(COUNT(B$8:B67870),ROUND($B$5,0))=0,D67869+1,D67869)</f>
        <v>10</v>
      </c>
    </row>
    <row r="67871" spans="1:4">
      <c r="A67871" s="70">
        <v>231268</v>
      </c>
      <c r="B67871" s="12">
        <v>821</v>
      </c>
      <c r="C67871" s="12">
        <v>0</v>
      </c>
      <c r="D67871" s="71">
        <f>IF(MOD(COUNT(B$8:B67871),ROUND($B$5,0))=0,D67870+1,D67870)</f>
        <v>10</v>
      </c>
    </row>
    <row r="67872" spans="1:4">
      <c r="A67872" s="70">
        <v>232877</v>
      </c>
      <c r="B67872" s="12">
        <v>821</v>
      </c>
      <c r="C67872" s="12">
        <v>0</v>
      </c>
      <c r="D67872" s="71">
        <f>IF(MOD(COUNT(B$8:B67872),ROUND($B$5,0))=0,D67871+1,D67871)</f>
        <v>10</v>
      </c>
    </row>
    <row r="67873" spans="1:4">
      <c r="A67873" s="70">
        <v>259462</v>
      </c>
      <c r="B67873" s="12">
        <v>821</v>
      </c>
      <c r="C67873" s="12">
        <v>0</v>
      </c>
      <c r="D67873" s="71">
        <f>IF(MOD(COUNT(B$8:B67873),ROUND($B$5,0))=0,D67872+1,D67872)</f>
        <v>10</v>
      </c>
    </row>
    <row r="67874" spans="1:4">
      <c r="A67874" s="70">
        <v>264704</v>
      </c>
      <c r="B67874" s="12">
        <v>821</v>
      </c>
      <c r="C67874" s="12">
        <v>0</v>
      </c>
      <c r="D67874" s="71">
        <f>IF(MOD(COUNT(B$8:B67874),ROUND($B$5,0))=0,D67873+1,D67873)</f>
        <v>10</v>
      </c>
    </row>
    <row r="67875" spans="1:4">
      <c r="A67875" s="70">
        <v>270675</v>
      </c>
      <c r="B67875" s="12">
        <v>821</v>
      </c>
      <c r="C67875" s="12">
        <v>0</v>
      </c>
      <c r="D67875" s="71">
        <f>IF(MOD(COUNT(B$8:B67875),ROUND($B$5,0))=0,D67874+1,D67874)</f>
        <v>10</v>
      </c>
    </row>
    <row r="67876" spans="1:4">
      <c r="A67876" s="70">
        <v>15820</v>
      </c>
      <c r="B67876" s="12">
        <v>821</v>
      </c>
      <c r="C67876" s="12">
        <v>0</v>
      </c>
      <c r="D67876" s="71">
        <f>IF(MOD(COUNT(B$8:B67876),ROUND($B$5,0))=0,D67875+1,D67875)</f>
        <v>10</v>
      </c>
    </row>
    <row r="67877" spans="1:4">
      <c r="A67877" s="70">
        <v>51785</v>
      </c>
      <c r="B67877" s="12">
        <v>821</v>
      </c>
      <c r="C67877" s="12">
        <v>0</v>
      </c>
      <c r="D67877" s="71">
        <f>IF(MOD(COUNT(B$8:B67877),ROUND($B$5,0))=0,D67876+1,D67876)</f>
        <v>10</v>
      </c>
    </row>
    <row r="67878" spans="1:4">
      <c r="A67878" s="70">
        <v>62229</v>
      </c>
      <c r="B67878" s="12">
        <v>821</v>
      </c>
      <c r="C67878" s="12">
        <v>0</v>
      </c>
      <c r="D67878" s="71">
        <f>IF(MOD(COUNT(B$8:B67878),ROUND($B$5,0))=0,D67877+1,D67877)</f>
        <v>10</v>
      </c>
    </row>
    <row r="67879" spans="1:4">
      <c r="A67879" s="70">
        <v>63398</v>
      </c>
      <c r="B67879" s="12">
        <v>821</v>
      </c>
      <c r="C67879" s="12">
        <v>0</v>
      </c>
      <c r="D67879" s="71">
        <f>IF(MOD(COUNT(B$8:B67879),ROUND($B$5,0))=0,D67878+1,D67878)</f>
        <v>10</v>
      </c>
    </row>
    <row r="67880" spans="1:4">
      <c r="A67880" s="70">
        <v>61556</v>
      </c>
      <c r="B67880" s="12">
        <v>821</v>
      </c>
      <c r="C67880" s="12">
        <v>0</v>
      </c>
      <c r="D67880" s="71">
        <f>IF(MOD(COUNT(B$8:B67880),ROUND($B$5,0))=0,D67879+1,D67879)</f>
        <v>10</v>
      </c>
    </row>
    <row r="67881" spans="1:4">
      <c r="A67881" s="70">
        <v>71523</v>
      </c>
      <c r="B67881" s="12">
        <v>821</v>
      </c>
      <c r="C67881" s="12">
        <v>1</v>
      </c>
      <c r="D67881" s="71">
        <f>IF(MOD(COUNT(B$8:B67881),ROUND($B$5,0))=0,D67880+1,D67880)</f>
        <v>10</v>
      </c>
    </row>
    <row r="67882" spans="1:4">
      <c r="A67882" s="70">
        <v>71848</v>
      </c>
      <c r="B67882" s="12">
        <v>821</v>
      </c>
      <c r="C67882" s="12">
        <v>0</v>
      </c>
      <c r="D67882" s="71">
        <f>IF(MOD(COUNT(B$8:B67882),ROUND($B$5,0))=0,D67881+1,D67881)</f>
        <v>10</v>
      </c>
    </row>
    <row r="67883" spans="1:4">
      <c r="A67883" s="70">
        <v>87564</v>
      </c>
      <c r="B67883" s="12">
        <v>821</v>
      </c>
      <c r="C67883" s="12">
        <v>0</v>
      </c>
      <c r="D67883" s="71">
        <f>IF(MOD(COUNT(B$8:B67883),ROUND($B$5,0))=0,D67882+1,D67882)</f>
        <v>10</v>
      </c>
    </row>
    <row r="67884" spans="1:4">
      <c r="A67884" s="70">
        <v>104790</v>
      </c>
      <c r="B67884" s="12">
        <v>821</v>
      </c>
      <c r="C67884" s="12">
        <v>0</v>
      </c>
      <c r="D67884" s="71">
        <f>IF(MOD(COUNT(B$8:B67884),ROUND($B$5,0))=0,D67883+1,D67883)</f>
        <v>10</v>
      </c>
    </row>
    <row r="67885" spans="1:4">
      <c r="A67885" s="70">
        <v>103589</v>
      </c>
      <c r="B67885" s="12">
        <v>821</v>
      </c>
      <c r="C67885" s="12">
        <v>0</v>
      </c>
      <c r="D67885" s="71">
        <f>IF(MOD(COUNT(B$8:B67885),ROUND($B$5,0))=0,D67884+1,D67884)</f>
        <v>10</v>
      </c>
    </row>
    <row r="67886" spans="1:4">
      <c r="A67886" s="70">
        <v>105576</v>
      </c>
      <c r="B67886" s="12">
        <v>821</v>
      </c>
      <c r="C67886" s="12">
        <v>0</v>
      </c>
      <c r="D67886" s="71">
        <f>IF(MOD(COUNT(B$8:B67886),ROUND($B$5,0))=0,D67885+1,D67885)</f>
        <v>10</v>
      </c>
    </row>
    <row r="67887" spans="1:4">
      <c r="A67887" s="70">
        <v>231883</v>
      </c>
      <c r="B67887" s="12">
        <v>822</v>
      </c>
      <c r="C67887" s="12">
        <v>0</v>
      </c>
      <c r="D67887" s="71">
        <f>IF(MOD(COUNT(B$8:B67887),ROUND($B$5,0))=0,D67886+1,D67886)</f>
        <v>10</v>
      </c>
    </row>
    <row r="67888" spans="1:4">
      <c r="A67888" s="70">
        <v>231873</v>
      </c>
      <c r="B67888" s="12">
        <v>822</v>
      </c>
      <c r="C67888" s="12">
        <v>0</v>
      </c>
      <c r="D67888" s="71">
        <f>IF(MOD(COUNT(B$8:B67888),ROUND($B$5,0))=0,D67887+1,D67887)</f>
        <v>10</v>
      </c>
    </row>
    <row r="67889" spans="1:4">
      <c r="A67889" s="70">
        <v>232877</v>
      </c>
      <c r="B67889" s="12">
        <v>822</v>
      </c>
      <c r="C67889" s="12">
        <v>0</v>
      </c>
      <c r="D67889" s="71">
        <f>IF(MOD(COUNT(B$8:B67889),ROUND($B$5,0))=0,D67888+1,D67888)</f>
        <v>10</v>
      </c>
    </row>
    <row r="67890" spans="1:4">
      <c r="A67890" s="70">
        <v>237212</v>
      </c>
      <c r="B67890" s="12">
        <v>822</v>
      </c>
      <c r="C67890" s="12">
        <v>0</v>
      </c>
      <c r="D67890" s="71">
        <f>IF(MOD(COUNT(B$8:B67890),ROUND($B$5,0))=0,D67889+1,D67889)</f>
        <v>10</v>
      </c>
    </row>
    <row r="67891" spans="1:4">
      <c r="A67891" s="70">
        <v>253090</v>
      </c>
      <c r="B67891" s="12">
        <v>822</v>
      </c>
      <c r="C67891" s="12">
        <v>0</v>
      </c>
      <c r="D67891" s="71">
        <f>IF(MOD(COUNT(B$8:B67891),ROUND($B$5,0))=0,D67890+1,D67890)</f>
        <v>10</v>
      </c>
    </row>
    <row r="67892" spans="1:4">
      <c r="A67892" s="70">
        <v>260654</v>
      </c>
      <c r="B67892" s="12">
        <v>822</v>
      </c>
      <c r="C67892" s="12">
        <v>0</v>
      </c>
      <c r="D67892" s="71">
        <f>IF(MOD(COUNT(B$8:B67892),ROUND($B$5,0))=0,D67891+1,D67891)</f>
        <v>10</v>
      </c>
    </row>
    <row r="67893" spans="1:4">
      <c r="A67893" s="70">
        <v>263891</v>
      </c>
      <c r="B67893" s="12">
        <v>822</v>
      </c>
      <c r="C67893" s="12">
        <v>0</v>
      </c>
      <c r="D67893" s="71">
        <f>IF(MOD(COUNT(B$8:B67893),ROUND($B$5,0))=0,D67892+1,D67892)</f>
        <v>10</v>
      </c>
    </row>
    <row r="67894" spans="1:4">
      <c r="A67894" s="70">
        <v>266468</v>
      </c>
      <c r="B67894" s="12">
        <v>822</v>
      </c>
      <c r="C67894" s="12">
        <v>0</v>
      </c>
      <c r="D67894" s="71">
        <f>IF(MOD(COUNT(B$8:B67894),ROUND($B$5,0))=0,D67893+1,D67893)</f>
        <v>10</v>
      </c>
    </row>
    <row r="67895" spans="1:4">
      <c r="A67895" s="70">
        <v>16900</v>
      </c>
      <c r="B67895" s="12">
        <v>822</v>
      </c>
      <c r="C67895" s="12">
        <v>0</v>
      </c>
      <c r="D67895" s="71">
        <f>IF(MOD(COUNT(B$8:B67895),ROUND($B$5,0))=0,D67894+1,D67894)</f>
        <v>10</v>
      </c>
    </row>
    <row r="67896" spans="1:4">
      <c r="A67896" s="70">
        <v>25755</v>
      </c>
      <c r="B67896" s="12">
        <v>822</v>
      </c>
      <c r="C67896" s="12">
        <v>0</v>
      </c>
      <c r="D67896" s="71">
        <f>IF(MOD(COUNT(B$8:B67896),ROUND($B$5,0))=0,D67895+1,D67895)</f>
        <v>10</v>
      </c>
    </row>
    <row r="67897" spans="1:4">
      <c r="A67897" s="70">
        <v>28910</v>
      </c>
      <c r="B67897" s="12">
        <v>822</v>
      </c>
      <c r="C67897" s="12">
        <v>0</v>
      </c>
      <c r="D67897" s="71">
        <f>IF(MOD(COUNT(B$8:B67897),ROUND($B$5,0))=0,D67896+1,D67896)</f>
        <v>10</v>
      </c>
    </row>
    <row r="67898" spans="1:4">
      <c r="A67898" s="70">
        <v>28934</v>
      </c>
      <c r="B67898" s="12">
        <v>822</v>
      </c>
      <c r="C67898" s="12">
        <v>0</v>
      </c>
      <c r="D67898" s="71">
        <f>IF(MOD(COUNT(B$8:B67898),ROUND($B$5,0))=0,D67897+1,D67897)</f>
        <v>10</v>
      </c>
    </row>
    <row r="67899" spans="1:4">
      <c r="A67899" s="70">
        <v>32409</v>
      </c>
      <c r="B67899" s="12">
        <v>822</v>
      </c>
      <c r="C67899" s="12">
        <v>0</v>
      </c>
      <c r="D67899" s="71">
        <f>IF(MOD(COUNT(B$8:B67899),ROUND($B$5,0))=0,D67898+1,D67898)</f>
        <v>10</v>
      </c>
    </row>
    <row r="67900" spans="1:4">
      <c r="A67900" s="70">
        <v>43995</v>
      </c>
      <c r="B67900" s="12">
        <v>822</v>
      </c>
      <c r="C67900" s="12">
        <v>0</v>
      </c>
      <c r="D67900" s="71">
        <f>IF(MOD(COUNT(B$8:B67900),ROUND($B$5,0))=0,D67899+1,D67899)</f>
        <v>10</v>
      </c>
    </row>
    <row r="67901" spans="1:4">
      <c r="A67901" s="70">
        <v>59224</v>
      </c>
      <c r="B67901" s="12">
        <v>822</v>
      </c>
      <c r="C67901" s="12">
        <v>0</v>
      </c>
      <c r="D67901" s="71">
        <f>IF(MOD(COUNT(B$8:B67901),ROUND($B$5,0))=0,D67900+1,D67900)</f>
        <v>10</v>
      </c>
    </row>
    <row r="67902" spans="1:4">
      <c r="A67902" s="70">
        <v>87564</v>
      </c>
      <c r="B67902" s="12">
        <v>822</v>
      </c>
      <c r="C67902" s="12">
        <v>0</v>
      </c>
      <c r="D67902" s="71">
        <f>IF(MOD(COUNT(B$8:B67902),ROUND($B$5,0))=0,D67901+1,D67901)</f>
        <v>10</v>
      </c>
    </row>
    <row r="67903" spans="1:4">
      <c r="A67903" s="70">
        <v>104790</v>
      </c>
      <c r="B67903" s="12">
        <v>822</v>
      </c>
      <c r="C67903" s="12">
        <v>0</v>
      </c>
      <c r="D67903" s="71">
        <f>IF(MOD(COUNT(B$8:B67903),ROUND($B$5,0))=0,D67902+1,D67902)</f>
        <v>10</v>
      </c>
    </row>
    <row r="67904" spans="1:4">
      <c r="A67904" s="70">
        <v>104932</v>
      </c>
      <c r="B67904" s="12">
        <v>822</v>
      </c>
      <c r="C67904" s="12">
        <v>0</v>
      </c>
      <c r="D67904" s="71">
        <f>IF(MOD(COUNT(B$8:B67904),ROUND($B$5,0))=0,D67903+1,D67903)</f>
        <v>10</v>
      </c>
    </row>
    <row r="67905" spans="1:4">
      <c r="A67905" s="70">
        <v>227250</v>
      </c>
      <c r="B67905" s="12">
        <v>822</v>
      </c>
      <c r="C67905" s="12">
        <v>0</v>
      </c>
      <c r="D67905" s="71">
        <f>IF(MOD(COUNT(B$8:B67905),ROUND($B$5,0))=0,D67904+1,D67904)</f>
        <v>10</v>
      </c>
    </row>
    <row r="67906" spans="1:4">
      <c r="A67906" s="70">
        <v>232766</v>
      </c>
      <c r="B67906" s="12">
        <v>822</v>
      </c>
      <c r="C67906" s="12">
        <v>0</v>
      </c>
      <c r="D67906" s="71">
        <f>IF(MOD(COUNT(B$8:B67906),ROUND($B$5,0))=0,D67905+1,D67905)</f>
        <v>10</v>
      </c>
    </row>
    <row r="67907" spans="1:4">
      <c r="A67907" s="70">
        <v>246450</v>
      </c>
      <c r="B67907" s="12">
        <v>822</v>
      </c>
      <c r="C67907" s="12">
        <v>0</v>
      </c>
      <c r="D67907" s="71">
        <f>IF(MOD(COUNT(B$8:B67907),ROUND($B$5,0))=0,D67906+1,D67906)</f>
        <v>10</v>
      </c>
    </row>
    <row r="67908" spans="1:4">
      <c r="A67908" s="70">
        <v>262416</v>
      </c>
      <c r="B67908" s="12">
        <v>822</v>
      </c>
      <c r="C67908" s="12">
        <v>0</v>
      </c>
      <c r="D67908" s="71">
        <f>IF(MOD(COUNT(B$8:B67908),ROUND($B$5,0))=0,D67907+1,D67907)</f>
        <v>10</v>
      </c>
    </row>
    <row r="67909" spans="1:4">
      <c r="A67909" s="70">
        <v>266468</v>
      </c>
      <c r="B67909" s="12">
        <v>822</v>
      </c>
      <c r="C67909" s="12">
        <v>0</v>
      </c>
      <c r="D67909" s="71">
        <f>IF(MOD(COUNT(B$8:B67909),ROUND($B$5,0))=0,D67908+1,D67908)</f>
        <v>10</v>
      </c>
    </row>
    <row r="67910" spans="1:4">
      <c r="A67910" s="70">
        <v>269658</v>
      </c>
      <c r="B67910" s="12">
        <v>822</v>
      </c>
      <c r="C67910" s="12">
        <v>0</v>
      </c>
      <c r="D67910" s="71">
        <f>IF(MOD(COUNT(B$8:B67910),ROUND($B$5,0))=0,D67909+1,D67909)</f>
        <v>10</v>
      </c>
    </row>
    <row r="67911" spans="1:4">
      <c r="A67911" s="70">
        <v>271905</v>
      </c>
      <c r="B67911" s="12">
        <v>822</v>
      </c>
      <c r="C67911" s="12">
        <v>0</v>
      </c>
      <c r="D67911" s="71">
        <f>IF(MOD(COUNT(B$8:B67911),ROUND($B$5,0))=0,D67910+1,D67910)</f>
        <v>10</v>
      </c>
    </row>
    <row r="67912" spans="1:4">
      <c r="A67912" s="70">
        <v>28934</v>
      </c>
      <c r="B67912" s="12">
        <v>822</v>
      </c>
      <c r="C67912" s="12">
        <v>0</v>
      </c>
      <c r="D67912" s="71">
        <f>IF(MOD(COUNT(B$8:B67912),ROUND($B$5,0))=0,D67911+1,D67911)</f>
        <v>10</v>
      </c>
    </row>
    <row r="67913" spans="1:4">
      <c r="A67913" s="70">
        <v>43335</v>
      </c>
      <c r="B67913" s="12">
        <v>822</v>
      </c>
      <c r="C67913" s="12">
        <v>0</v>
      </c>
      <c r="D67913" s="71">
        <f>IF(MOD(COUNT(B$8:B67913),ROUND($B$5,0))=0,D67912+1,D67912)</f>
        <v>10</v>
      </c>
    </row>
    <row r="67914" spans="1:4">
      <c r="A67914" s="70">
        <v>62371</v>
      </c>
      <c r="B67914" s="12">
        <v>822</v>
      </c>
      <c r="C67914" s="12">
        <v>0</v>
      </c>
      <c r="D67914" s="71">
        <f>IF(MOD(COUNT(B$8:B67914),ROUND($B$5,0))=0,D67913+1,D67913)</f>
        <v>10</v>
      </c>
    </row>
    <row r="67915" spans="1:4">
      <c r="A67915" s="70">
        <v>234908</v>
      </c>
      <c r="B67915" s="12">
        <v>822</v>
      </c>
      <c r="C67915" s="12">
        <v>0</v>
      </c>
      <c r="D67915" s="71">
        <f>IF(MOD(COUNT(B$8:B67915),ROUND($B$5,0))=0,D67914+1,D67914)</f>
        <v>10</v>
      </c>
    </row>
    <row r="67916" spans="1:4">
      <c r="A67916" s="70">
        <v>234897</v>
      </c>
      <c r="B67916" s="12">
        <v>822</v>
      </c>
      <c r="C67916" s="12">
        <v>0</v>
      </c>
      <c r="D67916" s="71">
        <f>IF(MOD(COUNT(B$8:B67916),ROUND($B$5,0))=0,D67915+1,D67915)</f>
        <v>10</v>
      </c>
    </row>
    <row r="67917" spans="1:4">
      <c r="A67917" s="70">
        <v>248245</v>
      </c>
      <c r="B67917" s="12">
        <v>822</v>
      </c>
      <c r="C67917" s="12">
        <v>0</v>
      </c>
      <c r="D67917" s="71">
        <f>IF(MOD(COUNT(B$8:B67917),ROUND($B$5,0))=0,D67916+1,D67916)</f>
        <v>10</v>
      </c>
    </row>
    <row r="67918" spans="1:4">
      <c r="A67918" s="70">
        <v>17945</v>
      </c>
      <c r="B67918" s="12">
        <v>822</v>
      </c>
      <c r="C67918" s="12">
        <v>0</v>
      </c>
      <c r="D67918" s="71">
        <f>IF(MOD(COUNT(B$8:B67918),ROUND($B$5,0))=0,D67917+1,D67917)</f>
        <v>10</v>
      </c>
    </row>
    <row r="67919" spans="1:4">
      <c r="A67919" s="70">
        <v>35788</v>
      </c>
      <c r="B67919" s="12">
        <v>822</v>
      </c>
      <c r="C67919" s="12">
        <v>0</v>
      </c>
      <c r="D67919" s="71">
        <f>IF(MOD(COUNT(B$8:B67919),ROUND($B$5,0))=0,D67918+1,D67918)</f>
        <v>10</v>
      </c>
    </row>
    <row r="67920" spans="1:4">
      <c r="A67920" s="70">
        <v>43640</v>
      </c>
      <c r="B67920" s="12">
        <v>822</v>
      </c>
      <c r="C67920" s="12">
        <v>0</v>
      </c>
      <c r="D67920" s="71">
        <f>IF(MOD(COUNT(B$8:B67920),ROUND($B$5,0))=0,D67919+1,D67919)</f>
        <v>10</v>
      </c>
    </row>
    <row r="67921" spans="1:4">
      <c r="A67921" s="70">
        <v>42429</v>
      </c>
      <c r="B67921" s="12">
        <v>822</v>
      </c>
      <c r="C67921" s="12">
        <v>0</v>
      </c>
      <c r="D67921" s="71">
        <f>IF(MOD(COUNT(B$8:B67921),ROUND($B$5,0))=0,D67920+1,D67920)</f>
        <v>10</v>
      </c>
    </row>
    <row r="67922" spans="1:4">
      <c r="A67922" s="70">
        <v>97922</v>
      </c>
      <c r="B67922" s="12">
        <v>822</v>
      </c>
      <c r="C67922" s="12">
        <v>0</v>
      </c>
      <c r="D67922" s="71">
        <f>IF(MOD(COUNT(B$8:B67922),ROUND($B$5,0))=0,D67921+1,D67921)</f>
        <v>10</v>
      </c>
    </row>
    <row r="67923" spans="1:4">
      <c r="A67923" s="70">
        <v>105110</v>
      </c>
      <c r="B67923" s="12">
        <v>822</v>
      </c>
      <c r="C67923" s="12">
        <v>0</v>
      </c>
      <c r="D67923" s="71">
        <f>IF(MOD(COUNT(B$8:B67923),ROUND($B$5,0))=0,D67922+1,D67922)</f>
        <v>10</v>
      </c>
    </row>
    <row r="67924" spans="1:4">
      <c r="A67924" s="70">
        <v>234375</v>
      </c>
      <c r="B67924" s="12">
        <v>822</v>
      </c>
      <c r="C67924" s="12">
        <v>0</v>
      </c>
      <c r="D67924" s="71">
        <f>IF(MOD(COUNT(B$8:B67924),ROUND($B$5,0))=0,D67923+1,D67923)</f>
        <v>10</v>
      </c>
    </row>
    <row r="67925" spans="1:4">
      <c r="A67925" s="70">
        <v>16507</v>
      </c>
      <c r="B67925" s="12">
        <v>822</v>
      </c>
      <c r="C67925" s="12">
        <v>0</v>
      </c>
      <c r="D67925" s="71">
        <f>IF(MOD(COUNT(B$8:B67925),ROUND($B$5,0))=0,D67924+1,D67924)</f>
        <v>10</v>
      </c>
    </row>
    <row r="67926" spans="1:4">
      <c r="A67926" s="70">
        <v>35788</v>
      </c>
      <c r="B67926" s="12">
        <v>822</v>
      </c>
      <c r="C67926" s="12">
        <v>0</v>
      </c>
      <c r="D67926" s="71">
        <f>IF(MOD(COUNT(B$8:B67926),ROUND($B$5,0))=0,D67925+1,D67925)</f>
        <v>10</v>
      </c>
    </row>
    <row r="67927" spans="1:4">
      <c r="A67927" s="70">
        <v>36693</v>
      </c>
      <c r="B67927" s="12">
        <v>822</v>
      </c>
      <c r="C67927" s="12">
        <v>0</v>
      </c>
      <c r="D67927" s="71">
        <f>IF(MOD(COUNT(B$8:B67927),ROUND($B$5,0))=0,D67926+1,D67926)</f>
        <v>10</v>
      </c>
    </row>
    <row r="67928" spans="1:4">
      <c r="A67928" s="70">
        <v>37043</v>
      </c>
      <c r="B67928" s="12">
        <v>822</v>
      </c>
      <c r="C67928" s="12">
        <v>0</v>
      </c>
      <c r="D67928" s="71">
        <f>IF(MOD(COUNT(B$8:B67928),ROUND($B$5,0))=0,D67927+1,D67927)</f>
        <v>10</v>
      </c>
    </row>
    <row r="67929" spans="1:4">
      <c r="A67929" s="70">
        <v>76846</v>
      </c>
      <c r="B67929" s="12">
        <v>822</v>
      </c>
      <c r="C67929" s="12">
        <v>0</v>
      </c>
      <c r="D67929" s="71">
        <f>IF(MOD(COUNT(B$8:B67929),ROUND($B$5,0))=0,D67928+1,D67928)</f>
        <v>10</v>
      </c>
    </row>
    <row r="67930" spans="1:4">
      <c r="A67930" s="70">
        <v>84292</v>
      </c>
      <c r="B67930" s="12">
        <v>822</v>
      </c>
      <c r="C67930" s="12">
        <v>1</v>
      </c>
      <c r="D67930" s="71">
        <f>IF(MOD(COUNT(B$8:B67930),ROUND($B$5,0))=0,D67929+1,D67929)</f>
        <v>10</v>
      </c>
    </row>
    <row r="67931" spans="1:4">
      <c r="A67931" s="70">
        <v>85240</v>
      </c>
      <c r="B67931" s="12">
        <v>822</v>
      </c>
      <c r="C67931" s="12">
        <v>0</v>
      </c>
      <c r="D67931" s="71">
        <f>IF(MOD(COUNT(B$8:B67931),ROUND($B$5,0))=0,D67930+1,D67930)</f>
        <v>10</v>
      </c>
    </row>
    <row r="67932" spans="1:4">
      <c r="A67932" s="70">
        <v>86432</v>
      </c>
      <c r="B67932" s="12">
        <v>822</v>
      </c>
      <c r="C67932" s="12">
        <v>0</v>
      </c>
      <c r="D67932" s="71">
        <f>IF(MOD(COUNT(B$8:B67932),ROUND($B$5,0))=0,D67931+1,D67931)</f>
        <v>10</v>
      </c>
    </row>
    <row r="67933" spans="1:4">
      <c r="A67933" s="70">
        <v>87493</v>
      </c>
      <c r="B67933" s="12">
        <v>822</v>
      </c>
      <c r="C67933" s="12">
        <v>0</v>
      </c>
      <c r="D67933" s="71">
        <f>IF(MOD(COUNT(B$8:B67933),ROUND($B$5,0))=0,D67932+1,D67932)</f>
        <v>10</v>
      </c>
    </row>
    <row r="67934" spans="1:4">
      <c r="A67934" s="70">
        <v>225348</v>
      </c>
      <c r="B67934" s="12">
        <v>822</v>
      </c>
      <c r="C67934" s="12">
        <v>0</v>
      </c>
      <c r="D67934" s="71">
        <f>IF(MOD(COUNT(B$8:B67934),ROUND($B$5,0))=0,D67933+1,D67933)</f>
        <v>10</v>
      </c>
    </row>
    <row r="67935" spans="1:4">
      <c r="A67935" s="70">
        <v>261476</v>
      </c>
      <c r="B67935" s="12">
        <v>822</v>
      </c>
      <c r="C67935" s="12">
        <v>0</v>
      </c>
      <c r="D67935" s="71">
        <f>IF(MOD(COUNT(B$8:B67935),ROUND($B$5,0))=0,D67934+1,D67934)</f>
        <v>10</v>
      </c>
    </row>
    <row r="67936" spans="1:4">
      <c r="A67936" s="70">
        <v>267552</v>
      </c>
      <c r="B67936" s="12">
        <v>822</v>
      </c>
      <c r="C67936" s="12">
        <v>0</v>
      </c>
      <c r="D67936" s="71">
        <f>IF(MOD(COUNT(B$8:B67936),ROUND($B$5,0))=0,D67935+1,D67935)</f>
        <v>10</v>
      </c>
    </row>
    <row r="67937" spans="1:4">
      <c r="A67937" s="70">
        <v>268437</v>
      </c>
      <c r="B67937" s="12">
        <v>822</v>
      </c>
      <c r="C67937" s="12">
        <v>0</v>
      </c>
      <c r="D67937" s="71">
        <f>IF(MOD(COUNT(B$8:B67937),ROUND($B$5,0))=0,D67936+1,D67936)</f>
        <v>10</v>
      </c>
    </row>
    <row r="67938" spans="1:4">
      <c r="A67938" s="70">
        <v>18520</v>
      </c>
      <c r="B67938" s="12">
        <v>822</v>
      </c>
      <c r="C67938" s="12">
        <v>0</v>
      </c>
      <c r="D67938" s="71">
        <f>IF(MOD(COUNT(B$8:B67938),ROUND($B$5,0))=0,D67937+1,D67937)</f>
        <v>10</v>
      </c>
    </row>
    <row r="67939" spans="1:4">
      <c r="A67939" s="70">
        <v>22045</v>
      </c>
      <c r="B67939" s="12">
        <v>822</v>
      </c>
      <c r="C67939" s="12">
        <v>0</v>
      </c>
      <c r="D67939" s="71">
        <f>IF(MOD(COUNT(B$8:B67939),ROUND($B$5,0))=0,D67938+1,D67938)</f>
        <v>10</v>
      </c>
    </row>
    <row r="67940" spans="1:4">
      <c r="A67940" s="70">
        <v>35536</v>
      </c>
      <c r="B67940" s="12">
        <v>822</v>
      </c>
      <c r="C67940" s="12">
        <v>0</v>
      </c>
      <c r="D67940" s="71">
        <f>IF(MOD(COUNT(B$8:B67940),ROUND($B$5,0))=0,D67939+1,D67939)</f>
        <v>10</v>
      </c>
    </row>
    <row r="67941" spans="1:4">
      <c r="A67941" s="70">
        <v>37104</v>
      </c>
      <c r="B67941" s="12">
        <v>822</v>
      </c>
      <c r="C67941" s="12">
        <v>0</v>
      </c>
      <c r="D67941" s="71">
        <f>IF(MOD(COUNT(B$8:B67941),ROUND($B$5,0))=0,D67940+1,D67940)</f>
        <v>10</v>
      </c>
    </row>
    <row r="67942" spans="1:4">
      <c r="A67942" s="70">
        <v>46713</v>
      </c>
      <c r="B67942" s="12">
        <v>822</v>
      </c>
      <c r="C67942" s="12">
        <v>0</v>
      </c>
      <c r="D67942" s="71">
        <f>IF(MOD(COUNT(B$8:B67942),ROUND($B$5,0))=0,D67941+1,D67941)</f>
        <v>10</v>
      </c>
    </row>
    <row r="67943" spans="1:4">
      <c r="A67943" s="70">
        <v>55271</v>
      </c>
      <c r="B67943" s="12">
        <v>822</v>
      </c>
      <c r="C67943" s="12">
        <v>0</v>
      </c>
      <c r="D67943" s="71">
        <f>IF(MOD(COUNT(B$8:B67943),ROUND($B$5,0))=0,D67942+1,D67942)</f>
        <v>10</v>
      </c>
    </row>
    <row r="67944" spans="1:4">
      <c r="A67944" s="70">
        <v>58212</v>
      </c>
      <c r="B67944" s="12">
        <v>822</v>
      </c>
      <c r="C67944" s="12">
        <v>0</v>
      </c>
      <c r="D67944" s="71">
        <f>IF(MOD(COUNT(B$8:B67944),ROUND($B$5,0))=0,D67943+1,D67943)</f>
        <v>10</v>
      </c>
    </row>
    <row r="67945" spans="1:4">
      <c r="A67945" s="70">
        <v>70399</v>
      </c>
      <c r="B67945" s="12">
        <v>822</v>
      </c>
      <c r="C67945" s="12">
        <v>0</v>
      </c>
      <c r="D67945" s="71">
        <f>IF(MOD(COUNT(B$8:B67945),ROUND($B$5,0))=0,D67944+1,D67944)</f>
        <v>10</v>
      </c>
    </row>
    <row r="67946" spans="1:4">
      <c r="A67946" s="70">
        <v>78846</v>
      </c>
      <c r="B67946" s="12">
        <v>822</v>
      </c>
      <c r="C67946" s="12">
        <v>0</v>
      </c>
      <c r="D67946" s="71">
        <f>IF(MOD(COUNT(B$8:B67946),ROUND($B$5,0))=0,D67945+1,D67945)</f>
        <v>10</v>
      </c>
    </row>
    <row r="67947" spans="1:4">
      <c r="A67947" s="70">
        <v>78627</v>
      </c>
      <c r="B67947" s="12">
        <v>822</v>
      </c>
      <c r="C67947" s="12">
        <v>0</v>
      </c>
      <c r="D67947" s="71">
        <f>IF(MOD(COUNT(B$8:B67947),ROUND($B$5,0))=0,D67946+1,D67946)</f>
        <v>10</v>
      </c>
    </row>
    <row r="67948" spans="1:4">
      <c r="A67948" s="70">
        <v>84292</v>
      </c>
      <c r="B67948" s="12">
        <v>823</v>
      </c>
      <c r="C67948" s="12">
        <v>1</v>
      </c>
      <c r="D67948" s="71">
        <f>IF(MOD(COUNT(B$8:B67948),ROUND($B$5,0))=0,D67947+1,D67947)</f>
        <v>10</v>
      </c>
    </row>
    <row r="67949" spans="1:4">
      <c r="A67949" s="70">
        <v>85236</v>
      </c>
      <c r="B67949" s="12">
        <v>823</v>
      </c>
      <c r="C67949" s="12">
        <v>0</v>
      </c>
      <c r="D67949" s="71">
        <f>IF(MOD(COUNT(B$8:B67949),ROUND($B$5,0))=0,D67948+1,D67948)</f>
        <v>10</v>
      </c>
    </row>
    <row r="67950" spans="1:4">
      <c r="A67950" s="70">
        <v>93683</v>
      </c>
      <c r="B67950" s="12">
        <v>823</v>
      </c>
      <c r="C67950" s="12">
        <v>0</v>
      </c>
      <c r="D67950" s="71">
        <f>IF(MOD(COUNT(B$8:B67950),ROUND($B$5,0))=0,D67949+1,D67949)</f>
        <v>10</v>
      </c>
    </row>
    <row r="67951" spans="1:4">
      <c r="A67951" s="70">
        <v>93602</v>
      </c>
      <c r="B67951" s="12">
        <v>823</v>
      </c>
      <c r="C67951" s="12">
        <v>0</v>
      </c>
      <c r="D67951" s="71">
        <f>IF(MOD(COUNT(B$8:B67951),ROUND($B$5,0))=0,D67950+1,D67950)</f>
        <v>10</v>
      </c>
    </row>
    <row r="67952" spans="1:4">
      <c r="A67952" s="70">
        <v>252890</v>
      </c>
      <c r="B67952" s="12">
        <v>823</v>
      </c>
      <c r="C67952" s="12">
        <v>0</v>
      </c>
      <c r="D67952" s="71">
        <f>IF(MOD(COUNT(B$8:B67952),ROUND($B$5,0))=0,D67951+1,D67951)</f>
        <v>10</v>
      </c>
    </row>
    <row r="67953" spans="1:4">
      <c r="A67953" s="70">
        <v>255696</v>
      </c>
      <c r="B67953" s="12">
        <v>823</v>
      </c>
      <c r="C67953" s="12">
        <v>0</v>
      </c>
      <c r="D67953" s="71">
        <f>IF(MOD(COUNT(B$8:B67953),ROUND($B$5,0))=0,D67952+1,D67952)</f>
        <v>10</v>
      </c>
    </row>
    <row r="67954" spans="1:4">
      <c r="A67954" s="70">
        <v>17946</v>
      </c>
      <c r="B67954" s="12">
        <v>823</v>
      </c>
      <c r="C67954" s="12">
        <v>0</v>
      </c>
      <c r="D67954" s="71">
        <f>IF(MOD(COUNT(B$8:B67954),ROUND($B$5,0))=0,D67953+1,D67953)</f>
        <v>10</v>
      </c>
    </row>
    <row r="67955" spans="1:4">
      <c r="A67955" s="70">
        <v>22285</v>
      </c>
      <c r="B67955" s="12">
        <v>823</v>
      </c>
      <c r="C67955" s="12">
        <v>0</v>
      </c>
      <c r="D67955" s="71">
        <f>IF(MOD(COUNT(B$8:B67955),ROUND($B$5,0))=0,D67954+1,D67954)</f>
        <v>10</v>
      </c>
    </row>
    <row r="67956" spans="1:4">
      <c r="A67956" s="70">
        <v>26613</v>
      </c>
      <c r="B67956" s="12">
        <v>823</v>
      </c>
      <c r="C67956" s="12">
        <v>0</v>
      </c>
      <c r="D67956" s="71">
        <f>IF(MOD(COUNT(B$8:B67956),ROUND($B$5,0))=0,D67955+1,D67955)</f>
        <v>10</v>
      </c>
    </row>
    <row r="67957" spans="1:4">
      <c r="A67957" s="70">
        <v>36893</v>
      </c>
      <c r="B67957" s="12">
        <v>823</v>
      </c>
      <c r="C67957" s="12">
        <v>0</v>
      </c>
      <c r="D67957" s="71">
        <f>IF(MOD(COUNT(B$8:B67957),ROUND($B$5,0))=0,D67956+1,D67956)</f>
        <v>10</v>
      </c>
    </row>
    <row r="67958" spans="1:4">
      <c r="A67958" s="70">
        <v>39536</v>
      </c>
      <c r="B67958" s="12">
        <v>823</v>
      </c>
      <c r="C67958" s="12">
        <v>0</v>
      </c>
      <c r="D67958" s="71">
        <f>IF(MOD(COUNT(B$8:B67958),ROUND($B$5,0))=0,D67957+1,D67957)</f>
        <v>10</v>
      </c>
    </row>
    <row r="67959" spans="1:4">
      <c r="A67959" s="70">
        <v>42429</v>
      </c>
      <c r="B67959" s="12">
        <v>823</v>
      </c>
      <c r="C67959" s="12">
        <v>0</v>
      </c>
      <c r="D67959" s="71">
        <f>IF(MOD(COUNT(B$8:B67959),ROUND($B$5,0))=0,D67958+1,D67958)</f>
        <v>10</v>
      </c>
    </row>
    <row r="67960" spans="1:4">
      <c r="A67960" s="70">
        <v>56628</v>
      </c>
      <c r="B67960" s="12">
        <v>823</v>
      </c>
      <c r="C67960" s="12">
        <v>0</v>
      </c>
      <c r="D67960" s="71">
        <f>IF(MOD(COUNT(B$8:B67960),ROUND($B$5,0))=0,D67959+1,D67959)</f>
        <v>10</v>
      </c>
    </row>
    <row r="67961" spans="1:4">
      <c r="A67961" s="70">
        <v>56614</v>
      </c>
      <c r="B67961" s="12">
        <v>823</v>
      </c>
      <c r="C67961" s="12">
        <v>0</v>
      </c>
      <c r="D67961" s="71">
        <f>IF(MOD(COUNT(B$8:B67961),ROUND($B$5,0))=0,D67960+1,D67960)</f>
        <v>10</v>
      </c>
    </row>
    <row r="67962" spans="1:4">
      <c r="A67962" s="70">
        <v>62658</v>
      </c>
      <c r="B67962" s="12">
        <v>823</v>
      </c>
      <c r="C67962" s="12">
        <v>0</v>
      </c>
      <c r="D67962" s="71">
        <f>IF(MOD(COUNT(B$8:B67962),ROUND($B$5,0))=0,D67961+1,D67961)</f>
        <v>10</v>
      </c>
    </row>
    <row r="67963" spans="1:4">
      <c r="A67963" s="70">
        <v>63145</v>
      </c>
      <c r="B67963" s="12">
        <v>823</v>
      </c>
      <c r="C67963" s="12">
        <v>0</v>
      </c>
      <c r="D67963" s="71">
        <f>IF(MOD(COUNT(B$8:B67963),ROUND($B$5,0))=0,D67962+1,D67962)</f>
        <v>10</v>
      </c>
    </row>
    <row r="67964" spans="1:4">
      <c r="A67964" s="70">
        <v>65660</v>
      </c>
      <c r="B67964" s="12">
        <v>823</v>
      </c>
      <c r="C67964" s="12">
        <v>0</v>
      </c>
      <c r="D67964" s="71">
        <f>IF(MOD(COUNT(B$8:B67964),ROUND($B$5,0))=0,D67963+1,D67963)</f>
        <v>10</v>
      </c>
    </row>
    <row r="67965" spans="1:4">
      <c r="A67965" s="70">
        <v>73508</v>
      </c>
      <c r="B67965" s="12">
        <v>823</v>
      </c>
      <c r="C67965" s="12">
        <v>0</v>
      </c>
      <c r="D67965" s="71">
        <f>IF(MOD(COUNT(B$8:B67965),ROUND($B$5,0))=0,D67964+1,D67964)</f>
        <v>10</v>
      </c>
    </row>
    <row r="67966" spans="1:4">
      <c r="A67966" s="70">
        <v>74726</v>
      </c>
      <c r="B67966" s="12">
        <v>823</v>
      </c>
      <c r="C67966" s="12">
        <v>0</v>
      </c>
      <c r="D67966" s="71">
        <f>IF(MOD(COUNT(B$8:B67966),ROUND($B$5,0))=0,D67965+1,D67965)</f>
        <v>10</v>
      </c>
    </row>
    <row r="67967" spans="1:4">
      <c r="A67967" s="70">
        <v>75678</v>
      </c>
      <c r="B67967" s="12">
        <v>823</v>
      </c>
      <c r="C67967" s="12">
        <v>0</v>
      </c>
      <c r="D67967" s="71">
        <f>IF(MOD(COUNT(B$8:B67967),ROUND($B$5,0))=0,D67966+1,D67966)</f>
        <v>10</v>
      </c>
    </row>
    <row r="67968" spans="1:4">
      <c r="A67968" s="70">
        <v>76584</v>
      </c>
      <c r="B67968" s="12">
        <v>823</v>
      </c>
      <c r="C67968" s="12">
        <v>0</v>
      </c>
      <c r="D67968" s="71">
        <f>IF(MOD(COUNT(B$8:B67968),ROUND($B$5,0))=0,D67967+1,D67967)</f>
        <v>10</v>
      </c>
    </row>
    <row r="67969" spans="1:4">
      <c r="A67969" s="70">
        <v>80523</v>
      </c>
      <c r="B67969" s="12">
        <v>823</v>
      </c>
      <c r="C67969" s="12">
        <v>0</v>
      </c>
      <c r="D67969" s="71">
        <f>IF(MOD(COUNT(B$8:B67969),ROUND($B$5,0))=0,D67968+1,D67968)</f>
        <v>10</v>
      </c>
    </row>
    <row r="67970" spans="1:4">
      <c r="A67970" s="70">
        <v>84292</v>
      </c>
      <c r="B67970" s="12">
        <v>823</v>
      </c>
      <c r="C67970" s="12">
        <v>1</v>
      </c>
      <c r="D67970" s="71">
        <f>IF(MOD(COUNT(B$8:B67970),ROUND($B$5,0))=0,D67969+1,D67969)</f>
        <v>10</v>
      </c>
    </row>
    <row r="67971" spans="1:4">
      <c r="A67971" s="70">
        <v>86719</v>
      </c>
      <c r="B67971" s="12">
        <v>823</v>
      </c>
      <c r="C67971" s="12">
        <v>0</v>
      </c>
      <c r="D67971" s="71">
        <f>IF(MOD(COUNT(B$8:B67971),ROUND($B$5,0))=0,D67970+1,D67970)</f>
        <v>10</v>
      </c>
    </row>
    <row r="67972" spans="1:4">
      <c r="A67972" s="70">
        <v>96706</v>
      </c>
      <c r="B67972" s="12">
        <v>823</v>
      </c>
      <c r="C67972" s="12">
        <v>0</v>
      </c>
      <c r="D67972" s="71">
        <f>IF(MOD(COUNT(B$8:B67972),ROUND($B$5,0))=0,D67971+1,D67971)</f>
        <v>10</v>
      </c>
    </row>
    <row r="67973" spans="1:4">
      <c r="A67973" s="70">
        <v>104887</v>
      </c>
      <c r="B67973" s="12">
        <v>823</v>
      </c>
      <c r="C67973" s="12">
        <v>0</v>
      </c>
      <c r="D67973" s="71">
        <f>IF(MOD(COUNT(B$8:B67973),ROUND($B$5,0))=0,D67972+1,D67972)</f>
        <v>10</v>
      </c>
    </row>
    <row r="67974" spans="1:4">
      <c r="A67974" s="70">
        <v>223589</v>
      </c>
      <c r="B67974" s="12">
        <v>823</v>
      </c>
      <c r="C67974" s="12">
        <v>0</v>
      </c>
      <c r="D67974" s="71">
        <f>IF(MOD(COUNT(B$8:B67974),ROUND($B$5,0))=0,D67973+1,D67973)</f>
        <v>10</v>
      </c>
    </row>
    <row r="67975" spans="1:4">
      <c r="A67975" s="70">
        <v>237147</v>
      </c>
      <c r="B67975" s="12">
        <v>823</v>
      </c>
      <c r="C67975" s="12">
        <v>0</v>
      </c>
      <c r="D67975" s="71">
        <f>IF(MOD(COUNT(B$8:B67975),ROUND($B$5,0))=0,D67974+1,D67974)</f>
        <v>10</v>
      </c>
    </row>
    <row r="67976" spans="1:4">
      <c r="A67976" s="70">
        <v>244325</v>
      </c>
      <c r="B67976" s="12">
        <v>823</v>
      </c>
      <c r="C67976" s="12">
        <v>0</v>
      </c>
      <c r="D67976" s="71">
        <f>IF(MOD(COUNT(B$8:B67976),ROUND($B$5,0))=0,D67975+1,D67975)</f>
        <v>10</v>
      </c>
    </row>
    <row r="67977" spans="1:4">
      <c r="A67977" s="70">
        <v>251138</v>
      </c>
      <c r="B67977" s="12">
        <v>823</v>
      </c>
      <c r="C67977" s="12">
        <v>0</v>
      </c>
      <c r="D67977" s="71">
        <f>IF(MOD(COUNT(B$8:B67977),ROUND($B$5,0))=0,D67976+1,D67976)</f>
        <v>10</v>
      </c>
    </row>
    <row r="67978" spans="1:4">
      <c r="A67978" s="70">
        <v>252890</v>
      </c>
      <c r="B67978" s="12">
        <v>823</v>
      </c>
      <c r="C67978" s="12">
        <v>0</v>
      </c>
      <c r="D67978" s="71">
        <f>IF(MOD(COUNT(B$8:B67978),ROUND($B$5,0))=0,D67977+1,D67977)</f>
        <v>10</v>
      </c>
    </row>
    <row r="67979" spans="1:4">
      <c r="A67979" s="70">
        <v>253073</v>
      </c>
      <c r="B67979" s="12">
        <v>823</v>
      </c>
      <c r="C67979" s="12">
        <v>0</v>
      </c>
      <c r="D67979" s="71">
        <f>IF(MOD(COUNT(B$8:B67979),ROUND($B$5,0))=0,D67978+1,D67978)</f>
        <v>10</v>
      </c>
    </row>
    <row r="67980" spans="1:4">
      <c r="A67980" s="70">
        <v>254311</v>
      </c>
      <c r="B67980" s="12">
        <v>823</v>
      </c>
      <c r="C67980" s="12">
        <v>0</v>
      </c>
      <c r="D67980" s="71">
        <f>IF(MOD(COUNT(B$8:B67980),ROUND($B$5,0))=0,D67979+1,D67979)</f>
        <v>10</v>
      </c>
    </row>
    <row r="67981" spans="1:4">
      <c r="A67981" s="70">
        <v>255696</v>
      </c>
      <c r="B67981" s="12">
        <v>823</v>
      </c>
      <c r="C67981" s="12">
        <v>0</v>
      </c>
      <c r="D67981" s="71">
        <f>IF(MOD(COUNT(B$8:B67981),ROUND($B$5,0))=0,D67980+1,D67980)</f>
        <v>10</v>
      </c>
    </row>
    <row r="67982" spans="1:4">
      <c r="A67982" s="70">
        <v>267552</v>
      </c>
      <c r="B67982" s="12">
        <v>823</v>
      </c>
      <c r="C67982" s="12">
        <v>0</v>
      </c>
      <c r="D67982" s="71">
        <f>IF(MOD(COUNT(B$8:B67982),ROUND($B$5,0))=0,D67981+1,D67981)</f>
        <v>10</v>
      </c>
    </row>
    <row r="67983" spans="1:4">
      <c r="A67983" s="70">
        <v>269379</v>
      </c>
      <c r="B67983" s="12">
        <v>823</v>
      </c>
      <c r="C67983" s="12">
        <v>0</v>
      </c>
      <c r="D67983" s="71">
        <f>IF(MOD(COUNT(B$8:B67983),ROUND($B$5,0))=0,D67982+1,D67982)</f>
        <v>10</v>
      </c>
    </row>
    <row r="67984" spans="1:4">
      <c r="A67984" s="70">
        <v>16255</v>
      </c>
      <c r="B67984" s="12">
        <v>823</v>
      </c>
      <c r="C67984" s="12">
        <v>0</v>
      </c>
      <c r="D67984" s="71">
        <f>IF(MOD(COUNT(B$8:B67984),ROUND($B$5,0))=0,D67983+1,D67983)</f>
        <v>10</v>
      </c>
    </row>
    <row r="67985" spans="1:4">
      <c r="A67985" s="70">
        <v>16314</v>
      </c>
      <c r="B67985" s="12">
        <v>823</v>
      </c>
      <c r="C67985" s="12">
        <v>0</v>
      </c>
      <c r="D67985" s="71">
        <f>IF(MOD(COUNT(B$8:B67985),ROUND($B$5,0))=0,D67984+1,D67984)</f>
        <v>10</v>
      </c>
    </row>
    <row r="67986" spans="1:4">
      <c r="A67986" s="70">
        <v>34518</v>
      </c>
      <c r="B67986" s="12">
        <v>823</v>
      </c>
      <c r="C67986" s="12">
        <v>0</v>
      </c>
      <c r="D67986" s="71">
        <f>IF(MOD(COUNT(B$8:B67986),ROUND($B$5,0))=0,D67985+1,D67985)</f>
        <v>10</v>
      </c>
    </row>
    <row r="67987" spans="1:4">
      <c r="A67987" s="70">
        <v>39152</v>
      </c>
      <c r="B67987" s="12">
        <v>823</v>
      </c>
      <c r="C67987" s="12">
        <v>0</v>
      </c>
      <c r="D67987" s="71">
        <f>IF(MOD(COUNT(B$8:B67987),ROUND($B$5,0))=0,D67986+1,D67986)</f>
        <v>10</v>
      </c>
    </row>
    <row r="67988" spans="1:4">
      <c r="A67988" s="70">
        <v>46757</v>
      </c>
      <c r="B67988" s="12">
        <v>823</v>
      </c>
      <c r="C67988" s="12">
        <v>0</v>
      </c>
      <c r="D67988" s="71">
        <f>IF(MOD(COUNT(B$8:B67988),ROUND($B$5,0))=0,D67987+1,D67987)</f>
        <v>10</v>
      </c>
    </row>
    <row r="67989" spans="1:4">
      <c r="A67989" s="70">
        <v>51838</v>
      </c>
      <c r="B67989" s="12">
        <v>823</v>
      </c>
      <c r="C67989" s="12">
        <v>0</v>
      </c>
      <c r="D67989" s="71">
        <f>IF(MOD(COUNT(B$8:B67989),ROUND($B$5,0))=0,D67988+1,D67988)</f>
        <v>10</v>
      </c>
    </row>
    <row r="67990" spans="1:4">
      <c r="A67990" s="70">
        <v>62423</v>
      </c>
      <c r="B67990" s="12">
        <v>823</v>
      </c>
      <c r="C67990" s="12">
        <v>0</v>
      </c>
      <c r="D67990" s="71">
        <f>IF(MOD(COUNT(B$8:B67990),ROUND($B$5,0))=0,D67989+1,D67989)</f>
        <v>10</v>
      </c>
    </row>
    <row r="67991" spans="1:4">
      <c r="A67991" s="70">
        <v>65514</v>
      </c>
      <c r="B67991" s="12">
        <v>823</v>
      </c>
      <c r="C67991" s="12">
        <v>0</v>
      </c>
      <c r="D67991" s="71">
        <f>IF(MOD(COUNT(B$8:B67991),ROUND($B$5,0))=0,D67990+1,D67990)</f>
        <v>10</v>
      </c>
    </row>
    <row r="67992" spans="1:4">
      <c r="A67992" s="70">
        <v>67845</v>
      </c>
      <c r="B67992" s="12">
        <v>823</v>
      </c>
      <c r="C67992" s="12">
        <v>0</v>
      </c>
      <c r="D67992" s="71">
        <f>IF(MOD(COUNT(B$8:B67992),ROUND($B$5,0))=0,D67991+1,D67991)</f>
        <v>10</v>
      </c>
    </row>
    <row r="67993" spans="1:4">
      <c r="A67993" s="70">
        <v>70400</v>
      </c>
      <c r="B67993" s="12">
        <v>823</v>
      </c>
      <c r="C67993" s="12">
        <v>0</v>
      </c>
      <c r="D67993" s="71">
        <f>IF(MOD(COUNT(B$8:B67993),ROUND($B$5,0))=0,D67992+1,D67992)</f>
        <v>10</v>
      </c>
    </row>
    <row r="67994" spans="1:4">
      <c r="A67994" s="70">
        <v>73508</v>
      </c>
      <c r="B67994" s="12">
        <v>823</v>
      </c>
      <c r="C67994" s="12">
        <v>0</v>
      </c>
      <c r="D67994" s="71">
        <f>IF(MOD(COUNT(B$8:B67994),ROUND($B$5,0))=0,D67993+1,D67993)</f>
        <v>10</v>
      </c>
    </row>
    <row r="67995" spans="1:4">
      <c r="A67995" s="70">
        <v>79522</v>
      </c>
      <c r="B67995" s="12">
        <v>823</v>
      </c>
      <c r="C67995" s="12">
        <v>0</v>
      </c>
      <c r="D67995" s="71">
        <f>IF(MOD(COUNT(B$8:B67995),ROUND($B$5,0))=0,D67994+1,D67994)</f>
        <v>10</v>
      </c>
    </row>
    <row r="67996" spans="1:4">
      <c r="A67996" s="70">
        <v>81561</v>
      </c>
      <c r="B67996" s="12">
        <v>823</v>
      </c>
      <c r="C67996" s="12">
        <v>0</v>
      </c>
      <c r="D67996" s="71">
        <f>IF(MOD(COUNT(B$8:B67996),ROUND($B$5,0))=0,D67995+1,D67995)</f>
        <v>10</v>
      </c>
    </row>
    <row r="67997" spans="1:4">
      <c r="A67997" s="70">
        <v>84292</v>
      </c>
      <c r="B67997" s="12">
        <v>823</v>
      </c>
      <c r="C67997" s="12">
        <v>1</v>
      </c>
      <c r="D67997" s="71">
        <f>IF(MOD(COUNT(B$8:B67997),ROUND($B$5,0))=0,D67996+1,D67996)</f>
        <v>10</v>
      </c>
    </row>
    <row r="67998" spans="1:4">
      <c r="A67998" s="70">
        <v>85236</v>
      </c>
      <c r="B67998" s="12">
        <v>823</v>
      </c>
      <c r="C67998" s="12">
        <v>0</v>
      </c>
      <c r="D67998" s="71">
        <f>IF(MOD(COUNT(B$8:B67998),ROUND($B$5,0))=0,D67997+1,D67997)</f>
        <v>10</v>
      </c>
    </row>
    <row r="67999" spans="1:4">
      <c r="A67999" s="70">
        <v>86432</v>
      </c>
      <c r="B67999" s="12">
        <v>823</v>
      </c>
      <c r="C67999" s="12">
        <v>0</v>
      </c>
      <c r="D67999" s="71">
        <f>IF(MOD(COUNT(B$8:B67999),ROUND($B$5,0))=0,D67998+1,D67998)</f>
        <v>10</v>
      </c>
    </row>
    <row r="68000" spans="1:4">
      <c r="A68000" s="70">
        <v>87493</v>
      </c>
      <c r="B68000" s="12">
        <v>823</v>
      </c>
      <c r="C68000" s="12">
        <v>0</v>
      </c>
      <c r="D68000" s="71">
        <f>IF(MOD(COUNT(B$8:B68000),ROUND($B$5,0))=0,D67999+1,D67999)</f>
        <v>10</v>
      </c>
    </row>
    <row r="68001" spans="1:4">
      <c r="A68001" s="70">
        <v>105612</v>
      </c>
      <c r="B68001" s="12">
        <v>823</v>
      </c>
      <c r="C68001" s="12">
        <v>0</v>
      </c>
      <c r="D68001" s="71">
        <f>IF(MOD(COUNT(B$8:B68001),ROUND($B$5,0))=0,D68000+1,D68000)</f>
        <v>10</v>
      </c>
    </row>
    <row r="68002" spans="1:4">
      <c r="A68002" s="70">
        <v>104575</v>
      </c>
      <c r="B68002" s="12">
        <v>823</v>
      </c>
      <c r="C68002" s="12">
        <v>0</v>
      </c>
      <c r="D68002" s="71">
        <f>IF(MOD(COUNT(B$8:B68002),ROUND($B$5,0))=0,D68001+1,D68001)</f>
        <v>10</v>
      </c>
    </row>
    <row r="68003" spans="1:4">
      <c r="A68003" s="70">
        <v>137412</v>
      </c>
      <c r="B68003" s="12">
        <v>823</v>
      </c>
      <c r="C68003" s="12">
        <v>1</v>
      </c>
      <c r="D68003" s="71">
        <f>IF(MOD(COUNT(B$8:B68003),ROUND($B$5,0))=0,D68002+1,D68002)</f>
        <v>10</v>
      </c>
    </row>
    <row r="68004" spans="1:4">
      <c r="A68004" s="70">
        <v>223252</v>
      </c>
      <c r="B68004" s="12">
        <v>823</v>
      </c>
      <c r="C68004" s="12">
        <v>0</v>
      </c>
      <c r="D68004" s="71">
        <f>IF(MOD(COUNT(B$8:B68004),ROUND($B$5,0))=0,D68003+1,D68003)</f>
        <v>10</v>
      </c>
    </row>
    <row r="68005" spans="1:4">
      <c r="A68005" s="70">
        <v>222870</v>
      </c>
      <c r="B68005" s="12">
        <v>823</v>
      </c>
      <c r="C68005" s="12">
        <v>1</v>
      </c>
      <c r="D68005" s="71">
        <f>IF(MOD(COUNT(B$8:B68005),ROUND($B$5,0))=0,D68004+1,D68004)</f>
        <v>10</v>
      </c>
    </row>
    <row r="68006" spans="1:4">
      <c r="A68006" s="70">
        <v>225830</v>
      </c>
      <c r="B68006" s="12">
        <v>823</v>
      </c>
      <c r="C68006" s="12">
        <v>0</v>
      </c>
      <c r="D68006" s="71">
        <f>IF(MOD(COUNT(B$8:B68006),ROUND($B$5,0))=0,D68005+1,D68005)</f>
        <v>10</v>
      </c>
    </row>
    <row r="68007" spans="1:4">
      <c r="A68007" s="70">
        <v>225829</v>
      </c>
      <c r="B68007" s="12">
        <v>824</v>
      </c>
      <c r="C68007" s="12">
        <v>0</v>
      </c>
      <c r="D68007" s="71">
        <f>IF(MOD(COUNT(B$8:B68007),ROUND($B$5,0))=0,D68006+1,D68006)</f>
        <v>10</v>
      </c>
    </row>
    <row r="68008" spans="1:4">
      <c r="A68008" s="70">
        <v>249539</v>
      </c>
      <c r="B68008" s="12">
        <v>824</v>
      </c>
      <c r="C68008" s="12">
        <v>0</v>
      </c>
      <c r="D68008" s="71">
        <f>IF(MOD(COUNT(B$8:B68008),ROUND($B$5,0))=0,D68007+1,D68007)</f>
        <v>10</v>
      </c>
    </row>
    <row r="68009" spans="1:4">
      <c r="A68009" s="70">
        <v>17827</v>
      </c>
      <c r="B68009" s="12">
        <v>824</v>
      </c>
      <c r="C68009" s="12">
        <v>0</v>
      </c>
      <c r="D68009" s="71">
        <f>IF(MOD(COUNT(B$8:B68009),ROUND($B$5,0))=0,D68008+1,D68008)</f>
        <v>10</v>
      </c>
    </row>
    <row r="68010" spans="1:4">
      <c r="A68010" s="70">
        <v>28187</v>
      </c>
      <c r="B68010" s="12">
        <v>824</v>
      </c>
      <c r="C68010" s="12">
        <v>0</v>
      </c>
      <c r="D68010" s="71">
        <f>IF(MOD(COUNT(B$8:B68010),ROUND($B$5,0))=0,D68009+1,D68009)</f>
        <v>10</v>
      </c>
    </row>
    <row r="68011" spans="1:4">
      <c r="A68011" s="70">
        <v>50611</v>
      </c>
      <c r="B68011" s="12">
        <v>824</v>
      </c>
      <c r="C68011" s="12">
        <v>0</v>
      </c>
      <c r="D68011" s="71">
        <f>IF(MOD(COUNT(B$8:B68011),ROUND($B$5,0))=0,D68010+1,D68010)</f>
        <v>10</v>
      </c>
    </row>
    <row r="68012" spans="1:4">
      <c r="A68012" s="70">
        <v>62464</v>
      </c>
      <c r="B68012" s="12">
        <v>824</v>
      </c>
      <c r="C68012" s="12">
        <v>0</v>
      </c>
      <c r="D68012" s="71">
        <f>IF(MOD(COUNT(B$8:B68012),ROUND($B$5,0))=0,D68011+1,D68011)</f>
        <v>10</v>
      </c>
    </row>
    <row r="68013" spans="1:4">
      <c r="A68013" s="70">
        <v>75563</v>
      </c>
      <c r="B68013" s="12">
        <v>824</v>
      </c>
      <c r="C68013" s="12">
        <v>1</v>
      </c>
      <c r="D68013" s="71">
        <f>IF(MOD(COUNT(B$8:B68013),ROUND($B$5,0))=0,D68012+1,D68012)</f>
        <v>10</v>
      </c>
    </row>
    <row r="68014" spans="1:4">
      <c r="A68014" s="70">
        <v>78534</v>
      </c>
      <c r="B68014" s="12">
        <v>824</v>
      </c>
      <c r="C68014" s="12">
        <v>0</v>
      </c>
      <c r="D68014" s="71">
        <f>IF(MOD(COUNT(B$8:B68014),ROUND($B$5,0))=0,D68013+1,D68013)</f>
        <v>10</v>
      </c>
    </row>
    <row r="68015" spans="1:4">
      <c r="A68015" s="70">
        <v>83993</v>
      </c>
      <c r="B68015" s="12">
        <v>824</v>
      </c>
      <c r="C68015" s="12">
        <v>0</v>
      </c>
      <c r="D68015" s="71">
        <f>IF(MOD(COUNT(B$8:B68015),ROUND($B$5,0))=0,D68014+1,D68014)</f>
        <v>10</v>
      </c>
    </row>
    <row r="68016" spans="1:4">
      <c r="A68016" s="70">
        <v>92443</v>
      </c>
      <c r="B68016" s="12">
        <v>824</v>
      </c>
      <c r="C68016" s="12">
        <v>0</v>
      </c>
      <c r="D68016" s="71">
        <f>IF(MOD(COUNT(B$8:B68016),ROUND($B$5,0))=0,D68015+1,D68015)</f>
        <v>10</v>
      </c>
    </row>
    <row r="68017" spans="1:4">
      <c r="A68017" s="70">
        <v>95225</v>
      </c>
      <c r="B68017" s="12">
        <v>824</v>
      </c>
      <c r="C68017" s="12">
        <v>0</v>
      </c>
      <c r="D68017" s="71">
        <f>IF(MOD(COUNT(B$8:B68017),ROUND($B$5,0))=0,D68016+1,D68016)</f>
        <v>10</v>
      </c>
    </row>
    <row r="68018" spans="1:4">
      <c r="A68018" s="70">
        <v>96706</v>
      </c>
      <c r="B68018" s="12">
        <v>824</v>
      </c>
      <c r="C68018" s="12">
        <v>0</v>
      </c>
      <c r="D68018" s="71">
        <f>IF(MOD(COUNT(B$8:B68018),ROUND($B$5,0))=0,D68017+1,D68017)</f>
        <v>10</v>
      </c>
    </row>
    <row r="68019" spans="1:4">
      <c r="A68019" s="70">
        <v>98645</v>
      </c>
      <c r="B68019" s="12">
        <v>824</v>
      </c>
      <c r="C68019" s="12">
        <v>0</v>
      </c>
      <c r="D68019" s="71">
        <f>IF(MOD(COUNT(B$8:B68019),ROUND($B$5,0))=0,D68018+1,D68018)</f>
        <v>10</v>
      </c>
    </row>
    <row r="68020" spans="1:4">
      <c r="A68020" s="70">
        <v>111702</v>
      </c>
      <c r="B68020" s="12">
        <v>824</v>
      </c>
      <c r="C68020" s="12">
        <v>1</v>
      </c>
      <c r="D68020" s="71">
        <f>IF(MOD(COUNT(B$8:B68020),ROUND($B$5,0))=0,D68019+1,D68019)</f>
        <v>10</v>
      </c>
    </row>
    <row r="68021" spans="1:4">
      <c r="A68021" s="70">
        <v>137412</v>
      </c>
      <c r="B68021" s="12">
        <v>824</v>
      </c>
      <c r="C68021" s="12">
        <v>1</v>
      </c>
      <c r="D68021" s="71">
        <f>IF(MOD(COUNT(B$8:B68021),ROUND($B$5,0))=0,D68020+1,D68020)</f>
        <v>10</v>
      </c>
    </row>
    <row r="68022" spans="1:4">
      <c r="A68022" s="70">
        <v>223174</v>
      </c>
      <c r="B68022" s="12">
        <v>824</v>
      </c>
      <c r="C68022" s="12">
        <v>0</v>
      </c>
      <c r="D68022" s="71">
        <f>IF(MOD(COUNT(B$8:B68022),ROUND($B$5,0))=0,D68021+1,D68021)</f>
        <v>10</v>
      </c>
    </row>
    <row r="68023" spans="1:4">
      <c r="A68023" s="70">
        <v>222870</v>
      </c>
      <c r="B68023" s="12">
        <v>824</v>
      </c>
      <c r="C68023" s="12">
        <v>1</v>
      </c>
      <c r="D68023" s="71">
        <f>IF(MOD(COUNT(B$8:B68023),ROUND($B$5,0))=0,D68022+1,D68022)</f>
        <v>10</v>
      </c>
    </row>
    <row r="68024" spans="1:4">
      <c r="A68024" s="70">
        <v>225390</v>
      </c>
      <c r="B68024" s="12">
        <v>824</v>
      </c>
      <c r="C68024" s="12">
        <v>0</v>
      </c>
      <c r="D68024" s="71">
        <f>IF(MOD(COUNT(B$8:B68024),ROUND($B$5,0))=0,D68023+1,D68023)</f>
        <v>10</v>
      </c>
    </row>
    <row r="68025" spans="1:4">
      <c r="A68025" s="70">
        <v>232829</v>
      </c>
      <c r="B68025" s="12">
        <v>824</v>
      </c>
      <c r="C68025" s="12">
        <v>0</v>
      </c>
      <c r="D68025" s="71">
        <f>IF(MOD(COUNT(B$8:B68025),ROUND($B$5,0))=0,D68024+1,D68024)</f>
        <v>10</v>
      </c>
    </row>
    <row r="68026" spans="1:4">
      <c r="A68026" s="70">
        <v>236037</v>
      </c>
      <c r="B68026" s="12">
        <v>824</v>
      </c>
      <c r="C68026" s="12">
        <v>0</v>
      </c>
      <c r="D68026" s="71">
        <f>IF(MOD(COUNT(B$8:B68026),ROUND($B$5,0))=0,D68025+1,D68025)</f>
        <v>10</v>
      </c>
    </row>
    <row r="68027" spans="1:4">
      <c r="A68027" s="70">
        <v>243493</v>
      </c>
      <c r="B68027" s="12">
        <v>824</v>
      </c>
      <c r="C68027" s="12">
        <v>0</v>
      </c>
      <c r="D68027" s="71">
        <f>IF(MOD(COUNT(B$8:B68027),ROUND($B$5,0))=0,D68026+1,D68026)</f>
        <v>10</v>
      </c>
    </row>
    <row r="68028" spans="1:4">
      <c r="A68028" s="70">
        <v>243492</v>
      </c>
      <c r="B68028" s="12">
        <v>824</v>
      </c>
      <c r="C68028" s="12">
        <v>0</v>
      </c>
      <c r="D68028" s="71">
        <f>IF(MOD(COUNT(B$8:B68028),ROUND($B$5,0))=0,D68027+1,D68027)</f>
        <v>10</v>
      </c>
    </row>
    <row r="68029" spans="1:4">
      <c r="A68029" s="70">
        <v>245749</v>
      </c>
      <c r="B68029" s="12">
        <v>824</v>
      </c>
      <c r="C68029" s="12">
        <v>0</v>
      </c>
      <c r="D68029" s="71">
        <f>IF(MOD(COUNT(B$8:B68029),ROUND($B$5,0))=0,D68028+1,D68028)</f>
        <v>10</v>
      </c>
    </row>
    <row r="68030" spans="1:4">
      <c r="A68030" s="70">
        <v>246395</v>
      </c>
      <c r="B68030" s="12">
        <v>824</v>
      </c>
      <c r="C68030" s="12">
        <v>0</v>
      </c>
      <c r="D68030" s="71">
        <f>IF(MOD(COUNT(B$8:B68030),ROUND($B$5,0))=0,D68029+1,D68029)</f>
        <v>10</v>
      </c>
    </row>
    <row r="68031" spans="1:4">
      <c r="A68031" s="70">
        <v>247726</v>
      </c>
      <c r="B68031" s="12">
        <v>824</v>
      </c>
      <c r="C68031" s="12">
        <v>0</v>
      </c>
      <c r="D68031" s="71">
        <f>IF(MOD(COUNT(B$8:B68031),ROUND($B$5,0))=0,D68030+1,D68030)</f>
        <v>10</v>
      </c>
    </row>
    <row r="68032" spans="1:4">
      <c r="A68032" s="70">
        <v>254311</v>
      </c>
      <c r="B68032" s="12">
        <v>824</v>
      </c>
      <c r="C68032" s="12">
        <v>0</v>
      </c>
      <c r="D68032" s="71">
        <f>IF(MOD(COUNT(B$8:B68032),ROUND($B$5,0))=0,D68031+1,D68031)</f>
        <v>10</v>
      </c>
    </row>
    <row r="68033" spans="1:4">
      <c r="A68033" s="70">
        <v>262410</v>
      </c>
      <c r="B68033" s="12">
        <v>824</v>
      </c>
      <c r="C68033" s="12">
        <v>0</v>
      </c>
      <c r="D68033" s="71">
        <f>IF(MOD(COUNT(B$8:B68033),ROUND($B$5,0))=0,D68032+1,D68032)</f>
        <v>10</v>
      </c>
    </row>
    <row r="68034" spans="1:4">
      <c r="A68034" s="70">
        <v>267132</v>
      </c>
      <c r="B68034" s="12">
        <v>824</v>
      </c>
      <c r="C68034" s="12">
        <v>0</v>
      </c>
      <c r="D68034" s="71">
        <f>IF(MOD(COUNT(B$8:B68034),ROUND($B$5,0))=0,D68033+1,D68033)</f>
        <v>10</v>
      </c>
    </row>
    <row r="68035" spans="1:4">
      <c r="A68035" s="70">
        <v>16255</v>
      </c>
      <c r="B68035" s="12">
        <v>824</v>
      </c>
      <c r="C68035" s="12">
        <v>0</v>
      </c>
      <c r="D68035" s="71">
        <f>IF(MOD(COUNT(B$8:B68035),ROUND($B$5,0))=0,D68034+1,D68034)</f>
        <v>10</v>
      </c>
    </row>
    <row r="68036" spans="1:4">
      <c r="A68036" s="70">
        <v>17757</v>
      </c>
      <c r="B68036" s="12">
        <v>824</v>
      </c>
      <c r="C68036" s="12">
        <v>0</v>
      </c>
      <c r="D68036" s="71">
        <f>IF(MOD(COUNT(B$8:B68036),ROUND($B$5,0))=0,D68035+1,D68035)</f>
        <v>10</v>
      </c>
    </row>
    <row r="68037" spans="1:4">
      <c r="A68037" s="70">
        <v>17946</v>
      </c>
      <c r="B68037" s="12">
        <v>824</v>
      </c>
      <c r="C68037" s="12">
        <v>0</v>
      </c>
      <c r="D68037" s="71">
        <f>IF(MOD(COUNT(B$8:B68037),ROUND($B$5,0))=0,D68036+1,D68036)</f>
        <v>10</v>
      </c>
    </row>
    <row r="68038" spans="1:4">
      <c r="A68038" s="70">
        <v>26767</v>
      </c>
      <c r="B68038" s="12">
        <v>824</v>
      </c>
      <c r="C68038" s="12">
        <v>0</v>
      </c>
      <c r="D68038" s="71">
        <f>IF(MOD(COUNT(B$8:B68038),ROUND($B$5,0))=0,D68037+1,D68037)</f>
        <v>10</v>
      </c>
    </row>
    <row r="68039" spans="1:4">
      <c r="A68039" s="70">
        <v>26613</v>
      </c>
      <c r="B68039" s="12">
        <v>824</v>
      </c>
      <c r="C68039" s="12">
        <v>0</v>
      </c>
      <c r="D68039" s="71">
        <f>IF(MOD(COUNT(B$8:B68039),ROUND($B$5,0))=0,D68038+1,D68038)</f>
        <v>10</v>
      </c>
    </row>
    <row r="68040" spans="1:4">
      <c r="A68040" s="70">
        <v>34753</v>
      </c>
      <c r="B68040" s="12">
        <v>824</v>
      </c>
      <c r="C68040" s="12">
        <v>0</v>
      </c>
      <c r="D68040" s="71">
        <f>IF(MOD(COUNT(B$8:B68040),ROUND($B$5,0))=0,D68039+1,D68039)</f>
        <v>10</v>
      </c>
    </row>
    <row r="68041" spans="1:4">
      <c r="A68041" s="70">
        <v>39819</v>
      </c>
      <c r="B68041" s="12">
        <v>824</v>
      </c>
      <c r="C68041" s="12">
        <v>0</v>
      </c>
      <c r="D68041" s="71">
        <f>IF(MOD(COUNT(B$8:B68041),ROUND($B$5,0))=0,D68040+1,D68040)</f>
        <v>10</v>
      </c>
    </row>
    <row r="68042" spans="1:4">
      <c r="A68042" s="70">
        <v>39319</v>
      </c>
      <c r="B68042" s="12">
        <v>824</v>
      </c>
      <c r="C68042" s="12">
        <v>0</v>
      </c>
      <c r="D68042" s="71">
        <f>IF(MOD(COUNT(B$8:B68042),ROUND($B$5,0))=0,D68041+1,D68041)</f>
        <v>10</v>
      </c>
    </row>
    <row r="68043" spans="1:4">
      <c r="A68043" s="70">
        <v>50611</v>
      </c>
      <c r="B68043" s="12">
        <v>824</v>
      </c>
      <c r="C68043" s="12">
        <v>0</v>
      </c>
      <c r="D68043" s="71">
        <f>IF(MOD(COUNT(B$8:B68043),ROUND($B$5,0))=0,D68042+1,D68042)</f>
        <v>10</v>
      </c>
    </row>
    <row r="68044" spans="1:4">
      <c r="A68044" s="70">
        <v>51838</v>
      </c>
      <c r="B68044" s="12">
        <v>824</v>
      </c>
      <c r="C68044" s="12">
        <v>0</v>
      </c>
      <c r="D68044" s="71">
        <f>IF(MOD(COUNT(B$8:B68044),ROUND($B$5,0))=0,D68043+1,D68043)</f>
        <v>10</v>
      </c>
    </row>
    <row r="68045" spans="1:4">
      <c r="A68045" s="70">
        <v>52261</v>
      </c>
      <c r="B68045" s="12">
        <v>824</v>
      </c>
      <c r="C68045" s="12">
        <v>0</v>
      </c>
      <c r="D68045" s="71">
        <f>IF(MOD(COUNT(B$8:B68045),ROUND($B$5,0))=0,D68044+1,D68044)</f>
        <v>10</v>
      </c>
    </row>
    <row r="68046" spans="1:4">
      <c r="A68046" s="70">
        <v>51870</v>
      </c>
      <c r="B68046" s="12">
        <v>824</v>
      </c>
      <c r="C68046" s="12">
        <v>0</v>
      </c>
      <c r="D68046" s="71">
        <f>IF(MOD(COUNT(B$8:B68046),ROUND($B$5,0))=0,D68045+1,D68045)</f>
        <v>10</v>
      </c>
    </row>
    <row r="68047" spans="1:4">
      <c r="A68047" s="70">
        <v>55671</v>
      </c>
      <c r="B68047" s="12">
        <v>824</v>
      </c>
      <c r="C68047" s="12">
        <v>0</v>
      </c>
      <c r="D68047" s="71">
        <f>IF(MOD(COUNT(B$8:B68047),ROUND($B$5,0))=0,D68046+1,D68046)</f>
        <v>10</v>
      </c>
    </row>
    <row r="68048" spans="1:4">
      <c r="A68048" s="70">
        <v>56628</v>
      </c>
      <c r="B68048" s="12">
        <v>824</v>
      </c>
      <c r="C68048" s="12">
        <v>0</v>
      </c>
      <c r="D68048" s="71">
        <f>IF(MOD(COUNT(B$8:B68048),ROUND($B$5,0))=0,D68047+1,D68047)</f>
        <v>10</v>
      </c>
    </row>
    <row r="68049" spans="1:4">
      <c r="A68049" s="70">
        <v>63145</v>
      </c>
      <c r="B68049" s="12">
        <v>824</v>
      </c>
      <c r="C68049" s="12">
        <v>0</v>
      </c>
      <c r="D68049" s="71">
        <f>IF(MOD(COUNT(B$8:B68049),ROUND($B$5,0))=0,D68048+1,D68048)</f>
        <v>10</v>
      </c>
    </row>
    <row r="68050" spans="1:4">
      <c r="A68050" s="70">
        <v>67846</v>
      </c>
      <c r="B68050" s="12">
        <v>824</v>
      </c>
      <c r="C68050" s="12">
        <v>0</v>
      </c>
      <c r="D68050" s="71">
        <f>IF(MOD(COUNT(B$8:B68050),ROUND($B$5,0))=0,D68049+1,D68049)</f>
        <v>10</v>
      </c>
    </row>
    <row r="68051" spans="1:4">
      <c r="A68051" s="70">
        <v>67295</v>
      </c>
      <c r="B68051" s="12">
        <v>824</v>
      </c>
      <c r="C68051" s="12">
        <v>1</v>
      </c>
      <c r="D68051" s="71">
        <f>IF(MOD(COUNT(B$8:B68051),ROUND($B$5,0))=0,D68050+1,D68050)</f>
        <v>10</v>
      </c>
    </row>
    <row r="68052" spans="1:4">
      <c r="A68052" s="70">
        <v>76583</v>
      </c>
      <c r="B68052" s="12">
        <v>824</v>
      </c>
      <c r="C68052" s="12">
        <v>0</v>
      </c>
      <c r="D68052" s="71">
        <f>IF(MOD(COUNT(B$8:B68052),ROUND($B$5,0))=0,D68051+1,D68051)</f>
        <v>10</v>
      </c>
    </row>
    <row r="68053" spans="1:4">
      <c r="A68053" s="70">
        <v>76411</v>
      </c>
      <c r="B68053" s="12">
        <v>824</v>
      </c>
      <c r="C68053" s="12">
        <v>0</v>
      </c>
      <c r="D68053" s="71">
        <f>IF(MOD(COUNT(B$8:B68053),ROUND($B$5,0))=0,D68052+1,D68052)</f>
        <v>10</v>
      </c>
    </row>
    <row r="68054" spans="1:4">
      <c r="A68054" s="70">
        <v>77541</v>
      </c>
      <c r="B68054" s="12">
        <v>824</v>
      </c>
      <c r="C68054" s="12">
        <v>0</v>
      </c>
      <c r="D68054" s="71">
        <f>IF(MOD(COUNT(B$8:B68054),ROUND($B$5,0))=0,D68053+1,D68053)</f>
        <v>10</v>
      </c>
    </row>
    <row r="68055" spans="1:4">
      <c r="A68055" s="70">
        <v>78428</v>
      </c>
      <c r="B68055" s="12">
        <v>824</v>
      </c>
      <c r="C68055" s="12">
        <v>0</v>
      </c>
      <c r="D68055" s="71">
        <f>IF(MOD(COUNT(B$8:B68055),ROUND($B$5,0))=0,D68054+1,D68054)</f>
        <v>10</v>
      </c>
    </row>
    <row r="68056" spans="1:4">
      <c r="A68056" s="70">
        <v>81561</v>
      </c>
      <c r="B68056" s="12">
        <v>824</v>
      </c>
      <c r="C68056" s="12">
        <v>0</v>
      </c>
      <c r="D68056" s="71">
        <f>IF(MOD(COUNT(B$8:B68056),ROUND($B$5,0))=0,D68055+1,D68055)</f>
        <v>10</v>
      </c>
    </row>
    <row r="68057" spans="1:4">
      <c r="A68057" s="70">
        <v>85616</v>
      </c>
      <c r="B68057" s="12">
        <v>824</v>
      </c>
      <c r="C68057" s="12">
        <v>0</v>
      </c>
      <c r="D68057" s="71">
        <f>IF(MOD(COUNT(B$8:B68057),ROUND($B$5,0))=0,D68056+1,D68056)</f>
        <v>10</v>
      </c>
    </row>
    <row r="68058" spans="1:4">
      <c r="A68058" s="70">
        <v>87493</v>
      </c>
      <c r="B68058" s="12">
        <v>824</v>
      </c>
      <c r="C68058" s="12">
        <v>0</v>
      </c>
      <c r="D68058" s="71">
        <f>IF(MOD(COUNT(B$8:B68058),ROUND($B$5,0))=0,D68057+1,D68057)</f>
        <v>10</v>
      </c>
    </row>
    <row r="68059" spans="1:4">
      <c r="A68059" s="70">
        <v>100926</v>
      </c>
      <c r="B68059" s="12">
        <v>824</v>
      </c>
      <c r="C68059" s="12">
        <v>0</v>
      </c>
      <c r="D68059" s="71">
        <f>IF(MOD(COUNT(B$8:B68059),ROUND($B$5,0))=0,D68058+1,D68058)</f>
        <v>10</v>
      </c>
    </row>
    <row r="68060" spans="1:4">
      <c r="A68060" s="70">
        <v>105110</v>
      </c>
      <c r="B68060" s="12">
        <v>824</v>
      </c>
      <c r="C68060" s="12">
        <v>0</v>
      </c>
      <c r="D68060" s="71">
        <f>IF(MOD(COUNT(B$8:B68060),ROUND($B$5,0))=0,D68059+1,D68059)</f>
        <v>10</v>
      </c>
    </row>
    <row r="68061" spans="1:4">
      <c r="A68061" s="70">
        <v>103658</v>
      </c>
      <c r="B68061" s="12">
        <v>824</v>
      </c>
      <c r="C68061" s="12">
        <v>0</v>
      </c>
      <c r="D68061" s="71">
        <f>IF(MOD(COUNT(B$8:B68061),ROUND($B$5,0))=0,D68060+1,D68060)</f>
        <v>10</v>
      </c>
    </row>
    <row r="68062" spans="1:4">
      <c r="A68062" s="70">
        <v>111702</v>
      </c>
      <c r="B68062" s="12">
        <v>824</v>
      </c>
      <c r="C68062" s="12">
        <v>1</v>
      </c>
      <c r="D68062" s="71">
        <f>IF(MOD(COUNT(B$8:B68062),ROUND($B$5,0))=0,D68061+1,D68061)</f>
        <v>10</v>
      </c>
    </row>
    <row r="68063" spans="1:4">
      <c r="A68063" s="70">
        <v>129615</v>
      </c>
      <c r="B68063" s="12">
        <v>824</v>
      </c>
      <c r="C68063" s="12">
        <v>0</v>
      </c>
      <c r="D68063" s="71">
        <f>IF(MOD(COUNT(B$8:B68063),ROUND($B$5,0))=0,D68062+1,D68062)</f>
        <v>10</v>
      </c>
    </row>
    <row r="68064" spans="1:4">
      <c r="A68064" s="70">
        <v>138181</v>
      </c>
      <c r="B68064" s="12">
        <v>824</v>
      </c>
      <c r="C68064" s="12">
        <v>0</v>
      </c>
      <c r="D68064" s="71">
        <f>IF(MOD(COUNT(B$8:B68064),ROUND($B$5,0))=0,D68063+1,D68063)</f>
        <v>10</v>
      </c>
    </row>
    <row r="68065" spans="1:4">
      <c r="A68065" s="70">
        <v>225830</v>
      </c>
      <c r="B68065" s="12">
        <v>824</v>
      </c>
      <c r="C68065" s="12">
        <v>0</v>
      </c>
      <c r="D68065" s="71">
        <f>IF(MOD(COUNT(B$8:B68065),ROUND($B$5,0))=0,D68064+1,D68064)</f>
        <v>10</v>
      </c>
    </row>
    <row r="68066" spans="1:4">
      <c r="A68066" s="70">
        <v>225348</v>
      </c>
      <c r="B68066" s="12">
        <v>824</v>
      </c>
      <c r="C68066" s="12">
        <v>0</v>
      </c>
      <c r="D68066" s="71">
        <f>IF(MOD(COUNT(B$8:B68066),ROUND($B$5,0))=0,D68065+1,D68065)</f>
        <v>10</v>
      </c>
    </row>
    <row r="68067" spans="1:4">
      <c r="A68067" s="70">
        <v>234318</v>
      </c>
      <c r="B68067" s="12">
        <v>824</v>
      </c>
      <c r="C68067" s="12">
        <v>0</v>
      </c>
      <c r="D68067" s="71">
        <f>IF(MOD(COUNT(B$8:B68067),ROUND($B$5,0))=0,D68066+1,D68066)</f>
        <v>10</v>
      </c>
    </row>
    <row r="68068" spans="1:4">
      <c r="A68068" s="70">
        <v>243496</v>
      </c>
      <c r="B68068" s="12">
        <v>825</v>
      </c>
      <c r="C68068" s="12">
        <v>0</v>
      </c>
      <c r="D68068" s="71">
        <f>IF(MOD(COUNT(B$8:B68068),ROUND($B$5,0))=0,D68067+1,D68067)</f>
        <v>10</v>
      </c>
    </row>
    <row r="68069" spans="1:4">
      <c r="A68069" s="70">
        <v>253073</v>
      </c>
      <c r="B68069" s="12">
        <v>825</v>
      </c>
      <c r="C68069" s="12">
        <v>0</v>
      </c>
      <c r="D68069" s="71">
        <f>IF(MOD(COUNT(B$8:B68069),ROUND($B$5,0))=0,D68068+1,D68068)</f>
        <v>10</v>
      </c>
    </row>
    <row r="68070" spans="1:4">
      <c r="A68070" s="70">
        <v>266505</v>
      </c>
      <c r="B68070" s="12">
        <v>825</v>
      </c>
      <c r="C68070" s="12">
        <v>0</v>
      </c>
      <c r="D68070" s="71">
        <f>IF(MOD(COUNT(B$8:B68070),ROUND($B$5,0))=0,D68069+1,D68069)</f>
        <v>10</v>
      </c>
    </row>
    <row r="68071" spans="1:4">
      <c r="A68071" s="70">
        <v>266412</v>
      </c>
      <c r="B68071" s="12">
        <v>825</v>
      </c>
      <c r="C68071" s="12">
        <v>0</v>
      </c>
      <c r="D68071" s="71">
        <f>IF(MOD(COUNT(B$8:B68071),ROUND($B$5,0))=0,D68070+1,D68070)</f>
        <v>10</v>
      </c>
    </row>
    <row r="68072" spans="1:4">
      <c r="A68072" s="70">
        <v>19253</v>
      </c>
      <c r="B68072" s="12">
        <v>825</v>
      </c>
      <c r="C68072" s="12">
        <v>0</v>
      </c>
      <c r="D68072" s="71">
        <f>IF(MOD(COUNT(B$8:B68072),ROUND($B$5,0))=0,D68071+1,D68071)</f>
        <v>10</v>
      </c>
    </row>
    <row r="68073" spans="1:4">
      <c r="A68073" s="70">
        <v>23094</v>
      </c>
      <c r="B68073" s="12">
        <v>825</v>
      </c>
      <c r="C68073" s="12">
        <v>0</v>
      </c>
      <c r="D68073" s="71">
        <f>IF(MOD(COUNT(B$8:B68073),ROUND($B$5,0))=0,D68072+1,D68072)</f>
        <v>10</v>
      </c>
    </row>
    <row r="68074" spans="1:4">
      <c r="A68074" s="70">
        <v>26271</v>
      </c>
      <c r="B68074" s="12">
        <v>825</v>
      </c>
      <c r="C68074" s="12">
        <v>0</v>
      </c>
      <c r="D68074" s="71">
        <f>IF(MOD(COUNT(B$8:B68074),ROUND($B$5,0))=0,D68073+1,D68073)</f>
        <v>10</v>
      </c>
    </row>
    <row r="68075" spans="1:4">
      <c r="A68075" s="70">
        <v>26615</v>
      </c>
      <c r="B68075" s="12">
        <v>825</v>
      </c>
      <c r="C68075" s="12">
        <v>0</v>
      </c>
      <c r="D68075" s="71">
        <f>IF(MOD(COUNT(B$8:B68075),ROUND($B$5,0))=0,D68074+1,D68074)</f>
        <v>10</v>
      </c>
    </row>
    <row r="68076" spans="1:4">
      <c r="A68076" s="70">
        <v>32839</v>
      </c>
      <c r="B68076" s="12">
        <v>825</v>
      </c>
      <c r="C68076" s="12">
        <v>0</v>
      </c>
      <c r="D68076" s="71">
        <f>IF(MOD(COUNT(B$8:B68076),ROUND($B$5,0))=0,D68075+1,D68075)</f>
        <v>10</v>
      </c>
    </row>
    <row r="68077" spans="1:4">
      <c r="A68077" s="70">
        <v>38039</v>
      </c>
      <c r="B68077" s="12">
        <v>825</v>
      </c>
      <c r="C68077" s="12">
        <v>0</v>
      </c>
      <c r="D68077" s="71">
        <f>IF(MOD(COUNT(B$8:B68077),ROUND($B$5,0))=0,D68076+1,D68076)</f>
        <v>10</v>
      </c>
    </row>
    <row r="68078" spans="1:4">
      <c r="A68078" s="70">
        <v>39335</v>
      </c>
      <c r="B68078" s="12">
        <v>825</v>
      </c>
      <c r="C68078" s="12">
        <v>0</v>
      </c>
      <c r="D68078" s="71">
        <f>IF(MOD(COUNT(B$8:B68078),ROUND($B$5,0))=0,D68077+1,D68077)</f>
        <v>10</v>
      </c>
    </row>
    <row r="68079" spans="1:4">
      <c r="A68079" s="70">
        <v>39118</v>
      </c>
      <c r="B68079" s="12">
        <v>825</v>
      </c>
      <c r="C68079" s="12">
        <v>0</v>
      </c>
      <c r="D68079" s="71">
        <f>IF(MOD(COUNT(B$8:B68079),ROUND($B$5,0))=0,D68078+1,D68078)</f>
        <v>10</v>
      </c>
    </row>
    <row r="68080" spans="1:4">
      <c r="A68080" s="70">
        <v>50263</v>
      </c>
      <c r="B68080" s="12">
        <v>825</v>
      </c>
      <c r="C68080" s="12">
        <v>0</v>
      </c>
      <c r="D68080" s="71">
        <f>IF(MOD(COUNT(B$8:B68080),ROUND($B$5,0))=0,D68079+1,D68079)</f>
        <v>10</v>
      </c>
    </row>
    <row r="68081" spans="1:4">
      <c r="A68081" s="70">
        <v>51839</v>
      </c>
      <c r="B68081" s="12">
        <v>825</v>
      </c>
      <c r="C68081" s="12">
        <v>0</v>
      </c>
      <c r="D68081" s="71">
        <f>IF(MOD(COUNT(B$8:B68081),ROUND($B$5,0))=0,D68080+1,D68080)</f>
        <v>10</v>
      </c>
    </row>
    <row r="68082" spans="1:4">
      <c r="A68082" s="70">
        <v>55564</v>
      </c>
      <c r="B68082" s="12">
        <v>825</v>
      </c>
      <c r="C68082" s="12">
        <v>0</v>
      </c>
      <c r="D68082" s="71">
        <f>IF(MOD(COUNT(B$8:B68082),ROUND($B$5,0))=0,D68081+1,D68081)</f>
        <v>10</v>
      </c>
    </row>
    <row r="68083" spans="1:4">
      <c r="A68083" s="70">
        <v>63111</v>
      </c>
      <c r="B68083" s="12">
        <v>825</v>
      </c>
      <c r="C68083" s="12">
        <v>0</v>
      </c>
      <c r="D68083" s="71">
        <f>IF(MOD(COUNT(B$8:B68083),ROUND($B$5,0))=0,D68082+1,D68082)</f>
        <v>10</v>
      </c>
    </row>
    <row r="68084" spans="1:4">
      <c r="A68084" s="70">
        <v>67295</v>
      </c>
      <c r="B68084" s="12">
        <v>825</v>
      </c>
      <c r="C68084" s="12">
        <v>1</v>
      </c>
      <c r="D68084" s="71">
        <f>IF(MOD(COUNT(B$8:B68084),ROUND($B$5,0))=0,D68083+1,D68083)</f>
        <v>10</v>
      </c>
    </row>
    <row r="68085" spans="1:4">
      <c r="A68085" s="70">
        <v>70652</v>
      </c>
      <c r="B68085" s="12">
        <v>825</v>
      </c>
      <c r="C68085" s="12">
        <v>0</v>
      </c>
      <c r="D68085" s="71">
        <f>IF(MOD(COUNT(B$8:B68085),ROUND($B$5,0))=0,D68084+1,D68084)</f>
        <v>10</v>
      </c>
    </row>
    <row r="68086" spans="1:4">
      <c r="A68086" s="70">
        <v>75672</v>
      </c>
      <c r="B68086" s="12">
        <v>825</v>
      </c>
      <c r="C68086" s="12">
        <v>0</v>
      </c>
      <c r="D68086" s="71">
        <f>IF(MOD(COUNT(B$8:B68086),ROUND($B$5,0))=0,D68085+1,D68085)</f>
        <v>10</v>
      </c>
    </row>
    <row r="68087" spans="1:4">
      <c r="A68087" s="70">
        <v>75563</v>
      </c>
      <c r="B68087" s="12">
        <v>825</v>
      </c>
      <c r="C68087" s="12">
        <v>1</v>
      </c>
      <c r="D68087" s="71">
        <f>IF(MOD(COUNT(B$8:B68087),ROUND($B$5,0))=0,D68086+1,D68086)</f>
        <v>10</v>
      </c>
    </row>
    <row r="68088" spans="1:4">
      <c r="A68088" s="70">
        <v>76583</v>
      </c>
      <c r="B68088" s="12">
        <v>825</v>
      </c>
      <c r="C68088" s="12">
        <v>0</v>
      </c>
      <c r="D68088" s="71">
        <f>IF(MOD(COUNT(B$8:B68088),ROUND($B$5,0))=0,D68087+1,D68087)</f>
        <v>10</v>
      </c>
    </row>
    <row r="68089" spans="1:4">
      <c r="A68089" s="70">
        <v>76594</v>
      </c>
      <c r="B68089" s="12">
        <v>825</v>
      </c>
      <c r="C68089" s="12">
        <v>0</v>
      </c>
      <c r="D68089" s="71">
        <f>IF(MOD(COUNT(B$8:B68089),ROUND($B$5,0))=0,D68088+1,D68088)</f>
        <v>10</v>
      </c>
    </row>
    <row r="68090" spans="1:4">
      <c r="A68090" s="70">
        <v>81118</v>
      </c>
      <c r="B68090" s="12">
        <v>825</v>
      </c>
      <c r="C68090" s="12">
        <v>0</v>
      </c>
      <c r="D68090" s="71">
        <f>IF(MOD(COUNT(B$8:B68090),ROUND($B$5,0))=0,D68089+1,D68089)</f>
        <v>10</v>
      </c>
    </row>
    <row r="68091" spans="1:4">
      <c r="A68091" s="70">
        <v>81561</v>
      </c>
      <c r="B68091" s="12">
        <v>825</v>
      </c>
      <c r="C68091" s="12">
        <v>0</v>
      </c>
      <c r="D68091" s="71">
        <f>IF(MOD(COUNT(B$8:B68091),ROUND($B$5,0))=0,D68090+1,D68090)</f>
        <v>10</v>
      </c>
    </row>
    <row r="68092" spans="1:4">
      <c r="A68092" s="70">
        <v>82687</v>
      </c>
      <c r="B68092" s="12">
        <v>825</v>
      </c>
      <c r="C68092" s="12">
        <v>0</v>
      </c>
      <c r="D68092" s="71">
        <f>IF(MOD(COUNT(B$8:B68092),ROUND($B$5,0))=0,D68091+1,D68091)</f>
        <v>10</v>
      </c>
    </row>
    <row r="68093" spans="1:4">
      <c r="A68093" s="70">
        <v>84146</v>
      </c>
      <c r="B68093" s="12">
        <v>825</v>
      </c>
      <c r="C68093" s="12">
        <v>0</v>
      </c>
      <c r="D68093" s="71">
        <f>IF(MOD(COUNT(B$8:B68093),ROUND($B$5,0))=0,D68092+1,D68092)</f>
        <v>10</v>
      </c>
    </row>
    <row r="68094" spans="1:4">
      <c r="A68094" s="70">
        <v>92520</v>
      </c>
      <c r="B68094" s="12">
        <v>825</v>
      </c>
      <c r="C68094" s="12">
        <v>0</v>
      </c>
      <c r="D68094" s="71">
        <f>IF(MOD(COUNT(B$8:B68094),ROUND($B$5,0))=0,D68093+1,D68093)</f>
        <v>10</v>
      </c>
    </row>
    <row r="68095" spans="1:4">
      <c r="A68095" s="70">
        <v>104887</v>
      </c>
      <c r="B68095" s="12">
        <v>825</v>
      </c>
      <c r="C68095" s="12">
        <v>0</v>
      </c>
      <c r="D68095" s="71">
        <f>IF(MOD(COUNT(B$8:B68095),ROUND($B$5,0))=0,D68094+1,D68094)</f>
        <v>10</v>
      </c>
    </row>
    <row r="68096" spans="1:4">
      <c r="A68096" s="70">
        <v>102989</v>
      </c>
      <c r="B68096" s="12">
        <v>825</v>
      </c>
      <c r="C68096" s="12">
        <v>0</v>
      </c>
      <c r="D68096" s="71">
        <f>IF(MOD(COUNT(B$8:B68096),ROUND($B$5,0))=0,D68095+1,D68095)</f>
        <v>10</v>
      </c>
    </row>
    <row r="68097" spans="1:4">
      <c r="A68097" s="70">
        <v>106542</v>
      </c>
      <c r="B68097" s="12">
        <v>825</v>
      </c>
      <c r="C68097" s="12">
        <v>0</v>
      </c>
      <c r="D68097" s="71">
        <f>IF(MOD(COUNT(B$8:B68097),ROUND($B$5,0))=0,D68096+1,D68096)</f>
        <v>10</v>
      </c>
    </row>
    <row r="68098" spans="1:4">
      <c r="A68098" s="70">
        <v>111702</v>
      </c>
      <c r="B68098" s="12">
        <v>825</v>
      </c>
      <c r="C68098" s="12">
        <v>1</v>
      </c>
      <c r="D68098" s="71">
        <f>IF(MOD(COUNT(B$8:B68098),ROUND($B$5,0))=0,D68097+1,D68097)</f>
        <v>10</v>
      </c>
    </row>
    <row r="68099" spans="1:4">
      <c r="A68099" s="70">
        <v>139172</v>
      </c>
      <c r="B68099" s="12">
        <v>825</v>
      </c>
      <c r="C68099" s="12">
        <v>0</v>
      </c>
      <c r="D68099" s="71">
        <f>IF(MOD(COUNT(B$8:B68099),ROUND($B$5,0))=0,D68098+1,D68098)</f>
        <v>10</v>
      </c>
    </row>
    <row r="68100" spans="1:4">
      <c r="A68100" s="70">
        <v>139174</v>
      </c>
      <c r="B68100" s="12">
        <v>825</v>
      </c>
      <c r="C68100" s="12">
        <v>0</v>
      </c>
      <c r="D68100" s="71">
        <f>IF(MOD(COUNT(B$8:B68100),ROUND($B$5,0))=0,D68099+1,D68099)</f>
        <v>10</v>
      </c>
    </row>
    <row r="68101" spans="1:4">
      <c r="A68101" s="70">
        <v>221860</v>
      </c>
      <c r="B68101" s="12">
        <v>825</v>
      </c>
      <c r="C68101" s="12">
        <v>0</v>
      </c>
      <c r="D68101" s="71">
        <f>IF(MOD(COUNT(B$8:B68101),ROUND($B$5,0))=0,D68100+1,D68100)</f>
        <v>10</v>
      </c>
    </row>
    <row r="68102" spans="1:4">
      <c r="A68102" s="70">
        <v>222870</v>
      </c>
      <c r="B68102" s="12">
        <v>825</v>
      </c>
      <c r="C68102" s="12">
        <v>1</v>
      </c>
      <c r="D68102" s="71">
        <f>IF(MOD(COUNT(B$8:B68102),ROUND($B$5,0))=0,D68101+1,D68101)</f>
        <v>10</v>
      </c>
    </row>
    <row r="68103" spans="1:4">
      <c r="A68103" s="70">
        <v>231776</v>
      </c>
      <c r="B68103" s="12">
        <v>825</v>
      </c>
      <c r="C68103" s="12">
        <v>0</v>
      </c>
      <c r="D68103" s="71">
        <f>IF(MOD(COUNT(B$8:B68103),ROUND($B$5,0))=0,D68102+1,D68102)</f>
        <v>10</v>
      </c>
    </row>
    <row r="68104" spans="1:4">
      <c r="A68104" s="70">
        <v>234885</v>
      </c>
      <c r="B68104" s="12">
        <v>825</v>
      </c>
      <c r="C68104" s="12">
        <v>0</v>
      </c>
      <c r="D68104" s="71">
        <f>IF(MOD(COUNT(B$8:B68104),ROUND($B$5,0))=0,D68103+1,D68103)</f>
        <v>10</v>
      </c>
    </row>
    <row r="68105" spans="1:4">
      <c r="A68105" s="70">
        <v>243873</v>
      </c>
      <c r="B68105" s="12">
        <v>825</v>
      </c>
      <c r="C68105" s="12">
        <v>0</v>
      </c>
      <c r="D68105" s="71">
        <f>IF(MOD(COUNT(B$8:B68105),ROUND($B$5,0))=0,D68104+1,D68104)</f>
        <v>10</v>
      </c>
    </row>
    <row r="68106" spans="1:4">
      <c r="A68106" s="70">
        <v>244415</v>
      </c>
      <c r="B68106" s="12">
        <v>825</v>
      </c>
      <c r="C68106" s="12">
        <v>0</v>
      </c>
      <c r="D68106" s="71">
        <f>IF(MOD(COUNT(B$8:B68106),ROUND($B$5,0))=0,D68105+1,D68105)</f>
        <v>10</v>
      </c>
    </row>
    <row r="68107" spans="1:4">
      <c r="A68107" s="70">
        <v>252706</v>
      </c>
      <c r="B68107" s="12">
        <v>825</v>
      </c>
      <c r="C68107" s="12">
        <v>0</v>
      </c>
      <c r="D68107" s="71">
        <f>IF(MOD(COUNT(B$8:B68107),ROUND($B$5,0))=0,D68106+1,D68106)</f>
        <v>10</v>
      </c>
    </row>
    <row r="68108" spans="1:4">
      <c r="A68108" s="70">
        <v>268424</v>
      </c>
      <c r="B68108" s="12">
        <v>825</v>
      </c>
      <c r="C68108" s="12">
        <v>0</v>
      </c>
      <c r="D68108" s="71">
        <f>IF(MOD(COUNT(B$8:B68108),ROUND($B$5,0))=0,D68107+1,D68107)</f>
        <v>10</v>
      </c>
    </row>
    <row r="68109" spans="1:4">
      <c r="A68109" s="70">
        <v>268437</v>
      </c>
      <c r="B68109" s="12">
        <v>825</v>
      </c>
      <c r="C68109" s="12">
        <v>0</v>
      </c>
      <c r="D68109" s="71">
        <f>IF(MOD(COUNT(B$8:B68109),ROUND($B$5,0))=0,D68108+1,D68108)</f>
        <v>10</v>
      </c>
    </row>
    <row r="68110" spans="1:4">
      <c r="A68110" s="70">
        <v>16003</v>
      </c>
      <c r="B68110" s="12">
        <v>825</v>
      </c>
      <c r="C68110" s="12">
        <v>0</v>
      </c>
      <c r="D68110" s="71">
        <f>IF(MOD(COUNT(B$8:B68110),ROUND($B$5,0))=0,D68109+1,D68109)</f>
        <v>10</v>
      </c>
    </row>
    <row r="68111" spans="1:4">
      <c r="A68111" s="70">
        <v>15774</v>
      </c>
      <c r="B68111" s="12">
        <v>825</v>
      </c>
      <c r="C68111" s="12">
        <v>0</v>
      </c>
      <c r="D68111" s="71">
        <f>IF(MOD(COUNT(B$8:B68111),ROUND($B$5,0))=0,D68110+1,D68110)</f>
        <v>10</v>
      </c>
    </row>
    <row r="68112" spans="1:4">
      <c r="A68112" s="70">
        <v>17945</v>
      </c>
      <c r="B68112" s="12">
        <v>825</v>
      </c>
      <c r="C68112" s="12">
        <v>0</v>
      </c>
      <c r="D68112" s="71">
        <f>IF(MOD(COUNT(B$8:B68112),ROUND($B$5,0))=0,D68111+1,D68111)</f>
        <v>10</v>
      </c>
    </row>
    <row r="68113" spans="1:4">
      <c r="A68113" s="70">
        <v>22367</v>
      </c>
      <c r="B68113" s="12">
        <v>825</v>
      </c>
      <c r="C68113" s="12">
        <v>0</v>
      </c>
      <c r="D68113" s="71">
        <f>IF(MOD(COUNT(B$8:B68113),ROUND($B$5,0))=0,D68112+1,D68112)</f>
        <v>10</v>
      </c>
    </row>
    <row r="68114" spans="1:4">
      <c r="A68114" s="70">
        <v>23031</v>
      </c>
      <c r="B68114" s="12">
        <v>825</v>
      </c>
      <c r="C68114" s="12">
        <v>1</v>
      </c>
      <c r="D68114" s="71">
        <f>IF(MOD(COUNT(B$8:B68114),ROUND($B$5,0))=0,D68113+1,D68113)</f>
        <v>10</v>
      </c>
    </row>
    <row r="68115" spans="1:4">
      <c r="A68115" s="70">
        <v>23449</v>
      </c>
      <c r="B68115" s="12">
        <v>825</v>
      </c>
      <c r="C68115" s="12">
        <v>0</v>
      </c>
      <c r="D68115" s="71">
        <f>IF(MOD(COUNT(B$8:B68115),ROUND($B$5,0))=0,D68114+1,D68114)</f>
        <v>10</v>
      </c>
    </row>
    <row r="68116" spans="1:4">
      <c r="A68116" s="70">
        <v>26271</v>
      </c>
      <c r="B68116" s="12">
        <v>825</v>
      </c>
      <c r="C68116" s="12">
        <v>0</v>
      </c>
      <c r="D68116" s="71">
        <f>IF(MOD(COUNT(B$8:B68116),ROUND($B$5,0))=0,D68115+1,D68115)</f>
        <v>10</v>
      </c>
    </row>
    <row r="68117" spans="1:4">
      <c r="A68117" s="70">
        <v>33761</v>
      </c>
      <c r="B68117" s="12">
        <v>825</v>
      </c>
      <c r="C68117" s="12">
        <v>0</v>
      </c>
      <c r="D68117" s="71">
        <f>IF(MOD(COUNT(B$8:B68117),ROUND($B$5,0))=0,D68116+1,D68116)</f>
        <v>10</v>
      </c>
    </row>
    <row r="68118" spans="1:4">
      <c r="A68118" s="70">
        <v>34733</v>
      </c>
      <c r="B68118" s="12">
        <v>825</v>
      </c>
      <c r="C68118" s="12">
        <v>0</v>
      </c>
      <c r="D68118" s="71">
        <f>IF(MOD(COUNT(B$8:B68118),ROUND($B$5,0))=0,D68117+1,D68117)</f>
        <v>10</v>
      </c>
    </row>
    <row r="68119" spans="1:4">
      <c r="A68119" s="70">
        <v>34518</v>
      </c>
      <c r="B68119" s="12">
        <v>825</v>
      </c>
      <c r="C68119" s="12">
        <v>0</v>
      </c>
      <c r="D68119" s="71">
        <f>IF(MOD(COUNT(B$8:B68119),ROUND($B$5,0))=0,D68118+1,D68118)</f>
        <v>10</v>
      </c>
    </row>
    <row r="68120" spans="1:4">
      <c r="A68120" s="70">
        <v>40435</v>
      </c>
      <c r="B68120" s="12">
        <v>825</v>
      </c>
      <c r="C68120" s="12">
        <v>0</v>
      </c>
      <c r="D68120" s="71">
        <f>IF(MOD(COUNT(B$8:B68120),ROUND($B$5,0))=0,D68119+1,D68119)</f>
        <v>10</v>
      </c>
    </row>
    <row r="68121" spans="1:4">
      <c r="A68121" s="70">
        <v>55742</v>
      </c>
      <c r="B68121" s="12">
        <v>825</v>
      </c>
      <c r="C68121" s="12">
        <v>0</v>
      </c>
      <c r="D68121" s="71">
        <f>IF(MOD(COUNT(B$8:B68121),ROUND($B$5,0))=0,D68120+1,D68120)</f>
        <v>10</v>
      </c>
    </row>
    <row r="68122" spans="1:4">
      <c r="A68122" s="70">
        <v>55725</v>
      </c>
      <c r="B68122" s="12">
        <v>825</v>
      </c>
      <c r="C68122" s="12">
        <v>0</v>
      </c>
      <c r="D68122" s="71">
        <f>IF(MOD(COUNT(B$8:B68122),ROUND($B$5,0))=0,D68121+1,D68121)</f>
        <v>10</v>
      </c>
    </row>
    <row r="68123" spans="1:4">
      <c r="A68123" s="70">
        <v>58212</v>
      </c>
      <c r="B68123" s="12">
        <v>825</v>
      </c>
      <c r="C68123" s="12">
        <v>0</v>
      </c>
      <c r="D68123" s="71">
        <f>IF(MOD(COUNT(B$8:B68123),ROUND($B$5,0))=0,D68122+1,D68122)</f>
        <v>10</v>
      </c>
    </row>
    <row r="68124" spans="1:4">
      <c r="A68124" s="70">
        <v>65660</v>
      </c>
      <c r="B68124" s="12">
        <v>825</v>
      </c>
      <c r="C68124" s="12">
        <v>0</v>
      </c>
      <c r="D68124" s="71">
        <f>IF(MOD(COUNT(B$8:B68124),ROUND($B$5,0))=0,D68123+1,D68123)</f>
        <v>10</v>
      </c>
    </row>
    <row r="68125" spans="1:4">
      <c r="A68125" s="70">
        <v>217725</v>
      </c>
      <c r="B68125" s="12">
        <v>825</v>
      </c>
      <c r="C68125" s="12">
        <v>0</v>
      </c>
      <c r="D68125" s="71">
        <f>IF(MOD(COUNT(B$8:B68125),ROUND($B$5,0))=0,D68124+1,D68124)</f>
        <v>10</v>
      </c>
    </row>
    <row r="68126" spans="1:4">
      <c r="A68126" s="70">
        <v>70051</v>
      </c>
      <c r="B68126" s="12">
        <v>825</v>
      </c>
      <c r="C68126" s="12">
        <v>0</v>
      </c>
      <c r="D68126" s="71">
        <f>IF(MOD(COUNT(B$8:B68126),ROUND($B$5,0))=0,D68125+1,D68125)</f>
        <v>10</v>
      </c>
    </row>
    <row r="68127" spans="1:4">
      <c r="A68127" s="70">
        <v>75563</v>
      </c>
      <c r="B68127" s="12">
        <v>825</v>
      </c>
      <c r="C68127" s="12">
        <v>1</v>
      </c>
      <c r="D68127" s="71">
        <f>IF(MOD(COUNT(B$8:B68127),ROUND($B$5,0))=0,D68126+1,D68126)</f>
        <v>10</v>
      </c>
    </row>
    <row r="68128" spans="1:4">
      <c r="A68128" s="70">
        <v>76584</v>
      </c>
      <c r="B68128" s="12">
        <v>825</v>
      </c>
      <c r="C68128" s="12">
        <v>0</v>
      </c>
      <c r="D68128" s="71">
        <f>IF(MOD(COUNT(B$8:B68128),ROUND($B$5,0))=0,D68127+1,D68127)</f>
        <v>10</v>
      </c>
    </row>
    <row r="68129" spans="1:4">
      <c r="A68129" s="70">
        <v>77541</v>
      </c>
      <c r="B68129" s="12">
        <v>825</v>
      </c>
      <c r="C68129" s="12">
        <v>0</v>
      </c>
      <c r="D68129" s="71">
        <f>IF(MOD(COUNT(B$8:B68129),ROUND($B$5,0))=0,D68128+1,D68128)</f>
        <v>10</v>
      </c>
    </row>
    <row r="68130" spans="1:4">
      <c r="A68130" s="70">
        <v>77929</v>
      </c>
      <c r="B68130" s="12">
        <v>825</v>
      </c>
      <c r="C68130" s="12">
        <v>0</v>
      </c>
      <c r="D68130" s="71">
        <f>IF(MOD(COUNT(B$8:B68130),ROUND($B$5,0))=0,D68129+1,D68129)</f>
        <v>10</v>
      </c>
    </row>
    <row r="68131" spans="1:4">
      <c r="A68131" s="70">
        <v>78639</v>
      </c>
      <c r="B68131" s="12">
        <v>825</v>
      </c>
      <c r="C68131" s="12">
        <v>0</v>
      </c>
      <c r="D68131" s="71">
        <f>IF(MOD(COUNT(B$8:B68131),ROUND($B$5,0))=0,D68130+1,D68130)</f>
        <v>10</v>
      </c>
    </row>
    <row r="68132" spans="1:4">
      <c r="A68132" s="70">
        <v>79459</v>
      </c>
      <c r="B68132" s="12">
        <v>825</v>
      </c>
      <c r="C68132" s="12">
        <v>0</v>
      </c>
      <c r="D68132" s="71">
        <f>IF(MOD(COUNT(B$8:B68132),ROUND($B$5,0))=0,D68131+1,D68131)</f>
        <v>10</v>
      </c>
    </row>
    <row r="68133" spans="1:4">
      <c r="A68133" s="70">
        <v>79490</v>
      </c>
      <c r="B68133" s="12">
        <v>825</v>
      </c>
      <c r="C68133" s="12">
        <v>0</v>
      </c>
      <c r="D68133" s="71">
        <f>IF(MOD(COUNT(B$8:B68133),ROUND($B$5,0))=0,D68132+1,D68132)</f>
        <v>10</v>
      </c>
    </row>
    <row r="68134" spans="1:4">
      <c r="A68134" s="70">
        <v>81118</v>
      </c>
      <c r="B68134" s="12">
        <v>825</v>
      </c>
      <c r="C68134" s="12">
        <v>0</v>
      </c>
      <c r="D68134" s="71">
        <f>IF(MOD(COUNT(B$8:B68134),ROUND($B$5,0))=0,D68133+1,D68133)</f>
        <v>10</v>
      </c>
    </row>
    <row r="68135" spans="1:4">
      <c r="A68135" s="70">
        <v>81008</v>
      </c>
      <c r="B68135" s="12">
        <v>825</v>
      </c>
      <c r="C68135" s="12">
        <v>0</v>
      </c>
      <c r="D68135" s="71">
        <f>IF(MOD(COUNT(B$8:B68135),ROUND($B$5,0))=0,D68134+1,D68134)</f>
        <v>10</v>
      </c>
    </row>
    <row r="68136" spans="1:4">
      <c r="A68136" s="70">
        <v>81561</v>
      </c>
      <c r="B68136" s="12">
        <v>825</v>
      </c>
      <c r="C68136" s="12">
        <v>0</v>
      </c>
      <c r="D68136" s="71">
        <f>IF(MOD(COUNT(B$8:B68136),ROUND($B$5,0))=0,D68135+1,D68135)</f>
        <v>10</v>
      </c>
    </row>
    <row r="68137" spans="1:4">
      <c r="A68137" s="70">
        <v>82789</v>
      </c>
      <c r="B68137" s="12">
        <v>825</v>
      </c>
      <c r="C68137" s="12">
        <v>0</v>
      </c>
      <c r="D68137" s="71">
        <f>IF(MOD(COUNT(B$8:B68137),ROUND($B$5,0))=0,D68136+1,D68136)</f>
        <v>10</v>
      </c>
    </row>
    <row r="68138" spans="1:4">
      <c r="A68138" s="70">
        <v>84146</v>
      </c>
      <c r="B68138" s="12">
        <v>825</v>
      </c>
      <c r="C68138" s="12">
        <v>0</v>
      </c>
      <c r="D68138" s="71">
        <f>IF(MOD(COUNT(B$8:B68138),ROUND($B$5,0))=0,D68137+1,D68137)</f>
        <v>10</v>
      </c>
    </row>
    <row r="68139" spans="1:4">
      <c r="A68139" s="70">
        <v>86432</v>
      </c>
      <c r="B68139" s="12">
        <v>825</v>
      </c>
      <c r="C68139" s="12">
        <v>0</v>
      </c>
      <c r="D68139" s="71">
        <f>IF(MOD(COUNT(B$8:B68139),ROUND($B$5,0))=0,D68138+1,D68138)</f>
        <v>10</v>
      </c>
    </row>
    <row r="68140" spans="1:4">
      <c r="A68140" s="70">
        <v>92520</v>
      </c>
      <c r="B68140" s="12">
        <v>825</v>
      </c>
      <c r="C68140" s="12">
        <v>0</v>
      </c>
      <c r="D68140" s="71">
        <f>IF(MOD(COUNT(B$8:B68140),ROUND($B$5,0))=0,D68139+1,D68139)</f>
        <v>10</v>
      </c>
    </row>
    <row r="68141" spans="1:4">
      <c r="A68141" s="70">
        <v>97874</v>
      </c>
      <c r="B68141" s="12">
        <v>825</v>
      </c>
      <c r="C68141" s="12">
        <v>0</v>
      </c>
      <c r="D68141" s="71">
        <f>IF(MOD(COUNT(B$8:B68141),ROUND($B$5,0))=0,D68140+1,D68140)</f>
        <v>10</v>
      </c>
    </row>
    <row r="68142" spans="1:4">
      <c r="A68142" s="70">
        <v>103328</v>
      </c>
      <c r="B68142" s="12">
        <v>825</v>
      </c>
      <c r="C68142" s="12">
        <v>0</v>
      </c>
      <c r="D68142" s="71">
        <f>IF(MOD(COUNT(B$8:B68142),ROUND($B$5,0))=0,D68141+1,D68141)</f>
        <v>10</v>
      </c>
    </row>
    <row r="68143" spans="1:4">
      <c r="A68143" s="70">
        <v>103152</v>
      </c>
      <c r="B68143" s="12">
        <v>825</v>
      </c>
      <c r="C68143" s="12">
        <v>0</v>
      </c>
      <c r="D68143" s="71">
        <f>IF(MOD(COUNT(B$8:B68143),ROUND($B$5,0))=0,D68142+1,D68142)</f>
        <v>10</v>
      </c>
    </row>
    <row r="68144" spans="1:4">
      <c r="A68144" s="70">
        <v>103658</v>
      </c>
      <c r="B68144" s="12">
        <v>826</v>
      </c>
      <c r="C68144" s="12">
        <v>0</v>
      </c>
      <c r="D68144" s="71">
        <f>IF(MOD(COUNT(B$8:B68144),ROUND($B$5,0))=0,D68143+1,D68143)</f>
        <v>10</v>
      </c>
    </row>
    <row r="68145" spans="1:4">
      <c r="A68145" s="70">
        <v>108638</v>
      </c>
      <c r="B68145" s="12">
        <v>826</v>
      </c>
      <c r="C68145" s="12">
        <v>0</v>
      </c>
      <c r="D68145" s="71">
        <f>IF(MOD(COUNT(B$8:B68145),ROUND($B$5,0))=0,D68144+1,D68144)</f>
        <v>10</v>
      </c>
    </row>
    <row r="68146" spans="1:4">
      <c r="A68146" s="70">
        <v>137412</v>
      </c>
      <c r="B68146" s="12">
        <v>826</v>
      </c>
      <c r="C68146" s="12">
        <v>1</v>
      </c>
      <c r="D68146" s="71">
        <f>IF(MOD(COUNT(B$8:B68146),ROUND($B$5,0))=0,D68145+1,D68145)</f>
        <v>10</v>
      </c>
    </row>
    <row r="68147" spans="1:4">
      <c r="A68147" s="70">
        <v>138181</v>
      </c>
      <c r="B68147" s="12">
        <v>826</v>
      </c>
      <c r="C68147" s="12">
        <v>0</v>
      </c>
      <c r="D68147" s="71">
        <f>IF(MOD(COUNT(B$8:B68147),ROUND($B$5,0))=0,D68146+1,D68146)</f>
        <v>10</v>
      </c>
    </row>
    <row r="68148" spans="1:4">
      <c r="A68148" s="70">
        <v>139172</v>
      </c>
      <c r="B68148" s="12">
        <v>826</v>
      </c>
      <c r="C68148" s="12">
        <v>0</v>
      </c>
      <c r="D68148" s="71">
        <f>IF(MOD(COUNT(B$8:B68148),ROUND($B$5,0))=0,D68147+1,D68147)</f>
        <v>10</v>
      </c>
    </row>
    <row r="68149" spans="1:4">
      <c r="A68149" s="70">
        <v>211101</v>
      </c>
      <c r="B68149" s="12">
        <v>826</v>
      </c>
      <c r="C68149" s="12">
        <v>1</v>
      </c>
      <c r="D68149" s="71">
        <f>IF(MOD(COUNT(B$8:B68149),ROUND($B$5,0))=0,D68148+1,D68148)</f>
        <v>10</v>
      </c>
    </row>
    <row r="68150" spans="1:4">
      <c r="A68150" s="70">
        <v>221988</v>
      </c>
      <c r="B68150" s="12">
        <v>826</v>
      </c>
      <c r="C68150" s="12">
        <v>0</v>
      </c>
      <c r="D68150" s="71">
        <f>IF(MOD(COUNT(B$8:B68150),ROUND($B$5,0))=0,D68149+1,D68149)</f>
        <v>10</v>
      </c>
    </row>
    <row r="68151" spans="1:4">
      <c r="A68151" s="70">
        <v>222870</v>
      </c>
      <c r="B68151" s="12">
        <v>826</v>
      </c>
      <c r="C68151" s="12">
        <v>1</v>
      </c>
      <c r="D68151" s="71">
        <f>IF(MOD(COUNT(B$8:B68151),ROUND($B$5,0))=0,D68150+1,D68150)</f>
        <v>10</v>
      </c>
    </row>
    <row r="68152" spans="1:4">
      <c r="A68152" s="70">
        <v>223589</v>
      </c>
      <c r="B68152" s="12">
        <v>826</v>
      </c>
      <c r="C68152" s="12">
        <v>0</v>
      </c>
      <c r="D68152" s="71">
        <f>IF(MOD(COUNT(B$8:B68152),ROUND($B$5,0))=0,D68151+1,D68151)</f>
        <v>10</v>
      </c>
    </row>
    <row r="68153" spans="1:4">
      <c r="A68153" s="70">
        <v>230096</v>
      </c>
      <c r="B68153" s="12">
        <v>826</v>
      </c>
      <c r="C68153" s="12">
        <v>0</v>
      </c>
      <c r="D68153" s="71">
        <f>IF(MOD(COUNT(B$8:B68153),ROUND($B$5,0))=0,D68152+1,D68152)</f>
        <v>10</v>
      </c>
    </row>
    <row r="68154" spans="1:4">
      <c r="A68154" s="70">
        <v>241853</v>
      </c>
      <c r="B68154" s="12">
        <v>826</v>
      </c>
      <c r="C68154" s="12">
        <v>0</v>
      </c>
      <c r="D68154" s="71">
        <f>IF(MOD(COUNT(B$8:B68154),ROUND($B$5,0))=0,D68153+1,D68153)</f>
        <v>10</v>
      </c>
    </row>
    <row r="68155" spans="1:4">
      <c r="A68155" s="70">
        <v>243873</v>
      </c>
      <c r="B68155" s="12">
        <v>826</v>
      </c>
      <c r="C68155" s="12">
        <v>0</v>
      </c>
      <c r="D68155" s="71">
        <f>IF(MOD(COUNT(B$8:B68155),ROUND($B$5,0))=0,D68154+1,D68154)</f>
        <v>10</v>
      </c>
    </row>
    <row r="68156" spans="1:4">
      <c r="A68156" s="70">
        <v>244415</v>
      </c>
      <c r="B68156" s="12">
        <v>826</v>
      </c>
      <c r="C68156" s="12">
        <v>0</v>
      </c>
      <c r="D68156" s="71">
        <f>IF(MOD(COUNT(B$8:B68156),ROUND($B$5,0))=0,D68155+1,D68155)</f>
        <v>10</v>
      </c>
    </row>
    <row r="68157" spans="1:4">
      <c r="A68157" s="70">
        <v>246436</v>
      </c>
      <c r="B68157" s="12">
        <v>826</v>
      </c>
      <c r="C68157" s="12">
        <v>0</v>
      </c>
      <c r="D68157" s="71">
        <f>IF(MOD(COUNT(B$8:B68157),ROUND($B$5,0))=0,D68156+1,D68156)</f>
        <v>10</v>
      </c>
    </row>
    <row r="68158" spans="1:4">
      <c r="A68158" s="70">
        <v>247726</v>
      </c>
      <c r="B68158" s="12">
        <v>826</v>
      </c>
      <c r="C68158" s="12">
        <v>0</v>
      </c>
      <c r="D68158" s="71">
        <f>IF(MOD(COUNT(B$8:B68158),ROUND($B$5,0))=0,D68157+1,D68157)</f>
        <v>10</v>
      </c>
    </row>
    <row r="68159" spans="1:4">
      <c r="A68159" s="70">
        <v>249542</v>
      </c>
      <c r="B68159" s="12">
        <v>826</v>
      </c>
      <c r="C68159" s="12">
        <v>0</v>
      </c>
      <c r="D68159" s="71">
        <f>IF(MOD(COUNT(B$8:B68159),ROUND($B$5,0))=0,D68158+1,D68158)</f>
        <v>10</v>
      </c>
    </row>
    <row r="68160" spans="1:4">
      <c r="A68160" s="70">
        <v>249539</v>
      </c>
      <c r="B68160" s="12">
        <v>826</v>
      </c>
      <c r="C68160" s="12">
        <v>0</v>
      </c>
      <c r="D68160" s="71">
        <f>IF(MOD(COUNT(B$8:B68160),ROUND($B$5,0))=0,D68159+1,D68159)</f>
        <v>10</v>
      </c>
    </row>
    <row r="68161" spans="1:4">
      <c r="A68161" s="70">
        <v>250462</v>
      </c>
      <c r="B68161" s="12">
        <v>826</v>
      </c>
      <c r="C68161" s="12">
        <v>0</v>
      </c>
      <c r="D68161" s="71">
        <f>IF(MOD(COUNT(B$8:B68161),ROUND($B$5,0))=0,D68160+1,D68160)</f>
        <v>10</v>
      </c>
    </row>
    <row r="68162" spans="1:4">
      <c r="A68162" s="70">
        <v>252706</v>
      </c>
      <c r="B68162" s="12">
        <v>826</v>
      </c>
      <c r="C68162" s="12">
        <v>0</v>
      </c>
      <c r="D68162" s="71">
        <f>IF(MOD(COUNT(B$8:B68162),ROUND($B$5,0))=0,D68161+1,D68161)</f>
        <v>10</v>
      </c>
    </row>
    <row r="68163" spans="1:4">
      <c r="A68163" s="70">
        <v>252890</v>
      </c>
      <c r="B68163" s="12">
        <v>826</v>
      </c>
      <c r="C68163" s="12">
        <v>0</v>
      </c>
      <c r="D68163" s="71">
        <f>IF(MOD(COUNT(B$8:B68163),ROUND($B$5,0))=0,D68162+1,D68162)</f>
        <v>10</v>
      </c>
    </row>
    <row r="68164" spans="1:4">
      <c r="A68164" s="70">
        <v>261736</v>
      </c>
      <c r="B68164" s="12">
        <v>826</v>
      </c>
      <c r="C68164" s="12">
        <v>0</v>
      </c>
      <c r="D68164" s="71">
        <f>IF(MOD(COUNT(B$8:B68164),ROUND($B$5,0))=0,D68163+1,D68163)</f>
        <v>10</v>
      </c>
    </row>
    <row r="68165" spans="1:4">
      <c r="A68165" s="70">
        <v>265310</v>
      </c>
      <c r="B68165" s="12">
        <v>826</v>
      </c>
      <c r="C68165" s="12">
        <v>0</v>
      </c>
      <c r="D68165" s="71">
        <f>IF(MOD(COUNT(B$8:B68165),ROUND($B$5,0))=0,D68164+1,D68164)</f>
        <v>10</v>
      </c>
    </row>
    <row r="68166" spans="1:4">
      <c r="A68166" s="70">
        <v>267132</v>
      </c>
      <c r="B68166" s="12">
        <v>826</v>
      </c>
      <c r="C68166" s="12">
        <v>0</v>
      </c>
      <c r="D68166" s="71">
        <f>IF(MOD(COUNT(B$8:B68166),ROUND($B$5,0))=0,D68165+1,D68165)</f>
        <v>10</v>
      </c>
    </row>
    <row r="68167" spans="1:4">
      <c r="A68167" s="70">
        <v>18092</v>
      </c>
      <c r="B68167" s="12">
        <v>826</v>
      </c>
      <c r="C68167" s="12">
        <v>0</v>
      </c>
      <c r="D68167" s="71">
        <f>IF(MOD(COUNT(B$8:B68167),ROUND($B$5,0))=0,D68166+1,D68166)</f>
        <v>10</v>
      </c>
    </row>
    <row r="68168" spans="1:4">
      <c r="A68168" s="70">
        <v>18749</v>
      </c>
      <c r="B68168" s="12">
        <v>826</v>
      </c>
      <c r="C68168" s="12">
        <v>0</v>
      </c>
      <c r="D68168" s="71">
        <f>IF(MOD(COUNT(B$8:B68168),ROUND($B$5,0))=0,D68167+1,D68167)</f>
        <v>10</v>
      </c>
    </row>
    <row r="68169" spans="1:4">
      <c r="A68169" s="70">
        <v>23031</v>
      </c>
      <c r="B68169" s="12">
        <v>826</v>
      </c>
      <c r="C68169" s="12">
        <v>1</v>
      </c>
      <c r="D68169" s="71">
        <f>IF(MOD(COUNT(B$8:B68169),ROUND($B$5,0))=0,D68168+1,D68168)</f>
        <v>10</v>
      </c>
    </row>
    <row r="68170" spans="1:4">
      <c r="A68170" s="70">
        <v>25253</v>
      </c>
      <c r="B68170" s="12">
        <v>826</v>
      </c>
      <c r="C68170" s="12">
        <v>0</v>
      </c>
      <c r="D68170" s="71">
        <f>IF(MOD(COUNT(B$8:B68170),ROUND($B$5,0))=0,D68169+1,D68169)</f>
        <v>10</v>
      </c>
    </row>
    <row r="68171" spans="1:4">
      <c r="A68171" s="70">
        <v>32673</v>
      </c>
      <c r="B68171" s="12">
        <v>826</v>
      </c>
      <c r="C68171" s="12">
        <v>0</v>
      </c>
      <c r="D68171" s="71">
        <f>IF(MOD(COUNT(B$8:B68171),ROUND($B$5,0))=0,D68170+1,D68170)</f>
        <v>10</v>
      </c>
    </row>
    <row r="68172" spans="1:4">
      <c r="A68172" s="70">
        <v>34444</v>
      </c>
      <c r="B68172" s="12">
        <v>826</v>
      </c>
      <c r="C68172" s="12">
        <v>0</v>
      </c>
      <c r="D68172" s="71">
        <f>IF(MOD(COUNT(B$8:B68172),ROUND($B$5,0))=0,D68171+1,D68171)</f>
        <v>10</v>
      </c>
    </row>
    <row r="68173" spans="1:4">
      <c r="A68173" s="70">
        <v>37043</v>
      </c>
      <c r="B68173" s="12">
        <v>826</v>
      </c>
      <c r="C68173" s="12">
        <v>0</v>
      </c>
      <c r="D68173" s="71">
        <f>IF(MOD(COUNT(B$8:B68173),ROUND($B$5,0))=0,D68172+1,D68172)</f>
        <v>10</v>
      </c>
    </row>
    <row r="68174" spans="1:4">
      <c r="A68174" s="70">
        <v>39118</v>
      </c>
      <c r="B68174" s="12">
        <v>826</v>
      </c>
      <c r="C68174" s="12">
        <v>0</v>
      </c>
      <c r="D68174" s="71">
        <f>IF(MOD(COUNT(B$8:B68174),ROUND($B$5,0))=0,D68173+1,D68173)</f>
        <v>10</v>
      </c>
    </row>
    <row r="68175" spans="1:4">
      <c r="A68175" s="70">
        <v>42429</v>
      </c>
      <c r="B68175" s="12">
        <v>826</v>
      </c>
      <c r="C68175" s="12">
        <v>0</v>
      </c>
      <c r="D68175" s="71">
        <f>IF(MOD(COUNT(B$8:B68175),ROUND($B$5,0))=0,D68174+1,D68174)</f>
        <v>10</v>
      </c>
    </row>
    <row r="68176" spans="1:4">
      <c r="A68176" s="70">
        <v>57766</v>
      </c>
      <c r="B68176" s="12">
        <v>826</v>
      </c>
      <c r="C68176" s="12">
        <v>0</v>
      </c>
      <c r="D68176" s="71">
        <f>IF(MOD(COUNT(B$8:B68176),ROUND($B$5,0))=0,D68175+1,D68175)</f>
        <v>10</v>
      </c>
    </row>
    <row r="68177" spans="1:4">
      <c r="A68177" s="70">
        <v>62029</v>
      </c>
      <c r="B68177" s="12">
        <v>826</v>
      </c>
      <c r="C68177" s="12">
        <v>0</v>
      </c>
      <c r="D68177" s="71">
        <f>IF(MOD(COUNT(B$8:B68177),ROUND($B$5,0))=0,D68176+1,D68176)</f>
        <v>10</v>
      </c>
    </row>
    <row r="68178" spans="1:4">
      <c r="A68178" s="70">
        <v>61808</v>
      </c>
      <c r="B68178" s="12">
        <v>826</v>
      </c>
      <c r="C68178" s="12">
        <v>0</v>
      </c>
      <c r="D68178" s="71">
        <f>IF(MOD(COUNT(B$8:B68178),ROUND($B$5,0))=0,D68177+1,D68177)</f>
        <v>10</v>
      </c>
    </row>
    <row r="68179" spans="1:4">
      <c r="A68179" s="70">
        <v>62771</v>
      </c>
      <c r="B68179" s="12">
        <v>826</v>
      </c>
      <c r="C68179" s="12">
        <v>0</v>
      </c>
      <c r="D68179" s="71">
        <f>IF(MOD(COUNT(B$8:B68179),ROUND($B$5,0))=0,D68178+1,D68178)</f>
        <v>10</v>
      </c>
    </row>
    <row r="68180" spans="1:4">
      <c r="A68180" s="70">
        <v>70652</v>
      </c>
      <c r="B68180" s="12">
        <v>826</v>
      </c>
      <c r="C68180" s="12">
        <v>0</v>
      </c>
      <c r="D68180" s="71">
        <f>IF(MOD(COUNT(B$8:B68180),ROUND($B$5,0))=0,D68179+1,D68179)</f>
        <v>10</v>
      </c>
    </row>
    <row r="68181" spans="1:4">
      <c r="A68181" s="70">
        <v>75678</v>
      </c>
      <c r="B68181" s="12">
        <v>826</v>
      </c>
      <c r="C68181" s="12">
        <v>0</v>
      </c>
      <c r="D68181" s="71">
        <f>IF(MOD(COUNT(B$8:B68181),ROUND($B$5,0))=0,D68180+1,D68180)</f>
        <v>10</v>
      </c>
    </row>
    <row r="68182" spans="1:4">
      <c r="A68182" s="70">
        <v>77541</v>
      </c>
      <c r="B68182" s="12">
        <v>826</v>
      </c>
      <c r="C68182" s="12">
        <v>0</v>
      </c>
      <c r="D68182" s="71">
        <f>IF(MOD(COUNT(B$8:B68182),ROUND($B$5,0))=0,D68181+1,D68181)</f>
        <v>10</v>
      </c>
    </row>
    <row r="68183" spans="1:4">
      <c r="A68183" s="70">
        <v>78670</v>
      </c>
      <c r="B68183" s="12">
        <v>826</v>
      </c>
      <c r="C68183" s="12">
        <v>0</v>
      </c>
      <c r="D68183" s="71">
        <f>IF(MOD(COUNT(B$8:B68183),ROUND($B$5,0))=0,D68182+1,D68182)</f>
        <v>10</v>
      </c>
    </row>
    <row r="68184" spans="1:4">
      <c r="A68184" s="70">
        <v>81008</v>
      </c>
      <c r="B68184" s="12">
        <v>826</v>
      </c>
      <c r="C68184" s="12">
        <v>0</v>
      </c>
      <c r="D68184" s="71">
        <f>IF(MOD(COUNT(B$8:B68184),ROUND($B$5,0))=0,D68183+1,D68183)</f>
        <v>10</v>
      </c>
    </row>
    <row r="68185" spans="1:4">
      <c r="A68185" s="70">
        <v>81384</v>
      </c>
      <c r="B68185" s="12">
        <v>826</v>
      </c>
      <c r="C68185" s="12">
        <v>0</v>
      </c>
      <c r="D68185" s="71">
        <f>IF(MOD(COUNT(B$8:B68185),ROUND($B$5,0))=0,D68184+1,D68184)</f>
        <v>10</v>
      </c>
    </row>
    <row r="68186" spans="1:4">
      <c r="A68186" s="70">
        <v>82789</v>
      </c>
      <c r="B68186" s="12">
        <v>826</v>
      </c>
      <c r="C68186" s="12">
        <v>0</v>
      </c>
      <c r="D68186" s="71">
        <f>IF(MOD(COUNT(B$8:B68186),ROUND($B$5,0))=0,D68185+1,D68185)</f>
        <v>10</v>
      </c>
    </row>
    <row r="68187" spans="1:4">
      <c r="A68187" s="70">
        <v>84095</v>
      </c>
      <c r="B68187" s="12">
        <v>826</v>
      </c>
      <c r="C68187" s="12">
        <v>0</v>
      </c>
      <c r="D68187" s="71">
        <f>IF(MOD(COUNT(B$8:B68187),ROUND($B$5,0))=0,D68186+1,D68186)</f>
        <v>10</v>
      </c>
    </row>
    <row r="68188" spans="1:4">
      <c r="A68188" s="70">
        <v>86719</v>
      </c>
      <c r="B68188" s="12">
        <v>826</v>
      </c>
      <c r="C68188" s="12">
        <v>0</v>
      </c>
      <c r="D68188" s="71">
        <f>IF(MOD(COUNT(B$8:B68188),ROUND($B$5,0))=0,D68187+1,D68187)</f>
        <v>10</v>
      </c>
    </row>
    <row r="68189" spans="1:4">
      <c r="A68189" s="70">
        <v>91493</v>
      </c>
      <c r="B68189" s="12">
        <v>826</v>
      </c>
      <c r="C68189" s="12">
        <v>0</v>
      </c>
      <c r="D68189" s="71">
        <f>IF(MOD(COUNT(B$8:B68189),ROUND($B$5,0))=0,D68188+1,D68188)</f>
        <v>10</v>
      </c>
    </row>
    <row r="68190" spans="1:4">
      <c r="A68190" s="70">
        <v>105892</v>
      </c>
      <c r="B68190" s="12">
        <v>826</v>
      </c>
      <c r="C68190" s="12">
        <v>0</v>
      </c>
      <c r="D68190" s="71">
        <f>IF(MOD(COUNT(B$8:B68190),ROUND($B$5,0))=0,D68189+1,D68189)</f>
        <v>10</v>
      </c>
    </row>
    <row r="68191" spans="1:4">
      <c r="A68191" s="70">
        <v>105916</v>
      </c>
      <c r="B68191" s="12">
        <v>826</v>
      </c>
      <c r="C68191" s="12">
        <v>0</v>
      </c>
      <c r="D68191" s="71">
        <f>IF(MOD(COUNT(B$8:B68191),ROUND($B$5,0))=0,D68190+1,D68190)</f>
        <v>10</v>
      </c>
    </row>
    <row r="68192" spans="1:4">
      <c r="A68192" s="70">
        <v>103328</v>
      </c>
      <c r="B68192" s="12">
        <v>826</v>
      </c>
      <c r="C68192" s="12">
        <v>0</v>
      </c>
      <c r="D68192" s="71">
        <f>IF(MOD(COUNT(B$8:B68192),ROUND($B$5,0))=0,D68191+1,D68191)</f>
        <v>10</v>
      </c>
    </row>
    <row r="68193" spans="1:4">
      <c r="A68193" s="70">
        <v>111702</v>
      </c>
      <c r="B68193" s="12">
        <v>826</v>
      </c>
      <c r="C68193" s="12">
        <v>1</v>
      </c>
      <c r="D68193" s="71">
        <f>IF(MOD(COUNT(B$8:B68193),ROUND($B$5,0))=0,D68192+1,D68192)</f>
        <v>10</v>
      </c>
    </row>
    <row r="68194" spans="1:4">
      <c r="A68194" s="70">
        <v>137412</v>
      </c>
      <c r="B68194" s="12">
        <v>826</v>
      </c>
      <c r="C68194" s="12">
        <v>1</v>
      </c>
      <c r="D68194" s="71">
        <f>IF(MOD(COUNT(B$8:B68194),ROUND($B$5,0))=0,D68193+1,D68193)</f>
        <v>10</v>
      </c>
    </row>
    <row r="68195" spans="1:4">
      <c r="A68195" s="70">
        <v>211101</v>
      </c>
      <c r="B68195" s="12">
        <v>826</v>
      </c>
      <c r="C68195" s="12">
        <v>1</v>
      </c>
      <c r="D68195" s="71">
        <f>IF(MOD(COUNT(B$8:B68195),ROUND($B$5,0))=0,D68194+1,D68194)</f>
        <v>10</v>
      </c>
    </row>
    <row r="68196" spans="1:4">
      <c r="A68196" s="70">
        <v>222008</v>
      </c>
      <c r="B68196" s="12">
        <v>826</v>
      </c>
      <c r="C68196" s="12">
        <v>0</v>
      </c>
      <c r="D68196" s="71">
        <f>IF(MOD(COUNT(B$8:B68196),ROUND($B$5,0))=0,D68195+1,D68195)</f>
        <v>10</v>
      </c>
    </row>
    <row r="68197" spans="1:4">
      <c r="A68197" s="70">
        <v>222870</v>
      </c>
      <c r="B68197" s="12">
        <v>826</v>
      </c>
      <c r="C68197" s="12">
        <v>1</v>
      </c>
      <c r="D68197" s="71">
        <f>IF(MOD(COUNT(B$8:B68197),ROUND($B$5,0))=0,D68196+1,D68196)</f>
        <v>10</v>
      </c>
    </row>
    <row r="68198" spans="1:4">
      <c r="A68198" s="70">
        <v>231268</v>
      </c>
      <c r="B68198" s="12">
        <v>826</v>
      </c>
      <c r="C68198" s="12">
        <v>0</v>
      </c>
      <c r="D68198" s="71">
        <f>IF(MOD(COUNT(B$8:B68198),ROUND($B$5,0))=0,D68197+1,D68197)</f>
        <v>10</v>
      </c>
    </row>
    <row r="68199" spans="1:4">
      <c r="A68199" s="70">
        <v>245749</v>
      </c>
      <c r="B68199" s="12">
        <v>826</v>
      </c>
      <c r="C68199" s="12">
        <v>0</v>
      </c>
      <c r="D68199" s="71">
        <f>IF(MOD(COUNT(B$8:B68199),ROUND($B$5,0))=0,D68198+1,D68198)</f>
        <v>10</v>
      </c>
    </row>
    <row r="68200" spans="1:4">
      <c r="A68200" s="70">
        <v>246436</v>
      </c>
      <c r="B68200" s="12">
        <v>826</v>
      </c>
      <c r="C68200" s="12">
        <v>0</v>
      </c>
      <c r="D68200" s="71">
        <f>IF(MOD(COUNT(B$8:B68200),ROUND($B$5,0))=0,D68199+1,D68199)</f>
        <v>10</v>
      </c>
    </row>
    <row r="68201" spans="1:4">
      <c r="A68201" s="70">
        <v>252706</v>
      </c>
      <c r="B68201" s="12">
        <v>826</v>
      </c>
      <c r="C68201" s="12">
        <v>0</v>
      </c>
      <c r="D68201" s="71">
        <f>IF(MOD(COUNT(B$8:B68201),ROUND($B$5,0))=0,D68200+1,D68200)</f>
        <v>10</v>
      </c>
    </row>
    <row r="68202" spans="1:4">
      <c r="A68202" s="70">
        <v>252705</v>
      </c>
      <c r="B68202" s="12">
        <v>826</v>
      </c>
      <c r="C68202" s="12">
        <v>0</v>
      </c>
      <c r="D68202" s="71">
        <f>IF(MOD(COUNT(B$8:B68202),ROUND($B$5,0))=0,D68201+1,D68201)</f>
        <v>10</v>
      </c>
    </row>
    <row r="68203" spans="1:4">
      <c r="A68203" s="70">
        <v>252995</v>
      </c>
      <c r="B68203" s="12">
        <v>826</v>
      </c>
      <c r="C68203" s="12">
        <v>0</v>
      </c>
      <c r="D68203" s="71">
        <f>IF(MOD(COUNT(B$8:B68203),ROUND($B$5,0))=0,D68202+1,D68202)</f>
        <v>10</v>
      </c>
    </row>
    <row r="68204" spans="1:4">
      <c r="A68204" s="70">
        <v>253215</v>
      </c>
      <c r="B68204" s="12">
        <v>826</v>
      </c>
      <c r="C68204" s="12">
        <v>0</v>
      </c>
      <c r="D68204" s="71">
        <f>IF(MOD(COUNT(B$8:B68204),ROUND($B$5,0))=0,D68203+1,D68203)</f>
        <v>10</v>
      </c>
    </row>
    <row r="68205" spans="1:4">
      <c r="A68205" s="70">
        <v>253073</v>
      </c>
      <c r="B68205" s="12">
        <v>826</v>
      </c>
      <c r="C68205" s="12">
        <v>0</v>
      </c>
      <c r="D68205" s="71">
        <f>IF(MOD(COUNT(B$8:B68205),ROUND($B$5,0))=0,D68204+1,D68204)</f>
        <v>10</v>
      </c>
    </row>
    <row r="68206" spans="1:4">
      <c r="A68206" s="70">
        <v>253070</v>
      </c>
      <c r="B68206" s="12">
        <v>826</v>
      </c>
      <c r="C68206" s="12">
        <v>0</v>
      </c>
      <c r="D68206" s="71">
        <f>IF(MOD(COUNT(B$8:B68206),ROUND($B$5,0))=0,D68205+1,D68205)</f>
        <v>10</v>
      </c>
    </row>
    <row r="68207" spans="1:4">
      <c r="A68207" s="70">
        <v>254143</v>
      </c>
      <c r="B68207" s="12">
        <v>826</v>
      </c>
      <c r="C68207" s="12">
        <v>0</v>
      </c>
      <c r="D68207" s="71">
        <f>IF(MOD(COUNT(B$8:B68207),ROUND($B$5,0))=0,D68206+1,D68206)</f>
        <v>10</v>
      </c>
    </row>
    <row r="68208" spans="1:4">
      <c r="A68208" s="70">
        <v>261736</v>
      </c>
      <c r="B68208" s="12">
        <v>826</v>
      </c>
      <c r="C68208" s="12">
        <v>0</v>
      </c>
      <c r="D68208" s="71">
        <f>IF(MOD(COUNT(B$8:B68208),ROUND($B$5,0))=0,D68207+1,D68207)</f>
        <v>10</v>
      </c>
    </row>
    <row r="68209" spans="1:4">
      <c r="A68209" s="70">
        <v>261476</v>
      </c>
      <c r="B68209" s="12">
        <v>826</v>
      </c>
      <c r="C68209" s="12">
        <v>0</v>
      </c>
      <c r="D68209" s="71">
        <f>IF(MOD(COUNT(B$8:B68209),ROUND($B$5,0))=0,D68208+1,D68208)</f>
        <v>10</v>
      </c>
    </row>
    <row r="68210" spans="1:4">
      <c r="A68210" s="70">
        <v>263691</v>
      </c>
      <c r="B68210" s="12">
        <v>827</v>
      </c>
      <c r="C68210" s="12">
        <v>0</v>
      </c>
      <c r="D68210" s="71">
        <f>IF(MOD(COUNT(B$8:B68210),ROUND($B$5,0))=0,D68209+1,D68209)</f>
        <v>10</v>
      </c>
    </row>
    <row r="68211" spans="1:4">
      <c r="A68211" s="70">
        <v>268424</v>
      </c>
      <c r="B68211" s="12">
        <v>827</v>
      </c>
      <c r="C68211" s="12">
        <v>0</v>
      </c>
      <c r="D68211" s="71">
        <f>IF(MOD(COUNT(B$8:B68211),ROUND($B$5,0))=0,D68210+1,D68210)</f>
        <v>10</v>
      </c>
    </row>
    <row r="68212" spans="1:4">
      <c r="A68212" s="70">
        <v>268389</v>
      </c>
      <c r="B68212" s="12">
        <v>827</v>
      </c>
      <c r="C68212" s="12">
        <v>0</v>
      </c>
      <c r="D68212" s="71">
        <f>IF(MOD(COUNT(B$8:B68212),ROUND($B$5,0))=0,D68211+1,D68211)</f>
        <v>10</v>
      </c>
    </row>
    <row r="68213" spans="1:4">
      <c r="A68213" s="70">
        <v>268388</v>
      </c>
      <c r="B68213" s="12">
        <v>827</v>
      </c>
      <c r="C68213" s="12">
        <v>0</v>
      </c>
      <c r="D68213" s="71">
        <f>IF(MOD(COUNT(B$8:B68213),ROUND($B$5,0))=0,D68212+1,D68212)</f>
        <v>10</v>
      </c>
    </row>
    <row r="68214" spans="1:4">
      <c r="A68214" s="70">
        <v>269623</v>
      </c>
      <c r="B68214" s="12">
        <v>827</v>
      </c>
      <c r="C68214" s="12">
        <v>0</v>
      </c>
      <c r="D68214" s="71">
        <f>IF(MOD(COUNT(B$8:B68214),ROUND($B$5,0))=0,D68213+1,D68213)</f>
        <v>10</v>
      </c>
    </row>
    <row r="68215" spans="1:4">
      <c r="A68215" s="70">
        <v>270704</v>
      </c>
      <c r="B68215" s="12">
        <v>827</v>
      </c>
      <c r="C68215" s="12">
        <v>0</v>
      </c>
      <c r="D68215" s="71">
        <f>IF(MOD(COUNT(B$8:B68215),ROUND($B$5,0))=0,D68214+1,D68214)</f>
        <v>10</v>
      </c>
    </row>
    <row r="68216" spans="1:4">
      <c r="A68216" s="70">
        <v>16064</v>
      </c>
      <c r="B68216" s="12">
        <v>827</v>
      </c>
      <c r="C68216" s="12">
        <v>0</v>
      </c>
      <c r="D68216" s="71">
        <f>IF(MOD(COUNT(B$8:B68216),ROUND($B$5,0))=0,D68215+1,D68215)</f>
        <v>10</v>
      </c>
    </row>
    <row r="68217" spans="1:4">
      <c r="A68217" s="70">
        <v>21141</v>
      </c>
      <c r="B68217" s="12">
        <v>827</v>
      </c>
      <c r="C68217" s="12">
        <v>1</v>
      </c>
      <c r="D68217" s="71">
        <f>IF(MOD(COUNT(B$8:B68217),ROUND($B$5,0))=0,D68216+1,D68216)</f>
        <v>10</v>
      </c>
    </row>
    <row r="68218" spans="1:4">
      <c r="A68218" s="70">
        <v>23083</v>
      </c>
      <c r="B68218" s="12">
        <v>827</v>
      </c>
      <c r="C68218" s="12">
        <v>0</v>
      </c>
      <c r="D68218" s="71">
        <f>IF(MOD(COUNT(B$8:B68218),ROUND($B$5,0))=0,D68217+1,D68217)</f>
        <v>10</v>
      </c>
    </row>
    <row r="68219" spans="1:4">
      <c r="A68219" s="70">
        <v>25361</v>
      </c>
      <c r="B68219" s="12">
        <v>827</v>
      </c>
      <c r="C68219" s="12">
        <v>0</v>
      </c>
      <c r="D68219" s="71">
        <f>IF(MOD(COUNT(B$8:B68219),ROUND($B$5,0))=0,D68218+1,D68218)</f>
        <v>10</v>
      </c>
    </row>
    <row r="68220" spans="1:4">
      <c r="A68220" s="70">
        <v>34518</v>
      </c>
      <c r="B68220" s="12">
        <v>827</v>
      </c>
      <c r="C68220" s="12">
        <v>0</v>
      </c>
      <c r="D68220" s="71">
        <f>IF(MOD(COUNT(B$8:B68220),ROUND($B$5,0))=0,D68219+1,D68219)</f>
        <v>10</v>
      </c>
    </row>
    <row r="68221" spans="1:4">
      <c r="A68221" s="70">
        <v>36504</v>
      </c>
      <c r="B68221" s="12">
        <v>827</v>
      </c>
      <c r="C68221" s="12">
        <v>0</v>
      </c>
      <c r="D68221" s="71">
        <f>IF(MOD(COUNT(B$8:B68221),ROUND($B$5,0))=0,D68220+1,D68220)</f>
        <v>10</v>
      </c>
    </row>
    <row r="68222" spans="1:4">
      <c r="A68222" s="70">
        <v>36978</v>
      </c>
      <c r="B68222" s="12">
        <v>827</v>
      </c>
      <c r="C68222" s="12">
        <v>0</v>
      </c>
      <c r="D68222" s="71">
        <f>IF(MOD(COUNT(B$8:B68222),ROUND($B$5,0))=0,D68221+1,D68221)</f>
        <v>10</v>
      </c>
    </row>
    <row r="68223" spans="1:4">
      <c r="A68223" s="70">
        <v>39816</v>
      </c>
      <c r="B68223" s="12">
        <v>827</v>
      </c>
      <c r="C68223" s="12">
        <v>0</v>
      </c>
      <c r="D68223" s="71">
        <f>IF(MOD(COUNT(B$8:B68223),ROUND($B$5,0))=0,D68222+1,D68222)</f>
        <v>10</v>
      </c>
    </row>
    <row r="68224" spans="1:4">
      <c r="A68224" s="70">
        <v>47332</v>
      </c>
      <c r="B68224" s="12">
        <v>827</v>
      </c>
      <c r="C68224" s="12">
        <v>0</v>
      </c>
      <c r="D68224" s="71">
        <f>IF(MOD(COUNT(B$8:B68224),ROUND($B$5,0))=0,D68223+1,D68223)</f>
        <v>10</v>
      </c>
    </row>
    <row r="68225" spans="1:4">
      <c r="A68225" s="70">
        <v>46684</v>
      </c>
      <c r="B68225" s="12">
        <v>827</v>
      </c>
      <c r="C68225" s="12">
        <v>0</v>
      </c>
      <c r="D68225" s="71">
        <f>IF(MOD(COUNT(B$8:B68225),ROUND($B$5,0))=0,D68224+1,D68224)</f>
        <v>10</v>
      </c>
    </row>
    <row r="68226" spans="1:4">
      <c r="A68226" s="70">
        <v>54067</v>
      </c>
      <c r="B68226" s="12">
        <v>827</v>
      </c>
      <c r="C68226" s="12">
        <v>0</v>
      </c>
      <c r="D68226" s="71">
        <f>IF(MOD(COUNT(B$8:B68226),ROUND($B$5,0))=0,D68225+1,D68225)</f>
        <v>10</v>
      </c>
    </row>
    <row r="68227" spans="1:4">
      <c r="A68227" s="70">
        <v>55725</v>
      </c>
      <c r="B68227" s="12">
        <v>827</v>
      </c>
      <c r="C68227" s="12">
        <v>0</v>
      </c>
      <c r="D68227" s="71">
        <f>IF(MOD(COUNT(B$8:B68227),ROUND($B$5,0))=0,D68226+1,D68226)</f>
        <v>10</v>
      </c>
    </row>
    <row r="68228" spans="1:4">
      <c r="A68228" s="70">
        <v>58972</v>
      </c>
      <c r="B68228" s="12">
        <v>827</v>
      </c>
      <c r="C68228" s="12">
        <v>0</v>
      </c>
      <c r="D68228" s="71">
        <f>IF(MOD(COUNT(B$8:B68228),ROUND($B$5,0))=0,D68227+1,D68227)</f>
        <v>10</v>
      </c>
    </row>
    <row r="68229" spans="1:4">
      <c r="A68229" s="70">
        <v>62658</v>
      </c>
      <c r="B68229" s="12">
        <v>827</v>
      </c>
      <c r="C68229" s="12">
        <v>0</v>
      </c>
      <c r="D68229" s="71">
        <f>IF(MOD(COUNT(B$8:B68229),ROUND($B$5,0))=0,D68228+1,D68228)</f>
        <v>10</v>
      </c>
    </row>
    <row r="68230" spans="1:4">
      <c r="A68230" s="70">
        <v>65655</v>
      </c>
      <c r="B68230" s="12">
        <v>827</v>
      </c>
      <c r="C68230" s="12">
        <v>0</v>
      </c>
      <c r="D68230" s="71">
        <f>IF(MOD(COUNT(B$8:B68230),ROUND($B$5,0))=0,D68229+1,D68229)</f>
        <v>10</v>
      </c>
    </row>
    <row r="68231" spans="1:4">
      <c r="A68231" s="70">
        <v>70051</v>
      </c>
      <c r="B68231" s="12">
        <v>827</v>
      </c>
      <c r="C68231" s="12">
        <v>0</v>
      </c>
      <c r="D68231" s="71">
        <f>IF(MOD(COUNT(B$8:B68231),ROUND($B$5,0))=0,D68230+1,D68230)</f>
        <v>10</v>
      </c>
    </row>
    <row r="68232" spans="1:4">
      <c r="A68232" s="70">
        <v>76725</v>
      </c>
      <c r="B68232" s="12">
        <v>827</v>
      </c>
      <c r="C68232" s="12">
        <v>0</v>
      </c>
      <c r="D68232" s="71">
        <f>IF(MOD(COUNT(B$8:B68232),ROUND($B$5,0))=0,D68231+1,D68231)</f>
        <v>10</v>
      </c>
    </row>
    <row r="68233" spans="1:4">
      <c r="A68233" s="70">
        <v>76846</v>
      </c>
      <c r="B68233" s="12">
        <v>827</v>
      </c>
      <c r="C68233" s="12">
        <v>0</v>
      </c>
      <c r="D68233" s="71">
        <f>IF(MOD(COUNT(B$8:B68233),ROUND($B$5,0))=0,D68232+1,D68232)</f>
        <v>10</v>
      </c>
    </row>
    <row r="68234" spans="1:4">
      <c r="A68234" s="70">
        <v>78639</v>
      </c>
      <c r="B68234" s="12">
        <v>827</v>
      </c>
      <c r="C68234" s="12">
        <v>0</v>
      </c>
      <c r="D68234" s="71">
        <f>IF(MOD(COUNT(B$8:B68234),ROUND($B$5,0))=0,D68233+1,D68233)</f>
        <v>10</v>
      </c>
    </row>
    <row r="68235" spans="1:4">
      <c r="A68235" s="70">
        <v>96706</v>
      </c>
      <c r="B68235" s="12">
        <v>827</v>
      </c>
      <c r="C68235" s="12">
        <v>0</v>
      </c>
      <c r="D68235" s="71">
        <f>IF(MOD(COUNT(B$8:B68235),ROUND($B$5,0))=0,D68234+1,D68234)</f>
        <v>10</v>
      </c>
    </row>
    <row r="68236" spans="1:4">
      <c r="A68236" s="70">
        <v>106542</v>
      </c>
      <c r="B68236" s="12">
        <v>827</v>
      </c>
      <c r="C68236" s="12">
        <v>0</v>
      </c>
      <c r="D68236" s="71">
        <f>IF(MOD(COUNT(B$8:B68236),ROUND($B$5,0))=0,D68235+1,D68235)</f>
        <v>10</v>
      </c>
    </row>
    <row r="68237" spans="1:4">
      <c r="A68237" s="70">
        <v>111702</v>
      </c>
      <c r="B68237" s="12">
        <v>827</v>
      </c>
      <c r="C68237" s="12">
        <v>1</v>
      </c>
      <c r="D68237" s="71">
        <f>IF(MOD(COUNT(B$8:B68237),ROUND($B$5,0))=0,D68236+1,D68236)</f>
        <v>10</v>
      </c>
    </row>
    <row r="68238" spans="1:4">
      <c r="A68238" s="70">
        <v>129536</v>
      </c>
      <c r="B68238" s="12">
        <v>827</v>
      </c>
      <c r="C68238" s="12">
        <v>0</v>
      </c>
      <c r="D68238" s="71">
        <f>IF(MOD(COUNT(B$8:B68238),ROUND($B$5,0))=0,D68237+1,D68237)</f>
        <v>10</v>
      </c>
    </row>
    <row r="68239" spans="1:4">
      <c r="A68239" s="70">
        <v>211101</v>
      </c>
      <c r="B68239" s="12">
        <v>827</v>
      </c>
      <c r="C68239" s="12">
        <v>1</v>
      </c>
      <c r="D68239" s="71">
        <f>IF(MOD(COUNT(B$8:B68239),ROUND($B$5,0))=0,D68238+1,D68238)</f>
        <v>10</v>
      </c>
    </row>
    <row r="68240" spans="1:4">
      <c r="A68240" s="70">
        <v>220927</v>
      </c>
      <c r="B68240" s="12">
        <v>827</v>
      </c>
      <c r="C68240" s="12">
        <v>0</v>
      </c>
      <c r="D68240" s="71">
        <f>IF(MOD(COUNT(B$8:B68240),ROUND($B$5,0))=0,D68239+1,D68239)</f>
        <v>10</v>
      </c>
    </row>
    <row r="68241" spans="1:4">
      <c r="A68241" s="70">
        <v>221501</v>
      </c>
      <c r="B68241" s="12">
        <v>827</v>
      </c>
      <c r="C68241" s="12">
        <v>0</v>
      </c>
      <c r="D68241" s="71">
        <f>IF(MOD(COUNT(B$8:B68241),ROUND($B$5,0))=0,D68240+1,D68240)</f>
        <v>10</v>
      </c>
    </row>
    <row r="68242" spans="1:4">
      <c r="A68242" s="70">
        <v>222870</v>
      </c>
      <c r="B68242" s="12">
        <v>827</v>
      </c>
      <c r="C68242" s="12">
        <v>1</v>
      </c>
      <c r="D68242" s="71">
        <f>IF(MOD(COUNT(B$8:B68242),ROUND($B$5,0))=0,D68241+1,D68241)</f>
        <v>10</v>
      </c>
    </row>
    <row r="68243" spans="1:4">
      <c r="A68243" s="70">
        <v>230096</v>
      </c>
      <c r="B68243" s="12">
        <v>827</v>
      </c>
      <c r="C68243" s="12">
        <v>0</v>
      </c>
      <c r="D68243" s="71">
        <f>IF(MOD(COUNT(B$8:B68243),ROUND($B$5,0))=0,D68242+1,D68242)</f>
        <v>10</v>
      </c>
    </row>
    <row r="68244" spans="1:4">
      <c r="A68244" s="70">
        <v>236489</v>
      </c>
      <c r="B68244" s="12">
        <v>827</v>
      </c>
      <c r="C68244" s="12">
        <v>0</v>
      </c>
      <c r="D68244" s="71">
        <f>IF(MOD(COUNT(B$8:B68244),ROUND($B$5,0))=0,D68243+1,D68243)</f>
        <v>10</v>
      </c>
    </row>
    <row r="68245" spans="1:4">
      <c r="A68245" s="70">
        <v>243496</v>
      </c>
      <c r="B68245" s="12">
        <v>827</v>
      </c>
      <c r="C68245" s="12">
        <v>0</v>
      </c>
      <c r="D68245" s="71">
        <f>IF(MOD(COUNT(B$8:B68245),ROUND($B$5,0))=0,D68244+1,D68244)</f>
        <v>10</v>
      </c>
    </row>
    <row r="68246" spans="1:4">
      <c r="A68246" s="70">
        <v>253073</v>
      </c>
      <c r="B68246" s="12">
        <v>827</v>
      </c>
      <c r="C68246" s="12">
        <v>0</v>
      </c>
      <c r="D68246" s="71">
        <f>IF(MOD(COUNT(B$8:B68246),ROUND($B$5,0))=0,D68245+1,D68245)</f>
        <v>10</v>
      </c>
    </row>
    <row r="68247" spans="1:4">
      <c r="A68247" s="70">
        <v>254311</v>
      </c>
      <c r="B68247" s="12">
        <v>827</v>
      </c>
      <c r="C68247" s="12">
        <v>0</v>
      </c>
      <c r="D68247" s="71">
        <f>IF(MOD(COUNT(B$8:B68247),ROUND($B$5,0))=0,D68246+1,D68246)</f>
        <v>10</v>
      </c>
    </row>
    <row r="68248" spans="1:4">
      <c r="A68248" s="70">
        <v>261476</v>
      </c>
      <c r="B68248" s="12">
        <v>827</v>
      </c>
      <c r="C68248" s="12">
        <v>0</v>
      </c>
      <c r="D68248" s="71">
        <f>IF(MOD(COUNT(B$8:B68248),ROUND($B$5,0))=0,D68247+1,D68247)</f>
        <v>10</v>
      </c>
    </row>
    <row r="68249" spans="1:4">
      <c r="A68249" s="70">
        <v>265178</v>
      </c>
      <c r="B68249" s="12">
        <v>827</v>
      </c>
      <c r="C68249" s="12">
        <v>0</v>
      </c>
      <c r="D68249" s="71">
        <f>IF(MOD(COUNT(B$8:B68249),ROUND($B$5,0))=0,D68248+1,D68248)</f>
        <v>10</v>
      </c>
    </row>
    <row r="68250" spans="1:4">
      <c r="A68250" s="70">
        <v>268388</v>
      </c>
      <c r="B68250" s="12">
        <v>827</v>
      </c>
      <c r="C68250" s="12">
        <v>0</v>
      </c>
      <c r="D68250" s="71">
        <f>IF(MOD(COUNT(B$8:B68250),ROUND($B$5,0))=0,D68249+1,D68249)</f>
        <v>10</v>
      </c>
    </row>
    <row r="68251" spans="1:4">
      <c r="A68251" s="70">
        <v>269623</v>
      </c>
      <c r="B68251" s="12">
        <v>827</v>
      </c>
      <c r="C68251" s="12">
        <v>0</v>
      </c>
      <c r="D68251" s="71">
        <f>IF(MOD(COUNT(B$8:B68251),ROUND($B$5,0))=0,D68250+1,D68250)</f>
        <v>10</v>
      </c>
    </row>
    <row r="68252" spans="1:4">
      <c r="A68252" s="70">
        <v>16314</v>
      </c>
      <c r="B68252" s="12">
        <v>828</v>
      </c>
      <c r="C68252" s="12">
        <v>0</v>
      </c>
      <c r="D68252" s="71">
        <f>IF(MOD(COUNT(B$8:B68252),ROUND($B$5,0))=0,D68251+1,D68251)</f>
        <v>10</v>
      </c>
    </row>
    <row r="68253" spans="1:4">
      <c r="A68253" s="70">
        <v>16507</v>
      </c>
      <c r="B68253" s="12">
        <v>828</v>
      </c>
      <c r="C68253" s="12">
        <v>0</v>
      </c>
      <c r="D68253" s="71">
        <f>IF(MOD(COUNT(B$8:B68253),ROUND($B$5,0))=0,D68252+1,D68252)</f>
        <v>10</v>
      </c>
    </row>
    <row r="68254" spans="1:4">
      <c r="A68254" s="70">
        <v>17945</v>
      </c>
      <c r="B68254" s="12">
        <v>828</v>
      </c>
      <c r="C68254" s="12">
        <v>0</v>
      </c>
      <c r="D68254" s="71">
        <f>IF(MOD(COUNT(B$8:B68254),ROUND($B$5,0))=0,D68253+1,D68253)</f>
        <v>10</v>
      </c>
    </row>
    <row r="68255" spans="1:4">
      <c r="A68255" s="70">
        <v>19411</v>
      </c>
      <c r="B68255" s="12">
        <v>828</v>
      </c>
      <c r="C68255" s="12">
        <v>0</v>
      </c>
      <c r="D68255" s="71">
        <f>IF(MOD(COUNT(B$8:B68255),ROUND($B$5,0))=0,D68254+1,D68254)</f>
        <v>10</v>
      </c>
    </row>
    <row r="68256" spans="1:4">
      <c r="A68256" s="70">
        <v>19448</v>
      </c>
      <c r="B68256" s="12">
        <v>828</v>
      </c>
      <c r="C68256" s="12">
        <v>0</v>
      </c>
      <c r="D68256" s="71">
        <f>IF(MOD(COUNT(B$8:B68256),ROUND($B$5,0))=0,D68255+1,D68255)</f>
        <v>10</v>
      </c>
    </row>
    <row r="68257" spans="1:4">
      <c r="A68257" s="70">
        <v>22680</v>
      </c>
      <c r="B68257" s="12">
        <v>828</v>
      </c>
      <c r="C68257" s="12">
        <v>0</v>
      </c>
      <c r="D68257" s="71">
        <f>IF(MOD(COUNT(B$8:B68257),ROUND($B$5,0))=0,D68256+1,D68256)</f>
        <v>10</v>
      </c>
    </row>
    <row r="68258" spans="1:4">
      <c r="A68258" s="70">
        <v>25242</v>
      </c>
      <c r="B68258" s="12">
        <v>828</v>
      </c>
      <c r="C68258" s="12">
        <v>0</v>
      </c>
      <c r="D68258" s="71">
        <f>IF(MOD(COUNT(B$8:B68258),ROUND($B$5,0))=0,D68257+1,D68257)</f>
        <v>10</v>
      </c>
    </row>
    <row r="68259" spans="1:4">
      <c r="A68259" s="70">
        <v>26271</v>
      </c>
      <c r="B68259" s="12">
        <v>828</v>
      </c>
      <c r="C68259" s="12">
        <v>0</v>
      </c>
      <c r="D68259" s="71">
        <f>IF(MOD(COUNT(B$8:B68259),ROUND($B$5,0))=0,D68258+1,D68258)</f>
        <v>10</v>
      </c>
    </row>
    <row r="68260" spans="1:4">
      <c r="A68260" s="70">
        <v>26649</v>
      </c>
      <c r="B68260" s="12">
        <v>828</v>
      </c>
      <c r="C68260" s="12">
        <v>0</v>
      </c>
      <c r="D68260" s="71">
        <f>IF(MOD(COUNT(B$8:B68260),ROUND($B$5,0))=0,D68259+1,D68259)</f>
        <v>10</v>
      </c>
    </row>
    <row r="68261" spans="1:4">
      <c r="A68261" s="70">
        <v>29539</v>
      </c>
      <c r="B68261" s="12">
        <v>828</v>
      </c>
      <c r="C68261" s="12">
        <v>0</v>
      </c>
      <c r="D68261" s="71">
        <f>IF(MOD(COUNT(B$8:B68261),ROUND($B$5,0))=0,D68260+1,D68260)</f>
        <v>10</v>
      </c>
    </row>
    <row r="68262" spans="1:4">
      <c r="A68262" s="70">
        <v>32701</v>
      </c>
      <c r="B68262" s="12">
        <v>828</v>
      </c>
      <c r="C68262" s="12">
        <v>0</v>
      </c>
      <c r="D68262" s="71">
        <f>IF(MOD(COUNT(B$8:B68262),ROUND($B$5,0))=0,D68261+1,D68261)</f>
        <v>10</v>
      </c>
    </row>
    <row r="68263" spans="1:4">
      <c r="A68263" s="70">
        <v>34753</v>
      </c>
      <c r="B68263" s="12">
        <v>828</v>
      </c>
      <c r="C68263" s="12">
        <v>0</v>
      </c>
      <c r="D68263" s="71">
        <f>IF(MOD(COUNT(B$8:B68263),ROUND($B$5,0))=0,D68262+1,D68262)</f>
        <v>10</v>
      </c>
    </row>
    <row r="68264" spans="1:4">
      <c r="A68264" s="70">
        <v>35788</v>
      </c>
      <c r="B68264" s="12">
        <v>828</v>
      </c>
      <c r="C68264" s="12">
        <v>0</v>
      </c>
      <c r="D68264" s="71">
        <f>IF(MOD(COUNT(B$8:B68264),ROUND($B$5,0))=0,D68263+1,D68263)</f>
        <v>10</v>
      </c>
    </row>
    <row r="68265" spans="1:4">
      <c r="A68265" s="70">
        <v>39335</v>
      </c>
      <c r="B68265" s="12">
        <v>828</v>
      </c>
      <c r="C68265" s="12">
        <v>0</v>
      </c>
      <c r="D68265" s="71">
        <f>IF(MOD(COUNT(B$8:B68265),ROUND($B$5,0))=0,D68264+1,D68264)</f>
        <v>10</v>
      </c>
    </row>
    <row r="68266" spans="1:4">
      <c r="A68266" s="70">
        <v>42753</v>
      </c>
      <c r="B68266" s="12">
        <v>828</v>
      </c>
      <c r="C68266" s="12">
        <v>0</v>
      </c>
      <c r="D68266" s="71">
        <f>IF(MOD(COUNT(B$8:B68266),ROUND($B$5,0))=0,D68265+1,D68265)</f>
        <v>10</v>
      </c>
    </row>
    <row r="68267" spans="1:4">
      <c r="A68267" s="70">
        <v>47568</v>
      </c>
      <c r="B68267" s="12">
        <v>828</v>
      </c>
      <c r="C68267" s="12">
        <v>0</v>
      </c>
      <c r="D68267" s="71">
        <f>IF(MOD(COUNT(B$8:B68267),ROUND($B$5,0))=0,D68266+1,D68266)</f>
        <v>10</v>
      </c>
    </row>
    <row r="68268" spans="1:4">
      <c r="A68268" s="70">
        <v>51785</v>
      </c>
      <c r="B68268" s="12">
        <v>828</v>
      </c>
      <c r="C68268" s="12">
        <v>0</v>
      </c>
      <c r="D68268" s="71">
        <f>IF(MOD(COUNT(B$8:B68268),ROUND($B$5,0))=0,D68267+1,D68267)</f>
        <v>10</v>
      </c>
    </row>
    <row r="68269" spans="1:4">
      <c r="A68269" s="70">
        <v>51626</v>
      </c>
      <c r="B68269" s="12">
        <v>828</v>
      </c>
      <c r="C68269" s="12">
        <v>0</v>
      </c>
      <c r="D68269" s="71">
        <f>IF(MOD(COUNT(B$8:B68269),ROUND($B$5,0))=0,D68268+1,D68268)</f>
        <v>10</v>
      </c>
    </row>
    <row r="68270" spans="1:4">
      <c r="A68270" s="70">
        <v>54382</v>
      </c>
      <c r="B68270" s="12">
        <v>828</v>
      </c>
      <c r="C68270" s="12">
        <v>0</v>
      </c>
      <c r="D68270" s="71">
        <f>IF(MOD(COUNT(B$8:B68270),ROUND($B$5,0))=0,D68269+1,D68269)</f>
        <v>10</v>
      </c>
    </row>
    <row r="68271" spans="1:4">
      <c r="A68271" s="70">
        <v>59731</v>
      </c>
      <c r="B68271" s="12">
        <v>828</v>
      </c>
      <c r="C68271" s="12">
        <v>0</v>
      </c>
      <c r="D68271" s="71">
        <f>IF(MOD(COUNT(B$8:B68271),ROUND($B$5,0))=0,D68270+1,D68270)</f>
        <v>10</v>
      </c>
    </row>
    <row r="68272" spans="1:4">
      <c r="A68272" s="70">
        <v>59864</v>
      </c>
      <c r="B68272" s="12">
        <v>828</v>
      </c>
      <c r="C68272" s="12">
        <v>0</v>
      </c>
      <c r="D68272" s="71">
        <f>IF(MOD(COUNT(B$8:B68272),ROUND($B$5,0))=0,D68271+1,D68271)</f>
        <v>10</v>
      </c>
    </row>
    <row r="68273" spans="1:4">
      <c r="A68273" s="70">
        <v>67580</v>
      </c>
      <c r="B68273" s="12">
        <v>828</v>
      </c>
      <c r="C68273" s="12">
        <v>0</v>
      </c>
      <c r="D68273" s="71">
        <f>IF(MOD(COUNT(B$8:B68273),ROUND($B$5,0))=0,D68272+1,D68272)</f>
        <v>10</v>
      </c>
    </row>
    <row r="68274" spans="1:4">
      <c r="A68274" s="70">
        <v>67618</v>
      </c>
      <c r="B68274" s="12">
        <v>828</v>
      </c>
      <c r="C68274" s="12">
        <v>0</v>
      </c>
      <c r="D68274" s="71">
        <f>IF(MOD(COUNT(B$8:B68274),ROUND($B$5,0))=0,D68273+1,D68273)</f>
        <v>10</v>
      </c>
    </row>
    <row r="68275" spans="1:4">
      <c r="A68275" s="70">
        <v>74726</v>
      </c>
      <c r="B68275" s="12">
        <v>828</v>
      </c>
      <c r="C68275" s="12">
        <v>0</v>
      </c>
      <c r="D68275" s="71">
        <f>IF(MOD(COUNT(B$8:B68275),ROUND($B$5,0))=0,D68274+1,D68274)</f>
        <v>10</v>
      </c>
    </row>
    <row r="68276" spans="1:4">
      <c r="A68276" s="70">
        <v>78537</v>
      </c>
      <c r="B68276" s="12">
        <v>828</v>
      </c>
      <c r="C68276" s="12">
        <v>0</v>
      </c>
      <c r="D68276" s="71">
        <f>IF(MOD(COUNT(B$8:B68276),ROUND($B$5,0))=0,D68275+1,D68275)</f>
        <v>10</v>
      </c>
    </row>
    <row r="68277" spans="1:4">
      <c r="A68277" s="70">
        <v>79548</v>
      </c>
      <c r="B68277" s="12">
        <v>828</v>
      </c>
      <c r="C68277" s="12">
        <v>1</v>
      </c>
      <c r="D68277" s="71">
        <f>IF(MOD(COUNT(B$8:B68277),ROUND($B$5,0))=0,D68276+1,D68276)</f>
        <v>10</v>
      </c>
    </row>
    <row r="68278" spans="1:4">
      <c r="A68278" s="70">
        <v>81561</v>
      </c>
      <c r="B68278" s="12">
        <v>828</v>
      </c>
      <c r="C68278" s="12">
        <v>0</v>
      </c>
      <c r="D68278" s="71">
        <f>IF(MOD(COUNT(B$8:B68278),ROUND($B$5,0))=0,D68277+1,D68277)</f>
        <v>10</v>
      </c>
    </row>
    <row r="68279" spans="1:4">
      <c r="A68279" s="70">
        <v>84095</v>
      </c>
      <c r="B68279" s="12">
        <v>828</v>
      </c>
      <c r="C68279" s="12">
        <v>0</v>
      </c>
      <c r="D68279" s="71">
        <f>IF(MOD(COUNT(B$8:B68279),ROUND($B$5,0))=0,D68278+1,D68278)</f>
        <v>10</v>
      </c>
    </row>
    <row r="68280" spans="1:4">
      <c r="A68280" s="70">
        <v>86432</v>
      </c>
      <c r="B68280" s="12">
        <v>828</v>
      </c>
      <c r="C68280" s="12">
        <v>0</v>
      </c>
      <c r="D68280" s="71">
        <f>IF(MOD(COUNT(B$8:B68280),ROUND($B$5,0))=0,D68279+1,D68279)</f>
        <v>10</v>
      </c>
    </row>
    <row r="68281" spans="1:4">
      <c r="A68281" s="70">
        <v>92744</v>
      </c>
      <c r="B68281" s="12">
        <v>828</v>
      </c>
      <c r="C68281" s="12">
        <v>0</v>
      </c>
      <c r="D68281" s="71">
        <f>IF(MOD(COUNT(B$8:B68281),ROUND($B$5,0))=0,D68280+1,D68280)</f>
        <v>10</v>
      </c>
    </row>
    <row r="68282" spans="1:4">
      <c r="A68282" s="70">
        <v>95336</v>
      </c>
      <c r="B68282" s="12">
        <v>828</v>
      </c>
      <c r="C68282" s="12">
        <v>0</v>
      </c>
      <c r="D68282" s="71">
        <f>IF(MOD(COUNT(B$8:B68282),ROUND($B$5,0))=0,D68281+1,D68281)</f>
        <v>10</v>
      </c>
    </row>
    <row r="68283" spans="1:4">
      <c r="A68283" s="70">
        <v>97875</v>
      </c>
      <c r="B68283" s="12">
        <v>828</v>
      </c>
      <c r="C68283" s="12">
        <v>0</v>
      </c>
      <c r="D68283" s="71">
        <f>IF(MOD(COUNT(B$8:B68283),ROUND($B$5,0))=0,D68282+1,D68282)</f>
        <v>10</v>
      </c>
    </row>
    <row r="68284" spans="1:4">
      <c r="A68284" s="70">
        <v>98645</v>
      </c>
      <c r="B68284" s="12">
        <v>828</v>
      </c>
      <c r="C68284" s="12">
        <v>0</v>
      </c>
      <c r="D68284" s="71">
        <f>IF(MOD(COUNT(B$8:B68284),ROUND($B$5,0))=0,D68283+1,D68283)</f>
        <v>10</v>
      </c>
    </row>
    <row r="68285" spans="1:4">
      <c r="A68285" s="70">
        <v>98933</v>
      </c>
      <c r="B68285" s="12">
        <v>828</v>
      </c>
      <c r="C68285" s="12">
        <v>0</v>
      </c>
      <c r="D68285" s="71">
        <f>IF(MOD(COUNT(B$8:B68285),ROUND($B$5,0))=0,D68284+1,D68284)</f>
        <v>10</v>
      </c>
    </row>
    <row r="68286" spans="1:4">
      <c r="A68286" s="70">
        <v>100411</v>
      </c>
      <c r="B68286" s="12">
        <v>828</v>
      </c>
      <c r="C68286" s="12">
        <v>1</v>
      </c>
      <c r="D68286" s="71">
        <f>IF(MOD(COUNT(B$8:B68286),ROUND($B$5,0))=0,D68285+1,D68285)</f>
        <v>10</v>
      </c>
    </row>
    <row r="68287" spans="1:4">
      <c r="A68287" s="70">
        <v>105892</v>
      </c>
      <c r="B68287" s="12">
        <v>828</v>
      </c>
      <c r="C68287" s="12">
        <v>0</v>
      </c>
      <c r="D68287" s="71">
        <f>IF(MOD(COUNT(B$8:B68287),ROUND($B$5,0))=0,D68286+1,D68286)</f>
        <v>10</v>
      </c>
    </row>
    <row r="68288" spans="1:4">
      <c r="A68288" s="70">
        <v>103328</v>
      </c>
      <c r="B68288" s="12">
        <v>828</v>
      </c>
      <c r="C68288" s="12">
        <v>0</v>
      </c>
      <c r="D68288" s="71">
        <f>IF(MOD(COUNT(B$8:B68288),ROUND($B$5,0))=0,D68287+1,D68287)</f>
        <v>10</v>
      </c>
    </row>
    <row r="68289" spans="1:4">
      <c r="A68289" s="70">
        <v>106543</v>
      </c>
      <c r="B68289" s="12">
        <v>828</v>
      </c>
      <c r="C68289" s="12">
        <v>0</v>
      </c>
      <c r="D68289" s="71">
        <f>IF(MOD(COUNT(B$8:B68289),ROUND($B$5,0))=0,D68288+1,D68288)</f>
        <v>10</v>
      </c>
    </row>
    <row r="68290" spans="1:4">
      <c r="A68290" s="70">
        <v>106542</v>
      </c>
      <c r="B68290" s="12">
        <v>828</v>
      </c>
      <c r="C68290" s="12">
        <v>0</v>
      </c>
      <c r="D68290" s="71">
        <f>IF(MOD(COUNT(B$8:B68290),ROUND($B$5,0))=0,D68289+1,D68289)</f>
        <v>10</v>
      </c>
    </row>
    <row r="68291" spans="1:4">
      <c r="A68291" s="70">
        <v>108638</v>
      </c>
      <c r="B68291" s="12">
        <v>828</v>
      </c>
      <c r="C68291" s="12">
        <v>0</v>
      </c>
      <c r="D68291" s="71">
        <f>IF(MOD(COUNT(B$8:B68291),ROUND($B$5,0))=0,D68290+1,D68290)</f>
        <v>10</v>
      </c>
    </row>
    <row r="68292" spans="1:4">
      <c r="A68292" s="70">
        <v>111702</v>
      </c>
      <c r="B68292" s="12">
        <v>828</v>
      </c>
      <c r="C68292" s="12">
        <v>1</v>
      </c>
      <c r="D68292" s="71">
        <f>IF(MOD(COUNT(B$8:B68292),ROUND($B$5,0))=0,D68291+1,D68291)</f>
        <v>10</v>
      </c>
    </row>
    <row r="68293" spans="1:4">
      <c r="A68293" s="70">
        <v>136003</v>
      </c>
      <c r="B68293" s="12">
        <v>828</v>
      </c>
      <c r="C68293" s="12">
        <v>0</v>
      </c>
      <c r="D68293" s="71">
        <f>IF(MOD(COUNT(B$8:B68293),ROUND($B$5,0))=0,D68292+1,D68292)</f>
        <v>10</v>
      </c>
    </row>
    <row r="68294" spans="1:4">
      <c r="A68294" s="70">
        <v>138181</v>
      </c>
      <c r="B68294" s="12">
        <v>828</v>
      </c>
      <c r="C68294" s="12">
        <v>0</v>
      </c>
      <c r="D68294" s="71">
        <f>IF(MOD(COUNT(B$8:B68294),ROUND($B$5,0))=0,D68293+1,D68293)</f>
        <v>10</v>
      </c>
    </row>
    <row r="68295" spans="1:4">
      <c r="A68295" s="70">
        <v>139078</v>
      </c>
      <c r="B68295" s="12">
        <v>828</v>
      </c>
      <c r="C68295" s="12">
        <v>0</v>
      </c>
      <c r="D68295" s="71">
        <f>IF(MOD(COUNT(B$8:B68295),ROUND($B$5,0))=0,D68294+1,D68294)</f>
        <v>10</v>
      </c>
    </row>
    <row r="68296" spans="1:4">
      <c r="A68296" s="70">
        <v>139230</v>
      </c>
      <c r="B68296" s="12">
        <v>828</v>
      </c>
      <c r="C68296" s="12">
        <v>0</v>
      </c>
      <c r="D68296" s="71">
        <f>IF(MOD(COUNT(B$8:B68296),ROUND($B$5,0))=0,D68295+1,D68295)</f>
        <v>10</v>
      </c>
    </row>
    <row r="68297" spans="1:4">
      <c r="A68297" s="70">
        <v>211101</v>
      </c>
      <c r="B68297" s="12">
        <v>828</v>
      </c>
      <c r="C68297" s="12">
        <v>1</v>
      </c>
      <c r="D68297" s="71">
        <f>IF(MOD(COUNT(B$8:B68297),ROUND($B$5,0))=0,D68296+1,D68296)</f>
        <v>10</v>
      </c>
    </row>
    <row r="68298" spans="1:4">
      <c r="A68298" s="70">
        <v>226037</v>
      </c>
      <c r="B68298" s="12">
        <v>828</v>
      </c>
      <c r="C68298" s="12">
        <v>0</v>
      </c>
      <c r="D68298" s="71">
        <f>IF(MOD(COUNT(B$8:B68298),ROUND($B$5,0))=0,D68297+1,D68297)</f>
        <v>10</v>
      </c>
    </row>
    <row r="68299" spans="1:4">
      <c r="A68299" s="70">
        <v>225348</v>
      </c>
      <c r="B68299" s="12">
        <v>828</v>
      </c>
      <c r="C68299" s="12">
        <v>0</v>
      </c>
      <c r="D68299" s="71">
        <f>IF(MOD(COUNT(B$8:B68299),ROUND($B$5,0))=0,D68298+1,D68298)</f>
        <v>10</v>
      </c>
    </row>
    <row r="68300" spans="1:4">
      <c r="A68300" s="70">
        <v>231268</v>
      </c>
      <c r="B68300" s="12">
        <v>828</v>
      </c>
      <c r="C68300" s="12">
        <v>0</v>
      </c>
      <c r="D68300" s="71">
        <f>IF(MOD(COUNT(B$8:B68300),ROUND($B$5,0))=0,D68299+1,D68299)</f>
        <v>10</v>
      </c>
    </row>
    <row r="68301" spans="1:4">
      <c r="A68301" s="70">
        <v>234423</v>
      </c>
      <c r="B68301" s="12">
        <v>828</v>
      </c>
      <c r="C68301" s="12">
        <v>0</v>
      </c>
      <c r="D68301" s="71">
        <f>IF(MOD(COUNT(B$8:B68301),ROUND($B$5,0))=0,D68300+1,D68300)</f>
        <v>10</v>
      </c>
    </row>
    <row r="68302" spans="1:4">
      <c r="A68302" s="70">
        <v>235299</v>
      </c>
      <c r="B68302" s="12">
        <v>828</v>
      </c>
      <c r="C68302" s="12">
        <v>0</v>
      </c>
      <c r="D68302" s="71">
        <f>IF(MOD(COUNT(B$8:B68302),ROUND($B$5,0))=0,D68301+1,D68301)</f>
        <v>10</v>
      </c>
    </row>
    <row r="68303" spans="1:4">
      <c r="A68303" s="70">
        <v>236100</v>
      </c>
      <c r="B68303" s="12">
        <v>828</v>
      </c>
      <c r="C68303" s="12">
        <v>0</v>
      </c>
      <c r="D68303" s="71">
        <f>IF(MOD(COUNT(B$8:B68303),ROUND($B$5,0))=0,D68302+1,D68302)</f>
        <v>10</v>
      </c>
    </row>
    <row r="68304" spans="1:4">
      <c r="A68304" s="70">
        <v>243493</v>
      </c>
      <c r="B68304" s="12">
        <v>828</v>
      </c>
      <c r="C68304" s="12">
        <v>0</v>
      </c>
      <c r="D68304" s="71">
        <f>IF(MOD(COUNT(B$8:B68304),ROUND($B$5,0))=0,D68303+1,D68303)</f>
        <v>10</v>
      </c>
    </row>
    <row r="68305" spans="1:4">
      <c r="A68305" s="70">
        <v>246437</v>
      </c>
      <c r="B68305" s="12">
        <v>828</v>
      </c>
      <c r="C68305" s="12">
        <v>0</v>
      </c>
      <c r="D68305" s="71">
        <f>IF(MOD(COUNT(B$8:B68305),ROUND($B$5,0))=0,D68304+1,D68304)</f>
        <v>10</v>
      </c>
    </row>
    <row r="68306" spans="1:4">
      <c r="A68306" s="70">
        <v>250462</v>
      </c>
      <c r="B68306" s="12">
        <v>828</v>
      </c>
      <c r="C68306" s="12">
        <v>0</v>
      </c>
      <c r="D68306" s="71">
        <f>IF(MOD(COUNT(B$8:B68306),ROUND($B$5,0))=0,D68305+1,D68305)</f>
        <v>10</v>
      </c>
    </row>
    <row r="68307" spans="1:4">
      <c r="A68307" s="70">
        <v>253122</v>
      </c>
      <c r="B68307" s="12">
        <v>828</v>
      </c>
      <c r="C68307" s="12">
        <v>0</v>
      </c>
      <c r="D68307" s="71">
        <f>IF(MOD(COUNT(B$8:B68307),ROUND($B$5,0))=0,D68306+1,D68306)</f>
        <v>10</v>
      </c>
    </row>
    <row r="68308" spans="1:4">
      <c r="A68308" s="70">
        <v>255696</v>
      </c>
      <c r="B68308" s="12">
        <v>828</v>
      </c>
      <c r="C68308" s="12">
        <v>0</v>
      </c>
      <c r="D68308" s="71">
        <f>IF(MOD(COUNT(B$8:B68308),ROUND($B$5,0))=0,D68307+1,D68307)</f>
        <v>10</v>
      </c>
    </row>
    <row r="68309" spans="1:4">
      <c r="A68309" s="70">
        <v>268414</v>
      </c>
      <c r="B68309" s="12">
        <v>828</v>
      </c>
      <c r="C68309" s="12">
        <v>0</v>
      </c>
      <c r="D68309" s="71">
        <f>IF(MOD(COUNT(B$8:B68309),ROUND($B$5,0))=0,D68308+1,D68308)</f>
        <v>10</v>
      </c>
    </row>
    <row r="68310" spans="1:4">
      <c r="A68310" s="70">
        <v>269623</v>
      </c>
      <c r="B68310" s="12">
        <v>828</v>
      </c>
      <c r="C68310" s="12">
        <v>0</v>
      </c>
      <c r="D68310" s="71">
        <f>IF(MOD(COUNT(B$8:B68310),ROUND($B$5,0))=0,D68309+1,D68309)</f>
        <v>10</v>
      </c>
    </row>
    <row r="68311" spans="1:4">
      <c r="A68311" s="70">
        <v>23085</v>
      </c>
      <c r="B68311" s="12">
        <v>829</v>
      </c>
      <c r="C68311" s="12">
        <v>0</v>
      </c>
      <c r="D68311" s="71">
        <f>IF(MOD(COUNT(B$8:B68311),ROUND($B$5,0))=0,D68310+1,D68310)</f>
        <v>10</v>
      </c>
    </row>
    <row r="68312" spans="1:4">
      <c r="A68312" s="70">
        <v>23031</v>
      </c>
      <c r="B68312" s="12">
        <v>829</v>
      </c>
      <c r="C68312" s="12">
        <v>1</v>
      </c>
      <c r="D68312" s="71">
        <f>IF(MOD(COUNT(B$8:B68312),ROUND($B$5,0))=0,D68311+1,D68311)</f>
        <v>10</v>
      </c>
    </row>
    <row r="68313" spans="1:4">
      <c r="A68313" s="70">
        <v>26268</v>
      </c>
      <c r="B68313" s="12">
        <v>829</v>
      </c>
      <c r="C68313" s="12">
        <v>0</v>
      </c>
      <c r="D68313" s="71">
        <f>IF(MOD(COUNT(B$8:B68313),ROUND($B$5,0))=0,D68312+1,D68312)</f>
        <v>10</v>
      </c>
    </row>
    <row r="68314" spans="1:4">
      <c r="A68314" s="70">
        <v>30811</v>
      </c>
      <c r="B68314" s="12">
        <v>829</v>
      </c>
      <c r="C68314" s="12">
        <v>0</v>
      </c>
      <c r="D68314" s="71">
        <f>IF(MOD(COUNT(B$8:B68314),ROUND($B$5,0))=0,D68313+1,D68313)</f>
        <v>10</v>
      </c>
    </row>
    <row r="68315" spans="1:4">
      <c r="A68315" s="70">
        <v>33220</v>
      </c>
      <c r="B68315" s="12">
        <v>829</v>
      </c>
      <c r="C68315" s="12">
        <v>0</v>
      </c>
      <c r="D68315" s="71">
        <f>IF(MOD(COUNT(B$8:B68315),ROUND($B$5,0))=0,D68314+1,D68314)</f>
        <v>10</v>
      </c>
    </row>
    <row r="68316" spans="1:4">
      <c r="A68316" s="70">
        <v>34381</v>
      </c>
      <c r="B68316" s="12">
        <v>829</v>
      </c>
      <c r="C68316" s="12">
        <v>0</v>
      </c>
      <c r="D68316" s="71">
        <f>IF(MOD(COUNT(B$8:B68316),ROUND($B$5,0))=0,D68315+1,D68315)</f>
        <v>10</v>
      </c>
    </row>
    <row r="68317" spans="1:4">
      <c r="A68317" s="70">
        <v>34579</v>
      </c>
      <c r="B68317" s="12">
        <v>829</v>
      </c>
      <c r="C68317" s="12">
        <v>0</v>
      </c>
      <c r="D68317" s="71">
        <f>IF(MOD(COUNT(B$8:B68317),ROUND($B$5,0))=0,D68316+1,D68316)</f>
        <v>10</v>
      </c>
    </row>
    <row r="68318" spans="1:4">
      <c r="A68318" s="70">
        <v>34558</v>
      </c>
      <c r="B68318" s="12">
        <v>829</v>
      </c>
      <c r="C68318" s="12">
        <v>0</v>
      </c>
      <c r="D68318" s="71">
        <f>IF(MOD(COUNT(B$8:B68318),ROUND($B$5,0))=0,D68317+1,D68317)</f>
        <v>10</v>
      </c>
    </row>
    <row r="68319" spans="1:4">
      <c r="A68319" s="70">
        <v>42210</v>
      </c>
      <c r="B68319" s="12">
        <v>829</v>
      </c>
      <c r="C68319" s="12">
        <v>0</v>
      </c>
      <c r="D68319" s="71">
        <f>IF(MOD(COUNT(B$8:B68319),ROUND($B$5,0))=0,D68318+1,D68318)</f>
        <v>10</v>
      </c>
    </row>
    <row r="68320" spans="1:4">
      <c r="A68320" s="70">
        <v>43898</v>
      </c>
      <c r="B68320" s="12">
        <v>829</v>
      </c>
      <c r="C68320" s="12">
        <v>0</v>
      </c>
      <c r="D68320" s="71">
        <f>IF(MOD(COUNT(B$8:B68320),ROUND($B$5,0))=0,D68319+1,D68319)</f>
        <v>10</v>
      </c>
    </row>
    <row r="68321" spans="1:4">
      <c r="A68321" s="70">
        <v>56562</v>
      </c>
      <c r="B68321" s="12">
        <v>829</v>
      </c>
      <c r="C68321" s="12">
        <v>0</v>
      </c>
      <c r="D68321" s="71">
        <f>IF(MOD(COUNT(B$8:B68321),ROUND($B$5,0))=0,D68320+1,D68320)</f>
        <v>10</v>
      </c>
    </row>
    <row r="68322" spans="1:4">
      <c r="A68322" s="70">
        <v>56600</v>
      </c>
      <c r="B68322" s="12">
        <v>829</v>
      </c>
      <c r="C68322" s="12">
        <v>0</v>
      </c>
      <c r="D68322" s="71">
        <f>IF(MOD(COUNT(B$8:B68322),ROUND($B$5,0))=0,D68321+1,D68321)</f>
        <v>10</v>
      </c>
    </row>
    <row r="68323" spans="1:4">
      <c r="A68323" s="70">
        <v>63181</v>
      </c>
      <c r="B68323" s="12">
        <v>829</v>
      </c>
      <c r="C68323" s="12">
        <v>0</v>
      </c>
      <c r="D68323" s="71">
        <f>IF(MOD(COUNT(B$8:B68323),ROUND($B$5,0))=0,D68322+1,D68322)</f>
        <v>10</v>
      </c>
    </row>
    <row r="68324" spans="1:4">
      <c r="A68324" s="70">
        <v>67618</v>
      </c>
      <c r="B68324" s="12">
        <v>829</v>
      </c>
      <c r="C68324" s="12">
        <v>0</v>
      </c>
      <c r="D68324" s="71">
        <f>IF(MOD(COUNT(B$8:B68324),ROUND($B$5,0))=0,D68323+1,D68323)</f>
        <v>10</v>
      </c>
    </row>
    <row r="68325" spans="1:4">
      <c r="A68325" s="70">
        <v>70557</v>
      </c>
      <c r="B68325" s="12">
        <v>829</v>
      </c>
      <c r="C68325" s="12">
        <v>0</v>
      </c>
      <c r="D68325" s="71">
        <f>IF(MOD(COUNT(B$8:B68325),ROUND($B$5,0))=0,D68324+1,D68324)</f>
        <v>10</v>
      </c>
    </row>
    <row r="68326" spans="1:4">
      <c r="A68326" s="70">
        <v>70399</v>
      </c>
      <c r="B68326" s="12">
        <v>829</v>
      </c>
      <c r="C68326" s="12">
        <v>0</v>
      </c>
      <c r="D68326" s="71">
        <f>IF(MOD(COUNT(B$8:B68326),ROUND($B$5,0))=0,D68325+1,D68325)</f>
        <v>10</v>
      </c>
    </row>
    <row r="68327" spans="1:4">
      <c r="A68327" s="70">
        <v>76583</v>
      </c>
      <c r="B68327" s="12">
        <v>829</v>
      </c>
      <c r="C68327" s="12">
        <v>0</v>
      </c>
      <c r="D68327" s="71">
        <f>IF(MOD(COUNT(B$8:B68327),ROUND($B$5,0))=0,D68326+1,D68326)</f>
        <v>10</v>
      </c>
    </row>
    <row r="68328" spans="1:4">
      <c r="A68328" s="70">
        <v>77541</v>
      </c>
      <c r="B68328" s="12">
        <v>829</v>
      </c>
      <c r="C68328" s="12">
        <v>0</v>
      </c>
      <c r="D68328" s="71">
        <f>IF(MOD(COUNT(B$8:B68328),ROUND($B$5,0))=0,D68327+1,D68327)</f>
        <v>10</v>
      </c>
    </row>
    <row r="68329" spans="1:4">
      <c r="A68329" s="70">
        <v>77689</v>
      </c>
      <c r="B68329" s="12">
        <v>829</v>
      </c>
      <c r="C68329" s="12">
        <v>0</v>
      </c>
      <c r="D68329" s="71">
        <f>IF(MOD(COUNT(B$8:B68329),ROUND($B$5,0))=0,D68328+1,D68328)</f>
        <v>10</v>
      </c>
    </row>
    <row r="68330" spans="1:4">
      <c r="A68330" s="70">
        <v>79610</v>
      </c>
      <c r="B68330" s="12">
        <v>829</v>
      </c>
      <c r="C68330" s="12">
        <v>1</v>
      </c>
      <c r="D68330" s="71">
        <f>IF(MOD(COUNT(B$8:B68330),ROUND($B$5,0))=0,D68329+1,D68329)</f>
        <v>10</v>
      </c>
    </row>
    <row r="68331" spans="1:4">
      <c r="A68331" s="70">
        <v>83726</v>
      </c>
      <c r="B68331" s="12">
        <v>829</v>
      </c>
      <c r="C68331" s="12">
        <v>0</v>
      </c>
      <c r="D68331" s="71">
        <f>IF(MOD(COUNT(B$8:B68331),ROUND($B$5,0))=0,D68330+1,D68330)</f>
        <v>10</v>
      </c>
    </row>
    <row r="68332" spans="1:4">
      <c r="A68332" s="70">
        <v>84095</v>
      </c>
      <c r="B68332" s="12">
        <v>829</v>
      </c>
      <c r="C68332" s="12">
        <v>0</v>
      </c>
      <c r="D68332" s="71">
        <f>IF(MOD(COUNT(B$8:B68332),ROUND($B$5,0))=0,D68331+1,D68331)</f>
        <v>10</v>
      </c>
    </row>
    <row r="68333" spans="1:4">
      <c r="A68333" s="70">
        <v>87564</v>
      </c>
      <c r="B68333" s="12">
        <v>829</v>
      </c>
      <c r="C68333" s="12">
        <v>0</v>
      </c>
      <c r="D68333" s="71">
        <f>IF(MOD(COUNT(B$8:B68333),ROUND($B$5,0))=0,D68332+1,D68332)</f>
        <v>10</v>
      </c>
    </row>
    <row r="68334" spans="1:4">
      <c r="A68334" s="70">
        <v>92520</v>
      </c>
      <c r="B68334" s="12">
        <v>829</v>
      </c>
      <c r="C68334" s="12">
        <v>0</v>
      </c>
      <c r="D68334" s="71">
        <f>IF(MOD(COUNT(B$8:B68334),ROUND($B$5,0))=0,D68333+1,D68333)</f>
        <v>10</v>
      </c>
    </row>
    <row r="68335" spans="1:4">
      <c r="A68335" s="70">
        <v>93498</v>
      </c>
      <c r="B68335" s="12">
        <v>829</v>
      </c>
      <c r="C68335" s="12">
        <v>0</v>
      </c>
      <c r="D68335" s="71">
        <f>IF(MOD(COUNT(B$8:B68335),ROUND($B$5,0))=0,D68334+1,D68334)</f>
        <v>10</v>
      </c>
    </row>
    <row r="68336" spans="1:4">
      <c r="A68336" s="70">
        <v>100926</v>
      </c>
      <c r="B68336" s="12">
        <v>829</v>
      </c>
      <c r="C68336" s="12">
        <v>0</v>
      </c>
      <c r="D68336" s="71">
        <f>IF(MOD(COUNT(B$8:B68336),ROUND($B$5,0))=0,D68335+1,D68335)</f>
        <v>10</v>
      </c>
    </row>
    <row r="68337" spans="1:4">
      <c r="A68337" s="70">
        <v>105892</v>
      </c>
      <c r="B68337" s="12">
        <v>829</v>
      </c>
      <c r="C68337" s="12">
        <v>0</v>
      </c>
      <c r="D68337" s="71">
        <f>IF(MOD(COUNT(B$8:B68337),ROUND($B$5,0))=0,D68336+1,D68336)</f>
        <v>10</v>
      </c>
    </row>
    <row r="68338" spans="1:4">
      <c r="A68338" s="70">
        <v>103152</v>
      </c>
      <c r="B68338" s="12">
        <v>829</v>
      </c>
      <c r="C68338" s="12">
        <v>0</v>
      </c>
      <c r="D68338" s="71">
        <f>IF(MOD(COUNT(B$8:B68338),ROUND($B$5,0))=0,D68337+1,D68337)</f>
        <v>10</v>
      </c>
    </row>
    <row r="68339" spans="1:4">
      <c r="A68339" s="70">
        <v>106971</v>
      </c>
      <c r="B68339" s="12">
        <v>829</v>
      </c>
      <c r="C68339" s="12">
        <v>0</v>
      </c>
      <c r="D68339" s="71">
        <f>IF(MOD(COUNT(B$8:B68339),ROUND($B$5,0))=0,D68338+1,D68338)</f>
        <v>10</v>
      </c>
    </row>
    <row r="68340" spans="1:4">
      <c r="A68340" s="70">
        <v>137412</v>
      </c>
      <c r="B68340" s="12">
        <v>829</v>
      </c>
      <c r="C68340" s="12">
        <v>1</v>
      </c>
      <c r="D68340" s="71">
        <f>IF(MOD(COUNT(B$8:B68340),ROUND($B$5,0))=0,D68339+1,D68339)</f>
        <v>10</v>
      </c>
    </row>
    <row r="68341" spans="1:4">
      <c r="A68341" s="70">
        <v>138181</v>
      </c>
      <c r="B68341" s="12">
        <v>829</v>
      </c>
      <c r="C68341" s="12">
        <v>0</v>
      </c>
      <c r="D68341" s="71">
        <f>IF(MOD(COUNT(B$8:B68341),ROUND($B$5,0))=0,D68340+1,D68340)</f>
        <v>10</v>
      </c>
    </row>
    <row r="68342" spans="1:4">
      <c r="A68342" s="70">
        <v>211101</v>
      </c>
      <c r="B68342" s="12">
        <v>829</v>
      </c>
      <c r="C68342" s="12">
        <v>1</v>
      </c>
      <c r="D68342" s="71">
        <f>IF(MOD(COUNT(B$8:B68342),ROUND($B$5,0))=0,D68341+1,D68341)</f>
        <v>10</v>
      </c>
    </row>
    <row r="68343" spans="1:4">
      <c r="A68343" s="70">
        <v>222077</v>
      </c>
      <c r="B68343" s="12">
        <v>829</v>
      </c>
      <c r="C68343" s="12">
        <v>0</v>
      </c>
      <c r="D68343" s="71">
        <f>IF(MOD(COUNT(B$8:B68343),ROUND($B$5,0))=0,D68342+1,D68342)</f>
        <v>10</v>
      </c>
    </row>
    <row r="68344" spans="1:4">
      <c r="A68344" s="70">
        <v>225643</v>
      </c>
      <c r="B68344" s="12">
        <v>829</v>
      </c>
      <c r="C68344" s="12">
        <v>0</v>
      </c>
      <c r="D68344" s="71">
        <f>IF(MOD(COUNT(B$8:B68344),ROUND($B$5,0))=0,D68343+1,D68343)</f>
        <v>10</v>
      </c>
    </row>
    <row r="68345" spans="1:4">
      <c r="A68345" s="70">
        <v>225829</v>
      </c>
      <c r="B68345" s="12">
        <v>829</v>
      </c>
      <c r="C68345" s="12">
        <v>0</v>
      </c>
      <c r="D68345" s="71">
        <f>IF(MOD(COUNT(B$8:B68345),ROUND($B$5,0))=0,D68344+1,D68344)</f>
        <v>10</v>
      </c>
    </row>
    <row r="68346" spans="1:4">
      <c r="A68346" s="70">
        <v>231253</v>
      </c>
      <c r="B68346" s="12">
        <v>829</v>
      </c>
      <c r="C68346" s="12">
        <v>0</v>
      </c>
      <c r="D68346" s="71">
        <f>IF(MOD(COUNT(B$8:B68346),ROUND($B$5,0))=0,D68345+1,D68345)</f>
        <v>10</v>
      </c>
    </row>
    <row r="68347" spans="1:4">
      <c r="A68347" s="70">
        <v>244415</v>
      </c>
      <c r="B68347" s="12">
        <v>829</v>
      </c>
      <c r="C68347" s="12">
        <v>0</v>
      </c>
      <c r="D68347" s="71">
        <f>IF(MOD(COUNT(B$8:B68347),ROUND($B$5,0))=0,D68346+1,D68346)</f>
        <v>10</v>
      </c>
    </row>
    <row r="68348" spans="1:4">
      <c r="A68348" s="70">
        <v>15774</v>
      </c>
      <c r="B68348" s="12">
        <v>829</v>
      </c>
      <c r="C68348" s="12">
        <v>0</v>
      </c>
      <c r="D68348" s="71">
        <f>IF(MOD(COUNT(B$8:B68348),ROUND($B$5,0))=0,D68347+1,D68347)</f>
        <v>10</v>
      </c>
    </row>
    <row r="68349" spans="1:4">
      <c r="A68349" s="70">
        <v>18998</v>
      </c>
      <c r="B68349" s="12">
        <v>829</v>
      </c>
      <c r="C68349" s="12">
        <v>0</v>
      </c>
      <c r="D68349" s="71">
        <f>IF(MOD(COUNT(B$8:B68349),ROUND($B$5,0))=0,D68348+1,D68348)</f>
        <v>10</v>
      </c>
    </row>
    <row r="68350" spans="1:4">
      <c r="A68350" s="70">
        <v>18915</v>
      </c>
      <c r="B68350" s="12">
        <v>829</v>
      </c>
      <c r="C68350" s="12">
        <v>0</v>
      </c>
      <c r="D68350" s="71">
        <f>IF(MOD(COUNT(B$8:B68350),ROUND($B$5,0))=0,D68349+1,D68349)</f>
        <v>10</v>
      </c>
    </row>
    <row r="68351" spans="1:4">
      <c r="A68351" s="70">
        <v>23083</v>
      </c>
      <c r="B68351" s="12">
        <v>829</v>
      </c>
      <c r="C68351" s="12">
        <v>0</v>
      </c>
      <c r="D68351" s="71">
        <f>IF(MOD(COUNT(B$8:B68351),ROUND($B$5,0))=0,D68350+1,D68350)</f>
        <v>10</v>
      </c>
    </row>
    <row r="68352" spans="1:4">
      <c r="A68352" s="70">
        <v>23031</v>
      </c>
      <c r="B68352" s="12">
        <v>829</v>
      </c>
      <c r="C68352" s="12">
        <v>1</v>
      </c>
      <c r="D68352" s="71">
        <f>IF(MOD(COUNT(B$8:B68352),ROUND($B$5,0))=0,D68351+1,D68351)</f>
        <v>10</v>
      </c>
    </row>
    <row r="68353" spans="1:4">
      <c r="A68353" s="70">
        <v>36885</v>
      </c>
      <c r="B68353" s="12">
        <v>829</v>
      </c>
      <c r="C68353" s="12">
        <v>0</v>
      </c>
      <c r="D68353" s="71">
        <f>IF(MOD(COUNT(B$8:B68353),ROUND($B$5,0))=0,D68352+1,D68352)</f>
        <v>10</v>
      </c>
    </row>
    <row r="68354" spans="1:4">
      <c r="A68354" s="70">
        <v>36504</v>
      </c>
      <c r="B68354" s="12">
        <v>829</v>
      </c>
      <c r="C68354" s="12">
        <v>0</v>
      </c>
      <c r="D68354" s="71">
        <f>IF(MOD(COUNT(B$8:B68354),ROUND($B$5,0))=0,D68353+1,D68353)</f>
        <v>10</v>
      </c>
    </row>
    <row r="68355" spans="1:4">
      <c r="A68355" s="70">
        <v>40386</v>
      </c>
      <c r="B68355" s="12">
        <v>830</v>
      </c>
      <c r="C68355" s="12">
        <v>0</v>
      </c>
      <c r="D68355" s="71">
        <f>IF(MOD(COUNT(B$8:B68355),ROUND($B$5,0))=0,D68354+1,D68354)</f>
        <v>10</v>
      </c>
    </row>
    <row r="68356" spans="1:4">
      <c r="A68356" s="70">
        <v>53034</v>
      </c>
      <c r="B68356" s="12">
        <v>830</v>
      </c>
      <c r="C68356" s="12">
        <v>0</v>
      </c>
      <c r="D68356" s="71">
        <f>IF(MOD(COUNT(B$8:B68356),ROUND($B$5,0))=0,D68355+1,D68355)</f>
        <v>10</v>
      </c>
    </row>
    <row r="68357" spans="1:4">
      <c r="A68357" s="70">
        <v>55671</v>
      </c>
      <c r="B68357" s="12">
        <v>830</v>
      </c>
      <c r="C68357" s="12">
        <v>0</v>
      </c>
      <c r="D68357" s="71">
        <f>IF(MOD(COUNT(B$8:B68357),ROUND($B$5,0))=0,D68356+1,D68356)</f>
        <v>10</v>
      </c>
    </row>
    <row r="68358" spans="1:4">
      <c r="A68358" s="70">
        <v>57702</v>
      </c>
      <c r="B68358" s="12">
        <v>830</v>
      </c>
      <c r="C68358" s="12">
        <v>0</v>
      </c>
      <c r="D68358" s="71">
        <f>IF(MOD(COUNT(B$8:B68358),ROUND($B$5,0))=0,D68357+1,D68357)</f>
        <v>10</v>
      </c>
    </row>
    <row r="68359" spans="1:4">
      <c r="A68359" s="70">
        <v>56986</v>
      </c>
      <c r="B68359" s="12">
        <v>830</v>
      </c>
      <c r="C68359" s="12">
        <v>0</v>
      </c>
      <c r="D68359" s="71">
        <f>IF(MOD(COUNT(B$8:B68359),ROUND($B$5,0))=0,D68358+1,D68358)</f>
        <v>10</v>
      </c>
    </row>
    <row r="68360" spans="1:4">
      <c r="A68360" s="70">
        <v>59731</v>
      </c>
      <c r="B68360" s="12">
        <v>830</v>
      </c>
      <c r="C68360" s="12">
        <v>0</v>
      </c>
      <c r="D68360" s="71">
        <f>IF(MOD(COUNT(B$8:B68360),ROUND($B$5,0))=0,D68359+1,D68359)</f>
        <v>10</v>
      </c>
    </row>
    <row r="68361" spans="1:4">
      <c r="A68361" s="70">
        <v>58972</v>
      </c>
      <c r="B68361" s="12">
        <v>830</v>
      </c>
      <c r="C68361" s="12">
        <v>0</v>
      </c>
      <c r="D68361" s="71">
        <f>IF(MOD(COUNT(B$8:B68361),ROUND($B$5,0))=0,D68360+1,D68360)</f>
        <v>10</v>
      </c>
    </row>
    <row r="68362" spans="1:4">
      <c r="A68362" s="70">
        <v>66977</v>
      </c>
      <c r="B68362" s="12">
        <v>830</v>
      </c>
      <c r="C68362" s="12">
        <v>0</v>
      </c>
      <c r="D68362" s="71">
        <f>IF(MOD(COUNT(B$8:B68362),ROUND($B$5,0))=0,D68361+1,D68361)</f>
        <v>10</v>
      </c>
    </row>
    <row r="68363" spans="1:4">
      <c r="A68363" s="70">
        <v>67618</v>
      </c>
      <c r="B68363" s="12">
        <v>830</v>
      </c>
      <c r="C68363" s="12">
        <v>0</v>
      </c>
      <c r="D68363" s="71">
        <f>IF(MOD(COUNT(B$8:B68363),ROUND($B$5,0))=0,D68362+1,D68362)</f>
        <v>10</v>
      </c>
    </row>
    <row r="68364" spans="1:4">
      <c r="A68364" s="70">
        <v>76685</v>
      </c>
      <c r="B68364" s="12">
        <v>830</v>
      </c>
      <c r="C68364" s="12">
        <v>0</v>
      </c>
      <c r="D68364" s="71">
        <f>IF(MOD(COUNT(B$8:B68364),ROUND($B$5,0))=0,D68363+1,D68363)</f>
        <v>10</v>
      </c>
    </row>
    <row r="68365" spans="1:4">
      <c r="A68365" s="70">
        <v>78609</v>
      </c>
      <c r="B68365" s="12">
        <v>830</v>
      </c>
      <c r="C68365" s="12">
        <v>0</v>
      </c>
      <c r="D68365" s="71">
        <f>IF(MOD(COUNT(B$8:B68365),ROUND($B$5,0))=0,D68364+1,D68364)</f>
        <v>10</v>
      </c>
    </row>
    <row r="68366" spans="1:4">
      <c r="A68366" s="70">
        <v>79548</v>
      </c>
      <c r="B68366" s="12">
        <v>830</v>
      </c>
      <c r="C68366" s="12">
        <v>1</v>
      </c>
      <c r="D68366" s="71">
        <f>IF(MOD(COUNT(B$8:B68366),ROUND($B$5,0))=0,D68365+1,D68365)</f>
        <v>10</v>
      </c>
    </row>
    <row r="68367" spans="1:4">
      <c r="A68367" s="70">
        <v>81561</v>
      </c>
      <c r="B68367" s="12">
        <v>830</v>
      </c>
      <c r="C68367" s="12">
        <v>0</v>
      </c>
      <c r="D68367" s="71">
        <f>IF(MOD(COUNT(B$8:B68367),ROUND($B$5,0))=0,D68366+1,D68366)</f>
        <v>10</v>
      </c>
    </row>
    <row r="68368" spans="1:4">
      <c r="A68368" s="70">
        <v>85616</v>
      </c>
      <c r="B68368" s="12">
        <v>830</v>
      </c>
      <c r="C68368" s="12">
        <v>0</v>
      </c>
      <c r="D68368" s="71">
        <f>IF(MOD(COUNT(B$8:B68368),ROUND($B$5,0))=0,D68367+1,D68367)</f>
        <v>10</v>
      </c>
    </row>
    <row r="68369" spans="1:4">
      <c r="A68369" s="70">
        <v>90220</v>
      </c>
      <c r="B68369" s="12">
        <v>830</v>
      </c>
      <c r="C68369" s="12">
        <v>0</v>
      </c>
      <c r="D68369" s="71">
        <f>IF(MOD(COUNT(B$8:B68369),ROUND($B$5,0))=0,D68368+1,D68368)</f>
        <v>10</v>
      </c>
    </row>
    <row r="68370" spans="1:4">
      <c r="A68370" s="70">
        <v>96776</v>
      </c>
      <c r="B68370" s="12">
        <v>830</v>
      </c>
      <c r="C68370" s="12">
        <v>1</v>
      </c>
      <c r="D68370" s="71">
        <f>IF(MOD(COUNT(B$8:B68370),ROUND($B$5,0))=0,D68369+1,D68369)</f>
        <v>10</v>
      </c>
    </row>
    <row r="68371" spans="1:4">
      <c r="A68371" s="70">
        <v>98652</v>
      </c>
      <c r="B68371" s="12">
        <v>830</v>
      </c>
      <c r="C68371" s="12">
        <v>0</v>
      </c>
      <c r="D68371" s="71">
        <f>IF(MOD(COUNT(B$8:B68371),ROUND($B$5,0))=0,D68370+1,D68370)</f>
        <v>10</v>
      </c>
    </row>
    <row r="68372" spans="1:4">
      <c r="A68372" s="70">
        <v>98645</v>
      </c>
      <c r="B68372" s="12">
        <v>830</v>
      </c>
      <c r="C68372" s="12">
        <v>0</v>
      </c>
      <c r="D68372" s="71">
        <f>IF(MOD(COUNT(B$8:B68372),ROUND($B$5,0))=0,D68371+1,D68371)</f>
        <v>10</v>
      </c>
    </row>
    <row r="68373" spans="1:4">
      <c r="A68373" s="70">
        <v>106105</v>
      </c>
      <c r="B68373" s="12">
        <v>830</v>
      </c>
      <c r="C68373" s="12">
        <v>0</v>
      </c>
      <c r="D68373" s="71">
        <f>IF(MOD(COUNT(B$8:B68373),ROUND($B$5,0))=0,D68372+1,D68372)</f>
        <v>10</v>
      </c>
    </row>
    <row r="68374" spans="1:4">
      <c r="A68374" s="70">
        <v>103328</v>
      </c>
      <c r="B68374" s="12">
        <v>830</v>
      </c>
      <c r="C68374" s="12">
        <v>0</v>
      </c>
      <c r="D68374" s="71">
        <f>IF(MOD(COUNT(B$8:B68374),ROUND($B$5,0))=0,D68373+1,D68373)</f>
        <v>10</v>
      </c>
    </row>
    <row r="68375" spans="1:4">
      <c r="A68375" s="70">
        <v>105979</v>
      </c>
      <c r="B68375" s="12">
        <v>830</v>
      </c>
      <c r="C68375" s="12">
        <v>0</v>
      </c>
      <c r="D68375" s="71">
        <f>IF(MOD(COUNT(B$8:B68375),ROUND($B$5,0))=0,D68374+1,D68374)</f>
        <v>10</v>
      </c>
    </row>
    <row r="68376" spans="1:4">
      <c r="A68376" s="70">
        <v>103691</v>
      </c>
      <c r="B68376" s="12">
        <v>830</v>
      </c>
      <c r="C68376" s="12">
        <v>0</v>
      </c>
      <c r="D68376" s="71">
        <f>IF(MOD(COUNT(B$8:B68376),ROUND($B$5,0))=0,D68375+1,D68375)</f>
        <v>10</v>
      </c>
    </row>
    <row r="68377" spans="1:4">
      <c r="A68377" s="70">
        <v>102987</v>
      </c>
      <c r="B68377" s="12">
        <v>830</v>
      </c>
      <c r="C68377" s="12">
        <v>0</v>
      </c>
      <c r="D68377" s="71">
        <f>IF(MOD(COUNT(B$8:B68377),ROUND($B$5,0))=0,D68376+1,D68376)</f>
        <v>10</v>
      </c>
    </row>
    <row r="68378" spans="1:4">
      <c r="A68378" s="70">
        <v>108889</v>
      </c>
      <c r="B68378" s="12">
        <v>830</v>
      </c>
      <c r="C68378" s="12">
        <v>0</v>
      </c>
      <c r="D68378" s="71">
        <f>IF(MOD(COUNT(B$8:B68378),ROUND($B$5,0))=0,D68377+1,D68377)</f>
        <v>10</v>
      </c>
    </row>
    <row r="68379" spans="1:4">
      <c r="A68379" s="70">
        <v>136003</v>
      </c>
      <c r="B68379" s="12">
        <v>830</v>
      </c>
      <c r="C68379" s="12">
        <v>0</v>
      </c>
      <c r="D68379" s="71">
        <f>IF(MOD(COUNT(B$8:B68379),ROUND($B$5,0))=0,D68378+1,D68378)</f>
        <v>10</v>
      </c>
    </row>
    <row r="68380" spans="1:4">
      <c r="A68380" s="70">
        <v>139172</v>
      </c>
      <c r="B68380" s="12">
        <v>830</v>
      </c>
      <c r="C68380" s="12">
        <v>0</v>
      </c>
      <c r="D68380" s="71">
        <f>IF(MOD(COUNT(B$8:B68380),ROUND($B$5,0))=0,D68379+1,D68379)</f>
        <v>10</v>
      </c>
    </row>
    <row r="68381" spans="1:4">
      <c r="A68381" s="70">
        <v>231253</v>
      </c>
      <c r="B68381" s="12">
        <v>830</v>
      </c>
      <c r="C68381" s="12">
        <v>0</v>
      </c>
      <c r="D68381" s="71">
        <f>IF(MOD(COUNT(B$8:B68381),ROUND($B$5,0))=0,D68380+1,D68380)</f>
        <v>10</v>
      </c>
    </row>
    <row r="68382" spans="1:4">
      <c r="A68382" s="70">
        <v>234988</v>
      </c>
      <c r="B68382" s="12">
        <v>830</v>
      </c>
      <c r="C68382" s="12">
        <v>0</v>
      </c>
      <c r="D68382" s="71">
        <f>IF(MOD(COUNT(B$8:B68382),ROUND($B$5,0))=0,D68381+1,D68381)</f>
        <v>10</v>
      </c>
    </row>
    <row r="68383" spans="1:4">
      <c r="A68383" s="70">
        <v>234897</v>
      </c>
      <c r="B68383" s="12">
        <v>830</v>
      </c>
      <c r="C68383" s="12">
        <v>0</v>
      </c>
      <c r="D68383" s="71">
        <f>IF(MOD(COUNT(B$8:B68383),ROUND($B$5,0))=0,D68382+1,D68382)</f>
        <v>10</v>
      </c>
    </row>
    <row r="68384" spans="1:4">
      <c r="A68384" s="70">
        <v>239542</v>
      </c>
      <c r="B68384" s="12">
        <v>830</v>
      </c>
      <c r="C68384" s="12">
        <v>1</v>
      </c>
      <c r="D68384" s="71">
        <f>IF(MOD(COUNT(B$8:B68384),ROUND($B$5,0))=0,D68383+1,D68383)</f>
        <v>10</v>
      </c>
    </row>
    <row r="68385" spans="1:4">
      <c r="A68385" s="70">
        <v>246449</v>
      </c>
      <c r="B68385" s="12">
        <v>830</v>
      </c>
      <c r="C68385" s="12">
        <v>0</v>
      </c>
      <c r="D68385" s="71">
        <f>IF(MOD(COUNT(B$8:B68385),ROUND($B$5,0))=0,D68384+1,D68384)</f>
        <v>10</v>
      </c>
    </row>
    <row r="68386" spans="1:4">
      <c r="A68386" s="70">
        <v>254142</v>
      </c>
      <c r="B68386" s="12">
        <v>830</v>
      </c>
      <c r="C68386" s="12">
        <v>0</v>
      </c>
      <c r="D68386" s="71">
        <f>IF(MOD(COUNT(B$8:B68386),ROUND($B$5,0))=0,D68385+1,D68385)</f>
        <v>10</v>
      </c>
    </row>
    <row r="68387" spans="1:4">
      <c r="A68387" s="70">
        <v>266468</v>
      </c>
      <c r="B68387" s="12">
        <v>830</v>
      </c>
      <c r="C68387" s="12">
        <v>0</v>
      </c>
      <c r="D68387" s="71">
        <f>IF(MOD(COUNT(B$8:B68387),ROUND($B$5,0))=0,D68386+1,D68386)</f>
        <v>10</v>
      </c>
    </row>
    <row r="68388" spans="1:4">
      <c r="A68388" s="70">
        <v>267446</v>
      </c>
      <c r="B68388" s="12">
        <v>830</v>
      </c>
      <c r="C68388" s="12">
        <v>0</v>
      </c>
      <c r="D68388" s="71">
        <f>IF(MOD(COUNT(B$8:B68388),ROUND($B$5,0))=0,D68387+1,D68387)</f>
        <v>10</v>
      </c>
    </row>
    <row r="68389" spans="1:4">
      <c r="A68389" s="70">
        <v>270749</v>
      </c>
      <c r="B68389" s="12">
        <v>830</v>
      </c>
      <c r="C68389" s="12">
        <v>1</v>
      </c>
      <c r="D68389" s="71">
        <f>IF(MOD(COUNT(B$8:B68389),ROUND($B$5,0))=0,D68388+1,D68388)</f>
        <v>10</v>
      </c>
    </row>
    <row r="68390" spans="1:4">
      <c r="A68390" s="70">
        <v>90416</v>
      </c>
      <c r="B68390" s="12">
        <v>830</v>
      </c>
      <c r="C68390" s="12">
        <v>0</v>
      </c>
      <c r="D68390" s="71">
        <f>IF(MOD(COUNT(B$8:B68390),ROUND($B$5,0))=0,D68389+1,D68389)</f>
        <v>10</v>
      </c>
    </row>
    <row r="68391" spans="1:4">
      <c r="A68391" s="70">
        <v>18092</v>
      </c>
      <c r="B68391" s="12">
        <v>830</v>
      </c>
      <c r="C68391" s="12">
        <v>0</v>
      </c>
      <c r="D68391" s="71">
        <f>IF(MOD(COUNT(B$8:B68391),ROUND($B$5,0))=0,D68390+1,D68390)</f>
        <v>10</v>
      </c>
    </row>
    <row r="68392" spans="1:4">
      <c r="A68392" s="70">
        <v>26960</v>
      </c>
      <c r="B68392" s="12">
        <v>830</v>
      </c>
      <c r="C68392" s="12">
        <v>0</v>
      </c>
      <c r="D68392" s="71">
        <f>IF(MOD(COUNT(B$8:B68392),ROUND($B$5,0))=0,D68391+1,D68391)</f>
        <v>10</v>
      </c>
    </row>
    <row r="68393" spans="1:4">
      <c r="A68393" s="70">
        <v>32673</v>
      </c>
      <c r="B68393" s="12">
        <v>830</v>
      </c>
      <c r="C68393" s="12">
        <v>0</v>
      </c>
      <c r="D68393" s="71">
        <f>IF(MOD(COUNT(B$8:B68393),ROUND($B$5,0))=0,D68392+1,D68392)</f>
        <v>10</v>
      </c>
    </row>
    <row r="68394" spans="1:4">
      <c r="A68394" s="70">
        <v>34733</v>
      </c>
      <c r="B68394" s="12">
        <v>830</v>
      </c>
      <c r="C68394" s="12">
        <v>0</v>
      </c>
      <c r="D68394" s="71">
        <f>IF(MOD(COUNT(B$8:B68394),ROUND($B$5,0))=0,D68393+1,D68393)</f>
        <v>10</v>
      </c>
    </row>
    <row r="68395" spans="1:4">
      <c r="A68395" s="70">
        <v>34171</v>
      </c>
      <c r="B68395" s="12">
        <v>830</v>
      </c>
      <c r="C68395" s="12">
        <v>0</v>
      </c>
      <c r="D68395" s="71">
        <f>IF(MOD(COUNT(B$8:B68395),ROUND($B$5,0))=0,D68394+1,D68394)</f>
        <v>10</v>
      </c>
    </row>
    <row r="68396" spans="1:4">
      <c r="A68396" s="70">
        <v>34753</v>
      </c>
      <c r="B68396" s="12">
        <v>830</v>
      </c>
      <c r="C68396" s="12">
        <v>0</v>
      </c>
      <c r="D68396" s="71">
        <f>IF(MOD(COUNT(B$8:B68396),ROUND($B$5,0))=0,D68395+1,D68395)</f>
        <v>10</v>
      </c>
    </row>
    <row r="68397" spans="1:4">
      <c r="A68397" s="70">
        <v>46684</v>
      </c>
      <c r="B68397" s="12">
        <v>830</v>
      </c>
      <c r="C68397" s="12">
        <v>0</v>
      </c>
      <c r="D68397" s="71">
        <f>IF(MOD(COUNT(B$8:B68397),ROUND($B$5,0))=0,D68396+1,D68396)</f>
        <v>10</v>
      </c>
    </row>
    <row r="68398" spans="1:4">
      <c r="A68398" s="70">
        <v>50431</v>
      </c>
      <c r="B68398" s="12">
        <v>830</v>
      </c>
      <c r="C68398" s="12">
        <v>0</v>
      </c>
      <c r="D68398" s="71">
        <f>IF(MOD(COUNT(B$8:B68398),ROUND($B$5,0))=0,D68397+1,D68397)</f>
        <v>10</v>
      </c>
    </row>
    <row r="68399" spans="1:4">
      <c r="A68399" s="70">
        <v>50611</v>
      </c>
      <c r="B68399" s="12">
        <v>830</v>
      </c>
      <c r="C68399" s="12">
        <v>0</v>
      </c>
      <c r="D68399" s="71">
        <f>IF(MOD(COUNT(B$8:B68399),ROUND($B$5,0))=0,D68398+1,D68398)</f>
        <v>10</v>
      </c>
    </row>
    <row r="68400" spans="1:4">
      <c r="A68400" s="70">
        <v>51696</v>
      </c>
      <c r="B68400" s="12">
        <v>830</v>
      </c>
      <c r="C68400" s="12">
        <v>0</v>
      </c>
      <c r="D68400" s="71">
        <f>IF(MOD(COUNT(B$8:B68400),ROUND($B$5,0))=0,D68399+1,D68399)</f>
        <v>10</v>
      </c>
    </row>
    <row r="68401" spans="1:4">
      <c r="A68401" s="70">
        <v>51447</v>
      </c>
      <c r="B68401" s="12">
        <v>830</v>
      </c>
      <c r="C68401" s="12">
        <v>0</v>
      </c>
      <c r="D68401" s="71">
        <f>IF(MOD(COUNT(B$8:B68401),ROUND($B$5,0))=0,D68400+1,D68400)</f>
        <v>10</v>
      </c>
    </row>
    <row r="68402" spans="1:4">
      <c r="A68402" s="70">
        <v>52261</v>
      </c>
      <c r="B68402" s="12">
        <v>830</v>
      </c>
      <c r="C68402" s="12">
        <v>0</v>
      </c>
      <c r="D68402" s="71">
        <f>IF(MOD(COUNT(B$8:B68402),ROUND($B$5,0))=0,D68401+1,D68401)</f>
        <v>10</v>
      </c>
    </row>
    <row r="68403" spans="1:4">
      <c r="A68403" s="70">
        <v>57766</v>
      </c>
      <c r="B68403" s="12">
        <v>830</v>
      </c>
      <c r="C68403" s="12">
        <v>0</v>
      </c>
      <c r="D68403" s="71">
        <f>IF(MOD(COUNT(B$8:B68403),ROUND($B$5,0))=0,D68402+1,D68402)</f>
        <v>10</v>
      </c>
    </row>
    <row r="68404" spans="1:4">
      <c r="A68404" s="70">
        <v>62029</v>
      </c>
      <c r="B68404" s="12">
        <v>830</v>
      </c>
      <c r="C68404" s="12">
        <v>0</v>
      </c>
      <c r="D68404" s="71">
        <f>IF(MOD(COUNT(B$8:B68404),ROUND($B$5,0))=0,D68403+1,D68403)</f>
        <v>10</v>
      </c>
    </row>
    <row r="68405" spans="1:4">
      <c r="A68405" s="70">
        <v>62658</v>
      </c>
      <c r="B68405" s="12">
        <v>830</v>
      </c>
      <c r="C68405" s="12">
        <v>0</v>
      </c>
      <c r="D68405" s="71">
        <f>IF(MOD(COUNT(B$8:B68405),ROUND($B$5,0))=0,D68404+1,D68404)</f>
        <v>10</v>
      </c>
    </row>
    <row r="68406" spans="1:4">
      <c r="A68406" s="70">
        <v>70391</v>
      </c>
      <c r="B68406" s="12">
        <v>830</v>
      </c>
      <c r="C68406" s="12">
        <v>0</v>
      </c>
      <c r="D68406" s="71">
        <f>IF(MOD(COUNT(B$8:B68406),ROUND($B$5,0))=0,D68405+1,D68405)</f>
        <v>10</v>
      </c>
    </row>
    <row r="68407" spans="1:4">
      <c r="A68407" s="70">
        <v>70051</v>
      </c>
      <c r="B68407" s="12">
        <v>830</v>
      </c>
      <c r="C68407" s="12">
        <v>0</v>
      </c>
      <c r="D68407" s="71">
        <f>IF(MOD(COUNT(B$8:B68407),ROUND($B$5,0))=0,D68406+1,D68406)</f>
        <v>10</v>
      </c>
    </row>
    <row r="68408" spans="1:4">
      <c r="A68408" s="70">
        <v>75672</v>
      </c>
      <c r="B68408" s="12">
        <v>830</v>
      </c>
      <c r="C68408" s="12">
        <v>0</v>
      </c>
      <c r="D68408" s="71">
        <f>IF(MOD(COUNT(B$8:B68408),ROUND($B$5,0))=0,D68407+1,D68407)</f>
        <v>10</v>
      </c>
    </row>
    <row r="68409" spans="1:4">
      <c r="A68409" s="70">
        <v>78609</v>
      </c>
      <c r="B68409" s="12">
        <v>830</v>
      </c>
      <c r="C68409" s="12">
        <v>0</v>
      </c>
      <c r="D68409" s="71">
        <f>IF(MOD(COUNT(B$8:B68409),ROUND($B$5,0))=0,D68408+1,D68408)</f>
        <v>10</v>
      </c>
    </row>
    <row r="68410" spans="1:4">
      <c r="A68410" s="70">
        <v>79490</v>
      </c>
      <c r="B68410" s="12">
        <v>830</v>
      </c>
      <c r="C68410" s="12">
        <v>0</v>
      </c>
      <c r="D68410" s="71">
        <f>IF(MOD(COUNT(B$8:B68410),ROUND($B$5,0))=0,D68409+1,D68409)</f>
        <v>10</v>
      </c>
    </row>
    <row r="68411" spans="1:4">
      <c r="A68411" s="70">
        <v>81384</v>
      </c>
      <c r="B68411" s="12">
        <v>831</v>
      </c>
      <c r="C68411" s="12">
        <v>0</v>
      </c>
      <c r="D68411" s="71">
        <f>IF(MOD(COUNT(B$8:B68411),ROUND($B$5,0))=0,D68410+1,D68410)</f>
        <v>10</v>
      </c>
    </row>
    <row r="68412" spans="1:4">
      <c r="A68412" s="70">
        <v>83258</v>
      </c>
      <c r="B68412" s="12">
        <v>831</v>
      </c>
      <c r="C68412" s="12">
        <v>0</v>
      </c>
      <c r="D68412" s="71">
        <f>IF(MOD(COUNT(B$8:B68412),ROUND($B$5,0))=0,D68411+1,D68411)</f>
        <v>10</v>
      </c>
    </row>
    <row r="68413" spans="1:4">
      <c r="A68413" s="70">
        <v>84525</v>
      </c>
      <c r="B68413" s="12">
        <v>831</v>
      </c>
      <c r="C68413" s="12">
        <v>0</v>
      </c>
      <c r="D68413" s="71">
        <f>IF(MOD(COUNT(B$8:B68413),ROUND($B$5,0))=0,D68412+1,D68412)</f>
        <v>10</v>
      </c>
    </row>
    <row r="68414" spans="1:4">
      <c r="A68414" s="70">
        <v>85616</v>
      </c>
      <c r="B68414" s="12">
        <v>831</v>
      </c>
      <c r="C68414" s="12">
        <v>0</v>
      </c>
      <c r="D68414" s="71">
        <f>IF(MOD(COUNT(B$8:B68414),ROUND($B$5,0))=0,D68413+1,D68413)</f>
        <v>10</v>
      </c>
    </row>
    <row r="68415" spans="1:4">
      <c r="A68415" s="70">
        <v>93498</v>
      </c>
      <c r="B68415" s="12">
        <v>831</v>
      </c>
      <c r="C68415" s="12">
        <v>0</v>
      </c>
      <c r="D68415" s="71">
        <f>IF(MOD(COUNT(B$8:B68415),ROUND($B$5,0))=0,D68414+1,D68414)</f>
        <v>10</v>
      </c>
    </row>
    <row r="68416" spans="1:4">
      <c r="A68416" s="70">
        <v>96705</v>
      </c>
      <c r="B68416" s="12">
        <v>831</v>
      </c>
      <c r="C68416" s="12">
        <v>1</v>
      </c>
      <c r="D68416" s="71">
        <f>IF(MOD(COUNT(B$8:B68416),ROUND($B$5,0))=0,D68415+1,D68415)</f>
        <v>10</v>
      </c>
    </row>
    <row r="68417" spans="1:4">
      <c r="A68417" s="70">
        <v>97872</v>
      </c>
      <c r="B68417" s="12">
        <v>831</v>
      </c>
      <c r="C68417" s="12">
        <v>0</v>
      </c>
      <c r="D68417" s="71">
        <f>IF(MOD(COUNT(B$8:B68417),ROUND($B$5,0))=0,D68416+1,D68416)</f>
        <v>10</v>
      </c>
    </row>
    <row r="68418" spans="1:4">
      <c r="A68418" s="70">
        <v>100926</v>
      </c>
      <c r="B68418" s="12">
        <v>831</v>
      </c>
      <c r="C68418" s="12">
        <v>0</v>
      </c>
      <c r="D68418" s="71">
        <f>IF(MOD(COUNT(B$8:B68418),ROUND($B$5,0))=0,D68417+1,D68417)</f>
        <v>10</v>
      </c>
    </row>
    <row r="68419" spans="1:4">
      <c r="A68419" s="70">
        <v>103152</v>
      </c>
      <c r="B68419" s="12">
        <v>831</v>
      </c>
      <c r="C68419" s="12">
        <v>0</v>
      </c>
      <c r="D68419" s="71">
        <f>IF(MOD(COUNT(B$8:B68419),ROUND($B$5,0))=0,D68418+1,D68418)</f>
        <v>10</v>
      </c>
    </row>
    <row r="68420" spans="1:4">
      <c r="A68420" s="70">
        <v>105645</v>
      </c>
      <c r="B68420" s="12">
        <v>831</v>
      </c>
      <c r="C68420" s="12">
        <v>0</v>
      </c>
      <c r="D68420" s="71">
        <f>IF(MOD(COUNT(B$8:B68420),ROUND($B$5,0))=0,D68419+1,D68419)</f>
        <v>10</v>
      </c>
    </row>
    <row r="68421" spans="1:4">
      <c r="A68421" s="70">
        <v>102987</v>
      </c>
      <c r="B68421" s="12">
        <v>831</v>
      </c>
      <c r="C68421" s="12">
        <v>0</v>
      </c>
      <c r="D68421" s="71">
        <f>IF(MOD(COUNT(B$8:B68421),ROUND($B$5,0))=0,D68420+1,D68420)</f>
        <v>10</v>
      </c>
    </row>
    <row r="68422" spans="1:4">
      <c r="A68422" s="70">
        <v>128573</v>
      </c>
      <c r="B68422" s="12">
        <v>831</v>
      </c>
      <c r="C68422" s="12">
        <v>0</v>
      </c>
      <c r="D68422" s="71">
        <f>IF(MOD(COUNT(B$8:B68422),ROUND($B$5,0))=0,D68421+1,D68421)</f>
        <v>10</v>
      </c>
    </row>
    <row r="68423" spans="1:4">
      <c r="A68423" s="70">
        <v>211101</v>
      </c>
      <c r="B68423" s="12">
        <v>831</v>
      </c>
      <c r="C68423" s="12">
        <v>1</v>
      </c>
      <c r="D68423" s="71">
        <f>IF(MOD(COUNT(B$8:B68423),ROUND($B$5,0))=0,D68422+1,D68422)</f>
        <v>10</v>
      </c>
    </row>
    <row r="68424" spans="1:4">
      <c r="A68424" s="70">
        <v>222125</v>
      </c>
      <c r="B68424" s="12">
        <v>831</v>
      </c>
      <c r="C68424" s="12">
        <v>0</v>
      </c>
      <c r="D68424" s="71">
        <f>IF(MOD(COUNT(B$8:B68424),ROUND($B$5,0))=0,D68423+1,D68423)</f>
        <v>10</v>
      </c>
    </row>
    <row r="68425" spans="1:4">
      <c r="A68425" s="70">
        <v>223354</v>
      </c>
      <c r="B68425" s="12">
        <v>831</v>
      </c>
      <c r="C68425" s="12">
        <v>0</v>
      </c>
      <c r="D68425" s="71">
        <f>IF(MOD(COUNT(B$8:B68425),ROUND($B$5,0))=0,D68424+1,D68424)</f>
        <v>10</v>
      </c>
    </row>
    <row r="68426" spans="1:4">
      <c r="A68426" s="70">
        <v>223792</v>
      </c>
      <c r="B68426" s="12">
        <v>831</v>
      </c>
      <c r="C68426" s="12">
        <v>0</v>
      </c>
      <c r="D68426" s="71">
        <f>IF(MOD(COUNT(B$8:B68426),ROUND($B$5,0))=0,D68425+1,D68425)</f>
        <v>10</v>
      </c>
    </row>
    <row r="68427" spans="1:4">
      <c r="A68427" s="70">
        <v>236037</v>
      </c>
      <c r="B68427" s="12">
        <v>831</v>
      </c>
      <c r="C68427" s="12">
        <v>0</v>
      </c>
      <c r="D68427" s="71">
        <f>IF(MOD(COUNT(B$8:B68427),ROUND($B$5,0))=0,D68426+1,D68426)</f>
        <v>10</v>
      </c>
    </row>
    <row r="68428" spans="1:4">
      <c r="A68428" s="70">
        <v>239542</v>
      </c>
      <c r="B68428" s="12">
        <v>831</v>
      </c>
      <c r="C68428" s="12">
        <v>1</v>
      </c>
      <c r="D68428" s="71">
        <f>IF(MOD(COUNT(B$8:B68428),ROUND($B$5,0))=0,D68427+1,D68427)</f>
        <v>10</v>
      </c>
    </row>
    <row r="68429" spans="1:4">
      <c r="A68429" s="70">
        <v>244315</v>
      </c>
      <c r="B68429" s="12">
        <v>831</v>
      </c>
      <c r="C68429" s="12">
        <v>0</v>
      </c>
      <c r="D68429" s="71">
        <f>IF(MOD(COUNT(B$8:B68429),ROUND($B$5,0))=0,D68428+1,D68428)</f>
        <v>10</v>
      </c>
    </row>
    <row r="68430" spans="1:4">
      <c r="A68430" s="70">
        <v>248245</v>
      </c>
      <c r="B68430" s="12">
        <v>831</v>
      </c>
      <c r="C68430" s="12">
        <v>0</v>
      </c>
      <c r="D68430" s="71">
        <f>IF(MOD(COUNT(B$8:B68430),ROUND($B$5,0))=0,D68429+1,D68429)</f>
        <v>10</v>
      </c>
    </row>
    <row r="68431" spans="1:4">
      <c r="A68431" s="70">
        <v>266468</v>
      </c>
      <c r="B68431" s="12">
        <v>831</v>
      </c>
      <c r="C68431" s="12">
        <v>0</v>
      </c>
      <c r="D68431" s="71">
        <f>IF(MOD(COUNT(B$8:B68431),ROUND($B$5,0))=0,D68430+1,D68430)</f>
        <v>10</v>
      </c>
    </row>
    <row r="68432" spans="1:4">
      <c r="A68432" s="70">
        <v>267200</v>
      </c>
      <c r="B68432" s="12">
        <v>831</v>
      </c>
      <c r="C68432" s="12">
        <v>0</v>
      </c>
      <c r="D68432" s="71">
        <f>IF(MOD(COUNT(B$8:B68432),ROUND($B$5,0))=0,D68431+1,D68431)</f>
        <v>10</v>
      </c>
    </row>
    <row r="68433" spans="1:4">
      <c r="A68433" s="70">
        <v>29483</v>
      </c>
      <c r="B68433" s="12">
        <v>831</v>
      </c>
      <c r="C68433" s="12">
        <v>0</v>
      </c>
      <c r="D68433" s="71">
        <f>IF(MOD(COUNT(B$8:B68433),ROUND($B$5,0))=0,D68432+1,D68432)</f>
        <v>10</v>
      </c>
    </row>
    <row r="68434" spans="1:4">
      <c r="A68434" s="70">
        <v>30811</v>
      </c>
      <c r="B68434" s="12">
        <v>831</v>
      </c>
      <c r="C68434" s="12">
        <v>0</v>
      </c>
      <c r="D68434" s="71">
        <f>IF(MOD(COUNT(B$8:B68434),ROUND($B$5,0))=0,D68433+1,D68433)</f>
        <v>10</v>
      </c>
    </row>
    <row r="68435" spans="1:4">
      <c r="A68435" s="70">
        <v>36489</v>
      </c>
      <c r="B68435" s="12">
        <v>831</v>
      </c>
      <c r="C68435" s="12">
        <v>0</v>
      </c>
      <c r="D68435" s="71">
        <f>IF(MOD(COUNT(B$8:B68435),ROUND($B$5,0))=0,D68434+1,D68434)</f>
        <v>10</v>
      </c>
    </row>
    <row r="68436" spans="1:4">
      <c r="A68436" s="70">
        <v>36978</v>
      </c>
      <c r="B68436" s="12">
        <v>831</v>
      </c>
      <c r="C68436" s="12">
        <v>0</v>
      </c>
      <c r="D68436" s="71">
        <f>IF(MOD(COUNT(B$8:B68436),ROUND($B$5,0))=0,D68435+1,D68435)</f>
        <v>10</v>
      </c>
    </row>
    <row r="68437" spans="1:4">
      <c r="A68437" s="70">
        <v>38101</v>
      </c>
      <c r="B68437" s="12">
        <v>831</v>
      </c>
      <c r="C68437" s="12">
        <v>0</v>
      </c>
      <c r="D68437" s="71">
        <f>IF(MOD(COUNT(B$8:B68437),ROUND($B$5,0))=0,D68436+1,D68436)</f>
        <v>10</v>
      </c>
    </row>
    <row r="68438" spans="1:4">
      <c r="A68438" s="70">
        <v>38029</v>
      </c>
      <c r="B68438" s="12">
        <v>831</v>
      </c>
      <c r="C68438" s="12">
        <v>0</v>
      </c>
      <c r="D68438" s="71">
        <f>IF(MOD(COUNT(B$8:B68438),ROUND($B$5,0))=0,D68437+1,D68437)</f>
        <v>10</v>
      </c>
    </row>
    <row r="68439" spans="1:4">
      <c r="A68439" s="70">
        <v>40497</v>
      </c>
      <c r="B68439" s="12">
        <v>831</v>
      </c>
      <c r="C68439" s="12">
        <v>0</v>
      </c>
      <c r="D68439" s="71">
        <f>IF(MOD(COUNT(B$8:B68439),ROUND($B$5,0))=0,D68438+1,D68438)</f>
        <v>10</v>
      </c>
    </row>
    <row r="68440" spans="1:4">
      <c r="A68440" s="70">
        <v>46684</v>
      </c>
      <c r="B68440" s="12">
        <v>831</v>
      </c>
      <c r="C68440" s="12">
        <v>0</v>
      </c>
      <c r="D68440" s="71">
        <f>IF(MOD(COUNT(B$8:B68440),ROUND($B$5,0))=0,D68439+1,D68439)</f>
        <v>10</v>
      </c>
    </row>
    <row r="68441" spans="1:4">
      <c r="A68441" s="70">
        <v>55621</v>
      </c>
      <c r="B68441" s="12">
        <v>831</v>
      </c>
      <c r="C68441" s="12">
        <v>0</v>
      </c>
      <c r="D68441" s="71">
        <f>IF(MOD(COUNT(B$8:B68441),ROUND($B$5,0))=0,D68440+1,D68440)</f>
        <v>10</v>
      </c>
    </row>
    <row r="68442" spans="1:4">
      <c r="A68442" s="70">
        <v>74341</v>
      </c>
      <c r="B68442" s="12">
        <v>831</v>
      </c>
      <c r="C68442" s="12">
        <v>0</v>
      </c>
      <c r="D68442" s="71">
        <f>IF(MOD(COUNT(B$8:B68442),ROUND($B$5,0))=0,D68441+1,D68441)</f>
        <v>10</v>
      </c>
    </row>
    <row r="68443" spans="1:4">
      <c r="A68443" s="70">
        <v>76685</v>
      </c>
      <c r="B68443" s="12">
        <v>831</v>
      </c>
      <c r="C68443" s="12">
        <v>0</v>
      </c>
      <c r="D68443" s="71">
        <f>IF(MOD(COUNT(B$8:B68443),ROUND($B$5,0))=0,D68442+1,D68442)</f>
        <v>10</v>
      </c>
    </row>
    <row r="68444" spans="1:4">
      <c r="A68444" s="70">
        <v>79472</v>
      </c>
      <c r="B68444" s="12">
        <v>831</v>
      </c>
      <c r="C68444" s="12">
        <v>0</v>
      </c>
      <c r="D68444" s="71">
        <f>IF(MOD(COUNT(B$8:B68444),ROUND($B$5,0))=0,D68443+1,D68443)</f>
        <v>10</v>
      </c>
    </row>
    <row r="68445" spans="1:4">
      <c r="A68445" s="70">
        <v>82813</v>
      </c>
      <c r="B68445" s="12">
        <v>831</v>
      </c>
      <c r="C68445" s="12">
        <v>0</v>
      </c>
      <c r="D68445" s="71">
        <f>IF(MOD(COUNT(B$8:B68445),ROUND($B$5,0))=0,D68444+1,D68444)</f>
        <v>10</v>
      </c>
    </row>
    <row r="68446" spans="1:4">
      <c r="A68446" s="70">
        <v>82687</v>
      </c>
      <c r="B68446" s="12">
        <v>831</v>
      </c>
      <c r="C68446" s="12">
        <v>0</v>
      </c>
      <c r="D68446" s="71">
        <f>IF(MOD(COUNT(B$8:B68446),ROUND($B$5,0))=0,D68445+1,D68445)</f>
        <v>10</v>
      </c>
    </row>
    <row r="68447" spans="1:4">
      <c r="A68447" s="70">
        <v>84034</v>
      </c>
      <c r="B68447" s="12">
        <v>831</v>
      </c>
      <c r="C68447" s="12">
        <v>0</v>
      </c>
      <c r="D68447" s="71">
        <f>IF(MOD(COUNT(B$8:B68447),ROUND($B$5,0))=0,D68446+1,D68446)</f>
        <v>10</v>
      </c>
    </row>
    <row r="68448" spans="1:4">
      <c r="A68448" s="70">
        <v>92491</v>
      </c>
      <c r="B68448" s="12">
        <v>831</v>
      </c>
      <c r="C68448" s="12">
        <v>0</v>
      </c>
      <c r="D68448" s="71">
        <f>IF(MOD(COUNT(B$8:B68448),ROUND($B$5,0))=0,D68447+1,D68447)</f>
        <v>10</v>
      </c>
    </row>
    <row r="68449" spans="1:4">
      <c r="A68449" s="70">
        <v>98652</v>
      </c>
      <c r="B68449" s="12">
        <v>831</v>
      </c>
      <c r="C68449" s="12">
        <v>0</v>
      </c>
      <c r="D68449" s="71">
        <f>IF(MOD(COUNT(B$8:B68449),ROUND($B$5,0))=0,D68448+1,D68448)</f>
        <v>10</v>
      </c>
    </row>
    <row r="68450" spans="1:4">
      <c r="A68450" s="70">
        <v>103691</v>
      </c>
      <c r="B68450" s="12">
        <v>831</v>
      </c>
      <c r="C68450" s="12">
        <v>0</v>
      </c>
      <c r="D68450" s="71">
        <f>IF(MOD(COUNT(B$8:B68450),ROUND($B$5,0))=0,D68449+1,D68449)</f>
        <v>10</v>
      </c>
    </row>
    <row r="68451" spans="1:4">
      <c r="A68451" s="70">
        <v>129536</v>
      </c>
      <c r="B68451" s="12">
        <v>831</v>
      </c>
      <c r="C68451" s="12">
        <v>0</v>
      </c>
      <c r="D68451" s="71">
        <f>IF(MOD(COUNT(B$8:B68451),ROUND($B$5,0))=0,D68450+1,D68450)</f>
        <v>10</v>
      </c>
    </row>
    <row r="68452" spans="1:4">
      <c r="A68452" s="70">
        <v>129650</v>
      </c>
      <c r="B68452" s="12">
        <v>831</v>
      </c>
      <c r="C68452" s="12">
        <v>0</v>
      </c>
      <c r="D68452" s="71">
        <f>IF(MOD(COUNT(B$8:B68452),ROUND($B$5,0))=0,D68451+1,D68451)</f>
        <v>10</v>
      </c>
    </row>
    <row r="68453" spans="1:4">
      <c r="A68453" s="70">
        <v>211101</v>
      </c>
      <c r="B68453" s="12">
        <v>831</v>
      </c>
      <c r="C68453" s="12">
        <v>1</v>
      </c>
      <c r="D68453" s="71">
        <f>IF(MOD(COUNT(B$8:B68453),ROUND($B$5,0))=0,D68452+1,D68452)</f>
        <v>10</v>
      </c>
    </row>
    <row r="68454" spans="1:4">
      <c r="A68454" s="70">
        <v>222002</v>
      </c>
      <c r="B68454" s="12">
        <v>831</v>
      </c>
      <c r="C68454" s="12">
        <v>0</v>
      </c>
      <c r="D68454" s="71">
        <f>IF(MOD(COUNT(B$8:B68454),ROUND($B$5,0))=0,D68453+1,D68453)</f>
        <v>10</v>
      </c>
    </row>
    <row r="68455" spans="1:4">
      <c r="A68455" s="70">
        <v>224553</v>
      </c>
      <c r="B68455" s="12">
        <v>831</v>
      </c>
      <c r="C68455" s="12">
        <v>0</v>
      </c>
      <c r="D68455" s="71">
        <f>IF(MOD(COUNT(B$8:B68455),ROUND($B$5,0))=0,D68454+1,D68454)</f>
        <v>10</v>
      </c>
    </row>
    <row r="68456" spans="1:4">
      <c r="A68456" s="70">
        <v>228778</v>
      </c>
      <c r="B68456" s="12">
        <v>831</v>
      </c>
      <c r="C68456" s="12">
        <v>0</v>
      </c>
      <c r="D68456" s="71">
        <f>IF(MOD(COUNT(B$8:B68456),ROUND($B$5,0))=0,D68455+1,D68455)</f>
        <v>10</v>
      </c>
    </row>
    <row r="68457" spans="1:4">
      <c r="A68457" s="70">
        <v>229621</v>
      </c>
      <c r="B68457" s="12">
        <v>831</v>
      </c>
      <c r="C68457" s="12">
        <v>0</v>
      </c>
      <c r="D68457" s="71">
        <f>IF(MOD(COUNT(B$8:B68457),ROUND($B$5,0))=0,D68456+1,D68456)</f>
        <v>10</v>
      </c>
    </row>
    <row r="68458" spans="1:4">
      <c r="A68458" s="70">
        <v>231911</v>
      </c>
      <c r="B68458" s="12">
        <v>831</v>
      </c>
      <c r="C68458" s="12">
        <v>0</v>
      </c>
      <c r="D68458" s="71">
        <f>IF(MOD(COUNT(B$8:B68458),ROUND($B$5,0))=0,D68457+1,D68457)</f>
        <v>10</v>
      </c>
    </row>
    <row r="68459" spans="1:4">
      <c r="A68459" s="70">
        <v>234897</v>
      </c>
      <c r="B68459" s="12">
        <v>831</v>
      </c>
      <c r="C68459" s="12">
        <v>0</v>
      </c>
      <c r="D68459" s="71">
        <f>IF(MOD(COUNT(B$8:B68459),ROUND($B$5,0))=0,D68458+1,D68458)</f>
        <v>10</v>
      </c>
    </row>
    <row r="68460" spans="1:4">
      <c r="A68460" s="70">
        <v>236100</v>
      </c>
      <c r="B68460" s="12">
        <v>831</v>
      </c>
      <c r="C68460" s="12">
        <v>0</v>
      </c>
      <c r="D68460" s="71">
        <f>IF(MOD(COUNT(B$8:B68460),ROUND($B$5,0))=0,D68459+1,D68459)</f>
        <v>10</v>
      </c>
    </row>
    <row r="68461" spans="1:4">
      <c r="A68461" s="70">
        <v>239321</v>
      </c>
      <c r="B68461" s="12">
        <v>831</v>
      </c>
      <c r="C68461" s="12">
        <v>0</v>
      </c>
      <c r="D68461" s="71">
        <f>IF(MOD(COUNT(B$8:B68461),ROUND($B$5,0))=0,D68460+1,D68460)</f>
        <v>10</v>
      </c>
    </row>
    <row r="68462" spans="1:4">
      <c r="A68462" s="70">
        <v>244501</v>
      </c>
      <c r="B68462" s="12">
        <v>831</v>
      </c>
      <c r="C68462" s="12">
        <v>0</v>
      </c>
      <c r="D68462" s="71">
        <f>IF(MOD(COUNT(B$8:B68462),ROUND($B$5,0))=0,D68461+1,D68461)</f>
        <v>10</v>
      </c>
    </row>
    <row r="68463" spans="1:4">
      <c r="A68463" s="70">
        <v>246450</v>
      </c>
      <c r="B68463" s="12">
        <v>831</v>
      </c>
      <c r="C68463" s="12">
        <v>0</v>
      </c>
      <c r="D68463" s="71">
        <f>IF(MOD(COUNT(B$8:B68463),ROUND($B$5,0))=0,D68462+1,D68462)</f>
        <v>10</v>
      </c>
    </row>
    <row r="68464" spans="1:4">
      <c r="A68464" s="70">
        <v>246588</v>
      </c>
      <c r="B68464" s="12">
        <v>832</v>
      </c>
      <c r="C68464" s="12">
        <v>0</v>
      </c>
      <c r="D68464" s="71">
        <f>IF(MOD(COUNT(B$8:B68464),ROUND($B$5,0))=0,D68463+1,D68463)</f>
        <v>10</v>
      </c>
    </row>
    <row r="68465" spans="1:4">
      <c r="A68465" s="70">
        <v>105892</v>
      </c>
      <c r="B68465" s="12">
        <v>832</v>
      </c>
      <c r="C68465" s="12">
        <v>0</v>
      </c>
      <c r="D68465" s="71">
        <f>IF(MOD(COUNT(B$8:B68465),ROUND($B$5,0))=0,D68464+1,D68464)</f>
        <v>10</v>
      </c>
    </row>
    <row r="68466" spans="1:4">
      <c r="A68466" s="70">
        <v>250097</v>
      </c>
      <c r="B68466" s="12">
        <v>832</v>
      </c>
      <c r="C68466" s="12">
        <v>0</v>
      </c>
      <c r="D68466" s="71">
        <f>IF(MOD(COUNT(B$8:B68466),ROUND($B$5,0))=0,D68465+1,D68465)</f>
        <v>10</v>
      </c>
    </row>
    <row r="68467" spans="1:4">
      <c r="A68467" s="70">
        <v>250450</v>
      </c>
      <c r="B68467" s="12">
        <v>832</v>
      </c>
      <c r="C68467" s="12">
        <v>0</v>
      </c>
      <c r="D68467" s="71">
        <f>IF(MOD(COUNT(B$8:B68467),ROUND($B$5,0))=0,D68466+1,D68466)</f>
        <v>10</v>
      </c>
    </row>
    <row r="68468" spans="1:4">
      <c r="A68468" s="70">
        <v>252995</v>
      </c>
      <c r="B68468" s="12">
        <v>832</v>
      </c>
      <c r="C68468" s="12">
        <v>0</v>
      </c>
      <c r="D68468" s="71">
        <f>IF(MOD(COUNT(B$8:B68468),ROUND($B$5,0))=0,D68467+1,D68467)</f>
        <v>10</v>
      </c>
    </row>
    <row r="68469" spans="1:4">
      <c r="A68469" s="70">
        <v>267462</v>
      </c>
      <c r="B68469" s="12">
        <v>832</v>
      </c>
      <c r="C68469" s="12">
        <v>0</v>
      </c>
      <c r="D68469" s="71">
        <f>IF(MOD(COUNT(B$8:B68469),ROUND($B$5,0))=0,D68468+1,D68468)</f>
        <v>10</v>
      </c>
    </row>
    <row r="68470" spans="1:4">
      <c r="A68470" s="70">
        <v>270611</v>
      </c>
      <c r="B68470" s="12">
        <v>832</v>
      </c>
      <c r="C68470" s="12">
        <v>0</v>
      </c>
      <c r="D68470" s="71">
        <f>IF(MOD(COUNT(B$8:B68470),ROUND($B$5,0))=0,D68469+1,D68469)</f>
        <v>10</v>
      </c>
    </row>
    <row r="68471" spans="1:4">
      <c r="A68471" s="70">
        <v>271765</v>
      </c>
      <c r="B68471" s="12">
        <v>832</v>
      </c>
      <c r="C68471" s="12">
        <v>0</v>
      </c>
      <c r="D68471" s="71">
        <f>IF(MOD(COUNT(B$8:B68471),ROUND($B$5,0))=0,D68470+1,D68470)</f>
        <v>10</v>
      </c>
    </row>
    <row r="68472" spans="1:4">
      <c r="A68472" s="70">
        <v>18979</v>
      </c>
      <c r="B68472" s="12">
        <v>832</v>
      </c>
      <c r="C68472" s="12">
        <v>0</v>
      </c>
      <c r="D68472" s="71">
        <f>IF(MOD(COUNT(B$8:B68472),ROUND($B$5,0))=0,D68471+1,D68471)</f>
        <v>10</v>
      </c>
    </row>
    <row r="68473" spans="1:4">
      <c r="A68473" s="70">
        <v>23031</v>
      </c>
      <c r="B68473" s="12">
        <v>832</v>
      </c>
      <c r="C68473" s="12">
        <v>0</v>
      </c>
      <c r="D68473" s="71">
        <f>IF(MOD(COUNT(B$8:B68473),ROUND($B$5,0))=0,D68472+1,D68472)</f>
        <v>10</v>
      </c>
    </row>
    <row r="68474" spans="1:4">
      <c r="A68474" s="70">
        <v>28910</v>
      </c>
      <c r="B68474" s="12">
        <v>832</v>
      </c>
      <c r="C68474" s="12">
        <v>0</v>
      </c>
      <c r="D68474" s="71">
        <f>IF(MOD(COUNT(B$8:B68474),ROUND($B$5,0))=0,D68473+1,D68473)</f>
        <v>10</v>
      </c>
    </row>
    <row r="68475" spans="1:4">
      <c r="A68475" s="70">
        <v>30808</v>
      </c>
      <c r="B68475" s="12">
        <v>832</v>
      </c>
      <c r="C68475" s="12">
        <v>0</v>
      </c>
      <c r="D68475" s="71">
        <f>IF(MOD(COUNT(B$8:B68475),ROUND($B$5,0))=0,D68474+1,D68474)</f>
        <v>10</v>
      </c>
    </row>
    <row r="68476" spans="1:4">
      <c r="A68476" s="70">
        <v>32409</v>
      </c>
      <c r="B68476" s="12">
        <v>832</v>
      </c>
      <c r="C68476" s="12">
        <v>0</v>
      </c>
      <c r="D68476" s="71">
        <f>IF(MOD(COUNT(B$8:B68476),ROUND($B$5,0))=0,D68475+1,D68475)</f>
        <v>10</v>
      </c>
    </row>
    <row r="68477" spans="1:4">
      <c r="A68477" s="70">
        <v>33158</v>
      </c>
      <c r="B68477" s="12">
        <v>832</v>
      </c>
      <c r="C68477" s="12">
        <v>0</v>
      </c>
      <c r="D68477" s="71">
        <f>IF(MOD(COUNT(B$8:B68477),ROUND($B$5,0))=0,D68476+1,D68476)</f>
        <v>10</v>
      </c>
    </row>
    <row r="68478" spans="1:4">
      <c r="A68478" s="70">
        <v>39637</v>
      </c>
      <c r="B68478" s="12">
        <v>832</v>
      </c>
      <c r="C68478" s="12">
        <v>0</v>
      </c>
      <c r="D68478" s="71">
        <f>IF(MOD(COUNT(B$8:B68478),ROUND($B$5,0))=0,D68477+1,D68477)</f>
        <v>10</v>
      </c>
    </row>
    <row r="68479" spans="1:4">
      <c r="A68479" s="70">
        <v>40386</v>
      </c>
      <c r="B68479" s="12">
        <v>832</v>
      </c>
      <c r="C68479" s="12">
        <v>0</v>
      </c>
      <c r="D68479" s="71">
        <f>IF(MOD(COUNT(B$8:B68479),ROUND($B$5,0))=0,D68478+1,D68478)</f>
        <v>10</v>
      </c>
    </row>
    <row r="68480" spans="1:4">
      <c r="A68480" s="70">
        <v>43158</v>
      </c>
      <c r="B68480" s="12">
        <v>832</v>
      </c>
      <c r="C68480" s="12">
        <v>0</v>
      </c>
      <c r="D68480" s="71">
        <f>IF(MOD(COUNT(B$8:B68480),ROUND($B$5,0))=0,D68479+1,D68479)</f>
        <v>10</v>
      </c>
    </row>
    <row r="68481" spans="1:4">
      <c r="A68481" s="70">
        <v>51785</v>
      </c>
      <c r="B68481" s="12">
        <v>832</v>
      </c>
      <c r="C68481" s="12">
        <v>0</v>
      </c>
      <c r="D68481" s="71">
        <f>IF(MOD(COUNT(B$8:B68481),ROUND($B$5,0))=0,D68480+1,D68480)</f>
        <v>10</v>
      </c>
    </row>
    <row r="68482" spans="1:4">
      <c r="A68482" s="70">
        <v>52261</v>
      </c>
      <c r="B68482" s="12">
        <v>832</v>
      </c>
      <c r="C68482" s="12">
        <v>0</v>
      </c>
      <c r="D68482" s="71">
        <f>IF(MOD(COUNT(B$8:B68482),ROUND($B$5,0))=0,D68481+1,D68481)</f>
        <v>10</v>
      </c>
    </row>
    <row r="68483" spans="1:4">
      <c r="A68483" s="70">
        <v>53034</v>
      </c>
      <c r="B68483" s="12">
        <v>832</v>
      </c>
      <c r="C68483" s="12">
        <v>0</v>
      </c>
      <c r="D68483" s="71">
        <f>IF(MOD(COUNT(B$8:B68483),ROUND($B$5,0))=0,D68482+1,D68482)</f>
        <v>10</v>
      </c>
    </row>
    <row r="68484" spans="1:4">
      <c r="A68484" s="70">
        <v>59104</v>
      </c>
      <c r="B68484" s="12">
        <v>832</v>
      </c>
      <c r="C68484" s="12">
        <v>0</v>
      </c>
      <c r="D68484" s="71">
        <f>IF(MOD(COUNT(B$8:B68484),ROUND($B$5,0))=0,D68483+1,D68483)</f>
        <v>10</v>
      </c>
    </row>
    <row r="68485" spans="1:4">
      <c r="A68485" s="70">
        <v>61933</v>
      </c>
      <c r="B68485" s="12">
        <v>832</v>
      </c>
      <c r="C68485" s="12">
        <v>0</v>
      </c>
      <c r="D68485" s="71">
        <f>IF(MOD(COUNT(B$8:B68485),ROUND($B$5,0))=0,D68484+1,D68484)</f>
        <v>10</v>
      </c>
    </row>
    <row r="68486" spans="1:4">
      <c r="A68486" s="70">
        <v>61888</v>
      </c>
      <c r="B68486" s="12">
        <v>832</v>
      </c>
      <c r="C68486" s="12">
        <v>0</v>
      </c>
      <c r="D68486" s="71">
        <f>IF(MOD(COUNT(B$8:B68486),ROUND($B$5,0))=0,D68485+1,D68485)</f>
        <v>10</v>
      </c>
    </row>
    <row r="68487" spans="1:4">
      <c r="A68487" s="70">
        <v>70718</v>
      </c>
      <c r="B68487" s="12">
        <v>832</v>
      </c>
      <c r="C68487" s="12">
        <v>0</v>
      </c>
      <c r="D68487" s="71">
        <f>IF(MOD(COUNT(B$8:B68487),ROUND($B$5,0))=0,D68486+1,D68486)</f>
        <v>10</v>
      </c>
    </row>
    <row r="68488" spans="1:4">
      <c r="A68488" s="70">
        <v>75672</v>
      </c>
      <c r="B68488" s="12">
        <v>832</v>
      </c>
      <c r="C68488" s="12">
        <v>0</v>
      </c>
      <c r="D68488" s="71">
        <f>IF(MOD(COUNT(B$8:B68488),ROUND($B$5,0))=0,D68487+1,D68487)</f>
        <v>10</v>
      </c>
    </row>
    <row r="68489" spans="1:4">
      <c r="A68489" s="70">
        <v>78537</v>
      </c>
      <c r="B68489" s="12">
        <v>832</v>
      </c>
      <c r="C68489" s="12">
        <v>0</v>
      </c>
      <c r="D68489" s="71">
        <f>IF(MOD(COUNT(B$8:B68489),ROUND($B$5,0))=0,D68488+1,D68488)</f>
        <v>10</v>
      </c>
    </row>
    <row r="68490" spans="1:4">
      <c r="A68490" s="70">
        <v>78670</v>
      </c>
      <c r="B68490" s="12">
        <v>832</v>
      </c>
      <c r="C68490" s="12">
        <v>0</v>
      </c>
      <c r="D68490" s="71">
        <f>IF(MOD(COUNT(B$8:B68490),ROUND($B$5,0))=0,D68489+1,D68489)</f>
        <v>10</v>
      </c>
    </row>
    <row r="68491" spans="1:4">
      <c r="A68491" s="70">
        <v>81829</v>
      </c>
      <c r="B68491" s="12">
        <v>832</v>
      </c>
      <c r="C68491" s="12">
        <v>0</v>
      </c>
      <c r="D68491" s="71">
        <f>IF(MOD(COUNT(B$8:B68491),ROUND($B$5,0))=0,D68490+1,D68490)</f>
        <v>10</v>
      </c>
    </row>
    <row r="68492" spans="1:4">
      <c r="A68492" s="70">
        <v>90220</v>
      </c>
      <c r="B68492" s="12">
        <v>832</v>
      </c>
      <c r="C68492" s="12">
        <v>0</v>
      </c>
      <c r="D68492" s="71">
        <f>IF(MOD(COUNT(B$8:B68492),ROUND($B$5,0))=0,D68491+1,D68491)</f>
        <v>10</v>
      </c>
    </row>
    <row r="68493" spans="1:4">
      <c r="A68493" s="70">
        <v>96705</v>
      </c>
      <c r="B68493" s="12">
        <v>832</v>
      </c>
      <c r="C68493" s="12">
        <v>1</v>
      </c>
      <c r="D68493" s="71">
        <f>IF(MOD(COUNT(B$8:B68493),ROUND($B$5,0))=0,D68492+1,D68492)</f>
        <v>10</v>
      </c>
    </row>
    <row r="68494" spans="1:4">
      <c r="A68494" s="70">
        <v>98205</v>
      </c>
      <c r="B68494" s="12">
        <v>832</v>
      </c>
      <c r="C68494" s="12">
        <v>0</v>
      </c>
      <c r="D68494" s="71">
        <f>IF(MOD(COUNT(B$8:B68494),ROUND($B$5,0))=0,D68493+1,D68493)</f>
        <v>10</v>
      </c>
    </row>
    <row r="68495" spans="1:4">
      <c r="A68495" s="70">
        <v>97875</v>
      </c>
      <c r="B68495" s="12">
        <v>832</v>
      </c>
      <c r="C68495" s="12">
        <v>0</v>
      </c>
      <c r="D68495" s="71">
        <f>IF(MOD(COUNT(B$8:B68495),ROUND($B$5,0))=0,D68494+1,D68494)</f>
        <v>10</v>
      </c>
    </row>
    <row r="68496" spans="1:4">
      <c r="A68496" s="70">
        <v>98652</v>
      </c>
      <c r="B68496" s="12">
        <v>832</v>
      </c>
      <c r="C68496" s="12">
        <v>0</v>
      </c>
      <c r="D68496" s="71">
        <f>IF(MOD(COUNT(B$8:B68496),ROUND($B$5,0))=0,D68495+1,D68495)</f>
        <v>10</v>
      </c>
    </row>
    <row r="68497" spans="1:4">
      <c r="A68497" s="70">
        <v>105453</v>
      </c>
      <c r="B68497" s="12">
        <v>832</v>
      </c>
      <c r="C68497" s="12">
        <v>0</v>
      </c>
      <c r="D68497" s="71">
        <f>IF(MOD(COUNT(B$8:B68497),ROUND($B$5,0))=0,D68496+1,D68496)</f>
        <v>10</v>
      </c>
    </row>
    <row r="68498" spans="1:4">
      <c r="A68498" s="70">
        <v>103691</v>
      </c>
      <c r="B68498" s="12">
        <v>832</v>
      </c>
      <c r="C68498" s="12">
        <v>0</v>
      </c>
      <c r="D68498" s="71">
        <f>IF(MOD(COUNT(B$8:B68498),ROUND($B$5,0))=0,D68497+1,D68497)</f>
        <v>10</v>
      </c>
    </row>
    <row r="68499" spans="1:4">
      <c r="A68499" s="70">
        <v>129615</v>
      </c>
      <c r="B68499" s="12">
        <v>832</v>
      </c>
      <c r="C68499" s="12">
        <v>0</v>
      </c>
      <c r="D68499" s="71">
        <f>IF(MOD(COUNT(B$8:B68499),ROUND($B$5,0))=0,D68498+1,D68498)</f>
        <v>10</v>
      </c>
    </row>
    <row r="68500" spans="1:4">
      <c r="A68500" s="70">
        <v>139174</v>
      </c>
      <c r="B68500" s="12">
        <v>832</v>
      </c>
      <c r="C68500" s="12">
        <v>0</v>
      </c>
      <c r="D68500" s="71">
        <f>IF(MOD(COUNT(B$8:B68500),ROUND($B$5,0))=0,D68499+1,D68499)</f>
        <v>10</v>
      </c>
    </row>
    <row r="68501" spans="1:4">
      <c r="A68501" s="70">
        <v>210562</v>
      </c>
      <c r="B68501" s="12">
        <v>832</v>
      </c>
      <c r="C68501" s="12">
        <v>0</v>
      </c>
      <c r="D68501" s="71">
        <f>IF(MOD(COUNT(B$8:B68501),ROUND($B$5,0))=0,D68500+1,D68500)</f>
        <v>10</v>
      </c>
    </row>
    <row r="68502" spans="1:4">
      <c r="A68502" s="70">
        <v>211101</v>
      </c>
      <c r="B68502" s="12">
        <v>832</v>
      </c>
      <c r="C68502" s="12">
        <v>1</v>
      </c>
      <c r="D68502" s="71">
        <f>IF(MOD(COUNT(B$8:B68502),ROUND($B$5,0))=0,D68501+1,D68501)</f>
        <v>10</v>
      </c>
    </row>
    <row r="68503" spans="1:4">
      <c r="A68503" s="70">
        <v>221501</v>
      </c>
      <c r="B68503" s="12">
        <v>832</v>
      </c>
      <c r="C68503" s="12">
        <v>0</v>
      </c>
      <c r="D68503" s="71">
        <f>IF(MOD(COUNT(B$8:B68503),ROUND($B$5,0))=0,D68502+1,D68502)</f>
        <v>10</v>
      </c>
    </row>
    <row r="68504" spans="1:4">
      <c r="A68504" s="70">
        <v>222002</v>
      </c>
      <c r="B68504" s="12">
        <v>832</v>
      </c>
      <c r="C68504" s="12">
        <v>0</v>
      </c>
      <c r="D68504" s="71">
        <f>IF(MOD(COUNT(B$8:B68504),ROUND($B$5,0))=0,D68503+1,D68503)</f>
        <v>10</v>
      </c>
    </row>
    <row r="68505" spans="1:4">
      <c r="A68505" s="70">
        <v>232658</v>
      </c>
      <c r="B68505" s="12">
        <v>832</v>
      </c>
      <c r="C68505" s="12">
        <v>1</v>
      </c>
      <c r="D68505" s="71">
        <f>IF(MOD(COUNT(B$8:B68505),ROUND($B$5,0))=0,D68504+1,D68504)</f>
        <v>10</v>
      </c>
    </row>
    <row r="68506" spans="1:4">
      <c r="A68506" s="70">
        <v>235025</v>
      </c>
      <c r="B68506" s="12">
        <v>832</v>
      </c>
      <c r="C68506" s="12">
        <v>0</v>
      </c>
      <c r="D68506" s="71">
        <f>IF(MOD(COUNT(B$8:B68506),ROUND($B$5,0))=0,D68505+1,D68505)</f>
        <v>10</v>
      </c>
    </row>
    <row r="68507" spans="1:4">
      <c r="A68507" s="70">
        <v>234897</v>
      </c>
      <c r="B68507" s="12">
        <v>832</v>
      </c>
      <c r="C68507" s="12">
        <v>0</v>
      </c>
      <c r="D68507" s="71">
        <f>IF(MOD(COUNT(B$8:B68507),ROUND($B$5,0))=0,D68506+1,D68506)</f>
        <v>10</v>
      </c>
    </row>
    <row r="68508" spans="1:4">
      <c r="A68508" s="70">
        <v>235019</v>
      </c>
      <c r="B68508" s="12">
        <v>832</v>
      </c>
      <c r="C68508" s="12">
        <v>0</v>
      </c>
      <c r="D68508" s="71">
        <f>IF(MOD(COUNT(B$8:B68508),ROUND($B$5,0))=0,D68507+1,D68507)</f>
        <v>10</v>
      </c>
    </row>
    <row r="68509" spans="1:4">
      <c r="A68509" s="70">
        <v>244315</v>
      </c>
      <c r="B68509" s="12">
        <v>832</v>
      </c>
      <c r="C68509" s="12">
        <v>0</v>
      </c>
      <c r="D68509" s="71">
        <f>IF(MOD(COUNT(B$8:B68509),ROUND($B$5,0))=0,D68508+1,D68508)</f>
        <v>10</v>
      </c>
    </row>
    <row r="68510" spans="1:4">
      <c r="A68510" s="70">
        <v>245754</v>
      </c>
      <c r="B68510" s="12">
        <v>832</v>
      </c>
      <c r="C68510" s="12">
        <v>0</v>
      </c>
      <c r="D68510" s="71">
        <f>IF(MOD(COUNT(B$8:B68510),ROUND($B$5,0))=0,D68509+1,D68509)</f>
        <v>10</v>
      </c>
    </row>
    <row r="68511" spans="1:4">
      <c r="A68511" s="70">
        <v>248245</v>
      </c>
      <c r="B68511" s="12">
        <v>832</v>
      </c>
      <c r="C68511" s="12">
        <v>0</v>
      </c>
      <c r="D68511" s="71">
        <f>IF(MOD(COUNT(B$8:B68511),ROUND($B$5,0))=0,D68510+1,D68510)</f>
        <v>10</v>
      </c>
    </row>
    <row r="68512" spans="1:4">
      <c r="A68512" s="70">
        <v>250461</v>
      </c>
      <c r="B68512" s="12">
        <v>832</v>
      </c>
      <c r="C68512" s="12">
        <v>0</v>
      </c>
      <c r="D68512" s="71">
        <f>IF(MOD(COUNT(B$8:B68512),ROUND($B$5,0))=0,D68511+1,D68511)</f>
        <v>10</v>
      </c>
    </row>
    <row r="68513" spans="1:4">
      <c r="A68513" s="70">
        <v>252705</v>
      </c>
      <c r="B68513" s="12">
        <v>832</v>
      </c>
      <c r="C68513" s="12">
        <v>0</v>
      </c>
      <c r="D68513" s="71">
        <f>IF(MOD(COUNT(B$8:B68513),ROUND($B$5,0))=0,D68512+1,D68512)</f>
        <v>10</v>
      </c>
    </row>
    <row r="68514" spans="1:4">
      <c r="A68514" s="70">
        <v>253122</v>
      </c>
      <c r="B68514" s="12">
        <v>832</v>
      </c>
      <c r="C68514" s="12">
        <v>0</v>
      </c>
      <c r="D68514" s="71">
        <f>IF(MOD(COUNT(B$8:B68514),ROUND($B$5,0))=0,D68513+1,D68513)</f>
        <v>10</v>
      </c>
    </row>
    <row r="68515" spans="1:4">
      <c r="A68515" s="70">
        <v>267462</v>
      </c>
      <c r="B68515" s="12">
        <v>832</v>
      </c>
      <c r="C68515" s="12">
        <v>0</v>
      </c>
      <c r="D68515" s="71">
        <f>IF(MOD(COUNT(B$8:B68515),ROUND($B$5,0))=0,D68514+1,D68514)</f>
        <v>10</v>
      </c>
    </row>
    <row r="68516" spans="1:4">
      <c r="A68516" s="70">
        <v>271282</v>
      </c>
      <c r="B68516" s="12">
        <v>832</v>
      </c>
      <c r="C68516" s="12">
        <v>0</v>
      </c>
      <c r="D68516" s="71">
        <f>IF(MOD(COUNT(B$8:B68516),ROUND($B$5,0))=0,D68515+1,D68515)</f>
        <v>10</v>
      </c>
    </row>
    <row r="68517" spans="1:4">
      <c r="A68517" s="70">
        <v>15824</v>
      </c>
      <c r="B68517" s="12">
        <v>832</v>
      </c>
      <c r="C68517" s="12">
        <v>0</v>
      </c>
      <c r="D68517" s="71">
        <f>IF(MOD(COUNT(B$8:B68517),ROUND($B$5,0))=0,D68516+1,D68516)</f>
        <v>10</v>
      </c>
    </row>
    <row r="68518" spans="1:4">
      <c r="A68518" s="70">
        <v>15774</v>
      </c>
      <c r="B68518" s="12">
        <v>832</v>
      </c>
      <c r="C68518" s="12">
        <v>0</v>
      </c>
      <c r="D68518" s="71">
        <f>IF(MOD(COUNT(B$8:B68518),ROUND($B$5,0))=0,D68517+1,D68517)</f>
        <v>10</v>
      </c>
    </row>
    <row r="68519" spans="1:4">
      <c r="A68519" s="70">
        <v>18188</v>
      </c>
      <c r="B68519" s="12">
        <v>832</v>
      </c>
      <c r="C68519" s="12">
        <v>0</v>
      </c>
      <c r="D68519" s="71">
        <f>IF(MOD(COUNT(B$8:B68519),ROUND($B$5,0))=0,D68518+1,D68518)</f>
        <v>10</v>
      </c>
    </row>
    <row r="68520" spans="1:4">
      <c r="A68520" s="70">
        <v>34444</v>
      </c>
      <c r="B68520" s="12">
        <v>833</v>
      </c>
      <c r="C68520" s="12">
        <v>0</v>
      </c>
      <c r="D68520" s="71">
        <f>IF(MOD(COUNT(B$8:B68520),ROUND($B$5,0))=0,D68519+1,D68519)</f>
        <v>10</v>
      </c>
    </row>
    <row r="68521" spans="1:4">
      <c r="A68521" s="70">
        <v>38029</v>
      </c>
      <c r="B68521" s="12">
        <v>833</v>
      </c>
      <c r="C68521" s="12">
        <v>0</v>
      </c>
      <c r="D68521" s="71">
        <f>IF(MOD(COUNT(B$8:B68521),ROUND($B$5,0))=0,D68520+1,D68520)</f>
        <v>10</v>
      </c>
    </row>
    <row r="68522" spans="1:4">
      <c r="A68522" s="70">
        <v>50726</v>
      </c>
      <c r="B68522" s="12">
        <v>833</v>
      </c>
      <c r="C68522" s="12">
        <v>0</v>
      </c>
      <c r="D68522" s="71">
        <f>IF(MOD(COUNT(B$8:B68522),ROUND($B$5,0))=0,D68521+1,D68521)</f>
        <v>10</v>
      </c>
    </row>
    <row r="68523" spans="1:4">
      <c r="A68523" s="70">
        <v>53965</v>
      </c>
      <c r="B68523" s="12">
        <v>833</v>
      </c>
      <c r="C68523" s="12">
        <v>0</v>
      </c>
      <c r="D68523" s="71">
        <f>IF(MOD(COUNT(B$8:B68523),ROUND($B$5,0))=0,D68522+1,D68522)</f>
        <v>10</v>
      </c>
    </row>
    <row r="68524" spans="1:4">
      <c r="A68524" s="70">
        <v>55346</v>
      </c>
      <c r="B68524" s="12">
        <v>833</v>
      </c>
      <c r="C68524" s="12">
        <v>0</v>
      </c>
      <c r="D68524" s="71">
        <f>IF(MOD(COUNT(B$8:B68524),ROUND($B$5,0))=0,D68523+1,D68523)</f>
        <v>10</v>
      </c>
    </row>
    <row r="68525" spans="1:4">
      <c r="A68525" s="70">
        <v>55742</v>
      </c>
      <c r="B68525" s="12">
        <v>833</v>
      </c>
      <c r="C68525" s="12">
        <v>0</v>
      </c>
      <c r="D68525" s="71">
        <f>IF(MOD(COUNT(B$8:B68525),ROUND($B$5,0))=0,D68524+1,D68524)</f>
        <v>10</v>
      </c>
    </row>
    <row r="68526" spans="1:4">
      <c r="A68526" s="70">
        <v>76685</v>
      </c>
      <c r="B68526" s="12">
        <v>833</v>
      </c>
      <c r="C68526" s="12">
        <v>0</v>
      </c>
      <c r="D68526" s="71">
        <f>IF(MOD(COUNT(B$8:B68526),ROUND($B$5,0))=0,D68525+1,D68525)</f>
        <v>10</v>
      </c>
    </row>
    <row r="68527" spans="1:4">
      <c r="A68527" s="70">
        <v>98205</v>
      </c>
      <c r="B68527" s="12">
        <v>833</v>
      </c>
      <c r="C68527" s="12">
        <v>0</v>
      </c>
      <c r="D68527" s="71">
        <f>IF(MOD(COUNT(B$8:B68527),ROUND($B$5,0))=0,D68526+1,D68526)</f>
        <v>10</v>
      </c>
    </row>
    <row r="68528" spans="1:4">
      <c r="A68528" s="70">
        <v>221988</v>
      </c>
      <c r="B68528" s="12">
        <v>833</v>
      </c>
      <c r="C68528" s="12">
        <v>0</v>
      </c>
      <c r="D68528" s="71">
        <f>IF(MOD(COUNT(B$8:B68528),ROUND($B$5,0))=0,D68527+1,D68527)</f>
        <v>10</v>
      </c>
    </row>
    <row r="68529" spans="1:4">
      <c r="A68529" s="70">
        <v>222008</v>
      </c>
      <c r="B68529" s="12">
        <v>833</v>
      </c>
      <c r="C68529" s="12">
        <v>0</v>
      </c>
      <c r="D68529" s="71">
        <f>IF(MOD(COUNT(B$8:B68529),ROUND($B$5,0))=0,D68528+1,D68528)</f>
        <v>10</v>
      </c>
    </row>
    <row r="68530" spans="1:4">
      <c r="A68530" s="70">
        <v>222002</v>
      </c>
      <c r="B68530" s="12">
        <v>833</v>
      </c>
      <c r="C68530" s="12">
        <v>0</v>
      </c>
      <c r="D68530" s="71">
        <f>IF(MOD(COUNT(B$8:B68530),ROUND($B$5,0))=0,D68529+1,D68529)</f>
        <v>10</v>
      </c>
    </row>
    <row r="68531" spans="1:4">
      <c r="A68531" s="70">
        <v>234897</v>
      </c>
      <c r="B68531" s="12">
        <v>833</v>
      </c>
      <c r="C68531" s="12">
        <v>0</v>
      </c>
      <c r="D68531" s="71">
        <f>IF(MOD(COUNT(B$8:B68531),ROUND($B$5,0))=0,D68530+1,D68530)</f>
        <v>10</v>
      </c>
    </row>
    <row r="68532" spans="1:4">
      <c r="A68532" s="70">
        <v>236076</v>
      </c>
      <c r="B68532" s="12">
        <v>833</v>
      </c>
      <c r="C68532" s="12">
        <v>0</v>
      </c>
      <c r="D68532" s="71">
        <f>IF(MOD(COUNT(B$8:B68532),ROUND($B$5,0))=0,D68531+1,D68531)</f>
        <v>10</v>
      </c>
    </row>
    <row r="68533" spans="1:4">
      <c r="A68533" s="70">
        <v>246436</v>
      </c>
      <c r="B68533" s="12">
        <v>833</v>
      </c>
      <c r="C68533" s="12">
        <v>0</v>
      </c>
      <c r="D68533" s="71">
        <f>IF(MOD(COUNT(B$8:B68533),ROUND($B$5,0))=0,D68532+1,D68532)</f>
        <v>10</v>
      </c>
    </row>
    <row r="68534" spans="1:4">
      <c r="A68534" s="70">
        <v>254182</v>
      </c>
      <c r="B68534" s="12">
        <v>833</v>
      </c>
      <c r="C68534" s="12">
        <v>0</v>
      </c>
      <c r="D68534" s="71">
        <f>IF(MOD(COUNT(B$8:B68534),ROUND($B$5,0))=0,D68533+1,D68533)</f>
        <v>10</v>
      </c>
    </row>
    <row r="68535" spans="1:4">
      <c r="A68535" s="70">
        <v>262416</v>
      </c>
      <c r="B68535" s="12">
        <v>833</v>
      </c>
      <c r="C68535" s="12">
        <v>0</v>
      </c>
      <c r="D68535" s="71">
        <f>IF(MOD(COUNT(B$8:B68535),ROUND($B$5,0))=0,D68534+1,D68534)</f>
        <v>10</v>
      </c>
    </row>
    <row r="68536" spans="1:4">
      <c r="A68536" s="70">
        <v>271282</v>
      </c>
      <c r="B68536" s="12">
        <v>833</v>
      </c>
      <c r="C68536" s="12">
        <v>0</v>
      </c>
      <c r="D68536" s="71">
        <f>IF(MOD(COUNT(B$8:B68536),ROUND($B$5,0))=0,D68535+1,D68535)</f>
        <v>10</v>
      </c>
    </row>
    <row r="68537" spans="1:4">
      <c r="A68537" s="70">
        <v>109887</v>
      </c>
      <c r="B68537" s="12">
        <v>833</v>
      </c>
      <c r="C68537" s="12">
        <v>0</v>
      </c>
      <c r="D68537" s="71">
        <f>IF(MOD(COUNT(B$8:B68537),ROUND($B$5,0))=0,D68536+1,D68536)</f>
        <v>10</v>
      </c>
    </row>
    <row r="68538" spans="1:4">
      <c r="A68538" s="70">
        <v>23031</v>
      </c>
      <c r="B68538" s="12">
        <v>833</v>
      </c>
      <c r="C68538" s="12">
        <v>0</v>
      </c>
      <c r="D68538" s="71">
        <f>IF(MOD(COUNT(B$8:B68538),ROUND($B$5,0))=0,D68537+1,D68537)</f>
        <v>10</v>
      </c>
    </row>
    <row r="68539" spans="1:4">
      <c r="A68539" s="70">
        <v>25635</v>
      </c>
      <c r="B68539" s="12">
        <v>833</v>
      </c>
      <c r="C68539" s="12">
        <v>0</v>
      </c>
      <c r="D68539" s="71">
        <f>IF(MOD(COUNT(B$8:B68539),ROUND($B$5,0))=0,D68538+1,D68538)</f>
        <v>10</v>
      </c>
    </row>
    <row r="68540" spans="1:4">
      <c r="A68540" s="70">
        <v>33220</v>
      </c>
      <c r="B68540" s="12">
        <v>833</v>
      </c>
      <c r="C68540" s="12">
        <v>0</v>
      </c>
      <c r="D68540" s="71">
        <f>IF(MOD(COUNT(B$8:B68540),ROUND($B$5,0))=0,D68539+1,D68539)</f>
        <v>10</v>
      </c>
    </row>
    <row r="68541" spans="1:4">
      <c r="A68541" s="70">
        <v>34829</v>
      </c>
      <c r="B68541" s="12">
        <v>833</v>
      </c>
      <c r="C68541" s="12">
        <v>0</v>
      </c>
      <c r="D68541" s="71">
        <f>IF(MOD(COUNT(B$8:B68541),ROUND($B$5,0))=0,D68540+1,D68540)</f>
        <v>10</v>
      </c>
    </row>
    <row r="68542" spans="1:4">
      <c r="A68542" s="70">
        <v>62229</v>
      </c>
      <c r="B68542" s="12">
        <v>833</v>
      </c>
      <c r="C68542" s="12">
        <v>0</v>
      </c>
      <c r="D68542" s="71">
        <f>IF(MOD(COUNT(B$8:B68542),ROUND($B$5,0))=0,D68541+1,D68541)</f>
        <v>10</v>
      </c>
    </row>
    <row r="68543" spans="1:4">
      <c r="A68543" s="70">
        <v>65363</v>
      </c>
      <c r="B68543" s="12">
        <v>833</v>
      </c>
      <c r="C68543" s="12">
        <v>0</v>
      </c>
      <c r="D68543" s="71">
        <f>IF(MOD(COUNT(B$8:B68543),ROUND($B$5,0))=0,D68542+1,D68542)</f>
        <v>10</v>
      </c>
    </row>
    <row r="68544" spans="1:4">
      <c r="A68544" s="70">
        <v>67580</v>
      </c>
      <c r="B68544" s="12">
        <v>833</v>
      </c>
      <c r="C68544" s="12">
        <v>0</v>
      </c>
      <c r="D68544" s="71">
        <f>IF(MOD(COUNT(B$8:B68544),ROUND($B$5,0))=0,D68543+1,D68543)</f>
        <v>10</v>
      </c>
    </row>
    <row r="68545" spans="1:4">
      <c r="A68545" s="70">
        <v>68697</v>
      </c>
      <c r="B68545" s="12">
        <v>833</v>
      </c>
      <c r="C68545" s="12">
        <v>0</v>
      </c>
      <c r="D68545" s="71">
        <f>IF(MOD(COUNT(B$8:B68545),ROUND($B$5,0))=0,D68544+1,D68544)</f>
        <v>10</v>
      </c>
    </row>
    <row r="68546" spans="1:4">
      <c r="A68546" s="70">
        <v>74341</v>
      </c>
      <c r="B68546" s="12">
        <v>833</v>
      </c>
      <c r="C68546" s="12">
        <v>0</v>
      </c>
      <c r="D68546" s="71">
        <f>IF(MOD(COUNT(B$8:B68546),ROUND($B$5,0))=0,D68545+1,D68545)</f>
        <v>10</v>
      </c>
    </row>
    <row r="68547" spans="1:4">
      <c r="A68547" s="70">
        <v>76725</v>
      </c>
      <c r="B68547" s="12">
        <v>833</v>
      </c>
      <c r="C68547" s="12">
        <v>0</v>
      </c>
      <c r="D68547" s="71">
        <f>IF(MOD(COUNT(B$8:B68547),ROUND($B$5,0))=0,D68546+1,D68546)</f>
        <v>10</v>
      </c>
    </row>
    <row r="68548" spans="1:4">
      <c r="A68548" s="70">
        <v>82903</v>
      </c>
      <c r="B68548" s="12">
        <v>833</v>
      </c>
      <c r="C68548" s="12">
        <v>0</v>
      </c>
      <c r="D68548" s="71">
        <f>IF(MOD(COUNT(B$8:B68548),ROUND($B$5,0))=0,D68547+1,D68547)</f>
        <v>10</v>
      </c>
    </row>
    <row r="68549" spans="1:4">
      <c r="A68549" s="70">
        <v>95335</v>
      </c>
      <c r="B68549" s="12">
        <v>833</v>
      </c>
      <c r="C68549" s="12">
        <v>0</v>
      </c>
      <c r="D68549" s="71">
        <f>IF(MOD(COUNT(B$8:B68549),ROUND($B$5,0))=0,D68548+1,D68548)</f>
        <v>10</v>
      </c>
    </row>
    <row r="68550" spans="1:4">
      <c r="A68550" s="70">
        <v>96901</v>
      </c>
      <c r="B68550" s="12">
        <v>833</v>
      </c>
      <c r="C68550" s="12">
        <v>0</v>
      </c>
      <c r="D68550" s="71">
        <f>IF(MOD(COUNT(B$8:B68550),ROUND($B$5,0))=0,D68549+1,D68549)</f>
        <v>10</v>
      </c>
    </row>
    <row r="68551" spans="1:4">
      <c r="A68551" s="70">
        <v>96554</v>
      </c>
      <c r="B68551" s="12">
        <v>833</v>
      </c>
      <c r="C68551" s="12">
        <v>0</v>
      </c>
      <c r="D68551" s="71">
        <f>IF(MOD(COUNT(B$8:B68551),ROUND($B$5,0))=0,D68550+1,D68550)</f>
        <v>10</v>
      </c>
    </row>
    <row r="68552" spans="1:4">
      <c r="A68552" s="70">
        <v>220909</v>
      </c>
      <c r="B68552" s="12">
        <v>833</v>
      </c>
      <c r="C68552" s="12">
        <v>0</v>
      </c>
      <c r="D68552" s="71">
        <f>IF(MOD(COUNT(B$8:B68552),ROUND($B$5,0))=0,D68551+1,D68551)</f>
        <v>10</v>
      </c>
    </row>
    <row r="68553" spans="1:4">
      <c r="A68553" s="70">
        <v>222125</v>
      </c>
      <c r="B68553" s="12">
        <v>833</v>
      </c>
      <c r="C68553" s="12">
        <v>0</v>
      </c>
      <c r="D68553" s="71">
        <f>IF(MOD(COUNT(B$8:B68553),ROUND($B$5,0))=0,D68552+1,D68552)</f>
        <v>10</v>
      </c>
    </row>
    <row r="68554" spans="1:4">
      <c r="A68554" s="70">
        <v>234988</v>
      </c>
      <c r="B68554" s="12">
        <v>833</v>
      </c>
      <c r="C68554" s="12">
        <v>0</v>
      </c>
      <c r="D68554" s="71">
        <f>IF(MOD(COUNT(B$8:B68554),ROUND($B$5,0))=0,D68553+1,D68553)</f>
        <v>10</v>
      </c>
    </row>
    <row r="68555" spans="1:4">
      <c r="A68555" s="70">
        <v>234908</v>
      </c>
      <c r="B68555" s="12">
        <v>833</v>
      </c>
      <c r="C68555" s="12">
        <v>0</v>
      </c>
      <c r="D68555" s="71">
        <f>IF(MOD(COUNT(B$8:B68555),ROUND($B$5,0))=0,D68554+1,D68554)</f>
        <v>10</v>
      </c>
    </row>
    <row r="68556" spans="1:4">
      <c r="A68556" s="70">
        <v>236100</v>
      </c>
      <c r="B68556" s="12">
        <v>833</v>
      </c>
      <c r="C68556" s="12">
        <v>0</v>
      </c>
      <c r="D68556" s="71">
        <f>IF(MOD(COUNT(B$8:B68556),ROUND($B$5,0))=0,D68555+1,D68555)</f>
        <v>10</v>
      </c>
    </row>
    <row r="68557" spans="1:4">
      <c r="A68557" s="70">
        <v>239321</v>
      </c>
      <c r="B68557" s="12">
        <v>833</v>
      </c>
      <c r="C68557" s="12">
        <v>0</v>
      </c>
      <c r="D68557" s="71">
        <f>IF(MOD(COUNT(B$8:B68557),ROUND($B$5,0))=0,D68556+1,D68556)</f>
        <v>10</v>
      </c>
    </row>
    <row r="68558" spans="1:4">
      <c r="A68558" s="70">
        <v>250462</v>
      </c>
      <c r="B68558" s="12">
        <v>833</v>
      </c>
      <c r="C68558" s="12">
        <v>0</v>
      </c>
      <c r="D68558" s="71">
        <f>IF(MOD(COUNT(B$8:B68558),ROUND($B$5,0))=0,D68557+1,D68557)</f>
        <v>10</v>
      </c>
    </row>
    <row r="68559" spans="1:4">
      <c r="A68559" s="70">
        <v>253114</v>
      </c>
      <c r="B68559" s="12">
        <v>833</v>
      </c>
      <c r="C68559" s="12">
        <v>0</v>
      </c>
      <c r="D68559" s="71">
        <f>IF(MOD(COUNT(B$8:B68559),ROUND($B$5,0))=0,D68558+1,D68558)</f>
        <v>10</v>
      </c>
    </row>
    <row r="68560" spans="1:4">
      <c r="A68560" s="70">
        <v>259327</v>
      </c>
      <c r="B68560" s="12">
        <v>833</v>
      </c>
      <c r="C68560" s="12">
        <v>1</v>
      </c>
      <c r="D68560" s="71">
        <f>IF(MOD(COUNT(B$8:B68560),ROUND($B$5,0))=0,D68559+1,D68559)</f>
        <v>10</v>
      </c>
    </row>
    <row r="68561" spans="1:4">
      <c r="A68561" s="70">
        <v>18998</v>
      </c>
      <c r="B68561" s="12">
        <v>833</v>
      </c>
      <c r="C68561" s="12">
        <v>0</v>
      </c>
      <c r="D68561" s="71">
        <f>IF(MOD(COUNT(B$8:B68561),ROUND($B$5,0))=0,D68560+1,D68560)</f>
        <v>10</v>
      </c>
    </row>
    <row r="68562" spans="1:4">
      <c r="A68562" s="70">
        <v>36504</v>
      </c>
      <c r="B68562" s="12">
        <v>833</v>
      </c>
      <c r="C68562" s="12">
        <v>0</v>
      </c>
      <c r="D68562" s="71">
        <f>IF(MOD(COUNT(B$8:B68562),ROUND($B$5,0))=0,D68561+1,D68561)</f>
        <v>10</v>
      </c>
    </row>
    <row r="68563" spans="1:4">
      <c r="A68563" s="70">
        <v>61933</v>
      </c>
      <c r="B68563" s="12">
        <v>833</v>
      </c>
      <c r="C68563" s="12">
        <v>0</v>
      </c>
      <c r="D68563" s="71">
        <f>IF(MOD(COUNT(B$8:B68563),ROUND($B$5,0))=0,D68562+1,D68562)</f>
        <v>10</v>
      </c>
    </row>
    <row r="68564" spans="1:4">
      <c r="A68564" s="70">
        <v>67041</v>
      </c>
      <c r="B68564" s="12">
        <v>833</v>
      </c>
      <c r="C68564" s="12">
        <v>0</v>
      </c>
      <c r="D68564" s="71">
        <f>IF(MOD(COUNT(B$8:B68564),ROUND($B$5,0))=0,D68563+1,D68563)</f>
        <v>10</v>
      </c>
    </row>
    <row r="68565" spans="1:4">
      <c r="A68565" s="70">
        <v>93498</v>
      </c>
      <c r="B68565" s="12">
        <v>833</v>
      </c>
      <c r="C68565" s="12">
        <v>0</v>
      </c>
      <c r="D68565" s="71">
        <f>IF(MOD(COUNT(B$8:B68565),ROUND($B$5,0))=0,D68564+1,D68564)</f>
        <v>10</v>
      </c>
    </row>
    <row r="68566" spans="1:4">
      <c r="A68566" s="70">
        <v>227250</v>
      </c>
      <c r="B68566" s="12">
        <v>833</v>
      </c>
      <c r="C68566" s="12">
        <v>0</v>
      </c>
      <c r="D68566" s="71">
        <f>IF(MOD(COUNT(B$8:B68566),ROUND($B$5,0))=0,D68565+1,D68565)</f>
        <v>10</v>
      </c>
    </row>
    <row r="68567" spans="1:4">
      <c r="A68567" s="70">
        <v>236100</v>
      </c>
      <c r="B68567" s="12">
        <v>833</v>
      </c>
      <c r="C68567" s="12">
        <v>0</v>
      </c>
      <c r="D68567" s="71">
        <f>IF(MOD(COUNT(B$8:B68567),ROUND($B$5,0))=0,D68566+1,D68566)</f>
        <v>10</v>
      </c>
    </row>
    <row r="68568" spans="1:4">
      <c r="A68568" s="70">
        <v>259327</v>
      </c>
      <c r="B68568" s="12">
        <v>833</v>
      </c>
      <c r="C68568" s="12">
        <v>1</v>
      </c>
      <c r="D68568" s="71">
        <f>IF(MOD(COUNT(B$8:B68568),ROUND($B$5,0))=0,D68567+1,D68567)</f>
        <v>10</v>
      </c>
    </row>
    <row r="68569" spans="1:4">
      <c r="A68569" s="70">
        <v>266353</v>
      </c>
      <c r="B68569" s="12">
        <v>833</v>
      </c>
      <c r="C68569" s="12">
        <v>0</v>
      </c>
      <c r="D68569" s="71">
        <f>IF(MOD(COUNT(B$8:B68569),ROUND($B$5,0))=0,D68568+1,D68568)</f>
        <v>10</v>
      </c>
    </row>
    <row r="68570" spans="1:4">
      <c r="A68570" s="70">
        <v>16555</v>
      </c>
      <c r="B68570" s="12">
        <v>833</v>
      </c>
      <c r="C68570" s="12">
        <v>0</v>
      </c>
      <c r="D68570" s="71">
        <f>IF(MOD(COUNT(B$8:B68570),ROUND($B$5,0))=0,D68569+1,D68569)</f>
        <v>10</v>
      </c>
    </row>
    <row r="68571" spans="1:4">
      <c r="A68571" s="70">
        <v>19411</v>
      </c>
      <c r="B68571" s="12">
        <v>833</v>
      </c>
      <c r="C68571" s="12">
        <v>0</v>
      </c>
      <c r="D68571" s="71">
        <f>IF(MOD(COUNT(B$8:B68571),ROUND($B$5,0))=0,D68570+1,D68570)</f>
        <v>10</v>
      </c>
    </row>
    <row r="68572" spans="1:4">
      <c r="A68572" s="70">
        <v>26268</v>
      </c>
      <c r="B68572" s="12">
        <v>833</v>
      </c>
      <c r="C68572" s="12">
        <v>0</v>
      </c>
      <c r="D68572" s="71">
        <f>IF(MOD(COUNT(B$8:B68572),ROUND($B$5,0))=0,D68571+1,D68571)</f>
        <v>10</v>
      </c>
    </row>
    <row r="68573" spans="1:4">
      <c r="A68573" s="70">
        <v>28955</v>
      </c>
      <c r="B68573" s="12">
        <v>833</v>
      </c>
      <c r="C68573" s="12">
        <v>0</v>
      </c>
      <c r="D68573" s="71">
        <f>IF(MOD(COUNT(B$8:B68573),ROUND($B$5,0))=0,D68572+1,D68572)</f>
        <v>10</v>
      </c>
    </row>
    <row r="68574" spans="1:4">
      <c r="A68574" s="70">
        <v>33032</v>
      </c>
      <c r="B68574" s="12">
        <v>833</v>
      </c>
      <c r="C68574" s="12">
        <v>0</v>
      </c>
      <c r="D68574" s="71">
        <f>IF(MOD(COUNT(B$8:B68574),ROUND($B$5,0))=0,D68573+1,D68573)</f>
        <v>10</v>
      </c>
    </row>
    <row r="68575" spans="1:4">
      <c r="A68575" s="70">
        <v>43382</v>
      </c>
      <c r="B68575" s="12">
        <v>833</v>
      </c>
      <c r="C68575" s="12">
        <v>0</v>
      </c>
      <c r="D68575" s="71">
        <f>IF(MOD(COUNT(B$8:B68575),ROUND($B$5,0))=0,D68574+1,D68574)</f>
        <v>10</v>
      </c>
    </row>
    <row r="68576" spans="1:4">
      <c r="A68576" s="70">
        <v>55346</v>
      </c>
      <c r="B68576" s="12">
        <v>833</v>
      </c>
      <c r="C68576" s="12">
        <v>0</v>
      </c>
      <c r="D68576" s="71">
        <f>IF(MOD(COUNT(B$8:B68576),ROUND($B$5,0))=0,D68575+1,D68575)</f>
        <v>10</v>
      </c>
    </row>
    <row r="68577" spans="1:4">
      <c r="A68577" s="70">
        <v>62029</v>
      </c>
      <c r="B68577" s="12">
        <v>833</v>
      </c>
      <c r="C68577" s="12">
        <v>0</v>
      </c>
      <c r="D68577" s="71">
        <f>IF(MOD(COUNT(B$8:B68577),ROUND($B$5,0))=0,D68576+1,D68576)</f>
        <v>10</v>
      </c>
    </row>
    <row r="68578" spans="1:4">
      <c r="A68578" s="70">
        <v>62229</v>
      </c>
      <c r="B68578" s="12">
        <v>833</v>
      </c>
      <c r="C68578" s="12">
        <v>0</v>
      </c>
      <c r="D68578" s="71">
        <f>IF(MOD(COUNT(B$8:B68578),ROUND($B$5,0))=0,D68577+1,D68577)</f>
        <v>10</v>
      </c>
    </row>
    <row r="68579" spans="1:4">
      <c r="A68579" s="70">
        <v>74341</v>
      </c>
      <c r="B68579" s="12">
        <v>833</v>
      </c>
      <c r="C68579" s="12">
        <v>0</v>
      </c>
      <c r="D68579" s="71">
        <f>IF(MOD(COUNT(B$8:B68579),ROUND($B$5,0))=0,D68578+1,D68578)</f>
        <v>10</v>
      </c>
    </row>
    <row r="68580" spans="1:4">
      <c r="A68580" s="70">
        <v>78699</v>
      </c>
      <c r="B68580" s="12">
        <v>833</v>
      </c>
      <c r="C68580" s="12">
        <v>0</v>
      </c>
      <c r="D68580" s="71">
        <f>IF(MOD(COUNT(B$8:B68580),ROUND($B$5,0))=0,D68579+1,D68579)</f>
        <v>10</v>
      </c>
    </row>
    <row r="68581" spans="1:4">
      <c r="A68581" s="70">
        <v>79472</v>
      </c>
      <c r="B68581" s="12">
        <v>834</v>
      </c>
      <c r="C68581" s="12">
        <v>0</v>
      </c>
      <c r="D68581" s="71">
        <f>IF(MOD(COUNT(B$8:B68581),ROUND($B$5,0))=0,D68580+1,D68580)</f>
        <v>10</v>
      </c>
    </row>
    <row r="68582" spans="1:4">
      <c r="A68582" s="70">
        <v>92491</v>
      </c>
      <c r="B68582" s="12">
        <v>834</v>
      </c>
      <c r="C68582" s="12">
        <v>0</v>
      </c>
      <c r="D68582" s="71">
        <f>IF(MOD(COUNT(B$8:B68582),ROUND($B$5,0))=0,D68581+1,D68581)</f>
        <v>10</v>
      </c>
    </row>
    <row r="68583" spans="1:4">
      <c r="A68583" s="70">
        <v>232658</v>
      </c>
      <c r="B68583" s="12">
        <v>834</v>
      </c>
      <c r="C68583" s="12">
        <v>1</v>
      </c>
      <c r="D68583" s="71">
        <f>IF(MOD(COUNT(B$8:B68583),ROUND($B$5,0))=0,D68582+1,D68582)</f>
        <v>10</v>
      </c>
    </row>
    <row r="68584" spans="1:4">
      <c r="A68584" s="70">
        <v>234988</v>
      </c>
      <c r="B68584" s="12">
        <v>834</v>
      </c>
      <c r="C68584" s="12">
        <v>0</v>
      </c>
      <c r="D68584" s="71">
        <f>IF(MOD(COUNT(B$8:B68584),ROUND($B$5,0))=0,D68583+1,D68583)</f>
        <v>10</v>
      </c>
    </row>
    <row r="68585" spans="1:4">
      <c r="A68585" s="70">
        <v>234908</v>
      </c>
      <c r="B68585" s="12">
        <v>834</v>
      </c>
      <c r="C68585" s="12">
        <v>0</v>
      </c>
      <c r="D68585" s="71">
        <f>IF(MOD(COUNT(B$8:B68585),ROUND($B$5,0))=0,D68584+1,D68584)</f>
        <v>10</v>
      </c>
    </row>
    <row r="68586" spans="1:4">
      <c r="A68586" s="70">
        <v>259327</v>
      </c>
      <c r="B68586" s="12">
        <v>834</v>
      </c>
      <c r="C68586" s="12">
        <v>1</v>
      </c>
      <c r="D68586" s="71">
        <f>IF(MOD(COUNT(B$8:B68586),ROUND($B$5,0))=0,D68585+1,D68585)</f>
        <v>10</v>
      </c>
    </row>
    <row r="68587" spans="1:4">
      <c r="A68587" s="70">
        <v>266353</v>
      </c>
      <c r="B68587" s="12">
        <v>834</v>
      </c>
      <c r="C68587" s="12">
        <v>0</v>
      </c>
      <c r="D68587" s="71">
        <f>IF(MOD(COUNT(B$8:B68587),ROUND($B$5,0))=0,D68586+1,D68586)</f>
        <v>10</v>
      </c>
    </row>
    <row r="68588" spans="1:4">
      <c r="A68588" s="70">
        <v>29864</v>
      </c>
      <c r="B68588" s="12">
        <v>834</v>
      </c>
      <c r="C68588" s="12">
        <v>0</v>
      </c>
      <c r="D68588" s="71">
        <f>IF(MOD(COUNT(B$8:B68588),ROUND($B$5,0))=0,D68587+1,D68587)</f>
        <v>10</v>
      </c>
    </row>
    <row r="68589" spans="1:4">
      <c r="A68589" s="70">
        <v>29863</v>
      </c>
      <c r="B68589" s="12">
        <v>834</v>
      </c>
      <c r="C68589" s="12">
        <v>0</v>
      </c>
      <c r="D68589" s="71">
        <f>IF(MOD(COUNT(B$8:B68589),ROUND($B$5,0))=0,D68588+1,D68588)</f>
        <v>10</v>
      </c>
    </row>
    <row r="68590" spans="1:4">
      <c r="A68590" s="70">
        <v>30811</v>
      </c>
      <c r="B68590" s="12">
        <v>834</v>
      </c>
      <c r="C68590" s="12">
        <v>0</v>
      </c>
      <c r="D68590" s="71">
        <f>IF(MOD(COUNT(B$8:B68590),ROUND($B$5,0))=0,D68589+1,D68589)</f>
        <v>10</v>
      </c>
    </row>
    <row r="68591" spans="1:4">
      <c r="A68591" s="70">
        <v>40282</v>
      </c>
      <c r="B68591" s="12">
        <v>834</v>
      </c>
      <c r="C68591" s="12">
        <v>0</v>
      </c>
      <c r="D68591" s="71">
        <f>IF(MOD(COUNT(B$8:B68591),ROUND($B$5,0))=0,D68590+1,D68590)</f>
        <v>10</v>
      </c>
    </row>
    <row r="68592" spans="1:4">
      <c r="A68592" s="70">
        <v>51785</v>
      </c>
      <c r="B68592" s="12">
        <v>834</v>
      </c>
      <c r="C68592" s="12">
        <v>0</v>
      </c>
      <c r="D68592" s="71">
        <f>IF(MOD(COUNT(B$8:B68592),ROUND($B$5,0))=0,D68591+1,D68591)</f>
        <v>10</v>
      </c>
    </row>
    <row r="68593" spans="1:4">
      <c r="A68593" s="70">
        <v>78537</v>
      </c>
      <c r="B68593" s="12">
        <v>834</v>
      </c>
      <c r="C68593" s="12">
        <v>0</v>
      </c>
      <c r="D68593" s="71">
        <f>IF(MOD(COUNT(B$8:B68593),ROUND($B$5,0))=0,D68592+1,D68592)</f>
        <v>10</v>
      </c>
    </row>
    <row r="68594" spans="1:4">
      <c r="A68594" s="70">
        <v>128573</v>
      </c>
      <c r="B68594" s="12">
        <v>834</v>
      </c>
      <c r="C68594" s="12">
        <v>0</v>
      </c>
      <c r="D68594" s="71">
        <f>IF(MOD(COUNT(B$8:B68594),ROUND($B$5,0))=0,D68593+1,D68593)</f>
        <v>10</v>
      </c>
    </row>
    <row r="68595" spans="1:4">
      <c r="A68595" s="70">
        <v>221501</v>
      </c>
      <c r="B68595" s="12">
        <v>834</v>
      </c>
      <c r="C68595" s="12">
        <v>0</v>
      </c>
      <c r="D68595" s="71">
        <f>IF(MOD(COUNT(B$8:B68595),ROUND($B$5,0))=0,D68594+1,D68594)</f>
        <v>10</v>
      </c>
    </row>
    <row r="68596" spans="1:4">
      <c r="A68596" s="70">
        <v>223040</v>
      </c>
      <c r="B68596" s="12">
        <v>834</v>
      </c>
      <c r="C68596" s="12">
        <v>1</v>
      </c>
      <c r="D68596" s="71">
        <f>IF(MOD(COUNT(B$8:B68596),ROUND($B$5,0))=0,D68595+1,D68595)</f>
        <v>10</v>
      </c>
    </row>
    <row r="68597" spans="1:4">
      <c r="A68597" s="70">
        <v>225643</v>
      </c>
      <c r="B68597" s="12">
        <v>834</v>
      </c>
      <c r="C68597" s="12">
        <v>0</v>
      </c>
      <c r="D68597" s="71">
        <f>IF(MOD(COUNT(B$8:B68597),ROUND($B$5,0))=0,D68596+1,D68596)</f>
        <v>10</v>
      </c>
    </row>
    <row r="68598" spans="1:4">
      <c r="A68598" s="70">
        <v>232658</v>
      </c>
      <c r="B68598" s="12">
        <v>834</v>
      </c>
      <c r="C68598" s="12">
        <v>1</v>
      </c>
      <c r="D68598" s="71">
        <f>IF(MOD(COUNT(B$8:B68598),ROUND($B$5,0))=0,D68597+1,D68597)</f>
        <v>10</v>
      </c>
    </row>
    <row r="68599" spans="1:4">
      <c r="A68599" s="70">
        <v>237271</v>
      </c>
      <c r="B68599" s="12">
        <v>834</v>
      </c>
      <c r="C68599" s="12">
        <v>0</v>
      </c>
      <c r="D68599" s="71">
        <f>IF(MOD(COUNT(B$8:B68599),ROUND($B$5,0))=0,D68598+1,D68598)</f>
        <v>10</v>
      </c>
    </row>
    <row r="68600" spans="1:4">
      <c r="A68600" s="70">
        <v>239321</v>
      </c>
      <c r="B68600" s="12">
        <v>834</v>
      </c>
      <c r="C68600" s="12">
        <v>0</v>
      </c>
      <c r="D68600" s="71">
        <f>IF(MOD(COUNT(B$8:B68600),ROUND($B$5,0))=0,D68599+1,D68599)</f>
        <v>10</v>
      </c>
    </row>
    <row r="68601" spans="1:4">
      <c r="A68601" s="70">
        <v>246449</v>
      </c>
      <c r="B68601" s="12">
        <v>834</v>
      </c>
      <c r="C68601" s="12">
        <v>0</v>
      </c>
      <c r="D68601" s="71">
        <f>IF(MOD(COUNT(B$8:B68601),ROUND($B$5,0))=0,D68600+1,D68600)</f>
        <v>10</v>
      </c>
    </row>
    <row r="68602" spans="1:4">
      <c r="A68602" s="70">
        <v>259462</v>
      </c>
      <c r="B68602" s="12">
        <v>834</v>
      </c>
      <c r="C68602" s="12">
        <v>0</v>
      </c>
      <c r="D68602" s="71">
        <f>IF(MOD(COUNT(B$8:B68602),ROUND($B$5,0))=0,D68601+1,D68601)</f>
        <v>10</v>
      </c>
    </row>
    <row r="68603" spans="1:4">
      <c r="A68603" s="70">
        <v>234908</v>
      </c>
      <c r="B68603" s="12">
        <v>834</v>
      </c>
      <c r="C68603" s="12">
        <v>0</v>
      </c>
      <c r="D68603" s="71">
        <f>IF(MOD(COUNT(B$8:B68603),ROUND($B$5,0))=0,D68602+1,D68602)</f>
        <v>10</v>
      </c>
    </row>
    <row r="68604" spans="1:4">
      <c r="A68604" s="70">
        <v>237271</v>
      </c>
      <c r="B68604" s="12">
        <v>834</v>
      </c>
      <c r="C68604" s="12">
        <v>0</v>
      </c>
      <c r="D68604" s="71">
        <f>IF(MOD(COUNT(B$8:B68604),ROUND($B$5,0))=0,D68603+1,D68603)</f>
        <v>10</v>
      </c>
    </row>
    <row r="68605" spans="1:4">
      <c r="A68605" s="70">
        <v>239321</v>
      </c>
      <c r="B68605" s="12">
        <v>834</v>
      </c>
      <c r="C68605" s="12">
        <v>0</v>
      </c>
      <c r="D68605" s="71">
        <f>IF(MOD(COUNT(B$8:B68605),ROUND($B$5,0))=0,D68604+1,D68604)</f>
        <v>10</v>
      </c>
    </row>
    <row r="68606" spans="1:4">
      <c r="A68606" s="70">
        <v>248245</v>
      </c>
      <c r="B68606" s="12">
        <v>834</v>
      </c>
      <c r="C68606" s="12">
        <v>0</v>
      </c>
      <c r="D68606" s="71">
        <f>IF(MOD(COUNT(B$8:B68606),ROUND($B$5,0))=0,D68605+1,D68605)</f>
        <v>10</v>
      </c>
    </row>
    <row r="68607" spans="1:4">
      <c r="A68607" s="70">
        <v>17927</v>
      </c>
      <c r="B68607" s="12">
        <v>834</v>
      </c>
      <c r="C68607" s="12">
        <v>0</v>
      </c>
      <c r="D68607" s="71">
        <f>IF(MOD(COUNT(B$8:B68607),ROUND($B$5,0))=0,D68606+1,D68606)</f>
        <v>10</v>
      </c>
    </row>
    <row r="68608" spans="1:4">
      <c r="A68608" s="70">
        <v>65136</v>
      </c>
      <c r="B68608" s="12">
        <v>834</v>
      </c>
      <c r="C68608" s="12">
        <v>0</v>
      </c>
      <c r="D68608" s="71">
        <f>IF(MOD(COUNT(B$8:B68608),ROUND($B$5,0))=0,D68607+1,D68607)</f>
        <v>10</v>
      </c>
    </row>
    <row r="68609" spans="1:4">
      <c r="A68609" s="70">
        <v>65125</v>
      </c>
      <c r="B68609" s="12">
        <v>834</v>
      </c>
      <c r="C68609" s="12">
        <v>0</v>
      </c>
      <c r="D68609" s="71">
        <f>IF(MOD(COUNT(B$8:B68609),ROUND($B$5,0))=0,D68608+1,D68608)</f>
        <v>10</v>
      </c>
    </row>
    <row r="68610" spans="1:4">
      <c r="A68610" s="70">
        <v>87493</v>
      </c>
      <c r="B68610" s="12">
        <v>834</v>
      </c>
      <c r="C68610" s="12">
        <v>0</v>
      </c>
      <c r="D68610" s="71">
        <f>IF(MOD(COUNT(B$8:B68610),ROUND($B$5,0))=0,D68609+1,D68609)</f>
        <v>10</v>
      </c>
    </row>
    <row r="68611" spans="1:4">
      <c r="A68611" s="70">
        <v>235324</v>
      </c>
      <c r="B68611" s="12">
        <v>834</v>
      </c>
      <c r="C68611" s="12">
        <v>0</v>
      </c>
      <c r="D68611" s="71">
        <f>IF(MOD(COUNT(B$8:B68611),ROUND($B$5,0))=0,D68610+1,D68610)</f>
        <v>10</v>
      </c>
    </row>
    <row r="68612" spans="1:4">
      <c r="A68612" s="70">
        <v>237260</v>
      </c>
      <c r="B68612" s="12">
        <v>834</v>
      </c>
      <c r="C68612" s="12">
        <v>0</v>
      </c>
      <c r="D68612" s="71">
        <f>IF(MOD(COUNT(B$8:B68612),ROUND($B$5,0))=0,D68611+1,D68611)</f>
        <v>10</v>
      </c>
    </row>
    <row r="68613" spans="1:4">
      <c r="A68613" s="70">
        <v>271389</v>
      </c>
      <c r="B68613" s="12">
        <v>834</v>
      </c>
      <c r="C68613" s="12">
        <v>0</v>
      </c>
      <c r="D68613" s="71">
        <f>IF(MOD(COUNT(B$8:B68613),ROUND($B$5,0))=0,D68612+1,D68612)</f>
        <v>10</v>
      </c>
    </row>
    <row r="68614" spans="1:4">
      <c r="A68614" s="70">
        <v>16314</v>
      </c>
      <c r="B68614" s="12">
        <v>834</v>
      </c>
      <c r="C68614" s="12">
        <v>0</v>
      </c>
      <c r="D68614" s="71">
        <f>IF(MOD(COUNT(B$8:B68614),ROUND($B$5,0))=0,D68613+1,D68613)</f>
        <v>10</v>
      </c>
    </row>
    <row r="68615" spans="1:4">
      <c r="A68615" s="70">
        <v>26271</v>
      </c>
      <c r="B68615" s="12">
        <v>834</v>
      </c>
      <c r="C68615" s="12">
        <v>0</v>
      </c>
      <c r="D68615" s="71">
        <f>IF(MOD(COUNT(B$8:B68615),ROUND($B$5,0))=0,D68614+1,D68614)</f>
        <v>10</v>
      </c>
    </row>
    <row r="68616" spans="1:4">
      <c r="A68616" s="70">
        <v>31693</v>
      </c>
      <c r="B68616" s="12">
        <v>834</v>
      </c>
      <c r="C68616" s="12">
        <v>0</v>
      </c>
      <c r="D68616" s="71">
        <f>IF(MOD(COUNT(B$8:B68616),ROUND($B$5,0))=0,D68615+1,D68615)</f>
        <v>10</v>
      </c>
    </row>
    <row r="68617" spans="1:4">
      <c r="A68617" s="70">
        <v>37104</v>
      </c>
      <c r="B68617" s="12">
        <v>834</v>
      </c>
      <c r="C68617" s="12">
        <v>0</v>
      </c>
      <c r="D68617" s="71">
        <f>IF(MOD(COUNT(B$8:B68617),ROUND($B$5,0))=0,D68616+1,D68616)</f>
        <v>10</v>
      </c>
    </row>
    <row r="68618" spans="1:4">
      <c r="A68618" s="70">
        <v>42180</v>
      </c>
      <c r="B68618" s="12">
        <v>834</v>
      </c>
      <c r="C68618" s="12">
        <v>0</v>
      </c>
      <c r="D68618" s="71">
        <f>IF(MOD(COUNT(B$8:B68618),ROUND($B$5,0))=0,D68617+1,D68617)</f>
        <v>10</v>
      </c>
    </row>
    <row r="68619" spans="1:4">
      <c r="A68619" s="70">
        <v>78639</v>
      </c>
      <c r="B68619" s="12">
        <v>834</v>
      </c>
      <c r="C68619" s="12">
        <v>0</v>
      </c>
      <c r="D68619" s="71">
        <f>IF(MOD(COUNT(B$8:B68619),ROUND($B$5,0))=0,D68618+1,D68618)</f>
        <v>10</v>
      </c>
    </row>
    <row r="68620" spans="1:4">
      <c r="A68620" s="70">
        <v>82576</v>
      </c>
      <c r="B68620" s="12">
        <v>834</v>
      </c>
      <c r="C68620" s="12">
        <v>0</v>
      </c>
      <c r="D68620" s="71">
        <f>IF(MOD(COUNT(B$8:B68620),ROUND($B$5,0))=0,D68619+1,D68619)</f>
        <v>10</v>
      </c>
    </row>
    <row r="68621" spans="1:4">
      <c r="A68621" s="70">
        <v>100411</v>
      </c>
      <c r="B68621" s="12">
        <v>834</v>
      </c>
      <c r="C68621" s="12">
        <v>1</v>
      </c>
      <c r="D68621" s="71">
        <f>IF(MOD(COUNT(B$8:B68621),ROUND($B$5,0))=0,D68620+1,D68620)</f>
        <v>10</v>
      </c>
    </row>
    <row r="68622" spans="1:4">
      <c r="A68622" s="70">
        <v>235324</v>
      </c>
      <c r="B68622" s="12">
        <v>834</v>
      </c>
      <c r="C68622" s="12">
        <v>0</v>
      </c>
      <c r="D68622" s="71">
        <f>IF(MOD(COUNT(B$8:B68622),ROUND($B$5,0))=0,D68621+1,D68621)</f>
        <v>10</v>
      </c>
    </row>
    <row r="68623" spans="1:4">
      <c r="A68623" s="70">
        <v>241853</v>
      </c>
      <c r="B68623" s="12">
        <v>834</v>
      </c>
      <c r="C68623" s="12">
        <v>0</v>
      </c>
      <c r="D68623" s="71">
        <f>IF(MOD(COUNT(B$8:B68623),ROUND($B$5,0))=0,D68622+1,D68622)</f>
        <v>10</v>
      </c>
    </row>
    <row r="68624" spans="1:4">
      <c r="A68624" s="70">
        <v>244463</v>
      </c>
      <c r="B68624" s="12">
        <v>834</v>
      </c>
      <c r="C68624" s="12">
        <v>0</v>
      </c>
      <c r="D68624" s="71">
        <f>IF(MOD(COUNT(B$8:B68624),ROUND($B$5,0))=0,D68623+1,D68623)</f>
        <v>10</v>
      </c>
    </row>
    <row r="68625" spans="1:4">
      <c r="A68625" s="70">
        <v>267552</v>
      </c>
      <c r="B68625" s="12">
        <v>834</v>
      </c>
      <c r="C68625" s="12">
        <v>0</v>
      </c>
      <c r="D68625" s="71">
        <f>IF(MOD(COUNT(B$8:B68625),ROUND($B$5,0))=0,D68624+1,D68624)</f>
        <v>10</v>
      </c>
    </row>
    <row r="68626" spans="1:4">
      <c r="A68626" s="70">
        <v>268424</v>
      </c>
      <c r="B68626" s="12">
        <v>834</v>
      </c>
      <c r="C68626" s="12">
        <v>0</v>
      </c>
      <c r="D68626" s="71">
        <f>IF(MOD(COUNT(B$8:B68626),ROUND($B$5,0))=0,D68625+1,D68625)</f>
        <v>10</v>
      </c>
    </row>
    <row r="68627" spans="1:4">
      <c r="A68627" s="70">
        <v>271389</v>
      </c>
      <c r="B68627" s="12">
        <v>834</v>
      </c>
      <c r="C68627" s="12">
        <v>0</v>
      </c>
      <c r="D68627" s="71">
        <f>IF(MOD(COUNT(B$8:B68627),ROUND($B$5,0))=0,D68626+1,D68626)</f>
        <v>10</v>
      </c>
    </row>
    <row r="68628" spans="1:4">
      <c r="A68628" s="70">
        <v>22045</v>
      </c>
      <c r="B68628" s="12">
        <v>834</v>
      </c>
      <c r="C68628" s="12">
        <v>0</v>
      </c>
      <c r="D68628" s="71">
        <f>IF(MOD(COUNT(B$8:B68628),ROUND($B$5,0))=0,D68627+1,D68627)</f>
        <v>10</v>
      </c>
    </row>
    <row r="68629" spans="1:4">
      <c r="A68629" s="70">
        <v>37104</v>
      </c>
      <c r="B68629" s="12">
        <v>835</v>
      </c>
      <c r="C68629" s="12">
        <v>0</v>
      </c>
      <c r="D68629" s="71">
        <f>IF(MOD(COUNT(B$8:B68629),ROUND($B$5,0))=0,D68628+1,D68628)</f>
        <v>10</v>
      </c>
    </row>
    <row r="68630" spans="1:4">
      <c r="A68630" s="70">
        <v>50826</v>
      </c>
      <c r="B68630" s="12">
        <v>835</v>
      </c>
      <c r="C68630" s="12">
        <v>0</v>
      </c>
      <c r="D68630" s="71">
        <f>IF(MOD(COUNT(B$8:B68630),ROUND($B$5,0))=0,D68629+1,D68629)</f>
        <v>10</v>
      </c>
    </row>
    <row r="68631" spans="1:4">
      <c r="A68631" s="70">
        <v>217725</v>
      </c>
      <c r="B68631" s="12">
        <v>835</v>
      </c>
      <c r="C68631" s="12">
        <v>0</v>
      </c>
      <c r="D68631" s="71">
        <f>IF(MOD(COUNT(B$8:B68631),ROUND($B$5,0))=0,D68630+1,D68630)</f>
        <v>10</v>
      </c>
    </row>
    <row r="68632" spans="1:4">
      <c r="A68632" s="70">
        <v>86432</v>
      </c>
      <c r="B68632" s="12">
        <v>835</v>
      </c>
      <c r="C68632" s="12">
        <v>0</v>
      </c>
      <c r="D68632" s="71">
        <f>IF(MOD(COUNT(B$8:B68632),ROUND($B$5,0))=0,D68631+1,D68631)</f>
        <v>10</v>
      </c>
    </row>
    <row r="68633" spans="1:4">
      <c r="A68633" s="70">
        <v>100411</v>
      </c>
      <c r="B68633" s="12">
        <v>835</v>
      </c>
      <c r="C68633" s="12">
        <v>1</v>
      </c>
      <c r="D68633" s="71">
        <f>IF(MOD(COUNT(B$8:B68633),ROUND($B$5,0))=0,D68632+1,D68632)</f>
        <v>10</v>
      </c>
    </row>
    <row r="68634" spans="1:4">
      <c r="A68634" s="70">
        <v>223252</v>
      </c>
      <c r="B68634" s="12">
        <v>835</v>
      </c>
      <c r="C68634" s="12">
        <v>0</v>
      </c>
      <c r="D68634" s="71">
        <f>IF(MOD(COUNT(B$8:B68634),ROUND($B$5,0))=0,D68633+1,D68633)</f>
        <v>10</v>
      </c>
    </row>
    <row r="68635" spans="1:4">
      <c r="A68635" s="70">
        <v>229109</v>
      </c>
      <c r="B68635" s="12">
        <v>835</v>
      </c>
      <c r="C68635" s="12">
        <v>0</v>
      </c>
      <c r="D68635" s="71">
        <f>IF(MOD(COUNT(B$8:B68635),ROUND($B$5,0))=0,D68634+1,D68634)</f>
        <v>10</v>
      </c>
    </row>
    <row r="68636" spans="1:4">
      <c r="A68636" s="70">
        <v>238335</v>
      </c>
      <c r="B68636" s="12">
        <v>835</v>
      </c>
      <c r="C68636" s="12">
        <v>0</v>
      </c>
      <c r="D68636" s="71">
        <f>IF(MOD(COUNT(B$8:B68636),ROUND($B$5,0))=0,D68635+1,D68635)</f>
        <v>10</v>
      </c>
    </row>
    <row r="68637" spans="1:4">
      <c r="A68637" s="70">
        <v>244348</v>
      </c>
      <c r="B68637" s="12">
        <v>835</v>
      </c>
      <c r="C68637" s="12">
        <v>0</v>
      </c>
      <c r="D68637" s="71">
        <f>IF(MOD(COUNT(B$8:B68637),ROUND($B$5,0))=0,D68636+1,D68636)</f>
        <v>10</v>
      </c>
    </row>
    <row r="68638" spans="1:4">
      <c r="A68638" s="70">
        <v>25361</v>
      </c>
      <c r="B68638" s="12">
        <v>835</v>
      </c>
      <c r="C68638" s="12">
        <v>0</v>
      </c>
      <c r="D68638" s="71">
        <f>IF(MOD(COUNT(B$8:B68638),ROUND($B$5,0))=0,D68637+1,D68637)</f>
        <v>10</v>
      </c>
    </row>
    <row r="68639" spans="1:4">
      <c r="A68639" s="70">
        <v>43218</v>
      </c>
      <c r="B68639" s="12">
        <v>835</v>
      </c>
      <c r="C68639" s="12">
        <v>0</v>
      </c>
      <c r="D68639" s="71">
        <f>IF(MOD(COUNT(B$8:B68639),ROUND($B$5,0))=0,D68638+1,D68638)</f>
        <v>10</v>
      </c>
    </row>
    <row r="68640" spans="1:4">
      <c r="A68640" s="70">
        <v>42180</v>
      </c>
      <c r="B68640" s="12">
        <v>835</v>
      </c>
      <c r="C68640" s="12">
        <v>0</v>
      </c>
      <c r="D68640" s="71">
        <f>IF(MOD(COUNT(B$8:B68640),ROUND($B$5,0))=0,D68639+1,D68639)</f>
        <v>10</v>
      </c>
    </row>
    <row r="68641" spans="1:4">
      <c r="A68641" s="70">
        <v>53474</v>
      </c>
      <c r="B68641" s="12">
        <v>835</v>
      </c>
      <c r="C68641" s="12">
        <v>0</v>
      </c>
      <c r="D68641" s="71">
        <f>IF(MOD(COUNT(B$8:B68641),ROUND($B$5,0))=0,D68640+1,D68640)</f>
        <v>10</v>
      </c>
    </row>
    <row r="68642" spans="1:4">
      <c r="A68642" s="70">
        <v>71773</v>
      </c>
      <c r="B68642" s="12">
        <v>835</v>
      </c>
      <c r="C68642" s="12">
        <v>0</v>
      </c>
      <c r="D68642" s="71">
        <f>IF(MOD(COUNT(B$8:B68642),ROUND($B$5,0))=0,D68641+1,D68641)</f>
        <v>10</v>
      </c>
    </row>
    <row r="68643" spans="1:4">
      <c r="A68643" s="70">
        <v>71611</v>
      </c>
      <c r="B68643" s="12">
        <v>835</v>
      </c>
      <c r="C68643" s="12">
        <v>0</v>
      </c>
      <c r="D68643" s="71">
        <f>IF(MOD(COUNT(B$8:B68643),ROUND($B$5,0))=0,D68642+1,D68642)</f>
        <v>10</v>
      </c>
    </row>
    <row r="68644" spans="1:4">
      <c r="A68644" s="70">
        <v>102987</v>
      </c>
      <c r="B68644" s="12">
        <v>835</v>
      </c>
      <c r="C68644" s="12">
        <v>0</v>
      </c>
      <c r="D68644" s="71">
        <f>IF(MOD(COUNT(B$8:B68644),ROUND($B$5,0))=0,D68643+1,D68643)</f>
        <v>10</v>
      </c>
    </row>
    <row r="68645" spans="1:4">
      <c r="A68645" s="70">
        <v>104694</v>
      </c>
      <c r="B68645" s="12">
        <v>835</v>
      </c>
      <c r="C68645" s="12">
        <v>0</v>
      </c>
      <c r="D68645" s="71">
        <f>IF(MOD(COUNT(B$8:B68645),ROUND($B$5,0))=0,D68644+1,D68644)</f>
        <v>10</v>
      </c>
    </row>
    <row r="68646" spans="1:4">
      <c r="A68646" s="70">
        <v>223174</v>
      </c>
      <c r="B68646" s="12">
        <v>835</v>
      </c>
      <c r="C68646" s="12">
        <v>0</v>
      </c>
      <c r="D68646" s="71">
        <f>IF(MOD(COUNT(B$8:B68646),ROUND($B$5,0))=0,D68645+1,D68645)</f>
        <v>10</v>
      </c>
    </row>
    <row r="68647" spans="1:4">
      <c r="A68647" s="70">
        <v>229965</v>
      </c>
      <c r="B68647" s="12">
        <v>835</v>
      </c>
      <c r="C68647" s="12">
        <v>0</v>
      </c>
      <c r="D68647" s="71">
        <f>IF(MOD(COUNT(B$8:B68647),ROUND($B$5,0))=0,D68646+1,D68646)</f>
        <v>10</v>
      </c>
    </row>
    <row r="68648" spans="1:4">
      <c r="A68648" s="70">
        <v>230038</v>
      </c>
      <c r="B68648" s="12">
        <v>835</v>
      </c>
      <c r="C68648" s="12">
        <v>0</v>
      </c>
      <c r="D68648" s="71">
        <f>IF(MOD(COUNT(B$8:B68648),ROUND($B$5,0))=0,D68647+1,D68647)</f>
        <v>10</v>
      </c>
    </row>
    <row r="68649" spans="1:4">
      <c r="A68649" s="70">
        <v>232829</v>
      </c>
      <c r="B68649" s="12">
        <v>835</v>
      </c>
      <c r="C68649" s="12">
        <v>0</v>
      </c>
      <c r="D68649" s="71">
        <f>IF(MOD(COUNT(B$8:B68649),ROUND($B$5,0))=0,D68648+1,D68648)</f>
        <v>10</v>
      </c>
    </row>
    <row r="68650" spans="1:4">
      <c r="A68650" s="70">
        <v>234895</v>
      </c>
      <c r="B68650" s="12">
        <v>835</v>
      </c>
      <c r="C68650" s="12">
        <v>0</v>
      </c>
      <c r="D68650" s="71">
        <f>IF(MOD(COUNT(B$8:B68650),ROUND($B$5,0))=0,D68649+1,D68649)</f>
        <v>10</v>
      </c>
    </row>
    <row r="68651" spans="1:4">
      <c r="A68651" s="70">
        <v>245655</v>
      </c>
      <c r="B68651" s="12">
        <v>835</v>
      </c>
      <c r="C68651" s="12">
        <v>0</v>
      </c>
      <c r="D68651" s="71">
        <f>IF(MOD(COUNT(B$8:B68651),ROUND($B$5,0))=0,D68650+1,D68650)</f>
        <v>10</v>
      </c>
    </row>
    <row r="68652" spans="1:4">
      <c r="A68652" s="70">
        <v>252890</v>
      </c>
      <c r="B68652" s="12">
        <v>835</v>
      </c>
      <c r="C68652" s="12">
        <v>0</v>
      </c>
      <c r="D68652" s="71">
        <f>IF(MOD(COUNT(B$8:B68652),ROUND($B$5,0))=0,D68651+1,D68651)</f>
        <v>10</v>
      </c>
    </row>
    <row r="68653" spans="1:4">
      <c r="A68653" s="70">
        <v>255696</v>
      </c>
      <c r="B68653" s="12">
        <v>835</v>
      </c>
      <c r="C68653" s="12">
        <v>0</v>
      </c>
      <c r="D68653" s="71">
        <f>IF(MOD(COUNT(B$8:B68653),ROUND($B$5,0))=0,D68652+1,D68652)</f>
        <v>10</v>
      </c>
    </row>
    <row r="68654" spans="1:4">
      <c r="A68654" s="70">
        <v>269379</v>
      </c>
      <c r="B68654" s="12">
        <v>835</v>
      </c>
      <c r="C68654" s="12">
        <v>0</v>
      </c>
      <c r="D68654" s="71">
        <f>IF(MOD(COUNT(B$8:B68654),ROUND($B$5,0))=0,D68653+1,D68653)</f>
        <v>10</v>
      </c>
    </row>
    <row r="68655" spans="1:4">
      <c r="A68655" s="70">
        <v>15953</v>
      </c>
      <c r="B68655" s="12">
        <v>835</v>
      </c>
      <c r="C68655" s="12">
        <v>0</v>
      </c>
      <c r="D68655" s="71">
        <f>IF(MOD(COUNT(B$8:B68655),ROUND($B$5,0))=0,D68654+1,D68654)</f>
        <v>10</v>
      </c>
    </row>
    <row r="68656" spans="1:4">
      <c r="A68656" s="70">
        <v>36693</v>
      </c>
      <c r="B68656" s="12">
        <v>835</v>
      </c>
      <c r="C68656" s="12">
        <v>0</v>
      </c>
      <c r="D68656" s="71">
        <f>IF(MOD(COUNT(B$8:B68656),ROUND($B$5,0))=0,D68655+1,D68655)</f>
        <v>10</v>
      </c>
    </row>
    <row r="68657" spans="1:4">
      <c r="A68657" s="70">
        <v>37144</v>
      </c>
      <c r="B68657" s="12">
        <v>835</v>
      </c>
      <c r="C68657" s="12">
        <v>1</v>
      </c>
      <c r="D68657" s="71">
        <f>IF(MOD(COUNT(B$8:B68657),ROUND($B$5,0))=0,D68656+1,D68656)</f>
        <v>10</v>
      </c>
    </row>
    <row r="68658" spans="1:4">
      <c r="A68658" s="70">
        <v>39536</v>
      </c>
      <c r="B68658" s="12">
        <v>835</v>
      </c>
      <c r="C68658" s="12">
        <v>0</v>
      </c>
      <c r="D68658" s="71">
        <f>IF(MOD(COUNT(B$8:B68658),ROUND($B$5,0))=0,D68657+1,D68657)</f>
        <v>10</v>
      </c>
    </row>
    <row r="68659" spans="1:4">
      <c r="A68659" s="70">
        <v>42192</v>
      </c>
      <c r="B68659" s="12">
        <v>835</v>
      </c>
      <c r="C68659" s="12">
        <v>0</v>
      </c>
      <c r="D68659" s="71">
        <f>IF(MOD(COUNT(B$8:B68659),ROUND($B$5,0))=0,D68658+1,D68658)</f>
        <v>10</v>
      </c>
    </row>
    <row r="68660" spans="1:4">
      <c r="A68660" s="70">
        <v>62464</v>
      </c>
      <c r="B68660" s="12">
        <v>835</v>
      </c>
      <c r="C68660" s="12">
        <v>0</v>
      </c>
      <c r="D68660" s="71">
        <f>IF(MOD(COUNT(B$8:B68660),ROUND($B$5,0))=0,D68659+1,D68659)</f>
        <v>10</v>
      </c>
    </row>
    <row r="68661" spans="1:4">
      <c r="A68661" s="70">
        <v>62658</v>
      </c>
      <c r="B68661" s="12">
        <v>835</v>
      </c>
      <c r="C68661" s="12">
        <v>0</v>
      </c>
      <c r="D68661" s="71">
        <f>IF(MOD(COUNT(B$8:B68661),ROUND($B$5,0))=0,D68660+1,D68660)</f>
        <v>10</v>
      </c>
    </row>
    <row r="68662" spans="1:4">
      <c r="A68662" s="70">
        <v>64985</v>
      </c>
      <c r="B68662" s="12">
        <v>835</v>
      </c>
      <c r="C68662" s="12">
        <v>0</v>
      </c>
      <c r="D68662" s="71">
        <f>IF(MOD(COUNT(B$8:B68662),ROUND($B$5,0))=0,D68661+1,D68661)</f>
        <v>10</v>
      </c>
    </row>
    <row r="68663" spans="1:4">
      <c r="A68663" s="70">
        <v>65514</v>
      </c>
      <c r="B68663" s="12">
        <v>835</v>
      </c>
      <c r="C68663" s="12">
        <v>0</v>
      </c>
      <c r="D68663" s="71">
        <f>IF(MOD(COUNT(B$8:B68663),ROUND($B$5,0))=0,D68662+1,D68662)</f>
        <v>10</v>
      </c>
    </row>
    <row r="68664" spans="1:4">
      <c r="A68664" s="70">
        <v>74331</v>
      </c>
      <c r="B68664" s="12">
        <v>835</v>
      </c>
      <c r="C68664" s="12">
        <v>0</v>
      </c>
      <c r="D68664" s="71">
        <f>IF(MOD(COUNT(B$8:B68664),ROUND($B$5,0))=0,D68663+1,D68663)</f>
        <v>10</v>
      </c>
    </row>
    <row r="68665" spans="1:4">
      <c r="A68665" s="70">
        <v>79524</v>
      </c>
      <c r="B68665" s="12">
        <v>835</v>
      </c>
      <c r="C68665" s="12">
        <v>0</v>
      </c>
      <c r="D68665" s="71">
        <f>IF(MOD(COUNT(B$8:B68665),ROUND($B$5,0))=0,D68664+1,D68664)</f>
        <v>10</v>
      </c>
    </row>
    <row r="68666" spans="1:4">
      <c r="A68666" s="70">
        <v>81237</v>
      </c>
      <c r="B68666" s="12">
        <v>835</v>
      </c>
      <c r="C68666" s="12">
        <v>0</v>
      </c>
      <c r="D68666" s="71">
        <f>IF(MOD(COUNT(B$8:B68666),ROUND($B$5,0))=0,D68665+1,D68665)</f>
        <v>10</v>
      </c>
    </row>
    <row r="68667" spans="1:4">
      <c r="A68667" s="70">
        <v>82592</v>
      </c>
      <c r="B68667" s="12">
        <v>835</v>
      </c>
      <c r="C68667" s="12">
        <v>0</v>
      </c>
      <c r="D68667" s="71">
        <f>IF(MOD(COUNT(B$8:B68667),ROUND($B$5,0))=0,D68666+1,D68666)</f>
        <v>10</v>
      </c>
    </row>
    <row r="68668" spans="1:4">
      <c r="A68668" s="70">
        <v>139172</v>
      </c>
      <c r="B68668" s="12">
        <v>835</v>
      </c>
      <c r="C68668" s="12">
        <v>0</v>
      </c>
      <c r="D68668" s="71">
        <f>IF(MOD(COUNT(B$8:B68668),ROUND($B$5,0))=0,D68667+1,D68667)</f>
        <v>10</v>
      </c>
    </row>
    <row r="68669" spans="1:4">
      <c r="A68669" s="70">
        <v>223354</v>
      </c>
      <c r="B68669" s="12">
        <v>835</v>
      </c>
      <c r="C68669" s="12">
        <v>0</v>
      </c>
      <c r="D68669" s="71">
        <f>IF(MOD(COUNT(B$8:B68669),ROUND($B$5,0))=0,D68668+1,D68668)</f>
        <v>10</v>
      </c>
    </row>
    <row r="68670" spans="1:4">
      <c r="A68670" s="70">
        <v>235324</v>
      </c>
      <c r="B68670" s="12">
        <v>835</v>
      </c>
      <c r="C68670" s="12">
        <v>0</v>
      </c>
      <c r="D68670" s="71">
        <f>IF(MOD(COUNT(B$8:B68670),ROUND($B$5,0))=0,D68669+1,D68669)</f>
        <v>10</v>
      </c>
    </row>
    <row r="68671" spans="1:4">
      <c r="A68671" s="70">
        <v>28187</v>
      </c>
      <c r="B68671" s="12">
        <v>835</v>
      </c>
      <c r="C68671" s="12">
        <v>0</v>
      </c>
      <c r="D68671" s="71">
        <f>IF(MOD(COUNT(B$8:B68671),ROUND($B$5,0))=0,D68670+1,D68670)</f>
        <v>10</v>
      </c>
    </row>
    <row r="68672" spans="1:4">
      <c r="A68672" s="70">
        <v>29300</v>
      </c>
      <c r="B68672" s="12">
        <v>835</v>
      </c>
      <c r="C68672" s="12">
        <v>0</v>
      </c>
      <c r="D68672" s="71">
        <f>IF(MOD(COUNT(B$8:B68672),ROUND($B$5,0))=0,D68671+1,D68671)</f>
        <v>10</v>
      </c>
    </row>
    <row r="68673" spans="1:4">
      <c r="A68673" s="70">
        <v>36693</v>
      </c>
      <c r="B68673" s="12">
        <v>835</v>
      </c>
      <c r="C68673" s="12">
        <v>0</v>
      </c>
      <c r="D68673" s="71">
        <f>IF(MOD(COUNT(B$8:B68673),ROUND($B$5,0))=0,D68672+1,D68672)</f>
        <v>10</v>
      </c>
    </row>
    <row r="68674" spans="1:4">
      <c r="A68674" s="70">
        <v>37386</v>
      </c>
      <c r="B68674" s="12">
        <v>835</v>
      </c>
      <c r="C68674" s="12">
        <v>0</v>
      </c>
      <c r="D68674" s="71">
        <f>IF(MOD(COUNT(B$8:B68674),ROUND($B$5,0))=0,D68673+1,D68673)</f>
        <v>10</v>
      </c>
    </row>
    <row r="68675" spans="1:4">
      <c r="A68675" s="70">
        <v>39319</v>
      </c>
      <c r="B68675" s="12">
        <v>835</v>
      </c>
      <c r="C68675" s="12">
        <v>0</v>
      </c>
      <c r="D68675" s="71">
        <f>IF(MOD(COUNT(B$8:B68675),ROUND($B$5,0))=0,D68674+1,D68674)</f>
        <v>10</v>
      </c>
    </row>
    <row r="68676" spans="1:4">
      <c r="A68676" s="70">
        <v>50495</v>
      </c>
      <c r="B68676" s="12">
        <v>835</v>
      </c>
      <c r="C68676" s="12">
        <v>0</v>
      </c>
      <c r="D68676" s="71">
        <f>IF(MOD(COUNT(B$8:B68676),ROUND($B$5,0))=0,D68675+1,D68675)</f>
        <v>10</v>
      </c>
    </row>
    <row r="68677" spans="1:4">
      <c r="A68677" s="70">
        <v>52325</v>
      </c>
      <c r="B68677" s="12">
        <v>835</v>
      </c>
      <c r="C68677" s="12">
        <v>0</v>
      </c>
      <c r="D68677" s="71">
        <f>IF(MOD(COUNT(B$8:B68677),ROUND($B$5,0))=0,D68676+1,D68676)</f>
        <v>10</v>
      </c>
    </row>
    <row r="68678" spans="1:4">
      <c r="A68678" s="70">
        <v>55621</v>
      </c>
      <c r="B68678" s="12">
        <v>835</v>
      </c>
      <c r="C68678" s="12">
        <v>0</v>
      </c>
      <c r="D68678" s="71">
        <f>IF(MOD(COUNT(B$8:B68678),ROUND($B$5,0))=0,D68677+1,D68677)</f>
        <v>10</v>
      </c>
    </row>
    <row r="68679" spans="1:4">
      <c r="A68679" s="70">
        <v>59126</v>
      </c>
      <c r="B68679" s="12">
        <v>835</v>
      </c>
      <c r="C68679" s="12">
        <v>0</v>
      </c>
      <c r="D68679" s="71">
        <f>IF(MOD(COUNT(B$8:B68679),ROUND($B$5,0))=0,D68678+1,D68678)</f>
        <v>10</v>
      </c>
    </row>
    <row r="68680" spans="1:4">
      <c r="A68680" s="70">
        <v>61584</v>
      </c>
      <c r="B68680" s="12">
        <v>835</v>
      </c>
      <c r="C68680" s="12">
        <v>0</v>
      </c>
      <c r="D68680" s="71">
        <f>IF(MOD(COUNT(B$8:B68680),ROUND($B$5,0))=0,D68679+1,D68679)</f>
        <v>10</v>
      </c>
    </row>
    <row r="68681" spans="1:4">
      <c r="A68681" s="70">
        <v>65125</v>
      </c>
      <c r="B68681" s="12">
        <v>835</v>
      </c>
      <c r="C68681" s="12">
        <v>0</v>
      </c>
      <c r="D68681" s="71">
        <f>IF(MOD(COUNT(B$8:B68681),ROUND($B$5,0))=0,D68680+1,D68680)</f>
        <v>10</v>
      </c>
    </row>
    <row r="68682" spans="1:4">
      <c r="A68682" s="70">
        <v>65514</v>
      </c>
      <c r="B68682" s="12">
        <v>835</v>
      </c>
      <c r="C68682" s="12">
        <v>0</v>
      </c>
      <c r="D68682" s="71">
        <f>IF(MOD(COUNT(B$8:B68682),ROUND($B$5,0))=0,D68681+1,D68681)</f>
        <v>10</v>
      </c>
    </row>
    <row r="68683" spans="1:4">
      <c r="A68683" s="70">
        <v>217725</v>
      </c>
      <c r="B68683" s="12">
        <v>835</v>
      </c>
      <c r="C68683" s="12">
        <v>0</v>
      </c>
      <c r="D68683" s="71">
        <f>IF(MOD(COUNT(B$8:B68683),ROUND($B$5,0))=0,D68682+1,D68682)</f>
        <v>10</v>
      </c>
    </row>
    <row r="68684" spans="1:4">
      <c r="A68684" s="70">
        <v>75623</v>
      </c>
      <c r="B68684" s="12">
        <v>835</v>
      </c>
      <c r="C68684" s="12">
        <v>0</v>
      </c>
      <c r="D68684" s="71">
        <f>IF(MOD(COUNT(B$8:B68684),ROUND($B$5,0))=0,D68683+1,D68683)</f>
        <v>10</v>
      </c>
    </row>
    <row r="68685" spans="1:4">
      <c r="A68685" s="70">
        <v>79524</v>
      </c>
      <c r="B68685" s="12">
        <v>835</v>
      </c>
      <c r="C68685" s="12">
        <v>0</v>
      </c>
      <c r="D68685" s="71">
        <f>IF(MOD(COUNT(B$8:B68685),ROUND($B$5,0))=0,D68684+1,D68684)</f>
        <v>10</v>
      </c>
    </row>
    <row r="68686" spans="1:4">
      <c r="A68686" s="70">
        <v>81118</v>
      </c>
      <c r="B68686" s="12">
        <v>835</v>
      </c>
      <c r="C68686" s="12">
        <v>0</v>
      </c>
      <c r="D68686" s="71">
        <f>IF(MOD(COUNT(B$8:B68686),ROUND($B$5,0))=0,D68685+1,D68685)</f>
        <v>10</v>
      </c>
    </row>
    <row r="68687" spans="1:4">
      <c r="A68687" s="70">
        <v>80523</v>
      </c>
      <c r="B68687" s="12">
        <v>836</v>
      </c>
      <c r="C68687" s="12">
        <v>0</v>
      </c>
      <c r="D68687" s="71">
        <f>IF(MOD(COUNT(B$8:B68687),ROUND($B$5,0))=0,D68686+1,D68686)</f>
        <v>10</v>
      </c>
    </row>
    <row r="68688" spans="1:4">
      <c r="A68688" s="70">
        <v>96706</v>
      </c>
      <c r="B68688" s="12">
        <v>836</v>
      </c>
      <c r="C68688" s="12">
        <v>0</v>
      </c>
      <c r="D68688" s="71">
        <f>IF(MOD(COUNT(B$8:B68688),ROUND($B$5,0))=0,D68687+1,D68687)</f>
        <v>10</v>
      </c>
    </row>
    <row r="68689" spans="1:4">
      <c r="A68689" s="70">
        <v>104694</v>
      </c>
      <c r="B68689" s="12">
        <v>836</v>
      </c>
      <c r="C68689" s="12">
        <v>0</v>
      </c>
      <c r="D68689" s="71">
        <f>IF(MOD(COUNT(B$8:B68689),ROUND($B$5,0))=0,D68688+1,D68688)</f>
        <v>10</v>
      </c>
    </row>
    <row r="68690" spans="1:4">
      <c r="A68690" s="70">
        <v>137019</v>
      </c>
      <c r="B68690" s="12">
        <v>836</v>
      </c>
      <c r="C68690" s="12">
        <v>0</v>
      </c>
      <c r="D68690" s="71">
        <f>IF(MOD(COUNT(B$8:B68690),ROUND($B$5,0))=0,D68689+1,D68689)</f>
        <v>10</v>
      </c>
    </row>
    <row r="68691" spans="1:4">
      <c r="A68691" s="70">
        <v>139078</v>
      </c>
      <c r="B68691" s="12">
        <v>836</v>
      </c>
      <c r="C68691" s="12">
        <v>0</v>
      </c>
      <c r="D68691" s="71">
        <f>IF(MOD(COUNT(B$8:B68691),ROUND($B$5,0))=0,D68690+1,D68690)</f>
        <v>10</v>
      </c>
    </row>
    <row r="68692" spans="1:4">
      <c r="A68692" s="70">
        <v>229965</v>
      </c>
      <c r="B68692" s="12">
        <v>836</v>
      </c>
      <c r="C68692" s="12">
        <v>0</v>
      </c>
      <c r="D68692" s="71">
        <f>IF(MOD(COUNT(B$8:B68692),ROUND($B$5,0))=0,D68691+1,D68691)</f>
        <v>10</v>
      </c>
    </row>
    <row r="68693" spans="1:4">
      <c r="A68693" s="70">
        <v>231911</v>
      </c>
      <c r="B68693" s="12">
        <v>836</v>
      </c>
      <c r="C68693" s="12">
        <v>0</v>
      </c>
      <c r="D68693" s="71">
        <f>IF(MOD(COUNT(B$8:B68693),ROUND($B$5,0))=0,D68692+1,D68692)</f>
        <v>10</v>
      </c>
    </row>
    <row r="68694" spans="1:4">
      <c r="A68694" s="70">
        <v>243099</v>
      </c>
      <c r="B68694" s="12">
        <v>836</v>
      </c>
      <c r="C68694" s="12">
        <v>0</v>
      </c>
      <c r="D68694" s="71">
        <f>IF(MOD(COUNT(B$8:B68694),ROUND($B$5,0))=0,D68693+1,D68693)</f>
        <v>10</v>
      </c>
    </row>
    <row r="68695" spans="1:4">
      <c r="A68695" s="70">
        <v>253135</v>
      </c>
      <c r="B68695" s="12">
        <v>836</v>
      </c>
      <c r="C68695" s="12">
        <v>0</v>
      </c>
      <c r="D68695" s="71">
        <f>IF(MOD(COUNT(B$8:B68695),ROUND($B$5,0))=0,D68694+1,D68694)</f>
        <v>10</v>
      </c>
    </row>
    <row r="68696" spans="1:4">
      <c r="A68696" s="70">
        <v>252890</v>
      </c>
      <c r="B68696" s="12">
        <v>836</v>
      </c>
      <c r="C68696" s="12">
        <v>0</v>
      </c>
      <c r="D68696" s="71">
        <f>IF(MOD(COUNT(B$8:B68696),ROUND($B$5,0))=0,D68695+1,D68695)</f>
        <v>10</v>
      </c>
    </row>
    <row r="68697" spans="1:4">
      <c r="A68697" s="70">
        <v>255696</v>
      </c>
      <c r="B68697" s="12">
        <v>836</v>
      </c>
      <c r="C68697" s="12">
        <v>0</v>
      </c>
      <c r="D68697" s="71">
        <f>IF(MOD(COUNT(B$8:B68697),ROUND($B$5,0))=0,D68696+1,D68696)</f>
        <v>10</v>
      </c>
    </row>
    <row r="68698" spans="1:4">
      <c r="A68698" s="70">
        <v>266412</v>
      </c>
      <c r="B68698" s="12">
        <v>836</v>
      </c>
      <c r="C68698" s="12">
        <v>0</v>
      </c>
      <c r="D68698" s="71">
        <f>IF(MOD(COUNT(B$8:B68698),ROUND($B$5,0))=0,D68697+1,D68697)</f>
        <v>10</v>
      </c>
    </row>
    <row r="68699" spans="1:4">
      <c r="A68699" s="70">
        <v>16243</v>
      </c>
      <c r="B68699" s="12">
        <v>836</v>
      </c>
      <c r="C68699" s="12">
        <v>0</v>
      </c>
      <c r="D68699" s="71">
        <f>IF(MOD(COUNT(B$8:B68699),ROUND($B$5,0))=0,D68698+1,D68698)</f>
        <v>10</v>
      </c>
    </row>
    <row r="68700" spans="1:4">
      <c r="A68700" s="70">
        <v>18749</v>
      </c>
      <c r="B68700" s="12">
        <v>836</v>
      </c>
      <c r="C68700" s="12">
        <v>0</v>
      </c>
      <c r="D68700" s="71">
        <f>IF(MOD(COUNT(B$8:B68700),ROUND($B$5,0))=0,D68699+1,D68699)</f>
        <v>10</v>
      </c>
    </row>
    <row r="68701" spans="1:4">
      <c r="A68701" s="70">
        <v>26649</v>
      </c>
      <c r="B68701" s="12">
        <v>836</v>
      </c>
      <c r="C68701" s="12">
        <v>0</v>
      </c>
      <c r="D68701" s="71">
        <f>IF(MOD(COUNT(B$8:B68701),ROUND($B$5,0))=0,D68700+1,D68700)</f>
        <v>10</v>
      </c>
    </row>
    <row r="68702" spans="1:4">
      <c r="A68702" s="70">
        <v>29454</v>
      </c>
      <c r="B68702" s="12">
        <v>836</v>
      </c>
      <c r="C68702" s="12">
        <v>0</v>
      </c>
      <c r="D68702" s="71">
        <f>IF(MOD(COUNT(B$8:B68702),ROUND($B$5,0))=0,D68701+1,D68701)</f>
        <v>10</v>
      </c>
    </row>
    <row r="68703" spans="1:4">
      <c r="A68703" s="70">
        <v>32764</v>
      </c>
      <c r="B68703" s="12">
        <v>836</v>
      </c>
      <c r="C68703" s="12">
        <v>0</v>
      </c>
      <c r="D68703" s="71">
        <f>IF(MOD(COUNT(B$8:B68703),ROUND($B$5,0))=0,D68702+1,D68702)</f>
        <v>10</v>
      </c>
    </row>
    <row r="68704" spans="1:4">
      <c r="A68704" s="70">
        <v>36693</v>
      </c>
      <c r="B68704" s="12">
        <v>836</v>
      </c>
      <c r="C68704" s="12">
        <v>0</v>
      </c>
      <c r="D68704" s="71">
        <f>IF(MOD(COUNT(B$8:B68704),ROUND($B$5,0))=0,D68703+1,D68703)</f>
        <v>10</v>
      </c>
    </row>
    <row r="68705" spans="1:4">
      <c r="A68705" s="70">
        <v>37420</v>
      </c>
      <c r="B68705" s="12">
        <v>836</v>
      </c>
      <c r="C68705" s="12">
        <v>0</v>
      </c>
      <c r="D68705" s="71">
        <f>IF(MOD(COUNT(B$8:B68705),ROUND($B$5,0))=0,D68704+1,D68704)</f>
        <v>10</v>
      </c>
    </row>
    <row r="68706" spans="1:4">
      <c r="A68706" s="70">
        <v>37144</v>
      </c>
      <c r="B68706" s="12">
        <v>836</v>
      </c>
      <c r="C68706" s="12">
        <v>1</v>
      </c>
      <c r="D68706" s="71">
        <f>IF(MOD(COUNT(B$8:B68706),ROUND($B$5,0))=0,D68705+1,D68705)</f>
        <v>10</v>
      </c>
    </row>
    <row r="68707" spans="1:4">
      <c r="A68707" s="70">
        <v>39919</v>
      </c>
      <c r="B68707" s="12">
        <v>836</v>
      </c>
      <c r="C68707" s="12">
        <v>0</v>
      </c>
      <c r="D68707" s="71">
        <f>IF(MOD(COUNT(B$8:B68707),ROUND($B$5,0))=0,D68706+1,D68706)</f>
        <v>10</v>
      </c>
    </row>
    <row r="68708" spans="1:4">
      <c r="A68708" s="70">
        <v>42374</v>
      </c>
      <c r="B68708" s="12">
        <v>836</v>
      </c>
      <c r="C68708" s="12">
        <v>0</v>
      </c>
      <c r="D68708" s="71">
        <f>IF(MOD(COUNT(B$8:B68708),ROUND($B$5,0))=0,D68707+1,D68707)</f>
        <v>10</v>
      </c>
    </row>
    <row r="68709" spans="1:4">
      <c r="A68709" s="70">
        <v>42180</v>
      </c>
      <c r="B68709" s="12">
        <v>836</v>
      </c>
      <c r="C68709" s="12">
        <v>0</v>
      </c>
      <c r="D68709" s="71">
        <f>IF(MOD(COUNT(B$8:B68709),ROUND($B$5,0))=0,D68708+1,D68708)</f>
        <v>10</v>
      </c>
    </row>
    <row r="68710" spans="1:4">
      <c r="A68710" s="70">
        <v>52325</v>
      </c>
      <c r="B68710" s="12">
        <v>836</v>
      </c>
      <c r="C68710" s="12">
        <v>0</v>
      </c>
      <c r="D68710" s="71">
        <f>IF(MOD(COUNT(B$8:B68710),ROUND($B$5,0))=0,D68709+1,D68709)</f>
        <v>10</v>
      </c>
    </row>
    <row r="68711" spans="1:4">
      <c r="A68711" s="70">
        <v>64423</v>
      </c>
      <c r="B68711" s="12">
        <v>836</v>
      </c>
      <c r="C68711" s="12">
        <v>0</v>
      </c>
      <c r="D68711" s="71">
        <f>IF(MOD(COUNT(B$8:B68711),ROUND($B$5,0))=0,D68710+1,D68710)</f>
        <v>10</v>
      </c>
    </row>
    <row r="68712" spans="1:4">
      <c r="A68712" s="70">
        <v>65514</v>
      </c>
      <c r="B68712" s="12">
        <v>836</v>
      </c>
      <c r="C68712" s="12">
        <v>0</v>
      </c>
      <c r="D68712" s="71">
        <f>IF(MOD(COUNT(B$8:B68712),ROUND($B$5,0))=0,D68711+1,D68711)</f>
        <v>10</v>
      </c>
    </row>
    <row r="68713" spans="1:4">
      <c r="A68713" s="70">
        <v>73029</v>
      </c>
      <c r="B68713" s="12">
        <v>836</v>
      </c>
      <c r="C68713" s="12">
        <v>0</v>
      </c>
      <c r="D68713" s="71">
        <f>IF(MOD(COUNT(B$8:B68713),ROUND($B$5,0))=0,D68712+1,D68712)</f>
        <v>10</v>
      </c>
    </row>
    <row r="68714" spans="1:4">
      <c r="A68714" s="70">
        <v>75521</v>
      </c>
      <c r="B68714" s="12">
        <v>836</v>
      </c>
      <c r="C68714" s="12">
        <v>0</v>
      </c>
      <c r="D68714" s="71">
        <f>IF(MOD(COUNT(B$8:B68714),ROUND($B$5,0))=0,D68713+1,D68713)</f>
        <v>10</v>
      </c>
    </row>
    <row r="68715" spans="1:4">
      <c r="A68715" s="70">
        <v>77632</v>
      </c>
      <c r="B68715" s="12">
        <v>836</v>
      </c>
      <c r="C68715" s="12">
        <v>0</v>
      </c>
      <c r="D68715" s="71">
        <f>IF(MOD(COUNT(B$8:B68715),ROUND($B$5,0))=0,D68714+1,D68714)</f>
        <v>10</v>
      </c>
    </row>
    <row r="68716" spans="1:4">
      <c r="A68716" s="70">
        <v>77689</v>
      </c>
      <c r="B68716" s="12">
        <v>836</v>
      </c>
      <c r="C68716" s="12">
        <v>0</v>
      </c>
      <c r="D68716" s="71">
        <f>IF(MOD(COUNT(B$8:B68716),ROUND($B$5,0))=0,D68715+1,D68715)</f>
        <v>10</v>
      </c>
    </row>
    <row r="68717" spans="1:4">
      <c r="A68717" s="70">
        <v>93834</v>
      </c>
      <c r="B68717" s="12">
        <v>836</v>
      </c>
      <c r="C68717" s="12">
        <v>0</v>
      </c>
      <c r="D68717" s="71">
        <f>IF(MOD(COUNT(B$8:B68717),ROUND($B$5,0))=0,D68716+1,D68716)</f>
        <v>10</v>
      </c>
    </row>
    <row r="68718" spans="1:4">
      <c r="A68718" s="70">
        <v>103354</v>
      </c>
      <c r="B68718" s="12">
        <v>836</v>
      </c>
      <c r="C68718" s="12">
        <v>0</v>
      </c>
      <c r="D68718" s="71">
        <f>IF(MOD(COUNT(B$8:B68718),ROUND($B$5,0))=0,D68717+1,D68717)</f>
        <v>10</v>
      </c>
    </row>
    <row r="68719" spans="1:4">
      <c r="A68719" s="70">
        <v>105110</v>
      </c>
      <c r="B68719" s="12">
        <v>836</v>
      </c>
      <c r="C68719" s="12">
        <v>0</v>
      </c>
      <c r="D68719" s="71">
        <f>IF(MOD(COUNT(B$8:B68719),ROUND($B$5,0))=0,D68718+1,D68718)</f>
        <v>10</v>
      </c>
    </row>
    <row r="68720" spans="1:4">
      <c r="A68720" s="70">
        <v>108607</v>
      </c>
      <c r="B68720" s="12">
        <v>836</v>
      </c>
      <c r="C68720" s="12">
        <v>0</v>
      </c>
      <c r="D68720" s="71">
        <f>IF(MOD(COUNT(B$8:B68720),ROUND($B$5,0))=0,D68719+1,D68719)</f>
        <v>10</v>
      </c>
    </row>
    <row r="68721" spans="1:4">
      <c r="A68721" s="70">
        <v>111698</v>
      </c>
      <c r="B68721" s="12">
        <v>836</v>
      </c>
      <c r="C68721" s="12">
        <v>0</v>
      </c>
      <c r="D68721" s="71">
        <f>IF(MOD(COUNT(B$8:B68721),ROUND($B$5,0))=0,D68720+1,D68720)</f>
        <v>10</v>
      </c>
    </row>
    <row r="68722" spans="1:4">
      <c r="A68722" s="70">
        <v>137019</v>
      </c>
      <c r="B68722" s="12">
        <v>836</v>
      </c>
      <c r="C68722" s="12">
        <v>0</v>
      </c>
      <c r="D68722" s="71">
        <f>IF(MOD(COUNT(B$8:B68722),ROUND($B$5,0))=0,D68721+1,D68721)</f>
        <v>10</v>
      </c>
    </row>
    <row r="68723" spans="1:4">
      <c r="A68723" s="70">
        <v>137412</v>
      </c>
      <c r="B68723" s="12">
        <v>836</v>
      </c>
      <c r="C68723" s="12">
        <v>1</v>
      </c>
      <c r="D68723" s="71">
        <f>IF(MOD(COUNT(B$8:B68723),ROUND($B$5,0))=0,D68722+1,D68722)</f>
        <v>10</v>
      </c>
    </row>
    <row r="68724" spans="1:4">
      <c r="A68724" s="70">
        <v>139174</v>
      </c>
      <c r="B68724" s="12">
        <v>836</v>
      </c>
      <c r="C68724" s="12">
        <v>0</v>
      </c>
      <c r="D68724" s="71">
        <f>IF(MOD(COUNT(B$8:B68724),ROUND($B$5,0))=0,D68723+1,D68723)</f>
        <v>10</v>
      </c>
    </row>
    <row r="68725" spans="1:4">
      <c r="A68725" s="70">
        <v>228991</v>
      </c>
      <c r="B68725" s="12">
        <v>836</v>
      </c>
      <c r="C68725" s="12">
        <v>0</v>
      </c>
      <c r="D68725" s="71">
        <f>IF(MOD(COUNT(B$8:B68725),ROUND($B$5,0))=0,D68724+1,D68724)</f>
        <v>10</v>
      </c>
    </row>
    <row r="68726" spans="1:4">
      <c r="A68726" s="70">
        <v>229965</v>
      </c>
      <c r="B68726" s="12">
        <v>836</v>
      </c>
      <c r="C68726" s="12">
        <v>0</v>
      </c>
      <c r="D68726" s="71">
        <f>IF(MOD(COUNT(B$8:B68726),ROUND($B$5,0))=0,D68725+1,D68725)</f>
        <v>10</v>
      </c>
    </row>
    <row r="68727" spans="1:4">
      <c r="A68727" s="70">
        <v>232717</v>
      </c>
      <c r="B68727" s="12">
        <v>836</v>
      </c>
      <c r="C68727" s="12">
        <v>0</v>
      </c>
      <c r="D68727" s="71">
        <f>IF(MOD(COUNT(B$8:B68727),ROUND($B$5,0))=0,D68726+1,D68726)</f>
        <v>10</v>
      </c>
    </row>
    <row r="68728" spans="1:4">
      <c r="A68728" s="70">
        <v>235889</v>
      </c>
      <c r="B68728" s="12">
        <v>836</v>
      </c>
      <c r="C68728" s="12">
        <v>0</v>
      </c>
      <c r="D68728" s="71">
        <f>IF(MOD(COUNT(B$8:B68728),ROUND($B$5,0))=0,D68727+1,D68727)</f>
        <v>10</v>
      </c>
    </row>
    <row r="68729" spans="1:4">
      <c r="A68729" s="70">
        <v>242566</v>
      </c>
      <c r="B68729" s="12">
        <v>836</v>
      </c>
      <c r="C68729" s="12">
        <v>0</v>
      </c>
      <c r="D68729" s="71">
        <f>IF(MOD(COUNT(B$8:B68729),ROUND($B$5,0))=0,D68728+1,D68728)</f>
        <v>10</v>
      </c>
    </row>
    <row r="68730" spans="1:4">
      <c r="A68730" s="70">
        <v>252705</v>
      </c>
      <c r="B68730" s="12">
        <v>836</v>
      </c>
      <c r="C68730" s="12">
        <v>0</v>
      </c>
      <c r="D68730" s="71">
        <f>IF(MOD(COUNT(B$8:B68730),ROUND($B$5,0))=0,D68729+1,D68729)</f>
        <v>10</v>
      </c>
    </row>
    <row r="68731" spans="1:4">
      <c r="A68731" s="70">
        <v>263734</v>
      </c>
      <c r="B68731" s="12">
        <v>836</v>
      </c>
      <c r="C68731" s="12">
        <v>0</v>
      </c>
      <c r="D68731" s="71">
        <f>IF(MOD(COUNT(B$8:B68731),ROUND($B$5,0))=0,D68730+1,D68730)</f>
        <v>10</v>
      </c>
    </row>
    <row r="68732" spans="1:4">
      <c r="A68732" s="70">
        <v>267132</v>
      </c>
      <c r="B68732" s="12">
        <v>836</v>
      </c>
      <c r="C68732" s="12">
        <v>0</v>
      </c>
      <c r="D68732" s="71">
        <f>IF(MOD(COUNT(B$8:B68732),ROUND($B$5,0))=0,D68731+1,D68731)</f>
        <v>10</v>
      </c>
    </row>
    <row r="68733" spans="1:4">
      <c r="A68733" s="70">
        <v>15822</v>
      </c>
      <c r="B68733" s="12">
        <v>836</v>
      </c>
      <c r="C68733" s="12">
        <v>0</v>
      </c>
      <c r="D68733" s="71">
        <f>IF(MOD(COUNT(B$8:B68733),ROUND($B$5,0))=0,D68732+1,D68732)</f>
        <v>10</v>
      </c>
    </row>
    <row r="68734" spans="1:4">
      <c r="A68734" s="70">
        <v>18172</v>
      </c>
      <c r="B68734" s="12">
        <v>836</v>
      </c>
      <c r="C68734" s="12">
        <v>0</v>
      </c>
      <c r="D68734" s="71">
        <f>IF(MOD(COUNT(B$8:B68734),ROUND($B$5,0))=0,D68733+1,D68733)</f>
        <v>10</v>
      </c>
    </row>
    <row r="68735" spans="1:4">
      <c r="A68735" s="70">
        <v>25721</v>
      </c>
      <c r="B68735" s="12">
        <v>836</v>
      </c>
      <c r="C68735" s="12">
        <v>0</v>
      </c>
      <c r="D68735" s="71">
        <f>IF(MOD(COUNT(B$8:B68735),ROUND($B$5,0))=0,D68734+1,D68734)</f>
        <v>10</v>
      </c>
    </row>
    <row r="68736" spans="1:4">
      <c r="A68736" s="70">
        <v>34178</v>
      </c>
      <c r="B68736" s="12">
        <v>837</v>
      </c>
      <c r="C68736" s="12">
        <v>0</v>
      </c>
      <c r="D68736" s="71">
        <f>IF(MOD(COUNT(B$8:B68736),ROUND($B$5,0))=0,D68735+1,D68735)</f>
        <v>10</v>
      </c>
    </row>
    <row r="68737" spans="1:4">
      <c r="A68737" s="70">
        <v>34177</v>
      </c>
      <c r="B68737" s="12">
        <v>837</v>
      </c>
      <c r="C68737" s="12">
        <v>0</v>
      </c>
      <c r="D68737" s="71">
        <f>IF(MOD(COUNT(B$8:B68737),ROUND($B$5,0))=0,D68736+1,D68736)</f>
        <v>10</v>
      </c>
    </row>
    <row r="68738" spans="1:4">
      <c r="A68738" s="70">
        <v>37050</v>
      </c>
      <c r="B68738" s="12">
        <v>837</v>
      </c>
      <c r="C68738" s="12">
        <v>0</v>
      </c>
      <c r="D68738" s="71">
        <f>IF(MOD(COUNT(B$8:B68738),ROUND($B$5,0))=0,D68737+1,D68737)</f>
        <v>10</v>
      </c>
    </row>
    <row r="68739" spans="1:4">
      <c r="A68739" s="70">
        <v>36693</v>
      </c>
      <c r="B68739" s="12">
        <v>837</v>
      </c>
      <c r="C68739" s="12">
        <v>0</v>
      </c>
      <c r="D68739" s="71">
        <f>IF(MOD(COUNT(B$8:B68739),ROUND($B$5,0))=0,D68738+1,D68738)</f>
        <v>10</v>
      </c>
    </row>
    <row r="68740" spans="1:4">
      <c r="A68740" s="70">
        <v>39319</v>
      </c>
      <c r="B68740" s="12">
        <v>837</v>
      </c>
      <c r="C68740" s="12">
        <v>0</v>
      </c>
      <c r="D68740" s="71">
        <f>IF(MOD(COUNT(B$8:B68740),ROUND($B$5,0))=0,D68739+1,D68739)</f>
        <v>10</v>
      </c>
    </row>
    <row r="68741" spans="1:4">
      <c r="A68741" s="70">
        <v>43218</v>
      </c>
      <c r="B68741" s="12">
        <v>837</v>
      </c>
      <c r="C68741" s="12">
        <v>0</v>
      </c>
      <c r="D68741" s="71">
        <f>IF(MOD(COUNT(B$8:B68741),ROUND($B$5,0))=0,D68740+1,D68740)</f>
        <v>10</v>
      </c>
    </row>
    <row r="68742" spans="1:4">
      <c r="A68742" s="70">
        <v>42180</v>
      </c>
      <c r="B68742" s="12">
        <v>837</v>
      </c>
      <c r="C68742" s="12">
        <v>0</v>
      </c>
      <c r="D68742" s="71">
        <f>IF(MOD(COUNT(B$8:B68742),ROUND($B$5,0))=0,D68741+1,D68741)</f>
        <v>10</v>
      </c>
    </row>
    <row r="68743" spans="1:4">
      <c r="A68743" s="70">
        <v>51614</v>
      </c>
      <c r="B68743" s="12">
        <v>837</v>
      </c>
      <c r="C68743" s="12">
        <v>0</v>
      </c>
      <c r="D68743" s="71">
        <f>IF(MOD(COUNT(B$8:B68743),ROUND($B$5,0))=0,D68742+1,D68742)</f>
        <v>10</v>
      </c>
    </row>
    <row r="68744" spans="1:4">
      <c r="A68744" s="70">
        <v>51839</v>
      </c>
      <c r="B68744" s="12">
        <v>837</v>
      </c>
      <c r="C68744" s="12">
        <v>0</v>
      </c>
      <c r="D68744" s="71">
        <f>IF(MOD(COUNT(B$8:B68744),ROUND($B$5,0))=0,D68743+1,D68743)</f>
        <v>10</v>
      </c>
    </row>
    <row r="68745" spans="1:4">
      <c r="A68745" s="70">
        <v>56849</v>
      </c>
      <c r="B68745" s="12">
        <v>837</v>
      </c>
      <c r="C68745" s="12">
        <v>0</v>
      </c>
      <c r="D68745" s="71">
        <f>IF(MOD(COUNT(B$8:B68745),ROUND($B$5,0))=0,D68744+1,D68744)</f>
        <v>10</v>
      </c>
    </row>
    <row r="68746" spans="1:4">
      <c r="A68746" s="70">
        <v>58465</v>
      </c>
      <c r="B68746" s="12">
        <v>837</v>
      </c>
      <c r="C68746" s="12">
        <v>0</v>
      </c>
      <c r="D68746" s="71">
        <f>IF(MOD(COUNT(B$8:B68746),ROUND($B$5,0))=0,D68745+1,D68745)</f>
        <v>10</v>
      </c>
    </row>
    <row r="68747" spans="1:4">
      <c r="A68747" s="70">
        <v>59295</v>
      </c>
      <c r="B68747" s="12">
        <v>837</v>
      </c>
      <c r="C68747" s="12">
        <v>0</v>
      </c>
      <c r="D68747" s="71">
        <f>IF(MOD(COUNT(B$8:B68747),ROUND($B$5,0))=0,D68746+1,D68746)</f>
        <v>10</v>
      </c>
    </row>
    <row r="68748" spans="1:4">
      <c r="A68748" s="70">
        <v>59126</v>
      </c>
      <c r="B68748" s="12">
        <v>837</v>
      </c>
      <c r="C68748" s="12">
        <v>0</v>
      </c>
      <c r="D68748" s="71">
        <f>IF(MOD(COUNT(B$8:B68748),ROUND($B$5,0))=0,D68747+1,D68747)</f>
        <v>10</v>
      </c>
    </row>
    <row r="68749" spans="1:4">
      <c r="A68749" s="70">
        <v>61379</v>
      </c>
      <c r="B68749" s="12">
        <v>837</v>
      </c>
      <c r="C68749" s="12">
        <v>0</v>
      </c>
      <c r="D68749" s="71">
        <f>IF(MOD(COUNT(B$8:B68749),ROUND($B$5,0))=0,D68748+1,D68748)</f>
        <v>10</v>
      </c>
    </row>
    <row r="68750" spans="1:4">
      <c r="A68750" s="70">
        <v>62464</v>
      </c>
      <c r="B68750" s="12">
        <v>837</v>
      </c>
      <c r="C68750" s="12">
        <v>0</v>
      </c>
      <c r="D68750" s="71">
        <f>IF(MOD(COUNT(B$8:B68750),ROUND($B$5,0))=0,D68749+1,D68749)</f>
        <v>10</v>
      </c>
    </row>
    <row r="68751" spans="1:4">
      <c r="A68751" s="70">
        <v>64985</v>
      </c>
      <c r="B68751" s="12">
        <v>837</v>
      </c>
      <c r="C68751" s="12">
        <v>0</v>
      </c>
      <c r="D68751" s="71">
        <f>IF(MOD(COUNT(B$8:B68751),ROUND($B$5,0))=0,D68750+1,D68750)</f>
        <v>10</v>
      </c>
    </row>
    <row r="68752" spans="1:4">
      <c r="A68752" s="70">
        <v>217725</v>
      </c>
      <c r="B68752" s="12">
        <v>837</v>
      </c>
      <c r="C68752" s="12">
        <v>0</v>
      </c>
      <c r="D68752" s="71">
        <f>IF(MOD(COUNT(B$8:B68752),ROUND($B$5,0))=0,D68751+1,D68751)</f>
        <v>10</v>
      </c>
    </row>
    <row r="68753" spans="1:4">
      <c r="A68753" s="70">
        <v>70652</v>
      </c>
      <c r="B68753" s="12">
        <v>837</v>
      </c>
      <c r="C68753" s="12">
        <v>0</v>
      </c>
      <c r="D68753" s="71">
        <f>IF(MOD(COUNT(B$8:B68753),ROUND($B$5,0))=0,D68752+1,D68752)</f>
        <v>10</v>
      </c>
    </row>
    <row r="68754" spans="1:4">
      <c r="A68754" s="70">
        <v>73189</v>
      </c>
      <c r="B68754" s="12">
        <v>837</v>
      </c>
      <c r="C68754" s="12">
        <v>0</v>
      </c>
      <c r="D68754" s="71">
        <f>IF(MOD(COUNT(B$8:B68754),ROUND($B$5,0))=0,D68753+1,D68753)</f>
        <v>10</v>
      </c>
    </row>
    <row r="68755" spans="1:4">
      <c r="A68755" s="70">
        <v>75563</v>
      </c>
      <c r="B68755" s="12">
        <v>837</v>
      </c>
      <c r="C68755" s="12">
        <v>1</v>
      </c>
      <c r="D68755" s="71">
        <f>IF(MOD(COUNT(B$8:B68755),ROUND($B$5,0))=0,D68754+1,D68754)</f>
        <v>10</v>
      </c>
    </row>
    <row r="68756" spans="1:4">
      <c r="A68756" s="70">
        <v>75521</v>
      </c>
      <c r="B68756" s="12">
        <v>837</v>
      </c>
      <c r="C68756" s="12">
        <v>0</v>
      </c>
      <c r="D68756" s="71">
        <f>IF(MOD(COUNT(B$8:B68756),ROUND($B$5,0))=0,D68755+1,D68755)</f>
        <v>10</v>
      </c>
    </row>
    <row r="68757" spans="1:4">
      <c r="A68757" s="70">
        <v>79522</v>
      </c>
      <c r="B68757" s="12">
        <v>837</v>
      </c>
      <c r="C68757" s="12">
        <v>0</v>
      </c>
      <c r="D68757" s="71">
        <f>IF(MOD(COUNT(B$8:B68757),ROUND($B$5,0))=0,D68756+1,D68756)</f>
        <v>10</v>
      </c>
    </row>
    <row r="68758" spans="1:4">
      <c r="A68758" s="70">
        <v>81237</v>
      </c>
      <c r="B68758" s="12">
        <v>837</v>
      </c>
      <c r="C68758" s="12">
        <v>0</v>
      </c>
      <c r="D68758" s="71">
        <f>IF(MOD(COUNT(B$8:B68758),ROUND($B$5,0))=0,D68757+1,D68757)</f>
        <v>10</v>
      </c>
    </row>
    <row r="68759" spans="1:4">
      <c r="A68759" s="70">
        <v>82576</v>
      </c>
      <c r="B68759" s="12">
        <v>837</v>
      </c>
      <c r="C68759" s="12">
        <v>0</v>
      </c>
      <c r="D68759" s="71">
        <f>IF(MOD(COUNT(B$8:B68759),ROUND($B$5,0))=0,D68758+1,D68758)</f>
        <v>10</v>
      </c>
    </row>
    <row r="68760" spans="1:4">
      <c r="A68760" s="70">
        <v>85388</v>
      </c>
      <c r="B68760" s="12">
        <v>837</v>
      </c>
      <c r="C68760" s="12">
        <v>0</v>
      </c>
      <c r="D68760" s="71">
        <f>IF(MOD(COUNT(B$8:B68760),ROUND($B$5,0))=0,D68759+1,D68759)</f>
        <v>10</v>
      </c>
    </row>
    <row r="68761" spans="1:4">
      <c r="A68761" s="70">
        <v>93834</v>
      </c>
      <c r="B68761" s="12">
        <v>837</v>
      </c>
      <c r="C68761" s="12">
        <v>0</v>
      </c>
      <c r="D68761" s="71">
        <f>IF(MOD(COUNT(B$8:B68761),ROUND($B$5,0))=0,D68760+1,D68760)</f>
        <v>10</v>
      </c>
    </row>
    <row r="68762" spans="1:4">
      <c r="A68762" s="70">
        <v>104010</v>
      </c>
      <c r="B68762" s="12">
        <v>837</v>
      </c>
      <c r="C68762" s="12">
        <v>0</v>
      </c>
      <c r="D68762" s="71">
        <f>IF(MOD(COUNT(B$8:B68762),ROUND($B$5,0))=0,D68761+1,D68761)</f>
        <v>10</v>
      </c>
    </row>
    <row r="68763" spans="1:4">
      <c r="A68763" s="70">
        <v>108651</v>
      </c>
      <c r="B68763" s="12">
        <v>837</v>
      </c>
      <c r="C68763" s="12">
        <v>0</v>
      </c>
      <c r="D68763" s="71">
        <f>IF(MOD(COUNT(B$8:B68763),ROUND($B$5,0))=0,D68762+1,D68762)</f>
        <v>10</v>
      </c>
    </row>
    <row r="68764" spans="1:4">
      <c r="A68764" s="70">
        <v>129615</v>
      </c>
      <c r="B68764" s="12">
        <v>837</v>
      </c>
      <c r="C68764" s="12">
        <v>0</v>
      </c>
      <c r="D68764" s="71">
        <f>IF(MOD(COUNT(B$8:B68764),ROUND($B$5,0))=0,D68763+1,D68763)</f>
        <v>10</v>
      </c>
    </row>
    <row r="68765" spans="1:4">
      <c r="A68765" s="70">
        <v>226335</v>
      </c>
      <c r="B68765" s="12">
        <v>837</v>
      </c>
      <c r="C68765" s="12">
        <v>0</v>
      </c>
      <c r="D68765" s="71">
        <f>IF(MOD(COUNT(B$8:B68765),ROUND($B$5,0))=0,D68764+1,D68764)</f>
        <v>10</v>
      </c>
    </row>
    <row r="68766" spans="1:4">
      <c r="A68766" s="70">
        <v>229965</v>
      </c>
      <c r="B68766" s="12">
        <v>837</v>
      </c>
      <c r="C68766" s="12">
        <v>0</v>
      </c>
      <c r="D68766" s="71">
        <f>IF(MOD(COUNT(B$8:B68766),ROUND($B$5,0))=0,D68765+1,D68765)</f>
        <v>10</v>
      </c>
    </row>
    <row r="68767" spans="1:4">
      <c r="A68767" s="70">
        <v>231678</v>
      </c>
      <c r="B68767" s="12">
        <v>837</v>
      </c>
      <c r="C68767" s="12">
        <v>0</v>
      </c>
      <c r="D68767" s="71">
        <f>IF(MOD(COUNT(B$8:B68767),ROUND($B$5,0))=0,D68766+1,D68766)</f>
        <v>10</v>
      </c>
    </row>
    <row r="68768" spans="1:4">
      <c r="A68768" s="70">
        <v>231765</v>
      </c>
      <c r="B68768" s="12">
        <v>837</v>
      </c>
      <c r="C68768" s="12">
        <v>0</v>
      </c>
      <c r="D68768" s="71">
        <f>IF(MOD(COUNT(B$8:B68768),ROUND($B$5,0))=0,D68767+1,D68767)</f>
        <v>10</v>
      </c>
    </row>
    <row r="68769" spans="1:4">
      <c r="A68769" s="70">
        <v>231911</v>
      </c>
      <c r="B68769" s="12">
        <v>837</v>
      </c>
      <c r="C68769" s="12">
        <v>0</v>
      </c>
      <c r="D68769" s="71">
        <f>IF(MOD(COUNT(B$8:B68769),ROUND($B$5,0))=0,D68768+1,D68768)</f>
        <v>10</v>
      </c>
    </row>
    <row r="68770" spans="1:4">
      <c r="A68770" s="70">
        <v>237147</v>
      </c>
      <c r="B68770" s="12">
        <v>837</v>
      </c>
      <c r="C68770" s="12">
        <v>0</v>
      </c>
      <c r="D68770" s="71">
        <f>IF(MOD(COUNT(B$8:B68770),ROUND($B$5,0))=0,D68769+1,D68769)</f>
        <v>10</v>
      </c>
    </row>
    <row r="68771" spans="1:4">
      <c r="A68771" s="70">
        <v>238335</v>
      </c>
      <c r="B68771" s="12">
        <v>837</v>
      </c>
      <c r="C68771" s="12">
        <v>0</v>
      </c>
      <c r="D68771" s="71">
        <f>IF(MOD(COUNT(B$8:B68771),ROUND($B$5,0))=0,D68770+1,D68770)</f>
        <v>10</v>
      </c>
    </row>
    <row r="68772" spans="1:4">
      <c r="A68772" s="70">
        <v>254142</v>
      </c>
      <c r="B68772" s="12">
        <v>837</v>
      </c>
      <c r="C68772" s="12">
        <v>0</v>
      </c>
      <c r="D68772" s="71">
        <f>IF(MOD(COUNT(B$8:B68772),ROUND($B$5,0))=0,D68771+1,D68771)</f>
        <v>10</v>
      </c>
    </row>
    <row r="68773" spans="1:4">
      <c r="A68773" s="70">
        <v>15828</v>
      </c>
      <c r="B68773" s="12">
        <v>837</v>
      </c>
      <c r="C68773" s="12">
        <v>0</v>
      </c>
      <c r="D68773" s="71">
        <f>IF(MOD(COUNT(B$8:B68773),ROUND($B$5,0))=0,D68772+1,D68772)</f>
        <v>10</v>
      </c>
    </row>
    <row r="68774" spans="1:4">
      <c r="A68774" s="70">
        <v>18188</v>
      </c>
      <c r="B68774" s="12">
        <v>837</v>
      </c>
      <c r="C68774" s="12">
        <v>0</v>
      </c>
      <c r="D68774" s="71">
        <f>IF(MOD(COUNT(B$8:B68774),ROUND($B$5,0))=0,D68773+1,D68773)</f>
        <v>10</v>
      </c>
    </row>
    <row r="68775" spans="1:4">
      <c r="A68775" s="70">
        <v>17946</v>
      </c>
      <c r="B68775" s="12">
        <v>837</v>
      </c>
      <c r="C68775" s="12">
        <v>0</v>
      </c>
      <c r="D68775" s="71">
        <f>IF(MOD(COUNT(B$8:B68775),ROUND($B$5,0))=0,D68774+1,D68774)</f>
        <v>10</v>
      </c>
    </row>
    <row r="68776" spans="1:4">
      <c r="A68776" s="70">
        <v>75442</v>
      </c>
      <c r="B68776" s="12">
        <v>837</v>
      </c>
      <c r="C68776" s="12">
        <v>0</v>
      </c>
      <c r="D68776" s="71">
        <f>IF(MOD(COUNT(B$8:B68776),ROUND($B$5,0))=0,D68775+1,D68775)</f>
        <v>10</v>
      </c>
    </row>
    <row r="68777" spans="1:4">
      <c r="A68777" s="70">
        <v>19316</v>
      </c>
      <c r="B68777" s="12">
        <v>837</v>
      </c>
      <c r="C68777" s="12">
        <v>0</v>
      </c>
      <c r="D68777" s="71">
        <f>IF(MOD(COUNT(B$8:B68777),ROUND($B$5,0))=0,D68776+1,D68776)</f>
        <v>10</v>
      </c>
    </row>
    <row r="68778" spans="1:4">
      <c r="A68778" s="70">
        <v>22367</v>
      </c>
      <c r="B68778" s="12">
        <v>837</v>
      </c>
      <c r="C68778" s="12">
        <v>0</v>
      </c>
      <c r="D68778" s="71">
        <f>IF(MOD(COUNT(B$8:B68778),ROUND($B$5,0))=0,D68777+1,D68777)</f>
        <v>10</v>
      </c>
    </row>
    <row r="68779" spans="1:4">
      <c r="A68779" s="70">
        <v>22285</v>
      </c>
      <c r="B68779" s="12">
        <v>837</v>
      </c>
      <c r="C68779" s="12">
        <v>0</v>
      </c>
      <c r="D68779" s="71">
        <f>IF(MOD(COUNT(B$8:B68779),ROUND($B$5,0))=0,D68778+1,D68778)</f>
        <v>10</v>
      </c>
    </row>
    <row r="68780" spans="1:4">
      <c r="A68780" s="70">
        <v>34178</v>
      </c>
      <c r="B68780" s="12">
        <v>837</v>
      </c>
      <c r="C68780" s="12">
        <v>0</v>
      </c>
      <c r="D68780" s="71">
        <f>IF(MOD(COUNT(B$8:B68780),ROUND($B$5,0))=0,D68779+1,D68779)</f>
        <v>10</v>
      </c>
    </row>
    <row r="68781" spans="1:4">
      <c r="A68781" s="70">
        <v>37144</v>
      </c>
      <c r="B68781" s="12">
        <v>837</v>
      </c>
      <c r="C68781" s="12">
        <v>1</v>
      </c>
      <c r="D68781" s="71">
        <f>IF(MOD(COUNT(B$8:B68781),ROUND($B$5,0))=0,D68780+1,D68780)</f>
        <v>10</v>
      </c>
    </row>
    <row r="68782" spans="1:4">
      <c r="A68782" s="70">
        <v>52324</v>
      </c>
      <c r="B68782" s="12">
        <v>837</v>
      </c>
      <c r="C68782" s="12">
        <v>0</v>
      </c>
      <c r="D68782" s="71">
        <f>IF(MOD(COUNT(B$8:B68782),ROUND($B$5,0))=0,D68781+1,D68781)</f>
        <v>10</v>
      </c>
    </row>
    <row r="68783" spans="1:4">
      <c r="A68783" s="70">
        <v>51839</v>
      </c>
      <c r="B68783" s="12">
        <v>837</v>
      </c>
      <c r="C68783" s="12">
        <v>0</v>
      </c>
      <c r="D68783" s="71">
        <f>IF(MOD(COUNT(B$8:B68783),ROUND($B$5,0))=0,D68782+1,D68782)</f>
        <v>10</v>
      </c>
    </row>
    <row r="68784" spans="1:4">
      <c r="A68784" s="70">
        <v>54402</v>
      </c>
      <c r="B68784" s="12">
        <v>837</v>
      </c>
      <c r="C68784" s="12">
        <v>0</v>
      </c>
      <c r="D68784" s="71">
        <f>IF(MOD(COUNT(B$8:B68784),ROUND($B$5,0))=0,D68783+1,D68783)</f>
        <v>10</v>
      </c>
    </row>
    <row r="68785" spans="1:4">
      <c r="A68785" s="70">
        <v>59055</v>
      </c>
      <c r="B68785" s="12">
        <v>838</v>
      </c>
      <c r="C68785" s="12">
        <v>0</v>
      </c>
      <c r="D68785" s="71">
        <f>IF(MOD(COUNT(B$8:B68785),ROUND($B$5,0))=0,D68784+1,D68784)</f>
        <v>10</v>
      </c>
    </row>
    <row r="68786" spans="1:4">
      <c r="A68786" s="70">
        <v>58824</v>
      </c>
      <c r="B68786" s="12">
        <v>838</v>
      </c>
      <c r="C68786" s="12">
        <v>0</v>
      </c>
      <c r="D68786" s="71">
        <f>IF(MOD(COUNT(B$8:B68786),ROUND($B$5,0))=0,D68785+1,D68785)</f>
        <v>10</v>
      </c>
    </row>
    <row r="68787" spans="1:4">
      <c r="A68787" s="70">
        <v>79522</v>
      </c>
      <c r="B68787" s="12">
        <v>838</v>
      </c>
      <c r="C68787" s="12">
        <v>0</v>
      </c>
      <c r="D68787" s="71">
        <f>IF(MOD(COUNT(B$8:B68787),ROUND($B$5,0))=0,D68786+1,D68786)</f>
        <v>10</v>
      </c>
    </row>
    <row r="68788" spans="1:4">
      <c r="A68788" s="70">
        <v>81118</v>
      </c>
      <c r="B68788" s="12">
        <v>838</v>
      </c>
      <c r="C68788" s="12">
        <v>0</v>
      </c>
      <c r="D68788" s="71">
        <f>IF(MOD(COUNT(B$8:B68788),ROUND($B$5,0))=0,D68787+1,D68787)</f>
        <v>10</v>
      </c>
    </row>
    <row r="68789" spans="1:4">
      <c r="A68789" s="70">
        <v>86719</v>
      </c>
      <c r="B68789" s="12">
        <v>838</v>
      </c>
      <c r="C68789" s="12">
        <v>0</v>
      </c>
      <c r="D68789" s="71">
        <f>IF(MOD(COUNT(B$8:B68789),ROUND($B$5,0))=0,D68788+1,D68788)</f>
        <v>10</v>
      </c>
    </row>
    <row r="68790" spans="1:4">
      <c r="A68790" s="70">
        <v>92536</v>
      </c>
      <c r="B68790" s="12">
        <v>838</v>
      </c>
      <c r="C68790" s="12">
        <v>0</v>
      </c>
      <c r="D68790" s="71">
        <f>IF(MOD(COUNT(B$8:B68790),ROUND($B$5,0))=0,D68789+1,D68789)</f>
        <v>10</v>
      </c>
    </row>
    <row r="68791" spans="1:4">
      <c r="A68791" s="70">
        <v>95336</v>
      </c>
      <c r="B68791" s="12">
        <v>838</v>
      </c>
      <c r="C68791" s="12">
        <v>0</v>
      </c>
      <c r="D68791" s="71">
        <f>IF(MOD(COUNT(B$8:B68791),ROUND($B$5,0))=0,D68790+1,D68790)</f>
        <v>10</v>
      </c>
    </row>
    <row r="68792" spans="1:4">
      <c r="A68792" s="70">
        <v>95335</v>
      </c>
      <c r="B68792" s="12">
        <v>838</v>
      </c>
      <c r="C68792" s="12">
        <v>0</v>
      </c>
      <c r="D68792" s="71">
        <f>IF(MOD(COUNT(B$8:B68792),ROUND($B$5,0))=0,D68791+1,D68791)</f>
        <v>10</v>
      </c>
    </row>
    <row r="68793" spans="1:4">
      <c r="A68793" s="70">
        <v>102989</v>
      </c>
      <c r="B68793" s="12">
        <v>838</v>
      </c>
      <c r="C68793" s="12">
        <v>0</v>
      </c>
      <c r="D68793" s="71">
        <f>IF(MOD(COUNT(B$8:B68793),ROUND($B$5,0))=0,D68792+1,D68792)</f>
        <v>10</v>
      </c>
    </row>
    <row r="68794" spans="1:4">
      <c r="A68794" s="70">
        <v>137412</v>
      </c>
      <c r="B68794" s="12">
        <v>838</v>
      </c>
      <c r="C68794" s="12">
        <v>1</v>
      </c>
      <c r="D68794" s="71">
        <f>IF(MOD(COUNT(B$8:B68794),ROUND($B$5,0))=0,D68793+1,D68793)</f>
        <v>10</v>
      </c>
    </row>
    <row r="68795" spans="1:4">
      <c r="A68795" s="70">
        <v>220927</v>
      </c>
      <c r="B68795" s="12">
        <v>838</v>
      </c>
      <c r="C68795" s="12">
        <v>0</v>
      </c>
      <c r="D68795" s="71">
        <f>IF(MOD(COUNT(B$8:B68795),ROUND($B$5,0))=0,D68794+1,D68794)</f>
        <v>10</v>
      </c>
    </row>
    <row r="68796" spans="1:4">
      <c r="A68796" s="70">
        <v>222008</v>
      </c>
      <c r="B68796" s="12">
        <v>838</v>
      </c>
      <c r="C68796" s="12">
        <v>0</v>
      </c>
      <c r="D68796" s="71">
        <f>IF(MOD(COUNT(B$8:B68796),ROUND($B$5,0))=0,D68795+1,D68795)</f>
        <v>10</v>
      </c>
    </row>
    <row r="68797" spans="1:4">
      <c r="A68797" s="70">
        <v>231765</v>
      </c>
      <c r="B68797" s="12">
        <v>838</v>
      </c>
      <c r="C68797" s="12">
        <v>0</v>
      </c>
      <c r="D68797" s="71">
        <f>IF(MOD(COUNT(B$8:B68797),ROUND($B$5,0))=0,D68796+1,D68796)</f>
        <v>10</v>
      </c>
    </row>
    <row r="68798" spans="1:4">
      <c r="A68798" s="70">
        <v>232805</v>
      </c>
      <c r="B68798" s="12">
        <v>838</v>
      </c>
      <c r="C68798" s="12">
        <v>0</v>
      </c>
      <c r="D68798" s="71">
        <f>IF(MOD(COUNT(B$8:B68798),ROUND($B$5,0))=0,D68797+1,D68797)</f>
        <v>10</v>
      </c>
    </row>
    <row r="68799" spans="1:4">
      <c r="A68799" s="70">
        <v>235019</v>
      </c>
      <c r="B68799" s="12">
        <v>838</v>
      </c>
      <c r="C68799" s="12">
        <v>0</v>
      </c>
      <c r="D68799" s="71">
        <f>IF(MOD(COUNT(B$8:B68799),ROUND($B$5,0))=0,D68798+1,D68798)</f>
        <v>10</v>
      </c>
    </row>
    <row r="68800" spans="1:4">
      <c r="A68800" s="70">
        <v>238335</v>
      </c>
      <c r="B68800" s="12">
        <v>838</v>
      </c>
      <c r="C68800" s="12">
        <v>0</v>
      </c>
      <c r="D68800" s="71">
        <f>IF(MOD(COUNT(B$8:B68800),ROUND($B$5,0))=0,D68799+1,D68799)</f>
        <v>10</v>
      </c>
    </row>
    <row r="68801" spans="1:4">
      <c r="A68801" s="70">
        <v>244348</v>
      </c>
      <c r="B68801" s="12">
        <v>838</v>
      </c>
      <c r="C68801" s="12">
        <v>0</v>
      </c>
      <c r="D68801" s="71">
        <f>IF(MOD(COUNT(B$8:B68801),ROUND($B$5,0))=0,D68800+1,D68800)</f>
        <v>10</v>
      </c>
    </row>
    <row r="68802" spans="1:4">
      <c r="A68802" s="70">
        <v>254182</v>
      </c>
      <c r="B68802" s="12">
        <v>838</v>
      </c>
      <c r="C68802" s="12">
        <v>0</v>
      </c>
      <c r="D68802" s="71">
        <f>IF(MOD(COUNT(B$8:B68802),ROUND($B$5,0))=0,D68801+1,D68801)</f>
        <v>10</v>
      </c>
    </row>
    <row r="68803" spans="1:4">
      <c r="A68803" s="70">
        <v>255182</v>
      </c>
      <c r="B68803" s="12">
        <v>838</v>
      </c>
      <c r="C68803" s="12">
        <v>0</v>
      </c>
      <c r="D68803" s="71">
        <f>IF(MOD(COUNT(B$8:B68803),ROUND($B$5,0))=0,D68802+1,D68802)</f>
        <v>10</v>
      </c>
    </row>
    <row r="68804" spans="1:4">
      <c r="A68804" s="70">
        <v>18749</v>
      </c>
      <c r="B68804" s="12">
        <v>838</v>
      </c>
      <c r="C68804" s="12">
        <v>0</v>
      </c>
      <c r="D68804" s="71">
        <f>IF(MOD(COUNT(B$8:B68804),ROUND($B$5,0))=0,D68803+1,D68803)</f>
        <v>10</v>
      </c>
    </row>
    <row r="68805" spans="1:4">
      <c r="A68805" s="70">
        <v>20912</v>
      </c>
      <c r="B68805" s="12">
        <v>838</v>
      </c>
      <c r="C68805" s="12">
        <v>1</v>
      </c>
      <c r="D68805" s="71">
        <f>IF(MOD(COUNT(B$8:B68805),ROUND($B$5,0))=0,D68804+1,D68804)</f>
        <v>10</v>
      </c>
    </row>
    <row r="68806" spans="1:4">
      <c r="A68806" s="70">
        <v>23085</v>
      </c>
      <c r="B68806" s="12">
        <v>838</v>
      </c>
      <c r="C68806" s="12">
        <v>0</v>
      </c>
      <c r="D68806" s="71">
        <f>IF(MOD(COUNT(B$8:B68806),ROUND($B$5,0))=0,D68805+1,D68805)</f>
        <v>10</v>
      </c>
    </row>
    <row r="68807" spans="1:4">
      <c r="A68807" s="70">
        <v>25669</v>
      </c>
      <c r="B68807" s="12">
        <v>838</v>
      </c>
      <c r="C68807" s="12">
        <v>0</v>
      </c>
      <c r="D68807" s="71">
        <f>IF(MOD(COUNT(B$8:B68807),ROUND($B$5,0))=0,D68806+1,D68806)</f>
        <v>10</v>
      </c>
    </row>
    <row r="68808" spans="1:4">
      <c r="A68808" s="70">
        <v>29454</v>
      </c>
      <c r="B68808" s="12">
        <v>838</v>
      </c>
      <c r="C68808" s="12">
        <v>0</v>
      </c>
      <c r="D68808" s="71">
        <f>IF(MOD(COUNT(B$8:B68808),ROUND($B$5,0))=0,D68807+1,D68807)</f>
        <v>10</v>
      </c>
    </row>
    <row r="68809" spans="1:4">
      <c r="A68809" s="70">
        <v>33032</v>
      </c>
      <c r="B68809" s="12">
        <v>838</v>
      </c>
      <c r="C68809" s="12">
        <v>0</v>
      </c>
      <c r="D68809" s="71">
        <f>IF(MOD(COUNT(B$8:B68809),ROUND($B$5,0))=0,D68808+1,D68808)</f>
        <v>10</v>
      </c>
    </row>
    <row r="68810" spans="1:4">
      <c r="A68810" s="70">
        <v>37083</v>
      </c>
      <c r="B68810" s="12">
        <v>838</v>
      </c>
      <c r="C68810" s="12">
        <v>0</v>
      </c>
      <c r="D68810" s="71">
        <f>IF(MOD(COUNT(B$8:B68810),ROUND($B$5,0))=0,D68809+1,D68809)</f>
        <v>10</v>
      </c>
    </row>
    <row r="68811" spans="1:4">
      <c r="A68811" s="70">
        <v>37104</v>
      </c>
      <c r="B68811" s="12">
        <v>838</v>
      </c>
      <c r="C68811" s="12">
        <v>0</v>
      </c>
      <c r="D68811" s="71">
        <f>IF(MOD(COUNT(B$8:B68811),ROUND($B$5,0))=0,D68810+1,D68810)</f>
        <v>10</v>
      </c>
    </row>
    <row r="68812" spans="1:4">
      <c r="A68812" s="70">
        <v>39152</v>
      </c>
      <c r="B68812" s="12">
        <v>838</v>
      </c>
      <c r="C68812" s="12">
        <v>0</v>
      </c>
      <c r="D68812" s="71">
        <f>IF(MOD(COUNT(B$8:B68812),ROUND($B$5,0))=0,D68811+1,D68811)</f>
        <v>10</v>
      </c>
    </row>
    <row r="68813" spans="1:4">
      <c r="A68813" s="70">
        <v>39819</v>
      </c>
      <c r="B68813" s="12">
        <v>838</v>
      </c>
      <c r="C68813" s="12">
        <v>0</v>
      </c>
      <c r="D68813" s="71">
        <f>IF(MOD(COUNT(B$8:B68813),ROUND($B$5,0))=0,D68812+1,D68812)</f>
        <v>10</v>
      </c>
    </row>
    <row r="68814" spans="1:4">
      <c r="A68814" s="70">
        <v>39319</v>
      </c>
      <c r="B68814" s="12">
        <v>838</v>
      </c>
      <c r="C68814" s="12">
        <v>0</v>
      </c>
      <c r="D68814" s="71">
        <f>IF(MOD(COUNT(B$8:B68814),ROUND($B$5,0))=0,D68813+1,D68813)</f>
        <v>10</v>
      </c>
    </row>
    <row r="68815" spans="1:4">
      <c r="A68815" s="70">
        <v>43218</v>
      </c>
      <c r="B68815" s="12">
        <v>838</v>
      </c>
      <c r="C68815" s="12">
        <v>0</v>
      </c>
      <c r="D68815" s="71">
        <f>IF(MOD(COUNT(B$8:B68815),ROUND($B$5,0))=0,D68814+1,D68814)</f>
        <v>10</v>
      </c>
    </row>
    <row r="68816" spans="1:4">
      <c r="A68816" s="70">
        <v>47332</v>
      </c>
      <c r="B68816" s="12">
        <v>838</v>
      </c>
      <c r="C68816" s="12">
        <v>0</v>
      </c>
      <c r="D68816" s="71">
        <f>IF(MOD(COUNT(B$8:B68816),ROUND($B$5,0))=0,D68815+1,D68815)</f>
        <v>10</v>
      </c>
    </row>
    <row r="68817" spans="1:4">
      <c r="A68817" s="70">
        <v>52009</v>
      </c>
      <c r="B68817" s="12">
        <v>838</v>
      </c>
      <c r="C68817" s="12">
        <v>0</v>
      </c>
      <c r="D68817" s="71">
        <f>IF(MOD(COUNT(B$8:B68817),ROUND($B$5,0))=0,D68816+1,D68816)</f>
        <v>10</v>
      </c>
    </row>
    <row r="68818" spans="1:4">
      <c r="A68818" s="70">
        <v>52325</v>
      </c>
      <c r="B68818" s="12">
        <v>838</v>
      </c>
      <c r="C68818" s="12">
        <v>0</v>
      </c>
      <c r="D68818" s="71">
        <f>IF(MOD(COUNT(B$8:B68818),ROUND($B$5,0))=0,D68817+1,D68817)</f>
        <v>10</v>
      </c>
    </row>
    <row r="68819" spans="1:4">
      <c r="A68819" s="70">
        <v>53474</v>
      </c>
      <c r="B68819" s="12">
        <v>838</v>
      </c>
      <c r="C68819" s="12">
        <v>0</v>
      </c>
      <c r="D68819" s="71">
        <f>IF(MOD(COUNT(B$8:B68819),ROUND($B$5,0))=0,D68818+1,D68818)</f>
        <v>10</v>
      </c>
    </row>
    <row r="68820" spans="1:4">
      <c r="A68820" s="70">
        <v>54402</v>
      </c>
      <c r="B68820" s="12">
        <v>838</v>
      </c>
      <c r="C68820" s="12">
        <v>0</v>
      </c>
      <c r="D68820" s="71">
        <f>IF(MOD(COUNT(B$8:B68820),ROUND($B$5,0))=0,D68819+1,D68819)</f>
        <v>10</v>
      </c>
    </row>
    <row r="68821" spans="1:4">
      <c r="A68821" s="70">
        <v>57075</v>
      </c>
      <c r="B68821" s="12">
        <v>838</v>
      </c>
      <c r="C68821" s="12">
        <v>0</v>
      </c>
      <c r="D68821" s="71">
        <f>IF(MOD(COUNT(B$8:B68821),ROUND($B$5,0))=0,D68820+1,D68820)</f>
        <v>10</v>
      </c>
    </row>
    <row r="68822" spans="1:4">
      <c r="A68822" s="70">
        <v>56562</v>
      </c>
      <c r="B68822" s="12">
        <v>838</v>
      </c>
      <c r="C68822" s="12">
        <v>0</v>
      </c>
      <c r="D68822" s="71">
        <f>IF(MOD(COUNT(B$8:B68822),ROUND($B$5,0))=0,D68821+1,D68821)</f>
        <v>10</v>
      </c>
    </row>
    <row r="68823" spans="1:4">
      <c r="A68823" s="70">
        <v>67846</v>
      </c>
      <c r="B68823" s="12">
        <v>838</v>
      </c>
      <c r="C68823" s="12">
        <v>0</v>
      </c>
      <c r="D68823" s="71">
        <f>IF(MOD(COUNT(B$8:B68823),ROUND($B$5,0))=0,D68822+1,D68822)</f>
        <v>10</v>
      </c>
    </row>
    <row r="68824" spans="1:4">
      <c r="A68824" s="70">
        <v>70391</v>
      </c>
      <c r="B68824" s="12">
        <v>838</v>
      </c>
      <c r="C68824" s="12">
        <v>0</v>
      </c>
      <c r="D68824" s="71">
        <f>IF(MOD(COUNT(B$8:B68824),ROUND($B$5,0))=0,D68823+1,D68823)</f>
        <v>10</v>
      </c>
    </row>
    <row r="68825" spans="1:4">
      <c r="A68825" s="70">
        <v>71611</v>
      </c>
      <c r="B68825" s="12">
        <v>838</v>
      </c>
      <c r="C68825" s="12">
        <v>0</v>
      </c>
      <c r="D68825" s="71">
        <f>IF(MOD(COUNT(B$8:B68825),ROUND($B$5,0))=0,D68824+1,D68824)</f>
        <v>10</v>
      </c>
    </row>
    <row r="68826" spans="1:4">
      <c r="A68826" s="70">
        <v>75563</v>
      </c>
      <c r="B68826" s="12">
        <v>838</v>
      </c>
      <c r="C68826" s="12">
        <v>1</v>
      </c>
      <c r="D68826" s="71">
        <f>IF(MOD(COUNT(B$8:B68826),ROUND($B$5,0))=0,D68825+1,D68825)</f>
        <v>10</v>
      </c>
    </row>
    <row r="68827" spans="1:4">
      <c r="A68827" s="70">
        <v>76685</v>
      </c>
      <c r="B68827" s="12">
        <v>838</v>
      </c>
      <c r="C68827" s="12">
        <v>0</v>
      </c>
      <c r="D68827" s="71">
        <f>IF(MOD(COUNT(B$8:B68827),ROUND($B$5,0))=0,D68826+1,D68826)</f>
        <v>10</v>
      </c>
    </row>
    <row r="68828" spans="1:4">
      <c r="A68828" s="70">
        <v>77929</v>
      </c>
      <c r="B68828" s="12">
        <v>838</v>
      </c>
      <c r="C68828" s="12">
        <v>0</v>
      </c>
      <c r="D68828" s="71">
        <f>IF(MOD(COUNT(B$8:B68828),ROUND($B$5,0))=0,D68827+1,D68827)</f>
        <v>10</v>
      </c>
    </row>
    <row r="68829" spans="1:4">
      <c r="A68829" s="70">
        <v>78846</v>
      </c>
      <c r="B68829" s="12">
        <v>838</v>
      </c>
      <c r="C68829" s="12">
        <v>0</v>
      </c>
      <c r="D68829" s="71">
        <f>IF(MOD(COUNT(B$8:B68829),ROUND($B$5,0))=0,D68828+1,D68828)</f>
        <v>10</v>
      </c>
    </row>
    <row r="68830" spans="1:4">
      <c r="A68830" s="70">
        <v>79522</v>
      </c>
      <c r="B68830" s="12">
        <v>838</v>
      </c>
      <c r="C68830" s="12">
        <v>0</v>
      </c>
      <c r="D68830" s="71">
        <f>IF(MOD(COUNT(B$8:B68830),ROUND($B$5,0))=0,D68829+1,D68829)</f>
        <v>10</v>
      </c>
    </row>
    <row r="68831" spans="1:4">
      <c r="A68831" s="70">
        <v>81118</v>
      </c>
      <c r="B68831" s="12">
        <v>838</v>
      </c>
      <c r="C68831" s="12">
        <v>0</v>
      </c>
      <c r="D68831" s="71">
        <f>IF(MOD(COUNT(B$8:B68831),ROUND($B$5,0))=0,D68830+1,D68830)</f>
        <v>10</v>
      </c>
    </row>
    <row r="68832" spans="1:4">
      <c r="A68832" s="70">
        <v>81978</v>
      </c>
      <c r="B68832" s="12">
        <v>838</v>
      </c>
      <c r="C68832" s="12">
        <v>0</v>
      </c>
      <c r="D68832" s="71">
        <f>IF(MOD(COUNT(B$8:B68832),ROUND($B$5,0))=0,D68831+1,D68831)</f>
        <v>10</v>
      </c>
    </row>
    <row r="68833" spans="1:4">
      <c r="A68833" s="70">
        <v>85581</v>
      </c>
      <c r="B68833" s="12">
        <v>838</v>
      </c>
      <c r="C68833" s="12">
        <v>0</v>
      </c>
      <c r="D68833" s="71">
        <f>IF(MOD(COUNT(B$8:B68833),ROUND($B$5,0))=0,D68832+1,D68832)</f>
        <v>10</v>
      </c>
    </row>
    <row r="68834" spans="1:4">
      <c r="A68834" s="70">
        <v>85531</v>
      </c>
      <c r="B68834" s="12">
        <v>838</v>
      </c>
      <c r="C68834" s="12">
        <v>0</v>
      </c>
      <c r="D68834" s="71">
        <f>IF(MOD(COUNT(B$8:B68834),ROUND($B$5,0))=0,D68833+1,D68833)</f>
        <v>10</v>
      </c>
    </row>
    <row r="68835" spans="1:4">
      <c r="A68835" s="70">
        <v>86432</v>
      </c>
      <c r="B68835" s="12">
        <v>838</v>
      </c>
      <c r="C68835" s="12">
        <v>0</v>
      </c>
      <c r="D68835" s="71">
        <f>IF(MOD(COUNT(B$8:B68835),ROUND($B$5,0))=0,D68834+1,D68834)</f>
        <v>10</v>
      </c>
    </row>
    <row r="68836" spans="1:4">
      <c r="A68836" s="70">
        <v>90220</v>
      </c>
      <c r="B68836" s="12">
        <v>838</v>
      </c>
      <c r="C68836" s="12">
        <v>0</v>
      </c>
      <c r="D68836" s="71">
        <f>IF(MOD(COUNT(B$8:B68836),ROUND($B$5,0))=0,D68835+1,D68835)</f>
        <v>10</v>
      </c>
    </row>
    <row r="68837" spans="1:4">
      <c r="A68837" s="70">
        <v>96917</v>
      </c>
      <c r="B68837" s="12">
        <v>838</v>
      </c>
      <c r="C68837" s="12">
        <v>0</v>
      </c>
      <c r="D68837" s="71">
        <f>IF(MOD(COUNT(B$8:B68837),ROUND($B$5,0))=0,D68836+1,D68836)</f>
        <v>10</v>
      </c>
    </row>
    <row r="68838" spans="1:4">
      <c r="A68838" s="70">
        <v>104596</v>
      </c>
      <c r="B68838" s="12">
        <v>838</v>
      </c>
      <c r="C68838" s="12">
        <v>0</v>
      </c>
      <c r="D68838" s="71">
        <f>IF(MOD(COUNT(B$8:B68838),ROUND($B$5,0))=0,D68837+1,D68837)</f>
        <v>10</v>
      </c>
    </row>
    <row r="68839" spans="1:4">
      <c r="A68839" s="70">
        <v>105453</v>
      </c>
      <c r="B68839" s="12">
        <v>838</v>
      </c>
      <c r="C68839" s="12">
        <v>0</v>
      </c>
      <c r="D68839" s="71">
        <f>IF(MOD(COUNT(B$8:B68839),ROUND($B$5,0))=0,D68838+1,D68838)</f>
        <v>10</v>
      </c>
    </row>
    <row r="68840" spans="1:4">
      <c r="A68840" s="70">
        <v>105612</v>
      </c>
      <c r="B68840" s="12">
        <v>838</v>
      </c>
      <c r="C68840" s="12">
        <v>0</v>
      </c>
      <c r="D68840" s="71">
        <f>IF(MOD(COUNT(B$8:B68840),ROUND($B$5,0))=0,D68839+1,D68839)</f>
        <v>10</v>
      </c>
    </row>
    <row r="68841" spans="1:4">
      <c r="A68841" s="70">
        <v>108651</v>
      </c>
      <c r="B68841" s="12">
        <v>838</v>
      </c>
      <c r="C68841" s="12">
        <v>0</v>
      </c>
      <c r="D68841" s="71">
        <f>IF(MOD(COUNT(B$8:B68841),ROUND($B$5,0))=0,D68840+1,D68840)</f>
        <v>10</v>
      </c>
    </row>
    <row r="68842" spans="1:4">
      <c r="A68842" s="70">
        <v>223174</v>
      </c>
      <c r="B68842" s="12">
        <v>838</v>
      </c>
      <c r="C68842" s="12">
        <v>0</v>
      </c>
      <c r="D68842" s="71">
        <f>IF(MOD(COUNT(B$8:B68842),ROUND($B$5,0))=0,D68841+1,D68841)</f>
        <v>10</v>
      </c>
    </row>
    <row r="68843" spans="1:4">
      <c r="A68843" s="70">
        <v>223792</v>
      </c>
      <c r="B68843" s="12">
        <v>838</v>
      </c>
      <c r="C68843" s="12">
        <v>0</v>
      </c>
      <c r="D68843" s="71">
        <f>IF(MOD(COUNT(B$8:B68843),ROUND($B$5,0))=0,D68842+1,D68842)</f>
        <v>10</v>
      </c>
    </row>
    <row r="68844" spans="1:4">
      <c r="A68844" s="70">
        <v>229066</v>
      </c>
      <c r="B68844" s="12">
        <v>838</v>
      </c>
      <c r="C68844" s="12">
        <v>0</v>
      </c>
      <c r="D68844" s="71">
        <f>IF(MOD(COUNT(B$8:B68844),ROUND($B$5,0))=0,D68843+1,D68843)</f>
        <v>10</v>
      </c>
    </row>
    <row r="68845" spans="1:4">
      <c r="A68845" s="70">
        <v>233099</v>
      </c>
      <c r="B68845" s="12">
        <v>838</v>
      </c>
      <c r="C68845" s="12">
        <v>0</v>
      </c>
      <c r="D68845" s="71">
        <f>IF(MOD(COUNT(B$8:B68845),ROUND($B$5,0))=0,D68844+1,D68844)</f>
        <v>10</v>
      </c>
    </row>
    <row r="68846" spans="1:4">
      <c r="A68846" s="70">
        <v>235324</v>
      </c>
      <c r="B68846" s="12">
        <v>838</v>
      </c>
      <c r="C68846" s="12">
        <v>0</v>
      </c>
      <c r="D68846" s="71">
        <f>IF(MOD(COUNT(B$8:B68846),ROUND($B$5,0))=0,D68845+1,D68845)</f>
        <v>10</v>
      </c>
    </row>
    <row r="68847" spans="1:4">
      <c r="A68847" s="70">
        <v>246379</v>
      </c>
      <c r="B68847" s="12">
        <v>838</v>
      </c>
      <c r="C68847" s="12">
        <v>0</v>
      </c>
      <c r="D68847" s="71">
        <f>IF(MOD(COUNT(B$8:B68847),ROUND($B$5,0))=0,D68846+1,D68846)</f>
        <v>10</v>
      </c>
    </row>
    <row r="68848" spans="1:4">
      <c r="A68848" s="70">
        <v>247699</v>
      </c>
      <c r="B68848" s="12">
        <v>838</v>
      </c>
      <c r="C68848" s="12">
        <v>0</v>
      </c>
      <c r="D68848" s="71">
        <f>IF(MOD(COUNT(B$8:B68848),ROUND($B$5,0))=0,D68847+1,D68847)</f>
        <v>10</v>
      </c>
    </row>
    <row r="68849" spans="1:4">
      <c r="A68849" s="70">
        <v>250097</v>
      </c>
      <c r="B68849" s="12">
        <v>838</v>
      </c>
      <c r="C68849" s="12">
        <v>0</v>
      </c>
      <c r="D68849" s="71">
        <f>IF(MOD(COUNT(B$8:B68849),ROUND($B$5,0))=0,D68848+1,D68848)</f>
        <v>10</v>
      </c>
    </row>
    <row r="68850" spans="1:4">
      <c r="A68850" s="70">
        <v>254142</v>
      </c>
      <c r="B68850" s="12">
        <v>838</v>
      </c>
      <c r="C68850" s="12">
        <v>0</v>
      </c>
      <c r="D68850" s="71">
        <f>IF(MOD(COUNT(B$8:B68850),ROUND($B$5,0))=0,D68849+1,D68849)</f>
        <v>10</v>
      </c>
    </row>
    <row r="68851" spans="1:4">
      <c r="A68851" s="70">
        <v>259327</v>
      </c>
      <c r="B68851" s="12">
        <v>839</v>
      </c>
      <c r="C68851" s="12">
        <v>1</v>
      </c>
      <c r="D68851" s="71">
        <f>IF(MOD(COUNT(B$8:B68851),ROUND($B$5,0))=0,D68850+1,D68850)</f>
        <v>10</v>
      </c>
    </row>
    <row r="68852" spans="1:4">
      <c r="A68852" s="70">
        <v>267132</v>
      </c>
      <c r="B68852" s="12">
        <v>839</v>
      </c>
      <c r="C68852" s="12">
        <v>0</v>
      </c>
      <c r="D68852" s="71">
        <f>IF(MOD(COUNT(B$8:B68852),ROUND($B$5,0))=0,D68851+1,D68851)</f>
        <v>10</v>
      </c>
    </row>
    <row r="68853" spans="1:4">
      <c r="A68853" s="70">
        <v>267552</v>
      </c>
      <c r="B68853" s="12">
        <v>839</v>
      </c>
      <c r="C68853" s="12">
        <v>0</v>
      </c>
      <c r="D68853" s="71">
        <f>IF(MOD(COUNT(B$8:B68853),ROUND($B$5,0))=0,D68852+1,D68852)</f>
        <v>10</v>
      </c>
    </row>
    <row r="68854" spans="1:4">
      <c r="A68854" s="70">
        <v>268389</v>
      </c>
      <c r="B68854" s="12">
        <v>839</v>
      </c>
      <c r="C68854" s="12">
        <v>0</v>
      </c>
      <c r="D68854" s="71">
        <f>IF(MOD(COUNT(B$8:B68854),ROUND($B$5,0))=0,D68853+1,D68853)</f>
        <v>10</v>
      </c>
    </row>
    <row r="68855" spans="1:4">
      <c r="A68855" s="70">
        <v>15822</v>
      </c>
      <c r="B68855" s="12">
        <v>839</v>
      </c>
      <c r="C68855" s="12">
        <v>0</v>
      </c>
      <c r="D68855" s="71">
        <f>IF(MOD(COUNT(B$8:B68855),ROUND($B$5,0))=0,D68854+1,D68854)</f>
        <v>10</v>
      </c>
    </row>
    <row r="68856" spans="1:4">
      <c r="A68856" s="70">
        <v>16255</v>
      </c>
      <c r="B68856" s="12">
        <v>839</v>
      </c>
      <c r="C68856" s="12">
        <v>0</v>
      </c>
      <c r="D68856" s="71">
        <f>IF(MOD(COUNT(B$8:B68856),ROUND($B$5,0))=0,D68855+1,D68855)</f>
        <v>10</v>
      </c>
    </row>
    <row r="68857" spans="1:4">
      <c r="A68857" s="70">
        <v>18188</v>
      </c>
      <c r="B68857" s="12">
        <v>839</v>
      </c>
      <c r="C68857" s="12">
        <v>0</v>
      </c>
      <c r="D68857" s="71">
        <f>IF(MOD(COUNT(B$8:B68857),ROUND($B$5,0))=0,D68856+1,D68856)</f>
        <v>10</v>
      </c>
    </row>
    <row r="68858" spans="1:4">
      <c r="A68858" s="70">
        <v>17757</v>
      </c>
      <c r="B68858" s="12">
        <v>839</v>
      </c>
      <c r="C68858" s="12">
        <v>0</v>
      </c>
      <c r="D68858" s="71">
        <f>IF(MOD(COUNT(B$8:B68858),ROUND($B$5,0))=0,D68857+1,D68857)</f>
        <v>10</v>
      </c>
    </row>
    <row r="68859" spans="1:4">
      <c r="A68859" s="70">
        <v>19154</v>
      </c>
      <c r="B68859" s="12">
        <v>839</v>
      </c>
      <c r="C68859" s="12">
        <v>0</v>
      </c>
      <c r="D68859" s="71">
        <f>IF(MOD(COUNT(B$8:B68859),ROUND($B$5,0))=0,D68858+1,D68858)</f>
        <v>10</v>
      </c>
    </row>
    <row r="68860" spans="1:4">
      <c r="A68860" s="70">
        <v>19747</v>
      </c>
      <c r="B68860" s="12">
        <v>839</v>
      </c>
      <c r="C68860" s="12">
        <v>1</v>
      </c>
      <c r="D68860" s="71">
        <f>IF(MOD(COUNT(B$8:B68860),ROUND($B$5,0))=0,D68859+1,D68859)</f>
        <v>10</v>
      </c>
    </row>
    <row r="68861" spans="1:4">
      <c r="A68861" s="70">
        <v>19253</v>
      </c>
      <c r="B68861" s="12">
        <v>839</v>
      </c>
      <c r="C68861" s="12">
        <v>0</v>
      </c>
      <c r="D68861" s="71">
        <f>IF(MOD(COUNT(B$8:B68861),ROUND($B$5,0))=0,D68860+1,D68860)</f>
        <v>10</v>
      </c>
    </row>
    <row r="68862" spans="1:4">
      <c r="A68862" s="70">
        <v>20913</v>
      </c>
      <c r="B68862" s="12">
        <v>839</v>
      </c>
      <c r="C68862" s="12">
        <v>1</v>
      </c>
      <c r="D68862" s="71">
        <f>IF(MOD(COUNT(B$8:B68862),ROUND($B$5,0))=0,D68861+1,D68861)</f>
        <v>10</v>
      </c>
    </row>
    <row r="68863" spans="1:4">
      <c r="A68863" s="70">
        <v>22367</v>
      </c>
      <c r="B68863" s="12">
        <v>839</v>
      </c>
      <c r="C68863" s="12">
        <v>0</v>
      </c>
      <c r="D68863" s="71">
        <f>IF(MOD(COUNT(B$8:B68863),ROUND($B$5,0))=0,D68862+1,D68862)</f>
        <v>10</v>
      </c>
    </row>
    <row r="68864" spans="1:4">
      <c r="A68864" s="70">
        <v>25894</v>
      </c>
      <c r="B68864" s="12">
        <v>839</v>
      </c>
      <c r="C68864" s="12">
        <v>0</v>
      </c>
      <c r="D68864" s="71">
        <f>IF(MOD(COUNT(B$8:B68864),ROUND($B$5,0))=0,D68863+1,D68863)</f>
        <v>10</v>
      </c>
    </row>
    <row r="68865" spans="1:4">
      <c r="A68865" s="70">
        <v>25635</v>
      </c>
      <c r="B68865" s="12">
        <v>839</v>
      </c>
      <c r="C68865" s="12">
        <v>0</v>
      </c>
      <c r="D68865" s="71">
        <f>IF(MOD(COUNT(B$8:B68865),ROUND($B$5,0))=0,D68864+1,D68864)</f>
        <v>10</v>
      </c>
    </row>
    <row r="68866" spans="1:4">
      <c r="A68866" s="70">
        <v>26615</v>
      </c>
      <c r="B68866" s="12">
        <v>839</v>
      </c>
      <c r="C68866" s="12">
        <v>0</v>
      </c>
      <c r="D68866" s="71">
        <f>IF(MOD(COUNT(B$8:B68866),ROUND($B$5,0))=0,D68865+1,D68865)</f>
        <v>10</v>
      </c>
    </row>
    <row r="68867" spans="1:4">
      <c r="A68867" s="70">
        <v>34733</v>
      </c>
      <c r="B68867" s="12">
        <v>839</v>
      </c>
      <c r="C68867" s="12">
        <v>0</v>
      </c>
      <c r="D68867" s="71">
        <f>IF(MOD(COUNT(B$8:B68867),ROUND($B$5,0))=0,D68866+1,D68866)</f>
        <v>10</v>
      </c>
    </row>
    <row r="68868" spans="1:4">
      <c r="A68868" s="70">
        <v>35535</v>
      </c>
      <c r="B68868" s="12">
        <v>839</v>
      </c>
      <c r="C68868" s="12">
        <v>0</v>
      </c>
      <c r="D68868" s="71">
        <f>IF(MOD(COUNT(B$8:B68868),ROUND($B$5,0))=0,D68867+1,D68867)</f>
        <v>10</v>
      </c>
    </row>
    <row r="68869" spans="1:4">
      <c r="A68869" s="70">
        <v>47332</v>
      </c>
      <c r="B68869" s="12">
        <v>839</v>
      </c>
      <c r="C68869" s="12">
        <v>0</v>
      </c>
      <c r="D68869" s="71">
        <f>IF(MOD(COUNT(B$8:B68869),ROUND($B$5,0))=0,D68868+1,D68868)</f>
        <v>10</v>
      </c>
    </row>
    <row r="68870" spans="1:4">
      <c r="A68870" s="70">
        <v>50826</v>
      </c>
      <c r="B68870" s="12">
        <v>839</v>
      </c>
      <c r="C68870" s="12">
        <v>0</v>
      </c>
      <c r="D68870" s="71">
        <f>IF(MOD(COUNT(B$8:B68870),ROUND($B$5,0))=0,D68869+1,D68869)</f>
        <v>10</v>
      </c>
    </row>
    <row r="68871" spans="1:4">
      <c r="A68871" s="70">
        <v>51589</v>
      </c>
      <c r="B68871" s="12">
        <v>839</v>
      </c>
      <c r="C68871" s="12">
        <v>0</v>
      </c>
      <c r="D68871" s="71">
        <f>IF(MOD(COUNT(B$8:B68871),ROUND($B$5,0))=0,D68870+1,D68870)</f>
        <v>10</v>
      </c>
    </row>
    <row r="68872" spans="1:4">
      <c r="A68872" s="70">
        <v>51614</v>
      </c>
      <c r="B68872" s="12">
        <v>839</v>
      </c>
      <c r="C68872" s="12">
        <v>0</v>
      </c>
      <c r="D68872" s="71">
        <f>IF(MOD(COUNT(B$8:B68872),ROUND($B$5,0))=0,D68871+1,D68871)</f>
        <v>10</v>
      </c>
    </row>
    <row r="68873" spans="1:4">
      <c r="A68873" s="70">
        <v>53034</v>
      </c>
      <c r="B68873" s="12">
        <v>839</v>
      </c>
      <c r="C68873" s="12">
        <v>0</v>
      </c>
      <c r="D68873" s="71">
        <f>IF(MOD(COUNT(B$8:B68873),ROUND($B$5,0))=0,D68872+1,D68872)</f>
        <v>10</v>
      </c>
    </row>
    <row r="68874" spans="1:4">
      <c r="A68874" s="70">
        <v>55742</v>
      </c>
      <c r="B68874" s="12">
        <v>839</v>
      </c>
      <c r="C68874" s="12">
        <v>0</v>
      </c>
      <c r="D68874" s="71">
        <f>IF(MOD(COUNT(B$8:B68874),ROUND($B$5,0))=0,D68873+1,D68873)</f>
        <v>10</v>
      </c>
    </row>
    <row r="68875" spans="1:4">
      <c r="A68875" s="70">
        <v>56562</v>
      </c>
      <c r="B68875" s="12">
        <v>839</v>
      </c>
      <c r="C68875" s="12">
        <v>0</v>
      </c>
      <c r="D68875" s="71">
        <f>IF(MOD(COUNT(B$8:B68875),ROUND($B$5,0))=0,D68874+1,D68874)</f>
        <v>10</v>
      </c>
    </row>
    <row r="68876" spans="1:4">
      <c r="A68876" s="70">
        <v>58465</v>
      </c>
      <c r="B68876" s="12">
        <v>839</v>
      </c>
      <c r="C68876" s="12">
        <v>0</v>
      </c>
      <c r="D68876" s="71">
        <f>IF(MOD(COUNT(B$8:B68876),ROUND($B$5,0))=0,D68875+1,D68875)</f>
        <v>10</v>
      </c>
    </row>
    <row r="68877" spans="1:4">
      <c r="A68877" s="70">
        <v>59731</v>
      </c>
      <c r="B68877" s="12">
        <v>839</v>
      </c>
      <c r="C68877" s="12">
        <v>0</v>
      </c>
      <c r="D68877" s="71">
        <f>IF(MOD(COUNT(B$8:B68877),ROUND($B$5,0))=0,D68876+1,D68876)</f>
        <v>10</v>
      </c>
    </row>
    <row r="68878" spans="1:4">
      <c r="A68878" s="70">
        <v>61379</v>
      </c>
      <c r="B68878" s="12">
        <v>839</v>
      </c>
      <c r="C68878" s="12">
        <v>0</v>
      </c>
      <c r="D68878" s="71">
        <f>IF(MOD(COUNT(B$8:B68878),ROUND($B$5,0))=0,D68877+1,D68877)</f>
        <v>10</v>
      </c>
    </row>
    <row r="68879" spans="1:4">
      <c r="A68879" s="70">
        <v>62094</v>
      </c>
      <c r="B68879" s="12">
        <v>839</v>
      </c>
      <c r="C68879" s="12">
        <v>0</v>
      </c>
      <c r="D68879" s="71">
        <f>IF(MOD(COUNT(B$8:B68879),ROUND($B$5,0))=0,D68878+1,D68878)</f>
        <v>10</v>
      </c>
    </row>
    <row r="68880" spans="1:4">
      <c r="A68880" s="70">
        <v>72648</v>
      </c>
      <c r="B68880" s="12">
        <v>839</v>
      </c>
      <c r="C68880" s="12">
        <v>0</v>
      </c>
      <c r="D68880" s="71">
        <f>IF(MOD(COUNT(B$8:B68880),ROUND($B$5,0))=0,D68879+1,D68879)</f>
        <v>10</v>
      </c>
    </row>
    <row r="68881" spans="1:4">
      <c r="A68881" s="70">
        <v>74726</v>
      </c>
      <c r="B68881" s="12">
        <v>839</v>
      </c>
      <c r="C68881" s="12">
        <v>0</v>
      </c>
      <c r="D68881" s="71">
        <f>IF(MOD(COUNT(B$8:B68881),ROUND($B$5,0))=0,D68880+1,D68880)</f>
        <v>10</v>
      </c>
    </row>
    <row r="68882" spans="1:4">
      <c r="A68882" s="70">
        <v>75521</v>
      </c>
      <c r="B68882" s="12">
        <v>839</v>
      </c>
      <c r="C68882" s="12">
        <v>0</v>
      </c>
      <c r="D68882" s="71">
        <f>IF(MOD(COUNT(B$8:B68882),ROUND($B$5,0))=0,D68881+1,D68881)</f>
        <v>10</v>
      </c>
    </row>
    <row r="68883" spans="1:4">
      <c r="A68883" s="70">
        <v>78609</v>
      </c>
      <c r="B68883" s="12">
        <v>839</v>
      </c>
      <c r="C68883" s="12">
        <v>0</v>
      </c>
      <c r="D68883" s="71">
        <f>IF(MOD(COUNT(B$8:B68883),ROUND($B$5,0))=0,D68882+1,D68882)</f>
        <v>10</v>
      </c>
    </row>
    <row r="68884" spans="1:4">
      <c r="A68884" s="70">
        <v>79524</v>
      </c>
      <c r="B68884" s="12">
        <v>839</v>
      </c>
      <c r="C68884" s="12">
        <v>0</v>
      </c>
      <c r="D68884" s="71">
        <f>IF(MOD(COUNT(B$8:B68884),ROUND($B$5,0))=0,D68883+1,D68883)</f>
        <v>10</v>
      </c>
    </row>
    <row r="68885" spans="1:4">
      <c r="A68885" s="70">
        <v>83726</v>
      </c>
      <c r="B68885" s="12">
        <v>839</v>
      </c>
      <c r="C68885" s="12">
        <v>0</v>
      </c>
      <c r="D68885" s="71">
        <f>IF(MOD(COUNT(B$8:B68885),ROUND($B$5,0))=0,D68884+1,D68884)</f>
        <v>10</v>
      </c>
    </row>
    <row r="68886" spans="1:4">
      <c r="A68886" s="70">
        <v>86593</v>
      </c>
      <c r="B68886" s="12">
        <v>839</v>
      </c>
      <c r="C68886" s="12">
        <v>0</v>
      </c>
      <c r="D68886" s="71">
        <f>IF(MOD(COUNT(B$8:B68886),ROUND($B$5,0))=0,D68885+1,D68885)</f>
        <v>10</v>
      </c>
    </row>
    <row r="68887" spans="1:4">
      <c r="A68887" s="70">
        <v>87493</v>
      </c>
      <c r="B68887" s="12">
        <v>839</v>
      </c>
      <c r="C68887" s="12">
        <v>0</v>
      </c>
      <c r="D68887" s="71">
        <f>IF(MOD(COUNT(B$8:B68887),ROUND($B$5,0))=0,D68886+1,D68886)</f>
        <v>10</v>
      </c>
    </row>
    <row r="68888" spans="1:4">
      <c r="A68888" s="70">
        <v>92289</v>
      </c>
      <c r="B68888" s="12">
        <v>839</v>
      </c>
      <c r="C68888" s="12">
        <v>0</v>
      </c>
      <c r="D68888" s="71">
        <f>IF(MOD(COUNT(B$8:B68888),ROUND($B$5,0))=0,D68887+1,D68887)</f>
        <v>10</v>
      </c>
    </row>
    <row r="68889" spans="1:4">
      <c r="A68889" s="70">
        <v>96706</v>
      </c>
      <c r="B68889" s="12">
        <v>839</v>
      </c>
      <c r="C68889" s="12">
        <v>0</v>
      </c>
      <c r="D68889" s="71">
        <f>IF(MOD(COUNT(B$8:B68889),ROUND($B$5,0))=0,D68888+1,D68888)</f>
        <v>10</v>
      </c>
    </row>
    <row r="68890" spans="1:4">
      <c r="A68890" s="70">
        <v>105979</v>
      </c>
      <c r="B68890" s="12">
        <v>839</v>
      </c>
      <c r="C68890" s="12">
        <v>0</v>
      </c>
      <c r="D68890" s="71">
        <f>IF(MOD(COUNT(B$8:B68890),ROUND($B$5,0))=0,D68889+1,D68889)</f>
        <v>10</v>
      </c>
    </row>
    <row r="68891" spans="1:4">
      <c r="A68891" s="70">
        <v>105910</v>
      </c>
      <c r="B68891" s="12">
        <v>839</v>
      </c>
      <c r="C68891" s="12">
        <v>0</v>
      </c>
      <c r="D68891" s="71">
        <f>IF(MOD(COUNT(B$8:B68891),ROUND($B$5,0))=0,D68890+1,D68890)</f>
        <v>10</v>
      </c>
    </row>
    <row r="68892" spans="1:4">
      <c r="A68892" s="70">
        <v>222154</v>
      </c>
      <c r="B68892" s="12">
        <v>839</v>
      </c>
      <c r="C68892" s="12">
        <v>0</v>
      </c>
      <c r="D68892" s="71">
        <f>IF(MOD(COUNT(B$8:B68892),ROUND($B$5,0))=0,D68891+1,D68891)</f>
        <v>10</v>
      </c>
    </row>
    <row r="68893" spans="1:4">
      <c r="A68893" s="70">
        <v>223354</v>
      </c>
      <c r="B68893" s="12">
        <v>839</v>
      </c>
      <c r="C68893" s="12">
        <v>0</v>
      </c>
      <c r="D68893" s="71">
        <f>IF(MOD(COUNT(B$8:B68893),ROUND($B$5,0))=0,D68892+1,D68892)</f>
        <v>10</v>
      </c>
    </row>
    <row r="68894" spans="1:4">
      <c r="A68894" s="70">
        <v>223430</v>
      </c>
      <c r="B68894" s="12">
        <v>839</v>
      </c>
      <c r="C68894" s="12">
        <v>0</v>
      </c>
      <c r="D68894" s="71">
        <f>IF(MOD(COUNT(B$8:B68894),ROUND($B$5,0))=0,D68893+1,D68893)</f>
        <v>10</v>
      </c>
    </row>
    <row r="68895" spans="1:4">
      <c r="A68895" s="70">
        <v>223589</v>
      </c>
      <c r="B68895" s="12">
        <v>839</v>
      </c>
      <c r="C68895" s="12">
        <v>0</v>
      </c>
      <c r="D68895" s="71">
        <f>IF(MOD(COUNT(B$8:B68895),ROUND($B$5,0))=0,D68894+1,D68894)</f>
        <v>10</v>
      </c>
    </row>
    <row r="68896" spans="1:4">
      <c r="A68896" s="70">
        <v>229965</v>
      </c>
      <c r="B68896" s="12">
        <v>839</v>
      </c>
      <c r="C68896" s="12">
        <v>0</v>
      </c>
      <c r="D68896" s="71">
        <f>IF(MOD(COUNT(B$8:B68896),ROUND($B$5,0))=0,D68895+1,D68895)</f>
        <v>10</v>
      </c>
    </row>
    <row r="68897" spans="1:4">
      <c r="A68897" s="70">
        <v>234300</v>
      </c>
      <c r="B68897" s="12">
        <v>839</v>
      </c>
      <c r="C68897" s="12">
        <v>0</v>
      </c>
      <c r="D68897" s="71">
        <f>IF(MOD(COUNT(B$8:B68897),ROUND($B$5,0))=0,D68896+1,D68896)</f>
        <v>10</v>
      </c>
    </row>
    <row r="68898" spans="1:4">
      <c r="A68898" s="70">
        <v>234895</v>
      </c>
      <c r="B68898" s="12">
        <v>839</v>
      </c>
      <c r="C68898" s="12">
        <v>0</v>
      </c>
      <c r="D68898" s="71">
        <f>IF(MOD(COUNT(B$8:B68898),ROUND($B$5,0))=0,D68897+1,D68897)</f>
        <v>10</v>
      </c>
    </row>
    <row r="68899" spans="1:4">
      <c r="A68899" s="70">
        <v>238335</v>
      </c>
      <c r="B68899" s="12">
        <v>839</v>
      </c>
      <c r="C68899" s="12">
        <v>0</v>
      </c>
      <c r="D68899" s="71">
        <f>IF(MOD(COUNT(B$8:B68899),ROUND($B$5,0))=0,D68898+1,D68898)</f>
        <v>10</v>
      </c>
    </row>
    <row r="68900" spans="1:4">
      <c r="A68900" s="70">
        <v>243873</v>
      </c>
      <c r="B68900" s="12">
        <v>839</v>
      </c>
      <c r="C68900" s="12">
        <v>0</v>
      </c>
      <c r="D68900" s="71">
        <f>IF(MOD(COUNT(B$8:B68900),ROUND($B$5,0))=0,D68899+1,D68899)</f>
        <v>10</v>
      </c>
    </row>
    <row r="68901" spans="1:4">
      <c r="A68901" s="70">
        <v>250097</v>
      </c>
      <c r="B68901" s="12">
        <v>839</v>
      </c>
      <c r="C68901" s="12">
        <v>0</v>
      </c>
      <c r="D68901" s="71">
        <f>IF(MOD(COUNT(B$8:B68901),ROUND($B$5,0))=0,D68900+1,D68900)</f>
        <v>10</v>
      </c>
    </row>
    <row r="68902" spans="1:4">
      <c r="A68902" s="70">
        <v>250450</v>
      </c>
      <c r="B68902" s="12">
        <v>839</v>
      </c>
      <c r="C68902" s="12">
        <v>0</v>
      </c>
      <c r="D68902" s="71">
        <f>IF(MOD(COUNT(B$8:B68902),ROUND($B$5,0))=0,D68901+1,D68901)</f>
        <v>10</v>
      </c>
    </row>
    <row r="68903" spans="1:4">
      <c r="A68903" s="70">
        <v>267132</v>
      </c>
      <c r="B68903" s="12">
        <v>839</v>
      </c>
      <c r="C68903" s="12">
        <v>0</v>
      </c>
      <c r="D68903" s="71">
        <f>IF(MOD(COUNT(B$8:B68903),ROUND($B$5,0))=0,D68902+1,D68902)</f>
        <v>10</v>
      </c>
    </row>
    <row r="68904" spans="1:4">
      <c r="A68904" s="70">
        <v>267552</v>
      </c>
      <c r="B68904" s="12">
        <v>839</v>
      </c>
      <c r="C68904" s="12">
        <v>0</v>
      </c>
      <c r="D68904" s="71">
        <f>IF(MOD(COUNT(B$8:B68904),ROUND($B$5,0))=0,D68903+1,D68903)</f>
        <v>10</v>
      </c>
    </row>
    <row r="68905" spans="1:4">
      <c r="A68905" s="70">
        <v>268597</v>
      </c>
      <c r="B68905" s="12">
        <v>839</v>
      </c>
      <c r="C68905" s="12">
        <v>0</v>
      </c>
      <c r="D68905" s="71">
        <f>IF(MOD(COUNT(B$8:B68905),ROUND($B$5,0))=0,D68904+1,D68904)</f>
        <v>10</v>
      </c>
    </row>
    <row r="68906" spans="1:4">
      <c r="A68906" s="70">
        <v>269379</v>
      </c>
      <c r="B68906" s="12">
        <v>839</v>
      </c>
      <c r="C68906" s="12">
        <v>0</v>
      </c>
      <c r="D68906" s="71">
        <f>IF(MOD(COUNT(B$8:B68906),ROUND($B$5,0))=0,D68905+1,D68905)</f>
        <v>10</v>
      </c>
    </row>
    <row r="68907" spans="1:4">
      <c r="A68907" s="70">
        <v>18171</v>
      </c>
      <c r="B68907" s="12">
        <v>840</v>
      </c>
      <c r="C68907" s="12">
        <v>0</v>
      </c>
      <c r="D68907" s="71">
        <f>IF(MOD(COUNT(B$8:B68907),ROUND($B$5,0))=0,D68906+1,D68906)</f>
        <v>10</v>
      </c>
    </row>
    <row r="68908" spans="1:4">
      <c r="A68908" s="70">
        <v>18520</v>
      </c>
      <c r="B68908" s="12">
        <v>840</v>
      </c>
      <c r="C68908" s="12">
        <v>0</v>
      </c>
      <c r="D68908" s="71">
        <f>IF(MOD(COUNT(B$8:B68908),ROUND($B$5,0))=0,D68907+1,D68907)</f>
        <v>10</v>
      </c>
    </row>
    <row r="68909" spans="1:4">
      <c r="A68909" s="70">
        <v>18998</v>
      </c>
      <c r="B68909" s="12">
        <v>840</v>
      </c>
      <c r="C68909" s="12">
        <v>0</v>
      </c>
      <c r="D68909" s="71">
        <f>IF(MOD(COUNT(B$8:B68909),ROUND($B$5,0))=0,D68908+1,D68908)</f>
        <v>10</v>
      </c>
    </row>
    <row r="68910" spans="1:4">
      <c r="A68910" s="70">
        <v>18915</v>
      </c>
      <c r="B68910" s="12">
        <v>840</v>
      </c>
      <c r="C68910" s="12">
        <v>0</v>
      </c>
      <c r="D68910" s="71">
        <f>IF(MOD(COUNT(B$8:B68910),ROUND($B$5,0))=0,D68909+1,D68909)</f>
        <v>10</v>
      </c>
    </row>
    <row r="68911" spans="1:4">
      <c r="A68911" s="70">
        <v>19448</v>
      </c>
      <c r="B68911" s="12">
        <v>840</v>
      </c>
      <c r="C68911" s="12">
        <v>0</v>
      </c>
      <c r="D68911" s="71">
        <f>IF(MOD(COUNT(B$8:B68911),ROUND($B$5,0))=0,D68910+1,D68910)</f>
        <v>10</v>
      </c>
    </row>
    <row r="68912" spans="1:4">
      <c r="A68912" s="70">
        <v>21458</v>
      </c>
      <c r="B68912" s="12">
        <v>840</v>
      </c>
      <c r="C68912" s="12">
        <v>0</v>
      </c>
      <c r="D68912" s="71">
        <f>IF(MOD(COUNT(B$8:B68912),ROUND($B$5,0))=0,D68911+1,D68911)</f>
        <v>10</v>
      </c>
    </row>
    <row r="68913" spans="1:4">
      <c r="A68913" s="70">
        <v>25721</v>
      </c>
      <c r="B68913" s="12">
        <v>840</v>
      </c>
      <c r="C68913" s="12">
        <v>0</v>
      </c>
      <c r="D68913" s="71">
        <f>IF(MOD(COUNT(B$8:B68913),ROUND($B$5,0))=0,D68912+1,D68912)</f>
        <v>10</v>
      </c>
    </row>
    <row r="68914" spans="1:4">
      <c r="A68914" s="70">
        <v>25635</v>
      </c>
      <c r="B68914" s="12">
        <v>840</v>
      </c>
      <c r="C68914" s="12">
        <v>0</v>
      </c>
      <c r="D68914" s="71">
        <f>IF(MOD(COUNT(B$8:B68914),ROUND($B$5,0))=0,D68913+1,D68913)</f>
        <v>10</v>
      </c>
    </row>
    <row r="68915" spans="1:4">
      <c r="A68915" s="70">
        <v>25242</v>
      </c>
      <c r="B68915" s="12">
        <v>840</v>
      </c>
      <c r="C68915" s="12">
        <v>0</v>
      </c>
      <c r="D68915" s="71">
        <f>IF(MOD(COUNT(B$8:B68915),ROUND($B$5,0))=0,D68914+1,D68914)</f>
        <v>10</v>
      </c>
    </row>
    <row r="68916" spans="1:4">
      <c r="A68916" s="70">
        <v>26271</v>
      </c>
      <c r="B68916" s="12">
        <v>840</v>
      </c>
      <c r="C68916" s="12">
        <v>0</v>
      </c>
      <c r="D68916" s="71">
        <f>IF(MOD(COUNT(B$8:B68916),ROUND($B$5,0))=0,D68915+1,D68915)</f>
        <v>10</v>
      </c>
    </row>
    <row r="68917" spans="1:4">
      <c r="A68917" s="70">
        <v>26615</v>
      </c>
      <c r="B68917" s="12">
        <v>840</v>
      </c>
      <c r="C68917" s="12">
        <v>0</v>
      </c>
      <c r="D68917" s="71">
        <f>IF(MOD(COUNT(B$8:B68917),ROUND($B$5,0))=0,D68916+1,D68916)</f>
        <v>10</v>
      </c>
    </row>
    <row r="68918" spans="1:4">
      <c r="A68918" s="70">
        <v>32853</v>
      </c>
      <c r="B68918" s="12">
        <v>840</v>
      </c>
      <c r="C68918" s="12">
        <v>0</v>
      </c>
      <c r="D68918" s="71">
        <f>IF(MOD(COUNT(B$8:B68918),ROUND($B$5,0))=0,D68917+1,D68917)</f>
        <v>10</v>
      </c>
    </row>
    <row r="68919" spans="1:4">
      <c r="A68919" s="70">
        <v>33220</v>
      </c>
      <c r="B68919" s="12">
        <v>840</v>
      </c>
      <c r="C68919" s="12">
        <v>0</v>
      </c>
      <c r="D68919" s="71">
        <f>IF(MOD(COUNT(B$8:B68919),ROUND($B$5,0))=0,D68918+1,D68918)</f>
        <v>10</v>
      </c>
    </row>
    <row r="68920" spans="1:4">
      <c r="A68920" s="70">
        <v>33063</v>
      </c>
      <c r="B68920" s="12">
        <v>840</v>
      </c>
      <c r="C68920" s="12">
        <v>0</v>
      </c>
      <c r="D68920" s="71">
        <f>IF(MOD(COUNT(B$8:B68920),ROUND($B$5,0))=0,D68919+1,D68919)</f>
        <v>10</v>
      </c>
    </row>
    <row r="68921" spans="1:4">
      <c r="A68921" s="70">
        <v>34579</v>
      </c>
      <c r="B68921" s="12">
        <v>840</v>
      </c>
      <c r="C68921" s="12">
        <v>0</v>
      </c>
      <c r="D68921" s="71">
        <f>IF(MOD(COUNT(B$8:B68921),ROUND($B$5,0))=0,D68920+1,D68920)</f>
        <v>10</v>
      </c>
    </row>
    <row r="68922" spans="1:4">
      <c r="A68922" s="70">
        <v>34177</v>
      </c>
      <c r="B68922" s="12">
        <v>840</v>
      </c>
      <c r="C68922" s="12">
        <v>0</v>
      </c>
      <c r="D68922" s="71">
        <f>IF(MOD(COUNT(B$8:B68922),ROUND($B$5,0))=0,D68921+1,D68921)</f>
        <v>10</v>
      </c>
    </row>
    <row r="68923" spans="1:4">
      <c r="A68923" s="70">
        <v>37047</v>
      </c>
      <c r="B68923" s="12">
        <v>840</v>
      </c>
      <c r="C68923" s="12">
        <v>0</v>
      </c>
      <c r="D68923" s="71">
        <f>IF(MOD(COUNT(B$8:B68923),ROUND($B$5,0))=0,D68922+1,D68922)</f>
        <v>10</v>
      </c>
    </row>
    <row r="68924" spans="1:4">
      <c r="A68924" s="70">
        <v>39679</v>
      </c>
      <c r="B68924" s="12">
        <v>840</v>
      </c>
      <c r="C68924" s="12">
        <v>0</v>
      </c>
      <c r="D68924" s="71">
        <f>IF(MOD(COUNT(B$8:B68924),ROUND($B$5,0))=0,D68923+1,D68923)</f>
        <v>10</v>
      </c>
    </row>
    <row r="68925" spans="1:4">
      <c r="A68925" s="70">
        <v>40435</v>
      </c>
      <c r="B68925" s="12">
        <v>840</v>
      </c>
      <c r="C68925" s="12">
        <v>1</v>
      </c>
      <c r="D68925" s="71">
        <f>IF(MOD(COUNT(B$8:B68925),ROUND($B$5,0))=0,D68924+1,D68924)</f>
        <v>10</v>
      </c>
    </row>
    <row r="68926" spans="1:4">
      <c r="A68926" s="70">
        <v>39819</v>
      </c>
      <c r="B68926" s="12">
        <v>840</v>
      </c>
      <c r="C68926" s="12">
        <v>0</v>
      </c>
      <c r="D68926" s="71">
        <f>IF(MOD(COUNT(B$8:B68926),ROUND($B$5,0))=0,D68925+1,D68925)</f>
        <v>10</v>
      </c>
    </row>
    <row r="68927" spans="1:4">
      <c r="A68927" s="70">
        <v>43249</v>
      </c>
      <c r="B68927" s="12">
        <v>840</v>
      </c>
      <c r="C68927" s="12">
        <v>0</v>
      </c>
      <c r="D68927" s="71">
        <f>IF(MOD(COUNT(B$8:B68927),ROUND($B$5,0))=0,D68926+1,D68926)</f>
        <v>10</v>
      </c>
    </row>
    <row r="68928" spans="1:4">
      <c r="A68928" s="70">
        <v>55534</v>
      </c>
      <c r="B68928" s="12">
        <v>840</v>
      </c>
      <c r="C68928" s="12">
        <v>0</v>
      </c>
      <c r="D68928" s="71">
        <f>IF(MOD(COUNT(B$8:B68928),ROUND($B$5,0))=0,D68927+1,D68927)</f>
        <v>10</v>
      </c>
    </row>
    <row r="68929" spans="1:4">
      <c r="A68929" s="70">
        <v>55742</v>
      </c>
      <c r="B68929" s="12">
        <v>840</v>
      </c>
      <c r="C68929" s="12">
        <v>1</v>
      </c>
      <c r="D68929" s="71">
        <f>IF(MOD(COUNT(B$8:B68929),ROUND($B$5,0))=0,D68928+1,D68928)</f>
        <v>10</v>
      </c>
    </row>
    <row r="68930" spans="1:4">
      <c r="A68930" s="70">
        <v>62658</v>
      </c>
      <c r="B68930" s="12">
        <v>840</v>
      </c>
      <c r="C68930" s="12">
        <v>0</v>
      </c>
      <c r="D68930" s="71">
        <f>IF(MOD(COUNT(B$8:B68930),ROUND($B$5,0))=0,D68929+1,D68929)</f>
        <v>10</v>
      </c>
    </row>
    <row r="68931" spans="1:4">
      <c r="A68931" s="70">
        <v>67580</v>
      </c>
      <c r="B68931" s="12">
        <v>840</v>
      </c>
      <c r="C68931" s="12">
        <v>0</v>
      </c>
      <c r="D68931" s="71">
        <f>IF(MOD(COUNT(B$8:B68931),ROUND($B$5,0))=0,D68930+1,D68930)</f>
        <v>10</v>
      </c>
    </row>
    <row r="68932" spans="1:4">
      <c r="A68932" s="70">
        <v>217725</v>
      </c>
      <c r="B68932" s="12">
        <v>840</v>
      </c>
      <c r="C68932" s="12">
        <v>0</v>
      </c>
      <c r="D68932" s="71">
        <f>IF(MOD(COUNT(B$8:B68932),ROUND($B$5,0))=0,D68931+1,D68931)</f>
        <v>10</v>
      </c>
    </row>
    <row r="68933" spans="1:4">
      <c r="A68933" s="70">
        <v>74197</v>
      </c>
      <c r="B68933" s="12">
        <v>840</v>
      </c>
      <c r="C68933" s="12">
        <v>0</v>
      </c>
      <c r="D68933" s="71">
        <f>IF(MOD(COUNT(B$8:B68933),ROUND($B$5,0))=0,D68932+1,D68932)</f>
        <v>10</v>
      </c>
    </row>
    <row r="68934" spans="1:4">
      <c r="A68934" s="70">
        <v>75563</v>
      </c>
      <c r="B68934" s="12">
        <v>840</v>
      </c>
      <c r="C68934" s="12">
        <v>1</v>
      </c>
      <c r="D68934" s="71">
        <f>IF(MOD(COUNT(B$8:B68934),ROUND($B$5,0))=0,D68933+1,D68933)</f>
        <v>10</v>
      </c>
    </row>
    <row r="68935" spans="1:4">
      <c r="A68935" s="70">
        <v>82576</v>
      </c>
      <c r="B68935" s="12">
        <v>840</v>
      </c>
      <c r="C68935" s="12">
        <v>0</v>
      </c>
      <c r="D68935" s="71">
        <f>IF(MOD(COUNT(B$8:B68935),ROUND($B$5,0))=0,D68934+1,D68934)</f>
        <v>10</v>
      </c>
    </row>
    <row r="68936" spans="1:4">
      <c r="A68936" s="70">
        <v>86593</v>
      </c>
      <c r="B68936" s="12">
        <v>840</v>
      </c>
      <c r="C68936" s="12">
        <v>0</v>
      </c>
      <c r="D68936" s="71">
        <f>IF(MOD(COUNT(B$8:B68936),ROUND($B$5,0))=0,D68935+1,D68935)</f>
        <v>10</v>
      </c>
    </row>
    <row r="68937" spans="1:4">
      <c r="A68937" s="70">
        <v>86432</v>
      </c>
      <c r="B68937" s="12">
        <v>840</v>
      </c>
      <c r="C68937" s="12">
        <v>0</v>
      </c>
      <c r="D68937" s="71">
        <f>IF(MOD(COUNT(B$8:B68937),ROUND($B$5,0))=0,D68936+1,D68936)</f>
        <v>10</v>
      </c>
    </row>
    <row r="68938" spans="1:4">
      <c r="A68938" s="70">
        <v>88653</v>
      </c>
      <c r="B68938" s="12">
        <v>840</v>
      </c>
      <c r="C68938" s="12">
        <v>0</v>
      </c>
      <c r="D68938" s="71">
        <f>IF(MOD(COUNT(B$8:B68938),ROUND($B$5,0))=0,D68937+1,D68937)</f>
        <v>10</v>
      </c>
    </row>
    <row r="68939" spans="1:4">
      <c r="A68939" s="70">
        <v>92289</v>
      </c>
      <c r="B68939" s="12">
        <v>840</v>
      </c>
      <c r="C68939" s="12">
        <v>0</v>
      </c>
      <c r="D68939" s="71">
        <f>IF(MOD(COUNT(B$8:B68939),ROUND($B$5,0))=0,D68938+1,D68938)</f>
        <v>10</v>
      </c>
    </row>
    <row r="68940" spans="1:4">
      <c r="A68940" s="70">
        <v>98652</v>
      </c>
      <c r="B68940" s="12">
        <v>840</v>
      </c>
      <c r="C68940" s="12">
        <v>0</v>
      </c>
      <c r="D68940" s="71">
        <f>IF(MOD(COUNT(B$8:B68940),ROUND($B$5,0))=0,D68939+1,D68939)</f>
        <v>10</v>
      </c>
    </row>
    <row r="68941" spans="1:4">
      <c r="A68941" s="70">
        <v>105453</v>
      </c>
      <c r="B68941" s="12">
        <v>840</v>
      </c>
      <c r="C68941" s="12">
        <v>0</v>
      </c>
      <c r="D68941" s="71">
        <f>IF(MOD(COUNT(B$8:B68941),ROUND($B$5,0))=0,D68940+1,D68940)</f>
        <v>10</v>
      </c>
    </row>
    <row r="68942" spans="1:4">
      <c r="A68942" s="70">
        <v>103152</v>
      </c>
      <c r="B68942" s="12">
        <v>840</v>
      </c>
      <c r="C68942" s="12">
        <v>0</v>
      </c>
      <c r="D68942" s="71">
        <f>IF(MOD(COUNT(B$8:B68942),ROUND($B$5,0))=0,D68941+1,D68941)</f>
        <v>10</v>
      </c>
    </row>
    <row r="68943" spans="1:4">
      <c r="A68943" s="70">
        <v>137412</v>
      </c>
      <c r="B68943" s="12">
        <v>840</v>
      </c>
      <c r="C68943" s="12">
        <v>1</v>
      </c>
      <c r="D68943" s="71">
        <f>IF(MOD(COUNT(B$8:B68943),ROUND($B$5,0))=0,D68942+1,D68942)</f>
        <v>10</v>
      </c>
    </row>
    <row r="68944" spans="1:4">
      <c r="A68944" s="70">
        <v>222154</v>
      </c>
      <c r="B68944" s="12">
        <v>840</v>
      </c>
      <c r="C68944" s="12">
        <v>0</v>
      </c>
      <c r="D68944" s="71">
        <f>IF(MOD(COUNT(B$8:B68944),ROUND($B$5,0))=0,D68943+1,D68943)</f>
        <v>10</v>
      </c>
    </row>
    <row r="68945" spans="1:4">
      <c r="A68945" s="70">
        <v>223036</v>
      </c>
      <c r="B68945" s="12">
        <v>840</v>
      </c>
      <c r="C68945" s="12">
        <v>0</v>
      </c>
      <c r="D68945" s="71">
        <f>IF(MOD(COUNT(B$8:B68945),ROUND($B$5,0))=0,D68944+1,D68944)</f>
        <v>10</v>
      </c>
    </row>
    <row r="68946" spans="1:4">
      <c r="A68946" s="70">
        <v>232805</v>
      </c>
      <c r="B68946" s="12">
        <v>840</v>
      </c>
      <c r="C68946" s="12">
        <v>0</v>
      </c>
      <c r="D68946" s="71">
        <f>IF(MOD(COUNT(B$8:B68946),ROUND($B$5,0))=0,D68945+1,D68945)</f>
        <v>10</v>
      </c>
    </row>
    <row r="68947" spans="1:4">
      <c r="A68947" s="70">
        <v>232658</v>
      </c>
      <c r="B68947" s="12">
        <v>840</v>
      </c>
      <c r="C68947" s="12">
        <v>1</v>
      </c>
      <c r="D68947" s="71">
        <f>IF(MOD(COUNT(B$8:B68947),ROUND($B$5,0))=0,D68946+1,D68946)</f>
        <v>10</v>
      </c>
    </row>
    <row r="68948" spans="1:4">
      <c r="A68948" s="70">
        <v>234274</v>
      </c>
      <c r="B68948" s="12">
        <v>840</v>
      </c>
      <c r="C68948" s="12">
        <v>0</v>
      </c>
      <c r="D68948" s="71">
        <f>IF(MOD(COUNT(B$8:B68948),ROUND($B$5,0))=0,D68947+1,D68947)</f>
        <v>10</v>
      </c>
    </row>
    <row r="68949" spans="1:4">
      <c r="A68949" s="70">
        <v>234300</v>
      </c>
      <c r="B68949" s="12">
        <v>840</v>
      </c>
      <c r="C68949" s="12">
        <v>0</v>
      </c>
      <c r="D68949" s="71">
        <f>IF(MOD(COUNT(B$8:B68949),ROUND($B$5,0))=0,D68948+1,D68948)</f>
        <v>10</v>
      </c>
    </row>
    <row r="68950" spans="1:4">
      <c r="A68950" s="70">
        <v>233983</v>
      </c>
      <c r="B68950" s="12">
        <v>840</v>
      </c>
      <c r="C68950" s="12">
        <v>0</v>
      </c>
      <c r="D68950" s="71">
        <f>IF(MOD(COUNT(B$8:B68950),ROUND($B$5,0))=0,D68949+1,D68949)</f>
        <v>10</v>
      </c>
    </row>
    <row r="68951" spans="1:4">
      <c r="A68951" s="70">
        <v>247443</v>
      </c>
      <c r="B68951" s="12">
        <v>840</v>
      </c>
      <c r="C68951" s="12">
        <v>0</v>
      </c>
      <c r="D68951" s="71">
        <f>IF(MOD(COUNT(B$8:B68951),ROUND($B$5,0))=0,D68950+1,D68950)</f>
        <v>10</v>
      </c>
    </row>
    <row r="68952" spans="1:4">
      <c r="A68952" s="70">
        <v>250461</v>
      </c>
      <c r="B68952" s="12">
        <v>840</v>
      </c>
      <c r="C68952" s="12">
        <v>0</v>
      </c>
      <c r="D68952" s="71">
        <f>IF(MOD(COUNT(B$8:B68952),ROUND($B$5,0))=0,D68951+1,D68951)</f>
        <v>10</v>
      </c>
    </row>
    <row r="68953" spans="1:4">
      <c r="A68953" s="70">
        <v>253146</v>
      </c>
      <c r="B68953" s="12">
        <v>840</v>
      </c>
      <c r="C68953" s="12">
        <v>0</v>
      </c>
      <c r="D68953" s="71">
        <f>IF(MOD(COUNT(B$8:B68953),ROUND($B$5,0))=0,D68952+1,D68952)</f>
        <v>10</v>
      </c>
    </row>
    <row r="68954" spans="1:4">
      <c r="A68954" s="70">
        <v>253114</v>
      </c>
      <c r="B68954" s="12">
        <v>840</v>
      </c>
      <c r="C68954" s="12">
        <v>0</v>
      </c>
      <c r="D68954" s="71">
        <f>IF(MOD(COUNT(B$8:B68954),ROUND($B$5,0))=0,D68953+1,D68953)</f>
        <v>10</v>
      </c>
    </row>
    <row r="68955" spans="1:4">
      <c r="A68955" s="70">
        <v>254182</v>
      </c>
      <c r="B68955" s="12">
        <v>840</v>
      </c>
      <c r="C68955" s="12">
        <v>0</v>
      </c>
      <c r="D68955" s="71">
        <f>IF(MOD(COUNT(B$8:B68955),ROUND($B$5,0))=0,D68954+1,D68954)</f>
        <v>10</v>
      </c>
    </row>
    <row r="68956" spans="1:4">
      <c r="A68956" s="70">
        <v>255182</v>
      </c>
      <c r="B68956" s="12">
        <v>840</v>
      </c>
      <c r="C68956" s="12">
        <v>0</v>
      </c>
      <c r="D68956" s="71">
        <f>IF(MOD(COUNT(B$8:B68956),ROUND($B$5,0))=0,D68955+1,D68955)</f>
        <v>10</v>
      </c>
    </row>
    <row r="68957" spans="1:4">
      <c r="A68957" s="70">
        <v>259327</v>
      </c>
      <c r="B68957" s="12">
        <v>840</v>
      </c>
      <c r="C68957" s="12">
        <v>1</v>
      </c>
      <c r="D68957" s="71">
        <f>IF(MOD(COUNT(B$8:B68957),ROUND($B$5,0))=0,D68956+1,D68956)</f>
        <v>10</v>
      </c>
    </row>
    <row r="68958" spans="1:4">
      <c r="A68958" s="70">
        <v>262417</v>
      </c>
      <c r="B68958" s="12">
        <v>840</v>
      </c>
      <c r="C68958" s="12">
        <v>0</v>
      </c>
      <c r="D68958" s="71">
        <f>IF(MOD(COUNT(B$8:B68958),ROUND($B$5,0))=0,D68957+1,D68957)</f>
        <v>10</v>
      </c>
    </row>
    <row r="68959" spans="1:4">
      <c r="A68959" s="70">
        <v>266412</v>
      </c>
      <c r="B68959" s="12">
        <v>840</v>
      </c>
      <c r="C68959" s="12">
        <v>0</v>
      </c>
      <c r="D68959" s="71">
        <f>IF(MOD(COUNT(B$8:B68959),ROUND($B$5,0))=0,D68958+1,D68958)</f>
        <v>10</v>
      </c>
    </row>
    <row r="68960" spans="1:4">
      <c r="A68960" s="70">
        <v>267132</v>
      </c>
      <c r="B68960" s="12">
        <v>840</v>
      </c>
      <c r="C68960" s="12">
        <v>0</v>
      </c>
      <c r="D68960" s="71">
        <f>IF(MOD(COUNT(B$8:B68960),ROUND($B$5,0))=0,D68959+1,D68959)</f>
        <v>10</v>
      </c>
    </row>
    <row r="68961" spans="1:4">
      <c r="A68961" s="70">
        <v>271282</v>
      </c>
      <c r="B68961" s="12">
        <v>840</v>
      </c>
      <c r="C68961" s="12">
        <v>0</v>
      </c>
      <c r="D68961" s="71">
        <f>IF(MOD(COUNT(B$8:B68961),ROUND($B$5,0))=0,D68960+1,D68960)</f>
        <v>10</v>
      </c>
    </row>
    <row r="68962" spans="1:4">
      <c r="A68962" s="70">
        <v>18749</v>
      </c>
      <c r="B68962" s="12">
        <v>841</v>
      </c>
      <c r="C68962" s="12">
        <v>0</v>
      </c>
      <c r="D68962" s="71">
        <f>IF(MOD(COUNT(B$8:B68962),ROUND($B$5,0))=0,D68961+1,D68961)</f>
        <v>10</v>
      </c>
    </row>
    <row r="68963" spans="1:4">
      <c r="A68963" s="70">
        <v>19253</v>
      </c>
      <c r="B68963" s="12">
        <v>841</v>
      </c>
      <c r="C68963" s="12">
        <v>0</v>
      </c>
      <c r="D68963" s="71">
        <f>IF(MOD(COUNT(B$8:B68963),ROUND($B$5,0))=0,D68962+1,D68962)</f>
        <v>10</v>
      </c>
    </row>
    <row r="68964" spans="1:4">
      <c r="A68964" s="70">
        <v>21458</v>
      </c>
      <c r="B68964" s="12">
        <v>841</v>
      </c>
      <c r="C68964" s="12">
        <v>0</v>
      </c>
      <c r="D68964" s="71">
        <f>IF(MOD(COUNT(B$8:B68964),ROUND($B$5,0))=0,D68963+1,D68963)</f>
        <v>10</v>
      </c>
    </row>
    <row r="68965" spans="1:4">
      <c r="A68965" s="70">
        <v>25833</v>
      </c>
      <c r="B68965" s="12">
        <v>841</v>
      </c>
      <c r="C68965" s="12">
        <v>0</v>
      </c>
      <c r="D68965" s="71">
        <f>IF(MOD(COUNT(B$8:B68965),ROUND($B$5,0))=0,D68964+1,D68964)</f>
        <v>10</v>
      </c>
    </row>
    <row r="68966" spans="1:4">
      <c r="A68966" s="70">
        <v>29212</v>
      </c>
      <c r="B68966" s="12">
        <v>841</v>
      </c>
      <c r="C68966" s="12">
        <v>0</v>
      </c>
      <c r="D68966" s="71">
        <f>IF(MOD(COUNT(B$8:B68966),ROUND($B$5,0))=0,D68965+1,D68965)</f>
        <v>10</v>
      </c>
    </row>
    <row r="68967" spans="1:4">
      <c r="A68967" s="70">
        <v>32557</v>
      </c>
      <c r="B68967" s="12">
        <v>841</v>
      </c>
      <c r="C68967" s="12">
        <v>0</v>
      </c>
      <c r="D68967" s="71">
        <f>IF(MOD(COUNT(B$8:B68967),ROUND($B$5,0))=0,D68966+1,D68966)</f>
        <v>10</v>
      </c>
    </row>
    <row r="68968" spans="1:4">
      <c r="A68968" s="70">
        <v>32853</v>
      </c>
      <c r="B68968" s="12">
        <v>841</v>
      </c>
      <c r="C68968" s="12">
        <v>0</v>
      </c>
      <c r="D68968" s="71">
        <f>IF(MOD(COUNT(B$8:B68968),ROUND($B$5,0))=0,D68967+1,D68967)</f>
        <v>10</v>
      </c>
    </row>
    <row r="68969" spans="1:4">
      <c r="A68969" s="70">
        <v>34558</v>
      </c>
      <c r="B68969" s="12">
        <v>841</v>
      </c>
      <c r="C68969" s="12">
        <v>0</v>
      </c>
      <c r="D68969" s="71">
        <f>IF(MOD(COUNT(B$8:B68969),ROUND($B$5,0))=0,D68968+1,D68968)</f>
        <v>10</v>
      </c>
    </row>
    <row r="68970" spans="1:4">
      <c r="A68970" s="70">
        <v>36504</v>
      </c>
      <c r="B68970" s="12">
        <v>841</v>
      </c>
      <c r="C68970" s="12">
        <v>0</v>
      </c>
      <c r="D68970" s="71">
        <f>IF(MOD(COUNT(B$8:B68970),ROUND($B$5,0))=0,D68969+1,D68969)</f>
        <v>10</v>
      </c>
    </row>
    <row r="68971" spans="1:4">
      <c r="A68971" s="70">
        <v>42127</v>
      </c>
      <c r="B68971" s="12">
        <v>841</v>
      </c>
      <c r="C68971" s="12">
        <v>0</v>
      </c>
      <c r="D68971" s="71">
        <f>IF(MOD(COUNT(B$8:B68971),ROUND($B$5,0))=0,D68970+1,D68970)</f>
        <v>10</v>
      </c>
    </row>
    <row r="68972" spans="1:4">
      <c r="A68972" s="70">
        <v>47568</v>
      </c>
      <c r="B68972" s="12">
        <v>841</v>
      </c>
      <c r="C68972" s="12">
        <v>0</v>
      </c>
      <c r="D68972" s="71">
        <f>IF(MOD(COUNT(B$8:B68972),ROUND($B$5,0))=0,D68971+1,D68971)</f>
        <v>10</v>
      </c>
    </row>
    <row r="68973" spans="1:4">
      <c r="A68973" s="70">
        <v>52324</v>
      </c>
      <c r="B68973" s="12">
        <v>841</v>
      </c>
      <c r="C68973" s="12">
        <v>0</v>
      </c>
      <c r="D68973" s="71">
        <f>IF(MOD(COUNT(B$8:B68973),ROUND($B$5,0))=0,D68972+1,D68972)</f>
        <v>10</v>
      </c>
    </row>
    <row r="68974" spans="1:4">
      <c r="A68974" s="70">
        <v>51839</v>
      </c>
      <c r="B68974" s="12">
        <v>841</v>
      </c>
      <c r="C68974" s="12">
        <v>0</v>
      </c>
      <c r="D68974" s="71">
        <f>IF(MOD(COUNT(B$8:B68974),ROUND($B$5,0))=0,D68973+1,D68973)</f>
        <v>10</v>
      </c>
    </row>
    <row r="68975" spans="1:4">
      <c r="A68975" s="70">
        <v>53474</v>
      </c>
      <c r="B68975" s="12">
        <v>841</v>
      </c>
      <c r="C68975" s="12">
        <v>0</v>
      </c>
      <c r="D68975" s="71">
        <f>IF(MOD(COUNT(B$8:B68975),ROUND($B$5,0))=0,D68974+1,D68974)</f>
        <v>10</v>
      </c>
    </row>
    <row r="68976" spans="1:4">
      <c r="A68976" s="70">
        <v>54339</v>
      </c>
      <c r="B68976" s="12">
        <v>841</v>
      </c>
      <c r="C68976" s="12">
        <v>0</v>
      </c>
      <c r="D68976" s="71">
        <f>IF(MOD(COUNT(B$8:B68976),ROUND($B$5,0))=0,D68975+1,D68975)</f>
        <v>10</v>
      </c>
    </row>
    <row r="68977" spans="1:4">
      <c r="A68977" s="70">
        <v>55742</v>
      </c>
      <c r="B68977" s="12">
        <v>841</v>
      </c>
      <c r="C68977" s="12">
        <v>1</v>
      </c>
      <c r="D68977" s="71">
        <f>IF(MOD(COUNT(B$8:B68977),ROUND($B$5,0))=0,D68976+1,D68976)</f>
        <v>10</v>
      </c>
    </row>
    <row r="68978" spans="1:4">
      <c r="A68978" s="70">
        <v>62771</v>
      </c>
      <c r="B68978" s="12">
        <v>841</v>
      </c>
      <c r="C68978" s="12">
        <v>0</v>
      </c>
      <c r="D68978" s="71">
        <f>IF(MOD(COUNT(B$8:B68978),ROUND($B$5,0))=0,D68977+1,D68977)</f>
        <v>10</v>
      </c>
    </row>
    <row r="68979" spans="1:4">
      <c r="A68979" s="70">
        <v>65655</v>
      </c>
      <c r="B68979" s="12">
        <v>841</v>
      </c>
      <c r="C68979" s="12">
        <v>0</v>
      </c>
      <c r="D68979" s="71">
        <f>IF(MOD(COUNT(B$8:B68979),ROUND($B$5,0))=0,D68978+1,D68978)</f>
        <v>10</v>
      </c>
    </row>
    <row r="68980" spans="1:4">
      <c r="A68980" s="70">
        <v>70377</v>
      </c>
      <c r="B68980" s="12">
        <v>841</v>
      </c>
      <c r="C68980" s="12">
        <v>0</v>
      </c>
      <c r="D68980" s="71">
        <f>IF(MOD(COUNT(B$8:B68980),ROUND($B$5,0))=0,D68979+1,D68979)</f>
        <v>10</v>
      </c>
    </row>
    <row r="68981" spans="1:4">
      <c r="A68981" s="70">
        <v>75521</v>
      </c>
      <c r="B68981" s="12">
        <v>841</v>
      </c>
      <c r="C68981" s="12">
        <v>0</v>
      </c>
      <c r="D68981" s="71">
        <f>IF(MOD(COUNT(B$8:B68981),ROUND($B$5,0))=0,D68980+1,D68980)</f>
        <v>10</v>
      </c>
    </row>
    <row r="68982" spans="1:4">
      <c r="A68982" s="70">
        <v>76685</v>
      </c>
      <c r="B68982" s="12">
        <v>841</v>
      </c>
      <c r="C68982" s="12">
        <v>0</v>
      </c>
      <c r="D68982" s="71">
        <f>IF(MOD(COUNT(B$8:B68982),ROUND($B$5,0))=0,D68981+1,D68981)</f>
        <v>10</v>
      </c>
    </row>
    <row r="68983" spans="1:4">
      <c r="A68983" s="70">
        <v>77951</v>
      </c>
      <c r="B68983" s="12">
        <v>841</v>
      </c>
      <c r="C68983" s="12">
        <v>0</v>
      </c>
      <c r="D68983" s="71">
        <f>IF(MOD(COUNT(B$8:B68983),ROUND($B$5,0))=0,D68982+1,D68982)</f>
        <v>10</v>
      </c>
    </row>
    <row r="68984" spans="1:4">
      <c r="A68984" s="70">
        <v>92546</v>
      </c>
      <c r="B68984" s="12">
        <v>841</v>
      </c>
      <c r="C68984" s="12">
        <v>0</v>
      </c>
      <c r="D68984" s="71">
        <f>IF(MOD(COUNT(B$8:B68984),ROUND($B$5,0))=0,D68983+1,D68983)</f>
        <v>10</v>
      </c>
    </row>
    <row r="68985" spans="1:4">
      <c r="A68985" s="70">
        <v>101354</v>
      </c>
      <c r="B68985" s="12">
        <v>841</v>
      </c>
      <c r="C68985" s="12">
        <v>0</v>
      </c>
      <c r="D68985" s="71">
        <f>IF(MOD(COUNT(B$8:B68985),ROUND($B$5,0))=0,D68984+1,D68984)</f>
        <v>10</v>
      </c>
    </row>
    <row r="68986" spans="1:4">
      <c r="A68986" s="70">
        <v>106227</v>
      </c>
      <c r="B68986" s="12">
        <v>841</v>
      </c>
      <c r="C68986" s="12">
        <v>0</v>
      </c>
      <c r="D68986" s="71">
        <f>IF(MOD(COUNT(B$8:B68986),ROUND($B$5,0))=0,D68985+1,D68985)</f>
        <v>10</v>
      </c>
    </row>
    <row r="68987" spans="1:4">
      <c r="A68987" s="70">
        <v>104596</v>
      </c>
      <c r="B68987" s="12">
        <v>841</v>
      </c>
      <c r="C68987" s="12">
        <v>0</v>
      </c>
      <c r="D68987" s="71">
        <f>IF(MOD(COUNT(B$8:B68987),ROUND($B$5,0))=0,D68986+1,D68986)</f>
        <v>10</v>
      </c>
    </row>
    <row r="68988" spans="1:4">
      <c r="A68988" s="70">
        <v>103152</v>
      </c>
      <c r="B68988" s="12">
        <v>841</v>
      </c>
      <c r="C68988" s="12">
        <v>0</v>
      </c>
      <c r="D68988" s="71">
        <f>IF(MOD(COUNT(B$8:B68988),ROUND($B$5,0))=0,D68987+1,D68987)</f>
        <v>10</v>
      </c>
    </row>
    <row r="68989" spans="1:4">
      <c r="A68989" s="70">
        <v>103354</v>
      </c>
      <c r="B68989" s="12">
        <v>841</v>
      </c>
      <c r="C68989" s="12">
        <v>0</v>
      </c>
      <c r="D68989" s="71">
        <f>IF(MOD(COUNT(B$8:B68989),ROUND($B$5,0))=0,D68988+1,D68988)</f>
        <v>10</v>
      </c>
    </row>
    <row r="68990" spans="1:4">
      <c r="A68990" s="70">
        <v>108626</v>
      </c>
      <c r="B68990" s="12">
        <v>841</v>
      </c>
      <c r="C68990" s="12">
        <v>0</v>
      </c>
      <c r="D68990" s="71">
        <f>IF(MOD(COUNT(B$8:B68990),ROUND($B$5,0))=0,D68989+1,D68989)</f>
        <v>10</v>
      </c>
    </row>
    <row r="68991" spans="1:4">
      <c r="A68991" s="70">
        <v>128492</v>
      </c>
      <c r="B68991" s="12">
        <v>841</v>
      </c>
      <c r="C68991" s="12">
        <v>0</v>
      </c>
      <c r="D68991" s="71">
        <f>IF(MOD(COUNT(B$8:B68991),ROUND($B$5,0))=0,D68990+1,D68990)</f>
        <v>10</v>
      </c>
    </row>
    <row r="68992" spans="1:4">
      <c r="A68992" s="70">
        <v>137412</v>
      </c>
      <c r="B68992" s="12">
        <v>841</v>
      </c>
      <c r="C68992" s="12">
        <v>1</v>
      </c>
      <c r="D68992" s="71">
        <f>IF(MOD(COUNT(B$8:B68992),ROUND($B$5,0))=0,D68991+1,D68991)</f>
        <v>10</v>
      </c>
    </row>
    <row r="68993" spans="1:4">
      <c r="A68993" s="70">
        <v>139174</v>
      </c>
      <c r="B68993" s="12">
        <v>841</v>
      </c>
      <c r="C68993" s="12">
        <v>0</v>
      </c>
      <c r="D68993" s="71">
        <f>IF(MOD(COUNT(B$8:B68993),ROUND($B$5,0))=0,D68992+1,D68992)</f>
        <v>10</v>
      </c>
    </row>
    <row r="68994" spans="1:4">
      <c r="A68994" s="70">
        <v>220810</v>
      </c>
      <c r="B68994" s="12">
        <v>841</v>
      </c>
      <c r="C68994" s="12">
        <v>0</v>
      </c>
      <c r="D68994" s="71">
        <f>IF(MOD(COUNT(B$8:B68994),ROUND($B$5,0))=0,D68993+1,D68993)</f>
        <v>10</v>
      </c>
    </row>
    <row r="68995" spans="1:4">
      <c r="A68995" s="70">
        <v>223430</v>
      </c>
      <c r="B68995" s="12">
        <v>841</v>
      </c>
      <c r="C68995" s="12">
        <v>0</v>
      </c>
      <c r="D68995" s="71">
        <f>IF(MOD(COUNT(B$8:B68995),ROUND($B$5,0))=0,D68994+1,D68994)</f>
        <v>10</v>
      </c>
    </row>
    <row r="68996" spans="1:4">
      <c r="A68996" s="70">
        <v>223174</v>
      </c>
      <c r="B68996" s="12">
        <v>841</v>
      </c>
      <c r="C68996" s="12">
        <v>0</v>
      </c>
      <c r="D68996" s="71">
        <f>IF(MOD(COUNT(B$8:B68996),ROUND($B$5,0))=0,D68995+1,D68995)</f>
        <v>10</v>
      </c>
    </row>
    <row r="68997" spans="1:4">
      <c r="A68997" s="70">
        <v>223792</v>
      </c>
      <c r="B68997" s="12">
        <v>841</v>
      </c>
      <c r="C68997" s="12">
        <v>0</v>
      </c>
      <c r="D68997" s="71">
        <f>IF(MOD(COUNT(B$8:B68997),ROUND($B$5,0))=0,D68996+1,D68996)</f>
        <v>10</v>
      </c>
    </row>
    <row r="68998" spans="1:4">
      <c r="A68998" s="70">
        <v>229066</v>
      </c>
      <c r="B68998" s="12">
        <v>841</v>
      </c>
      <c r="C68998" s="12">
        <v>0</v>
      </c>
      <c r="D68998" s="71">
        <f>IF(MOD(COUNT(B$8:B68998),ROUND($B$5,0))=0,D68997+1,D68997)</f>
        <v>10</v>
      </c>
    </row>
    <row r="68999" spans="1:4">
      <c r="A68999" s="70">
        <v>231268</v>
      </c>
      <c r="B68999" s="12">
        <v>841</v>
      </c>
      <c r="C68999" s="12">
        <v>0</v>
      </c>
      <c r="D68999" s="71">
        <f>IF(MOD(COUNT(B$8:B68999),ROUND($B$5,0))=0,D68998+1,D68998)</f>
        <v>10</v>
      </c>
    </row>
    <row r="69000" spans="1:4">
      <c r="A69000" s="70">
        <v>231776</v>
      </c>
      <c r="B69000" s="12">
        <v>841</v>
      </c>
      <c r="C69000" s="12">
        <v>0</v>
      </c>
      <c r="D69000" s="71">
        <f>IF(MOD(COUNT(B$8:B69000),ROUND($B$5,0))=0,D68999+1,D68999)</f>
        <v>10</v>
      </c>
    </row>
    <row r="69001" spans="1:4">
      <c r="A69001" s="70">
        <v>233983</v>
      </c>
      <c r="B69001" s="12">
        <v>841</v>
      </c>
      <c r="C69001" s="12">
        <v>0</v>
      </c>
      <c r="D69001" s="71">
        <f>IF(MOD(COUNT(B$8:B69001),ROUND($B$5,0))=0,D69000+1,D69000)</f>
        <v>10</v>
      </c>
    </row>
    <row r="69002" spans="1:4">
      <c r="A69002" s="70">
        <v>235299</v>
      </c>
      <c r="B69002" s="12">
        <v>841</v>
      </c>
      <c r="C69002" s="12">
        <v>0</v>
      </c>
      <c r="D69002" s="71">
        <f>IF(MOD(COUNT(B$8:B69002),ROUND($B$5,0))=0,D69001+1,D69001)</f>
        <v>10</v>
      </c>
    </row>
    <row r="69003" spans="1:4">
      <c r="A69003" s="70">
        <v>253122</v>
      </c>
      <c r="B69003" s="12">
        <v>841</v>
      </c>
      <c r="C69003" s="12">
        <v>0</v>
      </c>
      <c r="D69003" s="71">
        <f>IF(MOD(COUNT(B$8:B69003),ROUND($B$5,0))=0,D69002+1,D69002)</f>
        <v>10</v>
      </c>
    </row>
    <row r="69004" spans="1:4">
      <c r="A69004" s="70">
        <v>252890</v>
      </c>
      <c r="B69004" s="12">
        <v>841</v>
      </c>
      <c r="C69004" s="12">
        <v>0</v>
      </c>
      <c r="D69004" s="71">
        <f>IF(MOD(COUNT(B$8:B69004),ROUND($B$5,0))=0,D69003+1,D69003)</f>
        <v>10</v>
      </c>
    </row>
    <row r="69005" spans="1:4">
      <c r="A69005" s="70">
        <v>254219</v>
      </c>
      <c r="B69005" s="12">
        <v>841</v>
      </c>
      <c r="C69005" s="12">
        <v>0</v>
      </c>
      <c r="D69005" s="71">
        <f>IF(MOD(COUNT(B$8:B69005),ROUND($B$5,0))=0,D69004+1,D69004)</f>
        <v>10</v>
      </c>
    </row>
    <row r="69006" spans="1:4">
      <c r="A69006" s="70">
        <v>255182</v>
      </c>
      <c r="B69006" s="12">
        <v>841</v>
      </c>
      <c r="C69006" s="12">
        <v>0</v>
      </c>
      <c r="D69006" s="71">
        <f>IF(MOD(COUNT(B$8:B69006),ROUND($B$5,0))=0,D69005+1,D69005)</f>
        <v>10</v>
      </c>
    </row>
    <row r="69007" spans="1:4">
      <c r="A69007" s="70">
        <v>259327</v>
      </c>
      <c r="B69007" s="12">
        <v>841</v>
      </c>
      <c r="C69007" s="12">
        <v>1</v>
      </c>
      <c r="D69007" s="71">
        <f>IF(MOD(COUNT(B$8:B69007),ROUND($B$5,0))=0,D69006+1,D69006)</f>
        <v>10</v>
      </c>
    </row>
    <row r="69008" spans="1:4">
      <c r="A69008" s="70">
        <v>269672</v>
      </c>
      <c r="B69008" s="12">
        <v>841</v>
      </c>
      <c r="C69008" s="12">
        <v>0</v>
      </c>
      <c r="D69008" s="71">
        <f>IF(MOD(COUNT(B$8:B69008),ROUND($B$5,0))=0,D69007+1,D69007)</f>
        <v>10</v>
      </c>
    </row>
    <row r="69009" spans="1:4">
      <c r="A69009" s="70">
        <v>18054</v>
      </c>
      <c r="B69009" s="12">
        <v>841</v>
      </c>
      <c r="C69009" s="12">
        <v>0</v>
      </c>
      <c r="D69009" s="71">
        <f>IF(MOD(COUNT(B$8:B69009),ROUND($B$5,0))=0,D69008+1,D69008)</f>
        <v>10</v>
      </c>
    </row>
    <row r="69010" spans="1:4">
      <c r="A69010" s="70">
        <v>18998</v>
      </c>
      <c r="B69010" s="12">
        <v>841</v>
      </c>
      <c r="C69010" s="12">
        <v>0</v>
      </c>
      <c r="D69010" s="71">
        <f>IF(MOD(COUNT(B$8:B69010),ROUND($B$5,0))=0,D69009+1,D69009)</f>
        <v>10</v>
      </c>
    </row>
    <row r="69011" spans="1:4">
      <c r="A69011" s="70">
        <v>22194</v>
      </c>
      <c r="B69011" s="12">
        <v>841</v>
      </c>
      <c r="C69011" s="12">
        <v>0</v>
      </c>
      <c r="D69011" s="71">
        <f>IF(MOD(COUNT(B$8:B69011),ROUND($B$5,0))=0,D69010+1,D69010)</f>
        <v>10</v>
      </c>
    </row>
    <row r="69012" spans="1:4">
      <c r="A69012" s="70">
        <v>22367</v>
      </c>
      <c r="B69012" s="12">
        <v>841</v>
      </c>
      <c r="C69012" s="12">
        <v>0</v>
      </c>
      <c r="D69012" s="71">
        <f>IF(MOD(COUNT(B$8:B69012),ROUND($B$5,0))=0,D69011+1,D69011)</f>
        <v>10</v>
      </c>
    </row>
    <row r="69013" spans="1:4">
      <c r="A69013" s="70">
        <v>22285</v>
      </c>
      <c r="B69013" s="12">
        <v>841</v>
      </c>
      <c r="C69013" s="12">
        <v>0</v>
      </c>
      <c r="D69013" s="71">
        <f>IF(MOD(COUNT(B$8:B69013),ROUND($B$5,0))=0,D69012+1,D69012)</f>
        <v>10</v>
      </c>
    </row>
    <row r="69014" spans="1:4">
      <c r="A69014" s="70">
        <v>25894</v>
      </c>
      <c r="B69014" s="12">
        <v>842</v>
      </c>
      <c r="C69014" s="12">
        <v>0</v>
      </c>
      <c r="D69014" s="71">
        <f>IF(MOD(COUNT(B$8:B69014),ROUND($B$5,0))=0,D69013+1,D69013)</f>
        <v>10</v>
      </c>
    </row>
    <row r="69015" spans="1:4">
      <c r="A69015" s="70">
        <v>25242</v>
      </c>
      <c r="B69015" s="12">
        <v>842</v>
      </c>
      <c r="C69015" s="12">
        <v>0</v>
      </c>
      <c r="D69015" s="71">
        <f>IF(MOD(COUNT(B$8:B69015),ROUND($B$5,0))=0,D69014+1,D69014)</f>
        <v>10</v>
      </c>
    </row>
    <row r="69016" spans="1:4">
      <c r="A69016" s="70">
        <v>26268</v>
      </c>
      <c r="B69016" s="12">
        <v>842</v>
      </c>
      <c r="C69016" s="12">
        <v>0</v>
      </c>
      <c r="D69016" s="71">
        <f>IF(MOD(COUNT(B$8:B69016),ROUND($B$5,0))=0,D69015+1,D69015)</f>
        <v>10</v>
      </c>
    </row>
    <row r="69017" spans="1:4">
      <c r="A69017" s="70">
        <v>28954</v>
      </c>
      <c r="B69017" s="12">
        <v>842</v>
      </c>
      <c r="C69017" s="12">
        <v>0</v>
      </c>
      <c r="D69017" s="71">
        <f>IF(MOD(COUNT(B$8:B69017),ROUND($B$5,0))=0,D69016+1,D69016)</f>
        <v>10</v>
      </c>
    </row>
    <row r="69018" spans="1:4">
      <c r="A69018" s="70">
        <v>39277</v>
      </c>
      <c r="B69018" s="12">
        <v>842</v>
      </c>
      <c r="C69018" s="12">
        <v>0</v>
      </c>
      <c r="D69018" s="71">
        <f>IF(MOD(COUNT(B$8:B69018),ROUND($B$5,0))=0,D69017+1,D69017)</f>
        <v>10</v>
      </c>
    </row>
    <row r="69019" spans="1:4">
      <c r="A69019" s="70">
        <v>39919</v>
      </c>
      <c r="B69019" s="12">
        <v>842</v>
      </c>
      <c r="C69019" s="12">
        <v>0</v>
      </c>
      <c r="D69019" s="71">
        <f>IF(MOD(COUNT(B$8:B69019),ROUND($B$5,0))=0,D69018+1,D69018)</f>
        <v>10</v>
      </c>
    </row>
    <row r="69020" spans="1:4">
      <c r="A69020" s="70">
        <v>39152</v>
      </c>
      <c r="B69020" s="12">
        <v>842</v>
      </c>
      <c r="C69020" s="12">
        <v>0</v>
      </c>
      <c r="D69020" s="71">
        <f>IF(MOD(COUNT(B$8:B69020),ROUND($B$5,0))=0,D69019+1,D69019)</f>
        <v>10</v>
      </c>
    </row>
    <row r="69021" spans="1:4">
      <c r="A69021" s="70">
        <v>39319</v>
      </c>
      <c r="B69021" s="12">
        <v>842</v>
      </c>
      <c r="C69021" s="12">
        <v>0</v>
      </c>
      <c r="D69021" s="71">
        <f>IF(MOD(COUNT(B$8:B69021),ROUND($B$5,0))=0,D69020+1,D69020)</f>
        <v>10</v>
      </c>
    </row>
    <row r="69022" spans="1:4">
      <c r="A69022" s="70">
        <v>42374</v>
      </c>
      <c r="B69022" s="12">
        <v>842</v>
      </c>
      <c r="C69022" s="12">
        <v>0</v>
      </c>
      <c r="D69022" s="71">
        <f>IF(MOD(COUNT(B$8:B69022),ROUND($B$5,0))=0,D69021+1,D69021)</f>
        <v>10</v>
      </c>
    </row>
    <row r="69023" spans="1:4">
      <c r="A69023" s="70">
        <v>47332</v>
      </c>
      <c r="B69023" s="12">
        <v>842</v>
      </c>
      <c r="C69023" s="12">
        <v>0</v>
      </c>
      <c r="D69023" s="71">
        <f>IF(MOD(COUNT(B$8:B69023),ROUND($B$5,0))=0,D69022+1,D69022)</f>
        <v>10</v>
      </c>
    </row>
    <row r="69024" spans="1:4">
      <c r="A69024" s="70">
        <v>50495</v>
      </c>
      <c r="B69024" s="12">
        <v>842</v>
      </c>
      <c r="C69024" s="12">
        <v>0</v>
      </c>
      <c r="D69024" s="71">
        <f>IF(MOD(COUNT(B$8:B69024),ROUND($B$5,0))=0,D69023+1,D69023)</f>
        <v>10</v>
      </c>
    </row>
    <row r="69025" spans="1:4">
      <c r="A69025" s="70">
        <v>52009</v>
      </c>
      <c r="B69025" s="12">
        <v>842</v>
      </c>
      <c r="C69025" s="12">
        <v>0</v>
      </c>
      <c r="D69025" s="71">
        <f>IF(MOD(COUNT(B$8:B69025),ROUND($B$5,0))=0,D69024+1,D69024)</f>
        <v>10</v>
      </c>
    </row>
    <row r="69026" spans="1:4">
      <c r="A69026" s="70">
        <v>51696</v>
      </c>
      <c r="B69026" s="12">
        <v>842</v>
      </c>
      <c r="C69026" s="12">
        <v>0</v>
      </c>
      <c r="D69026" s="71">
        <f>IF(MOD(COUNT(B$8:B69026),ROUND($B$5,0))=0,D69025+1,D69025)</f>
        <v>10</v>
      </c>
    </row>
    <row r="69027" spans="1:4">
      <c r="A69027" s="70">
        <v>55742</v>
      </c>
      <c r="B69027" s="12">
        <v>842</v>
      </c>
      <c r="C69027" s="12">
        <v>1</v>
      </c>
      <c r="D69027" s="71">
        <f>IF(MOD(COUNT(B$8:B69027),ROUND($B$5,0))=0,D69026+1,D69026)</f>
        <v>10</v>
      </c>
    </row>
    <row r="69028" spans="1:4">
      <c r="A69028" s="70">
        <v>59104</v>
      </c>
      <c r="B69028" s="12">
        <v>842</v>
      </c>
      <c r="C69028" s="12">
        <v>0</v>
      </c>
      <c r="D69028" s="71">
        <f>IF(MOD(COUNT(B$8:B69028),ROUND($B$5,0))=0,D69027+1,D69027)</f>
        <v>10</v>
      </c>
    </row>
    <row r="69029" spans="1:4">
      <c r="A69029" s="70">
        <v>62297</v>
      </c>
      <c r="B69029" s="12">
        <v>842</v>
      </c>
      <c r="C69029" s="12">
        <v>0</v>
      </c>
      <c r="D69029" s="71">
        <f>IF(MOD(COUNT(B$8:B69029),ROUND($B$5,0))=0,D69028+1,D69028)</f>
        <v>10</v>
      </c>
    </row>
    <row r="69030" spans="1:4">
      <c r="A69030" s="70">
        <v>61584</v>
      </c>
      <c r="B69030" s="12">
        <v>842</v>
      </c>
      <c r="C69030" s="12">
        <v>0</v>
      </c>
      <c r="D69030" s="71">
        <f>IF(MOD(COUNT(B$8:B69030),ROUND($B$5,0))=0,D69029+1,D69029)</f>
        <v>10</v>
      </c>
    </row>
    <row r="69031" spans="1:4">
      <c r="A69031" s="70">
        <v>62371</v>
      </c>
      <c r="B69031" s="12">
        <v>842</v>
      </c>
      <c r="C69031" s="12">
        <v>0</v>
      </c>
      <c r="D69031" s="71">
        <f>IF(MOD(COUNT(B$8:B69031),ROUND($B$5,0))=0,D69030+1,D69030)</f>
        <v>10</v>
      </c>
    </row>
    <row r="69032" spans="1:4">
      <c r="A69032" s="70">
        <v>67846</v>
      </c>
      <c r="B69032" s="12">
        <v>842</v>
      </c>
      <c r="C69032" s="12">
        <v>0</v>
      </c>
      <c r="D69032" s="71">
        <f>IF(MOD(COUNT(B$8:B69032),ROUND($B$5,0))=0,D69031+1,D69031)</f>
        <v>10</v>
      </c>
    </row>
    <row r="69033" spans="1:4">
      <c r="A69033" s="70">
        <v>76230</v>
      </c>
      <c r="B69033" s="12">
        <v>842</v>
      </c>
      <c r="C69033" s="12">
        <v>0</v>
      </c>
      <c r="D69033" s="71">
        <f>IF(MOD(COUNT(B$8:B69033),ROUND($B$5,0))=0,D69032+1,D69032)</f>
        <v>10</v>
      </c>
    </row>
    <row r="69034" spans="1:4">
      <c r="A69034" s="70">
        <v>86570</v>
      </c>
      <c r="B69034" s="12">
        <v>842</v>
      </c>
      <c r="C69034" s="12">
        <v>0</v>
      </c>
      <c r="D69034" s="71">
        <f>IF(MOD(COUNT(B$8:B69034),ROUND($B$5,0))=0,D69033+1,D69033)</f>
        <v>10</v>
      </c>
    </row>
    <row r="69035" spans="1:4">
      <c r="A69035" s="70">
        <v>90220</v>
      </c>
      <c r="B69035" s="12">
        <v>842</v>
      </c>
      <c r="C69035" s="12">
        <v>0</v>
      </c>
      <c r="D69035" s="71">
        <f>IF(MOD(COUNT(B$8:B69035),ROUND($B$5,0))=0,D69034+1,D69034)</f>
        <v>10</v>
      </c>
    </row>
    <row r="69036" spans="1:4">
      <c r="A69036" s="70">
        <v>96706</v>
      </c>
      <c r="B69036" s="12">
        <v>842</v>
      </c>
      <c r="C69036" s="12">
        <v>0</v>
      </c>
      <c r="D69036" s="71">
        <f>IF(MOD(COUNT(B$8:B69036),ROUND($B$5,0))=0,D69035+1,D69035)</f>
        <v>10</v>
      </c>
    </row>
    <row r="69037" spans="1:4">
      <c r="A69037" s="70">
        <v>108607</v>
      </c>
      <c r="B69037" s="12">
        <v>842</v>
      </c>
      <c r="C69037" s="12">
        <v>0</v>
      </c>
      <c r="D69037" s="71">
        <f>IF(MOD(COUNT(B$8:B69037),ROUND($B$5,0))=0,D69036+1,D69036)</f>
        <v>10</v>
      </c>
    </row>
    <row r="69038" spans="1:4">
      <c r="A69038" s="70">
        <v>111698</v>
      </c>
      <c r="B69038" s="12">
        <v>842</v>
      </c>
      <c r="C69038" s="12">
        <v>0</v>
      </c>
      <c r="D69038" s="71">
        <f>IF(MOD(COUNT(B$8:B69038),ROUND($B$5,0))=0,D69037+1,D69037)</f>
        <v>10</v>
      </c>
    </row>
    <row r="69039" spans="1:4">
      <c r="A69039" s="70">
        <v>128572</v>
      </c>
      <c r="B69039" s="12">
        <v>842</v>
      </c>
      <c r="C69039" s="12">
        <v>0</v>
      </c>
      <c r="D69039" s="71">
        <f>IF(MOD(COUNT(B$8:B69039),ROUND($B$5,0))=0,D69038+1,D69038)</f>
        <v>10</v>
      </c>
    </row>
    <row r="69040" spans="1:4">
      <c r="A69040" s="70">
        <v>222887</v>
      </c>
      <c r="B69040" s="12">
        <v>842</v>
      </c>
      <c r="C69040" s="12">
        <v>0</v>
      </c>
      <c r="D69040" s="71">
        <f>IF(MOD(COUNT(B$8:B69040),ROUND($B$5,0))=0,D69039+1,D69039)</f>
        <v>10</v>
      </c>
    </row>
    <row r="69041" spans="1:4">
      <c r="A69041" s="70">
        <v>223608</v>
      </c>
      <c r="B69041" s="12">
        <v>842</v>
      </c>
      <c r="C69041" s="12">
        <v>0</v>
      </c>
      <c r="D69041" s="71">
        <f>IF(MOD(COUNT(B$8:B69041),ROUND($B$5,0))=0,D69040+1,D69040)</f>
        <v>10</v>
      </c>
    </row>
    <row r="69042" spans="1:4">
      <c r="A69042" s="70">
        <v>226020</v>
      </c>
      <c r="B69042" s="12">
        <v>842</v>
      </c>
      <c r="C69042" s="12">
        <v>0</v>
      </c>
      <c r="D69042" s="71">
        <f>IF(MOD(COUNT(B$8:B69042),ROUND($B$5,0))=0,D69041+1,D69041)</f>
        <v>10</v>
      </c>
    </row>
    <row r="69043" spans="1:4">
      <c r="A69043" s="70">
        <v>231776</v>
      </c>
      <c r="B69043" s="12">
        <v>842</v>
      </c>
      <c r="C69043" s="12">
        <v>0</v>
      </c>
      <c r="D69043" s="71">
        <f>IF(MOD(COUNT(B$8:B69043),ROUND($B$5,0))=0,D69042+1,D69042)</f>
        <v>10</v>
      </c>
    </row>
    <row r="69044" spans="1:4">
      <c r="A69044" s="70">
        <v>232829</v>
      </c>
      <c r="B69044" s="12">
        <v>842</v>
      </c>
      <c r="C69044" s="12">
        <v>0</v>
      </c>
      <c r="D69044" s="71">
        <f>IF(MOD(COUNT(B$8:B69044),ROUND($B$5,0))=0,D69043+1,D69043)</f>
        <v>10</v>
      </c>
    </row>
    <row r="69045" spans="1:4">
      <c r="A69045" s="70">
        <v>232658</v>
      </c>
      <c r="B69045" s="12">
        <v>842</v>
      </c>
      <c r="C69045" s="12">
        <v>1</v>
      </c>
      <c r="D69045" s="71">
        <f>IF(MOD(COUNT(B$8:B69045),ROUND($B$5,0))=0,D69044+1,D69044)</f>
        <v>10</v>
      </c>
    </row>
    <row r="69046" spans="1:4">
      <c r="A69046" s="70">
        <v>233971</v>
      </c>
      <c r="B69046" s="12">
        <v>842</v>
      </c>
      <c r="C69046" s="12">
        <v>0</v>
      </c>
      <c r="D69046" s="71">
        <f>IF(MOD(COUNT(B$8:B69046),ROUND($B$5,0))=0,D69045+1,D69045)</f>
        <v>10</v>
      </c>
    </row>
    <row r="69047" spans="1:4">
      <c r="A69047" s="70">
        <v>235889</v>
      </c>
      <c r="B69047" s="12">
        <v>842</v>
      </c>
      <c r="C69047" s="12">
        <v>0</v>
      </c>
      <c r="D69047" s="71">
        <f>IF(MOD(COUNT(B$8:B69047),ROUND($B$5,0))=0,D69046+1,D69046)</f>
        <v>10</v>
      </c>
    </row>
    <row r="69048" spans="1:4">
      <c r="A69048" s="70">
        <v>236025</v>
      </c>
      <c r="B69048" s="12">
        <v>842</v>
      </c>
      <c r="C69048" s="12">
        <v>0</v>
      </c>
      <c r="D69048" s="71">
        <f>IF(MOD(COUNT(B$8:B69048),ROUND($B$5,0))=0,D69047+1,D69047)</f>
        <v>10</v>
      </c>
    </row>
    <row r="69049" spans="1:4">
      <c r="A69049" s="70">
        <v>244501</v>
      </c>
      <c r="B69049" s="12">
        <v>842</v>
      </c>
      <c r="C69049" s="12">
        <v>0</v>
      </c>
      <c r="D69049" s="71">
        <f>IF(MOD(COUNT(B$8:B69049),ROUND($B$5,0))=0,D69048+1,D69048)</f>
        <v>10</v>
      </c>
    </row>
    <row r="69050" spans="1:4">
      <c r="A69050" s="70">
        <v>244415</v>
      </c>
      <c r="B69050" s="12">
        <v>842</v>
      </c>
      <c r="C69050" s="12">
        <v>1</v>
      </c>
      <c r="D69050" s="71">
        <f>IF(MOD(COUNT(B$8:B69050),ROUND($B$5,0))=0,D69049+1,D69049)</f>
        <v>10</v>
      </c>
    </row>
    <row r="69051" spans="1:4">
      <c r="A69051" s="70">
        <v>247553</v>
      </c>
      <c r="B69051" s="12">
        <v>842</v>
      </c>
      <c r="C69051" s="12">
        <v>0</v>
      </c>
      <c r="D69051" s="71">
        <f>IF(MOD(COUNT(B$8:B69051),ROUND($B$5,0))=0,D69050+1,D69050)</f>
        <v>10</v>
      </c>
    </row>
    <row r="69052" spans="1:4">
      <c r="A69052" s="70">
        <v>247825</v>
      </c>
      <c r="B69052" s="12">
        <v>842</v>
      </c>
      <c r="C69052" s="12">
        <v>0</v>
      </c>
      <c r="D69052" s="71">
        <f>IF(MOD(COUNT(B$8:B69052),ROUND($B$5,0))=0,D69051+1,D69051)</f>
        <v>10</v>
      </c>
    </row>
    <row r="69053" spans="1:4">
      <c r="A69053" s="70">
        <v>251138</v>
      </c>
      <c r="B69053" s="12">
        <v>842</v>
      </c>
      <c r="C69053" s="12">
        <v>0</v>
      </c>
      <c r="D69053" s="71">
        <f>IF(MOD(COUNT(B$8:B69053),ROUND($B$5,0))=0,D69052+1,D69052)</f>
        <v>10</v>
      </c>
    </row>
    <row r="69054" spans="1:4">
      <c r="A69054" s="70">
        <v>266353</v>
      </c>
      <c r="B69054" s="12">
        <v>842</v>
      </c>
      <c r="C69054" s="12">
        <v>0</v>
      </c>
      <c r="D69054" s="71">
        <f>IF(MOD(COUNT(B$8:B69054),ROUND($B$5,0))=0,D69053+1,D69053)</f>
        <v>10</v>
      </c>
    </row>
    <row r="69055" spans="1:4">
      <c r="A69055" s="70">
        <v>90373</v>
      </c>
      <c r="B69055" s="12">
        <v>842</v>
      </c>
      <c r="C69055" s="12">
        <v>0</v>
      </c>
      <c r="D69055" s="71">
        <f>IF(MOD(COUNT(B$8:B69055),ROUND($B$5,0))=0,D69054+1,D69054)</f>
        <v>10</v>
      </c>
    </row>
    <row r="69056" spans="1:4">
      <c r="A69056" s="70">
        <v>16291</v>
      </c>
      <c r="B69056" s="12">
        <v>842</v>
      </c>
      <c r="C69056" s="12">
        <v>0</v>
      </c>
      <c r="D69056" s="71">
        <f>IF(MOD(COUNT(B$8:B69056),ROUND($B$5,0))=0,D69055+1,D69055)</f>
        <v>10</v>
      </c>
    </row>
    <row r="69057" spans="1:4">
      <c r="A69057" s="70">
        <v>20252</v>
      </c>
      <c r="B69057" s="12">
        <v>842</v>
      </c>
      <c r="C69057" s="12">
        <v>0</v>
      </c>
      <c r="D69057" s="71">
        <f>IF(MOD(COUNT(B$8:B69057),ROUND($B$5,0))=0,D69056+1,D69056)</f>
        <v>10</v>
      </c>
    </row>
    <row r="69058" spans="1:4">
      <c r="A69058" s="70">
        <v>34733</v>
      </c>
      <c r="B69058" s="12">
        <v>842</v>
      </c>
      <c r="C69058" s="12">
        <v>0</v>
      </c>
      <c r="D69058" s="71">
        <f>IF(MOD(COUNT(B$8:B69058),ROUND($B$5,0))=0,D69057+1,D69057)</f>
        <v>10</v>
      </c>
    </row>
    <row r="69059" spans="1:4">
      <c r="A69059" s="70">
        <v>34381</v>
      </c>
      <c r="B69059" s="12">
        <v>842</v>
      </c>
      <c r="C69059" s="12">
        <v>0</v>
      </c>
      <c r="D69059" s="71">
        <f>IF(MOD(COUNT(B$8:B69059),ROUND($B$5,0))=0,D69058+1,D69058)</f>
        <v>10</v>
      </c>
    </row>
    <row r="69060" spans="1:4">
      <c r="A69060" s="70">
        <v>36893</v>
      </c>
      <c r="B69060" s="12">
        <v>842</v>
      </c>
      <c r="C69060" s="12">
        <v>0</v>
      </c>
      <c r="D69060" s="71">
        <f>IF(MOD(COUNT(B$8:B69060),ROUND($B$5,0))=0,D69059+1,D69059)</f>
        <v>10</v>
      </c>
    </row>
    <row r="69061" spans="1:4">
      <c r="A69061" s="70">
        <v>39819</v>
      </c>
      <c r="B69061" s="12">
        <v>842</v>
      </c>
      <c r="C69061" s="12">
        <v>0</v>
      </c>
      <c r="D69061" s="71">
        <f>IF(MOD(COUNT(B$8:B69061),ROUND($B$5,0))=0,D69060+1,D69060)</f>
        <v>10</v>
      </c>
    </row>
    <row r="69062" spans="1:4">
      <c r="A69062" s="70">
        <v>47233</v>
      </c>
      <c r="B69062" s="12">
        <v>842</v>
      </c>
      <c r="C69062" s="12">
        <v>0</v>
      </c>
      <c r="D69062" s="71">
        <f>IF(MOD(COUNT(B$8:B69062),ROUND($B$5,0))=0,D69061+1,D69061)</f>
        <v>10</v>
      </c>
    </row>
    <row r="69063" spans="1:4">
      <c r="A69063" s="70">
        <v>51614</v>
      </c>
      <c r="B69063" s="12">
        <v>842</v>
      </c>
      <c r="C69063" s="12">
        <v>0</v>
      </c>
      <c r="D69063" s="71">
        <f>IF(MOD(COUNT(B$8:B69063),ROUND($B$5,0))=0,D69062+1,D69062)</f>
        <v>10</v>
      </c>
    </row>
    <row r="69064" spans="1:4">
      <c r="A69064" s="70">
        <v>52253</v>
      </c>
      <c r="B69064" s="12">
        <v>842</v>
      </c>
      <c r="C69064" s="12">
        <v>0</v>
      </c>
      <c r="D69064" s="71">
        <f>IF(MOD(COUNT(B$8:B69064),ROUND($B$5,0))=0,D69063+1,D69063)</f>
        <v>10</v>
      </c>
    </row>
    <row r="69065" spans="1:4">
      <c r="A69065" s="70">
        <v>54402</v>
      </c>
      <c r="B69065" s="12">
        <v>843</v>
      </c>
      <c r="C69065" s="12">
        <v>0</v>
      </c>
      <c r="D69065" s="71">
        <f>IF(MOD(COUNT(B$8:B69065),ROUND($B$5,0))=0,D69064+1,D69064)</f>
        <v>10</v>
      </c>
    </row>
    <row r="69066" spans="1:4">
      <c r="A69066" s="70">
        <v>58824</v>
      </c>
      <c r="B69066" s="12">
        <v>843</v>
      </c>
      <c r="C69066" s="12">
        <v>0</v>
      </c>
      <c r="D69066" s="71">
        <f>IF(MOD(COUNT(B$8:B69066),ROUND($B$5,0))=0,D69065+1,D69065)</f>
        <v>10</v>
      </c>
    </row>
    <row r="69067" spans="1:4">
      <c r="A69067" s="70">
        <v>62029</v>
      </c>
      <c r="B69067" s="12">
        <v>843</v>
      </c>
      <c r="C69067" s="12">
        <v>0</v>
      </c>
      <c r="D69067" s="71">
        <f>IF(MOD(COUNT(B$8:B69067),ROUND($B$5,0))=0,D69066+1,D69066)</f>
        <v>10</v>
      </c>
    </row>
    <row r="69068" spans="1:4">
      <c r="A69068" s="70">
        <v>67103</v>
      </c>
      <c r="B69068" s="12">
        <v>843</v>
      </c>
      <c r="C69068" s="12">
        <v>0</v>
      </c>
      <c r="D69068" s="71">
        <f>IF(MOD(COUNT(B$8:B69068),ROUND($B$5,0))=0,D69067+1,D69067)</f>
        <v>10</v>
      </c>
    </row>
    <row r="69069" spans="1:4">
      <c r="A69069" s="70">
        <v>72647</v>
      </c>
      <c r="B69069" s="12">
        <v>843</v>
      </c>
      <c r="C69069" s="12">
        <v>0</v>
      </c>
      <c r="D69069" s="71">
        <f>IF(MOD(COUNT(B$8:B69069),ROUND($B$5,0))=0,D69068+1,D69068)</f>
        <v>10</v>
      </c>
    </row>
    <row r="69070" spans="1:4">
      <c r="A69070" s="70">
        <v>74197</v>
      </c>
      <c r="B69070" s="12">
        <v>843</v>
      </c>
      <c r="C69070" s="12">
        <v>0</v>
      </c>
      <c r="D69070" s="71">
        <f>IF(MOD(COUNT(B$8:B69070),ROUND($B$5,0))=0,D69069+1,D69069)</f>
        <v>10</v>
      </c>
    </row>
    <row r="69071" spans="1:4">
      <c r="A69071" s="70">
        <v>96591</v>
      </c>
      <c r="B69071" s="12">
        <v>843</v>
      </c>
      <c r="C69071" s="12">
        <v>0</v>
      </c>
      <c r="D69071" s="71">
        <f>IF(MOD(COUNT(B$8:B69071),ROUND($B$5,0))=0,D69070+1,D69070)</f>
        <v>10</v>
      </c>
    </row>
    <row r="69072" spans="1:4">
      <c r="A69072" s="70">
        <v>101354</v>
      </c>
      <c r="B69072" s="12">
        <v>843</v>
      </c>
      <c r="C69072" s="12">
        <v>0</v>
      </c>
      <c r="D69072" s="71">
        <f>IF(MOD(COUNT(B$8:B69072),ROUND($B$5,0))=0,D69071+1,D69071)</f>
        <v>10</v>
      </c>
    </row>
    <row r="69073" spans="1:4">
      <c r="A69073" s="70">
        <v>103354</v>
      </c>
      <c r="B69073" s="12">
        <v>843</v>
      </c>
      <c r="C69073" s="12">
        <v>0</v>
      </c>
      <c r="D69073" s="71">
        <f>IF(MOD(COUNT(B$8:B69073),ROUND($B$5,0))=0,D69072+1,D69072)</f>
        <v>10</v>
      </c>
    </row>
    <row r="69074" spans="1:4">
      <c r="A69074" s="70">
        <v>106680</v>
      </c>
      <c r="B69074" s="12">
        <v>843</v>
      </c>
      <c r="C69074" s="12">
        <v>0</v>
      </c>
      <c r="D69074" s="71">
        <f>IF(MOD(COUNT(B$8:B69074),ROUND($B$5,0))=0,D69073+1,D69073)</f>
        <v>10</v>
      </c>
    </row>
    <row r="69075" spans="1:4">
      <c r="A69075" s="70">
        <v>108607</v>
      </c>
      <c r="B69075" s="12">
        <v>843</v>
      </c>
      <c r="C69075" s="12">
        <v>0</v>
      </c>
      <c r="D69075" s="71">
        <f>IF(MOD(COUNT(B$8:B69075),ROUND($B$5,0))=0,D69074+1,D69074)</f>
        <v>10</v>
      </c>
    </row>
    <row r="69076" spans="1:4">
      <c r="A69076" s="70">
        <v>128916</v>
      </c>
      <c r="B69076" s="12">
        <v>843</v>
      </c>
      <c r="C69076" s="12">
        <v>0</v>
      </c>
      <c r="D69076" s="71">
        <f>IF(MOD(COUNT(B$8:B69076),ROUND($B$5,0))=0,D69075+1,D69075)</f>
        <v>10</v>
      </c>
    </row>
    <row r="69077" spans="1:4">
      <c r="A69077" s="70">
        <v>139174</v>
      </c>
      <c r="B69077" s="12">
        <v>843</v>
      </c>
      <c r="C69077" s="12">
        <v>0</v>
      </c>
      <c r="D69077" s="71">
        <f>IF(MOD(COUNT(B$8:B69077),ROUND($B$5,0))=0,D69076+1,D69076)</f>
        <v>10</v>
      </c>
    </row>
    <row r="69078" spans="1:4">
      <c r="A69078" s="70">
        <v>231268</v>
      </c>
      <c r="B69078" s="12">
        <v>843</v>
      </c>
      <c r="C69078" s="12">
        <v>0</v>
      </c>
      <c r="D69078" s="71">
        <f>IF(MOD(COUNT(B$8:B69078),ROUND($B$5,0))=0,D69077+1,D69077)</f>
        <v>10</v>
      </c>
    </row>
    <row r="69079" spans="1:4">
      <c r="A69079" s="70">
        <v>235889</v>
      </c>
      <c r="B69079" s="12">
        <v>843</v>
      </c>
      <c r="C69079" s="12">
        <v>0</v>
      </c>
      <c r="D69079" s="71">
        <f>IF(MOD(COUNT(B$8:B69079),ROUND($B$5,0))=0,D69078+1,D69078)</f>
        <v>10</v>
      </c>
    </row>
    <row r="69080" spans="1:4">
      <c r="A69080" s="70">
        <v>244501</v>
      </c>
      <c r="B69080" s="12">
        <v>843</v>
      </c>
      <c r="C69080" s="12">
        <v>0</v>
      </c>
      <c r="D69080" s="71">
        <f>IF(MOD(COUNT(B$8:B69080),ROUND($B$5,0))=0,D69079+1,D69079)</f>
        <v>10</v>
      </c>
    </row>
    <row r="69081" spans="1:4">
      <c r="A69081" s="70">
        <v>250450</v>
      </c>
      <c r="B69081" s="12">
        <v>843</v>
      </c>
      <c r="C69081" s="12">
        <v>0</v>
      </c>
      <c r="D69081" s="71">
        <f>IF(MOD(COUNT(B$8:B69081),ROUND($B$5,0))=0,D69080+1,D69080)</f>
        <v>10</v>
      </c>
    </row>
    <row r="69082" spans="1:4">
      <c r="A69082" s="70">
        <v>252705</v>
      </c>
      <c r="B69082" s="12">
        <v>843</v>
      </c>
      <c r="C69082" s="12">
        <v>0</v>
      </c>
      <c r="D69082" s="71">
        <f>IF(MOD(COUNT(B$8:B69082),ROUND($B$5,0))=0,D69081+1,D69081)</f>
        <v>10</v>
      </c>
    </row>
    <row r="69083" spans="1:4">
      <c r="A69083" s="70">
        <v>254182</v>
      </c>
      <c r="B69083" s="12">
        <v>843</v>
      </c>
      <c r="C69083" s="12">
        <v>0</v>
      </c>
      <c r="D69083" s="71">
        <f>IF(MOD(COUNT(B$8:B69083),ROUND($B$5,0))=0,D69082+1,D69082)</f>
        <v>10</v>
      </c>
    </row>
    <row r="69084" spans="1:4">
      <c r="A69084" s="70">
        <v>19448</v>
      </c>
      <c r="B69084" s="12">
        <v>843</v>
      </c>
      <c r="C69084" s="12">
        <v>0</v>
      </c>
      <c r="D69084" s="71">
        <f>IF(MOD(COUNT(B$8:B69084),ROUND($B$5,0))=0,D69083+1,D69083)</f>
        <v>10</v>
      </c>
    </row>
    <row r="69085" spans="1:4">
      <c r="A69085" s="70">
        <v>22439</v>
      </c>
      <c r="B69085" s="12">
        <v>843</v>
      </c>
      <c r="C69085" s="12">
        <v>0</v>
      </c>
      <c r="D69085" s="71">
        <f>IF(MOD(COUNT(B$8:B69085),ROUND($B$5,0))=0,D69084+1,D69084)</f>
        <v>10</v>
      </c>
    </row>
    <row r="69086" spans="1:4">
      <c r="A69086" s="70">
        <v>25850</v>
      </c>
      <c r="B69086" s="12">
        <v>843</v>
      </c>
      <c r="C69086" s="12">
        <v>0</v>
      </c>
      <c r="D69086" s="71">
        <f>IF(MOD(COUNT(B$8:B69086),ROUND($B$5,0))=0,D69085+1,D69085)</f>
        <v>10</v>
      </c>
    </row>
    <row r="69087" spans="1:4">
      <c r="A69087" s="70">
        <v>29300</v>
      </c>
      <c r="B69087" s="12">
        <v>843</v>
      </c>
      <c r="C69087" s="12">
        <v>0</v>
      </c>
      <c r="D69087" s="71">
        <f>IF(MOD(COUNT(B$8:B69087),ROUND($B$5,0))=0,D69086+1,D69086)</f>
        <v>10</v>
      </c>
    </row>
    <row r="69088" spans="1:4">
      <c r="A69088" s="70">
        <v>32409</v>
      </c>
      <c r="B69088" s="12">
        <v>843</v>
      </c>
      <c r="C69088" s="12">
        <v>0</v>
      </c>
      <c r="D69088" s="71">
        <f>IF(MOD(COUNT(B$8:B69088),ROUND($B$5,0))=0,D69087+1,D69087)</f>
        <v>10</v>
      </c>
    </row>
    <row r="69089" spans="1:4">
      <c r="A69089" s="70">
        <v>36788</v>
      </c>
      <c r="B69089" s="12">
        <v>843</v>
      </c>
      <c r="C69089" s="12">
        <v>0</v>
      </c>
      <c r="D69089" s="71">
        <f>IF(MOD(COUNT(B$8:B69089),ROUND($B$5,0))=0,D69088+1,D69088)</f>
        <v>10</v>
      </c>
    </row>
    <row r="69090" spans="1:4">
      <c r="A69090" s="70">
        <v>40632</v>
      </c>
      <c r="B69090" s="12">
        <v>843</v>
      </c>
      <c r="C69090" s="12">
        <v>0</v>
      </c>
      <c r="D69090" s="71">
        <f>IF(MOD(COUNT(B$8:B69090),ROUND($B$5,0))=0,D69089+1,D69089)</f>
        <v>10</v>
      </c>
    </row>
    <row r="69091" spans="1:4">
      <c r="A69091" s="70">
        <v>47332</v>
      </c>
      <c r="B69091" s="12">
        <v>843</v>
      </c>
      <c r="C69091" s="12">
        <v>0</v>
      </c>
      <c r="D69091" s="71">
        <f>IF(MOD(COUNT(B$8:B69091),ROUND($B$5,0))=0,D69090+1,D69090)</f>
        <v>10</v>
      </c>
    </row>
    <row r="69092" spans="1:4">
      <c r="A69092" s="70">
        <v>51614</v>
      </c>
      <c r="B69092" s="12">
        <v>843</v>
      </c>
      <c r="C69092" s="12">
        <v>0</v>
      </c>
      <c r="D69092" s="71">
        <f>IF(MOD(COUNT(B$8:B69092),ROUND($B$5,0))=0,D69091+1,D69091)</f>
        <v>10</v>
      </c>
    </row>
    <row r="69093" spans="1:4">
      <c r="A69093" s="70">
        <v>52253</v>
      </c>
      <c r="B69093" s="12">
        <v>843</v>
      </c>
      <c r="C69093" s="12">
        <v>0</v>
      </c>
      <c r="D69093" s="71">
        <f>IF(MOD(COUNT(B$8:B69093),ROUND($B$5,0))=0,D69092+1,D69092)</f>
        <v>10</v>
      </c>
    </row>
    <row r="69094" spans="1:4">
      <c r="A69094" s="70">
        <v>52860</v>
      </c>
      <c r="B69094" s="12">
        <v>843</v>
      </c>
      <c r="C69094" s="12">
        <v>0</v>
      </c>
      <c r="D69094" s="71">
        <f>IF(MOD(COUNT(B$8:B69094),ROUND($B$5,0))=0,D69093+1,D69093)</f>
        <v>10</v>
      </c>
    </row>
    <row r="69095" spans="1:4">
      <c r="A69095" s="70">
        <v>54402</v>
      </c>
      <c r="B69095" s="12">
        <v>843</v>
      </c>
      <c r="C69095" s="12">
        <v>0</v>
      </c>
      <c r="D69095" s="71">
        <f>IF(MOD(COUNT(B$8:B69095),ROUND($B$5,0))=0,D69094+1,D69094)</f>
        <v>10</v>
      </c>
    </row>
    <row r="69096" spans="1:4">
      <c r="A69096" s="70">
        <v>55328</v>
      </c>
      <c r="B69096" s="12">
        <v>843</v>
      </c>
      <c r="C69096" s="12">
        <v>0</v>
      </c>
      <c r="D69096" s="71">
        <f>IF(MOD(COUNT(B$8:B69096),ROUND($B$5,0))=0,D69095+1,D69095)</f>
        <v>10</v>
      </c>
    </row>
    <row r="69097" spans="1:4">
      <c r="A69097" s="70">
        <v>56562</v>
      </c>
      <c r="B69097" s="12">
        <v>843</v>
      </c>
      <c r="C69097" s="12">
        <v>0</v>
      </c>
      <c r="D69097" s="71">
        <f>IF(MOD(COUNT(B$8:B69097),ROUND($B$5,0))=0,D69096+1,D69096)</f>
        <v>10</v>
      </c>
    </row>
    <row r="69098" spans="1:4">
      <c r="A69098" s="70">
        <v>58824</v>
      </c>
      <c r="B69098" s="12">
        <v>843</v>
      </c>
      <c r="C69098" s="12">
        <v>0</v>
      </c>
      <c r="D69098" s="71">
        <f>IF(MOD(COUNT(B$8:B69098),ROUND($B$5,0))=0,D69097+1,D69097)</f>
        <v>10</v>
      </c>
    </row>
    <row r="69099" spans="1:4">
      <c r="A69099" s="70">
        <v>59224</v>
      </c>
      <c r="B69099" s="12">
        <v>843</v>
      </c>
      <c r="C69099" s="12">
        <v>0</v>
      </c>
      <c r="D69099" s="71">
        <f>IF(MOD(COUNT(B$8:B69099),ROUND($B$5,0))=0,D69098+1,D69098)</f>
        <v>10</v>
      </c>
    </row>
    <row r="69100" spans="1:4">
      <c r="A69100" s="70">
        <v>59104</v>
      </c>
      <c r="B69100" s="12">
        <v>843</v>
      </c>
      <c r="C69100" s="12">
        <v>0</v>
      </c>
      <c r="D69100" s="71">
        <f>IF(MOD(COUNT(B$8:B69100),ROUND($B$5,0))=0,D69099+1,D69099)</f>
        <v>10</v>
      </c>
    </row>
    <row r="69101" spans="1:4">
      <c r="A69101" s="70">
        <v>61860</v>
      </c>
      <c r="B69101" s="12">
        <v>843</v>
      </c>
      <c r="C69101" s="12">
        <v>0</v>
      </c>
      <c r="D69101" s="71">
        <f>IF(MOD(COUNT(B$8:B69101),ROUND($B$5,0))=0,D69100+1,D69100)</f>
        <v>10</v>
      </c>
    </row>
    <row r="69102" spans="1:4">
      <c r="A69102" s="70">
        <v>61888</v>
      </c>
      <c r="B69102" s="12">
        <v>843</v>
      </c>
      <c r="C69102" s="12">
        <v>0</v>
      </c>
      <c r="D69102" s="71">
        <f>IF(MOD(COUNT(B$8:B69102),ROUND($B$5,0))=0,D69101+1,D69101)</f>
        <v>10</v>
      </c>
    </row>
    <row r="69103" spans="1:4">
      <c r="A69103" s="70">
        <v>72648</v>
      </c>
      <c r="B69103" s="12">
        <v>843</v>
      </c>
      <c r="C69103" s="12">
        <v>0</v>
      </c>
      <c r="D69103" s="71">
        <f>IF(MOD(COUNT(B$8:B69103),ROUND($B$5,0))=0,D69102+1,D69102)</f>
        <v>10</v>
      </c>
    </row>
    <row r="69104" spans="1:4">
      <c r="A69104" s="70">
        <v>77481</v>
      </c>
      <c r="B69104" s="12">
        <v>843</v>
      </c>
      <c r="C69104" s="12">
        <v>0</v>
      </c>
      <c r="D69104" s="71">
        <f>IF(MOD(COUNT(B$8:B69104),ROUND($B$5,0))=0,D69103+1,D69103)</f>
        <v>10</v>
      </c>
    </row>
    <row r="69105" spans="1:4">
      <c r="A69105" s="70">
        <v>100819</v>
      </c>
      <c r="B69105" s="12">
        <v>844</v>
      </c>
      <c r="C69105" s="12">
        <v>0</v>
      </c>
      <c r="D69105" s="71">
        <f>IF(MOD(COUNT(B$8:B69105),ROUND($B$5,0))=0,D69104+1,D69104)</f>
        <v>10</v>
      </c>
    </row>
    <row r="69106" spans="1:4">
      <c r="A69106" s="70">
        <v>128916</v>
      </c>
      <c r="B69106" s="12">
        <v>844</v>
      </c>
      <c r="C69106" s="12">
        <v>0</v>
      </c>
      <c r="D69106" s="71">
        <f>IF(MOD(COUNT(B$8:B69106),ROUND($B$5,0))=0,D69105+1,D69105)</f>
        <v>10</v>
      </c>
    </row>
    <row r="69107" spans="1:4">
      <c r="A69107" s="70">
        <v>226020</v>
      </c>
      <c r="B69107" s="12">
        <v>844</v>
      </c>
      <c r="C69107" s="12">
        <v>0</v>
      </c>
      <c r="D69107" s="71">
        <f>IF(MOD(COUNT(B$8:B69107),ROUND($B$5,0))=0,D69106+1,D69106)</f>
        <v>10</v>
      </c>
    </row>
    <row r="69108" spans="1:4">
      <c r="A69108" s="70">
        <v>239321</v>
      </c>
      <c r="B69108" s="12">
        <v>844</v>
      </c>
      <c r="C69108" s="12">
        <v>0</v>
      </c>
      <c r="D69108" s="71">
        <f>IF(MOD(COUNT(B$8:B69108),ROUND($B$5,0))=0,D69107+1,D69107)</f>
        <v>10</v>
      </c>
    </row>
    <row r="69109" spans="1:4">
      <c r="A69109" s="70">
        <v>245749</v>
      </c>
      <c r="B69109" s="12">
        <v>844</v>
      </c>
      <c r="C69109" s="12">
        <v>0</v>
      </c>
      <c r="D69109" s="71">
        <f>IF(MOD(COUNT(B$8:B69109),ROUND($B$5,0))=0,D69108+1,D69108)</f>
        <v>10</v>
      </c>
    </row>
    <row r="69110" spans="1:4">
      <c r="A69110" s="70">
        <v>105892</v>
      </c>
      <c r="B69110" s="12">
        <v>844</v>
      </c>
      <c r="C69110" s="12">
        <v>0</v>
      </c>
      <c r="D69110" s="71">
        <f>IF(MOD(COUNT(B$8:B69110),ROUND($B$5,0))=0,D69109+1,D69109)</f>
        <v>10</v>
      </c>
    </row>
    <row r="69111" spans="1:4">
      <c r="A69111" s="70">
        <v>252705</v>
      </c>
      <c r="B69111" s="12">
        <v>844</v>
      </c>
      <c r="C69111" s="12">
        <v>0</v>
      </c>
      <c r="D69111" s="71">
        <f>IF(MOD(COUNT(B$8:B69111),ROUND($B$5,0))=0,D69110+1,D69110)</f>
        <v>10</v>
      </c>
    </row>
    <row r="69112" spans="1:4">
      <c r="A69112" s="70">
        <v>254182</v>
      </c>
      <c r="B69112" s="12">
        <v>844</v>
      </c>
      <c r="C69112" s="12">
        <v>0</v>
      </c>
      <c r="D69112" s="71">
        <f>IF(MOD(COUNT(B$8:B69112),ROUND($B$5,0))=0,D69111+1,D69111)</f>
        <v>10</v>
      </c>
    </row>
    <row r="69113" spans="1:4">
      <c r="A69113" s="70">
        <v>267462</v>
      </c>
      <c r="B69113" s="12">
        <v>844</v>
      </c>
      <c r="C69113" s="12">
        <v>0</v>
      </c>
      <c r="D69113" s="71">
        <f>IF(MOD(COUNT(B$8:B69113),ROUND($B$5,0))=0,D69112+1,D69112)</f>
        <v>10</v>
      </c>
    </row>
    <row r="69114" spans="1:4">
      <c r="A69114" s="70">
        <v>268388</v>
      </c>
      <c r="B69114" s="12">
        <v>844</v>
      </c>
      <c r="C69114" s="12">
        <v>0</v>
      </c>
      <c r="D69114" s="71">
        <f>IF(MOD(COUNT(B$8:B69114),ROUND($B$5,0))=0,D69113+1,D69113)</f>
        <v>10</v>
      </c>
    </row>
    <row r="69115" spans="1:4">
      <c r="A69115" s="70">
        <v>15900</v>
      </c>
      <c r="B69115" s="12">
        <v>844</v>
      </c>
      <c r="C69115" s="12">
        <v>0</v>
      </c>
      <c r="D69115" s="71">
        <f>IF(MOD(COUNT(B$8:B69115),ROUND($B$5,0))=0,D69114+1,D69114)</f>
        <v>10</v>
      </c>
    </row>
    <row r="69116" spans="1:4">
      <c r="A69116" s="70">
        <v>16003</v>
      </c>
      <c r="B69116" s="12">
        <v>844</v>
      </c>
      <c r="C69116" s="12">
        <v>0</v>
      </c>
      <c r="D69116" s="71">
        <f>IF(MOD(COUNT(B$8:B69116),ROUND($B$5,0))=0,D69115+1,D69115)</f>
        <v>10</v>
      </c>
    </row>
    <row r="69117" spans="1:4">
      <c r="A69117" s="70">
        <v>22367</v>
      </c>
      <c r="B69117" s="12">
        <v>844</v>
      </c>
      <c r="C69117" s="12">
        <v>0</v>
      </c>
      <c r="D69117" s="71">
        <f>IF(MOD(COUNT(B$8:B69117),ROUND($B$5,0))=0,D69116+1,D69116)</f>
        <v>10</v>
      </c>
    </row>
    <row r="69118" spans="1:4">
      <c r="A69118" s="70">
        <v>25669</v>
      </c>
      <c r="B69118" s="12">
        <v>844</v>
      </c>
      <c r="C69118" s="12">
        <v>0</v>
      </c>
      <c r="D69118" s="71">
        <f>IF(MOD(COUNT(B$8:B69118),ROUND($B$5,0))=0,D69117+1,D69117)</f>
        <v>10</v>
      </c>
    </row>
    <row r="69119" spans="1:4">
      <c r="A69119" s="70">
        <v>25635</v>
      </c>
      <c r="B69119" s="12">
        <v>844</v>
      </c>
      <c r="C69119" s="12">
        <v>0</v>
      </c>
      <c r="D69119" s="71">
        <f>IF(MOD(COUNT(B$8:B69119),ROUND($B$5,0))=0,D69118+1,D69118)</f>
        <v>10</v>
      </c>
    </row>
    <row r="69120" spans="1:4">
      <c r="A69120" s="70">
        <v>28955</v>
      </c>
      <c r="B69120" s="12">
        <v>844</v>
      </c>
      <c r="C69120" s="12">
        <v>0</v>
      </c>
      <c r="D69120" s="71">
        <f>IF(MOD(COUNT(B$8:B69120),ROUND($B$5,0))=0,D69119+1,D69119)</f>
        <v>10</v>
      </c>
    </row>
    <row r="69121" spans="1:4">
      <c r="A69121" s="70">
        <v>28954</v>
      </c>
      <c r="B69121" s="12">
        <v>844</v>
      </c>
      <c r="C69121" s="12">
        <v>0</v>
      </c>
      <c r="D69121" s="71">
        <f>IF(MOD(COUNT(B$8:B69121),ROUND($B$5,0))=0,D69120+1,D69120)</f>
        <v>10</v>
      </c>
    </row>
    <row r="69122" spans="1:4">
      <c r="A69122" s="70">
        <v>32764</v>
      </c>
      <c r="B69122" s="12">
        <v>844</v>
      </c>
      <c r="C69122" s="12">
        <v>0</v>
      </c>
      <c r="D69122" s="71">
        <f>IF(MOD(COUNT(B$8:B69122),ROUND($B$5,0))=0,D69121+1,D69121)</f>
        <v>10</v>
      </c>
    </row>
    <row r="69123" spans="1:4">
      <c r="A69123" s="70">
        <v>32673</v>
      </c>
      <c r="B69123" s="12">
        <v>844</v>
      </c>
      <c r="C69123" s="12">
        <v>0</v>
      </c>
      <c r="D69123" s="71">
        <f>IF(MOD(COUNT(B$8:B69123),ROUND($B$5,0))=0,D69122+1,D69122)</f>
        <v>10</v>
      </c>
    </row>
    <row r="69124" spans="1:4">
      <c r="A69124" s="70">
        <v>51696</v>
      </c>
      <c r="B69124" s="12">
        <v>844</v>
      </c>
      <c r="C69124" s="12">
        <v>0</v>
      </c>
      <c r="D69124" s="71">
        <f>IF(MOD(COUNT(B$8:B69124),ROUND($B$5,0))=0,D69123+1,D69123)</f>
        <v>10</v>
      </c>
    </row>
    <row r="69125" spans="1:4">
      <c r="A69125" s="70">
        <v>56562</v>
      </c>
      <c r="B69125" s="12">
        <v>844</v>
      </c>
      <c r="C69125" s="12">
        <v>0</v>
      </c>
      <c r="D69125" s="71">
        <f>IF(MOD(COUNT(B$8:B69125),ROUND($B$5,0))=0,D69124+1,D69124)</f>
        <v>10</v>
      </c>
    </row>
    <row r="69126" spans="1:4">
      <c r="A69126" s="70">
        <v>57702</v>
      </c>
      <c r="B69126" s="12">
        <v>844</v>
      </c>
      <c r="C69126" s="12">
        <v>0</v>
      </c>
      <c r="D69126" s="71">
        <f>IF(MOD(COUNT(B$8:B69126),ROUND($B$5,0))=0,D69125+1,D69125)</f>
        <v>10</v>
      </c>
    </row>
    <row r="69127" spans="1:4">
      <c r="A69127" s="70">
        <v>59055</v>
      </c>
      <c r="B69127" s="12">
        <v>844</v>
      </c>
      <c r="C69127" s="12">
        <v>0</v>
      </c>
      <c r="D69127" s="71">
        <f>IF(MOD(COUNT(B$8:B69127),ROUND($B$5,0))=0,D69126+1,D69126)</f>
        <v>10</v>
      </c>
    </row>
    <row r="69128" spans="1:4">
      <c r="A69128" s="70">
        <v>58465</v>
      </c>
      <c r="B69128" s="12">
        <v>844</v>
      </c>
      <c r="C69128" s="12">
        <v>0</v>
      </c>
      <c r="D69128" s="71">
        <f>IF(MOD(COUNT(B$8:B69128),ROUND($B$5,0))=0,D69127+1,D69127)</f>
        <v>10</v>
      </c>
    </row>
    <row r="69129" spans="1:4">
      <c r="A69129" s="70">
        <v>59864</v>
      </c>
      <c r="B69129" s="12">
        <v>844</v>
      </c>
      <c r="C69129" s="12">
        <v>0</v>
      </c>
      <c r="D69129" s="71">
        <f>IF(MOD(COUNT(B$8:B69129),ROUND($B$5,0))=0,D69128+1,D69128)</f>
        <v>10</v>
      </c>
    </row>
    <row r="69130" spans="1:4">
      <c r="A69130" s="70">
        <v>67246</v>
      </c>
      <c r="B69130" s="12">
        <v>844</v>
      </c>
      <c r="C69130" s="12">
        <v>0</v>
      </c>
      <c r="D69130" s="71">
        <f>IF(MOD(COUNT(B$8:B69130),ROUND($B$5,0))=0,D69129+1,D69129)</f>
        <v>10</v>
      </c>
    </row>
    <row r="69131" spans="1:4">
      <c r="A69131" s="70">
        <v>74197</v>
      </c>
      <c r="B69131" s="12">
        <v>844</v>
      </c>
      <c r="C69131" s="12">
        <v>0</v>
      </c>
      <c r="D69131" s="71">
        <f>IF(MOD(COUNT(B$8:B69131),ROUND($B$5,0))=0,D69130+1,D69130)</f>
        <v>10</v>
      </c>
    </row>
    <row r="69132" spans="1:4">
      <c r="A69132" s="70">
        <v>93552</v>
      </c>
      <c r="B69132" s="12">
        <v>844</v>
      </c>
      <c r="C69132" s="12">
        <v>0</v>
      </c>
      <c r="D69132" s="71">
        <f>IF(MOD(COUNT(B$8:B69132),ROUND($B$5,0))=0,D69131+1,D69131)</f>
        <v>10</v>
      </c>
    </row>
    <row r="69133" spans="1:4">
      <c r="A69133" s="70">
        <v>106564</v>
      </c>
      <c r="B69133" s="12">
        <v>844</v>
      </c>
      <c r="C69133" s="12">
        <v>0</v>
      </c>
      <c r="D69133" s="71">
        <f>IF(MOD(COUNT(B$8:B69133),ROUND($B$5,0))=0,D69132+1,D69132)</f>
        <v>10</v>
      </c>
    </row>
    <row r="69134" spans="1:4">
      <c r="A69134" s="70">
        <v>105453</v>
      </c>
      <c r="B69134" s="12">
        <v>844</v>
      </c>
      <c r="C69134" s="12">
        <v>0</v>
      </c>
      <c r="D69134" s="71">
        <f>IF(MOD(COUNT(B$8:B69134),ROUND($B$5,0))=0,D69133+1,D69133)</f>
        <v>10</v>
      </c>
    </row>
    <row r="69135" spans="1:4">
      <c r="A69135" s="70">
        <v>128573</v>
      </c>
      <c r="B69135" s="12">
        <v>844</v>
      </c>
      <c r="C69135" s="12">
        <v>0</v>
      </c>
      <c r="D69135" s="71">
        <f>IF(MOD(COUNT(B$8:B69135),ROUND($B$5,0))=0,D69134+1,D69134)</f>
        <v>10</v>
      </c>
    </row>
    <row r="69136" spans="1:4">
      <c r="A69136" s="70">
        <v>139174</v>
      </c>
      <c r="B69136" s="12">
        <v>844</v>
      </c>
      <c r="C69136" s="12">
        <v>0</v>
      </c>
      <c r="D69136" s="71">
        <f>IF(MOD(COUNT(B$8:B69136),ROUND($B$5,0))=0,D69135+1,D69135)</f>
        <v>10</v>
      </c>
    </row>
    <row r="69137" spans="1:4">
      <c r="A69137" s="70">
        <v>210562</v>
      </c>
      <c r="B69137" s="12">
        <v>844</v>
      </c>
      <c r="C69137" s="12">
        <v>0</v>
      </c>
      <c r="D69137" s="71">
        <f>IF(MOD(COUNT(B$8:B69137),ROUND($B$5,0))=0,D69136+1,D69136)</f>
        <v>10</v>
      </c>
    </row>
    <row r="69138" spans="1:4">
      <c r="A69138" s="70">
        <v>222008</v>
      </c>
      <c r="B69138" s="12">
        <v>844</v>
      </c>
      <c r="C69138" s="12">
        <v>0</v>
      </c>
      <c r="D69138" s="71">
        <f>IF(MOD(COUNT(B$8:B69138),ROUND($B$5,0))=0,D69137+1,D69137)</f>
        <v>10</v>
      </c>
    </row>
    <row r="69139" spans="1:4">
      <c r="A69139" s="70">
        <v>231911</v>
      </c>
      <c r="B69139" s="12">
        <v>844</v>
      </c>
      <c r="C69139" s="12">
        <v>0</v>
      </c>
      <c r="D69139" s="71">
        <f>IF(MOD(COUNT(B$8:B69139),ROUND($B$5,0))=0,D69138+1,D69138)</f>
        <v>10</v>
      </c>
    </row>
    <row r="69140" spans="1:4">
      <c r="A69140" s="70">
        <v>234300</v>
      </c>
      <c r="B69140" s="12">
        <v>844</v>
      </c>
      <c r="C69140" s="12">
        <v>0</v>
      </c>
      <c r="D69140" s="71">
        <f>IF(MOD(COUNT(B$8:B69140),ROUND($B$5,0))=0,D69139+1,D69139)</f>
        <v>10</v>
      </c>
    </row>
    <row r="69141" spans="1:4">
      <c r="A69141" s="70">
        <v>236025</v>
      </c>
      <c r="B69141" s="12">
        <v>844</v>
      </c>
      <c r="C69141" s="12">
        <v>0</v>
      </c>
      <c r="D69141" s="71">
        <f>IF(MOD(COUNT(B$8:B69141),ROUND($B$5,0))=0,D69140+1,D69140)</f>
        <v>10</v>
      </c>
    </row>
    <row r="69142" spans="1:4">
      <c r="A69142" s="70">
        <v>239500</v>
      </c>
      <c r="B69142" s="12">
        <v>844</v>
      </c>
      <c r="C69142" s="12">
        <v>0</v>
      </c>
      <c r="D69142" s="71">
        <f>IF(MOD(COUNT(B$8:B69142),ROUND($B$5,0))=0,D69141+1,D69141)</f>
        <v>10</v>
      </c>
    </row>
    <row r="69143" spans="1:4">
      <c r="A69143" s="70">
        <v>239321</v>
      </c>
      <c r="B69143" s="12">
        <v>844</v>
      </c>
      <c r="C69143" s="12">
        <v>0</v>
      </c>
      <c r="D69143" s="71">
        <f>IF(MOD(COUNT(B$8:B69143),ROUND($B$5,0))=0,D69142+1,D69142)</f>
        <v>10</v>
      </c>
    </row>
    <row r="69144" spans="1:4">
      <c r="A69144" s="70">
        <v>250694</v>
      </c>
      <c r="B69144" s="12">
        <v>844</v>
      </c>
      <c r="C69144" s="12">
        <v>0</v>
      </c>
      <c r="D69144" s="71">
        <f>IF(MOD(COUNT(B$8:B69144),ROUND($B$5,0))=0,D69143+1,D69143)</f>
        <v>10</v>
      </c>
    </row>
    <row r="69145" spans="1:4">
      <c r="A69145" s="70">
        <v>252706</v>
      </c>
      <c r="B69145" s="12">
        <v>844</v>
      </c>
      <c r="C69145" s="12">
        <v>0</v>
      </c>
      <c r="D69145" s="71">
        <f>IF(MOD(COUNT(B$8:B69145),ROUND($B$5,0))=0,D69144+1,D69144)</f>
        <v>10</v>
      </c>
    </row>
    <row r="69146" spans="1:4">
      <c r="A69146" s="70">
        <v>253111</v>
      </c>
      <c r="B69146" s="12">
        <v>844</v>
      </c>
      <c r="C69146" s="12">
        <v>0</v>
      </c>
      <c r="D69146" s="71">
        <f>IF(MOD(COUNT(B$8:B69146),ROUND($B$5,0))=0,D69145+1,D69145)</f>
        <v>10</v>
      </c>
    </row>
    <row r="69147" spans="1:4">
      <c r="A69147" s="70">
        <v>255392</v>
      </c>
      <c r="B69147" s="12">
        <v>844</v>
      </c>
      <c r="C69147" s="12">
        <v>0</v>
      </c>
      <c r="D69147" s="71">
        <f>IF(MOD(COUNT(B$8:B69147),ROUND($B$5,0))=0,D69146+1,D69146)</f>
        <v>10</v>
      </c>
    </row>
    <row r="69148" spans="1:4">
      <c r="A69148" s="70">
        <v>90384</v>
      </c>
      <c r="B69148" s="12">
        <v>844</v>
      </c>
      <c r="C69148" s="12">
        <v>0</v>
      </c>
      <c r="D69148" s="71">
        <f>IF(MOD(COUNT(B$8:B69148),ROUND($B$5,0))=0,D69147+1,D69147)</f>
        <v>10</v>
      </c>
    </row>
    <row r="69149" spans="1:4">
      <c r="A69149" s="70">
        <v>25669</v>
      </c>
      <c r="B69149" s="12">
        <v>845</v>
      </c>
      <c r="C69149" s="12">
        <v>0</v>
      </c>
      <c r="D69149" s="71">
        <f>IF(MOD(COUNT(B$8:B69149),ROUND($B$5,0))=0,D69148+1,D69148)</f>
        <v>10</v>
      </c>
    </row>
    <row r="69150" spans="1:4">
      <c r="A69150" s="70">
        <v>39277</v>
      </c>
      <c r="B69150" s="12">
        <v>845</v>
      </c>
      <c r="C69150" s="12">
        <v>0</v>
      </c>
      <c r="D69150" s="71">
        <f>IF(MOD(COUNT(B$8:B69150),ROUND($B$5,0))=0,D69149+1,D69149)</f>
        <v>10</v>
      </c>
    </row>
    <row r="69151" spans="1:4">
      <c r="A69151" s="70">
        <v>40386</v>
      </c>
      <c r="B69151" s="12">
        <v>845</v>
      </c>
      <c r="C69151" s="12">
        <v>0</v>
      </c>
      <c r="D69151" s="71">
        <f>IF(MOD(COUNT(B$8:B69151),ROUND($B$5,0))=0,D69150+1,D69150)</f>
        <v>10</v>
      </c>
    </row>
    <row r="69152" spans="1:4">
      <c r="A69152" s="70">
        <v>51589</v>
      </c>
      <c r="B69152" s="12">
        <v>845</v>
      </c>
      <c r="C69152" s="12">
        <v>0</v>
      </c>
      <c r="D69152" s="71">
        <f>IF(MOD(COUNT(B$8:B69152),ROUND($B$5,0))=0,D69151+1,D69151)</f>
        <v>10</v>
      </c>
    </row>
    <row r="69153" spans="1:4">
      <c r="A69153" s="70">
        <v>58465</v>
      </c>
      <c r="B69153" s="12">
        <v>845</v>
      </c>
      <c r="C69153" s="12">
        <v>0</v>
      </c>
      <c r="D69153" s="71">
        <f>IF(MOD(COUNT(B$8:B69153),ROUND($B$5,0))=0,D69152+1,D69152)</f>
        <v>10</v>
      </c>
    </row>
    <row r="69154" spans="1:4">
      <c r="A69154" s="70">
        <v>62297</v>
      </c>
      <c r="B69154" s="12">
        <v>845</v>
      </c>
      <c r="C69154" s="12">
        <v>0</v>
      </c>
      <c r="D69154" s="71">
        <f>IF(MOD(COUNT(B$8:B69154),ROUND($B$5,0))=0,D69153+1,D69153)</f>
        <v>10</v>
      </c>
    </row>
    <row r="69155" spans="1:4">
      <c r="A69155" s="70">
        <v>61933</v>
      </c>
      <c r="B69155" s="12">
        <v>845</v>
      </c>
      <c r="C69155" s="12">
        <v>0</v>
      </c>
      <c r="D69155" s="71">
        <f>IF(MOD(COUNT(B$8:B69155),ROUND($B$5,0))=0,D69154+1,D69154)</f>
        <v>10</v>
      </c>
    </row>
    <row r="69156" spans="1:4">
      <c r="A69156" s="70">
        <v>67103</v>
      </c>
      <c r="B69156" s="12">
        <v>845</v>
      </c>
      <c r="C69156" s="12">
        <v>0</v>
      </c>
      <c r="D69156" s="71">
        <f>IF(MOD(COUNT(B$8:B69156),ROUND($B$5,0))=0,D69155+1,D69155)</f>
        <v>10</v>
      </c>
    </row>
    <row r="69157" spans="1:4">
      <c r="A69157" s="70">
        <v>79000</v>
      </c>
      <c r="B69157" s="12">
        <v>845</v>
      </c>
      <c r="C69157" s="12">
        <v>0</v>
      </c>
      <c r="D69157" s="71">
        <f>IF(MOD(COUNT(B$8:B69157),ROUND($B$5,0))=0,D69156+1,D69156)</f>
        <v>10</v>
      </c>
    </row>
    <row r="69158" spans="1:4">
      <c r="A69158" s="70">
        <v>96602</v>
      </c>
      <c r="B69158" s="12">
        <v>845</v>
      </c>
      <c r="C69158" s="12">
        <v>0</v>
      </c>
      <c r="D69158" s="71">
        <f>IF(MOD(COUNT(B$8:B69158),ROUND($B$5,0))=0,D69157+1,D69157)</f>
        <v>10</v>
      </c>
    </row>
    <row r="69159" spans="1:4">
      <c r="A69159" s="70">
        <v>96901</v>
      </c>
      <c r="B69159" s="12">
        <v>845</v>
      </c>
      <c r="C69159" s="12">
        <v>0</v>
      </c>
      <c r="D69159" s="71">
        <f>IF(MOD(COUNT(B$8:B69159),ROUND($B$5,0))=0,D69158+1,D69158)</f>
        <v>10</v>
      </c>
    </row>
    <row r="69160" spans="1:4">
      <c r="A69160" s="70">
        <v>101354</v>
      </c>
      <c r="B69160" s="12">
        <v>845</v>
      </c>
      <c r="C69160" s="12">
        <v>0</v>
      </c>
      <c r="D69160" s="71">
        <f>IF(MOD(COUNT(B$8:B69160),ROUND($B$5,0))=0,D69159+1,D69159)</f>
        <v>10</v>
      </c>
    </row>
    <row r="69161" spans="1:4">
      <c r="A69161" s="70">
        <v>103328</v>
      </c>
      <c r="B69161" s="12">
        <v>845</v>
      </c>
      <c r="C69161" s="12">
        <v>0</v>
      </c>
      <c r="D69161" s="71">
        <f>IF(MOD(COUNT(B$8:B69161),ROUND($B$5,0))=0,D69160+1,D69160)</f>
        <v>10</v>
      </c>
    </row>
    <row r="69162" spans="1:4">
      <c r="A69162" s="70">
        <v>224136</v>
      </c>
      <c r="B69162" s="12">
        <v>845</v>
      </c>
      <c r="C69162" s="12">
        <v>0</v>
      </c>
      <c r="D69162" s="71">
        <f>IF(MOD(COUNT(B$8:B69162),ROUND($B$5,0))=0,D69161+1,D69161)</f>
        <v>10</v>
      </c>
    </row>
    <row r="69163" spans="1:4">
      <c r="A69163" s="70">
        <v>227250</v>
      </c>
      <c r="B69163" s="12">
        <v>845</v>
      </c>
      <c r="C69163" s="12">
        <v>0</v>
      </c>
      <c r="D69163" s="71">
        <f>IF(MOD(COUNT(B$8:B69163),ROUND($B$5,0))=0,D69162+1,D69162)</f>
        <v>10</v>
      </c>
    </row>
    <row r="69164" spans="1:4">
      <c r="A69164" s="70">
        <v>228778</v>
      </c>
      <c r="B69164" s="12">
        <v>845</v>
      </c>
      <c r="C69164" s="12">
        <v>0</v>
      </c>
      <c r="D69164" s="71">
        <f>IF(MOD(COUNT(B$8:B69164),ROUND($B$5,0))=0,D69163+1,D69163)</f>
        <v>10</v>
      </c>
    </row>
    <row r="69165" spans="1:4">
      <c r="A69165" s="70">
        <v>105892</v>
      </c>
      <c r="B69165" s="12">
        <v>845</v>
      </c>
      <c r="C69165" s="12">
        <v>0</v>
      </c>
      <c r="D69165" s="71">
        <f>IF(MOD(COUNT(B$8:B69165),ROUND($B$5,0))=0,D69164+1,D69164)</f>
        <v>10</v>
      </c>
    </row>
    <row r="69166" spans="1:4">
      <c r="A69166" s="70">
        <v>254143</v>
      </c>
      <c r="B69166" s="12">
        <v>845</v>
      </c>
      <c r="C69166" s="12">
        <v>0</v>
      </c>
      <c r="D69166" s="71">
        <f>IF(MOD(COUNT(B$8:B69166),ROUND($B$5,0))=0,D69165+1,D69165)</f>
        <v>10</v>
      </c>
    </row>
    <row r="69167" spans="1:4">
      <c r="A69167" s="70">
        <v>263691</v>
      </c>
      <c r="B69167" s="12">
        <v>845</v>
      </c>
      <c r="C69167" s="12">
        <v>0</v>
      </c>
      <c r="D69167" s="71">
        <f>IF(MOD(COUNT(B$8:B69167),ROUND($B$5,0))=0,D69166+1,D69166)</f>
        <v>10</v>
      </c>
    </row>
    <row r="69168" spans="1:4">
      <c r="A69168" s="70">
        <v>268389</v>
      </c>
      <c r="B69168" s="12">
        <v>845</v>
      </c>
      <c r="C69168" s="12">
        <v>0</v>
      </c>
      <c r="D69168" s="71">
        <f>IF(MOD(COUNT(B$8:B69168),ROUND($B$5,0))=0,D69167+1,D69167)</f>
        <v>10</v>
      </c>
    </row>
    <row r="69169" spans="1:4">
      <c r="A69169" s="70">
        <v>271282</v>
      </c>
      <c r="B69169" s="12">
        <v>845</v>
      </c>
      <c r="C69169" s="12">
        <v>0</v>
      </c>
      <c r="D69169" s="71">
        <f>IF(MOD(COUNT(B$8:B69169),ROUND($B$5,0))=0,D69168+1,D69168)</f>
        <v>10</v>
      </c>
    </row>
    <row r="69170" spans="1:4">
      <c r="A69170" s="70">
        <v>32409</v>
      </c>
      <c r="B69170" s="12">
        <v>845</v>
      </c>
      <c r="C69170" s="12">
        <v>0</v>
      </c>
      <c r="D69170" s="71">
        <f>IF(MOD(COUNT(B$8:B69170),ROUND($B$5,0))=0,D69169+1,D69169)</f>
        <v>10</v>
      </c>
    </row>
    <row r="69171" spans="1:4">
      <c r="A69171" s="70">
        <v>36993</v>
      </c>
      <c r="B69171" s="12">
        <v>845</v>
      </c>
      <c r="C69171" s="12">
        <v>0</v>
      </c>
      <c r="D69171" s="71">
        <f>IF(MOD(COUNT(B$8:B69171),ROUND($B$5,0))=0,D69170+1,D69170)</f>
        <v>10</v>
      </c>
    </row>
    <row r="69172" spans="1:4">
      <c r="A69172" s="70">
        <v>37094</v>
      </c>
      <c r="B69172" s="12">
        <v>845</v>
      </c>
      <c r="C69172" s="12">
        <v>0</v>
      </c>
      <c r="D69172" s="71">
        <f>IF(MOD(COUNT(B$8:B69172),ROUND($B$5,0))=0,D69171+1,D69171)</f>
        <v>10</v>
      </c>
    </row>
    <row r="69173" spans="1:4">
      <c r="A69173" s="70">
        <v>51589</v>
      </c>
      <c r="B69173" s="12">
        <v>845</v>
      </c>
      <c r="C69173" s="12">
        <v>0</v>
      </c>
      <c r="D69173" s="71">
        <f>IF(MOD(COUNT(B$8:B69173),ROUND($B$5,0))=0,D69172+1,D69172)</f>
        <v>10</v>
      </c>
    </row>
    <row r="69174" spans="1:4">
      <c r="A69174" s="70">
        <v>55534</v>
      </c>
      <c r="B69174" s="12">
        <v>845</v>
      </c>
      <c r="C69174" s="12">
        <v>0</v>
      </c>
      <c r="D69174" s="71">
        <f>IF(MOD(COUNT(B$8:B69174),ROUND($B$5,0))=0,D69173+1,D69173)</f>
        <v>10</v>
      </c>
    </row>
    <row r="69175" spans="1:4">
      <c r="A69175" s="70">
        <v>55229</v>
      </c>
      <c r="B69175" s="12">
        <v>845</v>
      </c>
      <c r="C69175" s="12">
        <v>0</v>
      </c>
      <c r="D69175" s="71">
        <f>IF(MOD(COUNT(B$8:B69175),ROUND($B$5,0))=0,D69174+1,D69174)</f>
        <v>10</v>
      </c>
    </row>
    <row r="69176" spans="1:4">
      <c r="A69176" s="70">
        <v>74341</v>
      </c>
      <c r="B69176" s="12">
        <v>845</v>
      </c>
      <c r="C69176" s="12">
        <v>0</v>
      </c>
      <c r="D69176" s="71">
        <f>IF(MOD(COUNT(B$8:B69176),ROUND($B$5,0))=0,D69175+1,D69175)</f>
        <v>10</v>
      </c>
    </row>
    <row r="69177" spans="1:4">
      <c r="A69177" s="70">
        <v>80587</v>
      </c>
      <c r="B69177" s="12">
        <v>845</v>
      </c>
      <c r="C69177" s="12">
        <v>0</v>
      </c>
      <c r="D69177" s="71">
        <f>IF(MOD(COUNT(B$8:B69177),ROUND($B$5,0))=0,D69176+1,D69176)</f>
        <v>10</v>
      </c>
    </row>
    <row r="69178" spans="1:4">
      <c r="A69178" s="70">
        <v>81978</v>
      </c>
      <c r="B69178" s="12">
        <v>845</v>
      </c>
      <c r="C69178" s="12">
        <v>0</v>
      </c>
      <c r="D69178" s="71">
        <f>IF(MOD(COUNT(B$8:B69178),ROUND($B$5,0))=0,D69177+1,D69177)</f>
        <v>10</v>
      </c>
    </row>
    <row r="69179" spans="1:4">
      <c r="A69179" s="70">
        <v>85531</v>
      </c>
      <c r="B69179" s="12">
        <v>845</v>
      </c>
      <c r="C69179" s="12">
        <v>0</v>
      </c>
      <c r="D69179" s="71">
        <f>IF(MOD(COUNT(B$8:B69179),ROUND($B$5,0))=0,D69178+1,D69178)</f>
        <v>10</v>
      </c>
    </row>
    <row r="69180" spans="1:4">
      <c r="A69180" s="70">
        <v>98652</v>
      </c>
      <c r="B69180" s="12">
        <v>845</v>
      </c>
      <c r="C69180" s="12">
        <v>0</v>
      </c>
      <c r="D69180" s="71">
        <f>IF(MOD(COUNT(B$8:B69180),ROUND($B$5,0))=0,D69179+1,D69179)</f>
        <v>10</v>
      </c>
    </row>
    <row r="69181" spans="1:4">
      <c r="A69181" s="70">
        <v>128916</v>
      </c>
      <c r="B69181" s="12">
        <v>845</v>
      </c>
      <c r="C69181" s="12">
        <v>0</v>
      </c>
      <c r="D69181" s="71">
        <f>IF(MOD(COUNT(B$8:B69181),ROUND($B$5,0))=0,D69180+1,D69180)</f>
        <v>10</v>
      </c>
    </row>
    <row r="69182" spans="1:4">
      <c r="A69182" s="70">
        <v>227250</v>
      </c>
      <c r="B69182" s="12">
        <v>845</v>
      </c>
      <c r="C69182" s="12">
        <v>0</v>
      </c>
      <c r="D69182" s="71">
        <f>IF(MOD(COUNT(B$8:B69182),ROUND($B$5,0))=0,D69181+1,D69181)</f>
        <v>10</v>
      </c>
    </row>
    <row r="69183" spans="1:4">
      <c r="A69183" s="70">
        <v>236076</v>
      </c>
      <c r="B69183" s="12">
        <v>845</v>
      </c>
      <c r="C69183" s="12">
        <v>0</v>
      </c>
      <c r="D69183" s="71">
        <f>IF(MOD(COUNT(B$8:B69183),ROUND($B$5,0))=0,D69182+1,D69182)</f>
        <v>10</v>
      </c>
    </row>
    <row r="69184" spans="1:4">
      <c r="A69184" s="70">
        <v>266563</v>
      </c>
      <c r="B69184" s="12">
        <v>845</v>
      </c>
      <c r="C69184" s="12">
        <v>0</v>
      </c>
      <c r="D69184" s="71">
        <f>IF(MOD(COUNT(B$8:B69184),ROUND($B$5,0))=0,D69183+1,D69183)</f>
        <v>10</v>
      </c>
    </row>
    <row r="69185" spans="1:4">
      <c r="A69185" s="70">
        <v>266353</v>
      </c>
      <c r="B69185" s="12">
        <v>845</v>
      </c>
      <c r="C69185" s="12">
        <v>0</v>
      </c>
      <c r="D69185" s="71">
        <f>IF(MOD(COUNT(B$8:B69185),ROUND($B$5,0))=0,D69184+1,D69184)</f>
        <v>10</v>
      </c>
    </row>
    <row r="69186" spans="1:4">
      <c r="A69186" s="70">
        <v>266468</v>
      </c>
      <c r="B69186" s="12">
        <v>845</v>
      </c>
      <c r="C69186" s="12">
        <v>0</v>
      </c>
      <c r="D69186" s="71">
        <f>IF(MOD(COUNT(B$8:B69186),ROUND($B$5,0))=0,D69185+1,D69185)</f>
        <v>10</v>
      </c>
    </row>
    <row r="69187" spans="1:4">
      <c r="A69187" s="70">
        <v>268414</v>
      </c>
      <c r="B69187" s="12">
        <v>845</v>
      </c>
      <c r="C69187" s="12">
        <v>0</v>
      </c>
      <c r="D69187" s="71">
        <f>IF(MOD(COUNT(B$8:B69187),ROUND($B$5,0))=0,D69186+1,D69186)</f>
        <v>10</v>
      </c>
    </row>
    <row r="69188" spans="1:4">
      <c r="A69188" s="70">
        <v>269672</v>
      </c>
      <c r="B69188" s="12">
        <v>845</v>
      </c>
      <c r="C69188" s="12">
        <v>0</v>
      </c>
      <c r="D69188" s="71">
        <f>IF(MOD(COUNT(B$8:B69188),ROUND($B$5,0))=0,D69187+1,D69187)</f>
        <v>10</v>
      </c>
    </row>
    <row r="69189" spans="1:4">
      <c r="A69189" s="70">
        <v>34999</v>
      </c>
      <c r="B69189" s="12">
        <v>845</v>
      </c>
      <c r="C69189" s="12">
        <v>0</v>
      </c>
      <c r="D69189" s="71">
        <f>IF(MOD(COUNT(B$8:B69189),ROUND($B$5,0))=0,D69188+1,D69188)</f>
        <v>10</v>
      </c>
    </row>
    <row r="69190" spans="1:4">
      <c r="A69190" s="70">
        <v>39637</v>
      </c>
      <c r="B69190" s="12">
        <v>845</v>
      </c>
      <c r="C69190" s="12">
        <v>0</v>
      </c>
      <c r="D69190" s="71">
        <f>IF(MOD(COUNT(B$8:B69190),ROUND($B$5,0))=0,D69189+1,D69189)</f>
        <v>10</v>
      </c>
    </row>
    <row r="69191" spans="1:4">
      <c r="A69191" s="70">
        <v>39839</v>
      </c>
      <c r="B69191" s="12">
        <v>845</v>
      </c>
      <c r="C69191" s="12">
        <v>0</v>
      </c>
      <c r="D69191" s="71">
        <f>IF(MOD(COUNT(B$8:B69191),ROUND($B$5,0))=0,D69190+1,D69190)</f>
        <v>10</v>
      </c>
    </row>
    <row r="69192" spans="1:4">
      <c r="A69192" s="70">
        <v>51528</v>
      </c>
      <c r="B69192" s="12">
        <v>845</v>
      </c>
      <c r="C69192" s="12">
        <v>0</v>
      </c>
      <c r="D69192" s="71">
        <f>IF(MOD(COUNT(B$8:B69192),ROUND($B$5,0))=0,D69191+1,D69191)</f>
        <v>10</v>
      </c>
    </row>
    <row r="69193" spans="1:4">
      <c r="A69193" s="70">
        <v>53200</v>
      </c>
      <c r="B69193" s="12">
        <v>845</v>
      </c>
      <c r="C69193" s="12">
        <v>0</v>
      </c>
      <c r="D69193" s="71">
        <f>IF(MOD(COUNT(B$8:B69193),ROUND($B$5,0))=0,D69192+1,D69192)</f>
        <v>10</v>
      </c>
    </row>
    <row r="69194" spans="1:4">
      <c r="A69194" s="70">
        <v>62029</v>
      </c>
      <c r="B69194" s="12">
        <v>845</v>
      </c>
      <c r="C69194" s="12">
        <v>0</v>
      </c>
      <c r="D69194" s="71">
        <f>IF(MOD(COUNT(B$8:B69194),ROUND($B$5,0))=0,D69193+1,D69193)</f>
        <v>10</v>
      </c>
    </row>
    <row r="69195" spans="1:4">
      <c r="A69195" s="70">
        <v>67103</v>
      </c>
      <c r="B69195" s="12">
        <v>845</v>
      </c>
      <c r="C69195" s="12">
        <v>0</v>
      </c>
      <c r="D69195" s="71">
        <f>IF(MOD(COUNT(B$8:B69195),ROUND($B$5,0))=0,D69194+1,D69194)</f>
        <v>10</v>
      </c>
    </row>
    <row r="69196" spans="1:4">
      <c r="A69196" s="70">
        <v>76725</v>
      </c>
      <c r="B69196" s="12">
        <v>845</v>
      </c>
      <c r="C69196" s="12">
        <v>0</v>
      </c>
      <c r="D69196" s="71">
        <f>IF(MOD(COUNT(B$8:B69196),ROUND($B$5,0))=0,D69195+1,D69195)</f>
        <v>10</v>
      </c>
    </row>
    <row r="69197" spans="1:4">
      <c r="A69197" s="70">
        <v>81978</v>
      </c>
      <c r="B69197" s="12">
        <v>846</v>
      </c>
      <c r="C69197" s="12">
        <v>0</v>
      </c>
      <c r="D69197" s="71">
        <f>IF(MOD(COUNT(B$8:B69197),ROUND($B$5,0))=0,D69196+1,D69196)</f>
        <v>10</v>
      </c>
    </row>
    <row r="69198" spans="1:4">
      <c r="A69198" s="70">
        <v>85424</v>
      </c>
      <c r="B69198" s="12">
        <v>846</v>
      </c>
      <c r="C69198" s="12">
        <v>0</v>
      </c>
      <c r="D69198" s="71">
        <f>IF(MOD(COUNT(B$8:B69198),ROUND($B$5,0))=0,D69197+1,D69197)</f>
        <v>10</v>
      </c>
    </row>
    <row r="69199" spans="1:4">
      <c r="A69199" s="70">
        <v>96901</v>
      </c>
      <c r="B69199" s="12">
        <v>846</v>
      </c>
      <c r="C69199" s="12">
        <v>0</v>
      </c>
      <c r="D69199" s="71">
        <f>IF(MOD(COUNT(B$8:B69199),ROUND($B$5,0))=0,D69198+1,D69198)</f>
        <v>10</v>
      </c>
    </row>
    <row r="69200" spans="1:4">
      <c r="A69200" s="70">
        <v>98652</v>
      </c>
      <c r="B69200" s="12">
        <v>846</v>
      </c>
      <c r="C69200" s="12">
        <v>0</v>
      </c>
      <c r="D69200" s="71">
        <f>IF(MOD(COUNT(B$8:B69200),ROUND($B$5,0))=0,D69199+1,D69199)</f>
        <v>10</v>
      </c>
    </row>
    <row r="69201" spans="1:4">
      <c r="A69201" s="70">
        <v>101354</v>
      </c>
      <c r="B69201" s="12">
        <v>846</v>
      </c>
      <c r="C69201" s="12">
        <v>0</v>
      </c>
      <c r="D69201" s="71">
        <f>IF(MOD(COUNT(B$8:B69201),ROUND($B$5,0))=0,D69200+1,D69200)</f>
        <v>10</v>
      </c>
    </row>
    <row r="69202" spans="1:4">
      <c r="A69202" s="70">
        <v>105453</v>
      </c>
      <c r="B69202" s="12">
        <v>846</v>
      </c>
      <c r="C69202" s="12">
        <v>0</v>
      </c>
      <c r="D69202" s="71">
        <f>IF(MOD(COUNT(B$8:B69202),ROUND($B$5,0))=0,D69201+1,D69201)</f>
        <v>10</v>
      </c>
    </row>
    <row r="69203" spans="1:4">
      <c r="A69203" s="70">
        <v>247443</v>
      </c>
      <c r="B69203" s="12">
        <v>846</v>
      </c>
      <c r="C69203" s="12">
        <v>0</v>
      </c>
      <c r="D69203" s="71">
        <f>IF(MOD(COUNT(B$8:B69203),ROUND($B$5,0))=0,D69202+1,D69202)</f>
        <v>10</v>
      </c>
    </row>
    <row r="69204" spans="1:4">
      <c r="A69204" s="70">
        <v>266012</v>
      </c>
      <c r="B69204" s="12">
        <v>846</v>
      </c>
      <c r="C69204" s="12">
        <v>0</v>
      </c>
      <c r="D69204" s="71">
        <f>IF(MOD(COUNT(B$8:B69204),ROUND($B$5,0))=0,D69203+1,D69203)</f>
        <v>10</v>
      </c>
    </row>
    <row r="69205" spans="1:4">
      <c r="A69205" s="70">
        <v>15900</v>
      </c>
      <c r="B69205" s="12">
        <v>846</v>
      </c>
      <c r="C69205" s="12">
        <v>0</v>
      </c>
      <c r="D69205" s="71">
        <f>IF(MOD(COUNT(B$8:B69205),ROUND($B$5,0))=0,D69204+1,D69204)</f>
        <v>10</v>
      </c>
    </row>
    <row r="69206" spans="1:4">
      <c r="A69206" s="70">
        <v>18054</v>
      </c>
      <c r="B69206" s="12">
        <v>846</v>
      </c>
      <c r="C69206" s="12">
        <v>0</v>
      </c>
      <c r="D69206" s="71">
        <f>IF(MOD(COUNT(B$8:B69206),ROUND($B$5,0))=0,D69205+1,D69205)</f>
        <v>10</v>
      </c>
    </row>
    <row r="69207" spans="1:4">
      <c r="A69207" s="70">
        <v>28954</v>
      </c>
      <c r="B69207" s="12">
        <v>846</v>
      </c>
      <c r="C69207" s="12">
        <v>0</v>
      </c>
      <c r="D69207" s="71">
        <f>IF(MOD(COUNT(B$8:B69207),ROUND($B$5,0))=0,D69206+1,D69206)</f>
        <v>10</v>
      </c>
    </row>
    <row r="69208" spans="1:4">
      <c r="A69208" s="70">
        <v>32557</v>
      </c>
      <c r="B69208" s="12">
        <v>846</v>
      </c>
      <c r="C69208" s="12">
        <v>0</v>
      </c>
      <c r="D69208" s="71">
        <f>IF(MOD(COUNT(B$8:B69208),ROUND($B$5,0))=0,D69207+1,D69207)</f>
        <v>10</v>
      </c>
    </row>
    <row r="69209" spans="1:4">
      <c r="A69209" s="70">
        <v>33220</v>
      </c>
      <c r="B69209" s="12">
        <v>846</v>
      </c>
      <c r="C69209" s="12">
        <v>0</v>
      </c>
      <c r="D69209" s="71">
        <f>IF(MOD(COUNT(B$8:B69209),ROUND($B$5,0))=0,D69208+1,D69208)</f>
        <v>10</v>
      </c>
    </row>
    <row r="69210" spans="1:4">
      <c r="A69210" s="70">
        <v>57702</v>
      </c>
      <c r="B69210" s="12">
        <v>846</v>
      </c>
      <c r="C69210" s="12">
        <v>0</v>
      </c>
      <c r="D69210" s="71">
        <f>IF(MOD(COUNT(B$8:B69210),ROUND($B$5,0))=0,D69209+1,D69209)</f>
        <v>10</v>
      </c>
    </row>
    <row r="69211" spans="1:4">
      <c r="A69211" s="70">
        <v>59224</v>
      </c>
      <c r="B69211" s="12">
        <v>846</v>
      </c>
      <c r="C69211" s="12">
        <v>0</v>
      </c>
      <c r="D69211" s="71">
        <f>IF(MOD(COUNT(B$8:B69211),ROUND($B$5,0))=0,D69210+1,D69210)</f>
        <v>10</v>
      </c>
    </row>
    <row r="69212" spans="1:4">
      <c r="A69212" s="70">
        <v>63402</v>
      </c>
      <c r="B69212" s="12">
        <v>846</v>
      </c>
      <c r="C69212" s="12">
        <v>0</v>
      </c>
      <c r="D69212" s="71">
        <f>IF(MOD(COUNT(B$8:B69212),ROUND($B$5,0))=0,D69211+1,D69211)</f>
        <v>10</v>
      </c>
    </row>
    <row r="69213" spans="1:4">
      <c r="A69213" s="70">
        <v>67247</v>
      </c>
      <c r="B69213" s="12">
        <v>846</v>
      </c>
      <c r="C69213" s="12">
        <v>0</v>
      </c>
      <c r="D69213" s="71">
        <f>IF(MOD(COUNT(B$8:B69213),ROUND($B$5,0))=0,D69212+1,D69212)</f>
        <v>10</v>
      </c>
    </row>
    <row r="69214" spans="1:4">
      <c r="A69214" s="70">
        <v>70391</v>
      </c>
      <c r="B69214" s="12">
        <v>846</v>
      </c>
      <c r="C69214" s="12">
        <v>0</v>
      </c>
      <c r="D69214" s="71">
        <f>IF(MOD(COUNT(B$8:B69214),ROUND($B$5,0))=0,D69213+1,D69213)</f>
        <v>10</v>
      </c>
    </row>
    <row r="69215" spans="1:4">
      <c r="A69215" s="70">
        <v>230104</v>
      </c>
      <c r="B69215" s="12">
        <v>846</v>
      </c>
      <c r="C69215" s="12">
        <v>0</v>
      </c>
      <c r="D69215" s="71">
        <f>IF(MOD(COUNT(B$8:B69215),ROUND($B$5,0))=0,D69214+1,D69214)</f>
        <v>10</v>
      </c>
    </row>
    <row r="69216" spans="1:4">
      <c r="A69216" s="70">
        <v>232658</v>
      </c>
      <c r="B69216" s="12">
        <v>846</v>
      </c>
      <c r="C69216" s="12">
        <v>1</v>
      </c>
      <c r="D69216" s="71">
        <f>IF(MOD(COUNT(B$8:B69216),ROUND($B$5,0))=0,D69215+1,D69215)</f>
        <v>10</v>
      </c>
    </row>
    <row r="69217" spans="1:4">
      <c r="A69217" s="70">
        <v>234988</v>
      </c>
      <c r="B69217" s="12">
        <v>846</v>
      </c>
      <c r="C69217" s="12">
        <v>0</v>
      </c>
      <c r="D69217" s="71">
        <f>IF(MOD(COUNT(B$8:B69217),ROUND($B$5,0))=0,D69216+1,D69216)</f>
        <v>10</v>
      </c>
    </row>
    <row r="69218" spans="1:4">
      <c r="A69218" s="70">
        <v>237271</v>
      </c>
      <c r="B69218" s="12">
        <v>846</v>
      </c>
      <c r="C69218" s="12">
        <v>0</v>
      </c>
      <c r="D69218" s="71">
        <f>IF(MOD(COUNT(B$8:B69218),ROUND($B$5,0))=0,D69217+1,D69217)</f>
        <v>10</v>
      </c>
    </row>
    <row r="69219" spans="1:4">
      <c r="A69219" s="70">
        <v>239532</v>
      </c>
      <c r="B69219" s="12">
        <v>846</v>
      </c>
      <c r="C69219" s="12">
        <v>0</v>
      </c>
      <c r="D69219" s="71">
        <f>IF(MOD(COUNT(B$8:B69219),ROUND($B$5,0))=0,D69218+1,D69218)</f>
        <v>10</v>
      </c>
    </row>
    <row r="69220" spans="1:4">
      <c r="A69220" s="70">
        <v>255391</v>
      </c>
      <c r="B69220" s="12">
        <v>846</v>
      </c>
      <c r="C69220" s="12">
        <v>0</v>
      </c>
      <c r="D69220" s="71">
        <f>IF(MOD(COUNT(B$8:B69220),ROUND($B$5,0))=0,D69219+1,D69219)</f>
        <v>10</v>
      </c>
    </row>
    <row r="69221" spans="1:4">
      <c r="A69221" s="70">
        <v>267200</v>
      </c>
      <c r="B69221" s="12">
        <v>846</v>
      </c>
      <c r="C69221" s="12">
        <v>0</v>
      </c>
      <c r="D69221" s="71">
        <f>IF(MOD(COUNT(B$8:B69221),ROUND($B$5,0))=0,D69220+1,D69220)</f>
        <v>10</v>
      </c>
    </row>
    <row r="69222" spans="1:4">
      <c r="A69222" s="70">
        <v>32409</v>
      </c>
      <c r="B69222" s="12">
        <v>846</v>
      </c>
      <c r="C69222" s="12">
        <v>0</v>
      </c>
      <c r="D69222" s="71">
        <f>IF(MOD(COUNT(B$8:B69222),ROUND($B$5,0))=0,D69221+1,D69221)</f>
        <v>10</v>
      </c>
    </row>
    <row r="69223" spans="1:4">
      <c r="A69223" s="70">
        <v>39839</v>
      </c>
      <c r="B69223" s="12">
        <v>846</v>
      </c>
      <c r="C69223" s="12">
        <v>0</v>
      </c>
      <c r="D69223" s="71">
        <f>IF(MOD(COUNT(B$8:B69223),ROUND($B$5,0))=0,D69222+1,D69222)</f>
        <v>10</v>
      </c>
    </row>
    <row r="69224" spans="1:4">
      <c r="A69224" s="70">
        <v>47614</v>
      </c>
      <c r="B69224" s="12">
        <v>846</v>
      </c>
      <c r="C69224" s="12">
        <v>0</v>
      </c>
      <c r="D69224" s="71">
        <f>IF(MOD(COUNT(B$8:B69224),ROUND($B$5,0))=0,D69223+1,D69223)</f>
        <v>10</v>
      </c>
    </row>
    <row r="69225" spans="1:4">
      <c r="A69225" s="70">
        <v>58867</v>
      </c>
      <c r="B69225" s="12">
        <v>846</v>
      </c>
      <c r="C69225" s="12">
        <v>0</v>
      </c>
      <c r="D69225" s="71">
        <f>IF(MOD(COUNT(B$8:B69225),ROUND($B$5,0))=0,D69224+1,D69224)</f>
        <v>10</v>
      </c>
    </row>
    <row r="69226" spans="1:4">
      <c r="A69226" s="70">
        <v>227250</v>
      </c>
      <c r="B69226" s="12">
        <v>846</v>
      </c>
      <c r="C69226" s="12">
        <v>0</v>
      </c>
      <c r="D69226" s="71">
        <f>IF(MOD(COUNT(B$8:B69226),ROUND($B$5,0))=0,D69225+1,D69225)</f>
        <v>10</v>
      </c>
    </row>
    <row r="69227" spans="1:4">
      <c r="A69227" s="70">
        <v>234988</v>
      </c>
      <c r="B69227" s="12">
        <v>846</v>
      </c>
      <c r="C69227" s="12">
        <v>0</v>
      </c>
      <c r="D69227" s="71">
        <f>IF(MOD(COUNT(B$8:B69227),ROUND($B$5,0))=0,D69226+1,D69226)</f>
        <v>10</v>
      </c>
    </row>
    <row r="69228" spans="1:4">
      <c r="A69228" s="70">
        <v>262417</v>
      </c>
      <c r="B69228" s="12">
        <v>846</v>
      </c>
      <c r="C69228" s="12">
        <v>0</v>
      </c>
      <c r="D69228" s="71">
        <f>IF(MOD(COUNT(B$8:B69228),ROUND($B$5,0))=0,D69227+1,D69227)</f>
        <v>10</v>
      </c>
    </row>
    <row r="69229" spans="1:4">
      <c r="A69229" s="70">
        <v>266353</v>
      </c>
      <c r="B69229" s="12">
        <v>846</v>
      </c>
      <c r="C69229" s="12">
        <v>0</v>
      </c>
      <c r="D69229" s="71">
        <f>IF(MOD(COUNT(B$8:B69229),ROUND($B$5,0))=0,D69228+1,D69228)</f>
        <v>10</v>
      </c>
    </row>
    <row r="69230" spans="1:4">
      <c r="A69230" s="70">
        <v>32557</v>
      </c>
      <c r="B69230" s="12">
        <v>846</v>
      </c>
      <c r="C69230" s="12">
        <v>0</v>
      </c>
      <c r="D69230" s="71">
        <f>IF(MOD(COUNT(B$8:B69230),ROUND($B$5,0))=0,D69229+1,D69229)</f>
        <v>10</v>
      </c>
    </row>
    <row r="69231" spans="1:4">
      <c r="A69231" s="70">
        <v>59409</v>
      </c>
      <c r="B69231" s="12">
        <v>846</v>
      </c>
      <c r="C69231" s="12">
        <v>0</v>
      </c>
      <c r="D69231" s="71">
        <f>IF(MOD(COUNT(B$8:B69231),ROUND($B$5,0))=0,D69230+1,D69230)</f>
        <v>10</v>
      </c>
    </row>
    <row r="69232" spans="1:4">
      <c r="A69232" s="70">
        <v>62371</v>
      </c>
      <c r="B69232" s="12">
        <v>846</v>
      </c>
      <c r="C69232" s="12">
        <v>0</v>
      </c>
      <c r="D69232" s="71">
        <f>IF(MOD(COUNT(B$8:B69232),ROUND($B$5,0))=0,D69231+1,D69231)</f>
        <v>10</v>
      </c>
    </row>
    <row r="69233" spans="1:4">
      <c r="A69233" s="70">
        <v>82813</v>
      </c>
      <c r="B69233" s="12">
        <v>846</v>
      </c>
      <c r="C69233" s="12">
        <v>0</v>
      </c>
      <c r="D69233" s="71">
        <f>IF(MOD(COUNT(B$8:B69233),ROUND($B$5,0))=0,D69232+1,D69232)</f>
        <v>10</v>
      </c>
    </row>
    <row r="69234" spans="1:4">
      <c r="A69234" s="70">
        <v>96591</v>
      </c>
      <c r="B69234" s="12">
        <v>846</v>
      </c>
      <c r="C69234" s="12">
        <v>0</v>
      </c>
      <c r="D69234" s="71">
        <f>IF(MOD(COUNT(B$8:B69234),ROUND($B$5,0))=0,D69233+1,D69233)</f>
        <v>10</v>
      </c>
    </row>
    <row r="69235" spans="1:4">
      <c r="A69235" s="70">
        <v>73189</v>
      </c>
      <c r="B69235" s="12">
        <v>846</v>
      </c>
      <c r="C69235" s="12">
        <v>0</v>
      </c>
      <c r="D69235" s="71">
        <f>IF(MOD(COUNT(B$8:B69235),ROUND($B$5,0))=0,D69234+1,D69234)</f>
        <v>10</v>
      </c>
    </row>
    <row r="69236" spans="1:4">
      <c r="A69236" s="70">
        <v>85388</v>
      </c>
      <c r="B69236" s="12">
        <v>846</v>
      </c>
      <c r="C69236" s="12">
        <v>0</v>
      </c>
      <c r="D69236" s="71">
        <f>IF(MOD(COUNT(B$8:B69236),ROUND($B$5,0))=0,D69235+1,D69235)</f>
        <v>10</v>
      </c>
    </row>
    <row r="69237" spans="1:4">
      <c r="A69237" s="70">
        <v>87493</v>
      </c>
      <c r="B69237" s="12">
        <v>846</v>
      </c>
      <c r="C69237" s="12">
        <v>0</v>
      </c>
      <c r="D69237" s="71">
        <f>IF(MOD(COUNT(B$8:B69237),ROUND($B$5,0))=0,D69236+1,D69236)</f>
        <v>10</v>
      </c>
    </row>
    <row r="69238" spans="1:4">
      <c r="A69238" s="70">
        <v>101456</v>
      </c>
      <c r="B69238" s="12">
        <v>846</v>
      </c>
      <c r="C69238" s="12">
        <v>1</v>
      </c>
      <c r="D69238" s="71">
        <f>IF(MOD(COUNT(B$8:B69238),ROUND($B$5,0))=0,D69237+1,D69237)</f>
        <v>10</v>
      </c>
    </row>
    <row r="69239" spans="1:4">
      <c r="A69239" s="70">
        <v>243873</v>
      </c>
      <c r="B69239" s="12">
        <v>846</v>
      </c>
      <c r="C69239" s="12">
        <v>0</v>
      </c>
      <c r="D69239" s="71">
        <f>IF(MOD(COUNT(B$8:B69239),ROUND($B$5,0))=0,D69238+1,D69238)</f>
        <v>10</v>
      </c>
    </row>
    <row r="69240" spans="1:4">
      <c r="A69240" s="70">
        <v>17927</v>
      </c>
      <c r="B69240" s="12">
        <v>846</v>
      </c>
      <c r="C69240" s="12">
        <v>0</v>
      </c>
      <c r="D69240" s="71">
        <f>IF(MOD(COUNT(B$8:B69240),ROUND($B$5,0))=0,D69239+1,D69239)</f>
        <v>10</v>
      </c>
    </row>
    <row r="69241" spans="1:4">
      <c r="A69241" s="70">
        <v>34422</v>
      </c>
      <c r="B69241" s="12">
        <v>846</v>
      </c>
      <c r="C69241" s="12">
        <v>0</v>
      </c>
      <c r="D69241" s="71">
        <f>IF(MOD(COUNT(B$8:B69241),ROUND($B$5,0))=0,D69240+1,D69240)</f>
        <v>10</v>
      </c>
    </row>
    <row r="69242" spans="1:4">
      <c r="A69242" s="70">
        <v>73189</v>
      </c>
      <c r="B69242" s="12">
        <v>846</v>
      </c>
      <c r="C69242" s="12">
        <v>0</v>
      </c>
      <c r="D69242" s="71">
        <f>IF(MOD(COUNT(B$8:B69242),ROUND($B$5,0))=0,D69241+1,D69241)</f>
        <v>10</v>
      </c>
    </row>
    <row r="69243" spans="1:4">
      <c r="A69243" s="70">
        <v>78224</v>
      </c>
      <c r="B69243" s="12">
        <v>846</v>
      </c>
      <c r="C69243" s="12">
        <v>0</v>
      </c>
      <c r="D69243" s="71">
        <f>IF(MOD(COUNT(B$8:B69243),ROUND($B$5,0))=0,D69242+1,D69242)</f>
        <v>10</v>
      </c>
    </row>
    <row r="69244" spans="1:4">
      <c r="A69244" s="70">
        <v>244269</v>
      </c>
      <c r="B69244" s="12">
        <v>846</v>
      </c>
      <c r="C69244" s="12">
        <v>0</v>
      </c>
      <c r="D69244" s="71">
        <f>IF(MOD(COUNT(B$8:B69244),ROUND($B$5,0))=0,D69243+1,D69243)</f>
        <v>10</v>
      </c>
    </row>
    <row r="69245" spans="1:4">
      <c r="A69245" s="70">
        <v>17946</v>
      </c>
      <c r="B69245" s="12">
        <v>846</v>
      </c>
      <c r="C69245" s="12">
        <v>0</v>
      </c>
      <c r="D69245" s="71">
        <f>IF(MOD(COUNT(B$8:B69245),ROUND($B$5,0))=0,D69244+1,D69244)</f>
        <v>10</v>
      </c>
    </row>
    <row r="69246" spans="1:4">
      <c r="A69246" s="70">
        <v>18520</v>
      </c>
      <c r="B69246" s="12">
        <v>846</v>
      </c>
      <c r="C69246" s="12">
        <v>0</v>
      </c>
      <c r="D69246" s="71">
        <f>IF(MOD(COUNT(B$8:B69246),ROUND($B$5,0))=0,D69245+1,D69245)</f>
        <v>10</v>
      </c>
    </row>
    <row r="69247" spans="1:4">
      <c r="A69247" s="70">
        <v>37183</v>
      </c>
      <c r="B69247" s="12">
        <v>847</v>
      </c>
      <c r="C69247" s="12">
        <v>0</v>
      </c>
      <c r="D69247" s="71">
        <f>IF(MOD(COUNT(B$8:B69247),ROUND($B$5,0))=0,D69246+1,D69246)</f>
        <v>10</v>
      </c>
    </row>
    <row r="69248" spans="1:4">
      <c r="A69248" s="70">
        <v>42374</v>
      </c>
      <c r="B69248" s="12">
        <v>847</v>
      </c>
      <c r="C69248" s="12">
        <v>0</v>
      </c>
      <c r="D69248" s="71">
        <f>IF(MOD(COUNT(B$8:B69248),ROUND($B$5,0))=0,D69247+1,D69247)</f>
        <v>10</v>
      </c>
    </row>
    <row r="69249" spans="1:4">
      <c r="A69249" s="70">
        <v>71773</v>
      </c>
      <c r="B69249" s="12">
        <v>847</v>
      </c>
      <c r="C69249" s="12">
        <v>0</v>
      </c>
      <c r="D69249" s="71">
        <f>IF(MOD(COUNT(B$8:B69249),ROUND($B$5,0))=0,D69248+1,D69248)</f>
        <v>10</v>
      </c>
    </row>
    <row r="69250" spans="1:4">
      <c r="A69250" s="70">
        <v>73189</v>
      </c>
      <c r="B69250" s="12">
        <v>847</v>
      </c>
      <c r="C69250" s="12">
        <v>0</v>
      </c>
      <c r="D69250" s="71">
        <f>IF(MOD(COUNT(B$8:B69250),ROUND($B$5,0))=0,D69249+1,D69249)</f>
        <v>10</v>
      </c>
    </row>
    <row r="69251" spans="1:4">
      <c r="A69251" s="70">
        <v>74760</v>
      </c>
      <c r="B69251" s="12">
        <v>847</v>
      </c>
      <c r="C69251" s="12">
        <v>0</v>
      </c>
      <c r="D69251" s="71">
        <f>IF(MOD(COUNT(B$8:B69251),ROUND($B$5,0))=0,D69250+1,D69250)</f>
        <v>10</v>
      </c>
    </row>
    <row r="69252" spans="1:4">
      <c r="A69252" s="70">
        <v>234125</v>
      </c>
      <c r="B69252" s="12">
        <v>847</v>
      </c>
      <c r="C69252" s="12">
        <v>0</v>
      </c>
      <c r="D69252" s="71">
        <f>IF(MOD(COUNT(B$8:B69252),ROUND($B$5,0))=0,D69251+1,D69251)</f>
        <v>10</v>
      </c>
    </row>
    <row r="69253" spans="1:4">
      <c r="A69253" s="70">
        <v>252880</v>
      </c>
      <c r="B69253" s="12">
        <v>847</v>
      </c>
      <c r="C69253" s="12">
        <v>0</v>
      </c>
      <c r="D69253" s="71">
        <f>IF(MOD(COUNT(B$8:B69253),ROUND($B$5,0))=0,D69252+1,D69252)</f>
        <v>10</v>
      </c>
    </row>
    <row r="69254" spans="1:4">
      <c r="A69254" s="70">
        <v>265979</v>
      </c>
      <c r="B69254" s="12">
        <v>847</v>
      </c>
      <c r="C69254" s="12">
        <v>0</v>
      </c>
      <c r="D69254" s="71">
        <f>IF(MOD(COUNT(B$8:B69254),ROUND($B$5,0))=0,D69253+1,D69253)</f>
        <v>10</v>
      </c>
    </row>
    <row r="69255" spans="1:4">
      <c r="A69255" s="70">
        <v>265946</v>
      </c>
      <c r="B69255" s="12">
        <v>847</v>
      </c>
      <c r="C69255" s="12">
        <v>0</v>
      </c>
      <c r="D69255" s="71">
        <f>IF(MOD(COUNT(B$8:B69255),ROUND($B$5,0))=0,D69254+1,D69254)</f>
        <v>10</v>
      </c>
    </row>
    <row r="69256" spans="1:4">
      <c r="A69256" s="70">
        <v>19591</v>
      </c>
      <c r="B69256" s="12">
        <v>847</v>
      </c>
      <c r="C69256" s="12">
        <v>0</v>
      </c>
      <c r="D69256" s="71">
        <f>IF(MOD(COUNT(B$8:B69256),ROUND($B$5,0))=0,D69255+1,D69255)</f>
        <v>10</v>
      </c>
    </row>
    <row r="69257" spans="1:4">
      <c r="A69257" s="70">
        <v>37083</v>
      </c>
      <c r="B69257" s="12">
        <v>847</v>
      </c>
      <c r="C69257" s="12">
        <v>0</v>
      </c>
      <c r="D69257" s="71">
        <f>IF(MOD(COUNT(B$8:B69257),ROUND($B$5,0))=0,D69256+1,D69256)</f>
        <v>10</v>
      </c>
    </row>
    <row r="69258" spans="1:4">
      <c r="A69258" s="70">
        <v>54242</v>
      </c>
      <c r="B69258" s="12">
        <v>847</v>
      </c>
      <c r="C69258" s="12">
        <v>0</v>
      </c>
      <c r="D69258" s="71">
        <f>IF(MOD(COUNT(B$8:B69258),ROUND($B$5,0))=0,D69257+1,D69257)</f>
        <v>10</v>
      </c>
    </row>
    <row r="69259" spans="1:4">
      <c r="A69259" s="70">
        <v>62464</v>
      </c>
      <c r="B69259" s="12">
        <v>847</v>
      </c>
      <c r="C69259" s="12">
        <v>0</v>
      </c>
      <c r="D69259" s="71">
        <f>IF(MOD(COUNT(B$8:B69259),ROUND($B$5,0))=0,D69258+1,D69258)</f>
        <v>10</v>
      </c>
    </row>
    <row r="69260" spans="1:4">
      <c r="A69260" s="70">
        <v>79467</v>
      </c>
      <c r="B69260" s="12">
        <v>847</v>
      </c>
      <c r="C69260" s="12">
        <v>0</v>
      </c>
      <c r="D69260" s="71">
        <f>IF(MOD(COUNT(B$8:B69260),ROUND($B$5,0))=0,D69259+1,D69259)</f>
        <v>10</v>
      </c>
    </row>
    <row r="69261" spans="1:4">
      <c r="A69261" s="70">
        <v>82592</v>
      </c>
      <c r="B69261" s="12">
        <v>847</v>
      </c>
      <c r="C69261" s="12">
        <v>0</v>
      </c>
      <c r="D69261" s="71">
        <f>IF(MOD(COUNT(B$8:B69261),ROUND($B$5,0))=0,D69260+1,D69260)</f>
        <v>10</v>
      </c>
    </row>
    <row r="69262" spans="1:4">
      <c r="A69262" s="70">
        <v>84292</v>
      </c>
      <c r="B69262" s="12">
        <v>847</v>
      </c>
      <c r="C69262" s="12">
        <v>0</v>
      </c>
      <c r="D69262" s="71">
        <f>IF(MOD(COUNT(B$8:B69262),ROUND($B$5,0))=0,D69261+1,D69261)</f>
        <v>10</v>
      </c>
    </row>
    <row r="69263" spans="1:4">
      <c r="A69263" s="70">
        <v>86180</v>
      </c>
      <c r="B69263" s="12">
        <v>847</v>
      </c>
      <c r="C69263" s="12">
        <v>0</v>
      </c>
      <c r="D69263" s="71">
        <f>IF(MOD(COUNT(B$8:B69263),ROUND($B$5,0))=0,D69262+1,D69262)</f>
        <v>10</v>
      </c>
    </row>
    <row r="69264" spans="1:4">
      <c r="A69264" s="70">
        <v>96706</v>
      </c>
      <c r="B69264" s="12">
        <v>847</v>
      </c>
      <c r="C69264" s="12">
        <v>0</v>
      </c>
      <c r="D69264" s="71">
        <f>IF(MOD(COUNT(B$8:B69264),ROUND($B$5,0))=0,D69263+1,D69263)</f>
        <v>10</v>
      </c>
    </row>
    <row r="69265" spans="1:4">
      <c r="A69265" s="70">
        <v>139172</v>
      </c>
      <c r="B69265" s="12">
        <v>847</v>
      </c>
      <c r="C69265" s="12">
        <v>0</v>
      </c>
      <c r="D69265" s="71">
        <f>IF(MOD(COUNT(B$8:B69265),ROUND($B$5,0))=0,D69264+1,D69264)</f>
        <v>10</v>
      </c>
    </row>
    <row r="69266" spans="1:4">
      <c r="A69266" s="70">
        <v>232829</v>
      </c>
      <c r="B69266" s="12">
        <v>847</v>
      </c>
      <c r="C69266" s="12">
        <v>0</v>
      </c>
      <c r="D69266" s="71">
        <f>IF(MOD(COUNT(B$8:B69266),ROUND($B$5,0))=0,D69265+1,D69265)</f>
        <v>10</v>
      </c>
    </row>
    <row r="69267" spans="1:4">
      <c r="A69267" s="70">
        <v>234047</v>
      </c>
      <c r="B69267" s="12">
        <v>847</v>
      </c>
      <c r="C69267" s="12">
        <v>0</v>
      </c>
      <c r="D69267" s="71">
        <f>IF(MOD(COUNT(B$8:B69267),ROUND($B$5,0))=0,D69266+1,D69266)</f>
        <v>10</v>
      </c>
    </row>
    <row r="69268" spans="1:4">
      <c r="A69268" s="70">
        <v>271389</v>
      </c>
      <c r="B69268" s="12">
        <v>847</v>
      </c>
      <c r="C69268" s="12">
        <v>0</v>
      </c>
      <c r="D69268" s="71">
        <f>IF(MOD(COUNT(B$8:B69268),ROUND($B$5,0))=0,D69267+1,D69267)</f>
        <v>10</v>
      </c>
    </row>
    <row r="69269" spans="1:4">
      <c r="A69269" s="70">
        <v>19310</v>
      </c>
      <c r="B69269" s="12">
        <v>847</v>
      </c>
      <c r="C69269" s="12">
        <v>0</v>
      </c>
      <c r="D69269" s="71">
        <f>IF(MOD(COUNT(B$8:B69269),ROUND($B$5,0))=0,D69268+1,D69268)</f>
        <v>10</v>
      </c>
    </row>
    <row r="69270" spans="1:4">
      <c r="A69270" s="70">
        <v>18749</v>
      </c>
      <c r="B69270" s="12">
        <v>847</v>
      </c>
      <c r="C69270" s="12">
        <v>0</v>
      </c>
      <c r="D69270" s="71">
        <f>IF(MOD(COUNT(B$8:B69270),ROUND($B$5,0))=0,D69269+1,D69269)</f>
        <v>10</v>
      </c>
    </row>
    <row r="69271" spans="1:4">
      <c r="A69271" s="70">
        <v>29240</v>
      </c>
      <c r="B69271" s="12">
        <v>847</v>
      </c>
      <c r="C69271" s="12">
        <v>0</v>
      </c>
      <c r="D69271" s="71">
        <f>IF(MOD(COUNT(B$8:B69271),ROUND($B$5,0))=0,D69270+1,D69270)</f>
        <v>10</v>
      </c>
    </row>
    <row r="69272" spans="1:4">
      <c r="A69272" s="70">
        <v>36693</v>
      </c>
      <c r="B69272" s="12">
        <v>847</v>
      </c>
      <c r="C69272" s="12">
        <v>0</v>
      </c>
      <c r="D69272" s="71">
        <f>IF(MOD(COUNT(B$8:B69272),ROUND($B$5,0))=0,D69271+1,D69271)</f>
        <v>10</v>
      </c>
    </row>
    <row r="69273" spans="1:4">
      <c r="A69273" s="70">
        <v>43178</v>
      </c>
      <c r="B69273" s="12">
        <v>847</v>
      </c>
      <c r="C69273" s="12">
        <v>0</v>
      </c>
      <c r="D69273" s="71">
        <f>IF(MOD(COUNT(B$8:B69273),ROUND($B$5,0))=0,D69272+1,D69272)</f>
        <v>10</v>
      </c>
    </row>
    <row r="69274" spans="1:4">
      <c r="A69274" s="70">
        <v>53474</v>
      </c>
      <c r="B69274" s="12">
        <v>847</v>
      </c>
      <c r="C69274" s="12">
        <v>0</v>
      </c>
      <c r="D69274" s="71">
        <f>IF(MOD(COUNT(B$8:B69274),ROUND($B$5,0))=0,D69273+1,D69273)</f>
        <v>10</v>
      </c>
    </row>
    <row r="69275" spans="1:4">
      <c r="A69275" s="70">
        <v>64985</v>
      </c>
      <c r="B69275" s="12">
        <v>847</v>
      </c>
      <c r="C69275" s="12">
        <v>0</v>
      </c>
      <c r="D69275" s="71">
        <f>IF(MOD(COUNT(B$8:B69275),ROUND($B$5,0))=0,D69274+1,D69274)</f>
        <v>10</v>
      </c>
    </row>
    <row r="69276" spans="1:4">
      <c r="A69276" s="70">
        <v>70548</v>
      </c>
      <c r="B69276" s="12">
        <v>847</v>
      </c>
      <c r="C69276" s="12">
        <v>0</v>
      </c>
      <c r="D69276" s="71">
        <f>IF(MOD(COUNT(B$8:B69276),ROUND($B$5,0))=0,D69275+1,D69275)</f>
        <v>10</v>
      </c>
    </row>
    <row r="69277" spans="1:4">
      <c r="A69277" s="70">
        <v>85500</v>
      </c>
      <c r="B69277" s="12">
        <v>847</v>
      </c>
      <c r="C69277" s="12">
        <v>0</v>
      </c>
      <c r="D69277" s="71">
        <f>IF(MOD(COUNT(B$8:B69277),ROUND($B$5,0))=0,D69276+1,D69276)</f>
        <v>10</v>
      </c>
    </row>
    <row r="69278" spans="1:4">
      <c r="A69278" s="70">
        <v>95225</v>
      </c>
      <c r="B69278" s="12">
        <v>847</v>
      </c>
      <c r="C69278" s="12">
        <v>0</v>
      </c>
      <c r="D69278" s="71">
        <f>IF(MOD(COUNT(B$8:B69278),ROUND($B$5,0))=0,D69277+1,D69277)</f>
        <v>10</v>
      </c>
    </row>
    <row r="69279" spans="1:4">
      <c r="A69279" s="70">
        <v>101456</v>
      </c>
      <c r="B69279" s="12">
        <v>847</v>
      </c>
      <c r="C69279" s="12">
        <v>1</v>
      </c>
      <c r="D69279" s="71">
        <f>IF(MOD(COUNT(B$8:B69279),ROUND($B$5,0))=0,D69278+1,D69278)</f>
        <v>10</v>
      </c>
    </row>
    <row r="69280" spans="1:4">
      <c r="A69280" s="70">
        <v>228991</v>
      </c>
      <c r="B69280" s="12">
        <v>847</v>
      </c>
      <c r="C69280" s="12">
        <v>0</v>
      </c>
      <c r="D69280" s="71">
        <f>IF(MOD(COUNT(B$8:B69280),ROUND($B$5,0))=0,D69279+1,D69279)</f>
        <v>10</v>
      </c>
    </row>
    <row r="69281" spans="1:4">
      <c r="A69281" s="70">
        <v>232829</v>
      </c>
      <c r="B69281" s="12">
        <v>847</v>
      </c>
      <c r="C69281" s="12">
        <v>0</v>
      </c>
      <c r="D69281" s="71">
        <f>IF(MOD(COUNT(B$8:B69281),ROUND($B$5,0))=0,D69280+1,D69280)</f>
        <v>10</v>
      </c>
    </row>
    <row r="69282" spans="1:4">
      <c r="A69282" s="70">
        <v>255530</v>
      </c>
      <c r="B69282" s="12">
        <v>847</v>
      </c>
      <c r="C69282" s="12">
        <v>0</v>
      </c>
      <c r="D69282" s="71">
        <f>IF(MOD(COUNT(B$8:B69282),ROUND($B$5,0))=0,D69281+1,D69281)</f>
        <v>10</v>
      </c>
    </row>
    <row r="69283" spans="1:4">
      <c r="A69283" s="70">
        <v>260379</v>
      </c>
      <c r="B69283" s="12">
        <v>847</v>
      </c>
      <c r="C69283" s="12">
        <v>0</v>
      </c>
      <c r="D69283" s="71">
        <f>IF(MOD(COUNT(B$8:B69283),ROUND($B$5,0))=0,D69282+1,D69282)</f>
        <v>10</v>
      </c>
    </row>
    <row r="69284" spans="1:4">
      <c r="A69284" s="70">
        <v>15558</v>
      </c>
      <c r="B69284" s="12">
        <v>847</v>
      </c>
      <c r="C69284" s="12">
        <v>0</v>
      </c>
      <c r="D69284" s="71">
        <f>IF(MOD(COUNT(B$8:B69284),ROUND($B$5,0))=0,D69283+1,D69283)</f>
        <v>10</v>
      </c>
    </row>
    <row r="69285" spans="1:4">
      <c r="A69285" s="70">
        <v>15827</v>
      </c>
      <c r="B69285" s="12">
        <v>847</v>
      </c>
      <c r="C69285" s="12">
        <v>0</v>
      </c>
      <c r="D69285" s="71">
        <f>IF(MOD(COUNT(B$8:B69285),ROUND($B$5,0))=0,D69284+1,D69284)</f>
        <v>10</v>
      </c>
    </row>
    <row r="69286" spans="1:4">
      <c r="A69286" s="70">
        <v>23524</v>
      </c>
      <c r="B69286" s="12">
        <v>847</v>
      </c>
      <c r="C69286" s="12">
        <v>0</v>
      </c>
      <c r="D69286" s="71">
        <f>IF(MOD(COUNT(B$8:B69286),ROUND($B$5,0))=0,D69285+1,D69285)</f>
        <v>10</v>
      </c>
    </row>
    <row r="69287" spans="1:4">
      <c r="A69287" s="70">
        <v>25720</v>
      </c>
      <c r="B69287" s="12">
        <v>847</v>
      </c>
      <c r="C69287" s="12">
        <v>0</v>
      </c>
      <c r="D69287" s="71">
        <f>IF(MOD(COUNT(B$8:B69287),ROUND($B$5,0))=0,D69286+1,D69286)</f>
        <v>10</v>
      </c>
    </row>
    <row r="69288" spans="1:4">
      <c r="A69288" s="70">
        <v>29300</v>
      </c>
      <c r="B69288" s="12">
        <v>847</v>
      </c>
      <c r="C69288" s="12">
        <v>0</v>
      </c>
      <c r="D69288" s="71">
        <f>IF(MOD(COUNT(B$8:B69288),ROUND($B$5,0))=0,D69287+1,D69287)</f>
        <v>10</v>
      </c>
    </row>
    <row r="69289" spans="1:4">
      <c r="A69289" s="70">
        <v>32701</v>
      </c>
      <c r="B69289" s="12">
        <v>847</v>
      </c>
      <c r="C69289" s="12">
        <v>0</v>
      </c>
      <c r="D69289" s="71">
        <f>IF(MOD(COUNT(B$8:B69289),ROUND($B$5,0))=0,D69288+1,D69288)</f>
        <v>10</v>
      </c>
    </row>
    <row r="69290" spans="1:4">
      <c r="A69290" s="70">
        <v>34251</v>
      </c>
      <c r="B69290" s="12">
        <v>847</v>
      </c>
      <c r="C69290" s="12">
        <v>0</v>
      </c>
      <c r="D69290" s="71">
        <f>IF(MOD(COUNT(B$8:B69290),ROUND($B$5,0))=0,D69289+1,D69289)</f>
        <v>10</v>
      </c>
    </row>
    <row r="69291" spans="1:4">
      <c r="A69291" s="70">
        <v>39536</v>
      </c>
      <c r="B69291" s="12">
        <v>847</v>
      </c>
      <c r="C69291" s="12">
        <v>0</v>
      </c>
      <c r="D69291" s="71">
        <f>IF(MOD(COUNT(B$8:B69291),ROUND($B$5,0))=0,D69290+1,D69290)</f>
        <v>10</v>
      </c>
    </row>
    <row r="69292" spans="1:4">
      <c r="A69292" s="70">
        <v>43218</v>
      </c>
      <c r="B69292" s="12">
        <v>847</v>
      </c>
      <c r="C69292" s="12">
        <v>0</v>
      </c>
      <c r="D69292" s="71">
        <f>IF(MOD(COUNT(B$8:B69292),ROUND($B$5,0))=0,D69291+1,D69291)</f>
        <v>10</v>
      </c>
    </row>
    <row r="69293" spans="1:4">
      <c r="A69293" s="70">
        <v>50826</v>
      </c>
      <c r="B69293" s="12">
        <v>847</v>
      </c>
      <c r="C69293" s="12">
        <v>0</v>
      </c>
      <c r="D69293" s="71">
        <f>IF(MOD(COUNT(B$8:B69293),ROUND($B$5,0))=0,D69292+1,D69292)</f>
        <v>10</v>
      </c>
    </row>
    <row r="69294" spans="1:4">
      <c r="A69294" s="70">
        <v>54242</v>
      </c>
      <c r="B69294" s="12">
        <v>847</v>
      </c>
      <c r="C69294" s="12">
        <v>0</v>
      </c>
      <c r="D69294" s="71">
        <f>IF(MOD(COUNT(B$8:B69294),ROUND($B$5,0))=0,D69293+1,D69293)</f>
        <v>10</v>
      </c>
    </row>
    <row r="69295" spans="1:4">
      <c r="A69295" s="70">
        <v>55671</v>
      </c>
      <c r="B69295" s="12">
        <v>847</v>
      </c>
      <c r="C69295" s="12">
        <v>0</v>
      </c>
      <c r="D69295" s="71">
        <f>IF(MOD(COUNT(B$8:B69295),ROUND($B$5,0))=0,D69294+1,D69294)</f>
        <v>10</v>
      </c>
    </row>
    <row r="69296" spans="1:4">
      <c r="A69296" s="70">
        <v>62464</v>
      </c>
      <c r="B69296" s="12">
        <v>847</v>
      </c>
      <c r="C69296" s="12">
        <v>0</v>
      </c>
      <c r="D69296" s="71">
        <f>IF(MOD(COUNT(B$8:B69296),ROUND($B$5,0))=0,D69295+1,D69295)</f>
        <v>10</v>
      </c>
    </row>
    <row r="69297" spans="1:4">
      <c r="A69297" s="70">
        <v>68032</v>
      </c>
      <c r="B69297" s="12">
        <v>847</v>
      </c>
      <c r="C69297" s="12">
        <v>0</v>
      </c>
      <c r="D69297" s="71">
        <f>IF(MOD(COUNT(B$8:B69297),ROUND($B$5,0))=0,D69296+1,D69296)</f>
        <v>10</v>
      </c>
    </row>
    <row r="69298" spans="1:4">
      <c r="A69298" s="70">
        <v>74760</v>
      </c>
      <c r="B69298" s="12">
        <v>847</v>
      </c>
      <c r="C69298" s="12">
        <v>0</v>
      </c>
      <c r="D69298" s="71">
        <f>IF(MOD(COUNT(B$8:B69298),ROUND($B$5,0))=0,D69297+1,D69297)</f>
        <v>10</v>
      </c>
    </row>
    <row r="69299" spans="1:4">
      <c r="A69299" s="70">
        <v>81177</v>
      </c>
      <c r="B69299" s="12">
        <v>847</v>
      </c>
      <c r="C69299" s="12">
        <v>0</v>
      </c>
      <c r="D69299" s="71">
        <f>IF(MOD(COUNT(B$8:B69299),ROUND($B$5,0))=0,D69298+1,D69298)</f>
        <v>10</v>
      </c>
    </row>
    <row r="69300" spans="1:4">
      <c r="A69300" s="70">
        <v>82592</v>
      </c>
      <c r="B69300" s="12">
        <v>847</v>
      </c>
      <c r="C69300" s="12">
        <v>0</v>
      </c>
      <c r="D69300" s="71">
        <f>IF(MOD(COUNT(B$8:B69300),ROUND($B$5,0))=0,D69299+1,D69299)</f>
        <v>10</v>
      </c>
    </row>
    <row r="69301" spans="1:4">
      <c r="A69301" s="70">
        <v>86162</v>
      </c>
      <c r="B69301" s="12">
        <v>847</v>
      </c>
      <c r="C69301" s="12">
        <v>0</v>
      </c>
      <c r="D69301" s="71">
        <f>IF(MOD(COUNT(B$8:B69301),ROUND($B$5,0))=0,D69300+1,D69300)</f>
        <v>10</v>
      </c>
    </row>
    <row r="69302" spans="1:4">
      <c r="A69302" s="70">
        <v>103358</v>
      </c>
      <c r="B69302" s="12">
        <v>847</v>
      </c>
      <c r="C69302" s="12">
        <v>0</v>
      </c>
      <c r="D69302" s="71">
        <f>IF(MOD(COUNT(B$8:B69302),ROUND($B$5,0))=0,D69301+1,D69301)</f>
        <v>10</v>
      </c>
    </row>
    <row r="69303" spans="1:4">
      <c r="A69303" s="70">
        <v>104582</v>
      </c>
      <c r="B69303" s="12">
        <v>848</v>
      </c>
      <c r="C69303" s="12">
        <v>0</v>
      </c>
      <c r="D69303" s="71">
        <f>IF(MOD(COUNT(B$8:B69303),ROUND($B$5,0))=0,D69302+1,D69302)</f>
        <v>10</v>
      </c>
    </row>
    <row r="69304" spans="1:4">
      <c r="A69304" s="70">
        <v>106680</v>
      </c>
      <c r="B69304" s="12">
        <v>848</v>
      </c>
      <c r="C69304" s="12">
        <v>0</v>
      </c>
      <c r="D69304" s="71">
        <f>IF(MOD(COUNT(B$8:B69304),ROUND($B$5,0))=0,D69303+1,D69303)</f>
        <v>10</v>
      </c>
    </row>
    <row r="69305" spans="1:4">
      <c r="A69305" s="70">
        <v>135897</v>
      </c>
      <c r="B69305" s="12">
        <v>848</v>
      </c>
      <c r="C69305" s="12">
        <v>0</v>
      </c>
      <c r="D69305" s="71">
        <f>IF(MOD(COUNT(B$8:B69305),ROUND($B$5,0))=0,D69304+1,D69304)</f>
        <v>10</v>
      </c>
    </row>
    <row r="69306" spans="1:4">
      <c r="A69306" s="70">
        <v>232829</v>
      </c>
      <c r="B69306" s="12">
        <v>848</v>
      </c>
      <c r="C69306" s="12">
        <v>0</v>
      </c>
      <c r="D69306" s="71">
        <f>IF(MOD(COUNT(B$8:B69306),ROUND($B$5,0))=0,D69305+1,D69305)</f>
        <v>10</v>
      </c>
    </row>
    <row r="69307" spans="1:4">
      <c r="A69307" s="70">
        <v>234126</v>
      </c>
      <c r="B69307" s="12">
        <v>848</v>
      </c>
      <c r="C69307" s="12">
        <v>0</v>
      </c>
      <c r="D69307" s="71">
        <f>IF(MOD(COUNT(B$8:B69307),ROUND($B$5,0))=0,D69306+1,D69306)</f>
        <v>10</v>
      </c>
    </row>
    <row r="69308" spans="1:4">
      <c r="A69308" s="70">
        <v>243270</v>
      </c>
      <c r="B69308" s="12">
        <v>848</v>
      </c>
      <c r="C69308" s="12">
        <v>0</v>
      </c>
      <c r="D69308" s="71">
        <f>IF(MOD(COUNT(B$8:B69308),ROUND($B$5,0))=0,D69307+1,D69307)</f>
        <v>10</v>
      </c>
    </row>
    <row r="69309" spans="1:4">
      <c r="A69309" s="70">
        <v>247699</v>
      </c>
      <c r="B69309" s="12">
        <v>848</v>
      </c>
      <c r="C69309" s="12">
        <v>0</v>
      </c>
      <c r="D69309" s="71">
        <f>IF(MOD(COUNT(B$8:B69309),ROUND($B$5,0))=0,D69308+1,D69308)</f>
        <v>10</v>
      </c>
    </row>
    <row r="69310" spans="1:4">
      <c r="A69310" s="70">
        <v>265860</v>
      </c>
      <c r="B69310" s="12">
        <v>848</v>
      </c>
      <c r="C69310" s="12">
        <v>0</v>
      </c>
      <c r="D69310" s="71">
        <f>IF(MOD(COUNT(B$8:B69310),ROUND($B$5,0))=0,D69309+1,D69309)</f>
        <v>10</v>
      </c>
    </row>
    <row r="69311" spans="1:4">
      <c r="A69311" s="70">
        <v>268297</v>
      </c>
      <c r="B69311" s="12">
        <v>848</v>
      </c>
      <c r="C69311" s="12">
        <v>0</v>
      </c>
      <c r="D69311" s="71">
        <f>IF(MOD(COUNT(B$8:B69311),ROUND($B$5,0))=0,D69310+1,D69310)</f>
        <v>10</v>
      </c>
    </row>
    <row r="69312" spans="1:4">
      <c r="A69312" s="70">
        <v>16243</v>
      </c>
      <c r="B69312" s="12">
        <v>848</v>
      </c>
      <c r="C69312" s="12">
        <v>0</v>
      </c>
      <c r="D69312" s="71">
        <f>IF(MOD(COUNT(B$8:B69312),ROUND($B$5,0))=0,D69311+1,D69311)</f>
        <v>10</v>
      </c>
    </row>
    <row r="69313" spans="1:4">
      <c r="A69313" s="70">
        <v>16314</v>
      </c>
      <c r="B69313" s="12">
        <v>848</v>
      </c>
      <c r="C69313" s="12">
        <v>0</v>
      </c>
      <c r="D69313" s="71">
        <f>IF(MOD(COUNT(B$8:B69313),ROUND($B$5,0))=0,D69312+1,D69312)</f>
        <v>10</v>
      </c>
    </row>
    <row r="69314" spans="1:4">
      <c r="A69314" s="70">
        <v>17927</v>
      </c>
      <c r="B69314" s="12">
        <v>848</v>
      </c>
      <c r="C69314" s="12">
        <v>0</v>
      </c>
      <c r="D69314" s="71">
        <f>IF(MOD(COUNT(B$8:B69314),ROUND($B$5,0))=0,D69313+1,D69313)</f>
        <v>10</v>
      </c>
    </row>
    <row r="69315" spans="1:4">
      <c r="A69315" s="70">
        <v>17946</v>
      </c>
      <c r="B69315" s="12">
        <v>848</v>
      </c>
      <c r="C69315" s="12">
        <v>0</v>
      </c>
      <c r="D69315" s="71">
        <f>IF(MOD(COUNT(B$8:B69315),ROUND($B$5,0))=0,D69314+1,D69314)</f>
        <v>10</v>
      </c>
    </row>
    <row r="69316" spans="1:4">
      <c r="A69316" s="70">
        <v>17757</v>
      </c>
      <c r="B69316" s="12">
        <v>848</v>
      </c>
      <c r="C69316" s="12">
        <v>0</v>
      </c>
      <c r="D69316" s="71">
        <f>IF(MOD(COUNT(B$8:B69316),ROUND($B$5,0))=0,D69315+1,D69315)</f>
        <v>10</v>
      </c>
    </row>
    <row r="69317" spans="1:4">
      <c r="A69317" s="70">
        <v>23524</v>
      </c>
      <c r="B69317" s="12">
        <v>848</v>
      </c>
      <c r="C69317" s="12">
        <v>0</v>
      </c>
      <c r="D69317" s="71">
        <f>IF(MOD(COUNT(B$8:B69317),ROUND($B$5,0))=0,D69316+1,D69316)</f>
        <v>10</v>
      </c>
    </row>
    <row r="69318" spans="1:4">
      <c r="A69318" s="70">
        <v>26745</v>
      </c>
      <c r="B69318" s="12">
        <v>848</v>
      </c>
      <c r="C69318" s="12">
        <v>0</v>
      </c>
      <c r="D69318" s="71">
        <f>IF(MOD(COUNT(B$8:B69318),ROUND($B$5,0))=0,D69317+1,D69317)</f>
        <v>10</v>
      </c>
    </row>
    <row r="69319" spans="1:4">
      <c r="A69319" s="70">
        <v>34178</v>
      </c>
      <c r="B69319" s="12">
        <v>848</v>
      </c>
      <c r="C69319" s="12">
        <v>0</v>
      </c>
      <c r="D69319" s="71">
        <f>IF(MOD(COUNT(B$8:B69319),ROUND($B$5,0))=0,D69318+1,D69318)</f>
        <v>10</v>
      </c>
    </row>
    <row r="69320" spans="1:4">
      <c r="A69320" s="70">
        <v>34381</v>
      </c>
      <c r="B69320" s="12">
        <v>848</v>
      </c>
      <c r="C69320" s="12">
        <v>0</v>
      </c>
      <c r="D69320" s="71">
        <f>IF(MOD(COUNT(B$8:B69320),ROUND($B$5,0))=0,D69319+1,D69319)</f>
        <v>10</v>
      </c>
    </row>
    <row r="69321" spans="1:4">
      <c r="A69321" s="70">
        <v>36916</v>
      </c>
      <c r="B69321" s="12">
        <v>848</v>
      </c>
      <c r="C69321" s="12">
        <v>0</v>
      </c>
      <c r="D69321" s="71">
        <f>IF(MOD(COUNT(B$8:B69321),ROUND($B$5,0))=0,D69320+1,D69320)</f>
        <v>10</v>
      </c>
    </row>
    <row r="69322" spans="1:4">
      <c r="A69322" s="70">
        <v>37104</v>
      </c>
      <c r="B69322" s="12">
        <v>848</v>
      </c>
      <c r="C69322" s="12">
        <v>0</v>
      </c>
      <c r="D69322" s="71">
        <f>IF(MOD(COUNT(B$8:B69322),ROUND($B$5,0))=0,D69321+1,D69321)</f>
        <v>10</v>
      </c>
    </row>
    <row r="69323" spans="1:4">
      <c r="A69323" s="70">
        <v>39918</v>
      </c>
      <c r="B69323" s="12">
        <v>848</v>
      </c>
      <c r="C69323" s="12">
        <v>0</v>
      </c>
      <c r="D69323" s="71">
        <f>IF(MOD(COUNT(B$8:B69323),ROUND($B$5,0))=0,D69322+1,D69322)</f>
        <v>10</v>
      </c>
    </row>
    <row r="69324" spans="1:4">
      <c r="A69324" s="70">
        <v>51496</v>
      </c>
      <c r="B69324" s="12">
        <v>848</v>
      </c>
      <c r="C69324" s="12">
        <v>0</v>
      </c>
      <c r="D69324" s="71">
        <f>IF(MOD(COUNT(B$8:B69324),ROUND($B$5,0))=0,D69323+1,D69323)</f>
        <v>10</v>
      </c>
    </row>
    <row r="69325" spans="1:4">
      <c r="A69325" s="70">
        <v>51779</v>
      </c>
      <c r="B69325" s="12">
        <v>848</v>
      </c>
      <c r="C69325" s="12">
        <v>0</v>
      </c>
      <c r="D69325" s="71">
        <f>IF(MOD(COUNT(B$8:B69325),ROUND($B$5,0))=0,D69324+1,D69324)</f>
        <v>10</v>
      </c>
    </row>
    <row r="69326" spans="1:4">
      <c r="A69326" s="70">
        <v>62657</v>
      </c>
      <c r="B69326" s="12">
        <v>848</v>
      </c>
      <c r="C69326" s="12">
        <v>0</v>
      </c>
      <c r="D69326" s="71">
        <f>IF(MOD(COUNT(B$8:B69326),ROUND($B$5,0))=0,D69325+1,D69325)</f>
        <v>10</v>
      </c>
    </row>
    <row r="69327" spans="1:4">
      <c r="A69327" s="70">
        <v>62464</v>
      </c>
      <c r="B69327" s="12">
        <v>848</v>
      </c>
      <c r="C69327" s="12">
        <v>0</v>
      </c>
      <c r="D69327" s="71">
        <f>IF(MOD(COUNT(B$8:B69327),ROUND($B$5,0))=0,D69326+1,D69326)</f>
        <v>10</v>
      </c>
    </row>
    <row r="69328" spans="1:4">
      <c r="A69328" s="70">
        <v>64985</v>
      </c>
      <c r="B69328" s="12">
        <v>848</v>
      </c>
      <c r="C69328" s="12">
        <v>0</v>
      </c>
      <c r="D69328" s="71">
        <f>IF(MOD(COUNT(B$8:B69328),ROUND($B$5,0))=0,D69327+1,D69327)</f>
        <v>10</v>
      </c>
    </row>
    <row r="69329" spans="1:4">
      <c r="A69329" s="70">
        <v>67262</v>
      </c>
      <c r="B69329" s="12">
        <v>848</v>
      </c>
      <c r="C69329" s="12">
        <v>0</v>
      </c>
      <c r="D69329" s="71">
        <f>IF(MOD(COUNT(B$8:B69329),ROUND($B$5,0))=0,D69328+1,D69328)</f>
        <v>10</v>
      </c>
    </row>
    <row r="69330" spans="1:4">
      <c r="A69330" s="70">
        <v>67846</v>
      </c>
      <c r="B69330" s="12">
        <v>848</v>
      </c>
      <c r="C69330" s="12">
        <v>0</v>
      </c>
      <c r="D69330" s="71">
        <f>IF(MOD(COUNT(B$8:B69330),ROUND($B$5,0))=0,D69329+1,D69329)</f>
        <v>10</v>
      </c>
    </row>
    <row r="69331" spans="1:4">
      <c r="A69331" s="70">
        <v>75652</v>
      </c>
      <c r="B69331" s="12">
        <v>848</v>
      </c>
      <c r="C69331" s="12">
        <v>0</v>
      </c>
      <c r="D69331" s="71">
        <f>IF(MOD(COUNT(B$8:B69331),ROUND($B$5,0))=0,D69330+1,D69330)</f>
        <v>10</v>
      </c>
    </row>
    <row r="69332" spans="1:4">
      <c r="A69332" s="70">
        <v>78224</v>
      </c>
      <c r="B69332" s="12">
        <v>848</v>
      </c>
      <c r="C69332" s="12">
        <v>0</v>
      </c>
      <c r="D69332" s="71">
        <f>IF(MOD(COUNT(B$8:B69332),ROUND($B$5,0))=0,D69331+1,D69331)</f>
        <v>10</v>
      </c>
    </row>
    <row r="69333" spans="1:4">
      <c r="A69333" s="70">
        <v>82592</v>
      </c>
      <c r="B69333" s="12">
        <v>848</v>
      </c>
      <c r="C69333" s="12">
        <v>0</v>
      </c>
      <c r="D69333" s="71">
        <f>IF(MOD(COUNT(B$8:B69333),ROUND($B$5,0))=0,D69332+1,D69332)</f>
        <v>10</v>
      </c>
    </row>
    <row r="69334" spans="1:4">
      <c r="A69334" s="70">
        <v>83993</v>
      </c>
      <c r="B69334" s="12">
        <v>848</v>
      </c>
      <c r="C69334" s="12">
        <v>0</v>
      </c>
      <c r="D69334" s="71">
        <f>IF(MOD(COUNT(B$8:B69334),ROUND($B$5,0))=0,D69333+1,D69333)</f>
        <v>10</v>
      </c>
    </row>
    <row r="69335" spans="1:4">
      <c r="A69335" s="70">
        <v>86162</v>
      </c>
      <c r="B69335" s="12">
        <v>848</v>
      </c>
      <c r="C69335" s="12">
        <v>0</v>
      </c>
      <c r="D69335" s="71">
        <f>IF(MOD(COUNT(B$8:B69335),ROUND($B$5,0))=0,D69334+1,D69334)</f>
        <v>10</v>
      </c>
    </row>
    <row r="69336" spans="1:4">
      <c r="A69336" s="70">
        <v>86730</v>
      </c>
      <c r="B69336" s="12">
        <v>848</v>
      </c>
      <c r="C69336" s="12">
        <v>0</v>
      </c>
      <c r="D69336" s="71">
        <f>IF(MOD(COUNT(B$8:B69336),ROUND($B$5,0))=0,D69335+1,D69335)</f>
        <v>10</v>
      </c>
    </row>
    <row r="69337" spans="1:4">
      <c r="A69337" s="70">
        <v>87665</v>
      </c>
      <c r="B69337" s="12">
        <v>848</v>
      </c>
      <c r="C69337" s="12">
        <v>0</v>
      </c>
      <c r="D69337" s="71">
        <f>IF(MOD(COUNT(B$8:B69337),ROUND($B$5,0))=0,D69336+1,D69336)</f>
        <v>10</v>
      </c>
    </row>
    <row r="69338" spans="1:4">
      <c r="A69338" s="70">
        <v>105612</v>
      </c>
      <c r="B69338" s="12">
        <v>848</v>
      </c>
      <c r="C69338" s="12">
        <v>0</v>
      </c>
      <c r="D69338" s="71">
        <f>IF(MOD(COUNT(B$8:B69338),ROUND($B$5,0))=0,D69337+1,D69337)</f>
        <v>10</v>
      </c>
    </row>
    <row r="69339" spans="1:4">
      <c r="A69339" s="70">
        <v>108651</v>
      </c>
      <c r="B69339" s="12">
        <v>848</v>
      </c>
      <c r="C69339" s="12">
        <v>0</v>
      </c>
      <c r="D69339" s="71">
        <f>IF(MOD(COUNT(B$8:B69339),ROUND($B$5,0))=0,D69338+1,D69338)</f>
        <v>10</v>
      </c>
    </row>
    <row r="69340" spans="1:4">
      <c r="A69340" s="70">
        <v>220927</v>
      </c>
      <c r="B69340" s="12">
        <v>848</v>
      </c>
      <c r="C69340" s="12">
        <v>0</v>
      </c>
      <c r="D69340" s="71">
        <f>IF(MOD(COUNT(B$8:B69340),ROUND($B$5,0))=0,D69339+1,D69339)</f>
        <v>10</v>
      </c>
    </row>
    <row r="69341" spans="1:4">
      <c r="A69341" s="70">
        <v>222191</v>
      </c>
      <c r="B69341" s="12">
        <v>848</v>
      </c>
      <c r="C69341" s="12">
        <v>0</v>
      </c>
      <c r="D69341" s="71">
        <f>IF(MOD(COUNT(B$8:B69341),ROUND($B$5,0))=0,D69340+1,D69340)</f>
        <v>10</v>
      </c>
    </row>
    <row r="69342" spans="1:4">
      <c r="A69342" s="70">
        <v>229066</v>
      </c>
      <c r="B69342" s="12">
        <v>848</v>
      </c>
      <c r="C69342" s="12">
        <v>0</v>
      </c>
      <c r="D69342" s="71">
        <f>IF(MOD(COUNT(B$8:B69342),ROUND($B$5,0))=0,D69341+1,D69341)</f>
        <v>10</v>
      </c>
    </row>
    <row r="69343" spans="1:4">
      <c r="A69343" s="70">
        <v>233983</v>
      </c>
      <c r="B69343" s="12">
        <v>848</v>
      </c>
      <c r="C69343" s="12">
        <v>0</v>
      </c>
      <c r="D69343" s="71">
        <f>IF(MOD(COUNT(B$8:B69343),ROUND($B$5,0))=0,D69342+1,D69342)</f>
        <v>10</v>
      </c>
    </row>
    <row r="69344" spans="1:4">
      <c r="A69344" s="70">
        <v>234125</v>
      </c>
      <c r="B69344" s="12">
        <v>848</v>
      </c>
      <c r="C69344" s="12">
        <v>0</v>
      </c>
      <c r="D69344" s="71">
        <f>IF(MOD(COUNT(B$8:B69344),ROUND($B$5,0))=0,D69343+1,D69343)</f>
        <v>10</v>
      </c>
    </row>
    <row r="69345" spans="1:4">
      <c r="A69345" s="70">
        <v>252705</v>
      </c>
      <c r="B69345" s="12">
        <v>849</v>
      </c>
      <c r="C69345" s="12">
        <v>0</v>
      </c>
      <c r="D69345" s="71">
        <f>IF(MOD(COUNT(B$8:B69345),ROUND($B$5,0))=0,D69344+1,D69344)</f>
        <v>10</v>
      </c>
    </row>
    <row r="69346" spans="1:4">
      <c r="A69346" s="70">
        <v>263734</v>
      </c>
      <c r="B69346" s="12">
        <v>849</v>
      </c>
      <c r="C69346" s="12">
        <v>0</v>
      </c>
      <c r="D69346" s="71">
        <f>IF(MOD(COUNT(B$8:B69346),ROUND($B$5,0))=0,D69345+1,D69345)</f>
        <v>10</v>
      </c>
    </row>
    <row r="69347" spans="1:4">
      <c r="A69347" s="70">
        <v>266005</v>
      </c>
      <c r="B69347" s="12">
        <v>849</v>
      </c>
      <c r="C69347" s="12">
        <v>0</v>
      </c>
      <c r="D69347" s="71">
        <f>IF(MOD(COUNT(B$8:B69347),ROUND($B$5,0))=0,D69346+1,D69346)</f>
        <v>10</v>
      </c>
    </row>
    <row r="69348" spans="1:4">
      <c r="A69348" s="70">
        <v>268297</v>
      </c>
      <c r="B69348" s="12">
        <v>849</v>
      </c>
      <c r="C69348" s="12">
        <v>0</v>
      </c>
      <c r="D69348" s="71">
        <f>IF(MOD(COUNT(B$8:B69348),ROUND($B$5,0))=0,D69347+1,D69347)</f>
        <v>10</v>
      </c>
    </row>
    <row r="69349" spans="1:4">
      <c r="A69349" s="70">
        <v>15953</v>
      </c>
      <c r="B69349" s="12">
        <v>849</v>
      </c>
      <c r="C69349" s="12">
        <v>0</v>
      </c>
      <c r="D69349" s="71">
        <f>IF(MOD(COUNT(B$8:B69349),ROUND($B$5,0))=0,D69348+1,D69348)</f>
        <v>10</v>
      </c>
    </row>
    <row r="69350" spans="1:4">
      <c r="A69350" s="70">
        <v>18188</v>
      </c>
      <c r="B69350" s="12">
        <v>849</v>
      </c>
      <c r="C69350" s="12">
        <v>0</v>
      </c>
      <c r="D69350" s="71">
        <f>IF(MOD(COUNT(B$8:B69350),ROUND($B$5,0))=0,D69349+1,D69349)</f>
        <v>10</v>
      </c>
    </row>
    <row r="69351" spans="1:4">
      <c r="A69351" s="70">
        <v>17927</v>
      </c>
      <c r="B69351" s="12">
        <v>849</v>
      </c>
      <c r="C69351" s="12">
        <v>0</v>
      </c>
      <c r="D69351" s="71">
        <f>IF(MOD(COUNT(B$8:B69351),ROUND($B$5,0))=0,D69350+1,D69350)</f>
        <v>10</v>
      </c>
    </row>
    <row r="69352" spans="1:4">
      <c r="A69352" s="70">
        <v>28972</v>
      </c>
      <c r="B69352" s="12">
        <v>849</v>
      </c>
      <c r="C69352" s="12">
        <v>1</v>
      </c>
      <c r="D69352" s="71">
        <f>IF(MOD(COUNT(B$8:B69352),ROUND($B$5,0))=0,D69351+1,D69351)</f>
        <v>10</v>
      </c>
    </row>
    <row r="69353" spans="1:4">
      <c r="A69353" s="70">
        <v>32673</v>
      </c>
      <c r="B69353" s="12">
        <v>849</v>
      </c>
      <c r="C69353" s="12">
        <v>0</v>
      </c>
      <c r="D69353" s="71">
        <f>IF(MOD(COUNT(B$8:B69353),ROUND($B$5,0))=0,D69352+1,D69352)</f>
        <v>10</v>
      </c>
    </row>
    <row r="69354" spans="1:4">
      <c r="A69354" s="70">
        <v>36832</v>
      </c>
      <c r="B69354" s="12">
        <v>849</v>
      </c>
      <c r="C69354" s="12">
        <v>0</v>
      </c>
      <c r="D69354" s="71">
        <f>IF(MOD(COUNT(B$8:B69354),ROUND($B$5,0))=0,D69353+1,D69353)</f>
        <v>10</v>
      </c>
    </row>
    <row r="69355" spans="1:4">
      <c r="A69355" s="70">
        <v>47415</v>
      </c>
      <c r="B69355" s="12">
        <v>849</v>
      </c>
      <c r="C69355" s="12">
        <v>0</v>
      </c>
      <c r="D69355" s="71">
        <f>IF(MOD(COUNT(B$8:B69355),ROUND($B$5,0))=0,D69354+1,D69354)</f>
        <v>10</v>
      </c>
    </row>
    <row r="69356" spans="1:4">
      <c r="A69356" s="70">
        <v>52009</v>
      </c>
      <c r="B69356" s="12">
        <v>849</v>
      </c>
      <c r="C69356" s="12">
        <v>0</v>
      </c>
      <c r="D69356" s="71">
        <f>IF(MOD(COUNT(B$8:B69356),ROUND($B$5,0))=0,D69355+1,D69355)</f>
        <v>10</v>
      </c>
    </row>
    <row r="69357" spans="1:4">
      <c r="A69357" s="70">
        <v>61379</v>
      </c>
      <c r="B69357" s="12">
        <v>849</v>
      </c>
      <c r="C69357" s="12">
        <v>0</v>
      </c>
      <c r="D69357" s="71">
        <f>IF(MOD(COUNT(B$8:B69357),ROUND($B$5,0))=0,D69356+1,D69356)</f>
        <v>10</v>
      </c>
    </row>
    <row r="69358" spans="1:4">
      <c r="A69358" s="70">
        <v>64985</v>
      </c>
      <c r="B69358" s="12">
        <v>849</v>
      </c>
      <c r="C69358" s="12">
        <v>0</v>
      </c>
      <c r="D69358" s="71">
        <f>IF(MOD(COUNT(B$8:B69358),ROUND($B$5,0))=0,D69357+1,D69357)</f>
        <v>10</v>
      </c>
    </row>
    <row r="69359" spans="1:4">
      <c r="A69359" s="70">
        <v>77955</v>
      </c>
      <c r="B69359" s="12">
        <v>849</v>
      </c>
      <c r="C69359" s="12">
        <v>0</v>
      </c>
      <c r="D69359" s="71">
        <f>IF(MOD(COUNT(B$8:B69359),ROUND($B$5,0))=0,D69358+1,D69358)</f>
        <v>10</v>
      </c>
    </row>
    <row r="69360" spans="1:4">
      <c r="A69360" s="70">
        <v>84292</v>
      </c>
      <c r="B69360" s="12">
        <v>849</v>
      </c>
      <c r="C69360" s="12">
        <v>0</v>
      </c>
      <c r="D69360" s="71">
        <f>IF(MOD(COUNT(B$8:B69360),ROUND($B$5,0))=0,D69359+1,D69359)</f>
        <v>10</v>
      </c>
    </row>
    <row r="69361" spans="1:4">
      <c r="A69361" s="70">
        <v>103328</v>
      </c>
      <c r="B69361" s="12">
        <v>849</v>
      </c>
      <c r="C69361" s="12">
        <v>0</v>
      </c>
      <c r="D69361" s="71">
        <f>IF(MOD(COUNT(B$8:B69361),ROUND($B$5,0))=0,D69360+1,D69360)</f>
        <v>10</v>
      </c>
    </row>
    <row r="69362" spans="1:4">
      <c r="A69362" s="70">
        <v>105979</v>
      </c>
      <c r="B69362" s="12">
        <v>849</v>
      </c>
      <c r="C69362" s="12">
        <v>0</v>
      </c>
      <c r="D69362" s="71">
        <f>IF(MOD(COUNT(B$8:B69362),ROUND($B$5,0))=0,D69361+1,D69361)</f>
        <v>10</v>
      </c>
    </row>
    <row r="69363" spans="1:4">
      <c r="A69363" s="70">
        <v>105612</v>
      </c>
      <c r="B69363" s="12">
        <v>849</v>
      </c>
      <c r="C69363" s="12">
        <v>0</v>
      </c>
      <c r="D69363" s="71">
        <f>IF(MOD(COUNT(B$8:B69363),ROUND($B$5,0))=0,D69362+1,D69362)</f>
        <v>10</v>
      </c>
    </row>
    <row r="69364" spans="1:4">
      <c r="A69364" s="70">
        <v>108651</v>
      </c>
      <c r="B69364" s="12">
        <v>849</v>
      </c>
      <c r="C69364" s="12">
        <v>0</v>
      </c>
      <c r="D69364" s="71">
        <f>IF(MOD(COUNT(B$8:B69364),ROUND($B$5,0))=0,D69363+1,D69363)</f>
        <v>10</v>
      </c>
    </row>
    <row r="69365" spans="1:4">
      <c r="A69365" s="70">
        <v>108607</v>
      </c>
      <c r="B69365" s="12">
        <v>849</v>
      </c>
      <c r="C69365" s="12">
        <v>0</v>
      </c>
      <c r="D69365" s="71">
        <f>IF(MOD(COUNT(B$8:B69365),ROUND($B$5,0))=0,D69364+1,D69364)</f>
        <v>10</v>
      </c>
    </row>
    <row r="69366" spans="1:4">
      <c r="A69366" s="70">
        <v>139172</v>
      </c>
      <c r="B69366" s="12">
        <v>849</v>
      </c>
      <c r="C69366" s="12">
        <v>0</v>
      </c>
      <c r="D69366" s="71">
        <f>IF(MOD(COUNT(B$8:B69366),ROUND($B$5,0))=0,D69365+1,D69365)</f>
        <v>10</v>
      </c>
    </row>
    <row r="69367" spans="1:4">
      <c r="A69367" s="70">
        <v>222154</v>
      </c>
      <c r="B69367" s="12">
        <v>849</v>
      </c>
      <c r="C69367" s="12">
        <v>0</v>
      </c>
      <c r="D69367" s="71">
        <f>IF(MOD(COUNT(B$8:B69367),ROUND($B$5,0))=0,D69366+1,D69366)</f>
        <v>10</v>
      </c>
    </row>
    <row r="69368" spans="1:4">
      <c r="A69368" s="70">
        <v>222962</v>
      </c>
      <c r="B69368" s="12">
        <v>849</v>
      </c>
      <c r="C69368" s="12">
        <v>0</v>
      </c>
      <c r="D69368" s="71">
        <f>IF(MOD(COUNT(B$8:B69368),ROUND($B$5,0))=0,D69367+1,D69367)</f>
        <v>10</v>
      </c>
    </row>
    <row r="69369" spans="1:4">
      <c r="A69369" s="70">
        <v>222887</v>
      </c>
      <c r="B69369" s="12">
        <v>849</v>
      </c>
      <c r="C69369" s="12">
        <v>0</v>
      </c>
      <c r="D69369" s="71">
        <f>IF(MOD(COUNT(B$8:B69369),ROUND($B$5,0))=0,D69368+1,D69368)</f>
        <v>10</v>
      </c>
    </row>
    <row r="69370" spans="1:4">
      <c r="A69370" s="70">
        <v>234126</v>
      </c>
      <c r="B69370" s="12">
        <v>849</v>
      </c>
      <c r="C69370" s="12">
        <v>0</v>
      </c>
      <c r="D69370" s="71">
        <f>IF(MOD(COUNT(B$8:B69370),ROUND($B$5,0))=0,D69369+1,D69369)</f>
        <v>10</v>
      </c>
    </row>
    <row r="69371" spans="1:4">
      <c r="A69371" s="70">
        <v>234125</v>
      </c>
      <c r="B69371" s="12">
        <v>849</v>
      </c>
      <c r="C69371" s="12">
        <v>0</v>
      </c>
      <c r="D69371" s="71">
        <f>IF(MOD(COUNT(B$8:B69371),ROUND($B$5,0))=0,D69370+1,D69370)</f>
        <v>10</v>
      </c>
    </row>
    <row r="69372" spans="1:4">
      <c r="A69372" s="70">
        <v>234885</v>
      </c>
      <c r="B69372" s="12">
        <v>849</v>
      </c>
      <c r="C69372" s="12">
        <v>0</v>
      </c>
      <c r="D69372" s="71">
        <f>IF(MOD(COUNT(B$8:B69372),ROUND($B$5,0))=0,D69371+1,D69371)</f>
        <v>10</v>
      </c>
    </row>
    <row r="69373" spans="1:4">
      <c r="A69373" s="70">
        <v>238335</v>
      </c>
      <c r="B69373" s="12">
        <v>849</v>
      </c>
      <c r="C69373" s="12">
        <v>0</v>
      </c>
      <c r="D69373" s="71">
        <f>IF(MOD(COUNT(B$8:B69373),ROUND($B$5,0))=0,D69372+1,D69372)</f>
        <v>10</v>
      </c>
    </row>
    <row r="69374" spans="1:4">
      <c r="A69374" s="70">
        <v>265979</v>
      </c>
      <c r="B69374" s="12">
        <v>849</v>
      </c>
      <c r="C69374" s="12">
        <v>0</v>
      </c>
      <c r="D69374" s="71">
        <f>IF(MOD(COUNT(B$8:B69374),ROUND($B$5,0))=0,D69373+1,D69373)</f>
        <v>10</v>
      </c>
    </row>
    <row r="69375" spans="1:4">
      <c r="A69375" s="70">
        <v>17927</v>
      </c>
      <c r="B69375" s="12">
        <v>849</v>
      </c>
      <c r="C69375" s="12">
        <v>0</v>
      </c>
      <c r="D69375" s="71">
        <f>IF(MOD(COUNT(B$8:B69375),ROUND($B$5,0))=0,D69374+1,D69374)</f>
        <v>10</v>
      </c>
    </row>
    <row r="69376" spans="1:4">
      <c r="A69376" s="70">
        <v>17946</v>
      </c>
      <c r="B69376" s="12">
        <v>849</v>
      </c>
      <c r="C69376" s="12">
        <v>0</v>
      </c>
      <c r="D69376" s="71">
        <f>IF(MOD(COUNT(B$8:B69376),ROUND($B$5,0))=0,D69375+1,D69375)</f>
        <v>10</v>
      </c>
    </row>
    <row r="69377" spans="1:4">
      <c r="A69377" s="70">
        <v>25668</v>
      </c>
      <c r="B69377" s="12">
        <v>849</v>
      </c>
      <c r="C69377" s="12">
        <v>0</v>
      </c>
      <c r="D69377" s="71">
        <f>IF(MOD(COUNT(B$8:B69377),ROUND($B$5,0))=0,D69376+1,D69376)</f>
        <v>10</v>
      </c>
    </row>
    <row r="69378" spans="1:4">
      <c r="A69378" s="70">
        <v>25833</v>
      </c>
      <c r="B69378" s="12">
        <v>849</v>
      </c>
      <c r="C69378" s="12">
        <v>0</v>
      </c>
      <c r="D69378" s="71">
        <f>IF(MOD(COUNT(B$8:B69378),ROUND($B$5,0))=0,D69377+1,D69377)</f>
        <v>10</v>
      </c>
    </row>
    <row r="69379" spans="1:4">
      <c r="A69379" s="70">
        <v>26745</v>
      </c>
      <c r="B69379" s="12">
        <v>849</v>
      </c>
      <c r="C69379" s="12">
        <v>0</v>
      </c>
      <c r="D69379" s="71">
        <f>IF(MOD(COUNT(B$8:B69379),ROUND($B$5,0))=0,D69378+1,D69378)</f>
        <v>10</v>
      </c>
    </row>
    <row r="69380" spans="1:4">
      <c r="A69380" s="70">
        <v>32764</v>
      </c>
      <c r="B69380" s="12">
        <v>849</v>
      </c>
      <c r="C69380" s="12">
        <v>0</v>
      </c>
      <c r="D69380" s="71">
        <f>IF(MOD(COUNT(B$8:B69380),ROUND($B$5,0))=0,D69379+1,D69379)</f>
        <v>10</v>
      </c>
    </row>
    <row r="69381" spans="1:4">
      <c r="A69381" s="70">
        <v>39919</v>
      </c>
      <c r="B69381" s="12">
        <v>849</v>
      </c>
      <c r="C69381" s="12">
        <v>0</v>
      </c>
      <c r="D69381" s="71">
        <f>IF(MOD(COUNT(B$8:B69381),ROUND($B$5,0))=0,D69380+1,D69380)</f>
        <v>10</v>
      </c>
    </row>
    <row r="69382" spans="1:4">
      <c r="A69382" s="70">
        <v>39152</v>
      </c>
      <c r="B69382" s="12">
        <v>849</v>
      </c>
      <c r="C69382" s="12">
        <v>0</v>
      </c>
      <c r="D69382" s="71">
        <f>IF(MOD(COUNT(B$8:B69382),ROUND($B$5,0))=0,D69381+1,D69381)</f>
        <v>10</v>
      </c>
    </row>
    <row r="69383" spans="1:4">
      <c r="A69383" s="70">
        <v>51614</v>
      </c>
      <c r="B69383" s="12">
        <v>849</v>
      </c>
      <c r="C69383" s="12">
        <v>0</v>
      </c>
      <c r="D69383" s="71">
        <f>IF(MOD(COUNT(B$8:B69383),ROUND($B$5,0))=0,D69382+1,D69382)</f>
        <v>10</v>
      </c>
    </row>
    <row r="69384" spans="1:4">
      <c r="A69384" s="70">
        <v>54402</v>
      </c>
      <c r="B69384" s="12">
        <v>849</v>
      </c>
      <c r="C69384" s="12">
        <v>0</v>
      </c>
      <c r="D69384" s="71">
        <f>IF(MOD(COUNT(B$8:B69384),ROUND($B$5,0))=0,D69383+1,D69383)</f>
        <v>10</v>
      </c>
    </row>
    <row r="69385" spans="1:4">
      <c r="A69385" s="70">
        <v>61563</v>
      </c>
      <c r="B69385" s="12">
        <v>849</v>
      </c>
      <c r="C69385" s="12">
        <v>0</v>
      </c>
      <c r="D69385" s="71">
        <f>IF(MOD(COUNT(B$8:B69385),ROUND($B$5,0))=0,D69384+1,D69384)</f>
        <v>10</v>
      </c>
    </row>
    <row r="69386" spans="1:4">
      <c r="A69386" s="70">
        <v>61808</v>
      </c>
      <c r="B69386" s="12">
        <v>849</v>
      </c>
      <c r="C69386" s="12">
        <v>0</v>
      </c>
      <c r="D69386" s="71">
        <f>IF(MOD(COUNT(B$8:B69386),ROUND($B$5,0))=0,D69385+1,D69385)</f>
        <v>10</v>
      </c>
    </row>
    <row r="69387" spans="1:4">
      <c r="A69387" s="70">
        <v>64423</v>
      </c>
      <c r="B69387" s="12">
        <v>849</v>
      </c>
      <c r="C69387" s="12">
        <v>0</v>
      </c>
      <c r="D69387" s="71">
        <f>IF(MOD(COUNT(B$8:B69387),ROUND($B$5,0))=0,D69386+1,D69386)</f>
        <v>10</v>
      </c>
    </row>
    <row r="69388" spans="1:4">
      <c r="A69388" s="70">
        <v>67985</v>
      </c>
      <c r="B69388" s="12">
        <v>849</v>
      </c>
      <c r="C69388" s="12">
        <v>0</v>
      </c>
      <c r="D69388" s="71">
        <f>IF(MOD(COUNT(B$8:B69388),ROUND($B$5,0))=0,D69387+1,D69387)</f>
        <v>10</v>
      </c>
    </row>
    <row r="69389" spans="1:4">
      <c r="A69389" s="70">
        <v>71773</v>
      </c>
      <c r="B69389" s="12">
        <v>849</v>
      </c>
      <c r="C69389" s="12">
        <v>0</v>
      </c>
      <c r="D69389" s="71">
        <f>IF(MOD(COUNT(B$8:B69389),ROUND($B$5,0))=0,D69388+1,D69388)</f>
        <v>10</v>
      </c>
    </row>
    <row r="69390" spans="1:4">
      <c r="A69390" s="70">
        <v>73189</v>
      </c>
      <c r="B69390" s="12">
        <v>849</v>
      </c>
      <c r="C69390" s="12">
        <v>0</v>
      </c>
      <c r="D69390" s="71">
        <f>IF(MOD(COUNT(B$8:B69390),ROUND($B$5,0))=0,D69389+1,D69389)</f>
        <v>10</v>
      </c>
    </row>
    <row r="69391" spans="1:4">
      <c r="A69391" s="70">
        <v>76411</v>
      </c>
      <c r="B69391" s="12">
        <v>849</v>
      </c>
      <c r="C69391" s="12">
        <v>0</v>
      </c>
      <c r="D69391" s="71">
        <f>IF(MOD(COUNT(B$8:B69391),ROUND($B$5,0))=0,D69390+1,D69390)</f>
        <v>10</v>
      </c>
    </row>
    <row r="69392" spans="1:4">
      <c r="A69392" s="70">
        <v>78548</v>
      </c>
      <c r="B69392" s="12">
        <v>849</v>
      </c>
      <c r="C69392" s="12">
        <v>0</v>
      </c>
      <c r="D69392" s="71">
        <f>IF(MOD(COUNT(B$8:B69392),ROUND($B$5,0))=0,D69391+1,D69391)</f>
        <v>10</v>
      </c>
    </row>
    <row r="69393" spans="1:4">
      <c r="A69393" s="70">
        <v>79467</v>
      </c>
      <c r="B69393" s="12">
        <v>849</v>
      </c>
      <c r="C69393" s="12">
        <v>0</v>
      </c>
      <c r="D69393" s="71">
        <f>IF(MOD(COUNT(B$8:B69393),ROUND($B$5,0))=0,D69392+1,D69392)</f>
        <v>10</v>
      </c>
    </row>
    <row r="69394" spans="1:4">
      <c r="A69394" s="70">
        <v>85500</v>
      </c>
      <c r="B69394" s="12">
        <v>849</v>
      </c>
      <c r="C69394" s="12">
        <v>0</v>
      </c>
      <c r="D69394" s="71">
        <f>IF(MOD(COUNT(B$8:B69394),ROUND($B$5,0))=0,D69393+1,D69393)</f>
        <v>10</v>
      </c>
    </row>
    <row r="69395" spans="1:4">
      <c r="A69395" s="70">
        <v>87554</v>
      </c>
      <c r="B69395" s="12">
        <v>849</v>
      </c>
      <c r="C69395" s="12">
        <v>0</v>
      </c>
      <c r="D69395" s="71">
        <f>IF(MOD(COUNT(B$8:B69395),ROUND($B$5,0))=0,D69394+1,D69394)</f>
        <v>10</v>
      </c>
    </row>
    <row r="69396" spans="1:4">
      <c r="A69396" s="70">
        <v>87662</v>
      </c>
      <c r="B69396" s="12">
        <v>850</v>
      </c>
      <c r="C69396" s="12">
        <v>0</v>
      </c>
      <c r="D69396" s="71">
        <f>IF(MOD(COUNT(B$8:B69396),ROUND($B$5,0))=0,D69395+1,D69395)</f>
        <v>10</v>
      </c>
    </row>
    <row r="69397" spans="1:4">
      <c r="A69397" s="70">
        <v>87665</v>
      </c>
      <c r="B69397" s="12">
        <v>850</v>
      </c>
      <c r="C69397" s="12">
        <v>0</v>
      </c>
      <c r="D69397" s="71">
        <f>IF(MOD(COUNT(B$8:B69397),ROUND($B$5,0))=0,D69396+1,D69396)</f>
        <v>10</v>
      </c>
    </row>
    <row r="69398" spans="1:4">
      <c r="A69398" s="70">
        <v>93135</v>
      </c>
      <c r="B69398" s="12">
        <v>850</v>
      </c>
      <c r="C69398" s="12">
        <v>0</v>
      </c>
      <c r="D69398" s="71">
        <f>IF(MOD(COUNT(B$8:B69398),ROUND($B$5,0))=0,D69397+1,D69397)</f>
        <v>10</v>
      </c>
    </row>
    <row r="69399" spans="1:4">
      <c r="A69399" s="70">
        <v>101354</v>
      </c>
      <c r="B69399" s="12">
        <v>850</v>
      </c>
      <c r="C69399" s="12">
        <v>0</v>
      </c>
      <c r="D69399" s="71">
        <f>IF(MOD(COUNT(B$8:B69399),ROUND($B$5,0))=0,D69398+1,D69398)</f>
        <v>10</v>
      </c>
    </row>
    <row r="69400" spans="1:4">
      <c r="A69400" s="70">
        <v>106046</v>
      </c>
      <c r="B69400" s="12">
        <v>850</v>
      </c>
      <c r="C69400" s="12">
        <v>0</v>
      </c>
      <c r="D69400" s="71">
        <f>IF(MOD(COUNT(B$8:B69400),ROUND($B$5,0))=0,D69399+1,D69399)</f>
        <v>10</v>
      </c>
    </row>
    <row r="69401" spans="1:4">
      <c r="A69401" s="70">
        <v>106134</v>
      </c>
      <c r="B69401" s="12">
        <v>850</v>
      </c>
      <c r="C69401" s="12">
        <v>0</v>
      </c>
      <c r="D69401" s="71">
        <f>IF(MOD(COUNT(B$8:B69401),ROUND($B$5,0))=0,D69400+1,D69400)</f>
        <v>10</v>
      </c>
    </row>
    <row r="69402" spans="1:4">
      <c r="A69402" s="70">
        <v>108651</v>
      </c>
      <c r="B69402" s="12">
        <v>850</v>
      </c>
      <c r="C69402" s="12">
        <v>0</v>
      </c>
      <c r="D69402" s="71">
        <f>IF(MOD(COUNT(B$8:B69402),ROUND($B$5,0))=0,D69401+1,D69401)</f>
        <v>10</v>
      </c>
    </row>
    <row r="69403" spans="1:4">
      <c r="A69403" s="70">
        <v>234126</v>
      </c>
      <c r="B69403" s="12">
        <v>850</v>
      </c>
      <c r="C69403" s="12">
        <v>0</v>
      </c>
      <c r="D69403" s="71">
        <f>IF(MOD(COUNT(B$8:B69403),ROUND($B$5,0))=0,D69402+1,D69402)</f>
        <v>10</v>
      </c>
    </row>
    <row r="69404" spans="1:4">
      <c r="A69404" s="70">
        <v>239362</v>
      </c>
      <c r="B69404" s="12">
        <v>850</v>
      </c>
      <c r="C69404" s="12">
        <v>0</v>
      </c>
      <c r="D69404" s="71">
        <f>IF(MOD(COUNT(B$8:B69404),ROUND($B$5,0))=0,D69403+1,D69403)</f>
        <v>10</v>
      </c>
    </row>
    <row r="69405" spans="1:4">
      <c r="A69405" s="70">
        <v>243270</v>
      </c>
      <c r="B69405" s="12">
        <v>850</v>
      </c>
      <c r="C69405" s="12">
        <v>0</v>
      </c>
      <c r="D69405" s="71">
        <f>IF(MOD(COUNT(B$8:B69405),ROUND($B$5,0))=0,D69404+1,D69404)</f>
        <v>10</v>
      </c>
    </row>
    <row r="69406" spans="1:4">
      <c r="A69406" s="70">
        <v>248254</v>
      </c>
      <c r="B69406" s="12">
        <v>850</v>
      </c>
      <c r="C69406" s="12">
        <v>0</v>
      </c>
      <c r="D69406" s="71">
        <f>IF(MOD(COUNT(B$8:B69406),ROUND($B$5,0))=0,D69405+1,D69405)</f>
        <v>10</v>
      </c>
    </row>
    <row r="69407" spans="1:4">
      <c r="A69407" s="70">
        <v>252706</v>
      </c>
      <c r="B69407" s="12">
        <v>850</v>
      </c>
      <c r="C69407" s="12">
        <v>0</v>
      </c>
      <c r="D69407" s="71">
        <f>IF(MOD(COUNT(B$8:B69407),ROUND($B$5,0))=0,D69406+1,D69406)</f>
        <v>10</v>
      </c>
    </row>
    <row r="69408" spans="1:4">
      <c r="A69408" s="70">
        <v>269672</v>
      </c>
      <c r="B69408" s="12">
        <v>850</v>
      </c>
      <c r="C69408" s="12">
        <v>0</v>
      </c>
      <c r="D69408" s="71">
        <f>IF(MOD(COUNT(B$8:B69408),ROUND($B$5,0))=0,D69407+1,D69407)</f>
        <v>10</v>
      </c>
    </row>
    <row r="69409" spans="1:4">
      <c r="A69409" s="70">
        <v>15761</v>
      </c>
      <c r="B69409" s="12">
        <v>850</v>
      </c>
      <c r="C69409" s="12">
        <v>0</v>
      </c>
      <c r="D69409" s="71">
        <f>IF(MOD(COUNT(B$8:B69409),ROUND($B$5,0))=0,D69408+1,D69408)</f>
        <v>10</v>
      </c>
    </row>
    <row r="69410" spans="1:4">
      <c r="A69410" s="70">
        <v>17798</v>
      </c>
      <c r="B69410" s="12">
        <v>850</v>
      </c>
      <c r="C69410" s="12">
        <v>0</v>
      </c>
      <c r="D69410" s="71">
        <f>IF(MOD(COUNT(B$8:B69410),ROUND($B$5,0))=0,D69409+1,D69409)</f>
        <v>10</v>
      </c>
    </row>
    <row r="69411" spans="1:4">
      <c r="A69411" s="70">
        <v>17927</v>
      </c>
      <c r="B69411" s="12">
        <v>850</v>
      </c>
      <c r="C69411" s="12">
        <v>0</v>
      </c>
      <c r="D69411" s="71">
        <f>IF(MOD(COUNT(B$8:B69411),ROUND($B$5,0))=0,D69410+1,D69410)</f>
        <v>10</v>
      </c>
    </row>
    <row r="69412" spans="1:4">
      <c r="A69412" s="70">
        <v>19591</v>
      </c>
      <c r="B69412" s="12">
        <v>850</v>
      </c>
      <c r="C69412" s="12">
        <v>0</v>
      </c>
      <c r="D69412" s="71">
        <f>IF(MOD(COUNT(B$8:B69412),ROUND($B$5,0))=0,D69411+1,D69411)</f>
        <v>10</v>
      </c>
    </row>
    <row r="69413" spans="1:4">
      <c r="A69413" s="70">
        <v>22675</v>
      </c>
      <c r="B69413" s="12">
        <v>850</v>
      </c>
      <c r="C69413" s="12">
        <v>0</v>
      </c>
      <c r="D69413" s="71">
        <f>IF(MOD(COUNT(B$8:B69413),ROUND($B$5,0))=0,D69412+1,D69412)</f>
        <v>10</v>
      </c>
    </row>
    <row r="69414" spans="1:4">
      <c r="A69414" s="70">
        <v>25894</v>
      </c>
      <c r="B69414" s="12">
        <v>850</v>
      </c>
      <c r="C69414" s="12">
        <v>0</v>
      </c>
      <c r="D69414" s="71">
        <f>IF(MOD(COUNT(B$8:B69414),ROUND($B$5,0))=0,D69413+1,D69413)</f>
        <v>10</v>
      </c>
    </row>
    <row r="69415" spans="1:4">
      <c r="A69415" s="70">
        <v>25635</v>
      </c>
      <c r="B69415" s="12">
        <v>850</v>
      </c>
      <c r="C69415" s="12">
        <v>0</v>
      </c>
      <c r="D69415" s="71">
        <f>IF(MOD(COUNT(B$8:B69415),ROUND($B$5,0))=0,D69414+1,D69414)</f>
        <v>10</v>
      </c>
    </row>
    <row r="69416" spans="1:4">
      <c r="A69416" s="70">
        <v>26221</v>
      </c>
      <c r="B69416" s="12">
        <v>850</v>
      </c>
      <c r="C69416" s="12">
        <v>0</v>
      </c>
      <c r="D69416" s="71">
        <f>IF(MOD(COUNT(B$8:B69416),ROUND($B$5,0))=0,D69415+1,D69415)</f>
        <v>10</v>
      </c>
    </row>
    <row r="69417" spans="1:4">
      <c r="A69417" s="70">
        <v>32701</v>
      </c>
      <c r="B69417" s="12">
        <v>850</v>
      </c>
      <c r="C69417" s="12">
        <v>0</v>
      </c>
      <c r="D69417" s="71">
        <f>IF(MOD(COUNT(B$8:B69417),ROUND($B$5,0))=0,D69416+1,D69416)</f>
        <v>10</v>
      </c>
    </row>
    <row r="69418" spans="1:4">
      <c r="A69418" s="70">
        <v>34569</v>
      </c>
      <c r="B69418" s="12">
        <v>850</v>
      </c>
      <c r="C69418" s="12">
        <v>0</v>
      </c>
      <c r="D69418" s="71">
        <f>IF(MOD(COUNT(B$8:B69418),ROUND($B$5,0))=0,D69417+1,D69417)</f>
        <v>10</v>
      </c>
    </row>
    <row r="69419" spans="1:4">
      <c r="A69419" s="70">
        <v>34733</v>
      </c>
      <c r="B69419" s="12">
        <v>850</v>
      </c>
      <c r="C69419" s="12">
        <v>0</v>
      </c>
      <c r="D69419" s="71">
        <f>IF(MOD(COUNT(B$8:B69419),ROUND($B$5,0))=0,D69418+1,D69418)</f>
        <v>10</v>
      </c>
    </row>
    <row r="69420" spans="1:4">
      <c r="A69420" s="70">
        <v>34381</v>
      </c>
      <c r="B69420" s="12">
        <v>850</v>
      </c>
      <c r="C69420" s="12">
        <v>0</v>
      </c>
      <c r="D69420" s="71">
        <f>IF(MOD(COUNT(B$8:B69420),ROUND($B$5,0))=0,D69419+1,D69419)</f>
        <v>10</v>
      </c>
    </row>
    <row r="69421" spans="1:4">
      <c r="A69421" s="70">
        <v>35566</v>
      </c>
      <c r="B69421" s="12">
        <v>850</v>
      </c>
      <c r="C69421" s="12">
        <v>0</v>
      </c>
      <c r="D69421" s="71">
        <f>IF(MOD(COUNT(B$8:B69421),ROUND($B$5,0))=0,D69420+1,D69420)</f>
        <v>10</v>
      </c>
    </row>
    <row r="69422" spans="1:4">
      <c r="A69422" s="70">
        <v>38064</v>
      </c>
      <c r="B69422" s="12">
        <v>850</v>
      </c>
      <c r="C69422" s="12">
        <v>0</v>
      </c>
      <c r="D69422" s="71">
        <f>IF(MOD(COUNT(B$8:B69422),ROUND($B$5,0))=0,D69421+1,D69421)</f>
        <v>10</v>
      </c>
    </row>
    <row r="69423" spans="1:4">
      <c r="A69423" s="70">
        <v>43637</v>
      </c>
      <c r="B69423" s="12">
        <v>850</v>
      </c>
      <c r="C69423" s="12">
        <v>0</v>
      </c>
      <c r="D69423" s="71">
        <f>IF(MOD(COUNT(B$8:B69423),ROUND($B$5,0))=0,D69422+1,D69422)</f>
        <v>10</v>
      </c>
    </row>
    <row r="69424" spans="1:4">
      <c r="A69424" s="70">
        <v>58521</v>
      </c>
      <c r="B69424" s="12">
        <v>850</v>
      </c>
      <c r="C69424" s="12">
        <v>0</v>
      </c>
      <c r="D69424" s="71">
        <f>IF(MOD(COUNT(B$8:B69424),ROUND($B$5,0))=0,D69423+1,D69423)</f>
        <v>10</v>
      </c>
    </row>
    <row r="69425" spans="1:4">
      <c r="A69425" s="70">
        <v>59055</v>
      </c>
      <c r="B69425" s="12">
        <v>850</v>
      </c>
      <c r="C69425" s="12">
        <v>0</v>
      </c>
      <c r="D69425" s="71">
        <f>IF(MOD(COUNT(B$8:B69425),ROUND($B$5,0))=0,D69424+1,D69424)</f>
        <v>10</v>
      </c>
    </row>
    <row r="69426" spans="1:4">
      <c r="A69426" s="70">
        <v>59731</v>
      </c>
      <c r="B69426" s="12">
        <v>850</v>
      </c>
      <c r="C69426" s="12">
        <v>0</v>
      </c>
      <c r="D69426" s="71">
        <f>IF(MOD(COUNT(B$8:B69426),ROUND($B$5,0))=0,D69425+1,D69425)</f>
        <v>10</v>
      </c>
    </row>
    <row r="69427" spans="1:4">
      <c r="A69427" s="70">
        <v>65051</v>
      </c>
      <c r="B69427" s="12">
        <v>850</v>
      </c>
      <c r="C69427" s="12">
        <v>0</v>
      </c>
      <c r="D69427" s="71">
        <f>IF(MOD(COUNT(B$8:B69427),ROUND($B$5,0))=0,D69426+1,D69426)</f>
        <v>10</v>
      </c>
    </row>
    <row r="69428" spans="1:4">
      <c r="A69428" s="70">
        <v>64985</v>
      </c>
      <c r="B69428" s="12">
        <v>850</v>
      </c>
      <c r="C69428" s="12">
        <v>0</v>
      </c>
      <c r="D69428" s="71">
        <f>IF(MOD(COUNT(B$8:B69428),ROUND($B$5,0))=0,D69427+1,D69427)</f>
        <v>10</v>
      </c>
    </row>
    <row r="69429" spans="1:4">
      <c r="A69429" s="70">
        <v>71611</v>
      </c>
      <c r="B69429" s="12">
        <v>850</v>
      </c>
      <c r="C69429" s="12">
        <v>0</v>
      </c>
      <c r="D69429" s="71">
        <f>IF(MOD(COUNT(B$8:B69429),ROUND($B$5,0))=0,D69428+1,D69428)</f>
        <v>10</v>
      </c>
    </row>
    <row r="69430" spans="1:4">
      <c r="A69430" s="70">
        <v>74341</v>
      </c>
      <c r="B69430" s="12">
        <v>850</v>
      </c>
      <c r="C69430" s="12">
        <v>0</v>
      </c>
      <c r="D69430" s="71">
        <f>IF(MOD(COUNT(B$8:B69430),ROUND($B$5,0))=0,D69429+1,D69429)</f>
        <v>10</v>
      </c>
    </row>
    <row r="69431" spans="1:4">
      <c r="A69431" s="70">
        <v>79524</v>
      </c>
      <c r="B69431" s="12">
        <v>850</v>
      </c>
      <c r="C69431" s="12">
        <v>0</v>
      </c>
      <c r="D69431" s="71">
        <f>IF(MOD(COUNT(B$8:B69431),ROUND($B$5,0))=0,D69430+1,D69430)</f>
        <v>10</v>
      </c>
    </row>
    <row r="69432" spans="1:4">
      <c r="A69432" s="70">
        <v>84292</v>
      </c>
      <c r="B69432" s="12">
        <v>850</v>
      </c>
      <c r="C69432" s="12">
        <v>0</v>
      </c>
      <c r="D69432" s="71">
        <f>IF(MOD(COUNT(B$8:B69432),ROUND($B$5,0))=0,D69431+1,D69431)</f>
        <v>10</v>
      </c>
    </row>
    <row r="69433" spans="1:4">
      <c r="A69433" s="70">
        <v>86730</v>
      </c>
      <c r="B69433" s="12">
        <v>850</v>
      </c>
      <c r="C69433" s="12">
        <v>0</v>
      </c>
      <c r="D69433" s="71">
        <f>IF(MOD(COUNT(B$8:B69433),ROUND($B$5,0))=0,D69432+1,D69432)</f>
        <v>10</v>
      </c>
    </row>
    <row r="69434" spans="1:4">
      <c r="A69434" s="70">
        <v>93135</v>
      </c>
      <c r="B69434" s="12">
        <v>850</v>
      </c>
      <c r="C69434" s="12">
        <v>0</v>
      </c>
      <c r="D69434" s="71">
        <f>IF(MOD(COUNT(B$8:B69434),ROUND($B$5,0))=0,D69433+1,D69433)</f>
        <v>10</v>
      </c>
    </row>
    <row r="69435" spans="1:4">
      <c r="A69435" s="70">
        <v>104583</v>
      </c>
      <c r="B69435" s="12">
        <v>850</v>
      </c>
      <c r="C69435" s="12">
        <v>0</v>
      </c>
      <c r="D69435" s="71">
        <f>IF(MOD(COUNT(B$8:B69435),ROUND($B$5,0))=0,D69434+1,D69434)</f>
        <v>10</v>
      </c>
    </row>
    <row r="69436" spans="1:4">
      <c r="A69436" s="70">
        <v>104158</v>
      </c>
      <c r="B69436" s="12">
        <v>850</v>
      </c>
      <c r="C69436" s="12">
        <v>0</v>
      </c>
      <c r="D69436" s="71">
        <f>IF(MOD(COUNT(B$8:B69436),ROUND($B$5,0))=0,D69435+1,D69435)</f>
        <v>10</v>
      </c>
    </row>
    <row r="69437" spans="1:4">
      <c r="A69437" s="70">
        <v>106227</v>
      </c>
      <c r="B69437" s="12">
        <v>850</v>
      </c>
      <c r="C69437" s="12">
        <v>0</v>
      </c>
      <c r="D69437" s="71">
        <f>IF(MOD(COUNT(B$8:B69437),ROUND($B$5,0))=0,D69436+1,D69436)</f>
        <v>10</v>
      </c>
    </row>
    <row r="69438" spans="1:4">
      <c r="A69438" s="70">
        <v>105612</v>
      </c>
      <c r="B69438" s="12">
        <v>850</v>
      </c>
      <c r="C69438" s="12">
        <v>0</v>
      </c>
      <c r="D69438" s="71">
        <f>IF(MOD(COUNT(B$8:B69438),ROUND($B$5,0))=0,D69437+1,D69437)</f>
        <v>10</v>
      </c>
    </row>
    <row r="69439" spans="1:4">
      <c r="A69439" s="70">
        <v>108651</v>
      </c>
      <c r="B69439" s="12">
        <v>850</v>
      </c>
      <c r="C69439" s="12">
        <v>0</v>
      </c>
      <c r="D69439" s="71">
        <f>IF(MOD(COUNT(B$8:B69439),ROUND($B$5,0))=0,D69438+1,D69438)</f>
        <v>10</v>
      </c>
    </row>
    <row r="69440" spans="1:4">
      <c r="A69440" s="70">
        <v>220896</v>
      </c>
      <c r="B69440" s="12">
        <v>850</v>
      </c>
      <c r="C69440" s="12">
        <v>0</v>
      </c>
      <c r="D69440" s="71">
        <f>IF(MOD(COUNT(B$8:B69440),ROUND($B$5,0))=0,D69439+1,D69439)</f>
        <v>10</v>
      </c>
    </row>
    <row r="69441" spans="1:4">
      <c r="A69441" s="70">
        <v>222887</v>
      </c>
      <c r="B69441" s="12">
        <v>850</v>
      </c>
      <c r="C69441" s="12">
        <v>0</v>
      </c>
      <c r="D69441" s="71">
        <f>IF(MOD(COUNT(B$8:B69441),ROUND($B$5,0))=0,D69440+1,D69440)</f>
        <v>10</v>
      </c>
    </row>
    <row r="69442" spans="1:4">
      <c r="A69442" s="70">
        <v>239500</v>
      </c>
      <c r="B69442" s="12">
        <v>850</v>
      </c>
      <c r="C69442" s="12">
        <v>0</v>
      </c>
      <c r="D69442" s="71">
        <f>IF(MOD(COUNT(B$8:B69442),ROUND($B$5,0))=0,D69441+1,D69441)</f>
        <v>10</v>
      </c>
    </row>
    <row r="69443" spans="1:4">
      <c r="A69443" s="70">
        <v>246379</v>
      </c>
      <c r="B69443" s="12">
        <v>850</v>
      </c>
      <c r="C69443" s="12">
        <v>0</v>
      </c>
      <c r="D69443" s="71">
        <f>IF(MOD(COUNT(B$8:B69443),ROUND($B$5,0))=0,D69442+1,D69442)</f>
        <v>10</v>
      </c>
    </row>
    <row r="69444" spans="1:4">
      <c r="A69444" s="70">
        <v>105892</v>
      </c>
      <c r="B69444" s="12">
        <v>850</v>
      </c>
      <c r="C69444" s="12">
        <v>0</v>
      </c>
      <c r="D69444" s="71">
        <f>IF(MOD(COUNT(B$8:B69444),ROUND($B$5,0))=0,D69443+1,D69443)</f>
        <v>10</v>
      </c>
    </row>
    <row r="69445" spans="1:4">
      <c r="A69445" s="70">
        <v>252706</v>
      </c>
      <c r="B69445" s="12">
        <v>850</v>
      </c>
      <c r="C69445" s="12">
        <v>0</v>
      </c>
      <c r="D69445" s="71">
        <f>IF(MOD(COUNT(B$8:B69445),ROUND($B$5,0))=0,D69444+1,D69444)</f>
        <v>10</v>
      </c>
    </row>
    <row r="69446" spans="1:4">
      <c r="A69446" s="70">
        <v>255391</v>
      </c>
      <c r="B69446" s="12">
        <v>850</v>
      </c>
      <c r="C69446" s="12">
        <v>0</v>
      </c>
      <c r="D69446" s="71">
        <f>IF(MOD(COUNT(B$8:B69446),ROUND($B$5,0))=0,D69445+1,D69445)</f>
        <v>10</v>
      </c>
    </row>
    <row r="69447" spans="1:4">
      <c r="A69447" s="70">
        <v>260379</v>
      </c>
      <c r="B69447" s="12">
        <v>851</v>
      </c>
      <c r="C69447" s="12">
        <v>0</v>
      </c>
      <c r="D69447" s="71">
        <f>IF(MOD(COUNT(B$8:B69447),ROUND($B$5,0))=0,D69446+1,D69446)</f>
        <v>10</v>
      </c>
    </row>
    <row r="69448" spans="1:4">
      <c r="A69448" s="70">
        <v>263734</v>
      </c>
      <c r="B69448" s="12">
        <v>851</v>
      </c>
      <c r="C69448" s="12">
        <v>0</v>
      </c>
      <c r="D69448" s="71">
        <f>IF(MOD(COUNT(B$8:B69448),ROUND($B$5,0))=0,D69447+1,D69447)</f>
        <v>10</v>
      </c>
    </row>
    <row r="69449" spans="1:4">
      <c r="A69449" s="70">
        <v>265158</v>
      </c>
      <c r="B69449" s="12">
        <v>851</v>
      </c>
      <c r="C69449" s="12">
        <v>0</v>
      </c>
      <c r="D69449" s="71">
        <f>IF(MOD(COUNT(B$8:B69449),ROUND($B$5,0))=0,D69448+1,D69448)</f>
        <v>10</v>
      </c>
    </row>
    <row r="69450" spans="1:4">
      <c r="A69450" s="70">
        <v>266005</v>
      </c>
      <c r="B69450" s="12">
        <v>851</v>
      </c>
      <c r="C69450" s="12">
        <v>0</v>
      </c>
      <c r="D69450" s="71">
        <f>IF(MOD(COUNT(B$8:B69450),ROUND($B$5,0))=0,D69449+1,D69449)</f>
        <v>10</v>
      </c>
    </row>
    <row r="69451" spans="1:4">
      <c r="A69451" s="70">
        <v>268297</v>
      </c>
      <c r="B69451" s="12">
        <v>851</v>
      </c>
      <c r="C69451" s="12">
        <v>0</v>
      </c>
      <c r="D69451" s="71">
        <f>IF(MOD(COUNT(B$8:B69451),ROUND($B$5,0))=0,D69450+1,D69450)</f>
        <v>10</v>
      </c>
    </row>
    <row r="69452" spans="1:4">
      <c r="A69452" s="70">
        <v>16291</v>
      </c>
      <c r="B69452" s="12">
        <v>851</v>
      </c>
      <c r="C69452" s="12">
        <v>0</v>
      </c>
      <c r="D69452" s="71">
        <f>IF(MOD(COUNT(B$8:B69452),ROUND($B$5,0))=0,D69451+1,D69451)</f>
        <v>10</v>
      </c>
    </row>
    <row r="69453" spans="1:4">
      <c r="A69453" s="70">
        <v>15828</v>
      </c>
      <c r="B69453" s="12">
        <v>851</v>
      </c>
      <c r="C69453" s="12">
        <v>0</v>
      </c>
      <c r="D69453" s="71">
        <f>IF(MOD(COUNT(B$8:B69453),ROUND($B$5,0))=0,D69452+1,D69452)</f>
        <v>10</v>
      </c>
    </row>
    <row r="69454" spans="1:4">
      <c r="A69454" s="70">
        <v>17946</v>
      </c>
      <c r="B69454" s="12">
        <v>851</v>
      </c>
      <c r="C69454" s="12">
        <v>0</v>
      </c>
      <c r="D69454" s="71">
        <f>IF(MOD(COUNT(B$8:B69454),ROUND($B$5,0))=0,D69453+1,D69453)</f>
        <v>10</v>
      </c>
    </row>
    <row r="69455" spans="1:4">
      <c r="A69455" s="70">
        <v>25894</v>
      </c>
      <c r="B69455" s="12">
        <v>851</v>
      </c>
      <c r="C69455" s="12">
        <v>0</v>
      </c>
      <c r="D69455" s="71">
        <f>IF(MOD(COUNT(B$8:B69455),ROUND($B$5,0))=0,D69454+1,D69454)</f>
        <v>10</v>
      </c>
    </row>
    <row r="69456" spans="1:4">
      <c r="A69456" s="70">
        <v>29240</v>
      </c>
      <c r="B69456" s="12">
        <v>851</v>
      </c>
      <c r="C69456" s="12">
        <v>0</v>
      </c>
      <c r="D69456" s="71">
        <f>IF(MOD(COUNT(B$8:B69456),ROUND($B$5,0))=0,D69455+1,D69455)</f>
        <v>10</v>
      </c>
    </row>
    <row r="69457" spans="1:4">
      <c r="A69457" s="70">
        <v>34714</v>
      </c>
      <c r="B69457" s="12">
        <v>851</v>
      </c>
      <c r="C69457" s="12">
        <v>0</v>
      </c>
      <c r="D69457" s="71">
        <f>IF(MOD(COUNT(B$8:B69457),ROUND($B$5,0))=0,D69456+1,D69456)</f>
        <v>10</v>
      </c>
    </row>
    <row r="69458" spans="1:4">
      <c r="A69458" s="70">
        <v>37183</v>
      </c>
      <c r="B69458" s="12">
        <v>851</v>
      </c>
      <c r="C69458" s="12">
        <v>0</v>
      </c>
      <c r="D69458" s="71">
        <f>IF(MOD(COUNT(B$8:B69458),ROUND($B$5,0))=0,D69457+1,D69457)</f>
        <v>10</v>
      </c>
    </row>
    <row r="69459" spans="1:4">
      <c r="A69459" s="70">
        <v>36832</v>
      </c>
      <c r="B69459" s="12">
        <v>851</v>
      </c>
      <c r="C69459" s="12">
        <v>0</v>
      </c>
      <c r="D69459" s="71">
        <f>IF(MOD(COUNT(B$8:B69459),ROUND($B$5,0))=0,D69458+1,D69458)</f>
        <v>10</v>
      </c>
    </row>
    <row r="69460" spans="1:4">
      <c r="A69460" s="70">
        <v>37322</v>
      </c>
      <c r="B69460" s="12">
        <v>851</v>
      </c>
      <c r="C69460" s="12">
        <v>0</v>
      </c>
      <c r="D69460" s="71">
        <f>IF(MOD(COUNT(B$8:B69460),ROUND($B$5,0))=0,D69459+1,D69459)</f>
        <v>10</v>
      </c>
    </row>
    <row r="69461" spans="1:4">
      <c r="A69461" s="70">
        <v>54339</v>
      </c>
      <c r="B69461" s="12">
        <v>851</v>
      </c>
      <c r="C69461" s="12">
        <v>0</v>
      </c>
      <c r="D69461" s="71">
        <f>IF(MOD(COUNT(B$8:B69461),ROUND($B$5,0))=0,D69460+1,D69460)</f>
        <v>10</v>
      </c>
    </row>
    <row r="69462" spans="1:4">
      <c r="A69462" s="70">
        <v>55534</v>
      </c>
      <c r="B69462" s="12">
        <v>851</v>
      </c>
      <c r="C69462" s="12">
        <v>0</v>
      </c>
      <c r="D69462" s="71">
        <f>IF(MOD(COUNT(B$8:B69462),ROUND($B$5,0))=0,D69461+1,D69461)</f>
        <v>10</v>
      </c>
    </row>
    <row r="69463" spans="1:4">
      <c r="A69463" s="70">
        <v>58867</v>
      </c>
      <c r="B69463" s="12">
        <v>851</v>
      </c>
      <c r="C69463" s="12">
        <v>0</v>
      </c>
      <c r="D69463" s="71">
        <f>IF(MOD(COUNT(B$8:B69463),ROUND($B$5,0))=0,D69462+1,D69462)</f>
        <v>10</v>
      </c>
    </row>
    <row r="69464" spans="1:4">
      <c r="A69464" s="70">
        <v>61379</v>
      </c>
      <c r="B69464" s="12">
        <v>851</v>
      </c>
      <c r="C69464" s="12">
        <v>0</v>
      </c>
      <c r="D69464" s="71">
        <f>IF(MOD(COUNT(B$8:B69464),ROUND($B$5,0))=0,D69463+1,D69463)</f>
        <v>10</v>
      </c>
    </row>
    <row r="69465" spans="1:4">
      <c r="A69465" s="70">
        <v>61933</v>
      </c>
      <c r="B69465" s="12">
        <v>851</v>
      </c>
      <c r="C69465" s="12">
        <v>0</v>
      </c>
      <c r="D69465" s="71">
        <f>IF(MOD(COUNT(B$8:B69465),ROUND($B$5,0))=0,D69464+1,D69464)</f>
        <v>10</v>
      </c>
    </row>
    <row r="69466" spans="1:4">
      <c r="A69466" s="70">
        <v>62464</v>
      </c>
      <c r="B69466" s="12">
        <v>851</v>
      </c>
      <c r="C69466" s="12">
        <v>0</v>
      </c>
      <c r="D69466" s="71">
        <f>IF(MOD(COUNT(B$8:B69466),ROUND($B$5,0))=0,D69465+1,D69465)</f>
        <v>10</v>
      </c>
    </row>
    <row r="69467" spans="1:4">
      <c r="A69467" s="70">
        <v>67103</v>
      </c>
      <c r="B69467" s="12">
        <v>851</v>
      </c>
      <c r="C69467" s="12">
        <v>0</v>
      </c>
      <c r="D69467" s="71">
        <f>IF(MOD(COUNT(B$8:B69467),ROUND($B$5,0))=0,D69466+1,D69466)</f>
        <v>10</v>
      </c>
    </row>
    <row r="69468" spans="1:4">
      <c r="A69468" s="70">
        <v>71661</v>
      </c>
      <c r="B69468" s="12">
        <v>851</v>
      </c>
      <c r="C69468" s="12">
        <v>0</v>
      </c>
      <c r="D69468" s="71">
        <f>IF(MOD(COUNT(B$8:B69468),ROUND($B$5,0))=0,D69467+1,D69467)</f>
        <v>10</v>
      </c>
    </row>
    <row r="69469" spans="1:4">
      <c r="A69469" s="70">
        <v>72605</v>
      </c>
      <c r="B69469" s="12">
        <v>851</v>
      </c>
      <c r="C69469" s="12">
        <v>0</v>
      </c>
      <c r="D69469" s="71">
        <f>IF(MOD(COUNT(B$8:B69469),ROUND($B$5,0))=0,D69468+1,D69468)</f>
        <v>10</v>
      </c>
    </row>
    <row r="69470" spans="1:4">
      <c r="A69470" s="70">
        <v>73189</v>
      </c>
      <c r="B69470" s="12">
        <v>851</v>
      </c>
      <c r="C69470" s="12">
        <v>0</v>
      </c>
      <c r="D69470" s="71">
        <f>IF(MOD(COUNT(B$8:B69470),ROUND($B$5,0))=0,D69469+1,D69469)</f>
        <v>10</v>
      </c>
    </row>
    <row r="69471" spans="1:4">
      <c r="A69471" s="70">
        <v>74197</v>
      </c>
      <c r="B69471" s="12">
        <v>851</v>
      </c>
      <c r="C69471" s="12">
        <v>0</v>
      </c>
      <c r="D69471" s="71">
        <f>IF(MOD(COUNT(B$8:B69471),ROUND($B$5,0))=0,D69470+1,D69470)</f>
        <v>10</v>
      </c>
    </row>
    <row r="69472" spans="1:4">
      <c r="A69472" s="70">
        <v>75652</v>
      </c>
      <c r="B69472" s="12">
        <v>851</v>
      </c>
      <c r="C69472" s="12">
        <v>0</v>
      </c>
      <c r="D69472" s="71">
        <f>IF(MOD(COUNT(B$8:B69472),ROUND($B$5,0))=0,D69471+1,D69471)</f>
        <v>10</v>
      </c>
    </row>
    <row r="69473" spans="1:4">
      <c r="A69473" s="70">
        <v>77929</v>
      </c>
      <c r="B69473" s="12">
        <v>851</v>
      </c>
      <c r="C69473" s="12">
        <v>0</v>
      </c>
      <c r="D69473" s="71">
        <f>IF(MOD(COUNT(B$8:B69473),ROUND($B$5,0))=0,D69472+1,D69472)</f>
        <v>10</v>
      </c>
    </row>
    <row r="69474" spans="1:4">
      <c r="A69474" s="70">
        <v>79522</v>
      </c>
      <c r="B69474" s="12">
        <v>851</v>
      </c>
      <c r="C69474" s="12">
        <v>0</v>
      </c>
      <c r="D69474" s="71">
        <f>IF(MOD(COUNT(B$8:B69474),ROUND($B$5,0))=0,D69473+1,D69473)</f>
        <v>10</v>
      </c>
    </row>
    <row r="69475" spans="1:4">
      <c r="A69475" s="70">
        <v>81237</v>
      </c>
      <c r="B69475" s="12">
        <v>851</v>
      </c>
      <c r="C69475" s="12">
        <v>0</v>
      </c>
      <c r="D69475" s="71">
        <f>IF(MOD(COUNT(B$8:B69475),ROUND($B$5,0))=0,D69474+1,D69474)</f>
        <v>10</v>
      </c>
    </row>
    <row r="69476" spans="1:4">
      <c r="A69476" s="70">
        <v>81976</v>
      </c>
      <c r="B69476" s="12">
        <v>851</v>
      </c>
      <c r="C69476" s="12">
        <v>0</v>
      </c>
      <c r="D69476" s="71">
        <f>IF(MOD(COUNT(B$8:B69476),ROUND($B$5,0))=0,D69475+1,D69475)</f>
        <v>10</v>
      </c>
    </row>
    <row r="69477" spans="1:4">
      <c r="A69477" s="70">
        <v>83921</v>
      </c>
      <c r="B69477" s="12">
        <v>851</v>
      </c>
      <c r="C69477" s="12">
        <v>0</v>
      </c>
      <c r="D69477" s="71">
        <f>IF(MOD(COUNT(B$8:B69477),ROUND($B$5,0))=0,D69476+1,D69476)</f>
        <v>10</v>
      </c>
    </row>
    <row r="69478" spans="1:4">
      <c r="A69478" s="70">
        <v>96706</v>
      </c>
      <c r="B69478" s="12">
        <v>851</v>
      </c>
      <c r="C69478" s="12">
        <v>0</v>
      </c>
      <c r="D69478" s="71">
        <f>IF(MOD(COUNT(B$8:B69478),ROUND($B$5,0))=0,D69477+1,D69477)</f>
        <v>10</v>
      </c>
    </row>
    <row r="69479" spans="1:4">
      <c r="A69479" s="70">
        <v>106046</v>
      </c>
      <c r="B69479" s="12">
        <v>851</v>
      </c>
      <c r="C69479" s="12">
        <v>0</v>
      </c>
      <c r="D69479" s="71">
        <f>IF(MOD(COUNT(B$8:B69479),ROUND($B$5,0))=0,D69478+1,D69478)</f>
        <v>10</v>
      </c>
    </row>
    <row r="69480" spans="1:4">
      <c r="A69480" s="70">
        <v>105110</v>
      </c>
      <c r="B69480" s="12">
        <v>851</v>
      </c>
      <c r="C69480" s="12">
        <v>0</v>
      </c>
      <c r="D69480" s="71">
        <f>IF(MOD(COUNT(B$8:B69480),ROUND($B$5,0))=0,D69479+1,D69479)</f>
        <v>10</v>
      </c>
    </row>
    <row r="69481" spans="1:4">
      <c r="A69481" s="70">
        <v>139374</v>
      </c>
      <c r="B69481" s="12">
        <v>851</v>
      </c>
      <c r="C69481" s="12">
        <v>0</v>
      </c>
      <c r="D69481" s="71">
        <f>IF(MOD(COUNT(B$8:B69481),ROUND($B$5,0))=0,D69480+1,D69480)</f>
        <v>10</v>
      </c>
    </row>
    <row r="69482" spans="1:4">
      <c r="A69482" s="70">
        <v>220810</v>
      </c>
      <c r="B69482" s="12">
        <v>851</v>
      </c>
      <c r="C69482" s="12">
        <v>0</v>
      </c>
      <c r="D69482" s="71">
        <f>IF(MOD(COUNT(B$8:B69482),ROUND($B$5,0))=0,D69481+1,D69481)</f>
        <v>10</v>
      </c>
    </row>
    <row r="69483" spans="1:4">
      <c r="A69483" s="70">
        <v>222191</v>
      </c>
      <c r="B69483" s="12">
        <v>851</v>
      </c>
      <c r="C69483" s="12">
        <v>0</v>
      </c>
      <c r="D69483" s="71">
        <f>IF(MOD(COUNT(B$8:B69483),ROUND($B$5,0))=0,D69482+1,D69482)</f>
        <v>10</v>
      </c>
    </row>
    <row r="69484" spans="1:4">
      <c r="A69484" s="70">
        <v>222154</v>
      </c>
      <c r="B69484" s="12">
        <v>851</v>
      </c>
      <c r="C69484" s="12">
        <v>0</v>
      </c>
      <c r="D69484" s="71">
        <f>IF(MOD(COUNT(B$8:B69484),ROUND($B$5,0))=0,D69483+1,D69483)</f>
        <v>10</v>
      </c>
    </row>
    <row r="69485" spans="1:4">
      <c r="A69485" s="70">
        <v>229595</v>
      </c>
      <c r="B69485" s="12">
        <v>851</v>
      </c>
      <c r="C69485" s="12">
        <v>0</v>
      </c>
      <c r="D69485" s="71">
        <f>IF(MOD(COUNT(B$8:B69485),ROUND($B$5,0))=0,D69484+1,D69484)</f>
        <v>10</v>
      </c>
    </row>
    <row r="69486" spans="1:4">
      <c r="A69486" s="70">
        <v>232829</v>
      </c>
      <c r="B69486" s="12">
        <v>851</v>
      </c>
      <c r="C69486" s="12">
        <v>0</v>
      </c>
      <c r="D69486" s="71">
        <f>IF(MOD(COUNT(B$8:B69486),ROUND($B$5,0))=0,D69485+1,D69485)</f>
        <v>10</v>
      </c>
    </row>
    <row r="69487" spans="1:4">
      <c r="A69487" s="70">
        <v>234274</v>
      </c>
      <c r="B69487" s="12">
        <v>851</v>
      </c>
      <c r="C69487" s="12">
        <v>1</v>
      </c>
      <c r="D69487" s="71">
        <f>IF(MOD(COUNT(B$8:B69487),ROUND($B$5,0))=0,D69486+1,D69486)</f>
        <v>10</v>
      </c>
    </row>
    <row r="69488" spans="1:4">
      <c r="A69488" s="70">
        <v>236025</v>
      </c>
      <c r="B69488" s="12">
        <v>851</v>
      </c>
      <c r="C69488" s="12">
        <v>0</v>
      </c>
      <c r="D69488" s="71">
        <f>IF(MOD(COUNT(B$8:B69488),ROUND($B$5,0))=0,D69487+1,D69487)</f>
        <v>10</v>
      </c>
    </row>
    <row r="69489" spans="1:4">
      <c r="A69489" s="70">
        <v>238436</v>
      </c>
      <c r="B69489" s="12">
        <v>851</v>
      </c>
      <c r="C69489" s="12">
        <v>0</v>
      </c>
      <c r="D69489" s="71">
        <f>IF(MOD(COUNT(B$8:B69489),ROUND($B$5,0))=0,D69488+1,D69488)</f>
        <v>10</v>
      </c>
    </row>
    <row r="69490" spans="1:4">
      <c r="A69490" s="70">
        <v>252717</v>
      </c>
      <c r="B69490" s="12">
        <v>851</v>
      </c>
      <c r="C69490" s="12">
        <v>0</v>
      </c>
      <c r="D69490" s="71">
        <f>IF(MOD(COUNT(B$8:B69490),ROUND($B$5,0))=0,D69489+1,D69489)</f>
        <v>10</v>
      </c>
    </row>
    <row r="69491" spans="1:4">
      <c r="A69491" s="70">
        <v>254182</v>
      </c>
      <c r="B69491" s="12">
        <v>851</v>
      </c>
      <c r="C69491" s="12">
        <v>0</v>
      </c>
      <c r="D69491" s="71">
        <f>IF(MOD(COUNT(B$8:B69491),ROUND($B$5,0))=0,D69490+1,D69490)</f>
        <v>10</v>
      </c>
    </row>
    <row r="69492" spans="1:4">
      <c r="A69492" s="70">
        <v>254143</v>
      </c>
      <c r="B69492" s="12">
        <v>851</v>
      </c>
      <c r="C69492" s="12">
        <v>0</v>
      </c>
      <c r="D69492" s="71">
        <f>IF(MOD(COUNT(B$8:B69492),ROUND($B$5,0))=0,D69491+1,D69491)</f>
        <v>10</v>
      </c>
    </row>
    <row r="69493" spans="1:4">
      <c r="A69493" s="70">
        <v>255392</v>
      </c>
      <c r="B69493" s="12">
        <v>851</v>
      </c>
      <c r="C69493" s="12">
        <v>0</v>
      </c>
      <c r="D69493" s="71">
        <f>IF(MOD(COUNT(B$8:B69493),ROUND($B$5,0))=0,D69492+1,D69492)</f>
        <v>10</v>
      </c>
    </row>
    <row r="69494" spans="1:4">
      <c r="A69494" s="70">
        <v>266005</v>
      </c>
      <c r="B69494" s="12">
        <v>851</v>
      </c>
      <c r="C69494" s="12">
        <v>0</v>
      </c>
      <c r="D69494" s="71">
        <f>IF(MOD(COUNT(B$8:B69494),ROUND($B$5,0))=0,D69493+1,D69493)</f>
        <v>10</v>
      </c>
    </row>
    <row r="69495" spans="1:4">
      <c r="A69495" s="70">
        <v>268424</v>
      </c>
      <c r="B69495" s="12">
        <v>851</v>
      </c>
      <c r="C69495" s="12">
        <v>0</v>
      </c>
      <c r="D69495" s="71">
        <f>IF(MOD(COUNT(B$8:B69495),ROUND($B$5,0))=0,D69494+1,D69494)</f>
        <v>10</v>
      </c>
    </row>
    <row r="69496" spans="1:4">
      <c r="A69496" s="70">
        <v>15828</v>
      </c>
      <c r="B69496" s="12">
        <v>852</v>
      </c>
      <c r="C69496" s="12">
        <v>0</v>
      </c>
      <c r="D69496" s="71">
        <f>IF(MOD(COUNT(B$8:B69496),ROUND($B$5,0))=0,D69495+1,D69495)</f>
        <v>10</v>
      </c>
    </row>
    <row r="69497" spans="1:4">
      <c r="A69497" s="70">
        <v>16243</v>
      </c>
      <c r="B69497" s="12">
        <v>852</v>
      </c>
      <c r="C69497" s="12">
        <v>0</v>
      </c>
      <c r="D69497" s="71">
        <f>IF(MOD(COUNT(B$8:B69497),ROUND($B$5,0))=0,D69496+1,D69496)</f>
        <v>10</v>
      </c>
    </row>
    <row r="69498" spans="1:4">
      <c r="A69498" s="70">
        <v>18054</v>
      </c>
      <c r="B69498" s="12">
        <v>852</v>
      </c>
      <c r="C69498" s="12">
        <v>0</v>
      </c>
      <c r="D69498" s="71">
        <f>IF(MOD(COUNT(B$8:B69498),ROUND($B$5,0))=0,D69497+1,D69497)</f>
        <v>10</v>
      </c>
    </row>
    <row r="69499" spans="1:4">
      <c r="A69499" s="70">
        <v>17946</v>
      </c>
      <c r="B69499" s="12">
        <v>852</v>
      </c>
      <c r="C69499" s="12">
        <v>0</v>
      </c>
      <c r="D69499" s="71">
        <f>IF(MOD(COUNT(B$8:B69499),ROUND($B$5,0))=0,D69498+1,D69498)</f>
        <v>10</v>
      </c>
    </row>
    <row r="69500" spans="1:4">
      <c r="A69500" s="70">
        <v>20064</v>
      </c>
      <c r="B69500" s="12">
        <v>852</v>
      </c>
      <c r="C69500" s="12">
        <v>0</v>
      </c>
      <c r="D69500" s="71">
        <f>IF(MOD(COUNT(B$8:B69500),ROUND($B$5,0))=0,D69499+1,D69499)</f>
        <v>10</v>
      </c>
    </row>
    <row r="69501" spans="1:4">
      <c r="A69501" s="70">
        <v>22057</v>
      </c>
      <c r="B69501" s="12">
        <v>852</v>
      </c>
      <c r="C69501" s="12">
        <v>0</v>
      </c>
      <c r="D69501" s="71">
        <f>IF(MOD(COUNT(B$8:B69501),ROUND($B$5,0))=0,D69500+1,D69500)</f>
        <v>10</v>
      </c>
    </row>
    <row r="69502" spans="1:4">
      <c r="A69502" s="70">
        <v>22194</v>
      </c>
      <c r="B69502" s="12">
        <v>852</v>
      </c>
      <c r="C69502" s="12">
        <v>0</v>
      </c>
      <c r="D69502" s="71">
        <f>IF(MOD(COUNT(B$8:B69502),ROUND($B$5,0))=0,D69501+1,D69501)</f>
        <v>10</v>
      </c>
    </row>
    <row r="69503" spans="1:4">
      <c r="A69503" s="70">
        <v>26271</v>
      </c>
      <c r="B69503" s="12">
        <v>852</v>
      </c>
      <c r="C69503" s="12">
        <v>0</v>
      </c>
      <c r="D69503" s="71">
        <f>IF(MOD(COUNT(B$8:B69503),ROUND($B$5,0))=0,D69502+1,D69502)</f>
        <v>10</v>
      </c>
    </row>
    <row r="69504" spans="1:4">
      <c r="A69504" s="70">
        <v>32673</v>
      </c>
      <c r="B69504" s="12">
        <v>852</v>
      </c>
      <c r="C69504" s="12">
        <v>0</v>
      </c>
      <c r="D69504" s="71">
        <f>IF(MOD(COUNT(B$8:B69504),ROUND($B$5,0))=0,D69503+1,D69503)</f>
        <v>10</v>
      </c>
    </row>
    <row r="69505" spans="1:4">
      <c r="A69505" s="70">
        <v>34569</v>
      </c>
      <c r="B69505" s="12">
        <v>852</v>
      </c>
      <c r="C69505" s="12">
        <v>0</v>
      </c>
      <c r="D69505" s="71">
        <f>IF(MOD(COUNT(B$8:B69505),ROUND($B$5,0))=0,D69504+1,D69504)</f>
        <v>10</v>
      </c>
    </row>
    <row r="69506" spans="1:4">
      <c r="A69506" s="70">
        <v>37094</v>
      </c>
      <c r="B69506" s="12">
        <v>852</v>
      </c>
      <c r="C69506" s="12">
        <v>0</v>
      </c>
      <c r="D69506" s="71">
        <f>IF(MOD(COUNT(B$8:B69506),ROUND($B$5,0))=0,D69505+1,D69505)</f>
        <v>10</v>
      </c>
    </row>
    <row r="69507" spans="1:4">
      <c r="A69507" s="70">
        <v>36885</v>
      </c>
      <c r="B69507" s="12">
        <v>852</v>
      </c>
      <c r="C69507" s="12">
        <v>0</v>
      </c>
      <c r="D69507" s="71">
        <f>IF(MOD(COUNT(B$8:B69507),ROUND($B$5,0))=0,D69506+1,D69506)</f>
        <v>10</v>
      </c>
    </row>
    <row r="69508" spans="1:4">
      <c r="A69508" s="70">
        <v>37104</v>
      </c>
      <c r="B69508" s="12">
        <v>852</v>
      </c>
      <c r="C69508" s="12">
        <v>0</v>
      </c>
      <c r="D69508" s="71">
        <f>IF(MOD(COUNT(B$8:B69508),ROUND($B$5,0))=0,D69507+1,D69507)</f>
        <v>10</v>
      </c>
    </row>
    <row r="69509" spans="1:4">
      <c r="A69509" s="70">
        <v>39277</v>
      </c>
      <c r="B69509" s="12">
        <v>852</v>
      </c>
      <c r="C69509" s="12">
        <v>0</v>
      </c>
      <c r="D69509" s="71">
        <f>IF(MOD(COUNT(B$8:B69509),ROUND($B$5,0))=0,D69508+1,D69508)</f>
        <v>10</v>
      </c>
    </row>
    <row r="69510" spans="1:4">
      <c r="A69510" s="70">
        <v>39679</v>
      </c>
      <c r="B69510" s="12">
        <v>852</v>
      </c>
      <c r="C69510" s="12">
        <v>0</v>
      </c>
      <c r="D69510" s="71">
        <f>IF(MOD(COUNT(B$8:B69510),ROUND($B$5,0))=0,D69509+1,D69509)</f>
        <v>10</v>
      </c>
    </row>
    <row r="69511" spans="1:4">
      <c r="A69511" s="70">
        <v>51723</v>
      </c>
      <c r="B69511" s="12">
        <v>852</v>
      </c>
      <c r="C69511" s="12">
        <v>0</v>
      </c>
      <c r="D69511" s="71">
        <f>IF(MOD(COUNT(B$8:B69511),ROUND($B$5,0))=0,D69510+1,D69510)</f>
        <v>10</v>
      </c>
    </row>
    <row r="69512" spans="1:4">
      <c r="A69512" s="70">
        <v>52253</v>
      </c>
      <c r="B69512" s="12">
        <v>852</v>
      </c>
      <c r="C69512" s="12">
        <v>0</v>
      </c>
      <c r="D69512" s="71">
        <f>IF(MOD(COUNT(B$8:B69512),ROUND($B$5,0))=0,D69511+1,D69511)</f>
        <v>10</v>
      </c>
    </row>
    <row r="69513" spans="1:4">
      <c r="A69513" s="70">
        <v>53474</v>
      </c>
      <c r="B69513" s="12">
        <v>852</v>
      </c>
      <c r="C69513" s="12">
        <v>0</v>
      </c>
      <c r="D69513" s="71">
        <f>IF(MOD(COUNT(B$8:B69513),ROUND($B$5,0))=0,D69512+1,D69512)</f>
        <v>10</v>
      </c>
    </row>
    <row r="69514" spans="1:4">
      <c r="A69514" s="70">
        <v>54242</v>
      </c>
      <c r="B69514" s="12">
        <v>852</v>
      </c>
      <c r="C69514" s="12">
        <v>0</v>
      </c>
      <c r="D69514" s="71">
        <f>IF(MOD(COUNT(B$8:B69514),ROUND($B$5,0))=0,D69513+1,D69513)</f>
        <v>10</v>
      </c>
    </row>
    <row r="69515" spans="1:4">
      <c r="A69515" s="70">
        <v>55229</v>
      </c>
      <c r="B69515" s="12">
        <v>852</v>
      </c>
      <c r="C69515" s="12">
        <v>0</v>
      </c>
      <c r="D69515" s="71">
        <f>IF(MOD(COUNT(B$8:B69515),ROUND($B$5,0))=0,D69514+1,D69514)</f>
        <v>10</v>
      </c>
    </row>
    <row r="69516" spans="1:4">
      <c r="A69516" s="70">
        <v>55346</v>
      </c>
      <c r="B69516" s="12">
        <v>852</v>
      </c>
      <c r="C69516" s="12">
        <v>0</v>
      </c>
      <c r="D69516" s="71">
        <f>IF(MOD(COUNT(B$8:B69516),ROUND($B$5,0))=0,D69515+1,D69515)</f>
        <v>10</v>
      </c>
    </row>
    <row r="69517" spans="1:4">
      <c r="A69517" s="70">
        <v>59409</v>
      </c>
      <c r="B69517" s="12">
        <v>852</v>
      </c>
      <c r="C69517" s="12">
        <v>0</v>
      </c>
      <c r="D69517" s="71">
        <f>IF(MOD(COUNT(B$8:B69517),ROUND($B$5,0))=0,D69516+1,D69516)</f>
        <v>10</v>
      </c>
    </row>
    <row r="69518" spans="1:4">
      <c r="A69518" s="70">
        <v>62297</v>
      </c>
      <c r="B69518" s="12">
        <v>852</v>
      </c>
      <c r="C69518" s="12">
        <v>0</v>
      </c>
      <c r="D69518" s="71">
        <f>IF(MOD(COUNT(B$8:B69518),ROUND($B$5,0))=0,D69517+1,D69517)</f>
        <v>10</v>
      </c>
    </row>
    <row r="69519" spans="1:4">
      <c r="A69519" s="70">
        <v>64238</v>
      </c>
      <c r="B69519" s="12">
        <v>852</v>
      </c>
      <c r="C69519" s="12">
        <v>0</v>
      </c>
      <c r="D69519" s="71">
        <f>IF(MOD(COUNT(B$8:B69519),ROUND($B$5,0))=0,D69518+1,D69518)</f>
        <v>10</v>
      </c>
    </row>
    <row r="69520" spans="1:4">
      <c r="A69520" s="70">
        <v>64962</v>
      </c>
      <c r="B69520" s="12">
        <v>852</v>
      </c>
      <c r="C69520" s="12">
        <v>0</v>
      </c>
      <c r="D69520" s="71">
        <f>IF(MOD(COUNT(B$8:B69520),ROUND($B$5,0))=0,D69519+1,D69519)</f>
        <v>10</v>
      </c>
    </row>
    <row r="69521" spans="1:4">
      <c r="A69521" s="70">
        <v>65202</v>
      </c>
      <c r="B69521" s="12">
        <v>852</v>
      </c>
      <c r="C69521" s="12">
        <v>0</v>
      </c>
      <c r="D69521" s="71">
        <f>IF(MOD(COUNT(B$8:B69521),ROUND($B$5,0))=0,D69520+1,D69520)</f>
        <v>10</v>
      </c>
    </row>
    <row r="69522" spans="1:4">
      <c r="A69522" s="70">
        <v>65101</v>
      </c>
      <c r="B69522" s="12">
        <v>852</v>
      </c>
      <c r="C69522" s="12">
        <v>0</v>
      </c>
      <c r="D69522" s="71">
        <f>IF(MOD(COUNT(B$8:B69522),ROUND($B$5,0))=0,D69521+1,D69521)</f>
        <v>10</v>
      </c>
    </row>
    <row r="69523" spans="1:4">
      <c r="A69523" s="70">
        <v>67955</v>
      </c>
      <c r="B69523" s="12">
        <v>852</v>
      </c>
      <c r="C69523" s="12">
        <v>0</v>
      </c>
      <c r="D69523" s="71">
        <f>IF(MOD(COUNT(B$8:B69523),ROUND($B$5,0))=0,D69522+1,D69522)</f>
        <v>10</v>
      </c>
    </row>
    <row r="69524" spans="1:4">
      <c r="A69524" s="70">
        <v>67262</v>
      </c>
      <c r="B69524" s="12">
        <v>852</v>
      </c>
      <c r="C69524" s="12">
        <v>0</v>
      </c>
      <c r="D69524" s="71">
        <f>IF(MOD(COUNT(B$8:B69524),ROUND($B$5,0))=0,D69523+1,D69523)</f>
        <v>10</v>
      </c>
    </row>
    <row r="69525" spans="1:4">
      <c r="A69525" s="70">
        <v>73189</v>
      </c>
      <c r="B69525" s="12">
        <v>852</v>
      </c>
      <c r="C69525" s="12">
        <v>0</v>
      </c>
      <c r="D69525" s="71">
        <f>IF(MOD(COUNT(B$8:B69525),ROUND($B$5,0))=0,D69524+1,D69524)</f>
        <v>10</v>
      </c>
    </row>
    <row r="69526" spans="1:4">
      <c r="A69526" s="70">
        <v>75805</v>
      </c>
      <c r="B69526" s="12">
        <v>852</v>
      </c>
      <c r="C69526" s="12">
        <v>0</v>
      </c>
      <c r="D69526" s="71">
        <f>IF(MOD(COUNT(B$8:B69526),ROUND($B$5,0))=0,D69525+1,D69525)</f>
        <v>10</v>
      </c>
    </row>
    <row r="69527" spans="1:4">
      <c r="A69527" s="70">
        <v>75563</v>
      </c>
      <c r="B69527" s="12">
        <v>852</v>
      </c>
      <c r="C69527" s="12">
        <v>1</v>
      </c>
      <c r="D69527" s="71">
        <f>IF(MOD(COUNT(B$8:B69527),ROUND($B$5,0))=0,D69526+1,D69526)</f>
        <v>10</v>
      </c>
    </row>
    <row r="69528" spans="1:4">
      <c r="A69528" s="70">
        <v>86162</v>
      </c>
      <c r="B69528" s="12">
        <v>852</v>
      </c>
      <c r="C69528" s="12">
        <v>0</v>
      </c>
      <c r="D69528" s="71">
        <f>IF(MOD(COUNT(B$8:B69528),ROUND($B$5,0))=0,D69527+1,D69527)</f>
        <v>10</v>
      </c>
    </row>
    <row r="69529" spans="1:4">
      <c r="A69529" s="70">
        <v>87038</v>
      </c>
      <c r="B69529" s="12">
        <v>852</v>
      </c>
      <c r="C69529" s="12">
        <v>0</v>
      </c>
      <c r="D69529" s="71">
        <f>IF(MOD(COUNT(B$8:B69529),ROUND($B$5,0))=0,D69528+1,D69528)</f>
        <v>10</v>
      </c>
    </row>
    <row r="69530" spans="1:4">
      <c r="A69530" s="70">
        <v>96591</v>
      </c>
      <c r="B69530" s="12">
        <v>852</v>
      </c>
      <c r="C69530" s="12">
        <v>0</v>
      </c>
      <c r="D69530" s="71">
        <f>IF(MOD(COUNT(B$8:B69530),ROUND($B$5,0))=0,D69529+1,D69529)</f>
        <v>10</v>
      </c>
    </row>
    <row r="69531" spans="1:4">
      <c r="A69531" s="70">
        <v>106227</v>
      </c>
      <c r="B69531" s="12">
        <v>852</v>
      </c>
      <c r="C69531" s="12">
        <v>0</v>
      </c>
      <c r="D69531" s="71">
        <f>IF(MOD(COUNT(B$8:B69531),ROUND($B$5,0))=0,D69530+1,D69530)</f>
        <v>10</v>
      </c>
    </row>
    <row r="69532" spans="1:4">
      <c r="A69532" s="70">
        <v>106105</v>
      </c>
      <c r="B69532" s="12">
        <v>852</v>
      </c>
      <c r="C69532" s="12">
        <v>0</v>
      </c>
      <c r="D69532" s="71">
        <f>IF(MOD(COUNT(B$8:B69532),ROUND($B$5,0))=0,D69531+1,D69531)</f>
        <v>10</v>
      </c>
    </row>
    <row r="69533" spans="1:4">
      <c r="A69533" s="70">
        <v>103354</v>
      </c>
      <c r="B69533" s="12">
        <v>852</v>
      </c>
      <c r="C69533" s="12">
        <v>0</v>
      </c>
      <c r="D69533" s="71">
        <f>IF(MOD(COUNT(B$8:B69533),ROUND($B$5,0))=0,D69532+1,D69532)</f>
        <v>10</v>
      </c>
    </row>
    <row r="69534" spans="1:4">
      <c r="A69534" s="70">
        <v>139374</v>
      </c>
      <c r="B69534" s="12">
        <v>852</v>
      </c>
      <c r="C69534" s="12">
        <v>0</v>
      </c>
      <c r="D69534" s="71">
        <f>IF(MOD(COUNT(B$8:B69534),ROUND($B$5,0))=0,D69533+1,D69533)</f>
        <v>10</v>
      </c>
    </row>
    <row r="69535" spans="1:4">
      <c r="A69535" s="70">
        <v>223317</v>
      </c>
      <c r="B69535" s="12">
        <v>852</v>
      </c>
      <c r="C69535" s="12">
        <v>0</v>
      </c>
      <c r="D69535" s="71">
        <f>IF(MOD(COUNT(B$8:B69535),ROUND($B$5,0))=0,D69534+1,D69534)</f>
        <v>10</v>
      </c>
    </row>
    <row r="69536" spans="1:4">
      <c r="A69536" s="70">
        <v>229595</v>
      </c>
      <c r="B69536" s="12">
        <v>852</v>
      </c>
      <c r="C69536" s="12">
        <v>0</v>
      </c>
      <c r="D69536" s="71">
        <f>IF(MOD(COUNT(B$8:B69536),ROUND($B$5,0))=0,D69535+1,D69535)</f>
        <v>10</v>
      </c>
    </row>
    <row r="69537" spans="1:4">
      <c r="A69537" s="70">
        <v>230109</v>
      </c>
      <c r="B69537" s="12">
        <v>852</v>
      </c>
      <c r="C69537" s="12">
        <v>0</v>
      </c>
      <c r="D69537" s="71">
        <f>IF(MOD(COUNT(B$8:B69537),ROUND($B$5,0))=0,D69536+1,D69536)</f>
        <v>10</v>
      </c>
    </row>
    <row r="69538" spans="1:4">
      <c r="A69538" s="70">
        <v>231678</v>
      </c>
      <c r="B69538" s="12">
        <v>852</v>
      </c>
      <c r="C69538" s="12">
        <v>0</v>
      </c>
      <c r="D69538" s="71">
        <f>IF(MOD(COUNT(B$8:B69538),ROUND($B$5,0))=0,D69537+1,D69537)</f>
        <v>10</v>
      </c>
    </row>
    <row r="69539" spans="1:4">
      <c r="A69539" s="70">
        <v>242728</v>
      </c>
      <c r="B69539" s="12">
        <v>852</v>
      </c>
      <c r="C69539" s="12">
        <v>0</v>
      </c>
      <c r="D69539" s="71">
        <f>IF(MOD(COUNT(B$8:B69539),ROUND($B$5,0))=0,D69538+1,D69538)</f>
        <v>10</v>
      </c>
    </row>
    <row r="69540" spans="1:4">
      <c r="A69540" s="70">
        <v>244303</v>
      </c>
      <c r="B69540" s="12">
        <v>852</v>
      </c>
      <c r="C69540" s="12">
        <v>0</v>
      </c>
      <c r="D69540" s="71">
        <f>IF(MOD(COUNT(B$8:B69540),ROUND($B$5,0))=0,D69539+1,D69539)</f>
        <v>10</v>
      </c>
    </row>
    <row r="69541" spans="1:4">
      <c r="A69541" s="70">
        <v>252706</v>
      </c>
      <c r="B69541" s="12">
        <v>852</v>
      </c>
      <c r="C69541" s="12">
        <v>0</v>
      </c>
      <c r="D69541" s="71">
        <f>IF(MOD(COUNT(B$8:B69541),ROUND($B$5,0))=0,D69540+1,D69540)</f>
        <v>10</v>
      </c>
    </row>
    <row r="69542" spans="1:4">
      <c r="A69542" s="70">
        <v>253146</v>
      </c>
      <c r="B69542" s="12">
        <v>852</v>
      </c>
      <c r="C69542" s="12">
        <v>0</v>
      </c>
      <c r="D69542" s="71">
        <f>IF(MOD(COUNT(B$8:B69542),ROUND($B$5,0))=0,D69541+1,D69541)</f>
        <v>10</v>
      </c>
    </row>
    <row r="69543" spans="1:4">
      <c r="A69543" s="70">
        <v>262440</v>
      </c>
      <c r="B69543" s="12">
        <v>852</v>
      </c>
      <c r="C69543" s="12">
        <v>0</v>
      </c>
      <c r="D69543" s="71">
        <f>IF(MOD(COUNT(B$8:B69543),ROUND($B$5,0))=0,D69542+1,D69542)</f>
        <v>10</v>
      </c>
    </row>
    <row r="69544" spans="1:4">
      <c r="A69544" s="70">
        <v>266012</v>
      </c>
      <c r="B69544" s="12">
        <v>852</v>
      </c>
      <c r="C69544" s="12">
        <v>0</v>
      </c>
      <c r="D69544" s="71">
        <f>IF(MOD(COUNT(B$8:B69544),ROUND($B$5,0))=0,D69543+1,D69543)</f>
        <v>10</v>
      </c>
    </row>
    <row r="69545" spans="1:4">
      <c r="A69545" s="70">
        <v>268585</v>
      </c>
      <c r="B69545" s="12">
        <v>852</v>
      </c>
      <c r="C69545" s="12">
        <v>0</v>
      </c>
      <c r="D69545" s="71">
        <f>IF(MOD(COUNT(B$8:B69545),ROUND($B$5,0))=0,D69544+1,D69544)</f>
        <v>10</v>
      </c>
    </row>
    <row r="69546" spans="1:4">
      <c r="A69546" s="70">
        <v>271389</v>
      </c>
      <c r="B69546" s="12">
        <v>852</v>
      </c>
      <c r="C69546" s="12">
        <v>0</v>
      </c>
      <c r="D69546" s="71">
        <f>IF(MOD(COUNT(B$8:B69546),ROUND($B$5,0))=0,D69545+1,D69545)</f>
        <v>10</v>
      </c>
    </row>
    <row r="69547" spans="1:4">
      <c r="A69547" s="70">
        <v>15822</v>
      </c>
      <c r="B69547" s="12">
        <v>853</v>
      </c>
      <c r="C69547" s="12">
        <v>0</v>
      </c>
      <c r="D69547" s="71">
        <f>IF(MOD(COUNT(B$8:B69547),ROUND($B$5,0))=0,D69546+1,D69546)</f>
        <v>10</v>
      </c>
    </row>
    <row r="69548" spans="1:4">
      <c r="A69548" s="70">
        <v>19032</v>
      </c>
      <c r="B69548" s="12">
        <v>853</v>
      </c>
      <c r="C69548" s="12">
        <v>0</v>
      </c>
      <c r="D69548" s="71">
        <f>IF(MOD(COUNT(B$8:B69548),ROUND($B$5,0))=0,D69547+1,D69547)</f>
        <v>10</v>
      </c>
    </row>
    <row r="69549" spans="1:4">
      <c r="A69549" s="70">
        <v>19591</v>
      </c>
      <c r="B69549" s="12">
        <v>853</v>
      </c>
      <c r="C69549" s="12">
        <v>0</v>
      </c>
      <c r="D69549" s="71">
        <f>IF(MOD(COUNT(B$8:B69549),ROUND($B$5,0))=0,D69548+1,D69548)</f>
        <v>10</v>
      </c>
    </row>
    <row r="69550" spans="1:4">
      <c r="A69550" s="70">
        <v>25242</v>
      </c>
      <c r="B69550" s="12">
        <v>853</v>
      </c>
      <c r="C69550" s="12">
        <v>0</v>
      </c>
      <c r="D69550" s="71">
        <f>IF(MOD(COUNT(B$8:B69550),ROUND($B$5,0))=0,D69549+1,D69549)</f>
        <v>10</v>
      </c>
    </row>
    <row r="69551" spans="1:4">
      <c r="A69551" s="70">
        <v>28214</v>
      </c>
      <c r="B69551" s="12">
        <v>853</v>
      </c>
      <c r="C69551" s="12">
        <v>0</v>
      </c>
      <c r="D69551" s="71">
        <f>IF(MOD(COUNT(B$8:B69551),ROUND($B$5,0))=0,D69550+1,D69550)</f>
        <v>10</v>
      </c>
    </row>
    <row r="69552" spans="1:4">
      <c r="A69552" s="70">
        <v>32556</v>
      </c>
      <c r="B69552" s="12">
        <v>853</v>
      </c>
      <c r="C69552" s="12">
        <v>0</v>
      </c>
      <c r="D69552" s="71">
        <f>IF(MOD(COUNT(B$8:B69552),ROUND($B$5,0))=0,D69551+1,D69551)</f>
        <v>10</v>
      </c>
    </row>
    <row r="69553" spans="1:4">
      <c r="A69553" s="70">
        <v>32764</v>
      </c>
      <c r="B69553" s="12">
        <v>853</v>
      </c>
      <c r="C69553" s="12">
        <v>0</v>
      </c>
      <c r="D69553" s="71">
        <f>IF(MOD(COUNT(B$8:B69553),ROUND($B$5,0))=0,D69552+1,D69552)</f>
        <v>10</v>
      </c>
    </row>
    <row r="69554" spans="1:4">
      <c r="A69554" s="70">
        <v>32853</v>
      </c>
      <c r="B69554" s="12">
        <v>853</v>
      </c>
      <c r="C69554" s="12">
        <v>1</v>
      </c>
      <c r="D69554" s="71">
        <f>IF(MOD(COUNT(B$8:B69554),ROUND($B$5,0))=0,D69553+1,D69553)</f>
        <v>10</v>
      </c>
    </row>
    <row r="69555" spans="1:4">
      <c r="A69555" s="70">
        <v>34579</v>
      </c>
      <c r="B69555" s="12">
        <v>853</v>
      </c>
      <c r="C69555" s="12">
        <v>0</v>
      </c>
      <c r="D69555" s="71">
        <f>IF(MOD(COUNT(B$8:B69555),ROUND($B$5,0))=0,D69554+1,D69554)</f>
        <v>10</v>
      </c>
    </row>
    <row r="69556" spans="1:4">
      <c r="A69556" s="70">
        <v>37050</v>
      </c>
      <c r="B69556" s="12">
        <v>853</v>
      </c>
      <c r="C69556" s="12">
        <v>0</v>
      </c>
      <c r="D69556" s="71">
        <f>IF(MOD(COUNT(B$8:B69556),ROUND($B$5,0))=0,D69555+1,D69555)</f>
        <v>10</v>
      </c>
    </row>
    <row r="69557" spans="1:4">
      <c r="A69557" s="70">
        <v>38064</v>
      </c>
      <c r="B69557" s="12">
        <v>853</v>
      </c>
      <c r="C69557" s="12">
        <v>0</v>
      </c>
      <c r="D69557" s="71">
        <f>IF(MOD(COUNT(B$8:B69557),ROUND($B$5,0))=0,D69556+1,D69556)</f>
        <v>10</v>
      </c>
    </row>
    <row r="69558" spans="1:4">
      <c r="A69558" s="70">
        <v>39608</v>
      </c>
      <c r="B69558" s="12">
        <v>853</v>
      </c>
      <c r="C69558" s="12">
        <v>0</v>
      </c>
      <c r="D69558" s="71">
        <f>IF(MOD(COUNT(B$8:B69558),ROUND($B$5,0))=0,D69557+1,D69557)</f>
        <v>10</v>
      </c>
    </row>
    <row r="69559" spans="1:4">
      <c r="A69559" s="70">
        <v>40435</v>
      </c>
      <c r="B69559" s="12">
        <v>853</v>
      </c>
      <c r="C69559" s="12">
        <v>1</v>
      </c>
      <c r="D69559" s="71">
        <f>IF(MOD(COUNT(B$8:B69559),ROUND($B$5,0))=0,D69558+1,D69558)</f>
        <v>10</v>
      </c>
    </row>
    <row r="69560" spans="1:4">
      <c r="A69560" s="70">
        <v>43249</v>
      </c>
      <c r="B69560" s="12">
        <v>853</v>
      </c>
      <c r="C69560" s="12">
        <v>0</v>
      </c>
      <c r="D69560" s="71">
        <f>IF(MOD(COUNT(B$8:B69560),ROUND($B$5,0))=0,D69559+1,D69559)</f>
        <v>10</v>
      </c>
    </row>
    <row r="69561" spans="1:4">
      <c r="A69561" s="70">
        <v>51589</v>
      </c>
      <c r="B69561" s="12">
        <v>853</v>
      </c>
      <c r="C69561" s="12">
        <v>0</v>
      </c>
      <c r="D69561" s="71">
        <f>IF(MOD(COUNT(B$8:B69561),ROUND($B$5,0))=0,D69560+1,D69560)</f>
        <v>10</v>
      </c>
    </row>
    <row r="69562" spans="1:4">
      <c r="A69562" s="70">
        <v>51710</v>
      </c>
      <c r="B69562" s="12">
        <v>853</v>
      </c>
      <c r="C69562" s="12">
        <v>0</v>
      </c>
      <c r="D69562" s="71">
        <f>IF(MOD(COUNT(B$8:B69562),ROUND($B$5,0))=0,D69561+1,D69561)</f>
        <v>10</v>
      </c>
    </row>
    <row r="69563" spans="1:4">
      <c r="A69563" s="70">
        <v>53034</v>
      </c>
      <c r="B69563" s="12">
        <v>853</v>
      </c>
      <c r="C69563" s="12">
        <v>0</v>
      </c>
      <c r="D69563" s="71">
        <f>IF(MOD(COUNT(B$8:B69563),ROUND($B$5,0))=0,D69562+1,D69562)</f>
        <v>10</v>
      </c>
    </row>
    <row r="69564" spans="1:4">
      <c r="A69564" s="70">
        <v>53474</v>
      </c>
      <c r="B69564" s="12">
        <v>853</v>
      </c>
      <c r="C69564" s="12">
        <v>0</v>
      </c>
      <c r="D69564" s="71">
        <f>IF(MOD(COUNT(B$8:B69564),ROUND($B$5,0))=0,D69563+1,D69563)</f>
        <v>10</v>
      </c>
    </row>
    <row r="69565" spans="1:4">
      <c r="A69565" s="70">
        <v>53825</v>
      </c>
      <c r="B69565" s="12">
        <v>853</v>
      </c>
      <c r="C69565" s="12">
        <v>0</v>
      </c>
      <c r="D69565" s="71">
        <f>IF(MOD(COUNT(B$8:B69565),ROUND($B$5,0))=0,D69564+1,D69564)</f>
        <v>10</v>
      </c>
    </row>
    <row r="69566" spans="1:4">
      <c r="A69566" s="70">
        <v>62297</v>
      </c>
      <c r="B69566" s="12">
        <v>853</v>
      </c>
      <c r="C69566" s="12">
        <v>0</v>
      </c>
      <c r="D69566" s="71">
        <f>IF(MOD(COUNT(B$8:B69566),ROUND($B$5,0))=0,D69565+1,D69565)</f>
        <v>10</v>
      </c>
    </row>
    <row r="69567" spans="1:4">
      <c r="A69567" s="70">
        <v>64423</v>
      </c>
      <c r="B69567" s="12">
        <v>853</v>
      </c>
      <c r="C69567" s="12">
        <v>0</v>
      </c>
      <c r="D69567" s="71">
        <f>IF(MOD(COUNT(B$8:B69567),ROUND($B$5,0))=0,D69566+1,D69566)</f>
        <v>10</v>
      </c>
    </row>
    <row r="69568" spans="1:4">
      <c r="A69568" s="70">
        <v>67955</v>
      </c>
      <c r="B69568" s="12">
        <v>853</v>
      </c>
      <c r="C69568" s="12">
        <v>0</v>
      </c>
      <c r="D69568" s="71">
        <f>IF(MOD(COUNT(B$8:B69568),ROUND($B$5,0))=0,D69567+1,D69567)</f>
        <v>10</v>
      </c>
    </row>
    <row r="69569" spans="1:4">
      <c r="A69569" s="70">
        <v>67246</v>
      </c>
      <c r="B69569" s="12">
        <v>853</v>
      </c>
      <c r="C69569" s="12">
        <v>0</v>
      </c>
      <c r="D69569" s="71">
        <f>IF(MOD(COUNT(B$8:B69569),ROUND($B$5,0))=0,D69568+1,D69568)</f>
        <v>10</v>
      </c>
    </row>
    <row r="69570" spans="1:4">
      <c r="A69570" s="70">
        <v>71561</v>
      </c>
      <c r="B69570" s="12">
        <v>853</v>
      </c>
      <c r="C69570" s="12">
        <v>0</v>
      </c>
      <c r="D69570" s="71">
        <f>IF(MOD(COUNT(B$8:B69570),ROUND($B$5,0))=0,D69569+1,D69569)</f>
        <v>10</v>
      </c>
    </row>
    <row r="69571" spans="1:4">
      <c r="A69571" s="70">
        <v>74760</v>
      </c>
      <c r="B69571" s="12">
        <v>853</v>
      </c>
      <c r="C69571" s="12">
        <v>0</v>
      </c>
      <c r="D69571" s="71">
        <f>IF(MOD(COUNT(B$8:B69571),ROUND($B$5,0))=0,D69570+1,D69570)</f>
        <v>10</v>
      </c>
    </row>
    <row r="69572" spans="1:4">
      <c r="A69572" s="70">
        <v>77683</v>
      </c>
      <c r="B69572" s="12">
        <v>853</v>
      </c>
      <c r="C69572" s="12">
        <v>0</v>
      </c>
      <c r="D69572" s="71">
        <f>IF(MOD(COUNT(B$8:B69572),ROUND($B$5,0))=0,D69571+1,D69571)</f>
        <v>10</v>
      </c>
    </row>
    <row r="69573" spans="1:4">
      <c r="A69573" s="70">
        <v>86162</v>
      </c>
      <c r="B69573" s="12">
        <v>853</v>
      </c>
      <c r="C69573" s="12">
        <v>0</v>
      </c>
      <c r="D69573" s="71">
        <f>IF(MOD(COUNT(B$8:B69573),ROUND($B$5,0))=0,D69572+1,D69572)</f>
        <v>10</v>
      </c>
    </row>
    <row r="69574" spans="1:4">
      <c r="A69574" s="70">
        <v>87665</v>
      </c>
      <c r="B69574" s="12">
        <v>853</v>
      </c>
      <c r="C69574" s="12">
        <v>0</v>
      </c>
      <c r="D69574" s="71">
        <f>IF(MOD(COUNT(B$8:B69574),ROUND($B$5,0))=0,D69573+1,D69573)</f>
        <v>10</v>
      </c>
    </row>
    <row r="69575" spans="1:4">
      <c r="A69575" s="70">
        <v>92371</v>
      </c>
      <c r="B69575" s="12">
        <v>853</v>
      </c>
      <c r="C69575" s="12">
        <v>0</v>
      </c>
      <c r="D69575" s="71">
        <f>IF(MOD(COUNT(B$8:B69575),ROUND($B$5,0))=0,D69574+1,D69574)</f>
        <v>10</v>
      </c>
    </row>
    <row r="69576" spans="1:4">
      <c r="A69576" s="70">
        <v>96602</v>
      </c>
      <c r="B69576" s="12">
        <v>853</v>
      </c>
      <c r="C69576" s="12">
        <v>0</v>
      </c>
      <c r="D69576" s="71">
        <f>IF(MOD(COUNT(B$8:B69576),ROUND($B$5,0))=0,D69575+1,D69575)</f>
        <v>10</v>
      </c>
    </row>
    <row r="69577" spans="1:4">
      <c r="A69577" s="70">
        <v>105226</v>
      </c>
      <c r="B69577" s="12">
        <v>853</v>
      </c>
      <c r="C69577" s="12">
        <v>0</v>
      </c>
      <c r="D69577" s="71">
        <f>IF(MOD(COUNT(B$8:B69577),ROUND($B$5,0))=0,D69576+1,D69576)</f>
        <v>10</v>
      </c>
    </row>
    <row r="69578" spans="1:4">
      <c r="A69578" s="70">
        <v>108651</v>
      </c>
      <c r="B69578" s="12">
        <v>853</v>
      </c>
      <c r="C69578" s="12">
        <v>0</v>
      </c>
      <c r="D69578" s="71">
        <f>IF(MOD(COUNT(B$8:B69578),ROUND($B$5,0))=0,D69577+1,D69577)</f>
        <v>10</v>
      </c>
    </row>
    <row r="69579" spans="1:4">
      <c r="A69579" s="70">
        <v>111698</v>
      </c>
      <c r="B69579" s="12">
        <v>853</v>
      </c>
      <c r="C69579" s="12">
        <v>0</v>
      </c>
      <c r="D69579" s="71">
        <f>IF(MOD(COUNT(B$8:B69579),ROUND($B$5,0))=0,D69578+1,D69578)</f>
        <v>10</v>
      </c>
    </row>
    <row r="69580" spans="1:4">
      <c r="A69580" s="70">
        <v>220810</v>
      </c>
      <c r="B69580" s="12">
        <v>853</v>
      </c>
      <c r="C69580" s="12">
        <v>0</v>
      </c>
      <c r="D69580" s="71">
        <f>IF(MOD(COUNT(B$8:B69580),ROUND($B$5,0))=0,D69579+1,D69579)</f>
        <v>10</v>
      </c>
    </row>
    <row r="69581" spans="1:4">
      <c r="A69581" s="70">
        <v>234274</v>
      </c>
      <c r="B69581" s="12">
        <v>853</v>
      </c>
      <c r="C69581" s="12">
        <v>1</v>
      </c>
      <c r="D69581" s="71">
        <f>IF(MOD(COUNT(B$8:B69581),ROUND($B$5,0))=0,D69580+1,D69580)</f>
        <v>10</v>
      </c>
    </row>
    <row r="69582" spans="1:4">
      <c r="A69582" s="70">
        <v>242728</v>
      </c>
      <c r="B69582" s="12">
        <v>853</v>
      </c>
      <c r="C69582" s="12">
        <v>0</v>
      </c>
      <c r="D69582" s="71">
        <f>IF(MOD(COUNT(B$8:B69582),ROUND($B$5,0))=0,D69581+1,D69581)</f>
        <v>10</v>
      </c>
    </row>
    <row r="69583" spans="1:4">
      <c r="A69583" s="70">
        <v>255391</v>
      </c>
      <c r="B69583" s="12">
        <v>853</v>
      </c>
      <c r="C69583" s="12">
        <v>0</v>
      </c>
      <c r="D69583" s="71">
        <f>IF(MOD(COUNT(B$8:B69583),ROUND($B$5,0))=0,D69582+1,D69582)</f>
        <v>10</v>
      </c>
    </row>
    <row r="69584" spans="1:4">
      <c r="A69584" s="70">
        <v>271434</v>
      </c>
      <c r="B69584" s="12">
        <v>853</v>
      </c>
      <c r="C69584" s="12">
        <v>0</v>
      </c>
      <c r="D69584" s="71">
        <f>IF(MOD(COUNT(B$8:B69584),ROUND($B$5,0))=0,D69583+1,D69583)</f>
        <v>10</v>
      </c>
    </row>
    <row r="69585" spans="1:4">
      <c r="A69585" s="70">
        <v>16159</v>
      </c>
      <c r="B69585" s="12">
        <v>853</v>
      </c>
      <c r="C69585" s="12">
        <v>0</v>
      </c>
      <c r="D69585" s="71">
        <f>IF(MOD(COUNT(B$8:B69585),ROUND($B$5,0))=0,D69584+1,D69584)</f>
        <v>10</v>
      </c>
    </row>
    <row r="69586" spans="1:4">
      <c r="A69586" s="70">
        <v>17799</v>
      </c>
      <c r="B69586" s="12">
        <v>853</v>
      </c>
      <c r="C69586" s="12">
        <v>0</v>
      </c>
      <c r="D69586" s="71">
        <f>IF(MOD(COUNT(B$8:B69586),ROUND($B$5,0))=0,D69585+1,D69585)</f>
        <v>10</v>
      </c>
    </row>
    <row r="69587" spans="1:4">
      <c r="A69587" s="70">
        <v>18171</v>
      </c>
      <c r="B69587" s="12">
        <v>853</v>
      </c>
      <c r="C69587" s="12">
        <v>0</v>
      </c>
      <c r="D69587" s="71">
        <f>IF(MOD(COUNT(B$8:B69587),ROUND($B$5,0))=0,D69586+1,D69586)</f>
        <v>10</v>
      </c>
    </row>
    <row r="69588" spans="1:4">
      <c r="A69588" s="70">
        <v>25668</v>
      </c>
      <c r="B69588" s="12">
        <v>853</v>
      </c>
      <c r="C69588" s="12">
        <v>0</v>
      </c>
      <c r="D69588" s="71">
        <f>IF(MOD(COUNT(B$8:B69588),ROUND($B$5,0))=0,D69587+1,D69587)</f>
        <v>10</v>
      </c>
    </row>
    <row r="69589" spans="1:4">
      <c r="A69589" s="70">
        <v>25721</v>
      </c>
      <c r="B69589" s="12">
        <v>853</v>
      </c>
      <c r="C69589" s="12">
        <v>0</v>
      </c>
      <c r="D69589" s="71">
        <f>IF(MOD(COUNT(B$8:B69589),ROUND($B$5,0))=0,D69588+1,D69588)</f>
        <v>10</v>
      </c>
    </row>
    <row r="69590" spans="1:4">
      <c r="A69590" s="70">
        <v>28235</v>
      </c>
      <c r="B69590" s="12">
        <v>854</v>
      </c>
      <c r="C69590" s="12">
        <v>0</v>
      </c>
      <c r="D69590" s="71">
        <f>IF(MOD(COUNT(B$8:B69590),ROUND($B$5,0))=0,D69589+1,D69589)</f>
        <v>10</v>
      </c>
    </row>
    <row r="69591" spans="1:4">
      <c r="A69591" s="70">
        <v>30037</v>
      </c>
      <c r="B69591" s="12">
        <v>854</v>
      </c>
      <c r="C69591" s="12">
        <v>0</v>
      </c>
      <c r="D69591" s="71">
        <f>IF(MOD(COUNT(B$8:B69591),ROUND($B$5,0))=0,D69590+1,D69590)</f>
        <v>10</v>
      </c>
    </row>
    <row r="69592" spans="1:4">
      <c r="A69592" s="70">
        <v>34381</v>
      </c>
      <c r="B69592" s="12">
        <v>854</v>
      </c>
      <c r="C69592" s="12">
        <v>0</v>
      </c>
      <c r="D69592" s="71">
        <f>IF(MOD(COUNT(B$8:B69592),ROUND($B$5,0))=0,D69591+1,D69591)</f>
        <v>10</v>
      </c>
    </row>
    <row r="69593" spans="1:4">
      <c r="A69593" s="70">
        <v>36993</v>
      </c>
      <c r="B69593" s="12">
        <v>854</v>
      </c>
      <c r="C69593" s="12">
        <v>0</v>
      </c>
      <c r="D69593" s="71">
        <f>IF(MOD(COUNT(B$8:B69593),ROUND($B$5,0))=0,D69592+1,D69592)</f>
        <v>10</v>
      </c>
    </row>
    <row r="69594" spans="1:4">
      <c r="A69594" s="70">
        <v>36580</v>
      </c>
      <c r="B69594" s="12">
        <v>854</v>
      </c>
      <c r="C69594" s="12">
        <v>0</v>
      </c>
      <c r="D69594" s="71">
        <f>IF(MOD(COUNT(B$8:B69594),ROUND($B$5,0))=0,D69593+1,D69593)</f>
        <v>10</v>
      </c>
    </row>
    <row r="69595" spans="1:4">
      <c r="A69595" s="70">
        <v>40435</v>
      </c>
      <c r="B69595" s="12">
        <v>854</v>
      </c>
      <c r="C69595" s="12">
        <v>1</v>
      </c>
      <c r="D69595" s="71">
        <f>IF(MOD(COUNT(B$8:B69595),ROUND($B$5,0))=0,D69594+1,D69594)</f>
        <v>10</v>
      </c>
    </row>
    <row r="69596" spans="1:4">
      <c r="A69596" s="70">
        <v>43249</v>
      </c>
      <c r="B69596" s="12">
        <v>854</v>
      </c>
      <c r="C69596" s="12">
        <v>0</v>
      </c>
      <c r="D69596" s="71">
        <f>IF(MOD(COUNT(B$8:B69596),ROUND($B$5,0))=0,D69595+1,D69595)</f>
        <v>10</v>
      </c>
    </row>
    <row r="69597" spans="1:4">
      <c r="A69597" s="70">
        <v>51496</v>
      </c>
      <c r="B69597" s="12">
        <v>854</v>
      </c>
      <c r="C69597" s="12">
        <v>0</v>
      </c>
      <c r="D69597" s="71">
        <f>IF(MOD(COUNT(B$8:B69597),ROUND($B$5,0))=0,D69596+1,D69596)</f>
        <v>10</v>
      </c>
    </row>
    <row r="69598" spans="1:4">
      <c r="A69598" s="70">
        <v>51589</v>
      </c>
      <c r="B69598" s="12">
        <v>854</v>
      </c>
      <c r="C69598" s="12">
        <v>0</v>
      </c>
      <c r="D69598" s="71">
        <f>IF(MOD(COUNT(B$8:B69598),ROUND($B$5,0))=0,D69597+1,D69597)</f>
        <v>10</v>
      </c>
    </row>
    <row r="69599" spans="1:4">
      <c r="A69599" s="70">
        <v>51723</v>
      </c>
      <c r="B69599" s="12">
        <v>854</v>
      </c>
      <c r="C69599" s="12">
        <v>0</v>
      </c>
      <c r="D69599" s="71">
        <f>IF(MOD(COUNT(B$8:B69599),ROUND($B$5,0))=0,D69598+1,D69598)</f>
        <v>10</v>
      </c>
    </row>
    <row r="69600" spans="1:4">
      <c r="A69600" s="70">
        <v>53474</v>
      </c>
      <c r="B69600" s="12">
        <v>854</v>
      </c>
      <c r="C69600" s="12">
        <v>0</v>
      </c>
      <c r="D69600" s="71">
        <f>IF(MOD(COUNT(B$8:B69600),ROUND($B$5,0))=0,D69599+1,D69599)</f>
        <v>10</v>
      </c>
    </row>
    <row r="69601" spans="1:4">
      <c r="A69601" s="70">
        <v>58465</v>
      </c>
      <c r="B69601" s="12">
        <v>854</v>
      </c>
      <c r="C69601" s="12">
        <v>0</v>
      </c>
      <c r="D69601" s="71">
        <f>IF(MOD(COUNT(B$8:B69601),ROUND($B$5,0))=0,D69600+1,D69600)</f>
        <v>10</v>
      </c>
    </row>
    <row r="69602" spans="1:4">
      <c r="A69602" s="70">
        <v>64962</v>
      </c>
      <c r="B69602" s="12">
        <v>854</v>
      </c>
      <c r="C69602" s="12">
        <v>0</v>
      </c>
      <c r="D69602" s="71">
        <f>IF(MOD(COUNT(B$8:B69602),ROUND($B$5,0))=0,D69601+1,D69601)</f>
        <v>10</v>
      </c>
    </row>
    <row r="69603" spans="1:4">
      <c r="A69603" s="70">
        <v>65202</v>
      </c>
      <c r="B69603" s="12">
        <v>854</v>
      </c>
      <c r="C69603" s="12">
        <v>0</v>
      </c>
      <c r="D69603" s="71">
        <f>IF(MOD(COUNT(B$8:B69603),ROUND($B$5,0))=0,D69602+1,D69602)</f>
        <v>10</v>
      </c>
    </row>
    <row r="69604" spans="1:4">
      <c r="A69604" s="70">
        <v>65570</v>
      </c>
      <c r="B69604" s="12">
        <v>854</v>
      </c>
      <c r="C69604" s="12">
        <v>0</v>
      </c>
      <c r="D69604" s="71">
        <f>IF(MOD(COUNT(B$8:B69604),ROUND($B$5,0))=0,D69603+1,D69603)</f>
        <v>10</v>
      </c>
    </row>
    <row r="69605" spans="1:4">
      <c r="A69605" s="70">
        <v>74341</v>
      </c>
      <c r="B69605" s="12">
        <v>854</v>
      </c>
      <c r="C69605" s="12">
        <v>0</v>
      </c>
      <c r="D69605" s="71">
        <f>IF(MOD(COUNT(B$8:B69605),ROUND($B$5,0))=0,D69604+1,D69604)</f>
        <v>10</v>
      </c>
    </row>
    <row r="69606" spans="1:4">
      <c r="A69606" s="70">
        <v>75565</v>
      </c>
      <c r="B69606" s="12">
        <v>854</v>
      </c>
      <c r="C69606" s="12">
        <v>1</v>
      </c>
      <c r="D69606" s="71">
        <f>IF(MOD(COUNT(B$8:B69606),ROUND($B$5,0))=0,D69605+1,D69605)</f>
        <v>10</v>
      </c>
    </row>
    <row r="69607" spans="1:4">
      <c r="A69607" s="70">
        <v>76411</v>
      </c>
      <c r="B69607" s="12">
        <v>854</v>
      </c>
      <c r="C69607" s="12">
        <v>0</v>
      </c>
      <c r="D69607" s="71">
        <f>IF(MOD(COUNT(B$8:B69607),ROUND($B$5,0))=0,D69606+1,D69606)</f>
        <v>10</v>
      </c>
    </row>
    <row r="69608" spans="1:4">
      <c r="A69608" s="70">
        <v>79522</v>
      </c>
      <c r="B69608" s="12">
        <v>854</v>
      </c>
      <c r="C69608" s="12">
        <v>0</v>
      </c>
      <c r="D69608" s="71">
        <f>IF(MOD(COUNT(B$8:B69608),ROUND($B$5,0))=0,D69607+1,D69607)</f>
        <v>10</v>
      </c>
    </row>
    <row r="69609" spans="1:4">
      <c r="A69609" s="70">
        <v>93135</v>
      </c>
      <c r="B69609" s="12">
        <v>854</v>
      </c>
      <c r="C69609" s="12">
        <v>0</v>
      </c>
      <c r="D69609" s="71">
        <f>IF(MOD(COUNT(B$8:B69609),ROUND($B$5,0))=0,D69608+1,D69608)</f>
        <v>10</v>
      </c>
    </row>
    <row r="69610" spans="1:4">
      <c r="A69610" s="70">
        <v>102185</v>
      </c>
      <c r="B69610" s="12">
        <v>854</v>
      </c>
      <c r="C69610" s="12">
        <v>0</v>
      </c>
      <c r="D69610" s="71">
        <f>IF(MOD(COUNT(B$8:B69610),ROUND($B$5,0))=0,D69609+1,D69609)</f>
        <v>10</v>
      </c>
    </row>
    <row r="69611" spans="1:4">
      <c r="A69611" s="70">
        <v>105618</v>
      </c>
      <c r="B69611" s="12">
        <v>854</v>
      </c>
      <c r="C69611" s="12">
        <v>0</v>
      </c>
      <c r="D69611" s="71">
        <f>IF(MOD(COUNT(B$8:B69611),ROUND($B$5,0))=0,D69610+1,D69610)</f>
        <v>10</v>
      </c>
    </row>
    <row r="69612" spans="1:4">
      <c r="A69612" s="70">
        <v>106564</v>
      </c>
      <c r="B69612" s="12">
        <v>854</v>
      </c>
      <c r="C69612" s="12">
        <v>0</v>
      </c>
      <c r="D69612" s="71">
        <f>IF(MOD(COUNT(B$8:B69612),ROUND($B$5,0))=0,D69611+1,D69611)</f>
        <v>10</v>
      </c>
    </row>
    <row r="69613" spans="1:4">
      <c r="A69613" s="70">
        <v>105979</v>
      </c>
      <c r="B69613" s="12">
        <v>854</v>
      </c>
      <c r="C69613" s="12">
        <v>0</v>
      </c>
      <c r="D69613" s="71">
        <f>IF(MOD(COUNT(B$8:B69613),ROUND($B$5,0))=0,D69612+1,D69612)</f>
        <v>10</v>
      </c>
    </row>
    <row r="69614" spans="1:4">
      <c r="A69614" s="70">
        <v>105612</v>
      </c>
      <c r="B69614" s="12">
        <v>854</v>
      </c>
      <c r="C69614" s="12">
        <v>0</v>
      </c>
      <c r="D69614" s="71">
        <f>IF(MOD(COUNT(B$8:B69614),ROUND($B$5,0))=0,D69613+1,D69613)</f>
        <v>10</v>
      </c>
    </row>
    <row r="69615" spans="1:4">
      <c r="A69615" s="70">
        <v>111762</v>
      </c>
      <c r="B69615" s="12">
        <v>854</v>
      </c>
      <c r="C69615" s="12">
        <v>0</v>
      </c>
      <c r="D69615" s="71">
        <f>IF(MOD(COUNT(B$8:B69615),ROUND($B$5,0))=0,D69614+1,D69614)</f>
        <v>10</v>
      </c>
    </row>
    <row r="69616" spans="1:4">
      <c r="A69616" s="70">
        <v>223317</v>
      </c>
      <c r="B69616" s="12">
        <v>854</v>
      </c>
      <c r="C69616" s="12">
        <v>0</v>
      </c>
      <c r="D69616" s="71">
        <f>IF(MOD(COUNT(B$8:B69616),ROUND($B$5,0))=0,D69615+1,D69615)</f>
        <v>10</v>
      </c>
    </row>
    <row r="69617" spans="1:4">
      <c r="A69617" s="70">
        <v>234274</v>
      </c>
      <c r="B69617" s="12">
        <v>854</v>
      </c>
      <c r="C69617" s="12">
        <v>1</v>
      </c>
      <c r="D69617" s="71">
        <f>IF(MOD(COUNT(B$8:B69617),ROUND($B$5,0))=0,D69616+1,D69616)</f>
        <v>10</v>
      </c>
    </row>
    <row r="69618" spans="1:4">
      <c r="A69618" s="70">
        <v>234988</v>
      </c>
      <c r="B69618" s="12">
        <v>854</v>
      </c>
      <c r="C69618" s="12">
        <v>0</v>
      </c>
      <c r="D69618" s="71">
        <f>IF(MOD(COUNT(B$8:B69618),ROUND($B$5,0))=0,D69617+1,D69617)</f>
        <v>10</v>
      </c>
    </row>
    <row r="69619" spans="1:4">
      <c r="A69619" s="70">
        <v>239363</v>
      </c>
      <c r="B69619" s="12">
        <v>854</v>
      </c>
      <c r="C69619" s="12">
        <v>0</v>
      </c>
      <c r="D69619" s="71">
        <f>IF(MOD(COUNT(B$8:B69619),ROUND($B$5,0))=0,D69618+1,D69618)</f>
        <v>10</v>
      </c>
    </row>
    <row r="69620" spans="1:4">
      <c r="A69620" s="70">
        <v>248254</v>
      </c>
      <c r="B69620" s="12">
        <v>854</v>
      </c>
      <c r="C69620" s="12">
        <v>0</v>
      </c>
      <c r="D69620" s="71">
        <f>IF(MOD(COUNT(B$8:B69620),ROUND($B$5,0))=0,D69619+1,D69619)</f>
        <v>10</v>
      </c>
    </row>
    <row r="69621" spans="1:4">
      <c r="A69621" s="70">
        <v>255530</v>
      </c>
      <c r="B69621" s="12">
        <v>854</v>
      </c>
      <c r="C69621" s="12">
        <v>0</v>
      </c>
      <c r="D69621" s="71">
        <f>IF(MOD(COUNT(B$8:B69621),ROUND($B$5,0))=0,D69620+1,D69620)</f>
        <v>10</v>
      </c>
    </row>
    <row r="69622" spans="1:4">
      <c r="A69622" s="70">
        <v>265979</v>
      </c>
      <c r="B69622" s="12">
        <v>854</v>
      </c>
      <c r="C69622" s="12">
        <v>0</v>
      </c>
      <c r="D69622" s="71">
        <f>IF(MOD(COUNT(B$8:B69622),ROUND($B$5,0))=0,D69621+1,D69621)</f>
        <v>10</v>
      </c>
    </row>
    <row r="69623" spans="1:4">
      <c r="A69623" s="70">
        <v>267462</v>
      </c>
      <c r="B69623" s="12">
        <v>854</v>
      </c>
      <c r="C69623" s="12">
        <v>0</v>
      </c>
      <c r="D69623" s="71">
        <f>IF(MOD(COUNT(B$8:B69623),ROUND($B$5,0))=0,D69622+1,D69622)</f>
        <v>10</v>
      </c>
    </row>
    <row r="69624" spans="1:4">
      <c r="A69624" s="70">
        <v>268297</v>
      </c>
      <c r="B69624" s="12">
        <v>854</v>
      </c>
      <c r="C69624" s="12">
        <v>0</v>
      </c>
      <c r="D69624" s="71">
        <f>IF(MOD(COUNT(B$8:B69624),ROUND($B$5,0))=0,D69623+1,D69623)</f>
        <v>10</v>
      </c>
    </row>
    <row r="69625" spans="1:4">
      <c r="A69625" s="70">
        <v>17799</v>
      </c>
      <c r="B69625" s="12">
        <v>854</v>
      </c>
      <c r="C69625" s="12">
        <v>0</v>
      </c>
      <c r="D69625" s="71">
        <f>IF(MOD(COUNT(B$8:B69625),ROUND($B$5,0))=0,D69624+1,D69624)</f>
        <v>10</v>
      </c>
    </row>
    <row r="69626" spans="1:4">
      <c r="A69626" s="70">
        <v>17798</v>
      </c>
      <c r="B69626" s="12">
        <v>854</v>
      </c>
      <c r="C69626" s="12">
        <v>0</v>
      </c>
      <c r="D69626" s="71">
        <f>IF(MOD(COUNT(B$8:B69626),ROUND($B$5,0))=0,D69625+1,D69625)</f>
        <v>10</v>
      </c>
    </row>
    <row r="69627" spans="1:4">
      <c r="A69627" s="70">
        <v>18054</v>
      </c>
      <c r="B69627" s="12">
        <v>854</v>
      </c>
      <c r="C69627" s="12">
        <v>0</v>
      </c>
      <c r="D69627" s="71">
        <f>IF(MOD(COUNT(B$8:B69627),ROUND($B$5,0))=0,D69626+1,D69626)</f>
        <v>10</v>
      </c>
    </row>
    <row r="69628" spans="1:4">
      <c r="A69628" s="70">
        <v>19489</v>
      </c>
      <c r="B69628" s="12">
        <v>854</v>
      </c>
      <c r="C69628" s="12">
        <v>0</v>
      </c>
      <c r="D69628" s="71">
        <f>IF(MOD(COUNT(B$8:B69628),ROUND($B$5,0))=0,D69627+1,D69627)</f>
        <v>10</v>
      </c>
    </row>
    <row r="69629" spans="1:4">
      <c r="A69629" s="70">
        <v>19310</v>
      </c>
      <c r="B69629" s="12">
        <v>854</v>
      </c>
      <c r="C69629" s="12">
        <v>0</v>
      </c>
      <c r="D69629" s="71">
        <f>IF(MOD(COUNT(B$8:B69629),ROUND($B$5,0))=0,D69628+1,D69628)</f>
        <v>10</v>
      </c>
    </row>
    <row r="69630" spans="1:4">
      <c r="A69630" s="70">
        <v>18749</v>
      </c>
      <c r="B69630" s="12">
        <v>854</v>
      </c>
      <c r="C69630" s="12">
        <v>0</v>
      </c>
      <c r="D69630" s="71">
        <f>IF(MOD(COUNT(B$8:B69630),ROUND($B$5,0))=0,D69629+1,D69629)</f>
        <v>10</v>
      </c>
    </row>
    <row r="69631" spans="1:4">
      <c r="A69631" s="70">
        <v>25720</v>
      </c>
      <c r="B69631" s="12">
        <v>854</v>
      </c>
      <c r="C69631" s="12">
        <v>0</v>
      </c>
      <c r="D69631" s="71">
        <f>IF(MOD(COUNT(B$8:B69631),ROUND($B$5,0))=0,D69630+1,D69630)</f>
        <v>10</v>
      </c>
    </row>
    <row r="69632" spans="1:4">
      <c r="A69632" s="70">
        <v>37094</v>
      </c>
      <c r="B69632" s="12">
        <v>854</v>
      </c>
      <c r="C69632" s="12">
        <v>0</v>
      </c>
      <c r="D69632" s="71">
        <f>IF(MOD(COUNT(B$8:B69632),ROUND($B$5,0))=0,D69631+1,D69631)</f>
        <v>10</v>
      </c>
    </row>
    <row r="69633" spans="1:4">
      <c r="A69633" s="70">
        <v>39442</v>
      </c>
      <c r="B69633" s="12">
        <v>854</v>
      </c>
      <c r="C69633" s="12">
        <v>0</v>
      </c>
      <c r="D69633" s="71">
        <f>IF(MOD(COUNT(B$8:B69633),ROUND($B$5,0))=0,D69632+1,D69632)</f>
        <v>10</v>
      </c>
    </row>
    <row r="69634" spans="1:4">
      <c r="A69634" s="70">
        <v>43249</v>
      </c>
      <c r="B69634" s="12">
        <v>854</v>
      </c>
      <c r="C69634" s="12">
        <v>0</v>
      </c>
      <c r="D69634" s="71">
        <f>IF(MOD(COUNT(B$8:B69634),ROUND($B$5,0))=0,D69633+1,D69633)</f>
        <v>10</v>
      </c>
    </row>
    <row r="69635" spans="1:4">
      <c r="A69635" s="70">
        <v>58470</v>
      </c>
      <c r="B69635" s="12">
        <v>854</v>
      </c>
      <c r="C69635" s="12">
        <v>0</v>
      </c>
      <c r="D69635" s="71">
        <f>IF(MOD(COUNT(B$8:B69635),ROUND($B$5,0))=0,D69634+1,D69634)</f>
        <v>10</v>
      </c>
    </row>
    <row r="69636" spans="1:4">
      <c r="A69636" s="70">
        <v>63139</v>
      </c>
      <c r="B69636" s="12">
        <v>854</v>
      </c>
      <c r="C69636" s="12">
        <v>0</v>
      </c>
      <c r="D69636" s="71">
        <f>IF(MOD(COUNT(B$8:B69636),ROUND($B$5,0))=0,D69635+1,D69635)</f>
        <v>10</v>
      </c>
    </row>
    <row r="69637" spans="1:4">
      <c r="A69637" s="70">
        <v>67103</v>
      </c>
      <c r="B69637" s="12">
        <v>855</v>
      </c>
      <c r="C69637" s="12">
        <v>0</v>
      </c>
      <c r="D69637" s="71">
        <f>IF(MOD(COUNT(B$8:B69637),ROUND($B$5,0))=0,D69636+1,D69636)</f>
        <v>10</v>
      </c>
    </row>
    <row r="69638" spans="1:4">
      <c r="A69638" s="70">
        <v>70557</v>
      </c>
      <c r="B69638" s="12">
        <v>855</v>
      </c>
      <c r="C69638" s="12">
        <v>0</v>
      </c>
      <c r="D69638" s="71">
        <f>IF(MOD(COUNT(B$8:B69638),ROUND($B$5,0))=0,D69637+1,D69637)</f>
        <v>10</v>
      </c>
    </row>
    <row r="69639" spans="1:4">
      <c r="A69639" s="70">
        <v>71561</v>
      </c>
      <c r="B69639" s="12">
        <v>855</v>
      </c>
      <c r="C69639" s="12">
        <v>0</v>
      </c>
      <c r="D69639" s="71">
        <f>IF(MOD(COUNT(B$8:B69639),ROUND($B$5,0))=0,D69638+1,D69638)</f>
        <v>10</v>
      </c>
    </row>
    <row r="69640" spans="1:4">
      <c r="A69640" s="70">
        <v>74341</v>
      </c>
      <c r="B69640" s="12">
        <v>855</v>
      </c>
      <c r="C69640" s="12">
        <v>0</v>
      </c>
      <c r="D69640" s="71">
        <f>IF(MOD(COUNT(B$8:B69640),ROUND($B$5,0))=0,D69639+1,D69639)</f>
        <v>10</v>
      </c>
    </row>
    <row r="69641" spans="1:4">
      <c r="A69641" s="70">
        <v>74197</v>
      </c>
      <c r="B69641" s="12">
        <v>855</v>
      </c>
      <c r="C69641" s="12">
        <v>0</v>
      </c>
      <c r="D69641" s="71">
        <f>IF(MOD(COUNT(B$8:B69641),ROUND($B$5,0))=0,D69640+1,D69640)</f>
        <v>10</v>
      </c>
    </row>
    <row r="69642" spans="1:4">
      <c r="A69642" s="70">
        <v>86162</v>
      </c>
      <c r="B69642" s="12">
        <v>855</v>
      </c>
      <c r="C69642" s="12">
        <v>0</v>
      </c>
      <c r="D69642" s="71">
        <f>IF(MOD(COUNT(B$8:B69642),ROUND($B$5,0))=0,D69641+1,D69641)</f>
        <v>10</v>
      </c>
    </row>
    <row r="69643" spans="1:4">
      <c r="A69643" s="70">
        <v>102812</v>
      </c>
      <c r="B69643" s="12">
        <v>855</v>
      </c>
      <c r="C69643" s="12">
        <v>0</v>
      </c>
      <c r="D69643" s="71">
        <f>IF(MOD(COUNT(B$8:B69643),ROUND($B$5,0))=0,D69642+1,D69642)</f>
        <v>10</v>
      </c>
    </row>
    <row r="69644" spans="1:4">
      <c r="A69644" s="70">
        <v>111762</v>
      </c>
      <c r="B69644" s="12">
        <v>855</v>
      </c>
      <c r="C69644" s="12">
        <v>0</v>
      </c>
      <c r="D69644" s="71">
        <f>IF(MOD(COUNT(B$8:B69644),ROUND($B$5,0))=0,D69643+1,D69643)</f>
        <v>10</v>
      </c>
    </row>
    <row r="69645" spans="1:4">
      <c r="A69645" s="70">
        <v>228778</v>
      </c>
      <c r="B69645" s="12">
        <v>855</v>
      </c>
      <c r="C69645" s="12">
        <v>0</v>
      </c>
      <c r="D69645" s="71">
        <f>IF(MOD(COUNT(B$8:B69645),ROUND($B$5,0))=0,D69644+1,D69644)</f>
        <v>10</v>
      </c>
    </row>
    <row r="69646" spans="1:4">
      <c r="A69646" s="70">
        <v>234885</v>
      </c>
      <c r="B69646" s="12">
        <v>855</v>
      </c>
      <c r="C69646" s="12">
        <v>0</v>
      </c>
      <c r="D69646" s="71">
        <f>IF(MOD(COUNT(B$8:B69646),ROUND($B$5,0))=0,D69645+1,D69645)</f>
        <v>10</v>
      </c>
    </row>
    <row r="69647" spans="1:4">
      <c r="A69647" s="70">
        <v>239362</v>
      </c>
      <c r="B69647" s="12">
        <v>855</v>
      </c>
      <c r="C69647" s="12">
        <v>0</v>
      </c>
      <c r="D69647" s="71">
        <f>IF(MOD(COUNT(B$8:B69647),ROUND($B$5,0))=0,D69646+1,D69646)</f>
        <v>10</v>
      </c>
    </row>
    <row r="69648" spans="1:4">
      <c r="A69648" s="70">
        <v>254182</v>
      </c>
      <c r="B69648" s="12">
        <v>855</v>
      </c>
      <c r="C69648" s="12">
        <v>0</v>
      </c>
      <c r="D69648" s="71">
        <f>IF(MOD(COUNT(B$8:B69648),ROUND($B$5,0))=0,D69647+1,D69647)</f>
        <v>10</v>
      </c>
    </row>
    <row r="69649" spans="1:4">
      <c r="A69649" s="70">
        <v>262442</v>
      </c>
      <c r="B69649" s="12">
        <v>855</v>
      </c>
      <c r="C69649" s="12">
        <v>0</v>
      </c>
      <c r="D69649" s="71">
        <f>IF(MOD(COUNT(B$8:B69649),ROUND($B$5,0))=0,D69648+1,D69648)</f>
        <v>10</v>
      </c>
    </row>
    <row r="69650" spans="1:4">
      <c r="A69650" s="70">
        <v>265158</v>
      </c>
      <c r="B69650" s="12">
        <v>855</v>
      </c>
      <c r="C69650" s="12">
        <v>0</v>
      </c>
      <c r="D69650" s="71">
        <f>IF(MOD(COUNT(B$8:B69650),ROUND($B$5,0))=0,D69649+1,D69649)</f>
        <v>10</v>
      </c>
    </row>
    <row r="69651" spans="1:4">
      <c r="A69651" s="70">
        <v>268409</v>
      </c>
      <c r="B69651" s="12">
        <v>855</v>
      </c>
      <c r="C69651" s="12">
        <v>0</v>
      </c>
      <c r="D69651" s="71">
        <f>IF(MOD(COUNT(B$8:B69651),ROUND($B$5,0))=0,D69650+1,D69650)</f>
        <v>10</v>
      </c>
    </row>
    <row r="69652" spans="1:4">
      <c r="A69652" s="70">
        <v>16218</v>
      </c>
      <c r="B69652" s="12">
        <v>855</v>
      </c>
      <c r="C69652" s="12">
        <v>0</v>
      </c>
      <c r="D69652" s="71">
        <f>IF(MOD(COUNT(B$8:B69652),ROUND($B$5,0))=0,D69651+1,D69651)</f>
        <v>10</v>
      </c>
    </row>
    <row r="69653" spans="1:4">
      <c r="A69653" s="70">
        <v>21458</v>
      </c>
      <c r="B69653" s="12">
        <v>855</v>
      </c>
      <c r="C69653" s="12">
        <v>0</v>
      </c>
      <c r="D69653" s="71">
        <f>IF(MOD(COUNT(B$8:B69653),ROUND($B$5,0))=0,D69652+1,D69652)</f>
        <v>10</v>
      </c>
    </row>
    <row r="69654" spans="1:4">
      <c r="A69654" s="70">
        <v>23099</v>
      </c>
      <c r="B69654" s="12">
        <v>855</v>
      </c>
      <c r="C69654" s="12">
        <v>0</v>
      </c>
      <c r="D69654" s="71">
        <f>IF(MOD(COUNT(B$8:B69654),ROUND($B$5,0))=0,D69653+1,D69653)</f>
        <v>10</v>
      </c>
    </row>
    <row r="69655" spans="1:4">
      <c r="A69655" s="70">
        <v>28955</v>
      </c>
      <c r="B69655" s="12">
        <v>855</v>
      </c>
      <c r="C69655" s="12">
        <v>0</v>
      </c>
      <c r="D69655" s="71">
        <f>IF(MOD(COUNT(B$8:B69655),ROUND($B$5,0))=0,D69654+1,D69654)</f>
        <v>10</v>
      </c>
    </row>
    <row r="69656" spans="1:4">
      <c r="A69656" s="70">
        <v>34829</v>
      </c>
      <c r="B69656" s="12">
        <v>855</v>
      </c>
      <c r="C69656" s="12">
        <v>0</v>
      </c>
      <c r="D69656" s="71">
        <f>IF(MOD(COUNT(B$8:B69656),ROUND($B$5,0))=0,D69655+1,D69655)</f>
        <v>10</v>
      </c>
    </row>
    <row r="69657" spans="1:4">
      <c r="A69657" s="70">
        <v>39301</v>
      </c>
      <c r="B69657" s="12">
        <v>855</v>
      </c>
      <c r="C69657" s="12">
        <v>0</v>
      </c>
      <c r="D69657" s="71">
        <f>IF(MOD(COUNT(B$8:B69657),ROUND($B$5,0))=0,D69656+1,D69656)</f>
        <v>10</v>
      </c>
    </row>
    <row r="69658" spans="1:4">
      <c r="A69658" s="70">
        <v>39608</v>
      </c>
      <c r="B69658" s="12">
        <v>855</v>
      </c>
      <c r="C69658" s="12">
        <v>0</v>
      </c>
      <c r="D69658" s="71">
        <f>IF(MOD(COUNT(B$8:B69658),ROUND($B$5,0))=0,D69657+1,D69657)</f>
        <v>10</v>
      </c>
    </row>
    <row r="69659" spans="1:4">
      <c r="A69659" s="70">
        <v>42738</v>
      </c>
      <c r="B69659" s="12">
        <v>855</v>
      </c>
      <c r="C69659" s="12">
        <v>0</v>
      </c>
      <c r="D69659" s="71">
        <f>IF(MOD(COUNT(B$8:B69659),ROUND($B$5,0))=0,D69658+1,D69658)</f>
        <v>10</v>
      </c>
    </row>
    <row r="69660" spans="1:4">
      <c r="A69660" s="70">
        <v>47415</v>
      </c>
      <c r="B69660" s="12">
        <v>855</v>
      </c>
      <c r="C69660" s="12">
        <v>0</v>
      </c>
      <c r="D69660" s="71">
        <f>IF(MOD(COUNT(B$8:B69660),ROUND($B$5,0))=0,D69659+1,D69659)</f>
        <v>10</v>
      </c>
    </row>
    <row r="69661" spans="1:4">
      <c r="A69661" s="70">
        <v>51521</v>
      </c>
      <c r="B69661" s="12">
        <v>855</v>
      </c>
      <c r="C69661" s="12">
        <v>0</v>
      </c>
      <c r="D69661" s="71">
        <f>IF(MOD(COUNT(B$8:B69661),ROUND($B$5,0))=0,D69660+1,D69660)</f>
        <v>10</v>
      </c>
    </row>
    <row r="69662" spans="1:4">
      <c r="A69662" s="70">
        <v>58826</v>
      </c>
      <c r="B69662" s="12">
        <v>855</v>
      </c>
      <c r="C69662" s="12">
        <v>0</v>
      </c>
      <c r="D69662" s="71">
        <f>IF(MOD(COUNT(B$8:B69662),ROUND($B$5,0))=0,D69661+1,D69661)</f>
        <v>10</v>
      </c>
    </row>
    <row r="69663" spans="1:4">
      <c r="A69663" s="70">
        <v>58261</v>
      </c>
      <c r="B69663" s="12">
        <v>855</v>
      </c>
      <c r="C69663" s="12">
        <v>0</v>
      </c>
      <c r="D69663" s="71">
        <f>IF(MOD(COUNT(B$8:B69663),ROUND($B$5,0))=0,D69662+1,D69662)</f>
        <v>10</v>
      </c>
    </row>
    <row r="69664" spans="1:4">
      <c r="A69664" s="70">
        <v>75565</v>
      </c>
      <c r="B69664" s="12">
        <v>855</v>
      </c>
      <c r="C69664" s="12">
        <v>1</v>
      </c>
      <c r="D69664" s="71">
        <f>IF(MOD(COUNT(B$8:B69664),ROUND($B$5,0))=0,D69663+1,D69663)</f>
        <v>10</v>
      </c>
    </row>
    <row r="69665" spans="1:4">
      <c r="A69665" s="70">
        <v>79540</v>
      </c>
      <c r="B69665" s="12">
        <v>855</v>
      </c>
      <c r="C69665" s="12">
        <v>0</v>
      </c>
      <c r="D69665" s="71">
        <f>IF(MOD(COUNT(B$8:B69665),ROUND($B$5,0))=0,D69664+1,D69664)</f>
        <v>10</v>
      </c>
    </row>
    <row r="69666" spans="1:4">
      <c r="A69666" s="70">
        <v>83993</v>
      </c>
      <c r="B69666" s="12">
        <v>855</v>
      </c>
      <c r="C69666" s="12">
        <v>0</v>
      </c>
      <c r="D69666" s="71">
        <f>IF(MOD(COUNT(B$8:B69666),ROUND($B$5,0))=0,D69665+1,D69665)</f>
        <v>10</v>
      </c>
    </row>
    <row r="69667" spans="1:4">
      <c r="A69667" s="70">
        <v>88653</v>
      </c>
      <c r="B69667" s="12">
        <v>855</v>
      </c>
      <c r="C69667" s="12">
        <v>0</v>
      </c>
      <c r="D69667" s="71">
        <f>IF(MOD(COUNT(B$8:B69667),ROUND($B$5,0))=0,D69666+1,D69666)</f>
        <v>10</v>
      </c>
    </row>
    <row r="69668" spans="1:4">
      <c r="A69668" s="70">
        <v>93135</v>
      </c>
      <c r="B69668" s="12">
        <v>855</v>
      </c>
      <c r="C69668" s="12">
        <v>0</v>
      </c>
      <c r="D69668" s="71">
        <f>IF(MOD(COUNT(B$8:B69668),ROUND($B$5,0))=0,D69667+1,D69667)</f>
        <v>10</v>
      </c>
    </row>
    <row r="69669" spans="1:4">
      <c r="A69669" s="70">
        <v>105226</v>
      </c>
      <c r="B69669" s="12">
        <v>855</v>
      </c>
      <c r="C69669" s="12">
        <v>0</v>
      </c>
      <c r="D69669" s="71">
        <f>IF(MOD(COUNT(B$8:B69669),ROUND($B$5,0))=0,D69668+1,D69668)</f>
        <v>10</v>
      </c>
    </row>
    <row r="69670" spans="1:4">
      <c r="A69670" s="70">
        <v>103328</v>
      </c>
      <c r="B69670" s="12">
        <v>855</v>
      </c>
      <c r="C69670" s="12">
        <v>0</v>
      </c>
      <c r="D69670" s="71">
        <f>IF(MOD(COUNT(B$8:B69670),ROUND($B$5,0))=0,D69669+1,D69669)</f>
        <v>10</v>
      </c>
    </row>
    <row r="69671" spans="1:4">
      <c r="A69671" s="70">
        <v>111762</v>
      </c>
      <c r="B69671" s="12">
        <v>855</v>
      </c>
      <c r="C69671" s="12">
        <v>0</v>
      </c>
      <c r="D69671" s="71">
        <f>IF(MOD(COUNT(B$8:B69671),ROUND($B$5,0))=0,D69670+1,D69670)</f>
        <v>10</v>
      </c>
    </row>
    <row r="69672" spans="1:4">
      <c r="A69672" s="70">
        <v>222154</v>
      </c>
      <c r="B69672" s="12">
        <v>855</v>
      </c>
      <c r="C69672" s="12">
        <v>0</v>
      </c>
      <c r="D69672" s="71">
        <f>IF(MOD(COUNT(B$8:B69672),ROUND($B$5,0))=0,D69671+1,D69671)</f>
        <v>10</v>
      </c>
    </row>
    <row r="69673" spans="1:4">
      <c r="A69673" s="70">
        <v>223317</v>
      </c>
      <c r="B69673" s="12">
        <v>855</v>
      </c>
      <c r="C69673" s="12">
        <v>0</v>
      </c>
      <c r="D69673" s="71">
        <f>IF(MOD(COUNT(B$8:B69673),ROUND($B$5,0))=0,D69672+1,D69672)</f>
        <v>10</v>
      </c>
    </row>
    <row r="69674" spans="1:4">
      <c r="A69674" s="70">
        <v>239321</v>
      </c>
      <c r="B69674" s="12">
        <v>855</v>
      </c>
      <c r="C69674" s="12">
        <v>0</v>
      </c>
      <c r="D69674" s="71">
        <f>IF(MOD(COUNT(B$8:B69674),ROUND($B$5,0))=0,D69673+1,D69673)</f>
        <v>10</v>
      </c>
    </row>
    <row r="69675" spans="1:4">
      <c r="A69675" s="70">
        <v>242696</v>
      </c>
      <c r="B69675" s="12">
        <v>855</v>
      </c>
      <c r="C69675" s="12">
        <v>0</v>
      </c>
      <c r="D69675" s="71">
        <f>IF(MOD(COUNT(B$8:B69675),ROUND($B$5,0))=0,D69674+1,D69674)</f>
        <v>10</v>
      </c>
    </row>
    <row r="69676" spans="1:4">
      <c r="A69676" s="70">
        <v>244501</v>
      </c>
      <c r="B69676" s="12">
        <v>855</v>
      </c>
      <c r="C69676" s="12">
        <v>0</v>
      </c>
      <c r="D69676" s="71">
        <f>IF(MOD(COUNT(B$8:B69676),ROUND($B$5,0))=0,D69675+1,D69675)</f>
        <v>10</v>
      </c>
    </row>
    <row r="69677" spans="1:4">
      <c r="A69677" s="70">
        <v>247699</v>
      </c>
      <c r="B69677" s="12">
        <v>855</v>
      </c>
      <c r="C69677" s="12">
        <v>0</v>
      </c>
      <c r="D69677" s="71">
        <f>IF(MOD(COUNT(B$8:B69677),ROUND($B$5,0))=0,D69676+1,D69676)</f>
        <v>10</v>
      </c>
    </row>
    <row r="69678" spans="1:4">
      <c r="A69678" s="70">
        <v>250097</v>
      </c>
      <c r="B69678" s="12">
        <v>856</v>
      </c>
      <c r="C69678" s="12">
        <v>0</v>
      </c>
      <c r="D69678" s="71">
        <f>IF(MOD(COUNT(B$8:B69678),ROUND($B$5,0))=0,D69677+1,D69677)</f>
        <v>10</v>
      </c>
    </row>
    <row r="69679" spans="1:4">
      <c r="A69679" s="70">
        <v>253122</v>
      </c>
      <c r="B69679" s="12">
        <v>856</v>
      </c>
      <c r="C69679" s="12">
        <v>0</v>
      </c>
      <c r="D69679" s="71">
        <f>IF(MOD(COUNT(B$8:B69679),ROUND($B$5,0))=0,D69678+1,D69678)</f>
        <v>10</v>
      </c>
    </row>
    <row r="69680" spans="1:4">
      <c r="A69680" s="70">
        <v>255391</v>
      </c>
      <c r="B69680" s="12">
        <v>856</v>
      </c>
      <c r="C69680" s="12">
        <v>0</v>
      </c>
      <c r="D69680" s="71">
        <f>IF(MOD(COUNT(B$8:B69680),ROUND($B$5,0))=0,D69679+1,D69679)</f>
        <v>10</v>
      </c>
    </row>
    <row r="69681" spans="1:4">
      <c r="A69681" s="70">
        <v>265860</v>
      </c>
      <c r="B69681" s="12">
        <v>856</v>
      </c>
      <c r="C69681" s="12">
        <v>0</v>
      </c>
      <c r="D69681" s="71">
        <f>IF(MOD(COUNT(B$8:B69681),ROUND($B$5,0))=0,D69680+1,D69680)</f>
        <v>10</v>
      </c>
    </row>
    <row r="69682" spans="1:4">
      <c r="A69682" s="70">
        <v>19489</v>
      </c>
      <c r="B69682" s="12">
        <v>856</v>
      </c>
      <c r="C69682" s="12">
        <v>0</v>
      </c>
      <c r="D69682" s="71">
        <f>IF(MOD(COUNT(B$8:B69682),ROUND($B$5,0))=0,D69681+1,D69681)</f>
        <v>10</v>
      </c>
    </row>
    <row r="69683" spans="1:4">
      <c r="A69683" s="70">
        <v>22057</v>
      </c>
      <c r="B69683" s="12">
        <v>856</v>
      </c>
      <c r="C69683" s="12">
        <v>0</v>
      </c>
      <c r="D69683" s="71">
        <f>IF(MOD(COUNT(B$8:B69683),ROUND($B$5,0))=0,D69682+1,D69682)</f>
        <v>10</v>
      </c>
    </row>
    <row r="69684" spans="1:4">
      <c r="A69684" s="70">
        <v>30037</v>
      </c>
      <c r="B69684" s="12">
        <v>856</v>
      </c>
      <c r="C69684" s="12">
        <v>0</v>
      </c>
      <c r="D69684" s="71">
        <f>IF(MOD(COUNT(B$8:B69684),ROUND($B$5,0))=0,D69683+1,D69683)</f>
        <v>10</v>
      </c>
    </row>
    <row r="69685" spans="1:4">
      <c r="A69685" s="70">
        <v>36993</v>
      </c>
      <c r="B69685" s="12">
        <v>856</v>
      </c>
      <c r="C69685" s="12">
        <v>0</v>
      </c>
      <c r="D69685" s="71">
        <f>IF(MOD(COUNT(B$8:B69685),ROUND($B$5,0))=0,D69684+1,D69684)</f>
        <v>10</v>
      </c>
    </row>
    <row r="69686" spans="1:4">
      <c r="A69686" s="70">
        <v>37050</v>
      </c>
      <c r="B69686" s="12">
        <v>856</v>
      </c>
      <c r="C69686" s="12">
        <v>0</v>
      </c>
      <c r="D69686" s="71">
        <f>IF(MOD(COUNT(B$8:B69686),ROUND($B$5,0))=0,D69685+1,D69685)</f>
        <v>10</v>
      </c>
    </row>
    <row r="69687" spans="1:4">
      <c r="A69687" s="70">
        <v>39301</v>
      </c>
      <c r="B69687" s="12">
        <v>856</v>
      </c>
      <c r="C69687" s="12">
        <v>0</v>
      </c>
      <c r="D69687" s="71">
        <f>IF(MOD(COUNT(B$8:B69687),ROUND($B$5,0))=0,D69686+1,D69686)</f>
        <v>10</v>
      </c>
    </row>
    <row r="69688" spans="1:4">
      <c r="A69688" s="70">
        <v>43637</v>
      </c>
      <c r="B69688" s="12">
        <v>856</v>
      </c>
      <c r="C69688" s="12">
        <v>0</v>
      </c>
      <c r="D69688" s="71">
        <f>IF(MOD(COUNT(B$8:B69688),ROUND($B$5,0))=0,D69687+1,D69687)</f>
        <v>10</v>
      </c>
    </row>
    <row r="69689" spans="1:4">
      <c r="A69689" s="70">
        <v>47415</v>
      </c>
      <c r="B69689" s="12">
        <v>856</v>
      </c>
      <c r="C69689" s="12">
        <v>0</v>
      </c>
      <c r="D69689" s="71">
        <f>IF(MOD(COUNT(B$8:B69689),ROUND($B$5,0))=0,D69688+1,D69688)</f>
        <v>10</v>
      </c>
    </row>
    <row r="69690" spans="1:4">
      <c r="A69690" s="70">
        <v>55229</v>
      </c>
      <c r="B69690" s="12">
        <v>856</v>
      </c>
      <c r="C69690" s="12">
        <v>0</v>
      </c>
      <c r="D69690" s="71">
        <f>IF(MOD(COUNT(B$8:B69690),ROUND($B$5,0))=0,D69689+1,D69689)</f>
        <v>10</v>
      </c>
    </row>
    <row r="69691" spans="1:4">
      <c r="A69691" s="70">
        <v>55346</v>
      </c>
      <c r="B69691" s="12">
        <v>856</v>
      </c>
      <c r="C69691" s="12">
        <v>0</v>
      </c>
      <c r="D69691" s="71">
        <f>IF(MOD(COUNT(B$8:B69691),ROUND($B$5,0))=0,D69690+1,D69690)</f>
        <v>10</v>
      </c>
    </row>
    <row r="69692" spans="1:4">
      <c r="A69692" s="70">
        <v>61933</v>
      </c>
      <c r="B69692" s="12">
        <v>856</v>
      </c>
      <c r="C69692" s="12">
        <v>0</v>
      </c>
      <c r="D69692" s="71">
        <f>IF(MOD(COUNT(B$8:B69692),ROUND($B$5,0))=0,D69691+1,D69691)</f>
        <v>10</v>
      </c>
    </row>
    <row r="69693" spans="1:4">
      <c r="A69693" s="70">
        <v>65202</v>
      </c>
      <c r="B69693" s="12">
        <v>856</v>
      </c>
      <c r="C69693" s="12">
        <v>0</v>
      </c>
      <c r="D69693" s="71">
        <f>IF(MOD(COUNT(B$8:B69693),ROUND($B$5,0))=0,D69692+1,D69692)</f>
        <v>10</v>
      </c>
    </row>
    <row r="69694" spans="1:4">
      <c r="A69694" s="70">
        <v>65570</v>
      </c>
      <c r="B69694" s="12">
        <v>856</v>
      </c>
      <c r="C69694" s="12">
        <v>0</v>
      </c>
      <c r="D69694" s="71">
        <f>IF(MOD(COUNT(B$8:B69694),ROUND($B$5,0))=0,D69693+1,D69693)</f>
        <v>10</v>
      </c>
    </row>
    <row r="69695" spans="1:4">
      <c r="A69695" s="70">
        <v>71561</v>
      </c>
      <c r="B69695" s="12">
        <v>856</v>
      </c>
      <c r="C69695" s="12">
        <v>0</v>
      </c>
      <c r="D69695" s="71">
        <f>IF(MOD(COUNT(B$8:B69695),ROUND($B$5,0))=0,D69694+1,D69694)</f>
        <v>10</v>
      </c>
    </row>
    <row r="69696" spans="1:4">
      <c r="A69696" s="70">
        <v>106265</v>
      </c>
      <c r="B69696" s="12">
        <v>856</v>
      </c>
      <c r="C69696" s="12">
        <v>0</v>
      </c>
      <c r="D69696" s="71">
        <f>IF(MOD(COUNT(B$8:B69696),ROUND($B$5,0))=0,D69695+1,D69695)</f>
        <v>10</v>
      </c>
    </row>
    <row r="69697" spans="1:4">
      <c r="A69697" s="70">
        <v>105453</v>
      </c>
      <c r="B69697" s="12">
        <v>856</v>
      </c>
      <c r="C69697" s="12">
        <v>0</v>
      </c>
      <c r="D69697" s="71">
        <f>IF(MOD(COUNT(B$8:B69697),ROUND($B$5,0))=0,D69696+1,D69696)</f>
        <v>10</v>
      </c>
    </row>
    <row r="69698" spans="1:4">
      <c r="A69698" s="70">
        <v>108607</v>
      </c>
      <c r="B69698" s="12">
        <v>856</v>
      </c>
      <c r="C69698" s="12">
        <v>0</v>
      </c>
      <c r="D69698" s="71">
        <f>IF(MOD(COUNT(B$8:B69698),ROUND($B$5,0))=0,D69697+1,D69697)</f>
        <v>10</v>
      </c>
    </row>
    <row r="69699" spans="1:4">
      <c r="A69699" s="70">
        <v>111698</v>
      </c>
      <c r="B69699" s="12">
        <v>856</v>
      </c>
      <c r="C69699" s="12">
        <v>0</v>
      </c>
      <c r="D69699" s="71">
        <f>IF(MOD(COUNT(B$8:B69699),ROUND($B$5,0))=0,D69698+1,D69698)</f>
        <v>10</v>
      </c>
    </row>
    <row r="69700" spans="1:4">
      <c r="A69700" s="70">
        <v>220896</v>
      </c>
      <c r="B69700" s="12">
        <v>856</v>
      </c>
      <c r="C69700" s="12">
        <v>0</v>
      </c>
      <c r="D69700" s="71">
        <f>IF(MOD(COUNT(B$8:B69700),ROUND($B$5,0))=0,D69699+1,D69699)</f>
        <v>10</v>
      </c>
    </row>
    <row r="69701" spans="1:4">
      <c r="A69701" s="70">
        <v>223608</v>
      </c>
      <c r="B69701" s="12">
        <v>856</v>
      </c>
      <c r="C69701" s="12">
        <v>0</v>
      </c>
      <c r="D69701" s="71">
        <f>IF(MOD(COUNT(B$8:B69701),ROUND($B$5,0))=0,D69700+1,D69700)</f>
        <v>10</v>
      </c>
    </row>
    <row r="69702" spans="1:4">
      <c r="A69702" s="70">
        <v>224136</v>
      </c>
      <c r="B69702" s="12">
        <v>856</v>
      </c>
      <c r="C69702" s="12">
        <v>0</v>
      </c>
      <c r="D69702" s="71">
        <f>IF(MOD(COUNT(B$8:B69702),ROUND($B$5,0))=0,D69701+1,D69701)</f>
        <v>10</v>
      </c>
    </row>
    <row r="69703" spans="1:4">
      <c r="A69703" s="70">
        <v>239500</v>
      </c>
      <c r="B69703" s="12">
        <v>856</v>
      </c>
      <c r="C69703" s="12">
        <v>0</v>
      </c>
      <c r="D69703" s="71">
        <f>IF(MOD(COUNT(B$8:B69703),ROUND($B$5,0))=0,D69702+1,D69702)</f>
        <v>10</v>
      </c>
    </row>
    <row r="69704" spans="1:4">
      <c r="A69704" s="70">
        <v>242696</v>
      </c>
      <c r="B69704" s="12">
        <v>856</v>
      </c>
      <c r="C69704" s="12">
        <v>0</v>
      </c>
      <c r="D69704" s="71">
        <f>IF(MOD(COUNT(B$8:B69704),ROUND($B$5,0))=0,D69703+1,D69703)</f>
        <v>10</v>
      </c>
    </row>
    <row r="69705" spans="1:4">
      <c r="A69705" s="70">
        <v>245542</v>
      </c>
      <c r="B69705" s="12">
        <v>856</v>
      </c>
      <c r="C69705" s="12">
        <v>0</v>
      </c>
      <c r="D69705" s="71">
        <f>IF(MOD(COUNT(B$8:B69705),ROUND($B$5,0))=0,D69704+1,D69704)</f>
        <v>10</v>
      </c>
    </row>
    <row r="69706" spans="1:4">
      <c r="A69706" s="70">
        <v>271434</v>
      </c>
      <c r="B69706" s="12">
        <v>856</v>
      </c>
      <c r="C69706" s="12">
        <v>0</v>
      </c>
      <c r="D69706" s="71">
        <f>IF(MOD(COUNT(B$8:B69706),ROUND($B$5,0))=0,D69705+1,D69705)</f>
        <v>10</v>
      </c>
    </row>
    <row r="69707" spans="1:4">
      <c r="A69707" s="70">
        <v>18054</v>
      </c>
      <c r="B69707" s="12">
        <v>856</v>
      </c>
      <c r="C69707" s="12">
        <v>0</v>
      </c>
      <c r="D69707" s="71">
        <f>IF(MOD(COUNT(B$8:B69707),ROUND($B$5,0))=0,D69706+1,D69706)</f>
        <v>10</v>
      </c>
    </row>
    <row r="69708" spans="1:4">
      <c r="A69708" s="70">
        <v>32556</v>
      </c>
      <c r="B69708" s="12">
        <v>856</v>
      </c>
      <c r="C69708" s="12">
        <v>0</v>
      </c>
      <c r="D69708" s="71">
        <f>IF(MOD(COUNT(B$8:B69708),ROUND($B$5,0))=0,D69707+1,D69707)</f>
        <v>10</v>
      </c>
    </row>
    <row r="69709" spans="1:4">
      <c r="A69709" s="70">
        <v>32764</v>
      </c>
      <c r="B69709" s="12">
        <v>856</v>
      </c>
      <c r="C69709" s="12">
        <v>0</v>
      </c>
      <c r="D69709" s="71">
        <f>IF(MOD(COUNT(B$8:B69709),ROUND($B$5,0))=0,D69708+1,D69708)</f>
        <v>10</v>
      </c>
    </row>
    <row r="69710" spans="1:4">
      <c r="A69710" s="70">
        <v>37094</v>
      </c>
      <c r="B69710" s="12">
        <v>856</v>
      </c>
      <c r="C69710" s="12">
        <v>0</v>
      </c>
      <c r="D69710" s="71">
        <f>IF(MOD(COUNT(B$8:B69710),ROUND($B$5,0))=0,D69709+1,D69709)</f>
        <v>10</v>
      </c>
    </row>
    <row r="69711" spans="1:4">
      <c r="A69711" s="70">
        <v>37050</v>
      </c>
      <c r="B69711" s="12">
        <v>856</v>
      </c>
      <c r="C69711" s="12">
        <v>0</v>
      </c>
      <c r="D69711" s="71">
        <f>IF(MOD(COUNT(B$8:B69711),ROUND($B$5,0))=0,D69710+1,D69710)</f>
        <v>10</v>
      </c>
    </row>
    <row r="69712" spans="1:4">
      <c r="A69712" s="70">
        <v>39442</v>
      </c>
      <c r="B69712" s="12">
        <v>856</v>
      </c>
      <c r="C69712" s="12">
        <v>0</v>
      </c>
      <c r="D69712" s="71">
        <f>IF(MOD(COUNT(B$8:B69712),ROUND($B$5,0))=0,D69711+1,D69711)</f>
        <v>10</v>
      </c>
    </row>
    <row r="69713" spans="1:4">
      <c r="A69713" s="70">
        <v>54453</v>
      </c>
      <c r="B69713" s="12">
        <v>856</v>
      </c>
      <c r="C69713" s="12">
        <v>0</v>
      </c>
      <c r="D69713" s="71">
        <f>IF(MOD(COUNT(B$8:B69713),ROUND($B$5,0))=0,D69712+1,D69712)</f>
        <v>10</v>
      </c>
    </row>
    <row r="69714" spans="1:4">
      <c r="A69714" s="70">
        <v>59055</v>
      </c>
      <c r="B69714" s="12">
        <v>856</v>
      </c>
      <c r="C69714" s="12">
        <v>0</v>
      </c>
      <c r="D69714" s="71">
        <f>IF(MOD(COUNT(B$8:B69714),ROUND($B$5,0))=0,D69713+1,D69713)</f>
        <v>10</v>
      </c>
    </row>
    <row r="69715" spans="1:4">
      <c r="A69715" s="70">
        <v>61933</v>
      </c>
      <c r="B69715" s="12">
        <v>856</v>
      </c>
      <c r="C69715" s="12">
        <v>0</v>
      </c>
      <c r="D69715" s="71">
        <f>IF(MOD(COUNT(B$8:B69715),ROUND($B$5,0))=0,D69714+1,D69714)</f>
        <v>10</v>
      </c>
    </row>
    <row r="69716" spans="1:4">
      <c r="A69716" s="70">
        <v>63139</v>
      </c>
      <c r="B69716" s="12">
        <v>856</v>
      </c>
      <c r="C69716" s="12">
        <v>0</v>
      </c>
      <c r="D69716" s="71">
        <f>IF(MOD(COUNT(B$8:B69716),ROUND($B$5,0))=0,D69715+1,D69715)</f>
        <v>10</v>
      </c>
    </row>
    <row r="69717" spans="1:4">
      <c r="A69717" s="70">
        <v>67262</v>
      </c>
      <c r="B69717" s="12">
        <v>856</v>
      </c>
      <c r="C69717" s="12">
        <v>0</v>
      </c>
      <c r="D69717" s="71">
        <f>IF(MOD(COUNT(B$8:B69717),ROUND($B$5,0))=0,D69716+1,D69716)</f>
        <v>10</v>
      </c>
    </row>
    <row r="69718" spans="1:4">
      <c r="A69718" s="70">
        <v>80587</v>
      </c>
      <c r="B69718" s="12">
        <v>856</v>
      </c>
      <c r="C69718" s="12">
        <v>0</v>
      </c>
      <c r="D69718" s="71">
        <f>IF(MOD(COUNT(B$8:B69718),ROUND($B$5,0))=0,D69717+1,D69717)</f>
        <v>10</v>
      </c>
    </row>
    <row r="69719" spans="1:4">
      <c r="A69719" s="70">
        <v>106246</v>
      </c>
      <c r="B69719" s="12">
        <v>856</v>
      </c>
      <c r="C69719" s="12">
        <v>0</v>
      </c>
      <c r="D69719" s="71">
        <f>IF(MOD(COUNT(B$8:B69719),ROUND($B$5,0))=0,D69718+1,D69718)</f>
        <v>10</v>
      </c>
    </row>
    <row r="69720" spans="1:4">
      <c r="A69720" s="70">
        <v>234988</v>
      </c>
      <c r="B69720" s="12">
        <v>856</v>
      </c>
      <c r="C69720" s="12">
        <v>0</v>
      </c>
      <c r="D69720" s="71">
        <f>IF(MOD(COUNT(B$8:B69720),ROUND($B$5,0))=0,D69719+1,D69719)</f>
        <v>10</v>
      </c>
    </row>
    <row r="69721" spans="1:4">
      <c r="A69721" s="70">
        <v>235196</v>
      </c>
      <c r="B69721" s="12">
        <v>856</v>
      </c>
      <c r="C69721" s="12">
        <v>0</v>
      </c>
      <c r="D69721" s="71">
        <f>IF(MOD(COUNT(B$8:B69721),ROUND($B$5,0))=0,D69720+1,D69720)</f>
        <v>10</v>
      </c>
    </row>
    <row r="69722" spans="1:4">
      <c r="A69722" s="70">
        <v>264699</v>
      </c>
      <c r="B69722" s="12">
        <v>857</v>
      </c>
      <c r="C69722" s="12">
        <v>0</v>
      </c>
      <c r="D69722" s="71">
        <f>IF(MOD(COUNT(B$8:B69722),ROUND($B$5,0))=0,D69721+1,D69721)</f>
        <v>10</v>
      </c>
    </row>
    <row r="69723" spans="1:4">
      <c r="A69723" s="70">
        <v>269672</v>
      </c>
      <c r="B69723" s="12">
        <v>857</v>
      </c>
      <c r="C69723" s="12">
        <v>0</v>
      </c>
      <c r="D69723" s="71">
        <f>IF(MOD(COUNT(B$8:B69723),ROUND($B$5,0))=0,D69722+1,D69722)</f>
        <v>10</v>
      </c>
    </row>
    <row r="69724" spans="1:4">
      <c r="A69724" s="70">
        <v>271434</v>
      </c>
      <c r="B69724" s="12">
        <v>857</v>
      </c>
      <c r="C69724" s="12">
        <v>0</v>
      </c>
      <c r="D69724" s="71">
        <f>IF(MOD(COUNT(B$8:B69724),ROUND($B$5,0))=0,D69723+1,D69723)</f>
        <v>10</v>
      </c>
    </row>
    <row r="69725" spans="1:4">
      <c r="A69725" s="70">
        <v>15632</v>
      </c>
      <c r="B69725" s="12">
        <v>857</v>
      </c>
      <c r="C69725" s="12">
        <v>0</v>
      </c>
      <c r="D69725" s="71">
        <f>IF(MOD(COUNT(B$8:B69725),ROUND($B$5,0))=0,D69724+1,D69724)</f>
        <v>10</v>
      </c>
    </row>
    <row r="69726" spans="1:4">
      <c r="A69726" s="70">
        <v>34430</v>
      </c>
      <c r="B69726" s="12">
        <v>857</v>
      </c>
      <c r="C69726" s="12">
        <v>0</v>
      </c>
      <c r="D69726" s="71">
        <f>IF(MOD(COUNT(B$8:B69726),ROUND($B$5,0))=0,D69725+1,D69725)</f>
        <v>10</v>
      </c>
    </row>
    <row r="69727" spans="1:4">
      <c r="A69727" s="70">
        <v>37050</v>
      </c>
      <c r="B69727" s="12">
        <v>857</v>
      </c>
      <c r="C69727" s="12">
        <v>0</v>
      </c>
      <c r="D69727" s="71">
        <f>IF(MOD(COUNT(B$8:B69727),ROUND($B$5,0))=0,D69726+1,D69726)</f>
        <v>10</v>
      </c>
    </row>
    <row r="69728" spans="1:4">
      <c r="A69728" s="70">
        <v>39277</v>
      </c>
      <c r="B69728" s="12">
        <v>857</v>
      </c>
      <c r="C69728" s="12">
        <v>0</v>
      </c>
      <c r="D69728" s="71">
        <f>IF(MOD(COUNT(B$8:B69728),ROUND($B$5,0))=0,D69727+1,D69727)</f>
        <v>10</v>
      </c>
    </row>
    <row r="69729" spans="1:4">
      <c r="A69729" s="70">
        <v>53034</v>
      </c>
      <c r="B69729" s="12">
        <v>857</v>
      </c>
      <c r="C69729" s="12">
        <v>0</v>
      </c>
      <c r="D69729" s="71">
        <f>IF(MOD(COUNT(B$8:B69729),ROUND($B$5,0))=0,D69728+1,D69728)</f>
        <v>10</v>
      </c>
    </row>
    <row r="69730" spans="1:4">
      <c r="A69730" s="70">
        <v>58465</v>
      </c>
      <c r="B69730" s="12">
        <v>857</v>
      </c>
      <c r="C69730" s="12">
        <v>0</v>
      </c>
      <c r="D69730" s="71">
        <f>IF(MOD(COUNT(B$8:B69730),ROUND($B$5,0))=0,D69729+1,D69729)</f>
        <v>10</v>
      </c>
    </row>
    <row r="69731" spans="1:4">
      <c r="A69731" s="70">
        <v>67375</v>
      </c>
      <c r="B69731" s="12">
        <v>857</v>
      </c>
      <c r="C69731" s="12">
        <v>1</v>
      </c>
      <c r="D69731" s="71">
        <f>IF(MOD(COUNT(B$8:B69731),ROUND($B$5,0))=0,D69730+1,D69730)</f>
        <v>10</v>
      </c>
    </row>
    <row r="69732" spans="1:4">
      <c r="A69732" s="70">
        <v>106755</v>
      </c>
      <c r="B69732" s="12">
        <v>857</v>
      </c>
      <c r="C69732" s="12">
        <v>0</v>
      </c>
      <c r="D69732" s="71">
        <f>IF(MOD(COUNT(B$8:B69732),ROUND($B$5,0))=0,D69731+1,D69731)</f>
        <v>10</v>
      </c>
    </row>
    <row r="69733" spans="1:4">
      <c r="A69733" s="70">
        <v>228778</v>
      </c>
      <c r="B69733" s="12">
        <v>857</v>
      </c>
      <c r="C69733" s="12">
        <v>0</v>
      </c>
      <c r="D69733" s="71">
        <f>IF(MOD(COUNT(B$8:B69733),ROUND($B$5,0))=0,D69732+1,D69732)</f>
        <v>10</v>
      </c>
    </row>
    <row r="69734" spans="1:4">
      <c r="A69734" s="70">
        <v>244501</v>
      </c>
      <c r="B69734" s="12">
        <v>857</v>
      </c>
      <c r="C69734" s="12">
        <v>0</v>
      </c>
      <c r="D69734" s="71">
        <f>IF(MOD(COUNT(B$8:B69734),ROUND($B$5,0))=0,D69733+1,D69733)</f>
        <v>10</v>
      </c>
    </row>
    <row r="69735" spans="1:4">
      <c r="A69735" s="70">
        <v>250449</v>
      </c>
      <c r="B69735" s="12">
        <v>857</v>
      </c>
      <c r="C69735" s="12">
        <v>0</v>
      </c>
      <c r="D69735" s="71">
        <f>IF(MOD(COUNT(B$8:B69735),ROUND($B$5,0))=0,D69734+1,D69734)</f>
        <v>10</v>
      </c>
    </row>
    <row r="69736" spans="1:4">
      <c r="A69736" s="70">
        <v>15632</v>
      </c>
      <c r="B69736" s="12">
        <v>857</v>
      </c>
      <c r="C69736" s="12">
        <v>0</v>
      </c>
      <c r="D69736" s="71">
        <f>IF(MOD(COUNT(B$8:B69736),ROUND($B$5,0))=0,D69735+1,D69735)</f>
        <v>10</v>
      </c>
    </row>
    <row r="69737" spans="1:4">
      <c r="A69737" s="70">
        <v>36993</v>
      </c>
      <c r="B69737" s="12">
        <v>857</v>
      </c>
      <c r="C69737" s="12">
        <v>0</v>
      </c>
      <c r="D69737" s="71">
        <f>IF(MOD(COUNT(B$8:B69737),ROUND($B$5,0))=0,D69736+1,D69736)</f>
        <v>10</v>
      </c>
    </row>
    <row r="69738" spans="1:4">
      <c r="A69738" s="70">
        <v>65076</v>
      </c>
      <c r="B69738" s="12">
        <v>857</v>
      </c>
      <c r="C69738" s="12">
        <v>0</v>
      </c>
      <c r="D69738" s="71">
        <f>IF(MOD(COUNT(B$8:B69738),ROUND($B$5,0))=0,D69737+1,D69737)</f>
        <v>10</v>
      </c>
    </row>
    <row r="69739" spans="1:4">
      <c r="A69739" s="70">
        <v>64962</v>
      </c>
      <c r="B69739" s="12">
        <v>857</v>
      </c>
      <c r="C69739" s="12">
        <v>0</v>
      </c>
      <c r="D69739" s="71">
        <f>IF(MOD(COUNT(B$8:B69739),ROUND($B$5,0))=0,D69738+1,D69738)</f>
        <v>10</v>
      </c>
    </row>
    <row r="69740" spans="1:4">
      <c r="A69740" s="70">
        <v>80587</v>
      </c>
      <c r="B69740" s="12">
        <v>857</v>
      </c>
      <c r="C69740" s="12">
        <v>0</v>
      </c>
      <c r="D69740" s="71">
        <f>IF(MOD(COUNT(B$8:B69740),ROUND($B$5,0))=0,D69739+1,D69739)</f>
        <v>10</v>
      </c>
    </row>
    <row r="69741" spans="1:4">
      <c r="A69741" s="70">
        <v>107075</v>
      </c>
      <c r="B69741" s="12">
        <v>857</v>
      </c>
      <c r="C69741" s="12">
        <v>0</v>
      </c>
      <c r="D69741" s="71">
        <f>IF(MOD(COUNT(B$8:B69741),ROUND($B$5,0))=0,D69740+1,D69740)</f>
        <v>10</v>
      </c>
    </row>
    <row r="69742" spans="1:4">
      <c r="A69742" s="70">
        <v>36993</v>
      </c>
      <c r="B69742" s="12">
        <v>857</v>
      </c>
      <c r="C69742" s="12">
        <v>0</v>
      </c>
      <c r="D69742" s="71">
        <f>IF(MOD(COUNT(B$8:B69742),ROUND($B$5,0))=0,D69741+1,D69741)</f>
        <v>10</v>
      </c>
    </row>
    <row r="69743" spans="1:4">
      <c r="A69743" s="70">
        <v>51521</v>
      </c>
      <c r="B69743" s="12">
        <v>857</v>
      </c>
      <c r="C69743" s="12">
        <v>0</v>
      </c>
      <c r="D69743" s="71">
        <f>IF(MOD(COUNT(B$8:B69743),ROUND($B$5,0))=0,D69742+1,D69742)</f>
        <v>10</v>
      </c>
    </row>
    <row r="69744" spans="1:4">
      <c r="A69744" s="70">
        <v>80587</v>
      </c>
      <c r="B69744" s="12">
        <v>857</v>
      </c>
      <c r="C69744" s="12">
        <v>0</v>
      </c>
      <c r="D69744" s="71">
        <f>IF(MOD(COUNT(B$8:B69744),ROUND($B$5,0))=0,D69743+1,D69743)</f>
        <v>10</v>
      </c>
    </row>
    <row r="69745" spans="1:4">
      <c r="A69745" s="70">
        <v>223608</v>
      </c>
      <c r="B69745" s="12">
        <v>857</v>
      </c>
      <c r="C69745" s="12">
        <v>0</v>
      </c>
      <c r="D69745" s="71">
        <f>IF(MOD(COUNT(B$8:B69745),ROUND($B$5,0))=0,D69744+1,D69744)</f>
        <v>10</v>
      </c>
    </row>
    <row r="69746" spans="1:4">
      <c r="A69746" s="70">
        <v>235196</v>
      </c>
      <c r="B69746" s="12">
        <v>857</v>
      </c>
      <c r="C69746" s="12">
        <v>0</v>
      </c>
      <c r="D69746" s="71">
        <f>IF(MOD(COUNT(B$8:B69746),ROUND($B$5,0))=0,D69745+1,D69745)</f>
        <v>10</v>
      </c>
    </row>
    <row r="69747" spans="1:4">
      <c r="A69747" s="70">
        <v>245754</v>
      </c>
      <c r="B69747" s="12">
        <v>857</v>
      </c>
      <c r="C69747" s="12">
        <v>0</v>
      </c>
      <c r="D69747" s="71">
        <f>IF(MOD(COUNT(B$8:B69747),ROUND($B$5,0))=0,D69746+1,D69746)</f>
        <v>10</v>
      </c>
    </row>
    <row r="69748" spans="1:4">
      <c r="A69748" s="70">
        <v>264699</v>
      </c>
      <c r="B69748" s="12">
        <v>857</v>
      </c>
      <c r="C69748" s="12">
        <v>0</v>
      </c>
      <c r="D69748" s="71">
        <f>IF(MOD(COUNT(B$8:B69748),ROUND($B$5,0))=0,D69747+1,D69747)</f>
        <v>10</v>
      </c>
    </row>
    <row r="69749" spans="1:4">
      <c r="A69749" s="70">
        <v>55534</v>
      </c>
      <c r="B69749" s="12">
        <v>857</v>
      </c>
      <c r="C69749" s="12">
        <v>0</v>
      </c>
      <c r="D69749" s="71">
        <f>IF(MOD(COUNT(B$8:B69749),ROUND($B$5,0))=0,D69748+1,D69748)</f>
        <v>10</v>
      </c>
    </row>
    <row r="69750" spans="1:4">
      <c r="A69750" s="70">
        <v>67246</v>
      </c>
      <c r="B69750" s="12">
        <v>857</v>
      </c>
      <c r="C69750" s="12">
        <v>0</v>
      </c>
      <c r="D69750" s="71">
        <f>IF(MOD(COUNT(B$8:B69750),ROUND($B$5,0))=0,D69749+1,D69749)</f>
        <v>10</v>
      </c>
    </row>
    <row r="69751" spans="1:4">
      <c r="A69751" s="70">
        <v>77683</v>
      </c>
      <c r="B69751" s="12">
        <v>857</v>
      </c>
      <c r="C69751" s="12">
        <v>0</v>
      </c>
      <c r="D69751" s="71">
        <f>IF(MOD(COUNT(B$8:B69751),ROUND($B$5,0))=0,D69750+1,D69750)</f>
        <v>10</v>
      </c>
    </row>
    <row r="69752" spans="1:4">
      <c r="A69752" s="70">
        <v>223608</v>
      </c>
      <c r="B69752" s="12">
        <v>857</v>
      </c>
      <c r="C69752" s="12">
        <v>0</v>
      </c>
      <c r="D69752" s="71">
        <f>IF(MOD(COUNT(B$8:B69752),ROUND($B$5,0))=0,D69751+1,D69751)</f>
        <v>10</v>
      </c>
    </row>
    <row r="69753" spans="1:4">
      <c r="A69753" s="70">
        <v>239321</v>
      </c>
      <c r="B69753" s="12">
        <v>857</v>
      </c>
      <c r="C69753" s="12">
        <v>0</v>
      </c>
      <c r="D69753" s="71">
        <f>IF(MOD(COUNT(B$8:B69753),ROUND($B$5,0))=0,D69752+1,D69752)</f>
        <v>10</v>
      </c>
    </row>
    <row r="69754" spans="1:4">
      <c r="A69754" s="70">
        <v>252896</v>
      </c>
      <c r="B69754" s="12">
        <v>857</v>
      </c>
      <c r="C69754" s="12">
        <v>0</v>
      </c>
      <c r="D69754" s="71">
        <f>IF(MOD(COUNT(B$8:B69754),ROUND($B$5,0))=0,D69753+1,D69753)</f>
        <v>10</v>
      </c>
    </row>
    <row r="69755" spans="1:4">
      <c r="A69755" s="70">
        <v>40378</v>
      </c>
      <c r="B69755" s="12">
        <v>857</v>
      </c>
      <c r="C69755" s="12">
        <v>0</v>
      </c>
      <c r="D69755" s="71">
        <f>IF(MOD(COUNT(B$8:B69755),ROUND($B$5,0))=0,D69754+1,D69754)</f>
        <v>10</v>
      </c>
    </row>
    <row r="69756" spans="1:4">
      <c r="A69756" s="70">
        <v>64962</v>
      </c>
      <c r="B69756" s="12">
        <v>857</v>
      </c>
      <c r="C69756" s="12">
        <v>0</v>
      </c>
      <c r="D69756" s="71">
        <f>IF(MOD(COUNT(B$8:B69756),ROUND($B$5,0))=0,D69755+1,D69755)</f>
        <v>10</v>
      </c>
    </row>
    <row r="69757" spans="1:4">
      <c r="A69757" s="70">
        <v>106755</v>
      </c>
      <c r="B69757" s="12">
        <v>857</v>
      </c>
      <c r="C69757" s="12">
        <v>0</v>
      </c>
      <c r="D69757" s="71">
        <f>IF(MOD(COUNT(B$8:B69757),ROUND($B$5,0))=0,D69756+1,D69756)</f>
        <v>10</v>
      </c>
    </row>
    <row r="69758" spans="1:4">
      <c r="A69758" s="70">
        <v>105274</v>
      </c>
      <c r="B69758" s="12">
        <v>857</v>
      </c>
      <c r="C69758" s="12">
        <v>0</v>
      </c>
      <c r="D69758" s="71">
        <f>IF(MOD(COUNT(B$8:B69758),ROUND($B$5,0))=0,D69757+1,D69757)</f>
        <v>10</v>
      </c>
    </row>
    <row r="69759" spans="1:4">
      <c r="A69759" s="70">
        <v>135897</v>
      </c>
      <c r="B69759" s="12">
        <v>857</v>
      </c>
      <c r="C69759" s="12">
        <v>0</v>
      </c>
      <c r="D69759" s="71">
        <f>IF(MOD(COUNT(B$8:B69759),ROUND($B$5,0))=0,D69758+1,D69758)</f>
        <v>10</v>
      </c>
    </row>
    <row r="69760" spans="1:4">
      <c r="A69760" s="70">
        <v>226491</v>
      </c>
      <c r="B69760" s="12">
        <v>857</v>
      </c>
      <c r="C69760" s="12">
        <v>0</v>
      </c>
      <c r="D69760" s="71">
        <f>IF(MOD(COUNT(B$8:B69760),ROUND($B$5,0))=0,D69759+1,D69759)</f>
        <v>10</v>
      </c>
    </row>
    <row r="69761" spans="1:4">
      <c r="A69761" s="70">
        <v>228991</v>
      </c>
      <c r="B69761" s="12">
        <v>857</v>
      </c>
      <c r="C69761" s="12">
        <v>0</v>
      </c>
      <c r="D69761" s="71">
        <f>IF(MOD(COUNT(B$8:B69761),ROUND($B$5,0))=0,D69760+1,D69760)</f>
        <v>10</v>
      </c>
    </row>
    <row r="69762" spans="1:4">
      <c r="A69762" s="70">
        <v>262391</v>
      </c>
      <c r="B69762" s="12">
        <v>857</v>
      </c>
      <c r="C69762" s="12">
        <v>0</v>
      </c>
      <c r="D69762" s="71">
        <f>IF(MOD(COUNT(B$8:B69762),ROUND($B$5,0))=0,D69761+1,D69761)</f>
        <v>10</v>
      </c>
    </row>
    <row r="69763" spans="1:4">
      <c r="A69763" s="70">
        <v>21912</v>
      </c>
      <c r="B69763" s="12">
        <v>857</v>
      </c>
      <c r="C69763" s="12">
        <v>0</v>
      </c>
      <c r="D69763" s="71">
        <f>IF(MOD(COUNT(B$8:B69763),ROUND($B$5,0))=0,D69762+1,D69762)</f>
        <v>10</v>
      </c>
    </row>
    <row r="69764" spans="1:4">
      <c r="A69764" s="70">
        <v>65136</v>
      </c>
      <c r="B69764" s="12">
        <v>857</v>
      </c>
      <c r="C69764" s="12">
        <v>0</v>
      </c>
      <c r="D69764" s="71">
        <f>IF(MOD(COUNT(B$8:B69764),ROUND($B$5,0))=0,D69763+1,D69763)</f>
        <v>10</v>
      </c>
    </row>
    <row r="69765" spans="1:4">
      <c r="A69765" s="70">
        <v>70133</v>
      </c>
      <c r="B69765" s="12">
        <v>858</v>
      </c>
      <c r="C69765" s="12">
        <v>0</v>
      </c>
      <c r="D69765" s="71">
        <f>IF(MOD(COUNT(B$8:B69765),ROUND($B$5,0))=0,D69764+1,D69764)</f>
        <v>10</v>
      </c>
    </row>
    <row r="69766" spans="1:4">
      <c r="A69766" s="70">
        <v>105274</v>
      </c>
      <c r="B69766" s="12">
        <v>858</v>
      </c>
      <c r="C69766" s="12">
        <v>0</v>
      </c>
      <c r="D69766" s="71">
        <f>IF(MOD(COUNT(B$8:B69766),ROUND($B$5,0))=0,D69765+1,D69765)</f>
        <v>10</v>
      </c>
    </row>
    <row r="69767" spans="1:4">
      <c r="A69767" s="70">
        <v>235324</v>
      </c>
      <c r="B69767" s="12">
        <v>858</v>
      </c>
      <c r="C69767" s="12">
        <v>0</v>
      </c>
      <c r="D69767" s="71">
        <f>IF(MOD(COUNT(B$8:B69767),ROUND($B$5,0))=0,D69766+1,D69766)</f>
        <v>10</v>
      </c>
    </row>
    <row r="69768" spans="1:4">
      <c r="A69768" s="70">
        <v>237260</v>
      </c>
      <c r="B69768" s="12">
        <v>858</v>
      </c>
      <c r="C69768" s="12">
        <v>0</v>
      </c>
      <c r="D69768" s="71">
        <f>IF(MOD(COUNT(B$8:B69768),ROUND($B$5,0))=0,D69767+1,D69767)</f>
        <v>10</v>
      </c>
    </row>
    <row r="69769" spans="1:4">
      <c r="A69769" s="70">
        <v>262391</v>
      </c>
      <c r="B69769" s="12">
        <v>858</v>
      </c>
      <c r="C69769" s="12">
        <v>0</v>
      </c>
      <c r="D69769" s="71">
        <f>IF(MOD(COUNT(B$8:B69769),ROUND($B$5,0))=0,D69768+1,D69768)</f>
        <v>10</v>
      </c>
    </row>
    <row r="69770" spans="1:4">
      <c r="A69770" s="70">
        <v>34442</v>
      </c>
      <c r="B69770" s="12">
        <v>858</v>
      </c>
      <c r="C69770" s="12">
        <v>0</v>
      </c>
      <c r="D69770" s="71">
        <f>IF(MOD(COUNT(B$8:B69770),ROUND($B$5,0))=0,D69769+1,D69769)</f>
        <v>10</v>
      </c>
    </row>
    <row r="69771" spans="1:4">
      <c r="A69771" s="70">
        <v>34569</v>
      </c>
      <c r="B69771" s="12">
        <v>858</v>
      </c>
      <c r="C69771" s="12">
        <v>0</v>
      </c>
      <c r="D69771" s="71">
        <f>IF(MOD(COUNT(B$8:B69771),ROUND($B$5,0))=0,D69770+1,D69770)</f>
        <v>10</v>
      </c>
    </row>
    <row r="69772" spans="1:4">
      <c r="A69772" s="70">
        <v>36832</v>
      </c>
      <c r="B69772" s="12">
        <v>858</v>
      </c>
      <c r="C69772" s="12">
        <v>0</v>
      </c>
      <c r="D69772" s="71">
        <f>IF(MOD(COUNT(B$8:B69772),ROUND($B$5,0))=0,D69771+1,D69771)</f>
        <v>10</v>
      </c>
    </row>
    <row r="69773" spans="1:4">
      <c r="A69773" s="70">
        <v>39918</v>
      </c>
      <c r="B69773" s="12">
        <v>858</v>
      </c>
      <c r="C69773" s="12">
        <v>0</v>
      </c>
      <c r="D69773" s="71">
        <f>IF(MOD(COUNT(B$8:B69773),ROUND($B$5,0))=0,D69772+1,D69772)</f>
        <v>10</v>
      </c>
    </row>
    <row r="69774" spans="1:4">
      <c r="A69774" s="70">
        <v>61563</v>
      </c>
      <c r="B69774" s="12">
        <v>858</v>
      </c>
      <c r="C69774" s="12">
        <v>0</v>
      </c>
      <c r="D69774" s="71">
        <f>IF(MOD(COUNT(B$8:B69774),ROUND($B$5,0))=0,D69773+1,D69773)</f>
        <v>10</v>
      </c>
    </row>
    <row r="69775" spans="1:4">
      <c r="A69775" s="70">
        <v>61379</v>
      </c>
      <c r="B69775" s="12">
        <v>858</v>
      </c>
      <c r="C69775" s="12">
        <v>0</v>
      </c>
      <c r="D69775" s="71">
        <f>IF(MOD(COUNT(B$8:B69775),ROUND($B$5,0))=0,D69774+1,D69774)</f>
        <v>10</v>
      </c>
    </row>
    <row r="69776" spans="1:4">
      <c r="A69776" s="70">
        <v>87662</v>
      </c>
      <c r="B69776" s="12">
        <v>858</v>
      </c>
      <c r="C69776" s="12">
        <v>0</v>
      </c>
      <c r="D69776" s="71">
        <f>IF(MOD(COUNT(B$8:B69776),ROUND($B$5,0))=0,D69775+1,D69775)</f>
        <v>10</v>
      </c>
    </row>
    <row r="69777" spans="1:4">
      <c r="A69777" s="70">
        <v>252882</v>
      </c>
      <c r="B69777" s="12">
        <v>858</v>
      </c>
      <c r="C69777" s="12">
        <v>0</v>
      </c>
      <c r="D69777" s="71">
        <f>IF(MOD(COUNT(B$8:B69777),ROUND($B$5,0))=0,D69776+1,D69776)</f>
        <v>10</v>
      </c>
    </row>
    <row r="69778" spans="1:4">
      <c r="A69778" s="70">
        <v>104124</v>
      </c>
      <c r="B69778" s="12">
        <v>858</v>
      </c>
      <c r="C69778" s="12">
        <v>0</v>
      </c>
      <c r="D69778" s="71">
        <f>IF(MOD(COUNT(B$8:B69778),ROUND($B$5,0))=0,D69777+1,D69777)</f>
        <v>10</v>
      </c>
    </row>
    <row r="69779" spans="1:4">
      <c r="A69779" s="70">
        <v>104158</v>
      </c>
      <c r="B69779" s="12">
        <v>858</v>
      </c>
      <c r="C69779" s="12">
        <v>0</v>
      </c>
      <c r="D69779" s="71">
        <f>IF(MOD(COUNT(B$8:B69779),ROUND($B$5,0))=0,D69778+1,D69778)</f>
        <v>10</v>
      </c>
    </row>
    <row r="69780" spans="1:4">
      <c r="A69780" s="70">
        <v>235324</v>
      </c>
      <c r="B69780" s="12">
        <v>858</v>
      </c>
      <c r="C69780" s="12">
        <v>0</v>
      </c>
      <c r="D69780" s="71">
        <f>IF(MOD(COUNT(B$8:B69780),ROUND($B$5,0))=0,D69779+1,D69779)</f>
        <v>10</v>
      </c>
    </row>
    <row r="69781" spans="1:4">
      <c r="A69781" s="70">
        <v>238281</v>
      </c>
      <c r="B69781" s="12">
        <v>858</v>
      </c>
      <c r="C69781" s="12">
        <v>0</v>
      </c>
      <c r="D69781" s="71">
        <f>IF(MOD(COUNT(B$8:B69781),ROUND($B$5,0))=0,D69780+1,D69780)</f>
        <v>10</v>
      </c>
    </row>
    <row r="69782" spans="1:4">
      <c r="A69782" s="70">
        <v>246379</v>
      </c>
      <c r="B69782" s="12">
        <v>858</v>
      </c>
      <c r="C69782" s="12">
        <v>0</v>
      </c>
      <c r="D69782" s="71">
        <f>IF(MOD(COUNT(B$8:B69782),ROUND($B$5,0))=0,D69781+1,D69781)</f>
        <v>10</v>
      </c>
    </row>
    <row r="69783" spans="1:4">
      <c r="A69783" s="70">
        <v>268297</v>
      </c>
      <c r="B69783" s="12">
        <v>858</v>
      </c>
      <c r="C69783" s="12">
        <v>0</v>
      </c>
      <c r="D69783" s="71">
        <f>IF(MOD(COUNT(B$8:B69783),ROUND($B$5,0))=0,D69782+1,D69782)</f>
        <v>10</v>
      </c>
    </row>
    <row r="69784" spans="1:4">
      <c r="A69784" s="70">
        <v>19712</v>
      </c>
      <c r="B69784" s="12">
        <v>858</v>
      </c>
      <c r="C69784" s="12">
        <v>0</v>
      </c>
      <c r="D69784" s="71">
        <f>IF(MOD(COUNT(B$8:B69784),ROUND($B$5,0))=0,D69783+1,D69783)</f>
        <v>10</v>
      </c>
    </row>
    <row r="69785" spans="1:4">
      <c r="A69785" s="70">
        <v>50666</v>
      </c>
      <c r="B69785" s="12">
        <v>858</v>
      </c>
      <c r="C69785" s="12">
        <v>0</v>
      </c>
      <c r="D69785" s="71">
        <f>IF(MOD(COUNT(B$8:B69785),ROUND($B$5,0))=0,D69784+1,D69784)</f>
        <v>10</v>
      </c>
    </row>
    <row r="69786" spans="1:4">
      <c r="A69786" s="70">
        <v>52881</v>
      </c>
      <c r="B69786" s="12">
        <v>858</v>
      </c>
      <c r="C69786" s="12">
        <v>0</v>
      </c>
      <c r="D69786" s="71">
        <f>IF(MOD(COUNT(B$8:B69786),ROUND($B$5,0))=0,D69785+1,D69785)</f>
        <v>10</v>
      </c>
    </row>
    <row r="69787" spans="1:4">
      <c r="A69787" s="70">
        <v>54242</v>
      </c>
      <c r="B69787" s="12">
        <v>858</v>
      </c>
      <c r="C69787" s="12">
        <v>0</v>
      </c>
      <c r="D69787" s="71">
        <f>IF(MOD(COUNT(B$8:B69787),ROUND($B$5,0))=0,D69786+1,D69786)</f>
        <v>10</v>
      </c>
    </row>
    <row r="69788" spans="1:4">
      <c r="A69788" s="70">
        <v>61379</v>
      </c>
      <c r="B69788" s="12">
        <v>858</v>
      </c>
      <c r="C69788" s="12">
        <v>0</v>
      </c>
      <c r="D69788" s="71">
        <f>IF(MOD(COUNT(B$8:B69788),ROUND($B$5,0))=0,D69787+1,D69787)</f>
        <v>10</v>
      </c>
    </row>
    <row r="69789" spans="1:4">
      <c r="A69789" s="70">
        <v>71773</v>
      </c>
      <c r="B69789" s="12">
        <v>858</v>
      </c>
      <c r="C69789" s="12">
        <v>0</v>
      </c>
      <c r="D69789" s="71">
        <f>IF(MOD(COUNT(B$8:B69789),ROUND($B$5,0))=0,D69788+1,D69788)</f>
        <v>10</v>
      </c>
    </row>
    <row r="69790" spans="1:4">
      <c r="A69790" s="70">
        <v>74760</v>
      </c>
      <c r="B69790" s="12">
        <v>858</v>
      </c>
      <c r="C69790" s="12">
        <v>0</v>
      </c>
      <c r="D69790" s="71">
        <f>IF(MOD(COUNT(B$8:B69790),ROUND($B$5,0))=0,D69789+1,D69789)</f>
        <v>10</v>
      </c>
    </row>
    <row r="69791" spans="1:4">
      <c r="A69791" s="70">
        <v>89657</v>
      </c>
      <c r="B69791" s="12">
        <v>858</v>
      </c>
      <c r="C69791" s="12">
        <v>0</v>
      </c>
      <c r="D69791" s="71">
        <f>IF(MOD(COUNT(B$8:B69791),ROUND($B$5,0))=0,D69790+1,D69790)</f>
        <v>10</v>
      </c>
    </row>
    <row r="69792" spans="1:4">
      <c r="A69792" s="70">
        <v>103491</v>
      </c>
      <c r="B69792" s="12">
        <v>858</v>
      </c>
      <c r="C69792" s="12">
        <v>0</v>
      </c>
      <c r="D69792" s="71">
        <f>IF(MOD(COUNT(B$8:B69792),ROUND($B$5,0))=0,D69791+1,D69791)</f>
        <v>10</v>
      </c>
    </row>
    <row r="69793" spans="1:4">
      <c r="A69793" s="70">
        <v>229066</v>
      </c>
      <c r="B69793" s="12">
        <v>858</v>
      </c>
      <c r="C69793" s="12">
        <v>0</v>
      </c>
      <c r="D69793" s="71">
        <f>IF(MOD(COUNT(B$8:B69793),ROUND($B$5,0))=0,D69792+1,D69792)</f>
        <v>10</v>
      </c>
    </row>
    <row r="69794" spans="1:4">
      <c r="A69794" s="70">
        <v>235324</v>
      </c>
      <c r="B69794" s="12">
        <v>858</v>
      </c>
      <c r="C69794" s="12">
        <v>0</v>
      </c>
      <c r="D69794" s="71">
        <f>IF(MOD(COUNT(B$8:B69794),ROUND($B$5,0))=0,D69793+1,D69793)</f>
        <v>10</v>
      </c>
    </row>
    <row r="69795" spans="1:4">
      <c r="A69795" s="70">
        <v>247853</v>
      </c>
      <c r="B69795" s="12">
        <v>858</v>
      </c>
      <c r="C69795" s="12">
        <v>0</v>
      </c>
      <c r="D69795" s="71">
        <f>IF(MOD(COUNT(B$8:B69795),ROUND($B$5,0))=0,D69794+1,D69794)</f>
        <v>10</v>
      </c>
    </row>
    <row r="69796" spans="1:4">
      <c r="A69796" s="70">
        <v>265979</v>
      </c>
      <c r="B69796" s="12">
        <v>858</v>
      </c>
      <c r="C69796" s="12">
        <v>0</v>
      </c>
      <c r="D69796" s="71">
        <f>IF(MOD(COUNT(B$8:B69796),ROUND($B$5,0))=0,D69795+1,D69795)</f>
        <v>10</v>
      </c>
    </row>
    <row r="69797" spans="1:4">
      <c r="A69797" s="70">
        <v>266005</v>
      </c>
      <c r="B69797" s="12">
        <v>858</v>
      </c>
      <c r="C69797" s="12">
        <v>0</v>
      </c>
      <c r="D69797" s="71">
        <f>IF(MOD(COUNT(B$8:B69797),ROUND($B$5,0))=0,D69796+1,D69796)</f>
        <v>10</v>
      </c>
    </row>
    <row r="69798" spans="1:4">
      <c r="A69798" s="70">
        <v>15828</v>
      </c>
      <c r="B69798" s="12">
        <v>858</v>
      </c>
      <c r="C69798" s="12">
        <v>0</v>
      </c>
      <c r="D69798" s="71">
        <f>IF(MOD(COUNT(B$8:B69798),ROUND($B$5,0))=0,D69797+1,D69797)</f>
        <v>10</v>
      </c>
    </row>
    <row r="69799" spans="1:4">
      <c r="A69799" s="70">
        <v>25833</v>
      </c>
      <c r="B69799" s="12">
        <v>858</v>
      </c>
      <c r="C69799" s="12">
        <v>0</v>
      </c>
      <c r="D69799" s="71">
        <f>IF(MOD(COUNT(B$8:B69799),ROUND($B$5,0))=0,D69798+1,D69798)</f>
        <v>10</v>
      </c>
    </row>
    <row r="69800" spans="1:4">
      <c r="A69800" s="70">
        <v>43386</v>
      </c>
      <c r="B69800" s="12">
        <v>858</v>
      </c>
      <c r="C69800" s="12">
        <v>0</v>
      </c>
      <c r="D69800" s="71">
        <f>IF(MOD(COUNT(B$8:B69800),ROUND($B$5,0))=0,D69799+1,D69799)</f>
        <v>10</v>
      </c>
    </row>
    <row r="69801" spans="1:4">
      <c r="A69801" s="70">
        <v>43218</v>
      </c>
      <c r="B69801" s="12">
        <v>858</v>
      </c>
      <c r="C69801" s="12">
        <v>0</v>
      </c>
      <c r="D69801" s="71">
        <f>IF(MOD(COUNT(B$8:B69801),ROUND($B$5,0))=0,D69800+1,D69800)</f>
        <v>10</v>
      </c>
    </row>
    <row r="69802" spans="1:4">
      <c r="A69802" s="70">
        <v>53778</v>
      </c>
      <c r="B69802" s="12">
        <v>858</v>
      </c>
      <c r="C69802" s="12">
        <v>0</v>
      </c>
      <c r="D69802" s="71">
        <f>IF(MOD(COUNT(B$8:B69802),ROUND($B$5,0))=0,D69801+1,D69801)</f>
        <v>10</v>
      </c>
    </row>
    <row r="69803" spans="1:4">
      <c r="A69803" s="70">
        <v>53918</v>
      </c>
      <c r="B69803" s="12">
        <v>858</v>
      </c>
      <c r="C69803" s="12">
        <v>0</v>
      </c>
      <c r="D69803" s="71">
        <f>IF(MOD(COUNT(B$8:B69803),ROUND($B$5,0))=0,D69802+1,D69802)</f>
        <v>10</v>
      </c>
    </row>
    <row r="69804" spans="1:4">
      <c r="A69804" s="70">
        <v>62657</v>
      </c>
      <c r="B69804" s="12">
        <v>858</v>
      </c>
      <c r="C69804" s="12">
        <v>0</v>
      </c>
      <c r="D69804" s="71">
        <f>IF(MOD(COUNT(B$8:B69804),ROUND($B$5,0))=0,D69803+1,D69803)</f>
        <v>10</v>
      </c>
    </row>
    <row r="69805" spans="1:4">
      <c r="A69805" s="70">
        <v>67453</v>
      </c>
      <c r="B69805" s="12">
        <v>858</v>
      </c>
      <c r="C69805" s="12">
        <v>0</v>
      </c>
      <c r="D69805" s="71">
        <f>IF(MOD(COUNT(B$8:B69805),ROUND($B$5,0))=0,D69804+1,D69804)</f>
        <v>10</v>
      </c>
    </row>
    <row r="69806" spans="1:4">
      <c r="A69806" s="70">
        <v>70548</v>
      </c>
      <c r="B69806" s="12">
        <v>858</v>
      </c>
      <c r="C69806" s="12">
        <v>0</v>
      </c>
      <c r="D69806" s="71">
        <f>IF(MOD(COUNT(B$8:B69806),ROUND($B$5,0))=0,D69805+1,D69805)</f>
        <v>10</v>
      </c>
    </row>
    <row r="69807" spans="1:4">
      <c r="A69807" s="70">
        <v>72040</v>
      </c>
      <c r="B69807" s="12">
        <v>858</v>
      </c>
      <c r="C69807" s="12">
        <v>0</v>
      </c>
      <c r="D69807" s="71">
        <f>IF(MOD(COUNT(B$8:B69807),ROUND($B$5,0))=0,D69806+1,D69806)</f>
        <v>10</v>
      </c>
    </row>
    <row r="69808" spans="1:4">
      <c r="A69808" s="70">
        <v>71773</v>
      </c>
      <c r="B69808" s="12">
        <v>859</v>
      </c>
      <c r="C69808" s="12">
        <v>0</v>
      </c>
      <c r="D69808" s="71">
        <f>IF(MOD(COUNT(B$8:B69808),ROUND($B$5,0))=0,D69807+1,D69807)</f>
        <v>10</v>
      </c>
    </row>
    <row r="69809" spans="1:4">
      <c r="A69809" s="70">
        <v>74760</v>
      </c>
      <c r="B69809" s="12">
        <v>859</v>
      </c>
      <c r="C69809" s="12">
        <v>0</v>
      </c>
      <c r="D69809" s="71">
        <f>IF(MOD(COUNT(B$8:B69809),ROUND($B$5,0))=0,D69808+1,D69808)</f>
        <v>10</v>
      </c>
    </row>
    <row r="69810" spans="1:4">
      <c r="A69810" s="70">
        <v>82576</v>
      </c>
      <c r="B69810" s="12">
        <v>859</v>
      </c>
      <c r="C69810" s="12">
        <v>0</v>
      </c>
      <c r="D69810" s="71">
        <f>IF(MOD(COUNT(B$8:B69810),ROUND($B$5,0))=0,D69809+1,D69809)</f>
        <v>10</v>
      </c>
    </row>
    <row r="69811" spans="1:4">
      <c r="A69811" s="70">
        <v>104583</v>
      </c>
      <c r="B69811" s="12">
        <v>859</v>
      </c>
      <c r="C69811" s="12">
        <v>0</v>
      </c>
      <c r="D69811" s="71">
        <f>IF(MOD(COUNT(B$8:B69811),ROUND($B$5,0))=0,D69810+1,D69810)</f>
        <v>10</v>
      </c>
    </row>
    <row r="69812" spans="1:4">
      <c r="A69812" s="70">
        <v>222191</v>
      </c>
      <c r="B69812" s="12">
        <v>859</v>
      </c>
      <c r="C69812" s="12">
        <v>0</v>
      </c>
      <c r="D69812" s="71">
        <f>IF(MOD(COUNT(B$8:B69812),ROUND($B$5,0))=0,D69811+1,D69811)</f>
        <v>10</v>
      </c>
    </row>
    <row r="69813" spans="1:4">
      <c r="A69813" s="70">
        <v>224135</v>
      </c>
      <c r="B69813" s="12">
        <v>859</v>
      </c>
      <c r="C69813" s="12">
        <v>0</v>
      </c>
      <c r="D69813" s="71">
        <f>IF(MOD(COUNT(B$8:B69813),ROUND($B$5,0))=0,D69812+1,D69812)</f>
        <v>10</v>
      </c>
    </row>
    <row r="69814" spans="1:4">
      <c r="A69814" s="70">
        <v>238281</v>
      </c>
      <c r="B69814" s="12">
        <v>859</v>
      </c>
      <c r="C69814" s="12">
        <v>0</v>
      </c>
      <c r="D69814" s="71">
        <f>IF(MOD(COUNT(B$8:B69814),ROUND($B$5,0))=0,D69813+1,D69813)</f>
        <v>10</v>
      </c>
    </row>
    <row r="69815" spans="1:4">
      <c r="A69815" s="70">
        <v>253075</v>
      </c>
      <c r="B69815" s="12">
        <v>859</v>
      </c>
      <c r="C69815" s="12">
        <v>0</v>
      </c>
      <c r="D69815" s="71">
        <f>IF(MOD(COUNT(B$8:B69815),ROUND($B$5,0))=0,D69814+1,D69814)</f>
        <v>10</v>
      </c>
    </row>
    <row r="69816" spans="1:4">
      <c r="A69816" s="70">
        <v>19712</v>
      </c>
      <c r="B69816" s="12">
        <v>859</v>
      </c>
      <c r="C69816" s="12">
        <v>0</v>
      </c>
      <c r="D69816" s="71">
        <f>IF(MOD(COUNT(B$8:B69816),ROUND($B$5,0))=0,D69815+1,D69815)</f>
        <v>10</v>
      </c>
    </row>
    <row r="69817" spans="1:4">
      <c r="A69817" s="70">
        <v>40106</v>
      </c>
      <c r="B69817" s="12">
        <v>859</v>
      </c>
      <c r="C69817" s="12">
        <v>0</v>
      </c>
      <c r="D69817" s="71">
        <f>IF(MOD(COUNT(B$8:B69817),ROUND($B$5,0))=0,D69816+1,D69816)</f>
        <v>10</v>
      </c>
    </row>
    <row r="69818" spans="1:4">
      <c r="A69818" s="70">
        <v>39918</v>
      </c>
      <c r="B69818" s="12">
        <v>859</v>
      </c>
      <c r="C69818" s="12">
        <v>0</v>
      </c>
      <c r="D69818" s="71">
        <f>IF(MOD(COUNT(B$8:B69818),ROUND($B$5,0))=0,D69817+1,D69817)</f>
        <v>10</v>
      </c>
    </row>
    <row r="69819" spans="1:4">
      <c r="A69819" s="70">
        <v>51614</v>
      </c>
      <c r="B69819" s="12">
        <v>859</v>
      </c>
      <c r="C69819" s="12">
        <v>0</v>
      </c>
      <c r="D69819" s="71">
        <f>IF(MOD(COUNT(B$8:B69819),ROUND($B$5,0))=0,D69818+1,D69818)</f>
        <v>10</v>
      </c>
    </row>
    <row r="69820" spans="1:4">
      <c r="A69820" s="70">
        <v>54087</v>
      </c>
      <c r="B69820" s="12">
        <v>859</v>
      </c>
      <c r="C69820" s="12">
        <v>0</v>
      </c>
      <c r="D69820" s="71">
        <f>IF(MOD(COUNT(B$8:B69820),ROUND($B$5,0))=0,D69819+1,D69819)</f>
        <v>10</v>
      </c>
    </row>
    <row r="69821" spans="1:4">
      <c r="A69821" s="70">
        <v>75652</v>
      </c>
      <c r="B69821" s="12">
        <v>859</v>
      </c>
      <c r="C69821" s="12">
        <v>0</v>
      </c>
      <c r="D69821" s="71">
        <f>IF(MOD(COUNT(B$8:B69821),ROUND($B$5,0))=0,D69820+1,D69820)</f>
        <v>10</v>
      </c>
    </row>
    <row r="69822" spans="1:4">
      <c r="A69822" s="70">
        <v>76249</v>
      </c>
      <c r="B69822" s="12">
        <v>859</v>
      </c>
      <c r="C69822" s="12">
        <v>0</v>
      </c>
      <c r="D69822" s="71">
        <f>IF(MOD(COUNT(B$8:B69822),ROUND($B$5,0))=0,D69821+1,D69821)</f>
        <v>10</v>
      </c>
    </row>
    <row r="69823" spans="1:4">
      <c r="A69823" s="70">
        <v>78548</v>
      </c>
      <c r="B69823" s="12">
        <v>859</v>
      </c>
      <c r="C69823" s="12">
        <v>0</v>
      </c>
      <c r="D69823" s="71">
        <f>IF(MOD(COUNT(B$8:B69823),ROUND($B$5,0))=0,D69822+1,D69822)</f>
        <v>10</v>
      </c>
    </row>
    <row r="69824" spans="1:4">
      <c r="A69824" s="70">
        <v>82576</v>
      </c>
      <c r="B69824" s="12">
        <v>859</v>
      </c>
      <c r="C69824" s="12">
        <v>0</v>
      </c>
      <c r="D69824" s="71">
        <f>IF(MOD(COUNT(B$8:B69824),ROUND($B$5,0))=0,D69823+1,D69823)</f>
        <v>10</v>
      </c>
    </row>
    <row r="69825" spans="1:4">
      <c r="A69825" s="70">
        <v>86570</v>
      </c>
      <c r="B69825" s="12">
        <v>859</v>
      </c>
      <c r="C69825" s="12">
        <v>0</v>
      </c>
      <c r="D69825" s="71">
        <f>IF(MOD(COUNT(B$8:B69825),ROUND($B$5,0))=0,D69824+1,D69824)</f>
        <v>10</v>
      </c>
    </row>
    <row r="69826" spans="1:4">
      <c r="A69826" s="70">
        <v>93733</v>
      </c>
      <c r="B69826" s="12">
        <v>859</v>
      </c>
      <c r="C69826" s="12">
        <v>0</v>
      </c>
      <c r="D69826" s="71">
        <f>IF(MOD(COUNT(B$8:B69826),ROUND($B$5,0))=0,D69825+1,D69825)</f>
        <v>10</v>
      </c>
    </row>
    <row r="69827" spans="1:4">
      <c r="A69827" s="70">
        <v>100804</v>
      </c>
      <c r="B69827" s="12">
        <v>859</v>
      </c>
      <c r="C69827" s="12">
        <v>0</v>
      </c>
      <c r="D69827" s="71">
        <f>IF(MOD(COUNT(B$8:B69827),ROUND($B$5,0))=0,D69826+1,D69826)</f>
        <v>10</v>
      </c>
    </row>
    <row r="69828" spans="1:4">
      <c r="A69828" s="70">
        <v>103907</v>
      </c>
      <c r="B69828" s="12">
        <v>859</v>
      </c>
      <c r="C69828" s="12">
        <v>0</v>
      </c>
      <c r="D69828" s="71">
        <f>IF(MOD(COUNT(B$8:B69828),ROUND($B$5,0))=0,D69827+1,D69827)</f>
        <v>10</v>
      </c>
    </row>
    <row r="69829" spans="1:4">
      <c r="A69829" s="70">
        <v>108651</v>
      </c>
      <c r="B69829" s="12">
        <v>859</v>
      </c>
      <c r="C69829" s="12">
        <v>0</v>
      </c>
      <c r="D69829" s="71">
        <f>IF(MOD(COUNT(B$8:B69829),ROUND($B$5,0))=0,D69828+1,D69828)</f>
        <v>10</v>
      </c>
    </row>
    <row r="69830" spans="1:4">
      <c r="A69830" s="70">
        <v>128799</v>
      </c>
      <c r="B69830" s="12">
        <v>859</v>
      </c>
      <c r="C69830" s="12">
        <v>0</v>
      </c>
      <c r="D69830" s="71">
        <f>IF(MOD(COUNT(B$8:B69830),ROUND($B$5,0))=0,D69829+1,D69829)</f>
        <v>10</v>
      </c>
    </row>
    <row r="69831" spans="1:4">
      <c r="A69831" s="70">
        <v>223336</v>
      </c>
      <c r="B69831" s="12">
        <v>859</v>
      </c>
      <c r="C69831" s="12">
        <v>0</v>
      </c>
      <c r="D69831" s="71">
        <f>IF(MOD(COUNT(B$8:B69831),ROUND($B$5,0))=0,D69830+1,D69830)</f>
        <v>10</v>
      </c>
    </row>
    <row r="69832" spans="1:4">
      <c r="A69832" s="70">
        <v>226491</v>
      </c>
      <c r="B69832" s="12">
        <v>859</v>
      </c>
      <c r="C69832" s="12">
        <v>0</v>
      </c>
      <c r="D69832" s="71">
        <f>IF(MOD(COUNT(B$8:B69832),ROUND($B$5,0))=0,D69831+1,D69831)</f>
        <v>10</v>
      </c>
    </row>
    <row r="69833" spans="1:4">
      <c r="A69833" s="70">
        <v>229595</v>
      </c>
      <c r="B69833" s="12">
        <v>859</v>
      </c>
      <c r="C69833" s="12">
        <v>0</v>
      </c>
      <c r="D69833" s="71">
        <f>IF(MOD(COUNT(B$8:B69833),ROUND($B$5,0))=0,D69832+1,D69832)</f>
        <v>10</v>
      </c>
    </row>
    <row r="69834" spans="1:4">
      <c r="A69834" s="70">
        <v>231678</v>
      </c>
      <c r="B69834" s="12">
        <v>859</v>
      </c>
      <c r="C69834" s="12">
        <v>0</v>
      </c>
      <c r="D69834" s="71">
        <f>IF(MOD(COUNT(B$8:B69834),ROUND($B$5,0))=0,D69833+1,D69833)</f>
        <v>10</v>
      </c>
    </row>
    <row r="69835" spans="1:4">
      <c r="A69835" s="70">
        <v>245655</v>
      </c>
      <c r="B69835" s="12">
        <v>859</v>
      </c>
      <c r="C69835" s="12">
        <v>0</v>
      </c>
      <c r="D69835" s="71">
        <f>IF(MOD(COUNT(B$8:B69835),ROUND($B$5,0))=0,D69834+1,D69834)</f>
        <v>10</v>
      </c>
    </row>
    <row r="69836" spans="1:4">
      <c r="A69836" s="70">
        <v>242566</v>
      </c>
      <c r="B69836" s="12">
        <v>859</v>
      </c>
      <c r="C69836" s="12">
        <v>0</v>
      </c>
      <c r="D69836" s="71">
        <f>IF(MOD(COUNT(B$8:B69836),ROUND($B$5,0))=0,D69835+1,D69835)</f>
        <v>10</v>
      </c>
    </row>
    <row r="69837" spans="1:4">
      <c r="A69837" s="70">
        <v>247450</v>
      </c>
      <c r="B69837" s="12">
        <v>859</v>
      </c>
      <c r="C69837" s="12">
        <v>0</v>
      </c>
      <c r="D69837" s="71">
        <f>IF(MOD(COUNT(B$8:B69837),ROUND($B$5,0))=0,D69836+1,D69836)</f>
        <v>10</v>
      </c>
    </row>
    <row r="69838" spans="1:4">
      <c r="A69838" s="70">
        <v>247853</v>
      </c>
      <c r="B69838" s="12">
        <v>859</v>
      </c>
      <c r="C69838" s="12">
        <v>0</v>
      </c>
      <c r="D69838" s="71">
        <f>IF(MOD(COUNT(B$8:B69838),ROUND($B$5,0))=0,D69837+1,D69837)</f>
        <v>10</v>
      </c>
    </row>
    <row r="69839" spans="1:4">
      <c r="A69839" s="70">
        <v>253075</v>
      </c>
      <c r="B69839" s="12">
        <v>859</v>
      </c>
      <c r="C69839" s="12">
        <v>0</v>
      </c>
      <c r="D69839" s="71">
        <f>IF(MOD(COUNT(B$8:B69839),ROUND($B$5,0))=0,D69838+1,D69838)</f>
        <v>10</v>
      </c>
    </row>
    <row r="69840" spans="1:4">
      <c r="A69840" s="70">
        <v>268406</v>
      </c>
      <c r="B69840" s="12">
        <v>860</v>
      </c>
      <c r="C69840" s="12">
        <v>0</v>
      </c>
      <c r="D69840" s="71">
        <f>IF(MOD(COUNT(B$8:B69840),ROUND($B$5,0))=0,D69839+1,D69839)</f>
        <v>10</v>
      </c>
    </row>
    <row r="69841" spans="1:4">
      <c r="A69841" s="70">
        <v>15704</v>
      </c>
      <c r="B69841" s="12">
        <v>860</v>
      </c>
      <c r="C69841" s="12">
        <v>0</v>
      </c>
      <c r="D69841" s="71">
        <f>IF(MOD(COUNT(B$8:B69841),ROUND($B$5,0))=0,D69840+1,D69840)</f>
        <v>10</v>
      </c>
    </row>
    <row r="69842" spans="1:4">
      <c r="A69842" s="70">
        <v>15828</v>
      </c>
      <c r="B69842" s="12">
        <v>860</v>
      </c>
      <c r="C69842" s="12">
        <v>0</v>
      </c>
      <c r="D69842" s="71">
        <f>IF(MOD(COUNT(B$8:B69842),ROUND($B$5,0))=0,D69841+1,D69841)</f>
        <v>10</v>
      </c>
    </row>
    <row r="69843" spans="1:4">
      <c r="A69843" s="70">
        <v>15953</v>
      </c>
      <c r="B69843" s="12">
        <v>860</v>
      </c>
      <c r="C69843" s="12">
        <v>0</v>
      </c>
      <c r="D69843" s="71">
        <f>IF(MOD(COUNT(B$8:B69843),ROUND($B$5,0))=0,D69842+1,D69842)</f>
        <v>10</v>
      </c>
    </row>
    <row r="69844" spans="1:4">
      <c r="A69844" s="70">
        <v>25720</v>
      </c>
      <c r="B69844" s="12">
        <v>860</v>
      </c>
      <c r="C69844" s="12">
        <v>0</v>
      </c>
      <c r="D69844" s="71">
        <f>IF(MOD(COUNT(B$8:B69844),ROUND($B$5,0))=0,D69843+1,D69843)</f>
        <v>10</v>
      </c>
    </row>
    <row r="69845" spans="1:4">
      <c r="A69845" s="70">
        <v>34569</v>
      </c>
      <c r="B69845" s="12">
        <v>860</v>
      </c>
      <c r="C69845" s="12">
        <v>0</v>
      </c>
      <c r="D69845" s="71">
        <f>IF(MOD(COUNT(B$8:B69845),ROUND($B$5,0))=0,D69844+1,D69844)</f>
        <v>10</v>
      </c>
    </row>
    <row r="69846" spans="1:4">
      <c r="A69846" s="70">
        <v>36835</v>
      </c>
      <c r="B69846" s="12">
        <v>860</v>
      </c>
      <c r="C69846" s="12">
        <v>0</v>
      </c>
      <c r="D69846" s="71">
        <f>IF(MOD(COUNT(B$8:B69846),ROUND($B$5,0))=0,D69845+1,D69845)</f>
        <v>10</v>
      </c>
    </row>
    <row r="69847" spans="1:4">
      <c r="A69847" s="70">
        <v>37322</v>
      </c>
      <c r="B69847" s="12">
        <v>860</v>
      </c>
      <c r="C69847" s="12">
        <v>0</v>
      </c>
      <c r="D69847" s="71">
        <f>IF(MOD(COUNT(B$8:B69847),ROUND($B$5,0))=0,D69846+1,D69846)</f>
        <v>10</v>
      </c>
    </row>
    <row r="69848" spans="1:4">
      <c r="A69848" s="70">
        <v>58826</v>
      </c>
      <c r="B69848" s="12">
        <v>860</v>
      </c>
      <c r="C69848" s="12">
        <v>0</v>
      </c>
      <c r="D69848" s="71">
        <f>IF(MOD(COUNT(B$8:B69848),ROUND($B$5,0))=0,D69847+1,D69847)</f>
        <v>10</v>
      </c>
    </row>
    <row r="69849" spans="1:4">
      <c r="A69849" s="70">
        <v>61563</v>
      </c>
      <c r="B69849" s="12">
        <v>860</v>
      </c>
      <c r="C69849" s="12">
        <v>0</v>
      </c>
      <c r="D69849" s="71">
        <f>IF(MOD(COUNT(B$8:B69849),ROUND($B$5,0))=0,D69848+1,D69848)</f>
        <v>10</v>
      </c>
    </row>
    <row r="69850" spans="1:4">
      <c r="A69850" s="70">
        <v>61379</v>
      </c>
      <c r="B69850" s="12">
        <v>860</v>
      </c>
      <c r="C69850" s="12">
        <v>0</v>
      </c>
      <c r="D69850" s="71">
        <f>IF(MOD(COUNT(B$8:B69850),ROUND($B$5,0))=0,D69849+1,D69849)</f>
        <v>10</v>
      </c>
    </row>
    <row r="69851" spans="1:4">
      <c r="A69851" s="70">
        <v>79516</v>
      </c>
      <c r="B69851" s="12">
        <v>860</v>
      </c>
      <c r="C69851" s="12">
        <v>0</v>
      </c>
      <c r="D69851" s="71">
        <f>IF(MOD(COUNT(B$8:B69851),ROUND($B$5,0))=0,D69850+1,D69850)</f>
        <v>10</v>
      </c>
    </row>
    <row r="69852" spans="1:4">
      <c r="A69852" s="70">
        <v>85614</v>
      </c>
      <c r="B69852" s="12">
        <v>860</v>
      </c>
      <c r="C69852" s="12">
        <v>0</v>
      </c>
      <c r="D69852" s="71">
        <f>IF(MOD(COUNT(B$8:B69852),ROUND($B$5,0))=0,D69851+1,D69851)</f>
        <v>10</v>
      </c>
    </row>
    <row r="69853" spans="1:4">
      <c r="A69853" s="70">
        <v>92509</v>
      </c>
      <c r="B69853" s="12">
        <v>860</v>
      </c>
      <c r="C69853" s="12">
        <v>0</v>
      </c>
      <c r="D69853" s="71">
        <f>IF(MOD(COUNT(B$8:B69853),ROUND($B$5,0))=0,D69852+1,D69852)</f>
        <v>10</v>
      </c>
    </row>
    <row r="69854" spans="1:4">
      <c r="A69854" s="70">
        <v>92546</v>
      </c>
      <c r="B69854" s="12">
        <v>860</v>
      </c>
      <c r="C69854" s="12">
        <v>0</v>
      </c>
      <c r="D69854" s="71">
        <f>IF(MOD(COUNT(B$8:B69854),ROUND($B$5,0))=0,D69853+1,D69853)</f>
        <v>10</v>
      </c>
    </row>
    <row r="69855" spans="1:4">
      <c r="A69855" s="70">
        <v>96931</v>
      </c>
      <c r="B69855" s="12">
        <v>860</v>
      </c>
      <c r="C69855" s="12">
        <v>0</v>
      </c>
      <c r="D69855" s="71">
        <f>IF(MOD(COUNT(B$8:B69855),ROUND($B$5,0))=0,D69854+1,D69854)</f>
        <v>10</v>
      </c>
    </row>
    <row r="69856" spans="1:4">
      <c r="A69856" s="70">
        <v>106227</v>
      </c>
      <c r="B69856" s="12">
        <v>860</v>
      </c>
      <c r="C69856" s="12">
        <v>0</v>
      </c>
      <c r="D69856" s="71">
        <f>IF(MOD(COUNT(B$8:B69856),ROUND($B$5,0))=0,D69855+1,D69855)</f>
        <v>10</v>
      </c>
    </row>
    <row r="69857" spans="1:4">
      <c r="A69857" s="70">
        <v>224136</v>
      </c>
      <c r="B69857" s="12">
        <v>860</v>
      </c>
      <c r="C69857" s="12">
        <v>0</v>
      </c>
      <c r="D69857" s="71">
        <f>IF(MOD(COUNT(B$8:B69857),ROUND($B$5,0))=0,D69856+1,D69856)</f>
        <v>10</v>
      </c>
    </row>
    <row r="69858" spans="1:4">
      <c r="A69858" s="70">
        <v>234921</v>
      </c>
      <c r="B69858" s="12">
        <v>860</v>
      </c>
      <c r="C69858" s="12">
        <v>0</v>
      </c>
      <c r="D69858" s="71">
        <f>IF(MOD(COUNT(B$8:B69858),ROUND($B$5,0))=0,D69857+1,D69857)</f>
        <v>10</v>
      </c>
    </row>
    <row r="69859" spans="1:4">
      <c r="A69859" s="70">
        <v>238281</v>
      </c>
      <c r="B69859" s="12">
        <v>860</v>
      </c>
      <c r="C69859" s="12">
        <v>0</v>
      </c>
      <c r="D69859" s="71">
        <f>IF(MOD(COUNT(B$8:B69859),ROUND($B$5,0))=0,D69858+1,D69858)</f>
        <v>10</v>
      </c>
    </row>
    <row r="69860" spans="1:4">
      <c r="A69860" s="70">
        <v>247400</v>
      </c>
      <c r="B69860" s="12">
        <v>860</v>
      </c>
      <c r="C69860" s="12">
        <v>0</v>
      </c>
      <c r="D69860" s="71">
        <f>IF(MOD(COUNT(B$8:B69860),ROUND($B$5,0))=0,D69859+1,D69859)</f>
        <v>10</v>
      </c>
    </row>
    <row r="69861" spans="1:4">
      <c r="A69861" s="70">
        <v>252918</v>
      </c>
      <c r="B69861" s="12">
        <v>860</v>
      </c>
      <c r="C69861" s="12">
        <v>0</v>
      </c>
      <c r="D69861" s="71">
        <f>IF(MOD(COUNT(B$8:B69861),ROUND($B$5,0))=0,D69860+1,D69860)</f>
        <v>10</v>
      </c>
    </row>
    <row r="69862" spans="1:4">
      <c r="A69862" s="70">
        <v>15953</v>
      </c>
      <c r="B69862" s="12">
        <v>860</v>
      </c>
      <c r="C69862" s="12">
        <v>0</v>
      </c>
      <c r="D69862" s="71">
        <f>IF(MOD(COUNT(B$8:B69862),ROUND($B$5,0))=0,D69861+1,D69861)</f>
        <v>10</v>
      </c>
    </row>
    <row r="69863" spans="1:4">
      <c r="A69863" s="70">
        <v>19712</v>
      </c>
      <c r="B69863" s="12">
        <v>860</v>
      </c>
      <c r="C69863" s="12">
        <v>0</v>
      </c>
      <c r="D69863" s="71">
        <f>IF(MOD(COUNT(B$8:B69863),ROUND($B$5,0))=0,D69862+1,D69862)</f>
        <v>10</v>
      </c>
    </row>
    <row r="69864" spans="1:4">
      <c r="A69864" s="70">
        <v>29300</v>
      </c>
      <c r="B69864" s="12">
        <v>860</v>
      </c>
      <c r="C69864" s="12">
        <v>0</v>
      </c>
      <c r="D69864" s="71">
        <f>IF(MOD(COUNT(B$8:B69864),ROUND($B$5,0))=0,D69863+1,D69863)</f>
        <v>10</v>
      </c>
    </row>
    <row r="69865" spans="1:4">
      <c r="A69865" s="70">
        <v>32730</v>
      </c>
      <c r="B69865" s="12">
        <v>860</v>
      </c>
      <c r="C69865" s="12">
        <v>0</v>
      </c>
      <c r="D69865" s="71">
        <f>IF(MOD(COUNT(B$8:B69865),ROUND($B$5,0))=0,D69864+1,D69864)</f>
        <v>10</v>
      </c>
    </row>
    <row r="69866" spans="1:4">
      <c r="A69866" s="70">
        <v>36835</v>
      </c>
      <c r="B69866" s="12">
        <v>860</v>
      </c>
      <c r="C69866" s="12">
        <v>0</v>
      </c>
      <c r="D69866" s="71">
        <f>IF(MOD(COUNT(B$8:B69866),ROUND($B$5,0))=0,D69865+1,D69865)</f>
        <v>10</v>
      </c>
    </row>
    <row r="69867" spans="1:4">
      <c r="A69867" s="70">
        <v>51614</v>
      </c>
      <c r="B69867" s="12">
        <v>860</v>
      </c>
      <c r="C69867" s="12">
        <v>0</v>
      </c>
      <c r="D69867" s="71">
        <f>IF(MOD(COUNT(B$8:B69867),ROUND($B$5,0))=0,D69866+1,D69866)</f>
        <v>10</v>
      </c>
    </row>
    <row r="69868" spans="1:4">
      <c r="A69868" s="70">
        <v>53918</v>
      </c>
      <c r="B69868" s="12">
        <v>860</v>
      </c>
      <c r="C69868" s="12">
        <v>0</v>
      </c>
      <c r="D69868" s="71">
        <f>IF(MOD(COUNT(B$8:B69868),ROUND($B$5,0))=0,D69867+1,D69867)</f>
        <v>10</v>
      </c>
    </row>
    <row r="69869" spans="1:4">
      <c r="A69869" s="70">
        <v>58521</v>
      </c>
      <c r="B69869" s="12">
        <v>860</v>
      </c>
      <c r="C69869" s="12">
        <v>0</v>
      </c>
      <c r="D69869" s="71">
        <f>IF(MOD(COUNT(B$8:B69869),ROUND($B$5,0))=0,D69868+1,D69868)</f>
        <v>10</v>
      </c>
    </row>
    <row r="69870" spans="1:4">
      <c r="A69870" s="70">
        <v>59096</v>
      </c>
      <c r="B69870" s="12">
        <v>860</v>
      </c>
      <c r="C69870" s="12">
        <v>0</v>
      </c>
      <c r="D69870" s="71">
        <f>IF(MOD(COUNT(B$8:B69870),ROUND($B$5,0))=0,D69869+1,D69869)</f>
        <v>10</v>
      </c>
    </row>
    <row r="69871" spans="1:4">
      <c r="A69871" s="70">
        <v>62657</v>
      </c>
      <c r="B69871" s="12">
        <v>860</v>
      </c>
      <c r="C69871" s="12">
        <v>0</v>
      </c>
      <c r="D69871" s="71">
        <f>IF(MOD(COUNT(B$8:B69871),ROUND($B$5,0))=0,D69870+1,D69870)</f>
        <v>10</v>
      </c>
    </row>
    <row r="69872" spans="1:4">
      <c r="A69872" s="70">
        <v>61563</v>
      </c>
      <c r="B69872" s="12">
        <v>860</v>
      </c>
      <c r="C69872" s="12">
        <v>0</v>
      </c>
      <c r="D69872" s="71">
        <f>IF(MOD(COUNT(B$8:B69872),ROUND($B$5,0))=0,D69871+1,D69871)</f>
        <v>10</v>
      </c>
    </row>
    <row r="69873" spans="1:4">
      <c r="A69873" s="70">
        <v>67453</v>
      </c>
      <c r="B69873" s="12">
        <v>860</v>
      </c>
      <c r="C69873" s="12">
        <v>0</v>
      </c>
      <c r="D69873" s="71">
        <f>IF(MOD(COUNT(B$8:B69873),ROUND($B$5,0))=0,D69872+1,D69872)</f>
        <v>10</v>
      </c>
    </row>
    <row r="69874" spans="1:4">
      <c r="A69874" s="70">
        <v>70430</v>
      </c>
      <c r="B69874" s="12">
        <v>860</v>
      </c>
      <c r="C69874" s="12">
        <v>0</v>
      </c>
      <c r="D69874" s="71">
        <f>IF(MOD(COUNT(B$8:B69874),ROUND($B$5,0))=0,D69873+1,D69873)</f>
        <v>10</v>
      </c>
    </row>
    <row r="69875" spans="1:4">
      <c r="A69875" s="70">
        <v>79467</v>
      </c>
      <c r="B69875" s="12">
        <v>861</v>
      </c>
      <c r="C69875" s="12">
        <v>0</v>
      </c>
      <c r="D69875" s="71">
        <f>IF(MOD(COUNT(B$8:B69875),ROUND($B$5,0))=0,D69874+1,D69874)</f>
        <v>10</v>
      </c>
    </row>
    <row r="69876" spans="1:4">
      <c r="A69876" s="70">
        <v>98580</v>
      </c>
      <c r="B69876" s="12">
        <v>861</v>
      </c>
      <c r="C69876" s="12">
        <v>0</v>
      </c>
      <c r="D69876" s="71">
        <f>IF(MOD(COUNT(B$8:B69876),ROUND($B$5,0))=0,D69875+1,D69875)</f>
        <v>10</v>
      </c>
    </row>
    <row r="69877" spans="1:4">
      <c r="A69877" s="70">
        <v>103491</v>
      </c>
      <c r="B69877" s="12">
        <v>861</v>
      </c>
      <c r="C69877" s="12">
        <v>1</v>
      </c>
      <c r="D69877" s="71">
        <f>IF(MOD(COUNT(B$8:B69877),ROUND($B$5,0))=0,D69876+1,D69876)</f>
        <v>10</v>
      </c>
    </row>
    <row r="69878" spans="1:4">
      <c r="A69878" s="70">
        <v>108607</v>
      </c>
      <c r="B69878" s="12">
        <v>861</v>
      </c>
      <c r="C69878" s="12">
        <v>0</v>
      </c>
      <c r="D69878" s="71">
        <f>IF(MOD(COUNT(B$8:B69878),ROUND($B$5,0))=0,D69877+1,D69877)</f>
        <v>10</v>
      </c>
    </row>
    <row r="69879" spans="1:4">
      <c r="A69879" s="70">
        <v>222152</v>
      </c>
      <c r="B69879" s="12">
        <v>861</v>
      </c>
      <c r="C69879" s="12">
        <v>0</v>
      </c>
      <c r="D69879" s="71">
        <f>IF(MOD(COUNT(B$8:B69879),ROUND($B$5,0))=0,D69878+1,D69878)</f>
        <v>10</v>
      </c>
    </row>
    <row r="69880" spans="1:4">
      <c r="A69880" s="70">
        <v>226491</v>
      </c>
      <c r="B69880" s="12">
        <v>861</v>
      </c>
      <c r="C69880" s="12">
        <v>0</v>
      </c>
      <c r="D69880" s="71">
        <f>IF(MOD(COUNT(B$8:B69880),ROUND($B$5,0))=0,D69879+1,D69879)</f>
        <v>10</v>
      </c>
    </row>
    <row r="69881" spans="1:4">
      <c r="A69881" s="70">
        <v>235324</v>
      </c>
      <c r="B69881" s="12">
        <v>861</v>
      </c>
      <c r="C69881" s="12">
        <v>0</v>
      </c>
      <c r="D69881" s="71">
        <f>IF(MOD(COUNT(B$8:B69881),ROUND($B$5,0))=0,D69880+1,D69880)</f>
        <v>10</v>
      </c>
    </row>
    <row r="69882" spans="1:4">
      <c r="A69882" s="70">
        <v>237260</v>
      </c>
      <c r="B69882" s="12">
        <v>861</v>
      </c>
      <c r="C69882" s="12">
        <v>0</v>
      </c>
      <c r="D69882" s="71">
        <f>IF(MOD(COUNT(B$8:B69882),ROUND($B$5,0))=0,D69881+1,D69881)</f>
        <v>10</v>
      </c>
    </row>
    <row r="69883" spans="1:4">
      <c r="A69883" s="70">
        <v>242089</v>
      </c>
      <c r="B69883" s="12">
        <v>861</v>
      </c>
      <c r="C69883" s="12">
        <v>0</v>
      </c>
      <c r="D69883" s="71">
        <f>IF(MOD(COUNT(B$8:B69883),ROUND($B$5,0))=0,D69882+1,D69882)</f>
        <v>10</v>
      </c>
    </row>
    <row r="69884" spans="1:4">
      <c r="A69884" s="70">
        <v>244464</v>
      </c>
      <c r="B69884" s="12">
        <v>861</v>
      </c>
      <c r="C69884" s="12">
        <v>0</v>
      </c>
      <c r="D69884" s="71">
        <f>IF(MOD(COUNT(B$8:B69884),ROUND($B$5,0))=0,D69883+1,D69883)</f>
        <v>10</v>
      </c>
    </row>
    <row r="69885" spans="1:4">
      <c r="A69885" s="70">
        <v>247841</v>
      </c>
      <c r="B69885" s="12">
        <v>861</v>
      </c>
      <c r="C69885" s="12">
        <v>0</v>
      </c>
      <c r="D69885" s="71">
        <f>IF(MOD(COUNT(B$8:B69885),ROUND($B$5,0))=0,D69884+1,D69884)</f>
        <v>10</v>
      </c>
    </row>
    <row r="69886" spans="1:4">
      <c r="A69886" s="70">
        <v>262391</v>
      </c>
      <c r="B69886" s="12">
        <v>861</v>
      </c>
      <c r="C69886" s="12">
        <v>0</v>
      </c>
      <c r="D69886" s="71">
        <f>IF(MOD(COUNT(B$8:B69886),ROUND($B$5,0))=0,D69885+1,D69885)</f>
        <v>10</v>
      </c>
    </row>
    <row r="69887" spans="1:4">
      <c r="A69887" s="70">
        <v>263734</v>
      </c>
      <c r="B69887" s="12">
        <v>861</v>
      </c>
      <c r="C69887" s="12">
        <v>0</v>
      </c>
      <c r="D69887" s="71">
        <f>IF(MOD(COUNT(B$8:B69887),ROUND($B$5,0))=0,D69886+1,D69886)</f>
        <v>10</v>
      </c>
    </row>
    <row r="69888" spans="1:4">
      <c r="A69888" s="70">
        <v>265837</v>
      </c>
      <c r="B69888" s="12">
        <v>861</v>
      </c>
      <c r="C69888" s="12">
        <v>0</v>
      </c>
      <c r="D69888" s="71">
        <f>IF(MOD(COUNT(B$8:B69888),ROUND($B$5,0))=0,D69887+1,D69887)</f>
        <v>10</v>
      </c>
    </row>
    <row r="69889" spans="1:4">
      <c r="A69889" s="70">
        <v>268406</v>
      </c>
      <c r="B69889" s="12">
        <v>861</v>
      </c>
      <c r="C69889" s="12">
        <v>0</v>
      </c>
      <c r="D69889" s="71">
        <f>IF(MOD(COUNT(B$8:B69889),ROUND($B$5,0))=0,D69888+1,D69888)</f>
        <v>10</v>
      </c>
    </row>
    <row r="69890" spans="1:4">
      <c r="A69890" s="70">
        <v>271279</v>
      </c>
      <c r="B69890" s="12">
        <v>861</v>
      </c>
      <c r="C69890" s="12">
        <v>0</v>
      </c>
      <c r="D69890" s="71">
        <f>IF(MOD(COUNT(B$8:B69890),ROUND($B$5,0))=0,D69889+1,D69889)</f>
        <v>10</v>
      </c>
    </row>
    <row r="69891" spans="1:4">
      <c r="A69891" s="70">
        <v>17799</v>
      </c>
      <c r="B69891" s="12">
        <v>861</v>
      </c>
      <c r="C69891" s="12">
        <v>0</v>
      </c>
      <c r="D69891" s="71">
        <f>IF(MOD(COUNT(B$8:B69891),ROUND($B$5,0))=0,D69890+1,D69890)</f>
        <v>10</v>
      </c>
    </row>
    <row r="69892" spans="1:4">
      <c r="A69892" s="70">
        <v>19489</v>
      </c>
      <c r="B69892" s="12">
        <v>861</v>
      </c>
      <c r="C69892" s="12">
        <v>0</v>
      </c>
      <c r="D69892" s="71">
        <f>IF(MOD(COUNT(B$8:B69892),ROUND($B$5,0))=0,D69891+1,D69891)</f>
        <v>10</v>
      </c>
    </row>
    <row r="69893" spans="1:4">
      <c r="A69893" s="70">
        <v>23136</v>
      </c>
      <c r="B69893" s="12">
        <v>861</v>
      </c>
      <c r="C69893" s="12">
        <v>0</v>
      </c>
      <c r="D69893" s="71">
        <f>IF(MOD(COUNT(B$8:B69893),ROUND($B$5,0))=0,D69892+1,D69892)</f>
        <v>10</v>
      </c>
    </row>
    <row r="69894" spans="1:4">
      <c r="A69894" s="70">
        <v>25668</v>
      </c>
      <c r="B69894" s="12">
        <v>861</v>
      </c>
      <c r="C69894" s="12">
        <v>0</v>
      </c>
      <c r="D69894" s="71">
        <f>IF(MOD(COUNT(B$8:B69894),ROUND($B$5,0))=0,D69893+1,D69893)</f>
        <v>10</v>
      </c>
    </row>
    <row r="69895" spans="1:4">
      <c r="A69895" s="70">
        <v>25721</v>
      </c>
      <c r="B69895" s="12">
        <v>861</v>
      </c>
      <c r="C69895" s="12">
        <v>0</v>
      </c>
      <c r="D69895" s="71">
        <f>IF(MOD(COUNT(B$8:B69895),ROUND($B$5,0))=0,D69894+1,D69894)</f>
        <v>10</v>
      </c>
    </row>
    <row r="69896" spans="1:4">
      <c r="A69896" s="70">
        <v>34351</v>
      </c>
      <c r="B69896" s="12">
        <v>861</v>
      </c>
      <c r="C69896" s="12">
        <v>0</v>
      </c>
      <c r="D69896" s="71">
        <f>IF(MOD(COUNT(B$8:B69896),ROUND($B$5,0))=0,D69895+1,D69895)</f>
        <v>10</v>
      </c>
    </row>
    <row r="69897" spans="1:4">
      <c r="A69897" s="70">
        <v>36832</v>
      </c>
      <c r="B69897" s="12">
        <v>861</v>
      </c>
      <c r="C69897" s="12">
        <v>0</v>
      </c>
      <c r="D69897" s="71">
        <f>IF(MOD(COUNT(B$8:B69897),ROUND($B$5,0))=0,D69896+1,D69896)</f>
        <v>10</v>
      </c>
    </row>
    <row r="69898" spans="1:4">
      <c r="A69898" s="70">
        <v>36786</v>
      </c>
      <c r="B69898" s="12">
        <v>861</v>
      </c>
      <c r="C69898" s="12">
        <v>0</v>
      </c>
      <c r="D69898" s="71">
        <f>IF(MOD(COUNT(B$8:B69898),ROUND($B$5,0))=0,D69897+1,D69897)</f>
        <v>10</v>
      </c>
    </row>
    <row r="69899" spans="1:4">
      <c r="A69899" s="70">
        <v>39584</v>
      </c>
      <c r="B69899" s="12">
        <v>861</v>
      </c>
      <c r="C69899" s="12">
        <v>0</v>
      </c>
      <c r="D69899" s="71">
        <f>IF(MOD(COUNT(B$8:B69899),ROUND($B$5,0))=0,D69898+1,D69898)</f>
        <v>10</v>
      </c>
    </row>
    <row r="69900" spans="1:4">
      <c r="A69900" s="70">
        <v>39277</v>
      </c>
      <c r="B69900" s="12">
        <v>861</v>
      </c>
      <c r="C69900" s="12">
        <v>0</v>
      </c>
      <c r="D69900" s="71">
        <f>IF(MOD(COUNT(B$8:B69900),ROUND($B$5,0))=0,D69899+1,D69899)</f>
        <v>10</v>
      </c>
    </row>
    <row r="69901" spans="1:4">
      <c r="A69901" s="70">
        <v>39919</v>
      </c>
      <c r="B69901" s="12">
        <v>861</v>
      </c>
      <c r="C69901" s="12">
        <v>0</v>
      </c>
      <c r="D69901" s="71">
        <f>IF(MOD(COUNT(B$8:B69901),ROUND($B$5,0))=0,D69900+1,D69900)</f>
        <v>10</v>
      </c>
    </row>
    <row r="69902" spans="1:4">
      <c r="A69902" s="70">
        <v>43637</v>
      </c>
      <c r="B69902" s="12">
        <v>861</v>
      </c>
      <c r="C69902" s="12">
        <v>0</v>
      </c>
      <c r="D69902" s="71">
        <f>IF(MOD(COUNT(B$8:B69902),ROUND($B$5,0))=0,D69901+1,D69901)</f>
        <v>10</v>
      </c>
    </row>
    <row r="69903" spans="1:4">
      <c r="A69903" s="70">
        <v>43218</v>
      </c>
      <c r="B69903" s="12">
        <v>861</v>
      </c>
      <c r="C69903" s="12">
        <v>0</v>
      </c>
      <c r="D69903" s="71">
        <f>IF(MOD(COUNT(B$8:B69903),ROUND($B$5,0))=0,D69902+1,D69902)</f>
        <v>10</v>
      </c>
    </row>
    <row r="69904" spans="1:4">
      <c r="A69904" s="70">
        <v>54486</v>
      </c>
      <c r="B69904" s="12">
        <v>861</v>
      </c>
      <c r="C69904" s="12">
        <v>0</v>
      </c>
      <c r="D69904" s="71">
        <f>IF(MOD(COUNT(B$8:B69904),ROUND($B$5,0))=0,D69903+1,D69903)</f>
        <v>10</v>
      </c>
    </row>
    <row r="69905" spans="1:4">
      <c r="A69905" s="70">
        <v>54242</v>
      </c>
      <c r="B69905" s="12">
        <v>861</v>
      </c>
      <c r="C69905" s="12">
        <v>0</v>
      </c>
      <c r="D69905" s="71">
        <f>IF(MOD(COUNT(B$8:B69905),ROUND($B$5,0))=0,D69904+1,D69904)</f>
        <v>10</v>
      </c>
    </row>
    <row r="69906" spans="1:4">
      <c r="A69906" s="70">
        <v>59096</v>
      </c>
      <c r="B69906" s="12">
        <v>861</v>
      </c>
      <c r="C69906" s="12">
        <v>0</v>
      </c>
      <c r="D69906" s="71">
        <f>IF(MOD(COUNT(B$8:B69906),ROUND($B$5,0))=0,D69905+1,D69905)</f>
        <v>10</v>
      </c>
    </row>
    <row r="69907" spans="1:4">
      <c r="A69907" s="70">
        <v>62629</v>
      </c>
      <c r="B69907" s="12">
        <v>861</v>
      </c>
      <c r="C69907" s="12">
        <v>0</v>
      </c>
      <c r="D69907" s="71">
        <f>IF(MOD(COUNT(B$8:B69907),ROUND($B$5,0))=0,D69906+1,D69906)</f>
        <v>10</v>
      </c>
    </row>
    <row r="69908" spans="1:4">
      <c r="A69908" s="70">
        <v>64423</v>
      </c>
      <c r="B69908" s="12">
        <v>861</v>
      </c>
      <c r="C69908" s="12">
        <v>0</v>
      </c>
      <c r="D69908" s="71">
        <f>IF(MOD(COUNT(B$8:B69908),ROUND($B$5,0))=0,D69907+1,D69907)</f>
        <v>10</v>
      </c>
    </row>
    <row r="69909" spans="1:4">
      <c r="A69909" s="70">
        <v>70430</v>
      </c>
      <c r="B69909" s="12">
        <v>861</v>
      </c>
      <c r="C69909" s="12">
        <v>0</v>
      </c>
      <c r="D69909" s="71">
        <f>IF(MOD(COUNT(B$8:B69909),ROUND($B$5,0))=0,D69908+1,D69908)</f>
        <v>10</v>
      </c>
    </row>
    <row r="69910" spans="1:4">
      <c r="A69910" s="70">
        <v>86180</v>
      </c>
      <c r="B69910" s="12">
        <v>861</v>
      </c>
      <c r="C69910" s="12">
        <v>0</v>
      </c>
      <c r="D69910" s="71">
        <f>IF(MOD(COUNT(B$8:B69910),ROUND($B$5,0))=0,D69909+1,D69909)</f>
        <v>10</v>
      </c>
    </row>
    <row r="69911" spans="1:4">
      <c r="A69911" s="70">
        <v>87897</v>
      </c>
      <c r="B69911" s="12">
        <v>861</v>
      </c>
      <c r="C69911" s="12">
        <v>0</v>
      </c>
      <c r="D69911" s="71">
        <f>IF(MOD(COUNT(B$8:B69911),ROUND($B$5,0))=0,D69910+1,D69910)</f>
        <v>10</v>
      </c>
    </row>
    <row r="69912" spans="1:4">
      <c r="A69912" s="70">
        <v>93135</v>
      </c>
      <c r="B69912" s="12">
        <v>861</v>
      </c>
      <c r="C69912" s="12">
        <v>0</v>
      </c>
      <c r="D69912" s="71">
        <f>IF(MOD(COUNT(B$8:B69912),ROUND($B$5,0))=0,D69911+1,D69911)</f>
        <v>10</v>
      </c>
    </row>
    <row r="69913" spans="1:4">
      <c r="A69913" s="70">
        <v>108651</v>
      </c>
      <c r="B69913" s="12">
        <v>861</v>
      </c>
      <c r="C69913" s="12">
        <v>0</v>
      </c>
      <c r="D69913" s="71">
        <f>IF(MOD(COUNT(B$8:B69913),ROUND($B$5,0))=0,D69912+1,D69912)</f>
        <v>10</v>
      </c>
    </row>
    <row r="69914" spans="1:4">
      <c r="A69914" s="70">
        <v>220837</v>
      </c>
      <c r="B69914" s="12">
        <v>862</v>
      </c>
      <c r="C69914" s="12">
        <v>0</v>
      </c>
      <c r="D69914" s="71">
        <f>IF(MOD(COUNT(B$8:B69914),ROUND($B$5,0))=0,D69913+1,D69913)</f>
        <v>10</v>
      </c>
    </row>
    <row r="69915" spans="1:4">
      <c r="A69915" s="70">
        <v>224136</v>
      </c>
      <c r="B69915" s="12">
        <v>862</v>
      </c>
      <c r="C69915" s="12">
        <v>0</v>
      </c>
      <c r="D69915" s="71">
        <f>IF(MOD(COUNT(B$8:B69915),ROUND($B$5,0))=0,D69914+1,D69914)</f>
        <v>10</v>
      </c>
    </row>
    <row r="69916" spans="1:4">
      <c r="A69916" s="70">
        <v>234921</v>
      </c>
      <c r="B69916" s="12">
        <v>862</v>
      </c>
      <c r="C69916" s="12">
        <v>0</v>
      </c>
      <c r="D69916" s="71">
        <f>IF(MOD(COUNT(B$8:B69916),ROUND($B$5,0))=0,D69915+1,D69915)</f>
        <v>10</v>
      </c>
    </row>
    <row r="69917" spans="1:4">
      <c r="A69917" s="70">
        <v>244464</v>
      </c>
      <c r="B69917" s="12">
        <v>862</v>
      </c>
      <c r="C69917" s="12">
        <v>0</v>
      </c>
      <c r="D69917" s="71">
        <f>IF(MOD(COUNT(B$8:B69917),ROUND($B$5,0))=0,D69916+1,D69916)</f>
        <v>10</v>
      </c>
    </row>
    <row r="69918" spans="1:4">
      <c r="A69918" s="70">
        <v>247553</v>
      </c>
      <c r="B69918" s="12">
        <v>862</v>
      </c>
      <c r="C69918" s="12">
        <v>0</v>
      </c>
      <c r="D69918" s="71">
        <f>IF(MOD(COUNT(B$8:B69918),ROUND($B$5,0))=0,D69917+1,D69917)</f>
        <v>10</v>
      </c>
    </row>
    <row r="69919" spans="1:4">
      <c r="A69919" s="70">
        <v>247853</v>
      </c>
      <c r="B69919" s="12">
        <v>862</v>
      </c>
      <c r="C69919" s="12">
        <v>0</v>
      </c>
      <c r="D69919" s="71">
        <f>IF(MOD(COUNT(B$8:B69919),ROUND($B$5,0))=0,D69918+1,D69918)</f>
        <v>10</v>
      </c>
    </row>
    <row r="69920" spans="1:4">
      <c r="A69920" s="70">
        <v>268392</v>
      </c>
      <c r="B69920" s="12">
        <v>862</v>
      </c>
      <c r="C69920" s="12">
        <v>0</v>
      </c>
      <c r="D69920" s="71">
        <f>IF(MOD(COUNT(B$8:B69920),ROUND($B$5,0))=0,D69919+1,D69919)</f>
        <v>10</v>
      </c>
    </row>
    <row r="69921" spans="1:4">
      <c r="A69921" s="70">
        <v>268252</v>
      </c>
      <c r="B69921" s="12">
        <v>862</v>
      </c>
      <c r="C69921" s="12">
        <v>0</v>
      </c>
      <c r="D69921" s="71">
        <f>IF(MOD(COUNT(B$8:B69921),ROUND($B$5,0))=0,D69920+1,D69920)</f>
        <v>10</v>
      </c>
    </row>
    <row r="69922" spans="1:4">
      <c r="A69922" s="70">
        <v>271501</v>
      </c>
      <c r="B69922" s="12">
        <v>862</v>
      </c>
      <c r="C69922" s="12">
        <v>0</v>
      </c>
      <c r="D69922" s="71">
        <f>IF(MOD(COUNT(B$8:B69922),ROUND($B$5,0))=0,D69921+1,D69921)</f>
        <v>10</v>
      </c>
    </row>
    <row r="69923" spans="1:4">
      <c r="A69923" s="70">
        <v>16613</v>
      </c>
      <c r="B69923" s="12">
        <v>862</v>
      </c>
      <c r="C69923" s="12">
        <v>0</v>
      </c>
      <c r="D69923" s="71">
        <f>IF(MOD(COUNT(B$8:B69923),ROUND($B$5,0))=0,D69922+1,D69922)</f>
        <v>10</v>
      </c>
    </row>
    <row r="69924" spans="1:4">
      <c r="A69924" s="70">
        <v>19712</v>
      </c>
      <c r="B69924" s="12">
        <v>862</v>
      </c>
      <c r="C69924" s="12">
        <v>0</v>
      </c>
      <c r="D69924" s="71">
        <f>IF(MOD(COUNT(B$8:B69924),ROUND($B$5,0))=0,D69923+1,D69923)</f>
        <v>10</v>
      </c>
    </row>
    <row r="69925" spans="1:4">
      <c r="A69925" s="70">
        <v>21458</v>
      </c>
      <c r="B69925" s="12">
        <v>862</v>
      </c>
      <c r="C69925" s="12">
        <v>0</v>
      </c>
      <c r="D69925" s="71">
        <f>IF(MOD(COUNT(B$8:B69925),ROUND($B$5,0))=0,D69924+1,D69924)</f>
        <v>10</v>
      </c>
    </row>
    <row r="69926" spans="1:4">
      <c r="A69926" s="70">
        <v>25668</v>
      </c>
      <c r="B69926" s="12">
        <v>862</v>
      </c>
      <c r="C69926" s="12">
        <v>0</v>
      </c>
      <c r="D69926" s="71">
        <f>IF(MOD(COUNT(B$8:B69926),ROUND($B$5,0))=0,D69925+1,D69925)</f>
        <v>10</v>
      </c>
    </row>
    <row r="69927" spans="1:4">
      <c r="A69927" s="70">
        <v>40106</v>
      </c>
      <c r="B69927" s="12">
        <v>862</v>
      </c>
      <c r="C69927" s="12">
        <v>0</v>
      </c>
      <c r="D69927" s="71">
        <f>IF(MOD(COUNT(B$8:B69927),ROUND($B$5,0))=0,D69926+1,D69926)</f>
        <v>10</v>
      </c>
    </row>
    <row r="69928" spans="1:4">
      <c r="A69928" s="70">
        <v>43386</v>
      </c>
      <c r="B69928" s="12">
        <v>862</v>
      </c>
      <c r="C69928" s="12">
        <v>0</v>
      </c>
      <c r="D69928" s="71">
        <f>IF(MOD(COUNT(B$8:B69928),ROUND($B$5,0))=0,D69927+1,D69927)</f>
        <v>10</v>
      </c>
    </row>
    <row r="69929" spans="1:4">
      <c r="A69929" s="70">
        <v>43583</v>
      </c>
      <c r="B69929" s="12">
        <v>862</v>
      </c>
      <c r="C69929" s="12">
        <v>0</v>
      </c>
      <c r="D69929" s="71">
        <f>IF(MOD(COUNT(B$8:B69929),ROUND($B$5,0))=0,D69928+1,D69928)</f>
        <v>10</v>
      </c>
    </row>
    <row r="69930" spans="1:4">
      <c r="A69930" s="70">
        <v>53918</v>
      </c>
      <c r="B69930" s="12">
        <v>862</v>
      </c>
      <c r="C69930" s="12">
        <v>0</v>
      </c>
      <c r="D69930" s="71">
        <f>IF(MOD(COUNT(B$8:B69930),ROUND($B$5,0))=0,D69929+1,D69929)</f>
        <v>10</v>
      </c>
    </row>
    <row r="69931" spans="1:4">
      <c r="A69931" s="70">
        <v>59134</v>
      </c>
      <c r="B69931" s="12">
        <v>862</v>
      </c>
      <c r="C69931" s="12">
        <v>0</v>
      </c>
      <c r="D69931" s="71">
        <f>IF(MOD(COUNT(B$8:B69931),ROUND($B$5,0))=0,D69930+1,D69930)</f>
        <v>10</v>
      </c>
    </row>
    <row r="69932" spans="1:4">
      <c r="A69932" s="70">
        <v>59096</v>
      </c>
      <c r="B69932" s="12">
        <v>862</v>
      </c>
      <c r="C69932" s="12">
        <v>0</v>
      </c>
      <c r="D69932" s="71">
        <f>IF(MOD(COUNT(B$8:B69932),ROUND($B$5,0))=0,D69931+1,D69931)</f>
        <v>10</v>
      </c>
    </row>
    <row r="69933" spans="1:4">
      <c r="A69933" s="70">
        <v>62420</v>
      </c>
      <c r="B69933" s="12">
        <v>862</v>
      </c>
      <c r="C69933" s="12">
        <v>0</v>
      </c>
      <c r="D69933" s="71">
        <f>IF(MOD(COUNT(B$8:B69933),ROUND($B$5,0))=0,D69932+1,D69932)</f>
        <v>10</v>
      </c>
    </row>
    <row r="69934" spans="1:4">
      <c r="A69934" s="70">
        <v>64423</v>
      </c>
      <c r="B69934" s="12">
        <v>862</v>
      </c>
      <c r="C69934" s="12">
        <v>0</v>
      </c>
      <c r="D69934" s="71">
        <f>IF(MOD(COUNT(B$8:B69934),ROUND($B$5,0))=0,D69933+1,D69933)</f>
        <v>10</v>
      </c>
    </row>
    <row r="69935" spans="1:4">
      <c r="A69935" s="70">
        <v>65126</v>
      </c>
      <c r="B69935" s="12">
        <v>862</v>
      </c>
      <c r="C69935" s="12">
        <v>0</v>
      </c>
      <c r="D69935" s="71">
        <f>IF(MOD(COUNT(B$8:B69935),ROUND($B$5,0))=0,D69934+1,D69934)</f>
        <v>10</v>
      </c>
    </row>
    <row r="69936" spans="1:4">
      <c r="A69936" s="70">
        <v>67103</v>
      </c>
      <c r="B69936" s="12">
        <v>862</v>
      </c>
      <c r="C69936" s="12">
        <v>0</v>
      </c>
      <c r="D69936" s="71">
        <f>IF(MOD(COUNT(B$8:B69936),ROUND($B$5,0))=0,D69935+1,D69935)</f>
        <v>10</v>
      </c>
    </row>
    <row r="69937" spans="1:4">
      <c r="A69937" s="70">
        <v>79314</v>
      </c>
      <c r="B69937" s="12">
        <v>862</v>
      </c>
      <c r="C69937" s="12">
        <v>0</v>
      </c>
      <c r="D69937" s="71">
        <f>IF(MOD(COUNT(B$8:B69937),ROUND($B$5,0))=0,D69936+1,D69936)</f>
        <v>10</v>
      </c>
    </row>
    <row r="69938" spans="1:4">
      <c r="A69938" s="70">
        <v>81444</v>
      </c>
      <c r="B69938" s="12">
        <v>862</v>
      </c>
      <c r="C69938" s="12">
        <v>0</v>
      </c>
      <c r="D69938" s="71">
        <f>IF(MOD(COUNT(B$8:B69938),ROUND($B$5,0))=0,D69937+1,D69937)</f>
        <v>10</v>
      </c>
    </row>
    <row r="69939" spans="1:4">
      <c r="A69939" s="70">
        <v>86730</v>
      </c>
      <c r="B69939" s="12">
        <v>862</v>
      </c>
      <c r="C69939" s="12">
        <v>0</v>
      </c>
      <c r="D69939" s="71">
        <f>IF(MOD(COUNT(B$8:B69939),ROUND($B$5,0))=0,D69938+1,D69938)</f>
        <v>10</v>
      </c>
    </row>
    <row r="69940" spans="1:4">
      <c r="A69940" s="70">
        <v>87554</v>
      </c>
      <c r="B69940" s="12">
        <v>862</v>
      </c>
      <c r="C69940" s="12">
        <v>0</v>
      </c>
      <c r="D69940" s="71">
        <f>IF(MOD(COUNT(B$8:B69940),ROUND($B$5,0))=0,D69939+1,D69939)</f>
        <v>10</v>
      </c>
    </row>
    <row r="69941" spans="1:4">
      <c r="A69941" s="70">
        <v>87662</v>
      </c>
      <c r="B69941" s="12">
        <v>862</v>
      </c>
      <c r="C69941" s="12">
        <v>0</v>
      </c>
      <c r="D69941" s="71">
        <f>IF(MOD(COUNT(B$8:B69941),ROUND($B$5,0))=0,D69940+1,D69940)</f>
        <v>10</v>
      </c>
    </row>
    <row r="69942" spans="1:4">
      <c r="A69942" s="70">
        <v>92371</v>
      </c>
      <c r="B69942" s="12">
        <v>862</v>
      </c>
      <c r="C69942" s="12">
        <v>0</v>
      </c>
      <c r="D69942" s="71">
        <f>IF(MOD(COUNT(B$8:B69942),ROUND($B$5,0))=0,D69941+1,D69941)</f>
        <v>10</v>
      </c>
    </row>
    <row r="69943" spans="1:4">
      <c r="A69943" s="70">
        <v>106245</v>
      </c>
      <c r="B69943" s="12">
        <v>862</v>
      </c>
      <c r="C69943" s="12">
        <v>0</v>
      </c>
      <c r="D69943" s="71">
        <f>IF(MOD(COUNT(B$8:B69943),ROUND($B$5,0))=0,D69942+1,D69942)</f>
        <v>10</v>
      </c>
    </row>
    <row r="69944" spans="1:4">
      <c r="A69944" s="70">
        <v>105618</v>
      </c>
      <c r="B69944" s="12">
        <v>862</v>
      </c>
      <c r="C69944" s="12">
        <v>0</v>
      </c>
      <c r="D69944" s="71">
        <f>IF(MOD(COUNT(B$8:B69944),ROUND($B$5,0))=0,D69943+1,D69943)</f>
        <v>10</v>
      </c>
    </row>
    <row r="69945" spans="1:4">
      <c r="A69945" s="70">
        <v>104164</v>
      </c>
      <c r="B69945" s="12">
        <v>862</v>
      </c>
      <c r="C69945" s="12">
        <v>0</v>
      </c>
      <c r="D69945" s="71">
        <f>IF(MOD(COUNT(B$8:B69945),ROUND($B$5,0))=0,D69944+1,D69944)</f>
        <v>10</v>
      </c>
    </row>
    <row r="69946" spans="1:4">
      <c r="A69946" s="70">
        <v>104583</v>
      </c>
      <c r="B69946" s="12">
        <v>862</v>
      </c>
      <c r="C69946" s="12">
        <v>0</v>
      </c>
      <c r="D69946" s="71">
        <f>IF(MOD(COUNT(B$8:B69946),ROUND($B$5,0))=0,D69945+1,D69945)</f>
        <v>10</v>
      </c>
    </row>
    <row r="69947" spans="1:4">
      <c r="A69947" s="70">
        <v>104158</v>
      </c>
      <c r="B69947" s="12">
        <v>862</v>
      </c>
      <c r="C69947" s="12">
        <v>0</v>
      </c>
      <c r="D69947" s="71">
        <f>IF(MOD(COUNT(B$8:B69947),ROUND($B$5,0))=0,D69946+1,D69946)</f>
        <v>10</v>
      </c>
    </row>
    <row r="69948" spans="1:4">
      <c r="A69948" s="70">
        <v>235429</v>
      </c>
      <c r="B69948" s="12">
        <v>862</v>
      </c>
      <c r="C69948" s="12">
        <v>0</v>
      </c>
      <c r="D69948" s="71">
        <f>IF(MOD(COUNT(B$8:B69948),ROUND($B$5,0))=0,D69947+1,D69947)</f>
        <v>10</v>
      </c>
    </row>
    <row r="69949" spans="1:4">
      <c r="A69949" s="70">
        <v>235417</v>
      </c>
      <c r="B69949" s="12">
        <v>862</v>
      </c>
      <c r="C69949" s="12">
        <v>0</v>
      </c>
      <c r="D69949" s="71">
        <f>IF(MOD(COUNT(B$8:B69949),ROUND($B$5,0))=0,D69948+1,D69948)</f>
        <v>10</v>
      </c>
    </row>
    <row r="69950" spans="1:4">
      <c r="A69950" s="70">
        <v>245655</v>
      </c>
      <c r="B69950" s="12">
        <v>862</v>
      </c>
      <c r="C69950" s="12">
        <v>0</v>
      </c>
      <c r="D69950" s="71">
        <f>IF(MOD(COUNT(B$8:B69950),ROUND($B$5,0))=0,D69949+1,D69949)</f>
        <v>10</v>
      </c>
    </row>
    <row r="69951" spans="1:4">
      <c r="A69951" s="70">
        <v>259536</v>
      </c>
      <c r="B69951" s="12">
        <v>863</v>
      </c>
      <c r="C69951" s="12">
        <v>0</v>
      </c>
      <c r="D69951" s="71">
        <f>IF(MOD(COUNT(B$8:B69951),ROUND($B$5,0))=0,D69950+1,D69950)</f>
        <v>10</v>
      </c>
    </row>
    <row r="69952" spans="1:4">
      <c r="A69952" s="70">
        <v>262440</v>
      </c>
      <c r="B69952" s="12">
        <v>863</v>
      </c>
      <c r="C69952" s="12">
        <v>0</v>
      </c>
      <c r="D69952" s="71">
        <f>IF(MOD(COUNT(B$8:B69952),ROUND($B$5,0))=0,D69951+1,D69951)</f>
        <v>10</v>
      </c>
    </row>
    <row r="69953" spans="1:4">
      <c r="A69953" s="70">
        <v>265946</v>
      </c>
      <c r="B69953" s="12">
        <v>863</v>
      </c>
      <c r="C69953" s="12">
        <v>0</v>
      </c>
      <c r="D69953" s="71">
        <f>IF(MOD(COUNT(B$8:B69953),ROUND($B$5,0))=0,D69952+1,D69952)</f>
        <v>10</v>
      </c>
    </row>
    <row r="69954" spans="1:4">
      <c r="A69954" s="70">
        <v>22157</v>
      </c>
      <c r="B69954" s="12">
        <v>863</v>
      </c>
      <c r="C69954" s="12">
        <v>0</v>
      </c>
      <c r="D69954" s="71">
        <f>IF(MOD(COUNT(B$8:B69954),ROUND($B$5,0))=0,D69953+1,D69953)</f>
        <v>10</v>
      </c>
    </row>
    <row r="69955" spans="1:4">
      <c r="A69955" s="70">
        <v>28214</v>
      </c>
      <c r="B69955" s="12">
        <v>863</v>
      </c>
      <c r="C69955" s="12">
        <v>0</v>
      </c>
      <c r="D69955" s="71">
        <f>IF(MOD(COUNT(B$8:B69955),ROUND($B$5,0))=0,D69954+1,D69954)</f>
        <v>10</v>
      </c>
    </row>
    <row r="69956" spans="1:4">
      <c r="A69956" s="70">
        <v>43218</v>
      </c>
      <c r="B69956" s="12">
        <v>863</v>
      </c>
      <c r="C69956" s="12">
        <v>0</v>
      </c>
      <c r="D69956" s="71">
        <f>IF(MOD(COUNT(B$8:B69956),ROUND($B$5,0))=0,D69955+1,D69955)</f>
        <v>10</v>
      </c>
    </row>
    <row r="69957" spans="1:4">
      <c r="A69957" s="70">
        <v>54402</v>
      </c>
      <c r="B69957" s="12">
        <v>863</v>
      </c>
      <c r="C69957" s="12">
        <v>0</v>
      </c>
      <c r="D69957" s="71">
        <f>IF(MOD(COUNT(B$8:B69957),ROUND($B$5,0))=0,D69956+1,D69956)</f>
        <v>10</v>
      </c>
    </row>
    <row r="69958" spans="1:4">
      <c r="A69958" s="70">
        <v>55328</v>
      </c>
      <c r="B69958" s="12">
        <v>863</v>
      </c>
      <c r="C69958" s="12">
        <v>0</v>
      </c>
      <c r="D69958" s="71">
        <f>IF(MOD(COUNT(B$8:B69958),ROUND($B$5,0))=0,D69957+1,D69957)</f>
        <v>10</v>
      </c>
    </row>
    <row r="69959" spans="1:4">
      <c r="A69959" s="70">
        <v>58393</v>
      </c>
      <c r="B69959" s="12">
        <v>863</v>
      </c>
      <c r="C69959" s="12">
        <v>0</v>
      </c>
      <c r="D69959" s="71">
        <f>IF(MOD(COUNT(B$8:B69959),ROUND($B$5,0))=0,D69958+1,D69958)</f>
        <v>10</v>
      </c>
    </row>
    <row r="69960" spans="1:4">
      <c r="A69960" s="70">
        <v>62629</v>
      </c>
      <c r="B69960" s="12">
        <v>863</v>
      </c>
      <c r="C69960" s="12">
        <v>0</v>
      </c>
      <c r="D69960" s="71">
        <f>IF(MOD(COUNT(B$8:B69960),ROUND($B$5,0))=0,D69959+1,D69959)</f>
        <v>10</v>
      </c>
    </row>
    <row r="69961" spans="1:4">
      <c r="A69961" s="70">
        <v>70133</v>
      </c>
      <c r="B69961" s="12">
        <v>863</v>
      </c>
      <c r="C69961" s="12">
        <v>0</v>
      </c>
      <c r="D69961" s="71">
        <f>IF(MOD(COUNT(B$8:B69961),ROUND($B$5,0))=0,D69960+1,D69960)</f>
        <v>10</v>
      </c>
    </row>
    <row r="69962" spans="1:4">
      <c r="A69962" s="70">
        <v>72040</v>
      </c>
      <c r="B69962" s="12">
        <v>863</v>
      </c>
      <c r="C69962" s="12">
        <v>0</v>
      </c>
      <c r="D69962" s="71">
        <f>IF(MOD(COUNT(B$8:B69962),ROUND($B$5,0))=0,D69961+1,D69961)</f>
        <v>10</v>
      </c>
    </row>
    <row r="69963" spans="1:4">
      <c r="A69963" s="70">
        <v>71773</v>
      </c>
      <c r="B69963" s="12">
        <v>863</v>
      </c>
      <c r="C69963" s="12">
        <v>0</v>
      </c>
      <c r="D69963" s="71">
        <f>IF(MOD(COUNT(B$8:B69963),ROUND($B$5,0))=0,D69962+1,D69962)</f>
        <v>10</v>
      </c>
    </row>
    <row r="69964" spans="1:4">
      <c r="A69964" s="70">
        <v>78632</v>
      </c>
      <c r="B69964" s="12">
        <v>863</v>
      </c>
      <c r="C69964" s="12">
        <v>0</v>
      </c>
      <c r="D69964" s="71">
        <f>IF(MOD(COUNT(B$8:B69964),ROUND($B$5,0))=0,D69963+1,D69963)</f>
        <v>10</v>
      </c>
    </row>
    <row r="69965" spans="1:4">
      <c r="A69965" s="70">
        <v>81237</v>
      </c>
      <c r="B69965" s="12">
        <v>863</v>
      </c>
      <c r="C69965" s="12">
        <v>0</v>
      </c>
      <c r="D69965" s="71">
        <f>IF(MOD(COUNT(B$8:B69965),ROUND($B$5,0))=0,D69964+1,D69964)</f>
        <v>10</v>
      </c>
    </row>
    <row r="69966" spans="1:4">
      <c r="A69966" s="70">
        <v>92509</v>
      </c>
      <c r="B69966" s="12">
        <v>863</v>
      </c>
      <c r="C69966" s="12">
        <v>0</v>
      </c>
      <c r="D69966" s="71">
        <f>IF(MOD(COUNT(B$8:B69966),ROUND($B$5,0))=0,D69965+1,D69965)</f>
        <v>10</v>
      </c>
    </row>
    <row r="69967" spans="1:4">
      <c r="A69967" s="70">
        <v>102185</v>
      </c>
      <c r="B69967" s="12">
        <v>863</v>
      </c>
      <c r="C69967" s="12">
        <v>0</v>
      </c>
      <c r="D69967" s="71">
        <f>IF(MOD(COUNT(B$8:B69967),ROUND($B$5,0))=0,D69966+1,D69966)</f>
        <v>10</v>
      </c>
    </row>
    <row r="69968" spans="1:4">
      <c r="A69968" s="70">
        <v>128799</v>
      </c>
      <c r="B69968" s="12">
        <v>863</v>
      </c>
      <c r="C69968" s="12">
        <v>0</v>
      </c>
      <c r="D69968" s="71">
        <f>IF(MOD(COUNT(B$8:B69968),ROUND($B$5,0))=0,D69967+1,D69967)</f>
        <v>10</v>
      </c>
    </row>
    <row r="69969" spans="1:4">
      <c r="A69969" s="70">
        <v>226491</v>
      </c>
      <c r="B69969" s="12">
        <v>863</v>
      </c>
      <c r="C69969" s="12">
        <v>0</v>
      </c>
      <c r="D69969" s="71">
        <f>IF(MOD(COUNT(B$8:B69969),ROUND($B$5,0))=0,D69968+1,D69968)</f>
        <v>10</v>
      </c>
    </row>
    <row r="69970" spans="1:4">
      <c r="A69970" s="70">
        <v>230754</v>
      </c>
      <c r="B69970" s="12">
        <v>863</v>
      </c>
      <c r="C69970" s="12">
        <v>0</v>
      </c>
      <c r="D69970" s="71">
        <f>IF(MOD(COUNT(B$8:B69970),ROUND($B$5,0))=0,D69969+1,D69969)</f>
        <v>10</v>
      </c>
    </row>
    <row r="69971" spans="1:4">
      <c r="A69971" s="70">
        <v>242728</v>
      </c>
      <c r="B69971" s="12">
        <v>863</v>
      </c>
      <c r="C69971" s="12">
        <v>0</v>
      </c>
      <c r="D69971" s="71">
        <f>IF(MOD(COUNT(B$8:B69971),ROUND($B$5,0))=0,D69970+1,D69970)</f>
        <v>10</v>
      </c>
    </row>
    <row r="69972" spans="1:4">
      <c r="A69972" s="70">
        <v>242696</v>
      </c>
      <c r="B69972" s="12">
        <v>863</v>
      </c>
      <c r="C69972" s="12">
        <v>0</v>
      </c>
      <c r="D69972" s="71">
        <f>IF(MOD(COUNT(B$8:B69972),ROUND($B$5,0))=0,D69971+1,D69971)</f>
        <v>10</v>
      </c>
    </row>
    <row r="69973" spans="1:4">
      <c r="A69973" s="70">
        <v>247699</v>
      </c>
      <c r="B69973" s="12">
        <v>863</v>
      </c>
      <c r="C69973" s="12">
        <v>0</v>
      </c>
      <c r="D69973" s="71">
        <f>IF(MOD(COUNT(B$8:B69973),ROUND($B$5,0))=0,D69972+1,D69972)</f>
        <v>10</v>
      </c>
    </row>
    <row r="69974" spans="1:4">
      <c r="A69974" s="70">
        <v>253065</v>
      </c>
      <c r="B69974" s="12">
        <v>863</v>
      </c>
      <c r="C69974" s="12">
        <v>0</v>
      </c>
      <c r="D69974" s="71">
        <f>IF(MOD(COUNT(B$8:B69974),ROUND($B$5,0))=0,D69973+1,D69973)</f>
        <v>10</v>
      </c>
    </row>
    <row r="69975" spans="1:4">
      <c r="A69975" s="70">
        <v>255391</v>
      </c>
      <c r="B69975" s="12">
        <v>863</v>
      </c>
      <c r="C69975" s="12">
        <v>0</v>
      </c>
      <c r="D69975" s="71">
        <f>IF(MOD(COUNT(B$8:B69975),ROUND($B$5,0))=0,D69974+1,D69974)</f>
        <v>10</v>
      </c>
    </row>
    <row r="69976" spans="1:4">
      <c r="A69976" s="70">
        <v>262391</v>
      </c>
      <c r="B69976" s="12">
        <v>863</v>
      </c>
      <c r="C69976" s="12">
        <v>0</v>
      </c>
      <c r="D69976" s="71">
        <f>IF(MOD(COUNT(B$8:B69976),ROUND($B$5,0))=0,D69975+1,D69975)</f>
        <v>10</v>
      </c>
    </row>
    <row r="69977" spans="1:4">
      <c r="A69977" s="70">
        <v>262442</v>
      </c>
      <c r="B69977" s="12">
        <v>863</v>
      </c>
      <c r="C69977" s="12">
        <v>0</v>
      </c>
      <c r="D69977" s="71">
        <f>IF(MOD(COUNT(B$8:B69977),ROUND($B$5,0))=0,D69976+1,D69976)</f>
        <v>10</v>
      </c>
    </row>
    <row r="69978" spans="1:4">
      <c r="A69978" s="70">
        <v>262440</v>
      </c>
      <c r="B69978" s="12">
        <v>863</v>
      </c>
      <c r="C69978" s="12">
        <v>0</v>
      </c>
      <c r="D69978" s="71">
        <f>IF(MOD(COUNT(B$8:B69978),ROUND($B$5,0))=0,D69977+1,D69977)</f>
        <v>10</v>
      </c>
    </row>
    <row r="69979" spans="1:4">
      <c r="A69979" s="70">
        <v>263734</v>
      </c>
      <c r="B69979" s="12">
        <v>863</v>
      </c>
      <c r="C69979" s="12">
        <v>0</v>
      </c>
      <c r="D69979" s="71">
        <f>IF(MOD(COUNT(B$8:B69979),ROUND($B$5,0))=0,D69978+1,D69978)</f>
        <v>10</v>
      </c>
    </row>
    <row r="69980" spans="1:4">
      <c r="A69980" s="70">
        <v>265956</v>
      </c>
      <c r="B69980" s="12">
        <v>863</v>
      </c>
      <c r="C69980" s="12">
        <v>0</v>
      </c>
      <c r="D69980" s="71">
        <f>IF(MOD(COUNT(B$8:B69980),ROUND($B$5,0))=0,D69979+1,D69979)</f>
        <v>10</v>
      </c>
    </row>
    <row r="69981" spans="1:4">
      <c r="A69981" s="70">
        <v>18831</v>
      </c>
      <c r="B69981" s="12">
        <v>864</v>
      </c>
      <c r="C69981" s="12">
        <v>0</v>
      </c>
      <c r="D69981" s="71">
        <f>IF(MOD(COUNT(B$8:B69981),ROUND($B$5,0))=0,D69980+1,D69980)</f>
        <v>10</v>
      </c>
    </row>
    <row r="69982" spans="1:4">
      <c r="A69982" s="70">
        <v>22057</v>
      </c>
      <c r="B69982" s="12">
        <v>864</v>
      </c>
      <c r="C69982" s="12">
        <v>0</v>
      </c>
      <c r="D69982" s="71">
        <f>IF(MOD(COUNT(B$8:B69982),ROUND($B$5,0))=0,D69981+1,D69981)</f>
        <v>10</v>
      </c>
    </row>
    <row r="69983" spans="1:4">
      <c r="A69983" s="70">
        <v>25629</v>
      </c>
      <c r="B69983" s="12">
        <v>864</v>
      </c>
      <c r="C69983" s="12">
        <v>0</v>
      </c>
      <c r="D69983" s="71">
        <f>IF(MOD(COUNT(B$8:B69983),ROUND($B$5,0))=0,D69982+1,D69982)</f>
        <v>10</v>
      </c>
    </row>
    <row r="69984" spans="1:4">
      <c r="A69984" s="70">
        <v>25721</v>
      </c>
      <c r="B69984" s="12">
        <v>864</v>
      </c>
      <c r="C69984" s="12">
        <v>0</v>
      </c>
      <c r="D69984" s="71">
        <f>IF(MOD(COUNT(B$8:B69984),ROUND($B$5,0))=0,D69983+1,D69983)</f>
        <v>10</v>
      </c>
    </row>
    <row r="69985" spans="1:4">
      <c r="A69985" s="70">
        <v>25850</v>
      </c>
      <c r="B69985" s="12">
        <v>864</v>
      </c>
      <c r="C69985" s="12">
        <v>0</v>
      </c>
      <c r="D69985" s="71">
        <f>IF(MOD(COUNT(B$8:B69985),ROUND($B$5,0))=0,D69984+1,D69984)</f>
        <v>10</v>
      </c>
    </row>
    <row r="69986" spans="1:4">
      <c r="A69986" s="70">
        <v>34661</v>
      </c>
      <c r="B69986" s="12">
        <v>864</v>
      </c>
      <c r="C69986" s="12">
        <v>0</v>
      </c>
      <c r="D69986" s="71">
        <f>IF(MOD(COUNT(B$8:B69986),ROUND($B$5,0))=0,D69985+1,D69985)</f>
        <v>10</v>
      </c>
    </row>
    <row r="69987" spans="1:4">
      <c r="A69987" s="70">
        <v>34442</v>
      </c>
      <c r="B69987" s="12">
        <v>864</v>
      </c>
      <c r="C69987" s="12">
        <v>0</v>
      </c>
      <c r="D69987" s="71">
        <f>IF(MOD(COUNT(B$8:B69987),ROUND($B$5,0))=0,D69986+1,D69986)</f>
        <v>10</v>
      </c>
    </row>
    <row r="69988" spans="1:4">
      <c r="A69988" s="70">
        <v>34654</v>
      </c>
      <c r="B69988" s="12">
        <v>864</v>
      </c>
      <c r="C69988" s="12">
        <v>0</v>
      </c>
      <c r="D69988" s="71">
        <f>IF(MOD(COUNT(B$8:B69988),ROUND($B$5,0))=0,D69987+1,D69987)</f>
        <v>10</v>
      </c>
    </row>
    <row r="69989" spans="1:4">
      <c r="A69989" s="70">
        <v>36835</v>
      </c>
      <c r="B69989" s="12">
        <v>864</v>
      </c>
      <c r="C69989" s="12">
        <v>0</v>
      </c>
      <c r="D69989" s="71">
        <f>IF(MOD(COUNT(B$8:B69989),ROUND($B$5,0))=0,D69988+1,D69988)</f>
        <v>10</v>
      </c>
    </row>
    <row r="69990" spans="1:4">
      <c r="A69990" s="70">
        <v>36832</v>
      </c>
      <c r="B69990" s="12">
        <v>864</v>
      </c>
      <c r="C69990" s="12">
        <v>0</v>
      </c>
      <c r="D69990" s="71">
        <f>IF(MOD(COUNT(B$8:B69990),ROUND($B$5,0))=0,D69989+1,D69989)</f>
        <v>10</v>
      </c>
    </row>
    <row r="69991" spans="1:4">
      <c r="A69991" s="70">
        <v>37094</v>
      </c>
      <c r="B69991" s="12">
        <v>864</v>
      </c>
      <c r="C69991" s="12">
        <v>0</v>
      </c>
      <c r="D69991" s="71">
        <f>IF(MOD(COUNT(B$8:B69991),ROUND($B$5,0))=0,D69990+1,D69990)</f>
        <v>10</v>
      </c>
    </row>
    <row r="69992" spans="1:4">
      <c r="A69992" s="70">
        <v>39727</v>
      </c>
      <c r="B69992" s="12">
        <v>864</v>
      </c>
      <c r="C69992" s="12">
        <v>0</v>
      </c>
      <c r="D69992" s="71">
        <f>IF(MOD(COUNT(B$8:B69992),ROUND($B$5,0))=0,D69991+1,D69991)</f>
        <v>10</v>
      </c>
    </row>
    <row r="69993" spans="1:4">
      <c r="A69993" s="70">
        <v>50495</v>
      </c>
      <c r="B69993" s="12">
        <v>864</v>
      </c>
      <c r="C69993" s="12">
        <v>0</v>
      </c>
      <c r="D69993" s="71">
        <f>IF(MOD(COUNT(B$8:B69993),ROUND($B$5,0))=0,D69992+1,D69992)</f>
        <v>10</v>
      </c>
    </row>
    <row r="69994" spans="1:4">
      <c r="A69994" s="70">
        <v>51710</v>
      </c>
      <c r="B69994" s="12">
        <v>864</v>
      </c>
      <c r="C69994" s="12">
        <v>0</v>
      </c>
      <c r="D69994" s="71">
        <f>IF(MOD(COUNT(B$8:B69994),ROUND($B$5,0))=0,D69993+1,D69993)</f>
        <v>10</v>
      </c>
    </row>
    <row r="69995" spans="1:4">
      <c r="A69995" s="70">
        <v>53778</v>
      </c>
      <c r="B69995" s="12">
        <v>864</v>
      </c>
      <c r="C69995" s="12">
        <v>0</v>
      </c>
      <c r="D69995" s="71">
        <f>IF(MOD(COUNT(B$8:B69995),ROUND($B$5,0))=0,D69994+1,D69994)</f>
        <v>10</v>
      </c>
    </row>
    <row r="69996" spans="1:4">
      <c r="A69996" s="70">
        <v>54242</v>
      </c>
      <c r="B69996" s="12">
        <v>864</v>
      </c>
      <c r="C69996" s="12">
        <v>0</v>
      </c>
      <c r="D69996" s="71">
        <f>IF(MOD(COUNT(B$8:B69996),ROUND($B$5,0))=0,D69995+1,D69995)</f>
        <v>10</v>
      </c>
    </row>
    <row r="69997" spans="1:4">
      <c r="A69997" s="70">
        <v>59409</v>
      </c>
      <c r="B69997" s="12">
        <v>864</v>
      </c>
      <c r="C69997" s="12">
        <v>0</v>
      </c>
      <c r="D69997" s="71">
        <f>IF(MOD(COUNT(B$8:B69997),ROUND($B$5,0))=0,D69996+1,D69996)</f>
        <v>10</v>
      </c>
    </row>
    <row r="69998" spans="1:4">
      <c r="A69998" s="70">
        <v>64423</v>
      </c>
      <c r="B69998" s="12">
        <v>864</v>
      </c>
      <c r="C69998" s="12">
        <v>0</v>
      </c>
      <c r="D69998" s="71">
        <f>IF(MOD(COUNT(B$8:B69998),ROUND($B$5,0))=0,D69997+1,D69997)</f>
        <v>10</v>
      </c>
    </row>
    <row r="69999" spans="1:4">
      <c r="A69999" s="70">
        <v>67453</v>
      </c>
      <c r="B69999" s="12">
        <v>864</v>
      </c>
      <c r="C69999" s="12">
        <v>0</v>
      </c>
      <c r="D69999" s="71">
        <f>IF(MOD(COUNT(B$8:B69999),ROUND($B$5,0))=0,D69998+1,D69998)</f>
        <v>10</v>
      </c>
    </row>
    <row r="70000" spans="1:4">
      <c r="A70000" s="70">
        <v>78632</v>
      </c>
      <c r="B70000" s="12">
        <v>864</v>
      </c>
      <c r="C70000" s="12">
        <v>0</v>
      </c>
      <c r="D70000" s="71">
        <f>IF(MOD(COUNT(B$8:B70000),ROUND($B$5,0))=0,D69999+1,D69999)</f>
        <v>10</v>
      </c>
    </row>
    <row r="70001" spans="1:4">
      <c r="A70001" s="70">
        <v>81237</v>
      </c>
      <c r="B70001" s="12">
        <v>864</v>
      </c>
      <c r="C70001" s="12">
        <v>0</v>
      </c>
      <c r="D70001" s="71">
        <f>IF(MOD(COUNT(B$8:B70001),ROUND($B$5,0))=0,D70000+1,D70000)</f>
        <v>10</v>
      </c>
    </row>
    <row r="70002" spans="1:4">
      <c r="A70002" s="70">
        <v>82592</v>
      </c>
      <c r="B70002" s="12">
        <v>864</v>
      </c>
      <c r="C70002" s="12">
        <v>0</v>
      </c>
      <c r="D70002" s="71">
        <f>IF(MOD(COUNT(B$8:B70002),ROUND($B$5,0))=0,D70001+1,D70001)</f>
        <v>10</v>
      </c>
    </row>
    <row r="70003" spans="1:4">
      <c r="A70003" s="70">
        <v>85614</v>
      </c>
      <c r="B70003" s="12">
        <v>864</v>
      </c>
      <c r="C70003" s="12">
        <v>0</v>
      </c>
      <c r="D70003" s="71">
        <f>IF(MOD(COUNT(B$8:B70003),ROUND($B$5,0))=0,D70002+1,D70002)</f>
        <v>10</v>
      </c>
    </row>
    <row r="70004" spans="1:4">
      <c r="A70004" s="70">
        <v>86162</v>
      </c>
      <c r="B70004" s="12">
        <v>864</v>
      </c>
      <c r="C70004" s="12">
        <v>0</v>
      </c>
      <c r="D70004" s="71">
        <f>IF(MOD(COUNT(B$8:B70004),ROUND($B$5,0))=0,D70003+1,D70003)</f>
        <v>10</v>
      </c>
    </row>
    <row r="70005" spans="1:4">
      <c r="A70005" s="70">
        <v>87897</v>
      </c>
      <c r="B70005" s="12">
        <v>864</v>
      </c>
      <c r="C70005" s="12">
        <v>0</v>
      </c>
      <c r="D70005" s="71">
        <f>IF(MOD(COUNT(B$8:B70005),ROUND($B$5,0))=0,D70004+1,D70004)</f>
        <v>10</v>
      </c>
    </row>
    <row r="70006" spans="1:4">
      <c r="A70006" s="70">
        <v>93733</v>
      </c>
      <c r="B70006" s="12">
        <v>864</v>
      </c>
      <c r="C70006" s="12">
        <v>0</v>
      </c>
      <c r="D70006" s="71">
        <f>IF(MOD(COUNT(B$8:B70006),ROUND($B$5,0))=0,D70005+1,D70005)</f>
        <v>10</v>
      </c>
    </row>
    <row r="70007" spans="1:4">
      <c r="A70007" s="70">
        <v>101354</v>
      </c>
      <c r="B70007" s="12">
        <v>864</v>
      </c>
      <c r="C70007" s="12">
        <v>0</v>
      </c>
      <c r="D70007" s="71">
        <f>IF(MOD(COUNT(B$8:B70007),ROUND($B$5,0))=0,D70006+1,D70006)</f>
        <v>10</v>
      </c>
    </row>
    <row r="70008" spans="1:4">
      <c r="A70008" s="70">
        <v>104164</v>
      </c>
      <c r="B70008" s="12">
        <v>864</v>
      </c>
      <c r="C70008" s="12">
        <v>0</v>
      </c>
      <c r="D70008" s="71">
        <f>IF(MOD(COUNT(B$8:B70008),ROUND($B$5,0))=0,D70007+1,D70007)</f>
        <v>10</v>
      </c>
    </row>
    <row r="70009" spans="1:4">
      <c r="A70009" s="70">
        <v>103444</v>
      </c>
      <c r="B70009" s="12">
        <v>864</v>
      </c>
      <c r="C70009" s="12">
        <v>0</v>
      </c>
      <c r="D70009" s="71">
        <f>IF(MOD(COUNT(B$8:B70009),ROUND($B$5,0))=0,D70008+1,D70008)</f>
        <v>10</v>
      </c>
    </row>
    <row r="70010" spans="1:4">
      <c r="A70010" s="70">
        <v>128799</v>
      </c>
      <c r="B70010" s="12">
        <v>864</v>
      </c>
      <c r="C70010" s="12">
        <v>0</v>
      </c>
      <c r="D70010" s="71">
        <f>IF(MOD(COUNT(B$8:B70010),ROUND($B$5,0))=0,D70009+1,D70009)</f>
        <v>10</v>
      </c>
    </row>
    <row r="70011" spans="1:4">
      <c r="A70011" s="70">
        <v>224136</v>
      </c>
      <c r="B70011" s="12">
        <v>864</v>
      </c>
      <c r="C70011" s="12">
        <v>0</v>
      </c>
      <c r="D70011" s="71">
        <f>IF(MOD(COUNT(B$8:B70011),ROUND($B$5,0))=0,D70010+1,D70010)</f>
        <v>10</v>
      </c>
    </row>
    <row r="70012" spans="1:4">
      <c r="A70012" s="70">
        <v>243270</v>
      </c>
      <c r="B70012" s="12">
        <v>864</v>
      </c>
      <c r="C70012" s="12">
        <v>0</v>
      </c>
      <c r="D70012" s="71">
        <f>IF(MOD(COUNT(B$8:B70012),ROUND($B$5,0))=0,D70011+1,D70011)</f>
        <v>10</v>
      </c>
    </row>
    <row r="70013" spans="1:4">
      <c r="A70013" s="70">
        <v>247841</v>
      </c>
      <c r="B70013" s="12">
        <v>864</v>
      </c>
      <c r="C70013" s="12">
        <v>0</v>
      </c>
      <c r="D70013" s="71">
        <f>IF(MOD(COUNT(B$8:B70013),ROUND($B$5,0))=0,D70012+1,D70012)</f>
        <v>10</v>
      </c>
    </row>
    <row r="70014" spans="1:4">
      <c r="A70014" s="70">
        <v>262391</v>
      </c>
      <c r="B70014" s="12">
        <v>864</v>
      </c>
      <c r="C70014" s="12">
        <v>0</v>
      </c>
      <c r="D70014" s="71">
        <f>IF(MOD(COUNT(B$8:B70014),ROUND($B$5,0))=0,D70013+1,D70013)</f>
        <v>10</v>
      </c>
    </row>
    <row r="70015" spans="1:4">
      <c r="A70015" s="70">
        <v>265158</v>
      </c>
      <c r="B70015" s="12">
        <v>864</v>
      </c>
      <c r="C70015" s="12">
        <v>0</v>
      </c>
      <c r="D70015" s="71">
        <f>IF(MOD(COUNT(B$8:B70015),ROUND($B$5,0))=0,D70014+1,D70014)</f>
        <v>10</v>
      </c>
    </row>
    <row r="70016" spans="1:4">
      <c r="A70016" s="70">
        <v>271354</v>
      </c>
      <c r="B70016" s="12">
        <v>864</v>
      </c>
      <c r="C70016" s="12">
        <v>0</v>
      </c>
      <c r="D70016" s="71">
        <f>IF(MOD(COUNT(B$8:B70016),ROUND($B$5,0))=0,D70015+1,D70015)</f>
        <v>10</v>
      </c>
    </row>
    <row r="70017" spans="1:4">
      <c r="A70017" s="70">
        <v>271501</v>
      </c>
      <c r="B70017" s="12">
        <v>864</v>
      </c>
      <c r="C70017" s="12">
        <v>0</v>
      </c>
      <c r="D70017" s="71">
        <f>IF(MOD(COUNT(B$8:B70017),ROUND($B$5,0))=0,D70016+1,D70016)</f>
        <v>10</v>
      </c>
    </row>
    <row r="70018" spans="1:4">
      <c r="A70018" s="70">
        <v>15900</v>
      </c>
      <c r="B70018" s="12">
        <v>865</v>
      </c>
      <c r="C70018" s="12">
        <v>0</v>
      </c>
      <c r="D70018" s="71">
        <f>IF(MOD(COUNT(B$8:B70018),ROUND($B$5,0))=0,D70017+1,D70017)</f>
        <v>10</v>
      </c>
    </row>
    <row r="70019" spans="1:4">
      <c r="A70019" s="70">
        <v>15827</v>
      </c>
      <c r="B70019" s="12">
        <v>865</v>
      </c>
      <c r="C70019" s="12">
        <v>0</v>
      </c>
      <c r="D70019" s="71">
        <f>IF(MOD(COUNT(B$8:B70019),ROUND($B$5,0))=0,D70018+1,D70018)</f>
        <v>10</v>
      </c>
    </row>
    <row r="70020" spans="1:4">
      <c r="A70020" s="70">
        <v>17799</v>
      </c>
      <c r="B70020" s="12">
        <v>865</v>
      </c>
      <c r="C70020" s="12">
        <v>0</v>
      </c>
      <c r="D70020" s="71">
        <f>IF(MOD(COUNT(B$8:B70020),ROUND($B$5,0))=0,D70019+1,D70019)</f>
        <v>10</v>
      </c>
    </row>
    <row r="70021" spans="1:4">
      <c r="A70021" s="70">
        <v>21458</v>
      </c>
      <c r="B70021" s="12">
        <v>865</v>
      </c>
      <c r="C70021" s="12">
        <v>0</v>
      </c>
      <c r="D70021" s="71">
        <f>IF(MOD(COUNT(B$8:B70021),ROUND($B$5,0))=0,D70020+1,D70020)</f>
        <v>10</v>
      </c>
    </row>
    <row r="70022" spans="1:4">
      <c r="A70022" s="70">
        <v>22057</v>
      </c>
      <c r="B70022" s="12">
        <v>865</v>
      </c>
      <c r="C70022" s="12">
        <v>0</v>
      </c>
      <c r="D70022" s="71">
        <f>IF(MOD(COUNT(B$8:B70022),ROUND($B$5,0))=0,D70021+1,D70021)</f>
        <v>10</v>
      </c>
    </row>
    <row r="70023" spans="1:4">
      <c r="A70023" s="70">
        <v>23136</v>
      </c>
      <c r="B70023" s="12">
        <v>865</v>
      </c>
      <c r="C70023" s="12">
        <v>0</v>
      </c>
      <c r="D70023" s="71">
        <f>IF(MOD(COUNT(B$8:B70023),ROUND($B$5,0))=0,D70022+1,D70022)</f>
        <v>10</v>
      </c>
    </row>
    <row r="70024" spans="1:4">
      <c r="A70024" s="70">
        <v>26722</v>
      </c>
      <c r="B70024" s="12">
        <v>865</v>
      </c>
      <c r="C70024" s="12">
        <v>0</v>
      </c>
      <c r="D70024" s="71">
        <f>IF(MOD(COUNT(B$8:B70024),ROUND($B$5,0))=0,D70023+1,D70023)</f>
        <v>10</v>
      </c>
    </row>
    <row r="70025" spans="1:4">
      <c r="A70025" s="70">
        <v>28235</v>
      </c>
      <c r="B70025" s="12">
        <v>865</v>
      </c>
      <c r="C70025" s="12">
        <v>0</v>
      </c>
      <c r="D70025" s="71">
        <f>IF(MOD(COUNT(B$8:B70025),ROUND($B$5,0))=0,D70024+1,D70024)</f>
        <v>10</v>
      </c>
    </row>
    <row r="70026" spans="1:4">
      <c r="A70026" s="70">
        <v>32556</v>
      </c>
      <c r="B70026" s="12">
        <v>865</v>
      </c>
      <c r="C70026" s="12">
        <v>0</v>
      </c>
      <c r="D70026" s="71">
        <f>IF(MOD(COUNT(B$8:B70026),ROUND($B$5,0))=0,D70025+1,D70025)</f>
        <v>10</v>
      </c>
    </row>
    <row r="70027" spans="1:4">
      <c r="A70027" s="70">
        <v>32853</v>
      </c>
      <c r="B70027" s="12">
        <v>865</v>
      </c>
      <c r="C70027" s="12">
        <v>1</v>
      </c>
      <c r="D70027" s="71">
        <f>IF(MOD(COUNT(B$8:B70027),ROUND($B$5,0))=0,D70026+1,D70026)</f>
        <v>10</v>
      </c>
    </row>
    <row r="70028" spans="1:4">
      <c r="A70028" s="70">
        <v>34351</v>
      </c>
      <c r="B70028" s="12">
        <v>865</v>
      </c>
      <c r="C70028" s="12">
        <v>0</v>
      </c>
      <c r="D70028" s="71">
        <f>IF(MOD(COUNT(B$8:B70028),ROUND($B$5,0))=0,D70027+1,D70027)</f>
        <v>10</v>
      </c>
    </row>
    <row r="70029" spans="1:4">
      <c r="A70029" s="70">
        <v>39301</v>
      </c>
      <c r="B70029" s="12">
        <v>865</v>
      </c>
      <c r="C70029" s="12">
        <v>0</v>
      </c>
      <c r="D70029" s="71">
        <f>IF(MOD(COUNT(B$8:B70029),ROUND($B$5,0))=0,D70028+1,D70028)</f>
        <v>10</v>
      </c>
    </row>
    <row r="70030" spans="1:4">
      <c r="A70030" s="70">
        <v>50975</v>
      </c>
      <c r="B70030" s="12">
        <v>865</v>
      </c>
      <c r="C70030" s="12">
        <v>0</v>
      </c>
      <c r="D70030" s="71">
        <f>IF(MOD(COUNT(B$8:B70030),ROUND($B$5,0))=0,D70029+1,D70029)</f>
        <v>10</v>
      </c>
    </row>
    <row r="70031" spans="1:4">
      <c r="A70031" s="70">
        <v>51521</v>
      </c>
      <c r="B70031" s="12">
        <v>865</v>
      </c>
      <c r="C70031" s="12">
        <v>0</v>
      </c>
      <c r="D70031" s="71">
        <f>IF(MOD(COUNT(B$8:B70031),ROUND($B$5,0))=0,D70030+1,D70030)</f>
        <v>10</v>
      </c>
    </row>
    <row r="70032" spans="1:4">
      <c r="A70032" s="70">
        <v>58502</v>
      </c>
      <c r="B70032" s="12">
        <v>865</v>
      </c>
      <c r="C70032" s="12">
        <v>0</v>
      </c>
      <c r="D70032" s="71">
        <f>IF(MOD(COUNT(B$8:B70032),ROUND($B$5,0))=0,D70031+1,D70031)</f>
        <v>10</v>
      </c>
    </row>
    <row r="70033" spans="1:4">
      <c r="A70033" s="70">
        <v>64238</v>
      </c>
      <c r="B70033" s="12">
        <v>865</v>
      </c>
      <c r="C70033" s="12">
        <v>0</v>
      </c>
      <c r="D70033" s="71">
        <f>IF(MOD(COUNT(B$8:B70033),ROUND($B$5,0))=0,D70032+1,D70032)</f>
        <v>10</v>
      </c>
    </row>
    <row r="70034" spans="1:4">
      <c r="A70034" s="70">
        <v>67453</v>
      </c>
      <c r="B70034" s="12">
        <v>865</v>
      </c>
      <c r="C70034" s="12">
        <v>0</v>
      </c>
      <c r="D70034" s="71">
        <f>IF(MOD(COUNT(B$8:B70034),ROUND($B$5,0))=0,D70033+1,D70033)</f>
        <v>10</v>
      </c>
    </row>
    <row r="70035" spans="1:4">
      <c r="A70035" s="70">
        <v>75652</v>
      </c>
      <c r="B70035" s="12">
        <v>865</v>
      </c>
      <c r="C70035" s="12">
        <v>0</v>
      </c>
      <c r="D70035" s="71">
        <f>IF(MOD(COUNT(B$8:B70035),ROUND($B$5,0))=0,D70034+1,D70034)</f>
        <v>10</v>
      </c>
    </row>
    <row r="70036" spans="1:4">
      <c r="A70036" s="70">
        <v>81177</v>
      </c>
      <c r="B70036" s="12">
        <v>865</v>
      </c>
      <c r="C70036" s="12">
        <v>0</v>
      </c>
      <c r="D70036" s="71">
        <f>IF(MOD(COUNT(B$8:B70036),ROUND($B$5,0))=0,D70035+1,D70035)</f>
        <v>10</v>
      </c>
    </row>
    <row r="70037" spans="1:4">
      <c r="A70037" s="70">
        <v>83921</v>
      </c>
      <c r="B70037" s="12">
        <v>865</v>
      </c>
      <c r="C70037" s="12">
        <v>0</v>
      </c>
      <c r="D70037" s="71">
        <f>IF(MOD(COUNT(B$8:B70037),ROUND($B$5,0))=0,D70036+1,D70036)</f>
        <v>10</v>
      </c>
    </row>
    <row r="70038" spans="1:4">
      <c r="A70038" s="70">
        <v>86162</v>
      </c>
      <c r="B70038" s="12">
        <v>865</v>
      </c>
      <c r="C70038" s="12">
        <v>0</v>
      </c>
      <c r="D70038" s="71">
        <f>IF(MOD(COUNT(B$8:B70038),ROUND($B$5,0))=0,D70037+1,D70037)</f>
        <v>10</v>
      </c>
    </row>
    <row r="70039" spans="1:4">
      <c r="A70039" s="70">
        <v>87033</v>
      </c>
      <c r="B70039" s="12">
        <v>865</v>
      </c>
      <c r="C70039" s="12">
        <v>0</v>
      </c>
      <c r="D70039" s="71">
        <f>IF(MOD(COUNT(B$8:B70039),ROUND($B$5,0))=0,D70038+1,D70038)</f>
        <v>10</v>
      </c>
    </row>
    <row r="70040" spans="1:4">
      <c r="A70040" s="70">
        <v>252882</v>
      </c>
      <c r="B70040" s="12">
        <v>865</v>
      </c>
      <c r="C70040" s="12">
        <v>0</v>
      </c>
      <c r="D70040" s="71">
        <f>IF(MOD(COUNT(B$8:B70040),ROUND($B$5,0))=0,D70039+1,D70039)</f>
        <v>10</v>
      </c>
    </row>
    <row r="70041" spans="1:4">
      <c r="A70041" s="70">
        <v>93135</v>
      </c>
      <c r="B70041" s="12">
        <v>865</v>
      </c>
      <c r="C70041" s="12">
        <v>0</v>
      </c>
      <c r="D70041" s="71">
        <f>IF(MOD(COUNT(B$8:B70041),ROUND($B$5,0))=0,D70040+1,D70040)</f>
        <v>10</v>
      </c>
    </row>
    <row r="70042" spans="1:4">
      <c r="A70042" s="70">
        <v>99406</v>
      </c>
      <c r="B70042" s="12">
        <v>865</v>
      </c>
      <c r="C70042" s="12">
        <v>0</v>
      </c>
      <c r="D70042" s="71">
        <f>IF(MOD(COUNT(B$8:B70042),ROUND($B$5,0))=0,D70041+1,D70041)</f>
        <v>10</v>
      </c>
    </row>
    <row r="70043" spans="1:4">
      <c r="A70043" s="70">
        <v>100804</v>
      </c>
      <c r="B70043" s="12">
        <v>865</v>
      </c>
      <c r="C70043" s="12">
        <v>0</v>
      </c>
      <c r="D70043" s="71">
        <f>IF(MOD(COUNT(B$8:B70043),ROUND($B$5,0))=0,D70042+1,D70042)</f>
        <v>10</v>
      </c>
    </row>
    <row r="70044" spans="1:4">
      <c r="A70044" s="70">
        <v>101972</v>
      </c>
      <c r="B70044" s="12">
        <v>865</v>
      </c>
      <c r="C70044" s="12">
        <v>0</v>
      </c>
      <c r="D70044" s="71">
        <f>IF(MOD(COUNT(B$8:B70044),ROUND($B$5,0))=0,D70043+1,D70043)</f>
        <v>10</v>
      </c>
    </row>
    <row r="70045" spans="1:4">
      <c r="A70045" s="70">
        <v>106245</v>
      </c>
      <c r="B70045" s="12">
        <v>865</v>
      </c>
      <c r="C70045" s="12">
        <v>0</v>
      </c>
      <c r="D70045" s="71">
        <f>IF(MOD(COUNT(B$8:B70045),ROUND($B$5,0))=0,D70044+1,D70044)</f>
        <v>10</v>
      </c>
    </row>
    <row r="70046" spans="1:4">
      <c r="A70046" s="70">
        <v>104583</v>
      </c>
      <c r="B70046" s="12">
        <v>865</v>
      </c>
      <c r="C70046" s="12">
        <v>0</v>
      </c>
      <c r="D70046" s="71">
        <f>IF(MOD(COUNT(B$8:B70046),ROUND($B$5,0))=0,D70045+1,D70045)</f>
        <v>10</v>
      </c>
    </row>
    <row r="70047" spans="1:4">
      <c r="A70047" s="70">
        <v>106227</v>
      </c>
      <c r="B70047" s="12">
        <v>865</v>
      </c>
      <c r="C70047" s="12">
        <v>0</v>
      </c>
      <c r="D70047" s="71">
        <f>IF(MOD(COUNT(B$8:B70047),ROUND($B$5,0))=0,D70046+1,D70046)</f>
        <v>10</v>
      </c>
    </row>
    <row r="70048" spans="1:4">
      <c r="A70048" s="70">
        <v>231678</v>
      </c>
      <c r="B70048" s="12">
        <v>865</v>
      </c>
      <c r="C70048" s="12">
        <v>0</v>
      </c>
      <c r="D70048" s="71">
        <f>IF(MOD(COUNT(B$8:B70048),ROUND($B$5,0))=0,D70047+1,D70047)</f>
        <v>10</v>
      </c>
    </row>
    <row r="70049" spans="1:4">
      <c r="A70049" s="70">
        <v>233971</v>
      </c>
      <c r="B70049" s="12">
        <v>865</v>
      </c>
      <c r="C70049" s="12">
        <v>0</v>
      </c>
      <c r="D70049" s="71">
        <f>IF(MOD(COUNT(B$8:B70049),ROUND($B$5,0))=0,D70048+1,D70048)</f>
        <v>10</v>
      </c>
    </row>
    <row r="70050" spans="1:4">
      <c r="A70050" s="70">
        <v>242566</v>
      </c>
      <c r="B70050" s="12">
        <v>865</v>
      </c>
      <c r="C70050" s="12">
        <v>0</v>
      </c>
      <c r="D70050" s="71">
        <f>IF(MOD(COUNT(B$8:B70050),ROUND($B$5,0))=0,D70049+1,D70049)</f>
        <v>10</v>
      </c>
    </row>
    <row r="70051" spans="1:4">
      <c r="A70051" s="70">
        <v>248254</v>
      </c>
      <c r="B70051" s="12">
        <v>865</v>
      </c>
      <c r="C70051" s="12">
        <v>0</v>
      </c>
      <c r="D70051" s="71">
        <f>IF(MOD(COUNT(B$8:B70051),ROUND($B$5,0))=0,D70050+1,D70050)</f>
        <v>10</v>
      </c>
    </row>
    <row r="70052" spans="1:4">
      <c r="A70052" s="70">
        <v>250448</v>
      </c>
      <c r="B70052" s="12">
        <v>865</v>
      </c>
      <c r="C70052" s="12">
        <v>0</v>
      </c>
      <c r="D70052" s="71">
        <f>IF(MOD(COUNT(B$8:B70052),ROUND($B$5,0))=0,D70051+1,D70051)</f>
        <v>10</v>
      </c>
    </row>
    <row r="70053" spans="1:4">
      <c r="A70053" s="70">
        <v>255530</v>
      </c>
      <c r="B70053" s="12">
        <v>865</v>
      </c>
      <c r="C70053" s="12">
        <v>0</v>
      </c>
      <c r="D70053" s="71">
        <f>IF(MOD(COUNT(B$8:B70053),ROUND($B$5,0))=0,D70052+1,D70052)</f>
        <v>10</v>
      </c>
    </row>
    <row r="70054" spans="1:4">
      <c r="A70054" s="70">
        <v>265860</v>
      </c>
      <c r="B70054" s="12">
        <v>865</v>
      </c>
      <c r="C70054" s="12">
        <v>0</v>
      </c>
      <c r="D70054" s="71">
        <f>IF(MOD(COUNT(B$8:B70054),ROUND($B$5,0))=0,D70053+1,D70053)</f>
        <v>10</v>
      </c>
    </row>
    <row r="70055" spans="1:4">
      <c r="A70055" s="70">
        <v>266005</v>
      </c>
      <c r="B70055" s="12">
        <v>865</v>
      </c>
      <c r="C70055" s="12">
        <v>0</v>
      </c>
      <c r="D70055" s="71">
        <f>IF(MOD(COUNT(B$8:B70055),ROUND($B$5,0))=0,D70054+1,D70054)</f>
        <v>10</v>
      </c>
    </row>
    <row r="70056" spans="1:4">
      <c r="A70056" s="70">
        <v>268409</v>
      </c>
      <c r="B70056" s="12">
        <v>865</v>
      </c>
      <c r="C70056" s="12">
        <v>0</v>
      </c>
      <c r="D70056" s="71">
        <f>IF(MOD(COUNT(B$8:B70056),ROUND($B$5,0))=0,D70055+1,D70055)</f>
        <v>10</v>
      </c>
    </row>
    <row r="70057" spans="1:4">
      <c r="A70057" s="70">
        <v>16948</v>
      </c>
      <c r="B70057" s="12">
        <v>865</v>
      </c>
      <c r="C70057" s="12">
        <v>0</v>
      </c>
      <c r="D70057" s="71">
        <f>IF(MOD(COUNT(B$8:B70057),ROUND($B$5,0))=0,D70056+1,D70056)</f>
        <v>10</v>
      </c>
    </row>
    <row r="70058" spans="1:4">
      <c r="A70058" s="70">
        <v>25629</v>
      </c>
      <c r="B70058" s="12">
        <v>865</v>
      </c>
      <c r="C70058" s="12">
        <v>0</v>
      </c>
      <c r="D70058" s="71">
        <f>IF(MOD(COUNT(B$8:B70058),ROUND($B$5,0))=0,D70057+1,D70057)</f>
        <v>10</v>
      </c>
    </row>
    <row r="70059" spans="1:4">
      <c r="A70059" s="70">
        <v>27068</v>
      </c>
      <c r="B70059" s="12">
        <v>865</v>
      </c>
      <c r="C70059" s="12">
        <v>0</v>
      </c>
      <c r="D70059" s="71">
        <f>IF(MOD(COUNT(B$8:B70059),ROUND($B$5,0))=0,D70058+1,D70058)</f>
        <v>10</v>
      </c>
    </row>
    <row r="70060" spans="1:4">
      <c r="A70060" s="70">
        <v>32853</v>
      </c>
      <c r="B70060" s="12">
        <v>865</v>
      </c>
      <c r="C70060" s="12">
        <v>1</v>
      </c>
      <c r="D70060" s="71">
        <f>IF(MOD(COUNT(B$8:B70060),ROUND($B$5,0))=0,D70059+1,D70059)</f>
        <v>10</v>
      </c>
    </row>
    <row r="70061" spans="1:4">
      <c r="A70061" s="70">
        <v>34351</v>
      </c>
      <c r="B70061" s="12">
        <v>866</v>
      </c>
      <c r="C70061" s="12">
        <v>0</v>
      </c>
      <c r="D70061" s="71">
        <f>IF(MOD(COUNT(B$8:B70061),ROUND($B$5,0))=0,D70060+1,D70060)</f>
        <v>10</v>
      </c>
    </row>
    <row r="70062" spans="1:4">
      <c r="A70062" s="70">
        <v>37183</v>
      </c>
      <c r="B70062" s="12">
        <v>866</v>
      </c>
      <c r="C70062" s="12">
        <v>0</v>
      </c>
      <c r="D70062" s="71">
        <f>IF(MOD(COUNT(B$8:B70062),ROUND($B$5,0))=0,D70061+1,D70061)</f>
        <v>10</v>
      </c>
    </row>
    <row r="70063" spans="1:4">
      <c r="A70063" s="70">
        <v>39587</v>
      </c>
      <c r="B70063" s="12">
        <v>866</v>
      </c>
      <c r="C70063" s="12">
        <v>0</v>
      </c>
      <c r="D70063" s="71">
        <f>IF(MOD(COUNT(B$8:B70063),ROUND($B$5,0))=0,D70062+1,D70062)</f>
        <v>10</v>
      </c>
    </row>
    <row r="70064" spans="1:4">
      <c r="A70064" s="70">
        <v>42374</v>
      </c>
      <c r="B70064" s="12">
        <v>866</v>
      </c>
      <c r="C70064" s="12">
        <v>0</v>
      </c>
      <c r="D70064" s="71">
        <f>IF(MOD(COUNT(B$8:B70064),ROUND($B$5,0))=0,D70063+1,D70063)</f>
        <v>10</v>
      </c>
    </row>
    <row r="70065" spans="1:4">
      <c r="A70065" s="70">
        <v>51710</v>
      </c>
      <c r="B70065" s="12">
        <v>866</v>
      </c>
      <c r="C70065" s="12">
        <v>0</v>
      </c>
      <c r="D70065" s="71">
        <f>IF(MOD(COUNT(B$8:B70065),ROUND($B$5,0))=0,D70064+1,D70064)</f>
        <v>10</v>
      </c>
    </row>
    <row r="70066" spans="1:4">
      <c r="A70066" s="70">
        <v>55534</v>
      </c>
      <c r="B70066" s="12">
        <v>866</v>
      </c>
      <c r="C70066" s="12">
        <v>0</v>
      </c>
      <c r="D70066" s="71">
        <f>IF(MOD(COUNT(B$8:B70066),ROUND($B$5,0))=0,D70065+1,D70065)</f>
        <v>10</v>
      </c>
    </row>
    <row r="70067" spans="1:4">
      <c r="A70067" s="70">
        <v>58393</v>
      </c>
      <c r="B70067" s="12">
        <v>866</v>
      </c>
      <c r="C70067" s="12">
        <v>0</v>
      </c>
      <c r="D70067" s="71">
        <f>IF(MOD(COUNT(B$8:B70067),ROUND($B$5,0))=0,D70066+1,D70066)</f>
        <v>10</v>
      </c>
    </row>
    <row r="70068" spans="1:4">
      <c r="A70068" s="70">
        <v>65051</v>
      </c>
      <c r="B70068" s="12">
        <v>866</v>
      </c>
      <c r="C70068" s="12">
        <v>0</v>
      </c>
      <c r="D70068" s="71">
        <f>IF(MOD(COUNT(B$8:B70068),ROUND($B$5,0))=0,D70067+1,D70067)</f>
        <v>10</v>
      </c>
    </row>
    <row r="70069" spans="1:4">
      <c r="A70069" s="70">
        <v>77683</v>
      </c>
      <c r="B70069" s="12">
        <v>866</v>
      </c>
      <c r="C70069" s="12">
        <v>0</v>
      </c>
      <c r="D70069" s="71">
        <f>IF(MOD(COUNT(B$8:B70069),ROUND($B$5,0))=0,D70068+1,D70068)</f>
        <v>10</v>
      </c>
    </row>
    <row r="70070" spans="1:4">
      <c r="A70070" s="70">
        <v>83921</v>
      </c>
      <c r="B70070" s="12">
        <v>866</v>
      </c>
      <c r="C70070" s="12">
        <v>0</v>
      </c>
      <c r="D70070" s="71">
        <f>IF(MOD(COUNT(B$8:B70070),ROUND($B$5,0))=0,D70069+1,D70069)</f>
        <v>10</v>
      </c>
    </row>
    <row r="70071" spans="1:4">
      <c r="A70071" s="70">
        <v>85614</v>
      </c>
      <c r="B70071" s="12">
        <v>866</v>
      </c>
      <c r="C70071" s="12">
        <v>0</v>
      </c>
      <c r="D70071" s="71">
        <f>IF(MOD(COUNT(B$8:B70071),ROUND($B$5,0))=0,D70070+1,D70070)</f>
        <v>10</v>
      </c>
    </row>
    <row r="70072" spans="1:4">
      <c r="A70072" s="70">
        <v>85500</v>
      </c>
      <c r="B70072" s="12">
        <v>866</v>
      </c>
      <c r="C70072" s="12">
        <v>0</v>
      </c>
      <c r="D70072" s="71">
        <f>IF(MOD(COUNT(B$8:B70072),ROUND($B$5,0))=0,D70071+1,D70071)</f>
        <v>10</v>
      </c>
    </row>
    <row r="70073" spans="1:4">
      <c r="A70073" s="70">
        <v>86180</v>
      </c>
      <c r="B70073" s="12">
        <v>866</v>
      </c>
      <c r="C70073" s="12">
        <v>0</v>
      </c>
      <c r="D70073" s="71">
        <f>IF(MOD(COUNT(B$8:B70073),ROUND($B$5,0))=0,D70072+1,D70072)</f>
        <v>10</v>
      </c>
    </row>
    <row r="70074" spans="1:4">
      <c r="A70074" s="70">
        <v>96591</v>
      </c>
      <c r="B70074" s="12">
        <v>866</v>
      </c>
      <c r="C70074" s="12">
        <v>0</v>
      </c>
      <c r="D70074" s="71">
        <f>IF(MOD(COUNT(B$8:B70074),ROUND($B$5,0))=0,D70073+1,D70073)</f>
        <v>10</v>
      </c>
    </row>
    <row r="70075" spans="1:4">
      <c r="A70075" s="70">
        <v>100819</v>
      </c>
      <c r="B70075" s="12">
        <v>866</v>
      </c>
      <c r="C70075" s="12">
        <v>0</v>
      </c>
      <c r="D70075" s="71">
        <f>IF(MOD(COUNT(B$8:B70075),ROUND($B$5,0))=0,D70074+1,D70074)</f>
        <v>10</v>
      </c>
    </row>
    <row r="70076" spans="1:4">
      <c r="A70076" s="70">
        <v>105226</v>
      </c>
      <c r="B70076" s="12">
        <v>866</v>
      </c>
      <c r="C70076" s="12">
        <v>0</v>
      </c>
      <c r="D70076" s="71">
        <f>IF(MOD(COUNT(B$8:B70076),ROUND($B$5,0))=0,D70075+1,D70075)</f>
        <v>10</v>
      </c>
    </row>
    <row r="70077" spans="1:4">
      <c r="A70077" s="70">
        <v>231678</v>
      </c>
      <c r="B70077" s="12">
        <v>866</v>
      </c>
      <c r="C70077" s="12">
        <v>0</v>
      </c>
      <c r="D70077" s="71">
        <f>IF(MOD(COUNT(B$8:B70077),ROUND($B$5,0))=0,D70076+1,D70076)</f>
        <v>10</v>
      </c>
    </row>
    <row r="70078" spans="1:4">
      <c r="A70078" s="70">
        <v>233971</v>
      </c>
      <c r="B70078" s="12">
        <v>866</v>
      </c>
      <c r="C70078" s="12">
        <v>0</v>
      </c>
      <c r="D70078" s="71">
        <f>IF(MOD(COUNT(B$8:B70078),ROUND($B$5,0))=0,D70077+1,D70077)</f>
        <v>10</v>
      </c>
    </row>
    <row r="70079" spans="1:4">
      <c r="A70079" s="70">
        <v>236025</v>
      </c>
      <c r="B70079" s="12">
        <v>866</v>
      </c>
      <c r="C70079" s="12">
        <v>0</v>
      </c>
      <c r="D70079" s="71">
        <f>IF(MOD(COUNT(B$8:B70079),ROUND($B$5,0))=0,D70078+1,D70078)</f>
        <v>10</v>
      </c>
    </row>
    <row r="70080" spans="1:4">
      <c r="A70080" s="70">
        <v>239545</v>
      </c>
      <c r="B70080" s="12">
        <v>866</v>
      </c>
      <c r="C70080" s="12">
        <v>0</v>
      </c>
      <c r="D70080" s="71">
        <f>IF(MOD(COUNT(B$8:B70080),ROUND($B$5,0))=0,D70079+1,D70079)</f>
        <v>10</v>
      </c>
    </row>
    <row r="70081" spans="1:4">
      <c r="A70081" s="70">
        <v>253065</v>
      </c>
      <c r="B70081" s="12">
        <v>866</v>
      </c>
      <c r="C70081" s="12">
        <v>0</v>
      </c>
      <c r="D70081" s="71">
        <f>IF(MOD(COUNT(B$8:B70081),ROUND($B$5,0))=0,D70080+1,D70080)</f>
        <v>10</v>
      </c>
    </row>
    <row r="70082" spans="1:4">
      <c r="A70082" s="70">
        <v>262442</v>
      </c>
      <c r="B70082" s="12">
        <v>866</v>
      </c>
      <c r="C70082" s="12">
        <v>0</v>
      </c>
      <c r="D70082" s="71">
        <f>IF(MOD(COUNT(B$8:B70082),ROUND($B$5,0))=0,D70081+1,D70081)</f>
        <v>10</v>
      </c>
    </row>
    <row r="70083" spans="1:4">
      <c r="A70083" s="70">
        <v>15822</v>
      </c>
      <c r="B70083" s="12">
        <v>866</v>
      </c>
      <c r="C70083" s="12">
        <v>0</v>
      </c>
      <c r="D70083" s="71">
        <f>IF(MOD(COUNT(B$8:B70083),ROUND($B$5,0))=0,D70082+1,D70082)</f>
        <v>10</v>
      </c>
    </row>
    <row r="70084" spans="1:4">
      <c r="A70084" s="70">
        <v>17798</v>
      </c>
      <c r="B70084" s="12">
        <v>866</v>
      </c>
      <c r="C70084" s="12">
        <v>0</v>
      </c>
      <c r="D70084" s="71">
        <f>IF(MOD(COUNT(B$8:B70084),ROUND($B$5,0))=0,D70083+1,D70083)</f>
        <v>10</v>
      </c>
    </row>
    <row r="70085" spans="1:4">
      <c r="A70085" s="70">
        <v>18171</v>
      </c>
      <c r="B70085" s="12">
        <v>866</v>
      </c>
      <c r="C70085" s="12">
        <v>0</v>
      </c>
      <c r="D70085" s="71">
        <f>IF(MOD(COUNT(B$8:B70085),ROUND($B$5,0))=0,D70084+1,D70084)</f>
        <v>10</v>
      </c>
    </row>
    <row r="70086" spans="1:4">
      <c r="A70086" s="70">
        <v>22057</v>
      </c>
      <c r="B70086" s="12">
        <v>866</v>
      </c>
      <c r="C70086" s="12">
        <v>0</v>
      </c>
      <c r="D70086" s="71">
        <f>IF(MOD(COUNT(B$8:B70086),ROUND($B$5,0))=0,D70085+1,D70085)</f>
        <v>10</v>
      </c>
    </row>
    <row r="70087" spans="1:4">
      <c r="A70087" s="70">
        <v>30566</v>
      </c>
      <c r="B70087" s="12">
        <v>866</v>
      </c>
      <c r="C70087" s="12">
        <v>0</v>
      </c>
      <c r="D70087" s="71">
        <f>IF(MOD(COUNT(B$8:B70087),ROUND($B$5,0))=0,D70086+1,D70086)</f>
        <v>10</v>
      </c>
    </row>
    <row r="70088" spans="1:4">
      <c r="A70088" s="70">
        <v>32557</v>
      </c>
      <c r="B70088" s="12">
        <v>866</v>
      </c>
      <c r="C70088" s="12">
        <v>0</v>
      </c>
      <c r="D70088" s="71">
        <f>IF(MOD(COUNT(B$8:B70088),ROUND($B$5,0))=0,D70087+1,D70087)</f>
        <v>10</v>
      </c>
    </row>
    <row r="70089" spans="1:4">
      <c r="A70089" s="70">
        <v>37050</v>
      </c>
      <c r="B70089" s="12">
        <v>866</v>
      </c>
      <c r="C70089" s="12">
        <v>0</v>
      </c>
      <c r="D70089" s="71">
        <f>IF(MOD(COUNT(B$8:B70089),ROUND($B$5,0))=0,D70088+1,D70088)</f>
        <v>10</v>
      </c>
    </row>
    <row r="70090" spans="1:4">
      <c r="A70090" s="70">
        <v>39301</v>
      </c>
      <c r="B70090" s="12">
        <v>866</v>
      </c>
      <c r="C70090" s="12">
        <v>0</v>
      </c>
      <c r="D70090" s="71">
        <f>IF(MOD(COUNT(B$8:B70090),ROUND($B$5,0))=0,D70089+1,D70089)</f>
        <v>10</v>
      </c>
    </row>
    <row r="70091" spans="1:4">
      <c r="A70091" s="70">
        <v>58475</v>
      </c>
      <c r="B70091" s="12">
        <v>866</v>
      </c>
      <c r="C70091" s="12">
        <v>0</v>
      </c>
      <c r="D70091" s="71">
        <f>IF(MOD(COUNT(B$8:B70091),ROUND($B$5,0))=0,D70090+1,D70090)</f>
        <v>10</v>
      </c>
    </row>
    <row r="70092" spans="1:4">
      <c r="A70092" s="70">
        <v>58393</v>
      </c>
      <c r="B70092" s="12">
        <v>866</v>
      </c>
      <c r="C70092" s="12">
        <v>0</v>
      </c>
      <c r="D70092" s="71">
        <f>IF(MOD(COUNT(B$8:B70092),ROUND($B$5,0))=0,D70091+1,D70091)</f>
        <v>10</v>
      </c>
    </row>
    <row r="70093" spans="1:4">
      <c r="A70093" s="70">
        <v>59134</v>
      </c>
      <c r="B70093" s="12">
        <v>866</v>
      </c>
      <c r="C70093" s="12">
        <v>0</v>
      </c>
      <c r="D70093" s="71">
        <f>IF(MOD(COUNT(B$8:B70093),ROUND($B$5,0))=0,D70092+1,D70092)</f>
        <v>10</v>
      </c>
    </row>
    <row r="70094" spans="1:4">
      <c r="A70094" s="70">
        <v>58867</v>
      </c>
      <c r="B70094" s="12">
        <v>866</v>
      </c>
      <c r="C70094" s="12">
        <v>0</v>
      </c>
      <c r="D70094" s="71">
        <f>IF(MOD(COUNT(B$8:B70094),ROUND($B$5,0))=0,D70093+1,D70093)</f>
        <v>10</v>
      </c>
    </row>
    <row r="70095" spans="1:4">
      <c r="A70095" s="70">
        <v>65570</v>
      </c>
      <c r="B70095" s="12">
        <v>866</v>
      </c>
      <c r="C70095" s="12">
        <v>0</v>
      </c>
      <c r="D70095" s="71">
        <f>IF(MOD(COUNT(B$8:B70095),ROUND($B$5,0))=0,D70094+1,D70094)</f>
        <v>10</v>
      </c>
    </row>
    <row r="70096" spans="1:4">
      <c r="A70096" s="70">
        <v>72040</v>
      </c>
      <c r="B70096" s="12">
        <v>867</v>
      </c>
      <c r="C70096" s="12">
        <v>0</v>
      </c>
      <c r="D70096" s="71">
        <f>IF(MOD(COUNT(B$8:B70096),ROUND($B$5,0))=0,D70095+1,D70095)</f>
        <v>10</v>
      </c>
    </row>
    <row r="70097" spans="1:4">
      <c r="A70097" s="70">
        <v>85227</v>
      </c>
      <c r="B70097" s="12">
        <v>867</v>
      </c>
      <c r="C70097" s="12">
        <v>0</v>
      </c>
      <c r="D70097" s="71">
        <f>IF(MOD(COUNT(B$8:B70097),ROUND($B$5,0))=0,D70096+1,D70096)</f>
        <v>10</v>
      </c>
    </row>
    <row r="70098" spans="1:4">
      <c r="A70098" s="70">
        <v>87897</v>
      </c>
      <c r="B70098" s="12">
        <v>867</v>
      </c>
      <c r="C70098" s="12">
        <v>0</v>
      </c>
      <c r="D70098" s="71">
        <f>IF(MOD(COUNT(B$8:B70098),ROUND($B$5,0))=0,D70097+1,D70097)</f>
        <v>10</v>
      </c>
    </row>
    <row r="70099" spans="1:4">
      <c r="A70099" s="70">
        <v>88653</v>
      </c>
      <c r="B70099" s="12">
        <v>867</v>
      </c>
      <c r="C70099" s="12">
        <v>0</v>
      </c>
      <c r="D70099" s="71">
        <f>IF(MOD(COUNT(B$8:B70099),ROUND($B$5,0))=0,D70098+1,D70098)</f>
        <v>10</v>
      </c>
    </row>
    <row r="70100" spans="1:4">
      <c r="A70100" s="70">
        <v>90867</v>
      </c>
      <c r="B70100" s="12">
        <v>867</v>
      </c>
      <c r="C70100" s="12">
        <v>0</v>
      </c>
      <c r="D70100" s="71">
        <f>IF(MOD(COUNT(B$8:B70100),ROUND($B$5,0))=0,D70099+1,D70099)</f>
        <v>10</v>
      </c>
    </row>
    <row r="70101" spans="1:4">
      <c r="A70101" s="70">
        <v>96591</v>
      </c>
      <c r="B70101" s="12">
        <v>867</v>
      </c>
      <c r="C70101" s="12">
        <v>0</v>
      </c>
      <c r="D70101" s="71">
        <f>IF(MOD(COUNT(B$8:B70101),ROUND($B$5,0))=0,D70100+1,D70100)</f>
        <v>10</v>
      </c>
    </row>
    <row r="70102" spans="1:4">
      <c r="A70102" s="70">
        <v>101736</v>
      </c>
      <c r="B70102" s="12">
        <v>867</v>
      </c>
      <c r="C70102" s="12">
        <v>0</v>
      </c>
      <c r="D70102" s="71">
        <f>IF(MOD(COUNT(B$8:B70102),ROUND($B$5,0))=0,D70101+1,D70101)</f>
        <v>10</v>
      </c>
    </row>
    <row r="70103" spans="1:4">
      <c r="A70103" s="70">
        <v>104583</v>
      </c>
      <c r="B70103" s="12">
        <v>867</v>
      </c>
      <c r="C70103" s="12">
        <v>0</v>
      </c>
      <c r="D70103" s="71">
        <f>IF(MOD(COUNT(B$8:B70103),ROUND($B$5,0))=0,D70102+1,D70102)</f>
        <v>10</v>
      </c>
    </row>
    <row r="70104" spans="1:4">
      <c r="A70104" s="70">
        <v>108607</v>
      </c>
      <c r="B70104" s="12">
        <v>867</v>
      </c>
      <c r="C70104" s="12">
        <v>0</v>
      </c>
      <c r="D70104" s="71">
        <f>IF(MOD(COUNT(B$8:B70104),ROUND($B$5,0))=0,D70103+1,D70103)</f>
        <v>10</v>
      </c>
    </row>
    <row r="70105" spans="1:4">
      <c r="A70105" s="70">
        <v>243270</v>
      </c>
      <c r="B70105" s="12">
        <v>867</v>
      </c>
      <c r="C70105" s="12">
        <v>0</v>
      </c>
      <c r="D70105" s="71">
        <f>IF(MOD(COUNT(B$8:B70105),ROUND($B$5,0))=0,D70104+1,D70104)</f>
        <v>10</v>
      </c>
    </row>
    <row r="70106" spans="1:4">
      <c r="A70106" s="70">
        <v>255530</v>
      </c>
      <c r="B70106" s="12">
        <v>867</v>
      </c>
      <c r="C70106" s="12">
        <v>0</v>
      </c>
      <c r="D70106" s="71">
        <f>IF(MOD(COUNT(B$8:B70106),ROUND($B$5,0))=0,D70105+1,D70105)</f>
        <v>10</v>
      </c>
    </row>
    <row r="70107" spans="1:4">
      <c r="A70107" s="70">
        <v>260379</v>
      </c>
      <c r="B70107" s="12">
        <v>867</v>
      </c>
      <c r="C70107" s="12">
        <v>0</v>
      </c>
      <c r="D70107" s="71">
        <f>IF(MOD(COUNT(B$8:B70107),ROUND($B$5,0))=0,D70106+1,D70106)</f>
        <v>10</v>
      </c>
    </row>
    <row r="70108" spans="1:4">
      <c r="A70108" s="70">
        <v>16613</v>
      </c>
      <c r="B70108" s="12">
        <v>867</v>
      </c>
      <c r="C70108" s="12">
        <v>0</v>
      </c>
      <c r="D70108" s="71">
        <f>IF(MOD(COUNT(B$8:B70108),ROUND($B$5,0))=0,D70107+1,D70107)</f>
        <v>10</v>
      </c>
    </row>
    <row r="70109" spans="1:4">
      <c r="A70109" s="70">
        <v>15900</v>
      </c>
      <c r="B70109" s="12">
        <v>867</v>
      </c>
      <c r="C70109" s="12">
        <v>0</v>
      </c>
      <c r="D70109" s="71">
        <f>IF(MOD(COUNT(B$8:B70109),ROUND($B$5,0))=0,D70108+1,D70108)</f>
        <v>10</v>
      </c>
    </row>
    <row r="70110" spans="1:4">
      <c r="A70110" s="70">
        <v>25629</v>
      </c>
      <c r="B70110" s="12">
        <v>867</v>
      </c>
      <c r="C70110" s="12">
        <v>0</v>
      </c>
      <c r="D70110" s="71">
        <f>IF(MOD(COUNT(B$8:B70110),ROUND($B$5,0))=0,D70109+1,D70109)</f>
        <v>10</v>
      </c>
    </row>
    <row r="70111" spans="1:4">
      <c r="A70111" s="70">
        <v>25721</v>
      </c>
      <c r="B70111" s="12">
        <v>867</v>
      </c>
      <c r="C70111" s="12">
        <v>0</v>
      </c>
      <c r="D70111" s="71">
        <f>IF(MOD(COUNT(B$8:B70111),ROUND($B$5,0))=0,D70110+1,D70110)</f>
        <v>10</v>
      </c>
    </row>
    <row r="70112" spans="1:4">
      <c r="A70112" s="70">
        <v>25833</v>
      </c>
      <c r="B70112" s="12">
        <v>867</v>
      </c>
      <c r="C70112" s="12">
        <v>0</v>
      </c>
      <c r="D70112" s="71">
        <f>IF(MOD(COUNT(B$8:B70112),ROUND($B$5,0))=0,D70111+1,D70111)</f>
        <v>10</v>
      </c>
    </row>
    <row r="70113" spans="1:4">
      <c r="A70113" s="70">
        <v>28214</v>
      </c>
      <c r="B70113" s="12">
        <v>867</v>
      </c>
      <c r="C70113" s="12">
        <v>0</v>
      </c>
      <c r="D70113" s="71">
        <f>IF(MOD(COUNT(B$8:B70113),ROUND($B$5,0))=0,D70112+1,D70112)</f>
        <v>10</v>
      </c>
    </row>
    <row r="70114" spans="1:4">
      <c r="A70114" s="70">
        <v>29903</v>
      </c>
      <c r="B70114" s="12">
        <v>867</v>
      </c>
      <c r="C70114" s="12">
        <v>0</v>
      </c>
      <c r="D70114" s="71">
        <f>IF(MOD(COUNT(B$8:B70114),ROUND($B$5,0))=0,D70113+1,D70113)</f>
        <v>10</v>
      </c>
    </row>
    <row r="70115" spans="1:4">
      <c r="A70115" s="70">
        <v>32764</v>
      </c>
      <c r="B70115" s="12">
        <v>867</v>
      </c>
      <c r="C70115" s="12">
        <v>0</v>
      </c>
      <c r="D70115" s="71">
        <f>IF(MOD(COUNT(B$8:B70115),ROUND($B$5,0))=0,D70114+1,D70114)</f>
        <v>10</v>
      </c>
    </row>
    <row r="70116" spans="1:4">
      <c r="A70116" s="70">
        <v>36835</v>
      </c>
      <c r="B70116" s="12">
        <v>867</v>
      </c>
      <c r="C70116" s="12">
        <v>0</v>
      </c>
      <c r="D70116" s="71">
        <f>IF(MOD(COUNT(B$8:B70116),ROUND($B$5,0))=0,D70115+1,D70115)</f>
        <v>10</v>
      </c>
    </row>
    <row r="70117" spans="1:4">
      <c r="A70117" s="70">
        <v>38064</v>
      </c>
      <c r="B70117" s="12">
        <v>867</v>
      </c>
      <c r="C70117" s="12">
        <v>0</v>
      </c>
      <c r="D70117" s="71">
        <f>IF(MOD(COUNT(B$8:B70117),ROUND($B$5,0))=0,D70116+1,D70116)</f>
        <v>10</v>
      </c>
    </row>
    <row r="70118" spans="1:4">
      <c r="A70118" s="70">
        <v>39584</v>
      </c>
      <c r="B70118" s="12">
        <v>867</v>
      </c>
      <c r="C70118" s="12">
        <v>0</v>
      </c>
      <c r="D70118" s="71">
        <f>IF(MOD(COUNT(B$8:B70118),ROUND($B$5,0))=0,D70117+1,D70117)</f>
        <v>10</v>
      </c>
    </row>
    <row r="70119" spans="1:4">
      <c r="A70119" s="70">
        <v>39301</v>
      </c>
      <c r="B70119" s="12">
        <v>867</v>
      </c>
      <c r="C70119" s="12">
        <v>0</v>
      </c>
      <c r="D70119" s="71">
        <f>IF(MOD(COUNT(B$8:B70119),ROUND($B$5,0))=0,D70118+1,D70118)</f>
        <v>10</v>
      </c>
    </row>
    <row r="70120" spans="1:4">
      <c r="A70120" s="70">
        <v>55328</v>
      </c>
      <c r="B70120" s="12">
        <v>867</v>
      </c>
      <c r="C70120" s="12">
        <v>0</v>
      </c>
      <c r="D70120" s="71">
        <f>IF(MOD(COUNT(B$8:B70120),ROUND($B$5,0))=0,D70119+1,D70119)</f>
        <v>10</v>
      </c>
    </row>
    <row r="70121" spans="1:4">
      <c r="A70121" s="70">
        <v>58861</v>
      </c>
      <c r="B70121" s="12">
        <v>867</v>
      </c>
      <c r="C70121" s="12">
        <v>0</v>
      </c>
      <c r="D70121" s="71">
        <f>IF(MOD(COUNT(B$8:B70121),ROUND($B$5,0))=0,D70120+1,D70120)</f>
        <v>10</v>
      </c>
    </row>
    <row r="70122" spans="1:4">
      <c r="A70122" s="70">
        <v>58261</v>
      </c>
      <c r="B70122" s="12">
        <v>867</v>
      </c>
      <c r="C70122" s="12">
        <v>0</v>
      </c>
      <c r="D70122" s="71">
        <f>IF(MOD(COUNT(B$8:B70122),ROUND($B$5,0))=0,D70121+1,D70121)</f>
        <v>10</v>
      </c>
    </row>
    <row r="70123" spans="1:4">
      <c r="A70123" s="70">
        <v>58470</v>
      </c>
      <c r="B70123" s="12">
        <v>867</v>
      </c>
      <c r="C70123" s="12">
        <v>0</v>
      </c>
      <c r="D70123" s="71">
        <f>IF(MOD(COUNT(B$8:B70123),ROUND($B$5,0))=0,D70122+1,D70122)</f>
        <v>10</v>
      </c>
    </row>
    <row r="70124" spans="1:4">
      <c r="A70124" s="70">
        <v>64152</v>
      </c>
      <c r="B70124" s="12">
        <v>867</v>
      </c>
      <c r="C70124" s="12">
        <v>0</v>
      </c>
      <c r="D70124" s="71">
        <f>IF(MOD(COUNT(B$8:B70124),ROUND($B$5,0))=0,D70123+1,D70123)</f>
        <v>10</v>
      </c>
    </row>
    <row r="70125" spans="1:4">
      <c r="A70125" s="70">
        <v>65202</v>
      </c>
      <c r="B70125" s="12">
        <v>867</v>
      </c>
      <c r="C70125" s="12">
        <v>0</v>
      </c>
      <c r="D70125" s="71">
        <f>IF(MOD(COUNT(B$8:B70125),ROUND($B$5,0))=0,D70124+1,D70124)</f>
        <v>10</v>
      </c>
    </row>
    <row r="70126" spans="1:4">
      <c r="A70126" s="70">
        <v>87897</v>
      </c>
      <c r="B70126" s="12">
        <v>867</v>
      </c>
      <c r="C70126" s="12">
        <v>0</v>
      </c>
      <c r="D70126" s="71">
        <f>IF(MOD(COUNT(B$8:B70126),ROUND($B$5,0))=0,D70125+1,D70125)</f>
        <v>10</v>
      </c>
    </row>
    <row r="70127" spans="1:4">
      <c r="A70127" s="70">
        <v>99406</v>
      </c>
      <c r="B70127" s="12">
        <v>867</v>
      </c>
      <c r="C70127" s="12">
        <v>0</v>
      </c>
      <c r="D70127" s="71">
        <f>IF(MOD(COUNT(B$8:B70127),ROUND($B$5,0))=0,D70126+1,D70126)</f>
        <v>10</v>
      </c>
    </row>
    <row r="70128" spans="1:4">
      <c r="A70128" s="70">
        <v>105618</v>
      </c>
      <c r="B70128" s="12">
        <v>867</v>
      </c>
      <c r="C70128" s="12">
        <v>0</v>
      </c>
      <c r="D70128" s="71">
        <f>IF(MOD(COUNT(B$8:B70128),ROUND($B$5,0))=0,D70127+1,D70127)</f>
        <v>10</v>
      </c>
    </row>
    <row r="70129" spans="1:4">
      <c r="A70129" s="70">
        <v>103358</v>
      </c>
      <c r="B70129" s="12">
        <v>867</v>
      </c>
      <c r="C70129" s="12">
        <v>0</v>
      </c>
      <c r="D70129" s="71">
        <f>IF(MOD(COUNT(B$8:B70129),ROUND($B$5,0))=0,D70128+1,D70128)</f>
        <v>10</v>
      </c>
    </row>
    <row r="70130" spans="1:4">
      <c r="A70130" s="70">
        <v>111762</v>
      </c>
      <c r="B70130" s="12">
        <v>867</v>
      </c>
      <c r="C70130" s="12">
        <v>0</v>
      </c>
      <c r="D70130" s="71">
        <f>IF(MOD(COUNT(B$8:B70130),ROUND($B$5,0))=0,D70129+1,D70129)</f>
        <v>10</v>
      </c>
    </row>
    <row r="70131" spans="1:4">
      <c r="A70131" s="70">
        <v>224136</v>
      </c>
      <c r="B70131" s="12">
        <v>867</v>
      </c>
      <c r="C70131" s="12">
        <v>0</v>
      </c>
      <c r="D70131" s="71">
        <f>IF(MOD(COUNT(B$8:B70131),ROUND($B$5,0))=0,D70130+1,D70130)</f>
        <v>10</v>
      </c>
    </row>
    <row r="70132" spans="1:4">
      <c r="A70132" s="70">
        <v>247841</v>
      </c>
      <c r="B70132" s="12">
        <v>867</v>
      </c>
      <c r="C70132" s="12">
        <v>0</v>
      </c>
      <c r="D70132" s="71">
        <f>IF(MOD(COUNT(B$8:B70132),ROUND($B$5,0))=0,D70131+1,D70131)</f>
        <v>10</v>
      </c>
    </row>
    <row r="70133" spans="1:4">
      <c r="A70133" s="70">
        <v>253066</v>
      </c>
      <c r="B70133" s="12">
        <v>867</v>
      </c>
      <c r="C70133" s="12">
        <v>0</v>
      </c>
      <c r="D70133" s="71">
        <f>IF(MOD(COUNT(B$8:B70133),ROUND($B$5,0))=0,D70132+1,D70132)</f>
        <v>10</v>
      </c>
    </row>
    <row r="70134" spans="1:4">
      <c r="A70134" s="70">
        <v>253065</v>
      </c>
      <c r="B70134" s="12">
        <v>867</v>
      </c>
      <c r="C70134" s="12">
        <v>0</v>
      </c>
      <c r="D70134" s="71">
        <f>IF(MOD(COUNT(B$8:B70134),ROUND($B$5,0))=0,D70133+1,D70133)</f>
        <v>10</v>
      </c>
    </row>
    <row r="70135" spans="1:4">
      <c r="A70135" s="70">
        <v>255530</v>
      </c>
      <c r="B70135" s="12">
        <v>867</v>
      </c>
      <c r="C70135" s="12">
        <v>0</v>
      </c>
      <c r="D70135" s="71">
        <f>IF(MOD(COUNT(B$8:B70135),ROUND($B$5,0))=0,D70134+1,D70134)</f>
        <v>10</v>
      </c>
    </row>
    <row r="70136" spans="1:4">
      <c r="A70136" s="70">
        <v>255392</v>
      </c>
      <c r="B70136" s="12">
        <v>868</v>
      </c>
      <c r="C70136" s="12">
        <v>0</v>
      </c>
      <c r="D70136" s="71">
        <f>IF(MOD(COUNT(B$8:B70136),ROUND($B$5,0))=0,D70135+1,D70135)</f>
        <v>10</v>
      </c>
    </row>
    <row r="70137" spans="1:4">
      <c r="A70137" s="70">
        <v>262442</v>
      </c>
      <c r="B70137" s="12">
        <v>868</v>
      </c>
      <c r="C70137" s="12">
        <v>0</v>
      </c>
      <c r="D70137" s="71">
        <f>IF(MOD(COUNT(B$8:B70137),ROUND($B$5,0))=0,D70136+1,D70136)</f>
        <v>10</v>
      </c>
    </row>
    <row r="70138" spans="1:4">
      <c r="A70138" s="70">
        <v>263734</v>
      </c>
      <c r="B70138" s="12">
        <v>868</v>
      </c>
      <c r="C70138" s="12">
        <v>0</v>
      </c>
      <c r="D70138" s="71">
        <f>IF(MOD(COUNT(B$8:B70138),ROUND($B$5,0))=0,D70137+1,D70137)</f>
        <v>10</v>
      </c>
    </row>
    <row r="70139" spans="1:4">
      <c r="A70139" s="70">
        <v>265158</v>
      </c>
      <c r="B70139" s="12">
        <v>868</v>
      </c>
      <c r="C70139" s="12">
        <v>1</v>
      </c>
      <c r="D70139" s="71">
        <f>IF(MOD(COUNT(B$8:B70139),ROUND($B$5,0))=0,D70138+1,D70138)</f>
        <v>10</v>
      </c>
    </row>
    <row r="70140" spans="1:4">
      <c r="A70140" s="70">
        <v>265956</v>
      </c>
      <c r="B70140" s="12">
        <v>868</v>
      </c>
      <c r="C70140" s="12">
        <v>0</v>
      </c>
      <c r="D70140" s="71">
        <f>IF(MOD(COUNT(B$8:B70140),ROUND($B$5,0))=0,D70139+1,D70139)</f>
        <v>10</v>
      </c>
    </row>
    <row r="70141" spans="1:4">
      <c r="A70141" s="70">
        <v>268393</v>
      </c>
      <c r="B70141" s="12">
        <v>868</v>
      </c>
      <c r="C70141" s="12">
        <v>0</v>
      </c>
      <c r="D70141" s="71">
        <f>IF(MOD(COUNT(B$8:B70141),ROUND($B$5,0))=0,D70140+1,D70140)</f>
        <v>10</v>
      </c>
    </row>
    <row r="70142" spans="1:4">
      <c r="A70142" s="70">
        <v>28214</v>
      </c>
      <c r="B70142" s="12">
        <v>868</v>
      </c>
      <c r="C70142" s="12">
        <v>0</v>
      </c>
      <c r="D70142" s="71">
        <f>IF(MOD(COUNT(B$8:B70142),ROUND($B$5,0))=0,D70141+1,D70141)</f>
        <v>10</v>
      </c>
    </row>
    <row r="70143" spans="1:4">
      <c r="A70143" s="70">
        <v>29300</v>
      </c>
      <c r="B70143" s="12">
        <v>868</v>
      </c>
      <c r="C70143" s="12">
        <v>0</v>
      </c>
      <c r="D70143" s="71">
        <f>IF(MOD(COUNT(B$8:B70143),ROUND($B$5,0))=0,D70142+1,D70142)</f>
        <v>10</v>
      </c>
    </row>
    <row r="70144" spans="1:4">
      <c r="A70144" s="70">
        <v>34430</v>
      </c>
      <c r="B70144" s="12">
        <v>868</v>
      </c>
      <c r="C70144" s="12">
        <v>0</v>
      </c>
      <c r="D70144" s="71">
        <f>IF(MOD(COUNT(B$8:B70144),ROUND($B$5,0))=0,D70143+1,D70143)</f>
        <v>10</v>
      </c>
    </row>
    <row r="70145" spans="1:4">
      <c r="A70145" s="70">
        <v>35511</v>
      </c>
      <c r="B70145" s="12">
        <v>868</v>
      </c>
      <c r="C70145" s="12">
        <v>0</v>
      </c>
      <c r="D70145" s="71">
        <f>IF(MOD(COUNT(B$8:B70145),ROUND($B$5,0))=0,D70144+1,D70144)</f>
        <v>10</v>
      </c>
    </row>
    <row r="70146" spans="1:4">
      <c r="A70146" s="70">
        <v>35566</v>
      </c>
      <c r="B70146" s="12">
        <v>868</v>
      </c>
      <c r="C70146" s="12">
        <v>0</v>
      </c>
      <c r="D70146" s="71">
        <f>IF(MOD(COUNT(B$8:B70146),ROUND($B$5,0))=0,D70145+1,D70145)</f>
        <v>10</v>
      </c>
    </row>
    <row r="70147" spans="1:4">
      <c r="A70147" s="70">
        <v>36733</v>
      </c>
      <c r="B70147" s="12">
        <v>868</v>
      </c>
      <c r="C70147" s="12">
        <v>0</v>
      </c>
      <c r="D70147" s="71">
        <f>IF(MOD(COUNT(B$8:B70147),ROUND($B$5,0))=0,D70146+1,D70146)</f>
        <v>10</v>
      </c>
    </row>
    <row r="70148" spans="1:4">
      <c r="A70148" s="70">
        <v>40136</v>
      </c>
      <c r="B70148" s="12">
        <v>868</v>
      </c>
      <c r="C70148" s="12">
        <v>0</v>
      </c>
      <c r="D70148" s="71">
        <f>IF(MOD(COUNT(B$8:B70148),ROUND($B$5,0))=0,D70147+1,D70147)</f>
        <v>10</v>
      </c>
    </row>
    <row r="70149" spans="1:4">
      <c r="A70149" s="70">
        <v>50607</v>
      </c>
      <c r="B70149" s="12">
        <v>868</v>
      </c>
      <c r="C70149" s="12">
        <v>0</v>
      </c>
      <c r="D70149" s="71">
        <f>IF(MOD(COUNT(B$8:B70149),ROUND($B$5,0))=0,D70148+1,D70148)</f>
        <v>10</v>
      </c>
    </row>
    <row r="70150" spans="1:4">
      <c r="A70150" s="70">
        <v>75652</v>
      </c>
      <c r="B70150" s="12">
        <v>868</v>
      </c>
      <c r="C70150" s="12">
        <v>0</v>
      </c>
      <c r="D70150" s="71">
        <f>IF(MOD(COUNT(B$8:B70150),ROUND($B$5,0))=0,D70149+1,D70149)</f>
        <v>10</v>
      </c>
    </row>
    <row r="70151" spans="1:4">
      <c r="A70151" s="70">
        <v>83921</v>
      </c>
      <c r="B70151" s="12">
        <v>868</v>
      </c>
      <c r="C70151" s="12">
        <v>0</v>
      </c>
      <c r="D70151" s="71">
        <f>IF(MOD(COUNT(B$8:B70151),ROUND($B$5,0))=0,D70150+1,D70150)</f>
        <v>10</v>
      </c>
    </row>
    <row r="70152" spans="1:4">
      <c r="A70152" s="70">
        <v>85227</v>
      </c>
      <c r="B70152" s="12">
        <v>868</v>
      </c>
      <c r="C70152" s="12">
        <v>0</v>
      </c>
      <c r="D70152" s="71">
        <f>IF(MOD(COUNT(B$8:B70152),ROUND($B$5,0))=0,D70151+1,D70151)</f>
        <v>10</v>
      </c>
    </row>
    <row r="70153" spans="1:4">
      <c r="A70153" s="70">
        <v>85614</v>
      </c>
      <c r="B70153" s="12">
        <v>868</v>
      </c>
      <c r="C70153" s="12">
        <v>0</v>
      </c>
      <c r="D70153" s="71">
        <f>IF(MOD(COUNT(B$8:B70153),ROUND($B$5,0))=0,D70152+1,D70152)</f>
        <v>10</v>
      </c>
    </row>
    <row r="70154" spans="1:4">
      <c r="A70154" s="70">
        <v>96602</v>
      </c>
      <c r="B70154" s="12">
        <v>868</v>
      </c>
      <c r="C70154" s="12">
        <v>0</v>
      </c>
      <c r="D70154" s="71">
        <f>IF(MOD(COUNT(B$8:B70154),ROUND($B$5,0))=0,D70153+1,D70153)</f>
        <v>10</v>
      </c>
    </row>
    <row r="70155" spans="1:4">
      <c r="A70155" s="70">
        <v>99406</v>
      </c>
      <c r="B70155" s="12">
        <v>868</v>
      </c>
      <c r="C70155" s="12">
        <v>0</v>
      </c>
      <c r="D70155" s="71">
        <f>IF(MOD(COUNT(B$8:B70155),ROUND($B$5,0))=0,D70154+1,D70154)</f>
        <v>10</v>
      </c>
    </row>
    <row r="70156" spans="1:4">
      <c r="A70156" s="70">
        <v>104882</v>
      </c>
      <c r="B70156" s="12">
        <v>868</v>
      </c>
      <c r="C70156" s="12">
        <v>0</v>
      </c>
      <c r="D70156" s="71">
        <f>IF(MOD(COUNT(B$8:B70156),ROUND($B$5,0))=0,D70155+1,D70155)</f>
        <v>10</v>
      </c>
    </row>
    <row r="70157" spans="1:4">
      <c r="A70157" s="70">
        <v>106246</v>
      </c>
      <c r="B70157" s="12">
        <v>868</v>
      </c>
      <c r="C70157" s="12">
        <v>0</v>
      </c>
      <c r="D70157" s="71">
        <f>IF(MOD(COUNT(B$8:B70157),ROUND($B$5,0))=0,D70156+1,D70156)</f>
        <v>10</v>
      </c>
    </row>
    <row r="70158" spans="1:4">
      <c r="A70158" s="70">
        <v>104164</v>
      </c>
      <c r="B70158" s="12">
        <v>868</v>
      </c>
      <c r="C70158" s="12">
        <v>0</v>
      </c>
      <c r="D70158" s="71">
        <f>IF(MOD(COUNT(B$8:B70158),ROUND($B$5,0))=0,D70157+1,D70157)</f>
        <v>10</v>
      </c>
    </row>
    <row r="70159" spans="1:4">
      <c r="A70159" s="70">
        <v>103358</v>
      </c>
      <c r="B70159" s="12">
        <v>868</v>
      </c>
      <c r="C70159" s="12">
        <v>0</v>
      </c>
      <c r="D70159" s="71">
        <f>IF(MOD(COUNT(B$8:B70159),ROUND($B$5,0))=0,D70158+1,D70158)</f>
        <v>10</v>
      </c>
    </row>
    <row r="70160" spans="1:4">
      <c r="A70160" s="70">
        <v>102812</v>
      </c>
      <c r="B70160" s="12">
        <v>868</v>
      </c>
      <c r="C70160" s="12">
        <v>0</v>
      </c>
      <c r="D70160" s="71">
        <f>IF(MOD(COUNT(B$8:B70160),ROUND($B$5,0))=0,D70159+1,D70159)</f>
        <v>10</v>
      </c>
    </row>
    <row r="70161" spans="1:4">
      <c r="A70161" s="70">
        <v>138964</v>
      </c>
      <c r="B70161" s="12">
        <v>868</v>
      </c>
      <c r="C70161" s="12">
        <v>0</v>
      </c>
      <c r="D70161" s="71">
        <f>IF(MOD(COUNT(B$8:B70161),ROUND($B$5,0))=0,D70160+1,D70160)</f>
        <v>10</v>
      </c>
    </row>
    <row r="70162" spans="1:4">
      <c r="A70162" s="70">
        <v>253059</v>
      </c>
      <c r="B70162" s="12">
        <v>868</v>
      </c>
      <c r="C70162" s="12">
        <v>0</v>
      </c>
      <c r="D70162" s="71">
        <f>IF(MOD(COUNT(B$8:B70162),ROUND($B$5,0))=0,D70161+1,D70161)</f>
        <v>10</v>
      </c>
    </row>
    <row r="70163" spans="1:4">
      <c r="A70163" s="70">
        <v>265837</v>
      </c>
      <c r="B70163" s="12">
        <v>868</v>
      </c>
      <c r="C70163" s="12">
        <v>0</v>
      </c>
      <c r="D70163" s="71">
        <f>IF(MOD(COUNT(B$8:B70163),ROUND($B$5,0))=0,D70162+1,D70162)</f>
        <v>10</v>
      </c>
    </row>
    <row r="70164" spans="1:4">
      <c r="A70164" s="70">
        <v>34430</v>
      </c>
      <c r="B70164" s="12">
        <v>868</v>
      </c>
      <c r="C70164" s="12">
        <v>0</v>
      </c>
      <c r="D70164" s="71">
        <f>IF(MOD(COUNT(B$8:B70164),ROUND($B$5,0))=0,D70163+1,D70163)</f>
        <v>10</v>
      </c>
    </row>
    <row r="70165" spans="1:4">
      <c r="A70165" s="70">
        <v>37050</v>
      </c>
      <c r="B70165" s="12">
        <v>868</v>
      </c>
      <c r="C70165" s="12">
        <v>0</v>
      </c>
      <c r="D70165" s="71">
        <f>IF(MOD(COUNT(B$8:B70165),ROUND($B$5,0))=0,D70164+1,D70164)</f>
        <v>10</v>
      </c>
    </row>
    <row r="70166" spans="1:4">
      <c r="A70166" s="70">
        <v>51723</v>
      </c>
      <c r="B70166" s="12">
        <v>868</v>
      </c>
      <c r="C70166" s="12">
        <v>0</v>
      </c>
      <c r="D70166" s="71">
        <f>IF(MOD(COUNT(B$8:B70166),ROUND($B$5,0))=0,D70165+1,D70165)</f>
        <v>10</v>
      </c>
    </row>
    <row r="70167" spans="1:4">
      <c r="A70167" s="70">
        <v>54402</v>
      </c>
      <c r="B70167" s="12">
        <v>868</v>
      </c>
      <c r="C70167" s="12">
        <v>0</v>
      </c>
      <c r="D70167" s="71">
        <f>IF(MOD(COUNT(B$8:B70167),ROUND($B$5,0))=0,D70166+1,D70166)</f>
        <v>10</v>
      </c>
    </row>
    <row r="70168" spans="1:4">
      <c r="A70168" s="70">
        <v>64238</v>
      </c>
      <c r="B70168" s="12">
        <v>868</v>
      </c>
      <c r="C70168" s="12">
        <v>0</v>
      </c>
      <c r="D70168" s="71">
        <f>IF(MOD(COUNT(B$8:B70168),ROUND($B$5,0))=0,D70167+1,D70167)</f>
        <v>10</v>
      </c>
    </row>
    <row r="70169" spans="1:4">
      <c r="A70169" s="70">
        <v>71661</v>
      </c>
      <c r="B70169" s="12">
        <v>868</v>
      </c>
      <c r="C70169" s="12">
        <v>0</v>
      </c>
      <c r="D70169" s="71">
        <f>IF(MOD(COUNT(B$8:B70169),ROUND($B$5,0))=0,D70168+1,D70168)</f>
        <v>10</v>
      </c>
    </row>
    <row r="70170" spans="1:4">
      <c r="A70170" s="70">
        <v>72605</v>
      </c>
      <c r="B70170" s="12">
        <v>868</v>
      </c>
      <c r="C70170" s="12">
        <v>1</v>
      </c>
      <c r="D70170" s="71">
        <f>IF(MOD(COUNT(B$8:B70170),ROUND($B$5,0))=0,D70169+1,D70169)</f>
        <v>10</v>
      </c>
    </row>
    <row r="70171" spans="1:4">
      <c r="A70171" s="70">
        <v>78567</v>
      </c>
      <c r="B70171" s="12">
        <v>868</v>
      </c>
      <c r="C70171" s="12">
        <v>0</v>
      </c>
      <c r="D70171" s="71">
        <f>IF(MOD(COUNT(B$8:B70171),ROUND($B$5,0))=0,D70170+1,D70170)</f>
        <v>10</v>
      </c>
    </row>
    <row r="70172" spans="1:4">
      <c r="A70172" s="70">
        <v>83921</v>
      </c>
      <c r="B70172" s="12">
        <v>868</v>
      </c>
      <c r="C70172" s="12">
        <v>0</v>
      </c>
      <c r="D70172" s="71">
        <f>IF(MOD(COUNT(B$8:B70172),ROUND($B$5,0))=0,D70171+1,D70171)</f>
        <v>10</v>
      </c>
    </row>
    <row r="70173" spans="1:4">
      <c r="A70173" s="70">
        <v>90867</v>
      </c>
      <c r="B70173" s="12">
        <v>868</v>
      </c>
      <c r="C70173" s="12">
        <v>0</v>
      </c>
      <c r="D70173" s="71">
        <f>IF(MOD(COUNT(B$8:B70173),ROUND($B$5,0))=0,D70172+1,D70172)</f>
        <v>10</v>
      </c>
    </row>
    <row r="70174" spans="1:4">
      <c r="A70174" s="70">
        <v>92546</v>
      </c>
      <c r="B70174" s="12">
        <v>868</v>
      </c>
      <c r="C70174" s="12">
        <v>0</v>
      </c>
      <c r="D70174" s="71">
        <f>IF(MOD(COUNT(B$8:B70174),ROUND($B$5,0))=0,D70173+1,D70173)</f>
        <v>10</v>
      </c>
    </row>
    <row r="70175" spans="1:4">
      <c r="A70175" s="70">
        <v>107943</v>
      </c>
      <c r="B70175" s="12">
        <v>868</v>
      </c>
      <c r="C70175" s="12">
        <v>0</v>
      </c>
      <c r="D70175" s="71">
        <f>IF(MOD(COUNT(B$8:B70175),ROUND($B$5,0))=0,D70174+1,D70174)</f>
        <v>10</v>
      </c>
    </row>
    <row r="70176" spans="1:4">
      <c r="A70176" s="70">
        <v>222948</v>
      </c>
      <c r="B70176" s="12">
        <v>868</v>
      </c>
      <c r="C70176" s="12">
        <v>0</v>
      </c>
      <c r="D70176" s="71">
        <f>IF(MOD(COUNT(B$8:B70176),ROUND($B$5,0))=0,D70175+1,D70175)</f>
        <v>10</v>
      </c>
    </row>
    <row r="70177" spans="1:4">
      <c r="A70177" s="70">
        <v>230104</v>
      </c>
      <c r="B70177" s="12">
        <v>868</v>
      </c>
      <c r="C70177" s="12">
        <v>0</v>
      </c>
      <c r="D70177" s="71">
        <f>IF(MOD(COUNT(B$8:B70177),ROUND($B$5,0))=0,D70176+1,D70176)</f>
        <v>10</v>
      </c>
    </row>
    <row r="70178" spans="1:4">
      <c r="A70178" s="70">
        <v>239363</v>
      </c>
      <c r="B70178" s="12">
        <v>868</v>
      </c>
      <c r="C70178" s="12">
        <v>0</v>
      </c>
      <c r="D70178" s="71">
        <f>IF(MOD(COUNT(B$8:B70178),ROUND($B$5,0))=0,D70177+1,D70177)</f>
        <v>10</v>
      </c>
    </row>
    <row r="70179" spans="1:4">
      <c r="A70179" s="70">
        <v>247553</v>
      </c>
      <c r="B70179" s="12">
        <v>869</v>
      </c>
      <c r="C70179" s="12">
        <v>0</v>
      </c>
      <c r="D70179" s="71">
        <f>IF(MOD(COUNT(B$8:B70179),ROUND($B$5,0))=0,D70178+1,D70178)</f>
        <v>10</v>
      </c>
    </row>
    <row r="70180" spans="1:4">
      <c r="A70180" s="70">
        <v>252363</v>
      </c>
      <c r="B70180" s="12">
        <v>869</v>
      </c>
      <c r="C70180" s="12">
        <v>0</v>
      </c>
      <c r="D70180" s="71">
        <f>IF(MOD(COUNT(B$8:B70180),ROUND($B$5,0))=0,D70179+1,D70179)</f>
        <v>10</v>
      </c>
    </row>
    <row r="70181" spans="1:4">
      <c r="A70181" s="70">
        <v>19705</v>
      </c>
      <c r="B70181" s="12">
        <v>869</v>
      </c>
      <c r="C70181" s="12">
        <v>0</v>
      </c>
      <c r="D70181" s="71">
        <f>IF(MOD(COUNT(B$8:B70181),ROUND($B$5,0))=0,D70180+1,D70180)</f>
        <v>10</v>
      </c>
    </row>
    <row r="70182" spans="1:4">
      <c r="A70182" s="70">
        <v>36786</v>
      </c>
      <c r="B70182" s="12">
        <v>869</v>
      </c>
      <c r="C70182" s="12">
        <v>0</v>
      </c>
      <c r="D70182" s="71">
        <f>IF(MOD(COUNT(B$8:B70182),ROUND($B$5,0))=0,D70181+1,D70181)</f>
        <v>10</v>
      </c>
    </row>
    <row r="70183" spans="1:4">
      <c r="A70183" s="70">
        <v>37050</v>
      </c>
      <c r="B70183" s="12">
        <v>869</v>
      </c>
      <c r="C70183" s="12">
        <v>0</v>
      </c>
      <c r="D70183" s="71">
        <f>IF(MOD(COUNT(B$8:B70183),ROUND($B$5,0))=0,D70182+1,D70182)</f>
        <v>10</v>
      </c>
    </row>
    <row r="70184" spans="1:4">
      <c r="A70184" s="70">
        <v>39587</v>
      </c>
      <c r="B70184" s="12">
        <v>869</v>
      </c>
      <c r="C70184" s="12">
        <v>0</v>
      </c>
      <c r="D70184" s="71">
        <f>IF(MOD(COUNT(B$8:B70184),ROUND($B$5,0))=0,D70183+1,D70183)</f>
        <v>10</v>
      </c>
    </row>
    <row r="70185" spans="1:4">
      <c r="A70185" s="70">
        <v>54453</v>
      </c>
      <c r="B70185" s="12">
        <v>869</v>
      </c>
      <c r="C70185" s="12">
        <v>0</v>
      </c>
      <c r="D70185" s="71">
        <f>IF(MOD(COUNT(B$8:B70185),ROUND($B$5,0))=0,D70184+1,D70184)</f>
        <v>10</v>
      </c>
    </row>
    <row r="70186" spans="1:4">
      <c r="A70186" s="70">
        <v>59134</v>
      </c>
      <c r="B70186" s="12">
        <v>869</v>
      </c>
      <c r="C70186" s="12">
        <v>0</v>
      </c>
      <c r="D70186" s="71">
        <f>IF(MOD(COUNT(B$8:B70186),ROUND($B$5,0))=0,D70185+1,D70185)</f>
        <v>10</v>
      </c>
    </row>
    <row r="70187" spans="1:4">
      <c r="A70187" s="70">
        <v>67103</v>
      </c>
      <c r="B70187" s="12">
        <v>869</v>
      </c>
      <c r="C70187" s="12">
        <v>0</v>
      </c>
      <c r="D70187" s="71">
        <f>IF(MOD(COUNT(B$8:B70187),ROUND($B$5,0))=0,D70186+1,D70186)</f>
        <v>10</v>
      </c>
    </row>
    <row r="70188" spans="1:4">
      <c r="A70188" s="70">
        <v>101354</v>
      </c>
      <c r="B70188" s="12">
        <v>869</v>
      </c>
      <c r="C70188" s="12">
        <v>0</v>
      </c>
      <c r="D70188" s="71">
        <f>IF(MOD(COUNT(B$8:B70188),ROUND($B$5,0))=0,D70187+1,D70187)</f>
        <v>10</v>
      </c>
    </row>
    <row r="70189" spans="1:4">
      <c r="A70189" s="70">
        <v>106246</v>
      </c>
      <c r="B70189" s="12">
        <v>869</v>
      </c>
      <c r="C70189" s="12">
        <v>0</v>
      </c>
      <c r="D70189" s="71">
        <f>IF(MOD(COUNT(B$8:B70189),ROUND($B$5,0))=0,D70188+1,D70188)</f>
        <v>10</v>
      </c>
    </row>
    <row r="70190" spans="1:4">
      <c r="A70190" s="70">
        <v>103444</v>
      </c>
      <c r="B70190" s="12">
        <v>869</v>
      </c>
      <c r="C70190" s="12">
        <v>0</v>
      </c>
      <c r="D70190" s="71">
        <f>IF(MOD(COUNT(B$8:B70190),ROUND($B$5,0))=0,D70189+1,D70189)</f>
        <v>10</v>
      </c>
    </row>
    <row r="70191" spans="1:4">
      <c r="A70191" s="70">
        <v>235429</v>
      </c>
      <c r="B70191" s="12">
        <v>869</v>
      </c>
      <c r="C70191" s="12">
        <v>0</v>
      </c>
      <c r="D70191" s="71">
        <f>IF(MOD(COUNT(B$8:B70191),ROUND($B$5,0))=0,D70190+1,D70190)</f>
        <v>10</v>
      </c>
    </row>
    <row r="70192" spans="1:4">
      <c r="A70192" s="70">
        <v>242728</v>
      </c>
      <c r="B70192" s="12">
        <v>869</v>
      </c>
      <c r="C70192" s="12">
        <v>0</v>
      </c>
      <c r="D70192" s="71">
        <f>IF(MOD(COUNT(B$8:B70192),ROUND($B$5,0))=0,D70191+1,D70191)</f>
        <v>10</v>
      </c>
    </row>
    <row r="70193" spans="1:4">
      <c r="A70193" s="70">
        <v>248254</v>
      </c>
      <c r="B70193" s="12">
        <v>869</v>
      </c>
      <c r="C70193" s="12">
        <v>0</v>
      </c>
      <c r="D70193" s="71">
        <f>IF(MOD(COUNT(B$8:B70193),ROUND($B$5,0))=0,D70192+1,D70192)</f>
        <v>10</v>
      </c>
    </row>
    <row r="70194" spans="1:4">
      <c r="A70194" s="70">
        <v>39587</v>
      </c>
      <c r="B70194" s="12">
        <v>869</v>
      </c>
      <c r="C70194" s="12">
        <v>0</v>
      </c>
      <c r="D70194" s="71">
        <f>IF(MOD(COUNT(B$8:B70194),ROUND($B$5,0))=0,D70193+1,D70193)</f>
        <v>10</v>
      </c>
    </row>
    <row r="70195" spans="1:4">
      <c r="A70195" s="70">
        <v>65076</v>
      </c>
      <c r="B70195" s="12">
        <v>869</v>
      </c>
      <c r="C70195" s="12">
        <v>0</v>
      </c>
      <c r="D70195" s="71">
        <f>IF(MOD(COUNT(B$8:B70195),ROUND($B$5,0))=0,D70194+1,D70194)</f>
        <v>10</v>
      </c>
    </row>
    <row r="70196" spans="1:4">
      <c r="A70196" s="70">
        <v>65101</v>
      </c>
      <c r="B70196" s="12">
        <v>869</v>
      </c>
      <c r="C70196" s="12">
        <v>0</v>
      </c>
      <c r="D70196" s="71">
        <f>IF(MOD(COUNT(B$8:B70196),ROUND($B$5,0))=0,D70195+1,D70195)</f>
        <v>10</v>
      </c>
    </row>
    <row r="70197" spans="1:4">
      <c r="A70197" s="70">
        <v>65126</v>
      </c>
      <c r="B70197" s="12">
        <v>869</v>
      </c>
      <c r="C70197" s="12">
        <v>0</v>
      </c>
      <c r="D70197" s="71">
        <f>IF(MOD(COUNT(B$8:B70197),ROUND($B$5,0))=0,D70196+1,D70196)</f>
        <v>10</v>
      </c>
    </row>
    <row r="70198" spans="1:4">
      <c r="A70198" s="70">
        <v>103444</v>
      </c>
      <c r="B70198" s="12">
        <v>869</v>
      </c>
      <c r="C70198" s="12">
        <v>0</v>
      </c>
      <c r="D70198" s="71">
        <f>IF(MOD(COUNT(B$8:B70198),ROUND($B$5,0))=0,D70197+1,D70197)</f>
        <v>10</v>
      </c>
    </row>
    <row r="70199" spans="1:4">
      <c r="A70199" s="70">
        <v>222948</v>
      </c>
      <c r="B70199" s="12">
        <v>869</v>
      </c>
      <c r="C70199" s="12">
        <v>0</v>
      </c>
      <c r="D70199" s="71">
        <f>IF(MOD(COUNT(B$8:B70199),ROUND($B$5,0))=0,D70198+1,D70198)</f>
        <v>10</v>
      </c>
    </row>
    <row r="70200" spans="1:4">
      <c r="A70200" s="70">
        <v>234274</v>
      </c>
      <c r="B70200" s="12">
        <v>869</v>
      </c>
      <c r="C70200" s="12">
        <v>0</v>
      </c>
      <c r="D70200" s="71">
        <f>IF(MOD(COUNT(B$8:B70200),ROUND($B$5,0))=0,D70199+1,D70199)</f>
        <v>10</v>
      </c>
    </row>
    <row r="70201" spans="1:4">
      <c r="A70201" s="70">
        <v>255391</v>
      </c>
      <c r="B70201" s="12">
        <v>869</v>
      </c>
      <c r="C70201" s="12">
        <v>0</v>
      </c>
      <c r="D70201" s="71">
        <f>IF(MOD(COUNT(B$8:B70201),ROUND($B$5,0))=0,D70200+1,D70200)</f>
        <v>10</v>
      </c>
    </row>
    <row r="70202" spans="1:4">
      <c r="A70202" s="70">
        <v>39301</v>
      </c>
      <c r="B70202" s="12">
        <v>869</v>
      </c>
      <c r="C70202" s="12">
        <v>0</v>
      </c>
      <c r="D70202" s="71">
        <f>IF(MOD(COUNT(B$8:B70202),ROUND($B$5,0))=0,D70201+1,D70201)</f>
        <v>10</v>
      </c>
    </row>
    <row r="70203" spans="1:4">
      <c r="A70203" s="70">
        <v>51589</v>
      </c>
      <c r="B70203" s="12">
        <v>869</v>
      </c>
      <c r="C70203" s="12">
        <v>0</v>
      </c>
      <c r="D70203" s="71">
        <f>IF(MOD(COUNT(B$8:B70203),ROUND($B$5,0))=0,D70202+1,D70202)</f>
        <v>10</v>
      </c>
    </row>
    <row r="70204" spans="1:4">
      <c r="A70204" s="70">
        <v>55534</v>
      </c>
      <c r="B70204" s="12">
        <v>869</v>
      </c>
      <c r="C70204" s="12">
        <v>0</v>
      </c>
      <c r="D70204" s="71">
        <f>IF(MOD(COUNT(B$8:B70204),ROUND($B$5,0))=0,D70203+1,D70203)</f>
        <v>10</v>
      </c>
    </row>
    <row r="70205" spans="1:4">
      <c r="A70205" s="70">
        <v>58861</v>
      </c>
      <c r="B70205" s="12">
        <v>869</v>
      </c>
      <c r="C70205" s="12">
        <v>0</v>
      </c>
      <c r="D70205" s="71">
        <f>IF(MOD(COUNT(B$8:B70205),ROUND($B$5,0))=0,D70204+1,D70204)</f>
        <v>10</v>
      </c>
    </row>
    <row r="70206" spans="1:4">
      <c r="A70206" s="70">
        <v>58475</v>
      </c>
      <c r="B70206" s="12">
        <v>869</v>
      </c>
      <c r="C70206" s="12">
        <v>0</v>
      </c>
      <c r="D70206" s="71">
        <f>IF(MOD(COUNT(B$8:B70206),ROUND($B$5,0))=0,D70205+1,D70205)</f>
        <v>10</v>
      </c>
    </row>
    <row r="70207" spans="1:4">
      <c r="A70207" s="70">
        <v>64152</v>
      </c>
      <c r="B70207" s="12">
        <v>869</v>
      </c>
      <c r="C70207" s="12">
        <v>0</v>
      </c>
      <c r="D70207" s="71">
        <f>IF(MOD(COUNT(B$8:B70207),ROUND($B$5,0))=0,D70206+1,D70206)</f>
        <v>10</v>
      </c>
    </row>
    <row r="70208" spans="1:4">
      <c r="A70208" s="70">
        <v>85227</v>
      </c>
      <c r="B70208" s="12">
        <v>869</v>
      </c>
      <c r="C70208" s="12">
        <v>0</v>
      </c>
      <c r="D70208" s="71">
        <f>IF(MOD(COUNT(B$8:B70208),ROUND($B$5,0))=0,D70207+1,D70207)</f>
        <v>10</v>
      </c>
    </row>
    <row r="70209" spans="1:4">
      <c r="A70209" s="70">
        <v>230104</v>
      </c>
      <c r="B70209" s="12">
        <v>869</v>
      </c>
      <c r="C70209" s="12">
        <v>0</v>
      </c>
      <c r="D70209" s="71">
        <f>IF(MOD(COUNT(B$8:B70209),ROUND($B$5,0))=0,D70208+1,D70208)</f>
        <v>10</v>
      </c>
    </row>
    <row r="70210" spans="1:4">
      <c r="A70210" s="70">
        <v>230566</v>
      </c>
      <c r="B70210" s="12">
        <v>869</v>
      </c>
      <c r="C70210" s="12">
        <v>0</v>
      </c>
      <c r="D70210" s="71">
        <f>IF(MOD(COUNT(B$8:B70210),ROUND($B$5,0))=0,D70209+1,D70209)</f>
        <v>10</v>
      </c>
    </row>
    <row r="70211" spans="1:4">
      <c r="A70211" s="70">
        <v>32556</v>
      </c>
      <c r="B70211" s="12">
        <v>869</v>
      </c>
      <c r="C70211" s="12">
        <v>0</v>
      </c>
      <c r="D70211" s="71">
        <f>IF(MOD(COUNT(B$8:B70211),ROUND($B$5,0))=0,D70210+1,D70210)</f>
        <v>10</v>
      </c>
    </row>
    <row r="70212" spans="1:4">
      <c r="A70212" s="70">
        <v>50607</v>
      </c>
      <c r="B70212" s="12">
        <v>870</v>
      </c>
      <c r="C70212" s="12">
        <v>0</v>
      </c>
      <c r="D70212" s="71">
        <f>IF(MOD(COUNT(B$8:B70212),ROUND($B$5,0))=0,D70211+1,D70211)</f>
        <v>10</v>
      </c>
    </row>
    <row r="70213" spans="1:4">
      <c r="A70213" s="70">
        <v>64238</v>
      </c>
      <c r="B70213" s="12">
        <v>870</v>
      </c>
      <c r="C70213" s="12">
        <v>0</v>
      </c>
      <c r="D70213" s="71">
        <f>IF(MOD(COUNT(B$8:B70213),ROUND($B$5,0))=0,D70212+1,D70212)</f>
        <v>10</v>
      </c>
    </row>
    <row r="70214" spans="1:4">
      <c r="A70214" s="70">
        <v>102812</v>
      </c>
      <c r="B70214" s="12">
        <v>870</v>
      </c>
      <c r="C70214" s="12">
        <v>0</v>
      </c>
      <c r="D70214" s="71">
        <f>IF(MOD(COUNT(B$8:B70214),ROUND($B$5,0))=0,D70213+1,D70213)</f>
        <v>10</v>
      </c>
    </row>
    <row r="70215" spans="1:4">
      <c r="A70215" s="70">
        <v>16159</v>
      </c>
      <c r="B70215" s="12">
        <v>870</v>
      </c>
      <c r="C70215" s="12">
        <v>0</v>
      </c>
      <c r="D70215" s="71">
        <f>IF(MOD(COUNT(B$8:B70215),ROUND($B$5,0))=0,D70214+1,D70214)</f>
        <v>10</v>
      </c>
    </row>
    <row r="70216" spans="1:4">
      <c r="A70216" s="70">
        <v>15900</v>
      </c>
      <c r="B70216" s="12">
        <v>870</v>
      </c>
      <c r="C70216" s="12">
        <v>0</v>
      </c>
      <c r="D70216" s="71">
        <f>IF(MOD(COUNT(B$8:B70216),ROUND($B$5,0))=0,D70215+1,D70215)</f>
        <v>10</v>
      </c>
    </row>
    <row r="70217" spans="1:4">
      <c r="A70217" s="70">
        <v>39587</v>
      </c>
      <c r="B70217" s="12">
        <v>870</v>
      </c>
      <c r="C70217" s="12">
        <v>0</v>
      </c>
      <c r="D70217" s="71">
        <f>IF(MOD(COUNT(B$8:B70217),ROUND($B$5,0))=0,D70216+1,D70216)</f>
        <v>10</v>
      </c>
    </row>
    <row r="70218" spans="1:4">
      <c r="A70218" s="70">
        <v>234373</v>
      </c>
      <c r="B70218" s="12">
        <v>870</v>
      </c>
      <c r="C70218" s="12">
        <v>0</v>
      </c>
      <c r="D70218" s="71">
        <f>IF(MOD(COUNT(B$8:B70218),ROUND($B$5,0))=0,D70217+1,D70217)</f>
        <v>10</v>
      </c>
    </row>
    <row r="70219" spans="1:4">
      <c r="A70219" s="70">
        <v>54041</v>
      </c>
      <c r="B70219" s="12">
        <v>870</v>
      </c>
      <c r="C70219" s="12">
        <v>0</v>
      </c>
      <c r="D70219" s="71">
        <f>IF(MOD(COUNT(B$8:B70219),ROUND($B$5,0))=0,D70218+1,D70218)</f>
        <v>10</v>
      </c>
    </row>
    <row r="70220" spans="1:4">
      <c r="A70220" s="70">
        <v>76249</v>
      </c>
      <c r="B70220" s="12">
        <v>870</v>
      </c>
      <c r="C70220" s="12">
        <v>0</v>
      </c>
      <c r="D70220" s="71">
        <f>IF(MOD(COUNT(B$8:B70220),ROUND($B$5,0))=0,D70219+1,D70219)</f>
        <v>10</v>
      </c>
    </row>
    <row r="70221" spans="1:4">
      <c r="A70221" s="70">
        <v>105274</v>
      </c>
      <c r="B70221" s="12">
        <v>870</v>
      </c>
      <c r="C70221" s="12">
        <v>0</v>
      </c>
      <c r="D70221" s="71">
        <f>IF(MOD(COUNT(B$8:B70221),ROUND($B$5,0))=0,D70220+1,D70220)</f>
        <v>10</v>
      </c>
    </row>
    <row r="70222" spans="1:4">
      <c r="A70222" s="70">
        <v>223683</v>
      </c>
      <c r="B70222" s="12">
        <v>870</v>
      </c>
      <c r="C70222" s="12">
        <v>0</v>
      </c>
      <c r="D70222" s="71">
        <f>IF(MOD(COUNT(B$8:B70222),ROUND($B$5,0))=0,D70221+1,D70221)</f>
        <v>10</v>
      </c>
    </row>
    <row r="70223" spans="1:4">
      <c r="A70223" s="70">
        <v>21917</v>
      </c>
      <c r="B70223" s="12">
        <v>870</v>
      </c>
      <c r="C70223" s="12">
        <v>0</v>
      </c>
      <c r="D70223" s="71">
        <f>IF(MOD(COUNT(B$8:B70223),ROUND($B$5,0))=0,D70222+1,D70222)</f>
        <v>10</v>
      </c>
    </row>
    <row r="70224" spans="1:4">
      <c r="A70224" s="70">
        <v>29240</v>
      </c>
      <c r="B70224" s="12">
        <v>870</v>
      </c>
      <c r="C70224" s="12">
        <v>0</v>
      </c>
      <c r="D70224" s="71">
        <f>IF(MOD(COUNT(B$8:B70224),ROUND($B$5,0))=0,D70223+1,D70223)</f>
        <v>10</v>
      </c>
    </row>
    <row r="70225" spans="1:4">
      <c r="A70225" s="70">
        <v>62657</v>
      </c>
      <c r="B70225" s="12">
        <v>870</v>
      </c>
      <c r="C70225" s="12">
        <v>0</v>
      </c>
      <c r="D70225" s="71">
        <f>IF(MOD(COUNT(B$8:B70225),ROUND($B$5,0))=0,D70224+1,D70224)</f>
        <v>10</v>
      </c>
    </row>
    <row r="70226" spans="1:4">
      <c r="A70226" s="70">
        <v>76547</v>
      </c>
      <c r="B70226" s="12">
        <v>870</v>
      </c>
      <c r="C70226" s="12">
        <v>0</v>
      </c>
      <c r="D70226" s="71">
        <f>IF(MOD(COUNT(B$8:B70226),ROUND($B$5,0))=0,D70225+1,D70225)</f>
        <v>10</v>
      </c>
    </row>
    <row r="70227" spans="1:4">
      <c r="A70227" s="70">
        <v>83845</v>
      </c>
      <c r="B70227" s="12">
        <v>870</v>
      </c>
      <c r="C70227" s="12">
        <v>0</v>
      </c>
      <c r="D70227" s="71">
        <f>IF(MOD(COUNT(B$8:B70227),ROUND($B$5,0))=0,D70226+1,D70226)</f>
        <v>10</v>
      </c>
    </row>
    <row r="70228" spans="1:4">
      <c r="A70228" s="70">
        <v>106409</v>
      </c>
      <c r="B70228" s="12">
        <v>870</v>
      </c>
      <c r="C70228" s="12">
        <v>0</v>
      </c>
      <c r="D70228" s="71">
        <f>IF(MOD(COUNT(B$8:B70228),ROUND($B$5,0))=0,D70227+1,D70227)</f>
        <v>10</v>
      </c>
    </row>
    <row r="70229" spans="1:4">
      <c r="A70229" s="70">
        <v>104158</v>
      </c>
      <c r="B70229" s="12">
        <v>870</v>
      </c>
      <c r="C70229" s="12">
        <v>0</v>
      </c>
      <c r="D70229" s="71">
        <f>IF(MOD(COUNT(B$8:B70229),ROUND($B$5,0))=0,D70228+1,D70228)</f>
        <v>10</v>
      </c>
    </row>
    <row r="70230" spans="1:4">
      <c r="A70230" s="70">
        <v>230006</v>
      </c>
      <c r="B70230" s="12">
        <v>870</v>
      </c>
      <c r="C70230" s="12">
        <v>0</v>
      </c>
      <c r="D70230" s="71">
        <f>IF(MOD(COUNT(B$8:B70230),ROUND($B$5,0))=0,D70229+1,D70229)</f>
        <v>10</v>
      </c>
    </row>
    <row r="70231" spans="1:4">
      <c r="A70231" s="70">
        <v>234921</v>
      </c>
      <c r="B70231" s="12">
        <v>870</v>
      </c>
      <c r="C70231" s="12">
        <v>0</v>
      </c>
      <c r="D70231" s="71">
        <f>IF(MOD(COUNT(B$8:B70231),ROUND($B$5,0))=0,D70230+1,D70230)</f>
        <v>10</v>
      </c>
    </row>
    <row r="70232" spans="1:4">
      <c r="A70232" s="70">
        <v>26472</v>
      </c>
      <c r="B70232" s="12">
        <v>870</v>
      </c>
      <c r="C70232" s="12">
        <v>0</v>
      </c>
      <c r="D70232" s="71">
        <f>IF(MOD(COUNT(B$8:B70232),ROUND($B$5,0))=0,D70231+1,D70231)</f>
        <v>10</v>
      </c>
    </row>
    <row r="70233" spans="1:4">
      <c r="A70233" s="70">
        <v>34442</v>
      </c>
      <c r="B70233" s="12">
        <v>870</v>
      </c>
      <c r="C70233" s="12">
        <v>0</v>
      </c>
      <c r="D70233" s="71">
        <f>IF(MOD(COUNT(B$8:B70233),ROUND($B$5,0))=0,D70232+1,D70232)</f>
        <v>10</v>
      </c>
    </row>
    <row r="70234" spans="1:4">
      <c r="A70234" s="70">
        <v>52002</v>
      </c>
      <c r="B70234" s="12">
        <v>870</v>
      </c>
      <c r="C70234" s="12">
        <v>0</v>
      </c>
      <c r="D70234" s="71">
        <f>IF(MOD(COUNT(B$8:B70234),ROUND($B$5,0))=0,D70233+1,D70233)</f>
        <v>10</v>
      </c>
    </row>
    <row r="70235" spans="1:4">
      <c r="A70235" s="70">
        <v>58502</v>
      </c>
      <c r="B70235" s="12">
        <v>870</v>
      </c>
      <c r="C70235" s="12">
        <v>0</v>
      </c>
      <c r="D70235" s="71">
        <f>IF(MOD(COUNT(B$8:B70235),ROUND($B$5,0))=0,D70234+1,D70234)</f>
        <v>10</v>
      </c>
    </row>
    <row r="70236" spans="1:4">
      <c r="A70236" s="70">
        <v>76547</v>
      </c>
      <c r="B70236" s="12">
        <v>870</v>
      </c>
      <c r="C70236" s="12">
        <v>0</v>
      </c>
      <c r="D70236" s="71">
        <f>IF(MOD(COUNT(B$8:B70236),ROUND($B$5,0))=0,D70235+1,D70235)</f>
        <v>10</v>
      </c>
    </row>
    <row r="70237" spans="1:4">
      <c r="A70237" s="70">
        <v>78379</v>
      </c>
      <c r="B70237" s="12">
        <v>870</v>
      </c>
      <c r="C70237" s="12">
        <v>0</v>
      </c>
      <c r="D70237" s="71">
        <f>IF(MOD(COUNT(B$8:B70237),ROUND($B$5,0))=0,D70236+1,D70236)</f>
        <v>10</v>
      </c>
    </row>
    <row r="70238" spans="1:4">
      <c r="A70238" s="70">
        <v>82766</v>
      </c>
      <c r="B70238" s="12">
        <v>870</v>
      </c>
      <c r="C70238" s="12">
        <v>0</v>
      </c>
      <c r="D70238" s="71">
        <f>IF(MOD(COUNT(B$8:B70238),ROUND($B$5,0))=0,D70237+1,D70237)</f>
        <v>10</v>
      </c>
    </row>
    <row r="70239" spans="1:4">
      <c r="A70239" s="70">
        <v>87665</v>
      </c>
      <c r="B70239" s="12">
        <v>870</v>
      </c>
      <c r="C70239" s="12">
        <v>0</v>
      </c>
      <c r="D70239" s="71">
        <f>IF(MOD(COUNT(B$8:B70239),ROUND($B$5,0))=0,D70238+1,D70238)</f>
        <v>10</v>
      </c>
    </row>
    <row r="70240" spans="1:4">
      <c r="A70240" s="70">
        <v>252882</v>
      </c>
      <c r="B70240" s="12">
        <v>870</v>
      </c>
      <c r="C70240" s="12">
        <v>0</v>
      </c>
      <c r="D70240" s="71">
        <f>IF(MOD(COUNT(B$8:B70240),ROUND($B$5,0))=0,D70239+1,D70239)</f>
        <v>10</v>
      </c>
    </row>
    <row r="70241" spans="1:4">
      <c r="A70241" s="70">
        <v>98719</v>
      </c>
      <c r="B70241" s="12">
        <v>871</v>
      </c>
      <c r="C70241" s="12">
        <v>0</v>
      </c>
      <c r="D70241" s="71">
        <f>IF(MOD(COUNT(B$8:B70241),ROUND($B$5,0))=0,D70240+1,D70240)</f>
        <v>10</v>
      </c>
    </row>
    <row r="70242" spans="1:4">
      <c r="A70242" s="70">
        <v>105731</v>
      </c>
      <c r="B70242" s="12">
        <v>871</v>
      </c>
      <c r="C70242" s="12">
        <v>0</v>
      </c>
      <c r="D70242" s="71">
        <f>IF(MOD(COUNT(B$8:B70242),ROUND($B$5,0))=0,D70241+1,D70241)</f>
        <v>10</v>
      </c>
    </row>
    <row r="70243" spans="1:4">
      <c r="A70243" s="70">
        <v>104158</v>
      </c>
      <c r="B70243" s="12">
        <v>871</v>
      </c>
      <c r="C70243" s="12">
        <v>0</v>
      </c>
      <c r="D70243" s="71">
        <f>IF(MOD(COUNT(B$8:B70243),ROUND($B$5,0))=0,D70242+1,D70242)</f>
        <v>10</v>
      </c>
    </row>
    <row r="70244" spans="1:4">
      <c r="A70244" s="70">
        <v>128797</v>
      </c>
      <c r="B70244" s="12">
        <v>871</v>
      </c>
      <c r="C70244" s="12">
        <v>0</v>
      </c>
      <c r="D70244" s="71">
        <f>IF(MOD(COUNT(B$8:B70244),ROUND($B$5,0))=0,D70243+1,D70243)</f>
        <v>10</v>
      </c>
    </row>
    <row r="70245" spans="1:4">
      <c r="A70245" s="70">
        <v>230006</v>
      </c>
      <c r="B70245" s="12">
        <v>871</v>
      </c>
      <c r="C70245" s="12">
        <v>0</v>
      </c>
      <c r="D70245" s="71">
        <f>IF(MOD(COUNT(B$8:B70245),ROUND($B$5,0))=0,D70244+1,D70244)</f>
        <v>10</v>
      </c>
    </row>
    <row r="70246" spans="1:4">
      <c r="A70246" s="70">
        <v>265946</v>
      </c>
      <c r="B70246" s="12">
        <v>871</v>
      </c>
      <c r="C70246" s="12">
        <v>0</v>
      </c>
      <c r="D70246" s="71">
        <f>IF(MOD(COUNT(B$8:B70246),ROUND($B$5,0))=0,D70245+1,D70245)</f>
        <v>10</v>
      </c>
    </row>
    <row r="70247" spans="1:4">
      <c r="A70247" s="70">
        <v>19712</v>
      </c>
      <c r="B70247" s="12">
        <v>871</v>
      </c>
      <c r="C70247" s="12">
        <v>0</v>
      </c>
      <c r="D70247" s="71">
        <f>IF(MOD(COUNT(B$8:B70247),ROUND($B$5,0))=0,D70246+1,D70246)</f>
        <v>10</v>
      </c>
    </row>
    <row r="70248" spans="1:4">
      <c r="A70248" s="70">
        <v>21917</v>
      </c>
      <c r="B70248" s="12">
        <v>871</v>
      </c>
      <c r="C70248" s="12">
        <v>0</v>
      </c>
      <c r="D70248" s="71">
        <f>IF(MOD(COUNT(B$8:B70248),ROUND($B$5,0))=0,D70247+1,D70247)</f>
        <v>10</v>
      </c>
    </row>
    <row r="70249" spans="1:4">
      <c r="A70249" s="70">
        <v>62651</v>
      </c>
      <c r="B70249" s="12">
        <v>871</v>
      </c>
      <c r="C70249" s="12">
        <v>0</v>
      </c>
      <c r="D70249" s="71">
        <f>IF(MOD(COUNT(B$8:B70249),ROUND($B$5,0))=0,D70248+1,D70248)</f>
        <v>10</v>
      </c>
    </row>
    <row r="70250" spans="1:4">
      <c r="A70250" s="70">
        <v>76547</v>
      </c>
      <c r="B70250" s="12">
        <v>871</v>
      </c>
      <c r="C70250" s="12">
        <v>0</v>
      </c>
      <c r="D70250" s="71">
        <f>IF(MOD(COUNT(B$8:B70250),ROUND($B$5,0))=0,D70249+1,D70249)</f>
        <v>10</v>
      </c>
    </row>
    <row r="70251" spans="1:4">
      <c r="A70251" s="70">
        <v>78379</v>
      </c>
      <c r="B70251" s="12">
        <v>871</v>
      </c>
      <c r="C70251" s="12">
        <v>0</v>
      </c>
      <c r="D70251" s="71">
        <f>IF(MOD(COUNT(B$8:B70251),ROUND($B$5,0))=0,D70250+1,D70250)</f>
        <v>10</v>
      </c>
    </row>
    <row r="70252" spans="1:4">
      <c r="A70252" s="70">
        <v>105245</v>
      </c>
      <c r="B70252" s="12">
        <v>871</v>
      </c>
      <c r="C70252" s="12">
        <v>0</v>
      </c>
      <c r="D70252" s="71">
        <f>IF(MOD(COUNT(B$8:B70252),ROUND($B$5,0))=0,D70251+1,D70251)</f>
        <v>10</v>
      </c>
    </row>
    <row r="70253" spans="1:4">
      <c r="A70253" s="70">
        <v>230754</v>
      </c>
      <c r="B70253" s="12">
        <v>871</v>
      </c>
      <c r="C70253" s="12">
        <v>0</v>
      </c>
      <c r="D70253" s="71">
        <f>IF(MOD(COUNT(B$8:B70253),ROUND($B$5,0))=0,D70252+1,D70252)</f>
        <v>10</v>
      </c>
    </row>
    <row r="70254" spans="1:4">
      <c r="A70254" s="70">
        <v>238281</v>
      </c>
      <c r="B70254" s="12">
        <v>871</v>
      </c>
      <c r="C70254" s="12">
        <v>0</v>
      </c>
      <c r="D70254" s="71">
        <f>IF(MOD(COUNT(B$8:B70254),ROUND($B$5,0))=0,D70253+1,D70253)</f>
        <v>10</v>
      </c>
    </row>
    <row r="70255" spans="1:4">
      <c r="A70255" s="70">
        <v>249685</v>
      </c>
      <c r="B70255" s="12">
        <v>871</v>
      </c>
      <c r="C70255" s="12">
        <v>0</v>
      </c>
      <c r="D70255" s="71">
        <f>IF(MOD(COUNT(B$8:B70255),ROUND($B$5,0))=0,D70254+1,D70254)</f>
        <v>10</v>
      </c>
    </row>
    <row r="70256" spans="1:4">
      <c r="A70256" s="70">
        <v>25550</v>
      </c>
      <c r="B70256" s="12">
        <v>871</v>
      </c>
      <c r="C70256" s="12">
        <v>0</v>
      </c>
      <c r="D70256" s="71">
        <f>IF(MOD(COUNT(B$8:B70256),ROUND($B$5,0))=0,D70255+1,D70255)</f>
        <v>10</v>
      </c>
    </row>
    <row r="70257" spans="1:4">
      <c r="A70257" s="70">
        <v>43583</v>
      </c>
      <c r="B70257" s="12">
        <v>871</v>
      </c>
      <c r="C70257" s="12">
        <v>0</v>
      </c>
      <c r="D70257" s="71">
        <f>IF(MOD(COUNT(B$8:B70257),ROUND($B$5,0))=0,D70256+1,D70256)</f>
        <v>10</v>
      </c>
    </row>
    <row r="70258" spans="1:4">
      <c r="A70258" s="70">
        <v>53918</v>
      </c>
      <c r="B70258" s="12">
        <v>871</v>
      </c>
      <c r="C70258" s="12">
        <v>0</v>
      </c>
      <c r="D70258" s="71">
        <f>IF(MOD(COUNT(B$8:B70258),ROUND($B$5,0))=0,D70257+1,D70257)</f>
        <v>10</v>
      </c>
    </row>
    <row r="70259" spans="1:4">
      <c r="A70259" s="70">
        <v>78548</v>
      </c>
      <c r="B70259" s="12">
        <v>871</v>
      </c>
      <c r="C70259" s="12">
        <v>0</v>
      </c>
      <c r="D70259" s="71">
        <f>IF(MOD(COUNT(B$8:B70259),ROUND($B$5,0))=0,D70258+1,D70258)</f>
        <v>10</v>
      </c>
    </row>
    <row r="70260" spans="1:4">
      <c r="A70260" s="70">
        <v>82766</v>
      </c>
      <c r="B70260" s="12">
        <v>871</v>
      </c>
      <c r="C70260" s="12">
        <v>0</v>
      </c>
      <c r="D70260" s="71">
        <f>IF(MOD(COUNT(B$8:B70260),ROUND($B$5,0))=0,D70259+1,D70259)</f>
        <v>10</v>
      </c>
    </row>
    <row r="70261" spans="1:4">
      <c r="A70261" s="70">
        <v>252882</v>
      </c>
      <c r="B70261" s="12">
        <v>871</v>
      </c>
      <c r="C70261" s="12">
        <v>0</v>
      </c>
      <c r="D70261" s="71">
        <f>IF(MOD(COUNT(B$8:B70261),ROUND($B$5,0))=0,D70260+1,D70260)</f>
        <v>10</v>
      </c>
    </row>
    <row r="70262" spans="1:4">
      <c r="A70262" s="70">
        <v>105290</v>
      </c>
      <c r="B70262" s="12">
        <v>871</v>
      </c>
      <c r="C70262" s="12">
        <v>0</v>
      </c>
      <c r="D70262" s="71">
        <f>IF(MOD(COUNT(B$8:B70262),ROUND($B$5,0))=0,D70261+1,D70261)</f>
        <v>10</v>
      </c>
    </row>
    <row r="70263" spans="1:4">
      <c r="A70263" s="70">
        <v>230754</v>
      </c>
      <c r="B70263" s="12">
        <v>871</v>
      </c>
      <c r="C70263" s="12">
        <v>0</v>
      </c>
      <c r="D70263" s="71">
        <f>IF(MOD(COUNT(B$8:B70263),ROUND($B$5,0))=0,D70262+1,D70262)</f>
        <v>10</v>
      </c>
    </row>
    <row r="70264" spans="1:4">
      <c r="A70264" s="70">
        <v>234219</v>
      </c>
      <c r="B70264" s="12">
        <v>871</v>
      </c>
      <c r="C70264" s="12">
        <v>0</v>
      </c>
      <c r="D70264" s="71">
        <f>IF(MOD(COUNT(B$8:B70264),ROUND($B$5,0))=0,D70263+1,D70263)</f>
        <v>10</v>
      </c>
    </row>
    <row r="70265" spans="1:4">
      <c r="A70265" s="70">
        <v>247450</v>
      </c>
      <c r="B70265" s="12">
        <v>871</v>
      </c>
      <c r="C70265" s="12">
        <v>0</v>
      </c>
      <c r="D70265" s="71">
        <f>IF(MOD(COUNT(B$8:B70265),ROUND($B$5,0))=0,D70264+1,D70264)</f>
        <v>10</v>
      </c>
    </row>
    <row r="70266" spans="1:4">
      <c r="A70266" s="70">
        <v>253075</v>
      </c>
      <c r="B70266" s="12">
        <v>871</v>
      </c>
      <c r="C70266" s="12">
        <v>0</v>
      </c>
      <c r="D70266" s="71">
        <f>IF(MOD(COUNT(B$8:B70266),ROUND($B$5,0))=0,D70265+1,D70265)</f>
        <v>10</v>
      </c>
    </row>
    <row r="70267" spans="1:4">
      <c r="A70267" s="70">
        <v>16285</v>
      </c>
      <c r="B70267" s="12">
        <v>871</v>
      </c>
      <c r="C70267" s="12">
        <v>0</v>
      </c>
      <c r="D70267" s="71">
        <f>IF(MOD(COUNT(B$8:B70267),ROUND($B$5,0))=0,D70266+1,D70266)</f>
        <v>10</v>
      </c>
    </row>
    <row r="70268" spans="1:4">
      <c r="A70268" s="70">
        <v>36832</v>
      </c>
      <c r="B70268" s="12">
        <v>871</v>
      </c>
      <c r="C70268" s="12">
        <v>0</v>
      </c>
      <c r="D70268" s="71">
        <f>IF(MOD(COUNT(B$8:B70268),ROUND($B$5,0))=0,D70267+1,D70267)</f>
        <v>10</v>
      </c>
    </row>
    <row r="70269" spans="1:4">
      <c r="A70269" s="70">
        <v>51496</v>
      </c>
      <c r="B70269" s="12">
        <v>871</v>
      </c>
      <c r="C70269" s="12">
        <v>0</v>
      </c>
      <c r="D70269" s="71">
        <f>IF(MOD(COUNT(B$8:B70269),ROUND($B$5,0))=0,D70268+1,D70268)</f>
        <v>10</v>
      </c>
    </row>
    <row r="70270" spans="1:4">
      <c r="A70270" s="70">
        <v>67276</v>
      </c>
      <c r="B70270" s="12">
        <v>871</v>
      </c>
      <c r="C70270" s="12">
        <v>0</v>
      </c>
      <c r="D70270" s="71">
        <f>IF(MOD(COUNT(B$8:B70270),ROUND($B$5,0))=0,D70269+1,D70269)</f>
        <v>10</v>
      </c>
    </row>
    <row r="70271" spans="1:4">
      <c r="A70271" s="70">
        <v>81177</v>
      </c>
      <c r="B70271" s="12">
        <v>871</v>
      </c>
      <c r="C70271" s="12">
        <v>0</v>
      </c>
      <c r="D70271" s="71">
        <f>IF(MOD(COUNT(B$8:B70271),ROUND($B$5,0))=0,D70270+1,D70270)</f>
        <v>10</v>
      </c>
    </row>
    <row r="70272" spans="1:4">
      <c r="A70272" s="70">
        <v>85614</v>
      </c>
      <c r="B70272" s="12">
        <v>871</v>
      </c>
      <c r="C70272" s="12">
        <v>0</v>
      </c>
      <c r="D70272" s="71">
        <f>IF(MOD(COUNT(B$8:B70272),ROUND($B$5,0))=0,D70271+1,D70271)</f>
        <v>10</v>
      </c>
    </row>
    <row r="70273" spans="1:4">
      <c r="A70273" s="70">
        <v>87662</v>
      </c>
      <c r="B70273" s="12">
        <v>871</v>
      </c>
      <c r="C70273" s="12">
        <v>0</v>
      </c>
      <c r="D70273" s="71">
        <f>IF(MOD(COUNT(B$8:B70273),ROUND($B$5,0))=0,D70272+1,D70272)</f>
        <v>10</v>
      </c>
    </row>
    <row r="70274" spans="1:4">
      <c r="A70274" s="70">
        <v>98580</v>
      </c>
      <c r="B70274" s="12">
        <v>871</v>
      </c>
      <c r="C70274" s="12">
        <v>0</v>
      </c>
      <c r="D70274" s="71">
        <f>IF(MOD(COUNT(B$8:B70274),ROUND($B$5,0))=0,D70273+1,D70273)</f>
        <v>10</v>
      </c>
    </row>
    <row r="70275" spans="1:4">
      <c r="A70275" s="70">
        <v>105245</v>
      </c>
      <c r="B70275" s="12">
        <v>871</v>
      </c>
      <c r="C70275" s="12">
        <v>0</v>
      </c>
      <c r="D70275" s="71">
        <f>IF(MOD(COUNT(B$8:B70275),ROUND($B$5,0))=0,D70274+1,D70274)</f>
        <v>10</v>
      </c>
    </row>
    <row r="70276" spans="1:4">
      <c r="A70276" s="70">
        <v>250015</v>
      </c>
      <c r="B70276" s="12">
        <v>872</v>
      </c>
      <c r="C70276" s="12">
        <v>0</v>
      </c>
      <c r="D70276" s="71">
        <f>IF(MOD(COUNT(B$8:B70276),ROUND($B$5,0))=0,D70275+1,D70275)</f>
        <v>10</v>
      </c>
    </row>
    <row r="70277" spans="1:4">
      <c r="A70277" s="70">
        <v>260428</v>
      </c>
      <c r="B70277" s="12">
        <v>872</v>
      </c>
      <c r="C70277" s="12">
        <v>0</v>
      </c>
      <c r="D70277" s="71">
        <f>IF(MOD(COUNT(B$8:B70277),ROUND($B$5,0))=0,D70276+1,D70276)</f>
        <v>10</v>
      </c>
    </row>
    <row r="70278" spans="1:4">
      <c r="A70278" s="70">
        <v>268392</v>
      </c>
      <c r="B70278" s="12">
        <v>872</v>
      </c>
      <c r="C70278" s="12">
        <v>0</v>
      </c>
      <c r="D70278" s="71">
        <f>IF(MOD(COUNT(B$8:B70278),ROUND($B$5,0))=0,D70277+1,D70277)</f>
        <v>10</v>
      </c>
    </row>
    <row r="70279" spans="1:4">
      <c r="A70279" s="70">
        <v>34654</v>
      </c>
      <c r="B70279" s="12">
        <v>872</v>
      </c>
      <c r="C70279" s="12">
        <v>0</v>
      </c>
      <c r="D70279" s="71">
        <f>IF(MOD(COUNT(B$8:B70279),ROUND($B$5,0))=0,D70278+1,D70278)</f>
        <v>10</v>
      </c>
    </row>
    <row r="70280" spans="1:4">
      <c r="A70280" s="70">
        <v>39296</v>
      </c>
      <c r="B70280" s="12">
        <v>872</v>
      </c>
      <c r="C70280" s="12">
        <v>0</v>
      </c>
      <c r="D70280" s="71">
        <f>IF(MOD(COUNT(B$8:B70280),ROUND($B$5,0))=0,D70279+1,D70279)</f>
        <v>10</v>
      </c>
    </row>
    <row r="70281" spans="1:4">
      <c r="A70281" s="70">
        <v>51496</v>
      </c>
      <c r="B70281" s="12">
        <v>872</v>
      </c>
      <c r="C70281" s="12">
        <v>0</v>
      </c>
      <c r="D70281" s="71">
        <f>IF(MOD(COUNT(B$8:B70281),ROUND($B$5,0))=0,D70280+1,D70280)</f>
        <v>10</v>
      </c>
    </row>
    <row r="70282" spans="1:4">
      <c r="A70282" s="70">
        <v>54041</v>
      </c>
      <c r="B70282" s="12">
        <v>872</v>
      </c>
      <c r="C70282" s="12">
        <v>0</v>
      </c>
      <c r="D70282" s="71">
        <f>IF(MOD(COUNT(B$8:B70282),ROUND($B$5,0))=0,D70281+1,D70281)</f>
        <v>10</v>
      </c>
    </row>
    <row r="70283" spans="1:4">
      <c r="A70283" s="70">
        <v>55774</v>
      </c>
      <c r="B70283" s="12">
        <v>872</v>
      </c>
      <c r="C70283" s="12">
        <v>0</v>
      </c>
      <c r="D70283" s="71">
        <f>IF(MOD(COUNT(B$8:B70283),ROUND($B$5,0))=0,D70282+1,D70282)</f>
        <v>10</v>
      </c>
    </row>
    <row r="70284" spans="1:4">
      <c r="A70284" s="70">
        <v>58502</v>
      </c>
      <c r="B70284" s="12">
        <v>872</v>
      </c>
      <c r="C70284" s="12">
        <v>0</v>
      </c>
      <c r="D70284" s="71">
        <f>IF(MOD(COUNT(B$8:B70284),ROUND($B$5,0))=0,D70283+1,D70283)</f>
        <v>10</v>
      </c>
    </row>
    <row r="70285" spans="1:4">
      <c r="A70285" s="70">
        <v>65418</v>
      </c>
      <c r="B70285" s="12">
        <v>872</v>
      </c>
      <c r="C70285" s="12">
        <v>0</v>
      </c>
      <c r="D70285" s="71">
        <f>IF(MOD(COUNT(B$8:B70285),ROUND($B$5,0))=0,D70284+1,D70284)</f>
        <v>10</v>
      </c>
    </row>
    <row r="70286" spans="1:4">
      <c r="A70286" s="70">
        <v>70430</v>
      </c>
      <c r="B70286" s="12">
        <v>872</v>
      </c>
      <c r="C70286" s="12">
        <v>0</v>
      </c>
      <c r="D70286" s="71">
        <f>IF(MOD(COUNT(B$8:B70286),ROUND($B$5,0))=0,D70285+1,D70285)</f>
        <v>10</v>
      </c>
    </row>
    <row r="70287" spans="1:4">
      <c r="A70287" s="70">
        <v>75652</v>
      </c>
      <c r="B70287" s="12">
        <v>872</v>
      </c>
      <c r="C70287" s="12">
        <v>0</v>
      </c>
      <c r="D70287" s="71">
        <f>IF(MOD(COUNT(B$8:B70287),ROUND($B$5,0))=0,D70286+1,D70286)</f>
        <v>10</v>
      </c>
    </row>
    <row r="70288" spans="1:4">
      <c r="A70288" s="70">
        <v>76547</v>
      </c>
      <c r="B70288" s="12">
        <v>872</v>
      </c>
      <c r="C70288" s="12">
        <v>0</v>
      </c>
      <c r="D70288" s="71">
        <f>IF(MOD(COUNT(B$8:B70288),ROUND($B$5,0))=0,D70287+1,D70287)</f>
        <v>10</v>
      </c>
    </row>
    <row r="70289" spans="1:4">
      <c r="A70289" s="70">
        <v>78958</v>
      </c>
      <c r="B70289" s="12">
        <v>872</v>
      </c>
      <c r="C70289" s="12">
        <v>0</v>
      </c>
      <c r="D70289" s="71">
        <f>IF(MOD(COUNT(B$8:B70289),ROUND($B$5,0))=0,D70288+1,D70288)</f>
        <v>10</v>
      </c>
    </row>
    <row r="70290" spans="1:4">
      <c r="A70290" s="70">
        <v>105290</v>
      </c>
      <c r="B70290" s="12">
        <v>872</v>
      </c>
      <c r="C70290" s="12">
        <v>0</v>
      </c>
      <c r="D70290" s="71">
        <f>IF(MOD(COUNT(B$8:B70290),ROUND($B$5,0))=0,D70289+1,D70289)</f>
        <v>10</v>
      </c>
    </row>
    <row r="70291" spans="1:4">
      <c r="A70291" s="70">
        <v>104124</v>
      </c>
      <c r="B70291" s="12">
        <v>872</v>
      </c>
      <c r="C70291" s="12">
        <v>0</v>
      </c>
      <c r="D70291" s="71">
        <f>IF(MOD(COUNT(B$8:B70291),ROUND($B$5,0))=0,D70290+1,D70290)</f>
        <v>10</v>
      </c>
    </row>
    <row r="70292" spans="1:4">
      <c r="A70292" s="70">
        <v>234047</v>
      </c>
      <c r="B70292" s="12">
        <v>872</v>
      </c>
      <c r="C70292" s="12">
        <v>0</v>
      </c>
      <c r="D70292" s="71">
        <f>IF(MOD(COUNT(B$8:B70292),ROUND($B$5,0))=0,D70291+1,D70291)</f>
        <v>10</v>
      </c>
    </row>
    <row r="70293" spans="1:4">
      <c r="A70293" s="70">
        <v>237347</v>
      </c>
      <c r="B70293" s="12">
        <v>872</v>
      </c>
      <c r="C70293" s="12">
        <v>0</v>
      </c>
      <c r="D70293" s="71">
        <f>IF(MOD(COUNT(B$8:B70293),ROUND($B$5,0))=0,D70292+1,D70292)</f>
        <v>10</v>
      </c>
    </row>
    <row r="70294" spans="1:4">
      <c r="A70294" s="70">
        <v>244303</v>
      </c>
      <c r="B70294" s="12">
        <v>872</v>
      </c>
      <c r="C70294" s="12">
        <v>0</v>
      </c>
      <c r="D70294" s="71">
        <f>IF(MOD(COUNT(B$8:B70294),ROUND($B$5,0))=0,D70293+1,D70293)</f>
        <v>10</v>
      </c>
    </row>
    <row r="70295" spans="1:4">
      <c r="A70295" s="70">
        <v>253075</v>
      </c>
      <c r="B70295" s="12">
        <v>872</v>
      </c>
      <c r="C70295" s="12">
        <v>0</v>
      </c>
      <c r="D70295" s="71">
        <f>IF(MOD(COUNT(B$8:B70295),ROUND($B$5,0))=0,D70294+1,D70294)</f>
        <v>10</v>
      </c>
    </row>
    <row r="70296" spans="1:4">
      <c r="A70296" s="70">
        <v>253065</v>
      </c>
      <c r="B70296" s="12">
        <v>872</v>
      </c>
      <c r="C70296" s="12">
        <v>0</v>
      </c>
      <c r="D70296" s="71">
        <f>IF(MOD(COUNT(B$8:B70296),ROUND($B$5,0))=0,D70295+1,D70295)</f>
        <v>10</v>
      </c>
    </row>
    <row r="70297" spans="1:4">
      <c r="A70297" s="70">
        <v>255530</v>
      </c>
      <c r="B70297" s="12">
        <v>872</v>
      </c>
      <c r="C70297" s="12">
        <v>0</v>
      </c>
      <c r="D70297" s="71">
        <f>IF(MOD(COUNT(B$8:B70297),ROUND($B$5,0))=0,D70296+1,D70296)</f>
        <v>10</v>
      </c>
    </row>
    <row r="70298" spans="1:4">
      <c r="A70298" s="70">
        <v>260428</v>
      </c>
      <c r="B70298" s="12">
        <v>872</v>
      </c>
      <c r="C70298" s="12">
        <v>0</v>
      </c>
      <c r="D70298" s="71">
        <f>IF(MOD(COUNT(B$8:B70298),ROUND($B$5,0))=0,D70297+1,D70297)</f>
        <v>10</v>
      </c>
    </row>
    <row r="70299" spans="1:4">
      <c r="A70299" s="70">
        <v>265158</v>
      </c>
      <c r="B70299" s="12">
        <v>872</v>
      </c>
      <c r="C70299" s="12">
        <v>1</v>
      </c>
      <c r="D70299" s="71">
        <f>IF(MOD(COUNT(B$8:B70299),ROUND($B$5,0))=0,D70298+1,D70298)</f>
        <v>10</v>
      </c>
    </row>
    <row r="70300" spans="1:4">
      <c r="A70300" s="70">
        <v>265979</v>
      </c>
      <c r="B70300" s="12">
        <v>872</v>
      </c>
      <c r="C70300" s="12">
        <v>0</v>
      </c>
      <c r="D70300" s="71">
        <f>IF(MOD(COUNT(B$8:B70300),ROUND($B$5,0))=0,D70299+1,D70299)</f>
        <v>10</v>
      </c>
    </row>
    <row r="70301" spans="1:4">
      <c r="A70301" s="70">
        <v>26387</v>
      </c>
      <c r="B70301" s="12">
        <v>872</v>
      </c>
      <c r="C70301" s="12">
        <v>0</v>
      </c>
      <c r="D70301" s="71">
        <f>IF(MOD(COUNT(B$8:B70301),ROUND($B$5,0))=0,D70300+1,D70300)</f>
        <v>10</v>
      </c>
    </row>
    <row r="70302" spans="1:4">
      <c r="A70302" s="70">
        <v>37183</v>
      </c>
      <c r="B70302" s="12">
        <v>872</v>
      </c>
      <c r="C70302" s="12">
        <v>0</v>
      </c>
      <c r="D70302" s="71">
        <f>IF(MOD(COUNT(B$8:B70302),ROUND($B$5,0))=0,D70301+1,D70301)</f>
        <v>10</v>
      </c>
    </row>
    <row r="70303" spans="1:4">
      <c r="A70303" s="70">
        <v>38064</v>
      </c>
      <c r="B70303" s="12">
        <v>872</v>
      </c>
      <c r="C70303" s="12">
        <v>0</v>
      </c>
      <c r="D70303" s="71">
        <f>IF(MOD(COUNT(B$8:B70303),ROUND($B$5,0))=0,D70302+1,D70302)</f>
        <v>10</v>
      </c>
    </row>
    <row r="70304" spans="1:4">
      <c r="A70304" s="70">
        <v>40106</v>
      </c>
      <c r="B70304" s="12">
        <v>872</v>
      </c>
      <c r="C70304" s="12">
        <v>0</v>
      </c>
      <c r="D70304" s="71">
        <f>IF(MOD(COUNT(B$8:B70304),ROUND($B$5,0))=0,D70303+1,D70303)</f>
        <v>10</v>
      </c>
    </row>
    <row r="70305" spans="1:4">
      <c r="A70305" s="70">
        <v>50600</v>
      </c>
      <c r="B70305" s="12">
        <v>873</v>
      </c>
      <c r="C70305" s="12">
        <v>0</v>
      </c>
      <c r="D70305" s="71">
        <f>IF(MOD(COUNT(B$8:B70305),ROUND($B$5,0))=0,D70304+1,D70304)</f>
        <v>10</v>
      </c>
    </row>
    <row r="70306" spans="1:4">
      <c r="A70306" s="70">
        <v>74800</v>
      </c>
      <c r="B70306" s="12">
        <v>873</v>
      </c>
      <c r="C70306" s="12">
        <v>0</v>
      </c>
      <c r="D70306" s="71">
        <f>IF(MOD(COUNT(B$8:B70306),ROUND($B$5,0))=0,D70305+1,D70305)</f>
        <v>10</v>
      </c>
    </row>
    <row r="70307" spans="1:4">
      <c r="A70307" s="70">
        <v>75652</v>
      </c>
      <c r="B70307" s="12">
        <v>873</v>
      </c>
      <c r="C70307" s="12">
        <v>0</v>
      </c>
      <c r="D70307" s="71">
        <f>IF(MOD(COUNT(B$8:B70307),ROUND($B$5,0))=0,D70306+1,D70306)</f>
        <v>10</v>
      </c>
    </row>
    <row r="70308" spans="1:4">
      <c r="A70308" s="70">
        <v>77894</v>
      </c>
      <c r="B70308" s="12">
        <v>873</v>
      </c>
      <c r="C70308" s="12">
        <v>0</v>
      </c>
      <c r="D70308" s="71">
        <f>IF(MOD(COUNT(B$8:B70308),ROUND($B$5,0))=0,D70307+1,D70307)</f>
        <v>10</v>
      </c>
    </row>
    <row r="70309" spans="1:4">
      <c r="A70309" s="70">
        <v>87669</v>
      </c>
      <c r="B70309" s="12">
        <v>873</v>
      </c>
      <c r="C70309" s="12">
        <v>0</v>
      </c>
      <c r="D70309" s="71">
        <f>IF(MOD(COUNT(B$8:B70309),ROUND($B$5,0))=0,D70308+1,D70308)</f>
        <v>10</v>
      </c>
    </row>
    <row r="70310" spans="1:4">
      <c r="A70310" s="70">
        <v>105290</v>
      </c>
      <c r="B70310" s="12">
        <v>873</v>
      </c>
      <c r="C70310" s="12">
        <v>0</v>
      </c>
      <c r="D70310" s="71">
        <f>IF(MOD(COUNT(B$8:B70310),ROUND($B$5,0))=0,D70309+1,D70309)</f>
        <v>10</v>
      </c>
    </row>
    <row r="70311" spans="1:4">
      <c r="A70311" s="70">
        <v>226491</v>
      </c>
      <c r="B70311" s="12">
        <v>873</v>
      </c>
      <c r="C70311" s="12">
        <v>0</v>
      </c>
      <c r="D70311" s="71">
        <f>IF(MOD(COUNT(B$8:B70311),ROUND($B$5,0))=0,D70310+1,D70310)</f>
        <v>10</v>
      </c>
    </row>
    <row r="70312" spans="1:4">
      <c r="A70312" s="70">
        <v>230006</v>
      </c>
      <c r="B70312" s="12">
        <v>873</v>
      </c>
      <c r="C70312" s="12">
        <v>0</v>
      </c>
      <c r="D70312" s="71">
        <f>IF(MOD(COUNT(B$8:B70312),ROUND($B$5,0))=0,D70311+1,D70311)</f>
        <v>10</v>
      </c>
    </row>
    <row r="70313" spans="1:4">
      <c r="A70313" s="70">
        <v>234921</v>
      </c>
      <c r="B70313" s="12">
        <v>873</v>
      </c>
      <c r="C70313" s="12">
        <v>0</v>
      </c>
      <c r="D70313" s="71">
        <f>IF(MOD(COUNT(B$8:B70313),ROUND($B$5,0))=0,D70312+1,D70312)</f>
        <v>10</v>
      </c>
    </row>
    <row r="70314" spans="1:4">
      <c r="A70314" s="70">
        <v>238281</v>
      </c>
      <c r="B70314" s="12">
        <v>873</v>
      </c>
      <c r="C70314" s="12">
        <v>0</v>
      </c>
      <c r="D70314" s="71">
        <f>IF(MOD(COUNT(B$8:B70314),ROUND($B$5,0))=0,D70313+1,D70313)</f>
        <v>10</v>
      </c>
    </row>
    <row r="70315" spans="1:4">
      <c r="A70315" s="70">
        <v>244303</v>
      </c>
      <c r="B70315" s="12">
        <v>873</v>
      </c>
      <c r="C70315" s="12">
        <v>0</v>
      </c>
      <c r="D70315" s="71">
        <f>IF(MOD(COUNT(B$8:B70315),ROUND($B$5,0))=0,D70314+1,D70314)</f>
        <v>10</v>
      </c>
    </row>
    <row r="70316" spans="1:4">
      <c r="A70316" s="70">
        <v>253066</v>
      </c>
      <c r="B70316" s="12">
        <v>873</v>
      </c>
      <c r="C70316" s="12">
        <v>0</v>
      </c>
      <c r="D70316" s="71">
        <f>IF(MOD(COUNT(B$8:B70316),ROUND($B$5,0))=0,D70315+1,D70315)</f>
        <v>10</v>
      </c>
    </row>
    <row r="70317" spans="1:4">
      <c r="A70317" s="70">
        <v>253065</v>
      </c>
      <c r="B70317" s="12">
        <v>873</v>
      </c>
      <c r="C70317" s="12">
        <v>0</v>
      </c>
      <c r="D70317" s="71">
        <f>IF(MOD(COUNT(B$8:B70317),ROUND($B$5,0))=0,D70316+1,D70316)</f>
        <v>10</v>
      </c>
    </row>
    <row r="70318" spans="1:4">
      <c r="A70318" s="70">
        <v>252918</v>
      </c>
      <c r="B70318" s="12">
        <v>873</v>
      </c>
      <c r="C70318" s="12">
        <v>0</v>
      </c>
      <c r="D70318" s="71">
        <f>IF(MOD(COUNT(B$8:B70318),ROUND($B$5,0))=0,D70317+1,D70317)</f>
        <v>10</v>
      </c>
    </row>
    <row r="70319" spans="1:4">
      <c r="A70319" s="70">
        <v>254071</v>
      </c>
      <c r="B70319" s="12">
        <v>873</v>
      </c>
      <c r="C70319" s="12">
        <v>0</v>
      </c>
      <c r="D70319" s="71">
        <f>IF(MOD(COUNT(B$8:B70319),ROUND($B$5,0))=0,D70318+1,D70318)</f>
        <v>10</v>
      </c>
    </row>
    <row r="70320" spans="1:4">
      <c r="A70320" s="70">
        <v>265158</v>
      </c>
      <c r="B70320" s="12">
        <v>873</v>
      </c>
      <c r="C70320" s="12">
        <v>1</v>
      </c>
      <c r="D70320" s="71">
        <f>IF(MOD(COUNT(B$8:B70320),ROUND($B$5,0))=0,D70319+1,D70319)</f>
        <v>10</v>
      </c>
    </row>
    <row r="70321" spans="1:4">
      <c r="A70321" s="70">
        <v>268392</v>
      </c>
      <c r="B70321" s="12">
        <v>873</v>
      </c>
      <c r="C70321" s="12">
        <v>0</v>
      </c>
      <c r="D70321" s="71">
        <f>IF(MOD(COUNT(B$8:B70321),ROUND($B$5,0))=0,D70320+1,D70320)</f>
        <v>10</v>
      </c>
    </row>
    <row r="70322" spans="1:4">
      <c r="A70322" s="70">
        <v>15704</v>
      </c>
      <c r="B70322" s="12">
        <v>873</v>
      </c>
      <c r="C70322" s="12">
        <v>0</v>
      </c>
      <c r="D70322" s="71">
        <f>IF(MOD(COUNT(B$8:B70322),ROUND($B$5,0))=0,D70321+1,D70321)</f>
        <v>10</v>
      </c>
    </row>
    <row r="70323" spans="1:4">
      <c r="A70323" s="70">
        <v>42738</v>
      </c>
      <c r="B70323" s="12">
        <v>873</v>
      </c>
      <c r="C70323" s="12">
        <v>0</v>
      </c>
      <c r="D70323" s="71">
        <f>IF(MOD(COUNT(B$8:B70323),ROUND($B$5,0))=0,D70322+1,D70322)</f>
        <v>10</v>
      </c>
    </row>
    <row r="70324" spans="1:4">
      <c r="A70324" s="70">
        <v>51533</v>
      </c>
      <c r="B70324" s="12">
        <v>873</v>
      </c>
      <c r="C70324" s="12">
        <v>0</v>
      </c>
      <c r="D70324" s="71">
        <f>IF(MOD(COUNT(B$8:B70324),ROUND($B$5,0))=0,D70323+1,D70323)</f>
        <v>10</v>
      </c>
    </row>
    <row r="70325" spans="1:4">
      <c r="A70325" s="70">
        <v>52002</v>
      </c>
      <c r="B70325" s="12">
        <v>873</v>
      </c>
      <c r="C70325" s="12">
        <v>0</v>
      </c>
      <c r="D70325" s="71">
        <f>IF(MOD(COUNT(B$8:B70325),ROUND($B$5,0))=0,D70324+1,D70324)</f>
        <v>10</v>
      </c>
    </row>
    <row r="70326" spans="1:4">
      <c r="A70326" s="70">
        <v>62651</v>
      </c>
      <c r="B70326" s="12">
        <v>873</v>
      </c>
      <c r="C70326" s="12">
        <v>0</v>
      </c>
      <c r="D70326" s="71">
        <f>IF(MOD(COUNT(B$8:B70326),ROUND($B$5,0))=0,D70325+1,D70325)</f>
        <v>10</v>
      </c>
    </row>
    <row r="70327" spans="1:4">
      <c r="A70327" s="70">
        <v>72605</v>
      </c>
      <c r="B70327" s="12">
        <v>873</v>
      </c>
      <c r="C70327" s="12">
        <v>1</v>
      </c>
      <c r="D70327" s="71">
        <f>IF(MOD(COUNT(B$8:B70327),ROUND($B$5,0))=0,D70326+1,D70326)</f>
        <v>10</v>
      </c>
    </row>
    <row r="70328" spans="1:4">
      <c r="A70328" s="70">
        <v>76547</v>
      </c>
      <c r="B70328" s="12">
        <v>873</v>
      </c>
      <c r="C70328" s="12">
        <v>0</v>
      </c>
      <c r="D70328" s="71">
        <f>IF(MOD(COUNT(B$8:B70328),ROUND($B$5,0))=0,D70327+1,D70327)</f>
        <v>10</v>
      </c>
    </row>
    <row r="70329" spans="1:4">
      <c r="A70329" s="70">
        <v>85619</v>
      </c>
      <c r="B70329" s="12">
        <v>873</v>
      </c>
      <c r="C70329" s="12">
        <v>0</v>
      </c>
      <c r="D70329" s="71">
        <f>IF(MOD(COUNT(B$8:B70329),ROUND($B$5,0))=0,D70328+1,D70328)</f>
        <v>10</v>
      </c>
    </row>
    <row r="70330" spans="1:4">
      <c r="A70330" s="70">
        <v>86162</v>
      </c>
      <c r="B70330" s="12">
        <v>873</v>
      </c>
      <c r="C70330" s="12">
        <v>0</v>
      </c>
      <c r="D70330" s="71">
        <f>IF(MOD(COUNT(B$8:B70330),ROUND($B$5,0))=0,D70329+1,D70329)</f>
        <v>10</v>
      </c>
    </row>
    <row r="70331" spans="1:4">
      <c r="A70331" s="70">
        <v>96450</v>
      </c>
      <c r="B70331" s="12">
        <v>873</v>
      </c>
      <c r="C70331" s="12">
        <v>0</v>
      </c>
      <c r="D70331" s="71">
        <f>IF(MOD(COUNT(B$8:B70331),ROUND($B$5,0))=0,D70330+1,D70330)</f>
        <v>10</v>
      </c>
    </row>
    <row r="70332" spans="1:4">
      <c r="A70332" s="70">
        <v>103358</v>
      </c>
      <c r="B70332" s="12">
        <v>874</v>
      </c>
      <c r="C70332" s="12">
        <v>0</v>
      </c>
      <c r="D70332" s="71">
        <f>IF(MOD(COUNT(B$8:B70332),ROUND($B$5,0))=0,D70331+1,D70331)</f>
        <v>10</v>
      </c>
    </row>
    <row r="70333" spans="1:4">
      <c r="A70333" s="70">
        <v>226491</v>
      </c>
      <c r="B70333" s="12">
        <v>874</v>
      </c>
      <c r="C70333" s="12">
        <v>0</v>
      </c>
      <c r="D70333" s="71">
        <f>IF(MOD(COUNT(B$8:B70333),ROUND($B$5,0))=0,D70332+1,D70332)</f>
        <v>10</v>
      </c>
    </row>
    <row r="70334" spans="1:4">
      <c r="A70334" s="70">
        <v>234247</v>
      </c>
      <c r="B70334" s="12">
        <v>874</v>
      </c>
      <c r="C70334" s="12">
        <v>0</v>
      </c>
      <c r="D70334" s="71">
        <f>IF(MOD(COUNT(B$8:B70334),ROUND($B$5,0))=0,D70333+1,D70333)</f>
        <v>10</v>
      </c>
    </row>
    <row r="70335" spans="1:4">
      <c r="A70335" s="70">
        <v>234047</v>
      </c>
      <c r="B70335" s="12">
        <v>874</v>
      </c>
      <c r="C70335" s="12">
        <v>0</v>
      </c>
      <c r="D70335" s="71">
        <f>IF(MOD(COUNT(B$8:B70335),ROUND($B$5,0))=0,D70334+1,D70334)</f>
        <v>10</v>
      </c>
    </row>
    <row r="70336" spans="1:4">
      <c r="A70336" s="70">
        <v>253066</v>
      </c>
      <c r="B70336" s="12">
        <v>874</v>
      </c>
      <c r="C70336" s="12">
        <v>0</v>
      </c>
      <c r="D70336" s="71">
        <f>IF(MOD(COUNT(B$8:B70336),ROUND($B$5,0))=0,D70335+1,D70335)</f>
        <v>10</v>
      </c>
    </row>
    <row r="70337" spans="1:4">
      <c r="A70337" s="70">
        <v>262391</v>
      </c>
      <c r="B70337" s="12">
        <v>874</v>
      </c>
      <c r="C70337" s="12">
        <v>0</v>
      </c>
      <c r="D70337" s="71">
        <f>IF(MOD(COUNT(B$8:B70337),ROUND($B$5,0))=0,D70336+1,D70336)</f>
        <v>10</v>
      </c>
    </row>
    <row r="70338" spans="1:4">
      <c r="A70338" s="70">
        <v>265158</v>
      </c>
      <c r="B70338" s="12">
        <v>874</v>
      </c>
      <c r="C70338" s="12">
        <v>1</v>
      </c>
      <c r="D70338" s="71">
        <f>IF(MOD(COUNT(B$8:B70338),ROUND($B$5,0))=0,D70337+1,D70337)</f>
        <v>10</v>
      </c>
    </row>
    <row r="70339" spans="1:4">
      <c r="A70339" s="70">
        <v>265956</v>
      </c>
      <c r="B70339" s="12">
        <v>874</v>
      </c>
      <c r="C70339" s="12">
        <v>0</v>
      </c>
      <c r="D70339" s="71">
        <f>IF(MOD(COUNT(B$8:B70339),ROUND($B$5,0))=0,D70338+1,D70338)</f>
        <v>10</v>
      </c>
    </row>
    <row r="70340" spans="1:4">
      <c r="A70340" s="70">
        <v>28235</v>
      </c>
      <c r="B70340" s="12">
        <v>874</v>
      </c>
      <c r="C70340" s="12">
        <v>0</v>
      </c>
      <c r="D70340" s="71">
        <f>IF(MOD(COUNT(B$8:B70340),ROUND($B$5,0))=0,D70339+1,D70339)</f>
        <v>10</v>
      </c>
    </row>
    <row r="70341" spans="1:4">
      <c r="A70341" s="70">
        <v>34533</v>
      </c>
      <c r="B70341" s="12">
        <v>874</v>
      </c>
      <c r="C70341" s="12">
        <v>0</v>
      </c>
      <c r="D70341" s="71">
        <f>IF(MOD(COUNT(B$8:B70341),ROUND($B$5,0))=0,D70340+1,D70340)</f>
        <v>10</v>
      </c>
    </row>
    <row r="70342" spans="1:4">
      <c r="A70342" s="70">
        <v>36916</v>
      </c>
      <c r="B70342" s="12">
        <v>874</v>
      </c>
      <c r="C70342" s="12">
        <v>0</v>
      </c>
      <c r="D70342" s="71">
        <f>IF(MOD(COUNT(B$8:B70342),ROUND($B$5,0))=0,D70341+1,D70341)</f>
        <v>10</v>
      </c>
    </row>
    <row r="70343" spans="1:4">
      <c r="A70343" s="70">
        <v>47415</v>
      </c>
      <c r="B70343" s="12">
        <v>874</v>
      </c>
      <c r="C70343" s="12">
        <v>0</v>
      </c>
      <c r="D70343" s="71">
        <f>IF(MOD(COUNT(B$8:B70343),ROUND($B$5,0))=0,D70342+1,D70342)</f>
        <v>10</v>
      </c>
    </row>
    <row r="70344" spans="1:4">
      <c r="A70344" s="70">
        <v>65101</v>
      </c>
      <c r="B70344" s="12">
        <v>874</v>
      </c>
      <c r="C70344" s="12">
        <v>0</v>
      </c>
      <c r="D70344" s="71">
        <f>IF(MOD(COUNT(B$8:B70344),ROUND($B$5,0))=0,D70343+1,D70343)</f>
        <v>10</v>
      </c>
    </row>
    <row r="70345" spans="1:4">
      <c r="A70345" s="70">
        <v>85619</v>
      </c>
      <c r="B70345" s="12">
        <v>874</v>
      </c>
      <c r="C70345" s="12">
        <v>0</v>
      </c>
      <c r="D70345" s="71">
        <f>IF(MOD(COUNT(B$8:B70345),ROUND($B$5,0))=0,D70344+1,D70344)</f>
        <v>10</v>
      </c>
    </row>
    <row r="70346" spans="1:4">
      <c r="A70346" s="70">
        <v>93135</v>
      </c>
      <c r="B70346" s="12">
        <v>874</v>
      </c>
      <c r="C70346" s="12">
        <v>0</v>
      </c>
      <c r="D70346" s="71">
        <f>IF(MOD(COUNT(B$8:B70346),ROUND($B$5,0))=0,D70345+1,D70345)</f>
        <v>10</v>
      </c>
    </row>
    <row r="70347" spans="1:4">
      <c r="A70347" s="70">
        <v>100804</v>
      </c>
      <c r="B70347" s="12">
        <v>874</v>
      </c>
      <c r="C70347" s="12">
        <v>0</v>
      </c>
      <c r="D70347" s="71">
        <f>IF(MOD(COUNT(B$8:B70347),ROUND($B$5,0))=0,D70346+1,D70346)</f>
        <v>10</v>
      </c>
    </row>
    <row r="70348" spans="1:4">
      <c r="A70348" s="70">
        <v>105618</v>
      </c>
      <c r="B70348" s="12">
        <v>874</v>
      </c>
      <c r="C70348" s="12">
        <v>0</v>
      </c>
      <c r="D70348" s="71">
        <f>IF(MOD(COUNT(B$8:B70348),ROUND($B$5,0))=0,D70347+1,D70347)</f>
        <v>10</v>
      </c>
    </row>
    <row r="70349" spans="1:4">
      <c r="A70349" s="70">
        <v>104158</v>
      </c>
      <c r="B70349" s="12">
        <v>874</v>
      </c>
      <c r="C70349" s="12">
        <v>0</v>
      </c>
      <c r="D70349" s="71">
        <f>IF(MOD(COUNT(B$8:B70349),ROUND($B$5,0))=0,D70348+1,D70348)</f>
        <v>10</v>
      </c>
    </row>
    <row r="70350" spans="1:4">
      <c r="A70350" s="70">
        <v>128797</v>
      </c>
      <c r="B70350" s="12">
        <v>874</v>
      </c>
      <c r="C70350" s="12">
        <v>0</v>
      </c>
      <c r="D70350" s="71">
        <f>IF(MOD(COUNT(B$8:B70350),ROUND($B$5,0))=0,D70349+1,D70349)</f>
        <v>10</v>
      </c>
    </row>
    <row r="70351" spans="1:4">
      <c r="A70351" s="70">
        <v>230006</v>
      </c>
      <c r="B70351" s="12">
        <v>874</v>
      </c>
      <c r="C70351" s="12">
        <v>0</v>
      </c>
      <c r="D70351" s="71">
        <f>IF(MOD(COUNT(B$8:B70351),ROUND($B$5,0))=0,D70350+1,D70350)</f>
        <v>10</v>
      </c>
    </row>
    <row r="70352" spans="1:4">
      <c r="A70352" s="70">
        <v>247875</v>
      </c>
      <c r="B70352" s="12">
        <v>874</v>
      </c>
      <c r="C70352" s="12">
        <v>0</v>
      </c>
      <c r="D70352" s="71">
        <f>IF(MOD(COUNT(B$8:B70352),ROUND($B$5,0))=0,D70351+1,D70351)</f>
        <v>10</v>
      </c>
    </row>
    <row r="70353" spans="1:4">
      <c r="A70353" s="70">
        <v>249768</v>
      </c>
      <c r="B70353" s="12">
        <v>874</v>
      </c>
      <c r="C70353" s="12">
        <v>0</v>
      </c>
      <c r="D70353" s="71">
        <f>IF(MOD(COUNT(B$8:B70353),ROUND($B$5,0))=0,D70352+1,D70352)</f>
        <v>10</v>
      </c>
    </row>
    <row r="70354" spans="1:4">
      <c r="A70354" s="70">
        <v>259536</v>
      </c>
      <c r="B70354" s="12">
        <v>875</v>
      </c>
      <c r="C70354" s="12">
        <v>0</v>
      </c>
      <c r="D70354" s="71">
        <f>IF(MOD(COUNT(B$8:B70354),ROUND($B$5,0))=0,D70353+1,D70353)</f>
        <v>10</v>
      </c>
    </row>
    <row r="70355" spans="1:4">
      <c r="A70355" s="70">
        <v>265158</v>
      </c>
      <c r="B70355" s="12">
        <v>875</v>
      </c>
      <c r="C70355" s="12">
        <v>1</v>
      </c>
      <c r="D70355" s="71">
        <f>IF(MOD(COUNT(B$8:B70355),ROUND($B$5,0))=0,D70354+1,D70354)</f>
        <v>10</v>
      </c>
    </row>
    <row r="70356" spans="1:4">
      <c r="A70356" s="70">
        <v>270291</v>
      </c>
      <c r="B70356" s="12">
        <v>875</v>
      </c>
      <c r="C70356" s="12">
        <v>0</v>
      </c>
      <c r="D70356" s="71">
        <f>IF(MOD(COUNT(B$8:B70356),ROUND($B$5,0))=0,D70355+1,D70355)</f>
        <v>10</v>
      </c>
    </row>
    <row r="70357" spans="1:4">
      <c r="A70357" s="70">
        <v>271501</v>
      </c>
      <c r="B70357" s="12">
        <v>875</v>
      </c>
      <c r="C70357" s="12">
        <v>0</v>
      </c>
      <c r="D70357" s="71">
        <f>IF(MOD(COUNT(B$8:B70357),ROUND($B$5,0))=0,D70356+1,D70356)</f>
        <v>10</v>
      </c>
    </row>
    <row r="70358" spans="1:4">
      <c r="A70358" s="70">
        <v>15558</v>
      </c>
      <c r="B70358" s="12">
        <v>875</v>
      </c>
      <c r="C70358" s="12">
        <v>0</v>
      </c>
      <c r="D70358" s="71">
        <f>IF(MOD(COUNT(B$8:B70358),ROUND($B$5,0))=0,D70357+1,D70357)</f>
        <v>10</v>
      </c>
    </row>
    <row r="70359" spans="1:4">
      <c r="A70359" s="70">
        <v>19712</v>
      </c>
      <c r="B70359" s="12">
        <v>875</v>
      </c>
      <c r="C70359" s="12">
        <v>0</v>
      </c>
      <c r="D70359" s="71">
        <f>IF(MOD(COUNT(B$8:B70359),ROUND($B$5,0))=0,D70358+1,D70358)</f>
        <v>10</v>
      </c>
    </row>
    <row r="70360" spans="1:4">
      <c r="A70360" s="70">
        <v>35566</v>
      </c>
      <c r="B70360" s="12">
        <v>875</v>
      </c>
      <c r="C70360" s="12">
        <v>0</v>
      </c>
      <c r="D70360" s="71">
        <f>IF(MOD(COUNT(B$8:B70360),ROUND($B$5,0))=0,D70359+1,D70359)</f>
        <v>10</v>
      </c>
    </row>
    <row r="70361" spans="1:4">
      <c r="A70361" s="70">
        <v>40106</v>
      </c>
      <c r="B70361" s="12">
        <v>875</v>
      </c>
      <c r="C70361" s="12">
        <v>0</v>
      </c>
      <c r="D70361" s="71">
        <f>IF(MOD(COUNT(B$8:B70361),ROUND($B$5,0))=0,D70360+1,D70360)</f>
        <v>10</v>
      </c>
    </row>
    <row r="70362" spans="1:4">
      <c r="A70362" s="70">
        <v>42738</v>
      </c>
      <c r="B70362" s="12">
        <v>875</v>
      </c>
      <c r="C70362" s="12">
        <v>0</v>
      </c>
      <c r="D70362" s="71">
        <f>IF(MOD(COUNT(B$8:B70362),ROUND($B$5,0))=0,D70361+1,D70361)</f>
        <v>10</v>
      </c>
    </row>
    <row r="70363" spans="1:4">
      <c r="A70363" s="70">
        <v>50600</v>
      </c>
      <c r="B70363" s="12">
        <v>875</v>
      </c>
      <c r="C70363" s="12">
        <v>0</v>
      </c>
      <c r="D70363" s="71">
        <f>IF(MOD(COUNT(B$8:B70363),ROUND($B$5,0))=0,D70362+1,D70362)</f>
        <v>10</v>
      </c>
    </row>
    <row r="70364" spans="1:4">
      <c r="A70364" s="70">
        <v>50607</v>
      </c>
      <c r="B70364" s="12">
        <v>875</v>
      </c>
      <c r="C70364" s="12">
        <v>0</v>
      </c>
      <c r="D70364" s="71">
        <f>IF(MOD(COUNT(B$8:B70364),ROUND($B$5,0))=0,D70363+1,D70363)</f>
        <v>10</v>
      </c>
    </row>
    <row r="70365" spans="1:4">
      <c r="A70365" s="70">
        <v>52002</v>
      </c>
      <c r="B70365" s="12">
        <v>875</v>
      </c>
      <c r="C70365" s="12">
        <v>0</v>
      </c>
      <c r="D70365" s="71">
        <f>IF(MOD(COUNT(B$8:B70365),ROUND($B$5,0))=0,D70364+1,D70364)</f>
        <v>10</v>
      </c>
    </row>
    <row r="70366" spans="1:4">
      <c r="A70366" s="70">
        <v>58475</v>
      </c>
      <c r="B70366" s="12">
        <v>875</v>
      </c>
      <c r="C70366" s="12">
        <v>0</v>
      </c>
      <c r="D70366" s="71">
        <f>IF(MOD(COUNT(B$8:B70366),ROUND($B$5,0))=0,D70365+1,D70365)</f>
        <v>10</v>
      </c>
    </row>
    <row r="70367" spans="1:4">
      <c r="A70367" s="70">
        <v>58521</v>
      </c>
      <c r="B70367" s="12">
        <v>875</v>
      </c>
      <c r="C70367" s="12">
        <v>0</v>
      </c>
      <c r="D70367" s="71">
        <f>IF(MOD(COUNT(B$8:B70367),ROUND($B$5,0))=0,D70366+1,D70366)</f>
        <v>10</v>
      </c>
    </row>
    <row r="70368" spans="1:4">
      <c r="A70368" s="70">
        <v>67431</v>
      </c>
      <c r="B70368" s="12">
        <v>875</v>
      </c>
      <c r="C70368" s="12">
        <v>0</v>
      </c>
      <c r="D70368" s="71">
        <f>IF(MOD(COUNT(B$8:B70368),ROUND($B$5,0))=0,D70367+1,D70367)</f>
        <v>10</v>
      </c>
    </row>
    <row r="70369" spans="1:4">
      <c r="A70369" s="70">
        <v>67430</v>
      </c>
      <c r="B70369" s="12">
        <v>875</v>
      </c>
      <c r="C70369" s="12">
        <v>0</v>
      </c>
      <c r="D70369" s="71">
        <f>IF(MOD(COUNT(B$8:B70369),ROUND($B$5,0))=0,D70368+1,D70368)</f>
        <v>10</v>
      </c>
    </row>
    <row r="70370" spans="1:4">
      <c r="A70370" s="70">
        <v>70548</v>
      </c>
      <c r="B70370" s="12">
        <v>875</v>
      </c>
      <c r="C70370" s="12">
        <v>0</v>
      </c>
      <c r="D70370" s="71">
        <f>IF(MOD(COUNT(B$8:B70370),ROUND($B$5,0))=0,D70369+1,D70369)</f>
        <v>10</v>
      </c>
    </row>
    <row r="70371" spans="1:4">
      <c r="A70371" s="70">
        <v>76553</v>
      </c>
      <c r="B70371" s="12">
        <v>875</v>
      </c>
      <c r="C70371" s="12">
        <v>0</v>
      </c>
      <c r="D70371" s="71">
        <f>IF(MOD(COUNT(B$8:B70371),ROUND($B$5,0))=0,D70370+1,D70370)</f>
        <v>10</v>
      </c>
    </row>
    <row r="70372" spans="1:4">
      <c r="A70372" s="70">
        <v>78567</v>
      </c>
      <c r="B70372" s="12">
        <v>875</v>
      </c>
      <c r="C70372" s="12">
        <v>0</v>
      </c>
      <c r="D70372" s="71">
        <f>IF(MOD(COUNT(B$8:B70372),ROUND($B$5,0))=0,D70371+1,D70371)</f>
        <v>10</v>
      </c>
    </row>
    <row r="70373" spans="1:4">
      <c r="A70373" s="70">
        <v>78548</v>
      </c>
      <c r="B70373" s="12">
        <v>875</v>
      </c>
      <c r="C70373" s="12">
        <v>0</v>
      </c>
      <c r="D70373" s="71">
        <f>IF(MOD(COUNT(B$8:B70373),ROUND($B$5,0))=0,D70372+1,D70372)</f>
        <v>10</v>
      </c>
    </row>
    <row r="70374" spans="1:4">
      <c r="A70374" s="70">
        <v>85614</v>
      </c>
      <c r="B70374" s="12">
        <v>875</v>
      </c>
      <c r="C70374" s="12">
        <v>0</v>
      </c>
      <c r="D70374" s="71">
        <f>IF(MOD(COUNT(B$8:B70374),ROUND($B$5,0))=0,D70373+1,D70373)</f>
        <v>10</v>
      </c>
    </row>
    <row r="70375" spans="1:4">
      <c r="A70375" s="70">
        <v>92509</v>
      </c>
      <c r="B70375" s="12">
        <v>875</v>
      </c>
      <c r="C70375" s="12">
        <v>0</v>
      </c>
      <c r="D70375" s="71">
        <f>IF(MOD(COUNT(B$8:B70375),ROUND($B$5,0))=0,D70374+1,D70374)</f>
        <v>10</v>
      </c>
    </row>
    <row r="70376" spans="1:4">
      <c r="A70376" s="70">
        <v>105290</v>
      </c>
      <c r="B70376" s="12">
        <v>875</v>
      </c>
      <c r="C70376" s="12">
        <v>0</v>
      </c>
      <c r="D70376" s="71">
        <f>IF(MOD(COUNT(B$8:B70376),ROUND($B$5,0))=0,D70375+1,D70375)</f>
        <v>10</v>
      </c>
    </row>
    <row r="70377" spans="1:4">
      <c r="A70377" s="70">
        <v>138450</v>
      </c>
      <c r="B70377" s="12">
        <v>875</v>
      </c>
      <c r="C70377" s="12">
        <v>0</v>
      </c>
      <c r="D70377" s="71">
        <f>IF(MOD(COUNT(B$8:B70377),ROUND($B$5,0))=0,D70376+1,D70376)</f>
        <v>10</v>
      </c>
    </row>
    <row r="70378" spans="1:4">
      <c r="A70378" s="70">
        <v>223683</v>
      </c>
      <c r="B70378" s="12">
        <v>875</v>
      </c>
      <c r="C70378" s="12">
        <v>0</v>
      </c>
      <c r="D70378" s="71">
        <f>IF(MOD(COUNT(B$8:B70378),ROUND($B$5,0))=0,D70377+1,D70377)</f>
        <v>10</v>
      </c>
    </row>
    <row r="70379" spans="1:4">
      <c r="A70379" s="70">
        <v>232623</v>
      </c>
      <c r="B70379" s="12">
        <v>875</v>
      </c>
      <c r="C70379" s="12">
        <v>0</v>
      </c>
      <c r="D70379" s="71">
        <f>IF(MOD(COUNT(B$8:B70379),ROUND($B$5,0))=0,D70378+1,D70378)</f>
        <v>10</v>
      </c>
    </row>
    <row r="70380" spans="1:4">
      <c r="A70380" s="70">
        <v>234921</v>
      </c>
      <c r="B70380" s="12">
        <v>875</v>
      </c>
      <c r="C70380" s="12">
        <v>0</v>
      </c>
      <c r="D70380" s="71">
        <f>IF(MOD(COUNT(B$8:B70380),ROUND($B$5,0))=0,D70379+1,D70379)</f>
        <v>10</v>
      </c>
    </row>
    <row r="70381" spans="1:4">
      <c r="A70381" s="70">
        <v>238281</v>
      </c>
      <c r="B70381" s="12">
        <v>875</v>
      </c>
      <c r="C70381" s="12">
        <v>0</v>
      </c>
      <c r="D70381" s="71">
        <f>IF(MOD(COUNT(B$8:B70381),ROUND($B$5,0))=0,D70380+1,D70380)</f>
        <v>10</v>
      </c>
    </row>
    <row r="70382" spans="1:4">
      <c r="A70382" s="70">
        <v>250448</v>
      </c>
      <c r="B70382" s="12">
        <v>875</v>
      </c>
      <c r="C70382" s="12">
        <v>0</v>
      </c>
      <c r="D70382" s="71">
        <f>IF(MOD(COUNT(B$8:B70382),ROUND($B$5,0))=0,D70381+1,D70381)</f>
        <v>10</v>
      </c>
    </row>
    <row r="70383" spans="1:4">
      <c r="A70383" s="70">
        <v>251373</v>
      </c>
      <c r="B70383" s="12">
        <v>875</v>
      </c>
      <c r="C70383" s="12">
        <v>0</v>
      </c>
      <c r="D70383" s="71">
        <f>IF(MOD(COUNT(B$8:B70383),ROUND($B$5,0))=0,D70382+1,D70382)</f>
        <v>10</v>
      </c>
    </row>
    <row r="70384" spans="1:4">
      <c r="A70384" s="70">
        <v>254071</v>
      </c>
      <c r="B70384" s="12">
        <v>875</v>
      </c>
      <c r="C70384" s="12">
        <v>0</v>
      </c>
      <c r="D70384" s="71">
        <f>IF(MOD(COUNT(B$8:B70384),ROUND($B$5,0))=0,D70383+1,D70383)</f>
        <v>10</v>
      </c>
    </row>
    <row r="70385" spans="1:4">
      <c r="A70385" s="70">
        <v>265979</v>
      </c>
      <c r="B70385" s="12">
        <v>875</v>
      </c>
      <c r="C70385" s="12">
        <v>0</v>
      </c>
      <c r="D70385" s="71">
        <f>IF(MOD(COUNT(B$8:B70385),ROUND($B$5,0))=0,D70384+1,D70384)</f>
        <v>10</v>
      </c>
    </row>
    <row r="70386" spans="1:4">
      <c r="A70386" s="70">
        <v>268392</v>
      </c>
      <c r="B70386" s="12">
        <v>875</v>
      </c>
      <c r="C70386" s="12">
        <v>0</v>
      </c>
      <c r="D70386" s="71">
        <f>IF(MOD(COUNT(B$8:B70386),ROUND($B$5,0))=0,D70385+1,D70385)</f>
        <v>10</v>
      </c>
    </row>
    <row r="70387" spans="1:4">
      <c r="A70387" s="70">
        <v>270291</v>
      </c>
      <c r="B70387" s="12">
        <v>875</v>
      </c>
      <c r="C70387" s="12">
        <v>0</v>
      </c>
      <c r="D70387" s="71">
        <f>IF(MOD(COUNT(B$8:B70387),ROUND($B$5,0))=0,D70386+1,D70386)</f>
        <v>10</v>
      </c>
    </row>
    <row r="70388" spans="1:4">
      <c r="A70388" s="70">
        <v>16159</v>
      </c>
      <c r="B70388" s="12">
        <v>876</v>
      </c>
      <c r="C70388" s="12">
        <v>0</v>
      </c>
      <c r="D70388" s="71">
        <f>IF(MOD(COUNT(B$8:B70388),ROUND($B$5,0))=0,D70387+1,D70387)</f>
        <v>10</v>
      </c>
    </row>
    <row r="70389" spans="1:4">
      <c r="A70389" s="70">
        <v>15632</v>
      </c>
      <c r="B70389" s="12">
        <v>876</v>
      </c>
      <c r="C70389" s="12">
        <v>0</v>
      </c>
      <c r="D70389" s="71">
        <f>IF(MOD(COUNT(B$8:B70389),ROUND($B$5,0))=0,D70388+1,D70388)</f>
        <v>10</v>
      </c>
    </row>
    <row r="70390" spans="1:4">
      <c r="A70390" s="70">
        <v>17798</v>
      </c>
      <c r="B70390" s="12">
        <v>876</v>
      </c>
      <c r="C70390" s="12">
        <v>0</v>
      </c>
      <c r="D70390" s="71">
        <f>IF(MOD(COUNT(B$8:B70390),ROUND($B$5,0))=0,D70389+1,D70389)</f>
        <v>10</v>
      </c>
    </row>
    <row r="70391" spans="1:4">
      <c r="A70391" s="70">
        <v>19032</v>
      </c>
      <c r="B70391" s="12">
        <v>876</v>
      </c>
      <c r="C70391" s="12">
        <v>0</v>
      </c>
      <c r="D70391" s="71">
        <f>IF(MOD(COUNT(B$8:B70391),ROUND($B$5,0))=0,D70390+1,D70390)</f>
        <v>10</v>
      </c>
    </row>
    <row r="70392" spans="1:4">
      <c r="A70392" s="70">
        <v>22157</v>
      </c>
      <c r="B70392" s="12">
        <v>876</v>
      </c>
      <c r="C70392" s="12">
        <v>0</v>
      </c>
      <c r="D70392" s="71">
        <f>IF(MOD(COUNT(B$8:B70392),ROUND($B$5,0))=0,D70391+1,D70391)</f>
        <v>10</v>
      </c>
    </row>
    <row r="70393" spans="1:4">
      <c r="A70393" s="70">
        <v>25411</v>
      </c>
      <c r="B70393" s="12">
        <v>876</v>
      </c>
      <c r="C70393" s="12">
        <v>0</v>
      </c>
      <c r="D70393" s="71">
        <f>IF(MOD(COUNT(B$8:B70393),ROUND($B$5,0))=0,D70392+1,D70392)</f>
        <v>10</v>
      </c>
    </row>
    <row r="70394" spans="1:4">
      <c r="A70394" s="70">
        <v>25668</v>
      </c>
      <c r="B70394" s="12">
        <v>876</v>
      </c>
      <c r="C70394" s="12">
        <v>0</v>
      </c>
      <c r="D70394" s="71">
        <f>IF(MOD(COUNT(B$8:B70394),ROUND($B$5,0))=0,D70393+1,D70393)</f>
        <v>10</v>
      </c>
    </row>
    <row r="70395" spans="1:4">
      <c r="A70395" s="70">
        <v>35566</v>
      </c>
      <c r="B70395" s="12">
        <v>876</v>
      </c>
      <c r="C70395" s="12">
        <v>0</v>
      </c>
      <c r="D70395" s="71">
        <f>IF(MOD(COUNT(B$8:B70395),ROUND($B$5,0))=0,D70394+1,D70394)</f>
        <v>10</v>
      </c>
    </row>
    <row r="70396" spans="1:4">
      <c r="A70396" s="70">
        <v>36733</v>
      </c>
      <c r="B70396" s="12">
        <v>876</v>
      </c>
      <c r="C70396" s="12">
        <v>0</v>
      </c>
      <c r="D70396" s="71">
        <f>IF(MOD(COUNT(B$8:B70396),ROUND($B$5,0))=0,D70395+1,D70395)</f>
        <v>10</v>
      </c>
    </row>
    <row r="70397" spans="1:4">
      <c r="A70397" s="70">
        <v>37183</v>
      </c>
      <c r="B70397" s="12">
        <v>876</v>
      </c>
      <c r="C70397" s="12">
        <v>0</v>
      </c>
      <c r="D70397" s="71">
        <f>IF(MOD(COUNT(B$8:B70397),ROUND($B$5,0))=0,D70396+1,D70396)</f>
        <v>10</v>
      </c>
    </row>
    <row r="70398" spans="1:4">
      <c r="A70398" s="70">
        <v>43583</v>
      </c>
      <c r="B70398" s="12">
        <v>876</v>
      </c>
      <c r="C70398" s="12">
        <v>0</v>
      </c>
      <c r="D70398" s="71">
        <f>IF(MOD(COUNT(B$8:B70398),ROUND($B$5,0))=0,D70397+1,D70397)</f>
        <v>10</v>
      </c>
    </row>
    <row r="70399" spans="1:4">
      <c r="A70399" s="70">
        <v>52002</v>
      </c>
      <c r="B70399" s="12">
        <v>876</v>
      </c>
      <c r="C70399" s="12">
        <v>0</v>
      </c>
      <c r="D70399" s="71">
        <f>IF(MOD(COUNT(B$8:B70399),ROUND($B$5,0))=0,D70398+1,D70398)</f>
        <v>10</v>
      </c>
    </row>
    <row r="70400" spans="1:4">
      <c r="A70400" s="70">
        <v>58256</v>
      </c>
      <c r="B70400" s="12">
        <v>876</v>
      </c>
      <c r="C70400" s="12">
        <v>0</v>
      </c>
      <c r="D70400" s="71">
        <f>IF(MOD(COUNT(B$8:B70400),ROUND($B$5,0))=0,D70399+1,D70399)</f>
        <v>10</v>
      </c>
    </row>
    <row r="70401" spans="1:4">
      <c r="A70401" s="70">
        <v>58502</v>
      </c>
      <c r="B70401" s="12">
        <v>876</v>
      </c>
      <c r="C70401" s="12">
        <v>0</v>
      </c>
      <c r="D70401" s="71">
        <f>IF(MOD(COUNT(B$8:B70401),ROUND($B$5,0))=0,D70400+1,D70400)</f>
        <v>10</v>
      </c>
    </row>
    <row r="70402" spans="1:4">
      <c r="A70402" s="70">
        <v>62629</v>
      </c>
      <c r="B70402" s="12">
        <v>876</v>
      </c>
      <c r="C70402" s="12">
        <v>0</v>
      </c>
      <c r="D70402" s="71">
        <f>IF(MOD(COUNT(B$8:B70402),ROUND($B$5,0))=0,D70401+1,D70401)</f>
        <v>10</v>
      </c>
    </row>
    <row r="70403" spans="1:4">
      <c r="A70403" s="70">
        <v>62657</v>
      </c>
      <c r="B70403" s="12">
        <v>876</v>
      </c>
      <c r="C70403" s="12">
        <v>0</v>
      </c>
      <c r="D70403" s="71">
        <f>IF(MOD(COUNT(B$8:B70403),ROUND($B$5,0))=0,D70402+1,D70402)</f>
        <v>10</v>
      </c>
    </row>
    <row r="70404" spans="1:4">
      <c r="A70404" s="70">
        <v>77894</v>
      </c>
      <c r="B70404" s="12">
        <v>876</v>
      </c>
      <c r="C70404" s="12">
        <v>0</v>
      </c>
      <c r="D70404" s="71">
        <f>IF(MOD(COUNT(B$8:B70404),ROUND($B$5,0))=0,D70403+1,D70403)</f>
        <v>10</v>
      </c>
    </row>
    <row r="70405" spans="1:4">
      <c r="A70405" s="70">
        <v>78441</v>
      </c>
      <c r="B70405" s="12">
        <v>876</v>
      </c>
      <c r="C70405" s="12">
        <v>0</v>
      </c>
      <c r="D70405" s="71">
        <f>IF(MOD(COUNT(B$8:B70405),ROUND($B$5,0))=0,D70404+1,D70404)</f>
        <v>10</v>
      </c>
    </row>
    <row r="70406" spans="1:4">
      <c r="A70406" s="70">
        <v>81976</v>
      </c>
      <c r="B70406" s="12">
        <v>876</v>
      </c>
      <c r="C70406" s="12">
        <v>0</v>
      </c>
      <c r="D70406" s="71">
        <f>IF(MOD(COUNT(B$8:B70406),ROUND($B$5,0))=0,D70405+1,D70405)</f>
        <v>10</v>
      </c>
    </row>
    <row r="70407" spans="1:4">
      <c r="A70407" s="70">
        <v>85227</v>
      </c>
      <c r="B70407" s="12">
        <v>876</v>
      </c>
      <c r="C70407" s="12">
        <v>0</v>
      </c>
      <c r="D70407" s="71">
        <f>IF(MOD(COUNT(B$8:B70407),ROUND($B$5,0))=0,D70406+1,D70406)</f>
        <v>10</v>
      </c>
    </row>
    <row r="70408" spans="1:4">
      <c r="A70408" s="70">
        <v>88991</v>
      </c>
      <c r="B70408" s="12">
        <v>876</v>
      </c>
      <c r="C70408" s="12">
        <v>0</v>
      </c>
      <c r="D70408" s="71">
        <f>IF(MOD(COUNT(B$8:B70408),ROUND($B$5,0))=0,D70407+1,D70407)</f>
        <v>10</v>
      </c>
    </row>
    <row r="70409" spans="1:4">
      <c r="A70409" s="70">
        <v>252882</v>
      </c>
      <c r="B70409" s="12">
        <v>876</v>
      </c>
      <c r="C70409" s="12">
        <v>0</v>
      </c>
      <c r="D70409" s="71">
        <f>IF(MOD(COUNT(B$8:B70409),ROUND($B$5,0))=0,D70408+1,D70408)</f>
        <v>10</v>
      </c>
    </row>
    <row r="70410" spans="1:4">
      <c r="A70410" s="70">
        <v>93733</v>
      </c>
      <c r="B70410" s="12">
        <v>876</v>
      </c>
      <c r="C70410" s="12">
        <v>0</v>
      </c>
      <c r="D70410" s="71">
        <f>IF(MOD(COUNT(B$8:B70410),ROUND($B$5,0))=0,D70409+1,D70409)</f>
        <v>10</v>
      </c>
    </row>
    <row r="70411" spans="1:4">
      <c r="A70411" s="70">
        <v>104882</v>
      </c>
      <c r="B70411" s="12">
        <v>876</v>
      </c>
      <c r="C70411" s="12">
        <v>0</v>
      </c>
      <c r="D70411" s="71">
        <f>IF(MOD(COUNT(B$8:B70411),ROUND($B$5,0))=0,D70410+1,D70410)</f>
        <v>10</v>
      </c>
    </row>
    <row r="70412" spans="1:4">
      <c r="A70412" s="70">
        <v>106245</v>
      </c>
      <c r="B70412" s="12">
        <v>876</v>
      </c>
      <c r="C70412" s="12">
        <v>0</v>
      </c>
      <c r="D70412" s="71">
        <f>IF(MOD(COUNT(B$8:B70412),ROUND($B$5,0))=0,D70411+1,D70411)</f>
        <v>10</v>
      </c>
    </row>
    <row r="70413" spans="1:4">
      <c r="A70413" s="70">
        <v>104583</v>
      </c>
      <c r="B70413" s="12">
        <v>876</v>
      </c>
      <c r="C70413" s="12">
        <v>0</v>
      </c>
      <c r="D70413" s="71">
        <f>IF(MOD(COUNT(B$8:B70413),ROUND($B$5,0))=0,D70412+1,D70412)</f>
        <v>10</v>
      </c>
    </row>
    <row r="70414" spans="1:4">
      <c r="A70414" s="70">
        <v>138450</v>
      </c>
      <c r="B70414" s="12">
        <v>876</v>
      </c>
      <c r="C70414" s="12">
        <v>0</v>
      </c>
      <c r="D70414" s="71">
        <f>IF(MOD(COUNT(B$8:B70414),ROUND($B$5,0))=0,D70413+1,D70413)</f>
        <v>10</v>
      </c>
    </row>
    <row r="70415" spans="1:4">
      <c r="A70415" s="70">
        <v>230754</v>
      </c>
      <c r="B70415" s="12">
        <v>876</v>
      </c>
      <c r="C70415" s="12">
        <v>0</v>
      </c>
      <c r="D70415" s="71">
        <f>IF(MOD(COUNT(B$8:B70415),ROUND($B$5,0))=0,D70414+1,D70414)</f>
        <v>10</v>
      </c>
    </row>
    <row r="70416" spans="1:4">
      <c r="A70416" s="70">
        <v>238370</v>
      </c>
      <c r="B70416" s="12">
        <v>876</v>
      </c>
      <c r="C70416" s="12">
        <v>0</v>
      </c>
      <c r="D70416" s="71">
        <f>IF(MOD(COUNT(B$8:B70416),ROUND($B$5,0))=0,D70415+1,D70415)</f>
        <v>10</v>
      </c>
    </row>
    <row r="70417" spans="1:4">
      <c r="A70417" s="70">
        <v>252918</v>
      </c>
      <c r="B70417" s="12">
        <v>876</v>
      </c>
      <c r="C70417" s="12">
        <v>0</v>
      </c>
      <c r="D70417" s="71">
        <f>IF(MOD(COUNT(B$8:B70417),ROUND($B$5,0))=0,D70416+1,D70416)</f>
        <v>10</v>
      </c>
    </row>
    <row r="70418" spans="1:4">
      <c r="A70418" s="70">
        <v>252896</v>
      </c>
      <c r="B70418" s="12">
        <v>876</v>
      </c>
      <c r="C70418" s="12">
        <v>0</v>
      </c>
      <c r="D70418" s="71">
        <f>IF(MOD(COUNT(B$8:B70418),ROUND($B$5,0))=0,D70417+1,D70417)</f>
        <v>10</v>
      </c>
    </row>
    <row r="70419" spans="1:4">
      <c r="A70419" s="70">
        <v>265108</v>
      </c>
      <c r="B70419" s="12">
        <v>876</v>
      </c>
      <c r="C70419" s="12">
        <v>0</v>
      </c>
      <c r="D70419" s="71">
        <f>IF(MOD(COUNT(B$8:B70419),ROUND($B$5,0))=0,D70418+1,D70418)</f>
        <v>10</v>
      </c>
    </row>
    <row r="70420" spans="1:4">
      <c r="A70420" s="70">
        <v>268296</v>
      </c>
      <c r="B70420" s="12">
        <v>876</v>
      </c>
      <c r="C70420" s="12">
        <v>0</v>
      </c>
      <c r="D70420" s="71">
        <f>IF(MOD(COUNT(B$8:B70420),ROUND($B$5,0))=0,D70419+1,D70419)</f>
        <v>10</v>
      </c>
    </row>
    <row r="70421" spans="1:4">
      <c r="A70421" s="70">
        <v>16879</v>
      </c>
      <c r="B70421" s="12">
        <v>877</v>
      </c>
      <c r="C70421" s="12">
        <v>0</v>
      </c>
      <c r="D70421" s="71">
        <f>IF(MOD(COUNT(B$8:B70421),ROUND($B$5,0))=0,D70420+1,D70420)</f>
        <v>10</v>
      </c>
    </row>
    <row r="70422" spans="1:4">
      <c r="A70422" s="70">
        <v>19591</v>
      </c>
      <c r="B70422" s="12">
        <v>877</v>
      </c>
      <c r="C70422" s="12">
        <v>0</v>
      </c>
      <c r="D70422" s="71">
        <f>IF(MOD(COUNT(B$8:B70422),ROUND($B$5,0))=0,D70421+1,D70421)</f>
        <v>10</v>
      </c>
    </row>
    <row r="70423" spans="1:4">
      <c r="A70423" s="70">
        <v>34442</v>
      </c>
      <c r="B70423" s="12">
        <v>877</v>
      </c>
      <c r="C70423" s="12">
        <v>0</v>
      </c>
      <c r="D70423" s="71">
        <f>IF(MOD(COUNT(B$8:B70423),ROUND($B$5,0))=0,D70422+1,D70422)</f>
        <v>10</v>
      </c>
    </row>
    <row r="70424" spans="1:4">
      <c r="A70424" s="70">
        <v>35511</v>
      </c>
      <c r="B70424" s="12">
        <v>877</v>
      </c>
      <c r="C70424" s="12">
        <v>0</v>
      </c>
      <c r="D70424" s="71">
        <f>IF(MOD(COUNT(B$8:B70424),ROUND($B$5,0))=0,D70423+1,D70423)</f>
        <v>10</v>
      </c>
    </row>
    <row r="70425" spans="1:4">
      <c r="A70425" s="70">
        <v>37447</v>
      </c>
      <c r="B70425" s="12">
        <v>877</v>
      </c>
      <c r="C70425" s="12">
        <v>0</v>
      </c>
      <c r="D70425" s="71">
        <f>IF(MOD(COUNT(B$8:B70425),ROUND($B$5,0))=0,D70424+1,D70424)</f>
        <v>10</v>
      </c>
    </row>
    <row r="70426" spans="1:4">
      <c r="A70426" s="70">
        <v>40106</v>
      </c>
      <c r="B70426" s="12">
        <v>877</v>
      </c>
      <c r="C70426" s="12">
        <v>0</v>
      </c>
      <c r="D70426" s="71">
        <f>IF(MOD(COUNT(B$8:B70426),ROUND($B$5,0))=0,D70425+1,D70425)</f>
        <v>10</v>
      </c>
    </row>
    <row r="70427" spans="1:4">
      <c r="A70427" s="70">
        <v>53080</v>
      </c>
      <c r="B70427" s="12">
        <v>877</v>
      </c>
      <c r="C70427" s="12">
        <v>0</v>
      </c>
      <c r="D70427" s="71">
        <f>IF(MOD(COUNT(B$8:B70427),ROUND($B$5,0))=0,D70426+1,D70426)</f>
        <v>10</v>
      </c>
    </row>
    <row r="70428" spans="1:4">
      <c r="A70428" s="70">
        <v>62651</v>
      </c>
      <c r="B70428" s="12">
        <v>877</v>
      </c>
      <c r="C70428" s="12">
        <v>0</v>
      </c>
      <c r="D70428" s="71">
        <f>IF(MOD(COUNT(B$8:B70428),ROUND($B$5,0))=0,D70427+1,D70427)</f>
        <v>10</v>
      </c>
    </row>
    <row r="70429" spans="1:4">
      <c r="A70429" s="70">
        <v>64152</v>
      </c>
      <c r="B70429" s="12">
        <v>877</v>
      </c>
      <c r="C70429" s="12">
        <v>0</v>
      </c>
      <c r="D70429" s="71">
        <f>IF(MOD(COUNT(B$8:B70429),ROUND($B$5,0))=0,D70428+1,D70428)</f>
        <v>10</v>
      </c>
    </row>
    <row r="70430" spans="1:4">
      <c r="A70430" s="70">
        <v>65570</v>
      </c>
      <c r="B70430" s="12">
        <v>877</v>
      </c>
      <c r="C70430" s="12">
        <v>0</v>
      </c>
      <c r="D70430" s="71">
        <f>IF(MOD(COUNT(B$8:B70430),ROUND($B$5,0))=0,D70429+1,D70429)</f>
        <v>10</v>
      </c>
    </row>
    <row r="70431" spans="1:4">
      <c r="A70431" s="70">
        <v>67431</v>
      </c>
      <c r="B70431" s="12">
        <v>877</v>
      </c>
      <c r="C70431" s="12">
        <v>0</v>
      </c>
      <c r="D70431" s="71">
        <f>IF(MOD(COUNT(B$8:B70431),ROUND($B$5,0))=0,D70430+1,D70430)</f>
        <v>10</v>
      </c>
    </row>
    <row r="70432" spans="1:4">
      <c r="A70432" s="70">
        <v>74800</v>
      </c>
      <c r="B70432" s="12">
        <v>877</v>
      </c>
      <c r="C70432" s="12">
        <v>0</v>
      </c>
      <c r="D70432" s="71">
        <f>IF(MOD(COUNT(B$8:B70432),ROUND($B$5,0))=0,D70431+1,D70431)</f>
        <v>10</v>
      </c>
    </row>
    <row r="70433" spans="1:4">
      <c r="A70433" s="70">
        <v>101419</v>
      </c>
      <c r="B70433" s="12">
        <v>877</v>
      </c>
      <c r="C70433" s="12">
        <v>0</v>
      </c>
      <c r="D70433" s="71">
        <f>IF(MOD(COUNT(B$8:B70433),ROUND($B$5,0))=0,D70432+1,D70432)</f>
        <v>10</v>
      </c>
    </row>
    <row r="70434" spans="1:4">
      <c r="A70434" s="70">
        <v>105618</v>
      </c>
      <c r="B70434" s="12">
        <v>877</v>
      </c>
      <c r="C70434" s="12">
        <v>0</v>
      </c>
      <c r="D70434" s="71">
        <f>IF(MOD(COUNT(B$8:B70434),ROUND($B$5,0))=0,D70433+1,D70433)</f>
        <v>10</v>
      </c>
    </row>
    <row r="70435" spans="1:4">
      <c r="A70435" s="70">
        <v>138450</v>
      </c>
      <c r="B70435" s="12">
        <v>877</v>
      </c>
      <c r="C70435" s="12">
        <v>0</v>
      </c>
      <c r="D70435" s="71">
        <f>IF(MOD(COUNT(B$8:B70435),ROUND($B$5,0))=0,D70434+1,D70434)</f>
        <v>10</v>
      </c>
    </row>
    <row r="70436" spans="1:4">
      <c r="A70436" s="70">
        <v>234219</v>
      </c>
      <c r="B70436" s="12">
        <v>877</v>
      </c>
      <c r="C70436" s="12">
        <v>0</v>
      </c>
      <c r="D70436" s="71">
        <f>IF(MOD(COUNT(B$8:B70436),ROUND($B$5,0))=0,D70435+1,D70435)</f>
        <v>10</v>
      </c>
    </row>
    <row r="70437" spans="1:4">
      <c r="A70437" s="70">
        <v>255530</v>
      </c>
      <c r="B70437" s="12">
        <v>877</v>
      </c>
      <c r="C70437" s="12">
        <v>0</v>
      </c>
      <c r="D70437" s="71">
        <f>IF(MOD(COUNT(B$8:B70437),ROUND($B$5,0))=0,D70436+1,D70436)</f>
        <v>10</v>
      </c>
    </row>
    <row r="70438" spans="1:4">
      <c r="A70438" s="70">
        <v>271434</v>
      </c>
      <c r="B70438" s="12">
        <v>877</v>
      </c>
      <c r="C70438" s="12">
        <v>0</v>
      </c>
      <c r="D70438" s="71">
        <f>IF(MOD(COUNT(B$8:B70438),ROUND($B$5,0))=0,D70437+1,D70437)</f>
        <v>10</v>
      </c>
    </row>
    <row r="70439" spans="1:4">
      <c r="A70439" s="70">
        <v>266124</v>
      </c>
      <c r="B70439" s="12">
        <v>877</v>
      </c>
      <c r="C70439" s="12">
        <v>0</v>
      </c>
      <c r="D70439" s="71">
        <f>IF(MOD(COUNT(B$8:B70439),ROUND($B$5,0))=0,D70438+1,D70438)</f>
        <v>10</v>
      </c>
    </row>
    <row r="70440" spans="1:4">
      <c r="A70440" s="70">
        <v>268296</v>
      </c>
      <c r="B70440" s="12">
        <v>877</v>
      </c>
      <c r="C70440" s="12">
        <v>0</v>
      </c>
      <c r="D70440" s="71">
        <f>IF(MOD(COUNT(B$8:B70440),ROUND($B$5,0))=0,D70439+1,D70439)</f>
        <v>10</v>
      </c>
    </row>
    <row r="70441" spans="1:4">
      <c r="A70441" s="70">
        <v>271354</v>
      </c>
      <c r="B70441" s="12">
        <v>877</v>
      </c>
      <c r="C70441" s="12">
        <v>0</v>
      </c>
      <c r="D70441" s="71">
        <f>IF(MOD(COUNT(B$8:B70441),ROUND($B$5,0))=0,D70440+1,D70440)</f>
        <v>10</v>
      </c>
    </row>
    <row r="70442" spans="1:4">
      <c r="A70442" s="70">
        <v>16879</v>
      </c>
      <c r="B70442" s="12">
        <v>878</v>
      </c>
      <c r="C70442" s="12">
        <v>0</v>
      </c>
      <c r="D70442" s="71">
        <f>IF(MOD(COUNT(B$8:B70442),ROUND($B$5,0))=0,D70441+1,D70441)</f>
        <v>10</v>
      </c>
    </row>
    <row r="70443" spans="1:4">
      <c r="A70443" s="70">
        <v>15558</v>
      </c>
      <c r="B70443" s="12">
        <v>878</v>
      </c>
      <c r="C70443" s="12">
        <v>0</v>
      </c>
      <c r="D70443" s="71">
        <f>IF(MOD(COUNT(B$8:B70443),ROUND($B$5,0))=0,D70442+1,D70442)</f>
        <v>10</v>
      </c>
    </row>
    <row r="70444" spans="1:4">
      <c r="A70444" s="70">
        <v>19489</v>
      </c>
      <c r="B70444" s="12">
        <v>878</v>
      </c>
      <c r="C70444" s="12">
        <v>0</v>
      </c>
      <c r="D70444" s="71">
        <f>IF(MOD(COUNT(B$8:B70444),ROUND($B$5,0))=0,D70443+1,D70443)</f>
        <v>10</v>
      </c>
    </row>
    <row r="70445" spans="1:4">
      <c r="A70445" s="70">
        <v>37183</v>
      </c>
      <c r="B70445" s="12">
        <v>878</v>
      </c>
      <c r="C70445" s="12">
        <v>0</v>
      </c>
      <c r="D70445" s="71">
        <f>IF(MOD(COUNT(B$8:B70445),ROUND($B$5,0))=0,D70444+1,D70444)</f>
        <v>10</v>
      </c>
    </row>
    <row r="70446" spans="1:4">
      <c r="A70446" s="70">
        <v>37508</v>
      </c>
      <c r="B70446" s="12">
        <v>878</v>
      </c>
      <c r="C70446" s="12">
        <v>0</v>
      </c>
      <c r="D70446" s="71">
        <f>IF(MOD(COUNT(B$8:B70446),ROUND($B$5,0))=0,D70445+1,D70445)</f>
        <v>10</v>
      </c>
    </row>
    <row r="70447" spans="1:4">
      <c r="A70447" s="70">
        <v>47557</v>
      </c>
      <c r="B70447" s="12">
        <v>878</v>
      </c>
      <c r="C70447" s="12">
        <v>0</v>
      </c>
      <c r="D70447" s="71">
        <f>IF(MOD(COUNT(B$8:B70447),ROUND($B$5,0))=0,D70446+1,D70446)</f>
        <v>10</v>
      </c>
    </row>
    <row r="70448" spans="1:4">
      <c r="A70448" s="70">
        <v>53080</v>
      </c>
      <c r="B70448" s="12">
        <v>878</v>
      </c>
      <c r="C70448" s="12">
        <v>0</v>
      </c>
      <c r="D70448" s="71">
        <f>IF(MOD(COUNT(B$8:B70448),ROUND($B$5,0))=0,D70447+1,D70447)</f>
        <v>10</v>
      </c>
    </row>
    <row r="70449" spans="1:4">
      <c r="A70449" s="70">
        <v>58475</v>
      </c>
      <c r="B70449" s="12">
        <v>878</v>
      </c>
      <c r="C70449" s="12">
        <v>0</v>
      </c>
      <c r="D70449" s="71">
        <f>IF(MOD(COUNT(B$8:B70449),ROUND($B$5,0))=0,D70448+1,D70448)</f>
        <v>10</v>
      </c>
    </row>
    <row r="70450" spans="1:4">
      <c r="A70450" s="70">
        <v>58521</v>
      </c>
      <c r="B70450" s="12">
        <v>878</v>
      </c>
      <c r="C70450" s="12">
        <v>0</v>
      </c>
      <c r="D70450" s="71">
        <f>IF(MOD(COUNT(B$8:B70450),ROUND($B$5,0))=0,D70449+1,D70449)</f>
        <v>10</v>
      </c>
    </row>
    <row r="70451" spans="1:4">
      <c r="A70451" s="70">
        <v>65126</v>
      </c>
      <c r="B70451" s="12">
        <v>878</v>
      </c>
      <c r="C70451" s="12">
        <v>0</v>
      </c>
      <c r="D70451" s="71">
        <f>IF(MOD(COUNT(B$8:B70451),ROUND($B$5,0))=0,D70450+1,D70450)</f>
        <v>10</v>
      </c>
    </row>
    <row r="70452" spans="1:4">
      <c r="A70452" s="70">
        <v>65073</v>
      </c>
      <c r="B70452" s="12">
        <v>878</v>
      </c>
      <c r="C70452" s="12">
        <v>0</v>
      </c>
      <c r="D70452" s="71">
        <f>IF(MOD(COUNT(B$8:B70452),ROUND($B$5,0))=0,D70451+1,D70451)</f>
        <v>10</v>
      </c>
    </row>
    <row r="70453" spans="1:4">
      <c r="A70453" s="70">
        <v>67354</v>
      </c>
      <c r="B70453" s="12">
        <v>878</v>
      </c>
      <c r="C70453" s="12">
        <v>0</v>
      </c>
      <c r="D70453" s="71">
        <f>IF(MOD(COUNT(B$8:B70453),ROUND($B$5,0))=0,D70452+1,D70452)</f>
        <v>10</v>
      </c>
    </row>
    <row r="70454" spans="1:4">
      <c r="A70454" s="70">
        <v>74800</v>
      </c>
      <c r="B70454" s="12">
        <v>878</v>
      </c>
      <c r="C70454" s="12">
        <v>0</v>
      </c>
      <c r="D70454" s="71">
        <f>IF(MOD(COUNT(B$8:B70454),ROUND($B$5,0))=0,D70453+1,D70453)</f>
        <v>10</v>
      </c>
    </row>
    <row r="70455" spans="1:4">
      <c r="A70455" s="70">
        <v>75652</v>
      </c>
      <c r="B70455" s="12">
        <v>878</v>
      </c>
      <c r="C70455" s="12">
        <v>0</v>
      </c>
      <c r="D70455" s="71">
        <f>IF(MOD(COUNT(B$8:B70455),ROUND($B$5,0))=0,D70454+1,D70454)</f>
        <v>10</v>
      </c>
    </row>
    <row r="70456" spans="1:4">
      <c r="A70456" s="70">
        <v>252882</v>
      </c>
      <c r="B70456" s="12">
        <v>878</v>
      </c>
      <c r="C70456" s="12">
        <v>0</v>
      </c>
      <c r="D70456" s="71">
        <f>IF(MOD(COUNT(B$8:B70456),ROUND($B$5,0))=0,D70455+1,D70455)</f>
        <v>10</v>
      </c>
    </row>
    <row r="70457" spans="1:4">
      <c r="A70457" s="70">
        <v>92509</v>
      </c>
      <c r="B70457" s="12">
        <v>878</v>
      </c>
      <c r="C70457" s="12">
        <v>0</v>
      </c>
      <c r="D70457" s="71">
        <f>IF(MOD(COUNT(B$8:B70457),ROUND($B$5,0))=0,D70456+1,D70456)</f>
        <v>10</v>
      </c>
    </row>
    <row r="70458" spans="1:4">
      <c r="A70458" s="70">
        <v>220837</v>
      </c>
      <c r="B70458" s="12">
        <v>878</v>
      </c>
      <c r="C70458" s="12">
        <v>0</v>
      </c>
      <c r="D70458" s="71">
        <f>IF(MOD(COUNT(B$8:B70458),ROUND($B$5,0))=0,D70457+1,D70457)</f>
        <v>10</v>
      </c>
    </row>
    <row r="70459" spans="1:4">
      <c r="A70459" s="70">
        <v>223419</v>
      </c>
      <c r="B70459" s="12">
        <v>878</v>
      </c>
      <c r="C70459" s="12">
        <v>0</v>
      </c>
      <c r="D70459" s="71">
        <f>IF(MOD(COUNT(B$8:B70459),ROUND($B$5,0))=0,D70458+1,D70458)</f>
        <v>10</v>
      </c>
    </row>
    <row r="70460" spans="1:4">
      <c r="A70460" s="70">
        <v>242089</v>
      </c>
      <c r="B70460" s="12">
        <v>878</v>
      </c>
      <c r="C70460" s="12">
        <v>0</v>
      </c>
      <c r="D70460" s="71">
        <f>IF(MOD(COUNT(B$8:B70460),ROUND($B$5,0))=0,D70459+1,D70459)</f>
        <v>10</v>
      </c>
    </row>
    <row r="70461" spans="1:4">
      <c r="A70461" s="70">
        <v>252918</v>
      </c>
      <c r="B70461" s="12">
        <v>878</v>
      </c>
      <c r="C70461" s="12">
        <v>0</v>
      </c>
      <c r="D70461" s="71">
        <f>IF(MOD(COUNT(B$8:B70461),ROUND($B$5,0))=0,D70460+1,D70460)</f>
        <v>10</v>
      </c>
    </row>
    <row r="70462" spans="1:4">
      <c r="A70462" s="70">
        <v>266124</v>
      </c>
      <c r="B70462" s="12">
        <v>878</v>
      </c>
      <c r="C70462" s="12">
        <v>0</v>
      </c>
      <c r="D70462" s="71">
        <f>IF(MOD(COUNT(B$8:B70462),ROUND($B$5,0))=0,D70461+1,D70461)</f>
        <v>10</v>
      </c>
    </row>
    <row r="70463" spans="1:4">
      <c r="A70463" s="70">
        <v>17798</v>
      </c>
      <c r="B70463" s="12">
        <v>878</v>
      </c>
      <c r="C70463" s="12">
        <v>0</v>
      </c>
      <c r="D70463" s="71">
        <f>IF(MOD(COUNT(B$8:B70463),ROUND($B$5,0))=0,D70462+1,D70462)</f>
        <v>10</v>
      </c>
    </row>
    <row r="70464" spans="1:4">
      <c r="A70464" s="70">
        <v>28235</v>
      </c>
      <c r="B70464" s="12">
        <v>878</v>
      </c>
      <c r="C70464" s="12">
        <v>0</v>
      </c>
      <c r="D70464" s="71">
        <f>IF(MOD(COUNT(B$8:B70464),ROUND($B$5,0))=0,D70463+1,D70463)</f>
        <v>10</v>
      </c>
    </row>
    <row r="70465" spans="1:4">
      <c r="A70465" s="70">
        <v>34533</v>
      </c>
      <c r="B70465" s="12">
        <v>878</v>
      </c>
      <c r="C70465" s="12">
        <v>0</v>
      </c>
      <c r="D70465" s="71">
        <f>IF(MOD(COUNT(B$8:B70465),ROUND($B$5,0))=0,D70464+1,D70464)</f>
        <v>10</v>
      </c>
    </row>
    <row r="70466" spans="1:4">
      <c r="A70466" s="70">
        <v>35566</v>
      </c>
      <c r="B70466" s="12">
        <v>878</v>
      </c>
      <c r="C70466" s="12">
        <v>0</v>
      </c>
      <c r="D70466" s="71">
        <f>IF(MOD(COUNT(B$8:B70466),ROUND($B$5,0))=0,D70465+1,D70465)</f>
        <v>10</v>
      </c>
    </row>
    <row r="70467" spans="1:4">
      <c r="A70467" s="70">
        <v>39587</v>
      </c>
      <c r="B70467" s="12">
        <v>879</v>
      </c>
      <c r="C70467" s="12">
        <v>0</v>
      </c>
      <c r="D70467" s="71">
        <f>IF(MOD(COUNT(B$8:B70467),ROUND($B$5,0))=0,D70466+1,D70466)</f>
        <v>10</v>
      </c>
    </row>
    <row r="70468" spans="1:4">
      <c r="A70468" s="70">
        <v>72605</v>
      </c>
      <c r="B70468" s="12">
        <v>879</v>
      </c>
      <c r="C70468" s="12">
        <v>1</v>
      </c>
      <c r="D70468" s="71">
        <f>IF(MOD(COUNT(B$8:B70468),ROUND($B$5,0))=0,D70467+1,D70467)</f>
        <v>10</v>
      </c>
    </row>
    <row r="70469" spans="1:4">
      <c r="A70469" s="70">
        <v>85619</v>
      </c>
      <c r="B70469" s="12">
        <v>879</v>
      </c>
      <c r="C70469" s="12">
        <v>0</v>
      </c>
      <c r="D70469" s="71">
        <f>IF(MOD(COUNT(B$8:B70469),ROUND($B$5,0))=0,D70468+1,D70468)</f>
        <v>10</v>
      </c>
    </row>
    <row r="70470" spans="1:4">
      <c r="A70470" s="70">
        <v>105133</v>
      </c>
      <c r="B70470" s="12">
        <v>879</v>
      </c>
      <c r="C70470" s="12">
        <v>0</v>
      </c>
      <c r="D70470" s="71">
        <f>IF(MOD(COUNT(B$8:B70470),ROUND($B$5,0))=0,D70469+1,D70469)</f>
        <v>10</v>
      </c>
    </row>
    <row r="70471" spans="1:4">
      <c r="A70471" s="70">
        <v>104311</v>
      </c>
      <c r="B70471" s="12">
        <v>879</v>
      </c>
      <c r="C70471" s="12">
        <v>0</v>
      </c>
      <c r="D70471" s="71">
        <f>IF(MOD(COUNT(B$8:B70471),ROUND($B$5,0))=0,D70470+1,D70470)</f>
        <v>10</v>
      </c>
    </row>
    <row r="70472" spans="1:4">
      <c r="A70472" s="70">
        <v>105618</v>
      </c>
      <c r="B70472" s="12">
        <v>879</v>
      </c>
      <c r="C70472" s="12">
        <v>0</v>
      </c>
      <c r="D70472" s="71">
        <f>IF(MOD(COUNT(B$8:B70472),ROUND($B$5,0))=0,D70471+1,D70471)</f>
        <v>10</v>
      </c>
    </row>
    <row r="70473" spans="1:4">
      <c r="A70473" s="70">
        <v>138964</v>
      </c>
      <c r="B70473" s="12">
        <v>879</v>
      </c>
      <c r="C70473" s="12">
        <v>0</v>
      </c>
      <c r="D70473" s="71">
        <f>IF(MOD(COUNT(B$8:B70473),ROUND($B$5,0))=0,D70472+1,D70472)</f>
        <v>10</v>
      </c>
    </row>
    <row r="70474" spans="1:4">
      <c r="A70474" s="70">
        <v>222350</v>
      </c>
      <c r="B70474" s="12">
        <v>879</v>
      </c>
      <c r="C70474" s="12">
        <v>0</v>
      </c>
      <c r="D70474" s="71">
        <f>IF(MOD(COUNT(B$8:B70474),ROUND($B$5,0))=0,D70473+1,D70473)</f>
        <v>10</v>
      </c>
    </row>
    <row r="70475" spans="1:4">
      <c r="A70475" s="70">
        <v>228130</v>
      </c>
      <c r="B70475" s="12">
        <v>879</v>
      </c>
      <c r="C70475" s="12">
        <v>0</v>
      </c>
      <c r="D70475" s="71">
        <f>IF(MOD(COUNT(B$8:B70475),ROUND($B$5,0))=0,D70474+1,D70474)</f>
        <v>10</v>
      </c>
    </row>
    <row r="70476" spans="1:4">
      <c r="A70476" s="70">
        <v>237257</v>
      </c>
      <c r="B70476" s="12">
        <v>879</v>
      </c>
      <c r="C70476" s="12">
        <v>0</v>
      </c>
      <c r="D70476" s="71">
        <f>IF(MOD(COUNT(B$8:B70476),ROUND($B$5,0))=0,D70475+1,D70475)</f>
        <v>10</v>
      </c>
    </row>
    <row r="70477" spans="1:4">
      <c r="A70477" s="70">
        <v>242696</v>
      </c>
      <c r="B70477" s="12">
        <v>879</v>
      </c>
      <c r="C70477" s="12">
        <v>0</v>
      </c>
      <c r="D70477" s="71">
        <f>IF(MOD(COUNT(B$8:B70477),ROUND($B$5,0))=0,D70476+1,D70476)</f>
        <v>10</v>
      </c>
    </row>
    <row r="70478" spans="1:4">
      <c r="A70478" s="70">
        <v>247450</v>
      </c>
      <c r="B70478" s="12">
        <v>879</v>
      </c>
      <c r="C70478" s="12">
        <v>0</v>
      </c>
      <c r="D70478" s="71">
        <f>IF(MOD(COUNT(B$8:B70478),ROUND($B$5,0))=0,D70477+1,D70477)</f>
        <v>10</v>
      </c>
    </row>
    <row r="70479" spans="1:4">
      <c r="A70479" s="70">
        <v>255530</v>
      </c>
      <c r="B70479" s="12">
        <v>879</v>
      </c>
      <c r="C70479" s="12">
        <v>0</v>
      </c>
      <c r="D70479" s="71">
        <f>IF(MOD(COUNT(B$8:B70479),ROUND($B$5,0))=0,D70478+1,D70478)</f>
        <v>10</v>
      </c>
    </row>
    <row r="70480" spans="1:4">
      <c r="A70480" s="70">
        <v>268393</v>
      </c>
      <c r="B70480" s="12">
        <v>879</v>
      </c>
      <c r="C70480" s="12">
        <v>0</v>
      </c>
      <c r="D70480" s="71">
        <f>IF(MOD(COUNT(B$8:B70480),ROUND($B$5,0))=0,D70479+1,D70479)</f>
        <v>10</v>
      </c>
    </row>
    <row r="70481" spans="1:4">
      <c r="A70481" s="70">
        <v>270291</v>
      </c>
      <c r="B70481" s="12">
        <v>879</v>
      </c>
      <c r="C70481" s="12">
        <v>0</v>
      </c>
      <c r="D70481" s="71">
        <f>IF(MOD(COUNT(B$8:B70481),ROUND($B$5,0))=0,D70480+1,D70480)</f>
        <v>10</v>
      </c>
    </row>
    <row r="70482" spans="1:4">
      <c r="A70482" s="70">
        <v>17799</v>
      </c>
      <c r="B70482" s="12">
        <v>879</v>
      </c>
      <c r="C70482" s="12">
        <v>0</v>
      </c>
      <c r="D70482" s="71">
        <f>IF(MOD(COUNT(B$8:B70482),ROUND($B$5,0))=0,D70481+1,D70481)</f>
        <v>10</v>
      </c>
    </row>
    <row r="70483" spans="1:4">
      <c r="A70483" s="70">
        <v>34491</v>
      </c>
      <c r="B70483" s="12">
        <v>879</v>
      </c>
      <c r="C70483" s="12">
        <v>0</v>
      </c>
      <c r="D70483" s="71">
        <f>IF(MOD(COUNT(B$8:B70483),ROUND($B$5,0))=0,D70482+1,D70482)</f>
        <v>10</v>
      </c>
    </row>
    <row r="70484" spans="1:4">
      <c r="A70484" s="70">
        <v>34661</v>
      </c>
      <c r="B70484" s="12">
        <v>879</v>
      </c>
      <c r="C70484" s="12">
        <v>0</v>
      </c>
      <c r="D70484" s="71">
        <f>IF(MOD(COUNT(B$8:B70484),ROUND($B$5,0))=0,D70483+1,D70483)</f>
        <v>10</v>
      </c>
    </row>
    <row r="70485" spans="1:4">
      <c r="A70485" s="70">
        <v>35511</v>
      </c>
      <c r="B70485" s="12">
        <v>879</v>
      </c>
      <c r="C70485" s="12">
        <v>0</v>
      </c>
      <c r="D70485" s="71">
        <f>IF(MOD(COUNT(B$8:B70485),ROUND($B$5,0))=0,D70484+1,D70484)</f>
        <v>10</v>
      </c>
    </row>
    <row r="70486" spans="1:4">
      <c r="A70486" s="70">
        <v>41372</v>
      </c>
      <c r="B70486" s="12">
        <v>879</v>
      </c>
      <c r="C70486" s="12">
        <v>0</v>
      </c>
      <c r="D70486" s="71">
        <f>IF(MOD(COUNT(B$8:B70486),ROUND($B$5,0))=0,D70485+1,D70485)</f>
        <v>10</v>
      </c>
    </row>
    <row r="70487" spans="1:4">
      <c r="A70487" s="70">
        <v>39587</v>
      </c>
      <c r="B70487" s="12">
        <v>879</v>
      </c>
      <c r="C70487" s="12">
        <v>0</v>
      </c>
      <c r="D70487" s="71">
        <f>IF(MOD(COUNT(B$8:B70487),ROUND($B$5,0))=0,D70486+1,D70486)</f>
        <v>10</v>
      </c>
    </row>
    <row r="70488" spans="1:4">
      <c r="A70488" s="70">
        <v>39727</v>
      </c>
      <c r="B70488" s="12">
        <v>879</v>
      </c>
      <c r="C70488" s="12">
        <v>0</v>
      </c>
      <c r="D70488" s="71">
        <f>IF(MOD(COUNT(B$8:B70488),ROUND($B$5,0))=0,D70487+1,D70487)</f>
        <v>10</v>
      </c>
    </row>
    <row r="70489" spans="1:4">
      <c r="A70489" s="70">
        <v>42601</v>
      </c>
      <c r="B70489" s="12">
        <v>879</v>
      </c>
      <c r="C70489" s="12">
        <v>0</v>
      </c>
      <c r="D70489" s="71">
        <f>IF(MOD(COUNT(B$8:B70489),ROUND($B$5,0))=0,D70488+1,D70488)</f>
        <v>10</v>
      </c>
    </row>
    <row r="70490" spans="1:4">
      <c r="A70490" s="70">
        <v>46969</v>
      </c>
      <c r="B70490" s="12">
        <v>880</v>
      </c>
      <c r="C70490" s="12">
        <v>0</v>
      </c>
      <c r="D70490" s="71">
        <f>IF(MOD(COUNT(B$8:B70490),ROUND($B$5,0))=0,D70489+1,D70489)</f>
        <v>10</v>
      </c>
    </row>
    <row r="70491" spans="1:4">
      <c r="A70491" s="70">
        <v>50607</v>
      </c>
      <c r="B70491" s="12">
        <v>880</v>
      </c>
      <c r="C70491" s="12">
        <v>0</v>
      </c>
      <c r="D70491" s="71">
        <f>IF(MOD(COUNT(B$8:B70491),ROUND($B$5,0))=0,D70490+1,D70490)</f>
        <v>10</v>
      </c>
    </row>
    <row r="70492" spans="1:4">
      <c r="A70492" s="70">
        <v>65570</v>
      </c>
      <c r="B70492" s="12">
        <v>880</v>
      </c>
      <c r="C70492" s="12">
        <v>0</v>
      </c>
      <c r="D70492" s="71">
        <f>IF(MOD(COUNT(B$8:B70492),ROUND($B$5,0))=0,D70491+1,D70491)</f>
        <v>10</v>
      </c>
    </row>
    <row r="70493" spans="1:4">
      <c r="A70493" s="70">
        <v>79538</v>
      </c>
      <c r="B70493" s="12">
        <v>880</v>
      </c>
      <c r="C70493" s="12">
        <v>0</v>
      </c>
      <c r="D70493" s="71">
        <f>IF(MOD(COUNT(B$8:B70493),ROUND($B$5,0))=0,D70492+1,D70492)</f>
        <v>10</v>
      </c>
    </row>
    <row r="70494" spans="1:4">
      <c r="A70494" s="70">
        <v>86451</v>
      </c>
      <c r="B70494" s="12">
        <v>880</v>
      </c>
      <c r="C70494" s="12">
        <v>0</v>
      </c>
      <c r="D70494" s="71">
        <f>IF(MOD(COUNT(B$8:B70494),ROUND($B$5,0))=0,D70493+1,D70493)</f>
        <v>10</v>
      </c>
    </row>
    <row r="70495" spans="1:4">
      <c r="A70495" s="70">
        <v>92446</v>
      </c>
      <c r="B70495" s="12">
        <v>880</v>
      </c>
      <c r="C70495" s="12">
        <v>0</v>
      </c>
      <c r="D70495" s="71">
        <f>IF(MOD(COUNT(B$8:B70495),ROUND($B$5,0))=0,D70494+1,D70494)</f>
        <v>10</v>
      </c>
    </row>
    <row r="70496" spans="1:4">
      <c r="A70496" s="70">
        <v>92509</v>
      </c>
      <c r="B70496" s="12">
        <v>880</v>
      </c>
      <c r="C70496" s="12">
        <v>0</v>
      </c>
      <c r="D70496" s="71">
        <f>IF(MOD(COUNT(B$8:B70496),ROUND($B$5,0))=0,D70495+1,D70495)</f>
        <v>10</v>
      </c>
    </row>
    <row r="70497" spans="1:4">
      <c r="A70497" s="70">
        <v>96677</v>
      </c>
      <c r="B70497" s="12">
        <v>880</v>
      </c>
      <c r="C70497" s="12">
        <v>0</v>
      </c>
      <c r="D70497" s="71">
        <f>IF(MOD(COUNT(B$8:B70497),ROUND($B$5,0))=0,D70496+1,D70496)</f>
        <v>10</v>
      </c>
    </row>
    <row r="70498" spans="1:4">
      <c r="A70498" s="70">
        <v>104741</v>
      </c>
      <c r="B70498" s="12">
        <v>880</v>
      </c>
      <c r="C70498" s="12">
        <v>0</v>
      </c>
      <c r="D70498" s="71">
        <f>IF(MOD(COUNT(B$8:B70498),ROUND($B$5,0))=0,D70497+1,D70497)</f>
        <v>10</v>
      </c>
    </row>
    <row r="70499" spans="1:4">
      <c r="A70499" s="70">
        <v>222350</v>
      </c>
      <c r="B70499" s="12">
        <v>880</v>
      </c>
      <c r="C70499" s="12">
        <v>0</v>
      </c>
      <c r="D70499" s="71">
        <f>IF(MOD(COUNT(B$8:B70499),ROUND($B$5,0))=0,D70498+1,D70498)</f>
        <v>10</v>
      </c>
    </row>
    <row r="70500" spans="1:4">
      <c r="A70500" s="70">
        <v>222152</v>
      </c>
      <c r="B70500" s="12">
        <v>880</v>
      </c>
      <c r="C70500" s="12">
        <v>0</v>
      </c>
      <c r="D70500" s="71">
        <f>IF(MOD(COUNT(B$8:B70500),ROUND($B$5,0))=0,D70499+1,D70499)</f>
        <v>10</v>
      </c>
    </row>
    <row r="70501" spans="1:4">
      <c r="A70501" s="70">
        <v>253059</v>
      </c>
      <c r="B70501" s="12">
        <v>880</v>
      </c>
      <c r="C70501" s="12">
        <v>0</v>
      </c>
      <c r="D70501" s="71">
        <f>IF(MOD(COUNT(B$8:B70501),ROUND($B$5,0))=0,D70500+1,D70500)</f>
        <v>10</v>
      </c>
    </row>
    <row r="70502" spans="1:4">
      <c r="A70502" s="70">
        <v>255530</v>
      </c>
      <c r="B70502" s="12">
        <v>880</v>
      </c>
      <c r="C70502" s="12">
        <v>0</v>
      </c>
      <c r="D70502" s="71">
        <f>IF(MOD(COUNT(B$8:B70502),ROUND($B$5,0))=0,D70501+1,D70501)</f>
        <v>10</v>
      </c>
    </row>
    <row r="70503" spans="1:4">
      <c r="A70503" s="70">
        <v>268393</v>
      </c>
      <c r="B70503" s="12">
        <v>880</v>
      </c>
      <c r="C70503" s="12">
        <v>0</v>
      </c>
      <c r="D70503" s="71">
        <f>IF(MOD(COUNT(B$8:B70503),ROUND($B$5,0))=0,D70502+1,D70502)</f>
        <v>10</v>
      </c>
    </row>
    <row r="70504" spans="1:4">
      <c r="A70504" s="70">
        <v>268392</v>
      </c>
      <c r="B70504" s="12">
        <v>880</v>
      </c>
      <c r="C70504" s="12">
        <v>0</v>
      </c>
      <c r="D70504" s="71">
        <f>IF(MOD(COUNT(B$8:B70504),ROUND($B$5,0))=0,D70503+1,D70503)</f>
        <v>10</v>
      </c>
    </row>
    <row r="70505" spans="1:4">
      <c r="A70505" s="70">
        <v>271440</v>
      </c>
      <c r="B70505" s="12">
        <v>880</v>
      </c>
      <c r="C70505" s="12">
        <v>0</v>
      </c>
      <c r="D70505" s="71">
        <f>IF(MOD(COUNT(B$8:B70505),ROUND($B$5,0))=0,D70504+1,D70504)</f>
        <v>10</v>
      </c>
    </row>
    <row r="70506" spans="1:4">
      <c r="A70506" s="70">
        <v>16613</v>
      </c>
      <c r="B70506" s="12">
        <v>880</v>
      </c>
      <c r="C70506" s="12">
        <v>0</v>
      </c>
      <c r="D70506" s="71">
        <f>IF(MOD(COUNT(B$8:B70506),ROUND($B$5,0))=0,D70505+1,D70505)</f>
        <v>10</v>
      </c>
    </row>
    <row r="70507" spans="1:4">
      <c r="A70507" s="70">
        <v>16883</v>
      </c>
      <c r="B70507" s="12">
        <v>880</v>
      </c>
      <c r="C70507" s="12">
        <v>0</v>
      </c>
      <c r="D70507" s="71">
        <f>IF(MOD(COUNT(B$8:B70507),ROUND($B$5,0))=0,D70506+1,D70506)</f>
        <v>10</v>
      </c>
    </row>
    <row r="70508" spans="1:4">
      <c r="A70508" s="70">
        <v>25629</v>
      </c>
      <c r="B70508" s="12">
        <v>880</v>
      </c>
      <c r="C70508" s="12">
        <v>0</v>
      </c>
      <c r="D70508" s="71">
        <f>IF(MOD(COUNT(B$8:B70508),ROUND($B$5,0))=0,D70507+1,D70507)</f>
        <v>10</v>
      </c>
    </row>
    <row r="70509" spans="1:4">
      <c r="A70509" s="70">
        <v>65051</v>
      </c>
      <c r="B70509" s="12">
        <v>880</v>
      </c>
      <c r="C70509" s="12">
        <v>0</v>
      </c>
      <c r="D70509" s="71">
        <f>IF(MOD(COUNT(B$8:B70509),ROUND($B$5,0))=0,D70508+1,D70508)</f>
        <v>10</v>
      </c>
    </row>
    <row r="70510" spans="1:4">
      <c r="A70510" s="70">
        <v>65126</v>
      </c>
      <c r="B70510" s="12">
        <v>880</v>
      </c>
      <c r="C70510" s="12">
        <v>0</v>
      </c>
      <c r="D70510" s="71">
        <f>IF(MOD(COUNT(B$8:B70510),ROUND($B$5,0))=0,D70509+1,D70509)</f>
        <v>10</v>
      </c>
    </row>
    <row r="70511" spans="1:4">
      <c r="A70511" s="70">
        <v>67430</v>
      </c>
      <c r="B70511" s="12">
        <v>880</v>
      </c>
      <c r="C70511" s="12">
        <v>0</v>
      </c>
      <c r="D70511" s="71">
        <f>IF(MOD(COUNT(B$8:B70511),ROUND($B$5,0))=0,D70510+1,D70510)</f>
        <v>10</v>
      </c>
    </row>
    <row r="70512" spans="1:4">
      <c r="A70512" s="70">
        <v>78441</v>
      </c>
      <c r="B70512" s="12">
        <v>880</v>
      </c>
      <c r="C70512" s="12">
        <v>0</v>
      </c>
      <c r="D70512" s="71">
        <f>IF(MOD(COUNT(B$8:B70512),ROUND($B$5,0))=0,D70511+1,D70511)</f>
        <v>10</v>
      </c>
    </row>
    <row r="70513" spans="1:4">
      <c r="A70513" s="70">
        <v>78632</v>
      </c>
      <c r="B70513" s="12">
        <v>880</v>
      </c>
      <c r="C70513" s="12">
        <v>0</v>
      </c>
      <c r="D70513" s="71">
        <f>IF(MOD(COUNT(B$8:B70513),ROUND($B$5,0))=0,D70512+1,D70512)</f>
        <v>10</v>
      </c>
    </row>
    <row r="70514" spans="1:4">
      <c r="A70514" s="70">
        <v>85614</v>
      </c>
      <c r="B70514" s="12">
        <v>880</v>
      </c>
      <c r="C70514" s="12">
        <v>0</v>
      </c>
      <c r="D70514" s="71">
        <f>IF(MOD(COUNT(B$8:B70514),ROUND($B$5,0))=0,D70513+1,D70513)</f>
        <v>10</v>
      </c>
    </row>
    <row r="70515" spans="1:4">
      <c r="A70515" s="70">
        <v>88991</v>
      </c>
      <c r="B70515" s="12">
        <v>880</v>
      </c>
      <c r="C70515" s="12">
        <v>0</v>
      </c>
      <c r="D70515" s="71">
        <f>IF(MOD(COUNT(B$8:B70515),ROUND($B$5,0))=0,D70514+1,D70514)</f>
        <v>10</v>
      </c>
    </row>
    <row r="70516" spans="1:4">
      <c r="A70516" s="70">
        <v>138964</v>
      </c>
      <c r="B70516" s="12">
        <v>880</v>
      </c>
      <c r="C70516" s="12">
        <v>0</v>
      </c>
      <c r="D70516" s="71">
        <f>IF(MOD(COUNT(B$8:B70516),ROUND($B$5,0))=0,D70515+1,D70515)</f>
        <v>10</v>
      </c>
    </row>
    <row r="70517" spans="1:4">
      <c r="A70517" s="70">
        <v>224534</v>
      </c>
      <c r="B70517" s="12">
        <v>880</v>
      </c>
      <c r="C70517" s="12">
        <v>1</v>
      </c>
      <c r="D70517" s="71">
        <f>IF(MOD(COUNT(B$8:B70517),ROUND($B$5,0))=0,D70516+1,D70516)</f>
        <v>10</v>
      </c>
    </row>
    <row r="70518" spans="1:4">
      <c r="A70518" s="70">
        <v>230566</v>
      </c>
      <c r="B70518" s="12">
        <v>880</v>
      </c>
      <c r="C70518" s="12">
        <v>0</v>
      </c>
      <c r="D70518" s="71">
        <f>IF(MOD(COUNT(B$8:B70518),ROUND($B$5,0))=0,D70517+1,D70517)</f>
        <v>10</v>
      </c>
    </row>
    <row r="70519" spans="1:4">
      <c r="A70519" s="70">
        <v>259536</v>
      </c>
      <c r="B70519" s="12">
        <v>880</v>
      </c>
      <c r="C70519" s="12">
        <v>0</v>
      </c>
      <c r="D70519" s="71">
        <f>IF(MOD(COUNT(B$8:B70519),ROUND($B$5,0))=0,D70518+1,D70518)</f>
        <v>10</v>
      </c>
    </row>
    <row r="70520" spans="1:4">
      <c r="A70520" s="70">
        <v>15632</v>
      </c>
      <c r="B70520" s="12">
        <v>880</v>
      </c>
      <c r="C70520" s="12">
        <v>0</v>
      </c>
      <c r="D70520" s="71">
        <f>IF(MOD(COUNT(B$8:B70520),ROUND($B$5,0))=0,D70519+1,D70519)</f>
        <v>10</v>
      </c>
    </row>
    <row r="70521" spans="1:4">
      <c r="A70521" s="70">
        <v>19032</v>
      </c>
      <c r="B70521" s="12">
        <v>881</v>
      </c>
      <c r="C70521" s="12">
        <v>0</v>
      </c>
      <c r="D70521" s="71">
        <f>IF(MOD(COUNT(B$8:B70521),ROUND($B$5,0))=0,D70520+1,D70520)</f>
        <v>10</v>
      </c>
    </row>
    <row r="70522" spans="1:4">
      <c r="A70522" s="70">
        <v>34661</v>
      </c>
      <c r="B70522" s="12">
        <v>881</v>
      </c>
      <c r="C70522" s="12">
        <v>0</v>
      </c>
      <c r="D70522" s="71">
        <f>IF(MOD(COUNT(B$8:B70522),ROUND($B$5,0))=0,D70521+1,D70521)</f>
        <v>10</v>
      </c>
    </row>
    <row r="70523" spans="1:4">
      <c r="A70523" s="70">
        <v>51655</v>
      </c>
      <c r="B70523" s="12">
        <v>881</v>
      </c>
      <c r="C70523" s="12">
        <v>0</v>
      </c>
      <c r="D70523" s="71">
        <f>IF(MOD(COUNT(B$8:B70523),ROUND($B$5,0))=0,D70522+1,D70522)</f>
        <v>10</v>
      </c>
    </row>
    <row r="70524" spans="1:4">
      <c r="A70524" s="70">
        <v>64962</v>
      </c>
      <c r="B70524" s="12">
        <v>881</v>
      </c>
      <c r="C70524" s="12">
        <v>0</v>
      </c>
      <c r="D70524" s="71">
        <f>IF(MOD(COUNT(B$8:B70524),ROUND($B$5,0))=0,D70523+1,D70523)</f>
        <v>10</v>
      </c>
    </row>
    <row r="70525" spans="1:4">
      <c r="A70525" s="70">
        <v>65126</v>
      </c>
      <c r="B70525" s="12">
        <v>881</v>
      </c>
      <c r="C70525" s="12">
        <v>0</v>
      </c>
      <c r="D70525" s="71">
        <f>IF(MOD(COUNT(B$8:B70525),ROUND($B$5,0))=0,D70524+1,D70524)</f>
        <v>10</v>
      </c>
    </row>
    <row r="70526" spans="1:4">
      <c r="A70526" s="70">
        <v>67354</v>
      </c>
      <c r="B70526" s="12">
        <v>881</v>
      </c>
      <c r="C70526" s="12">
        <v>0</v>
      </c>
      <c r="D70526" s="71">
        <f>IF(MOD(COUNT(B$8:B70526),ROUND($B$5,0))=0,D70525+1,D70525)</f>
        <v>10</v>
      </c>
    </row>
    <row r="70527" spans="1:4">
      <c r="A70527" s="70">
        <v>70553</v>
      </c>
      <c r="B70527" s="12">
        <v>881</v>
      </c>
      <c r="C70527" s="12">
        <v>0</v>
      </c>
      <c r="D70527" s="71">
        <f>IF(MOD(COUNT(B$8:B70527),ROUND($B$5,0))=0,D70526+1,D70526)</f>
        <v>10</v>
      </c>
    </row>
    <row r="70528" spans="1:4">
      <c r="A70528" s="70">
        <v>76231</v>
      </c>
      <c r="B70528" s="12">
        <v>881</v>
      </c>
      <c r="C70528" s="12">
        <v>0</v>
      </c>
      <c r="D70528" s="71">
        <f>IF(MOD(COUNT(B$8:B70528),ROUND($B$5,0))=0,D70527+1,D70527)</f>
        <v>10</v>
      </c>
    </row>
    <row r="70529" spans="1:4">
      <c r="A70529" s="70">
        <v>76553</v>
      </c>
      <c r="B70529" s="12">
        <v>881</v>
      </c>
      <c r="C70529" s="12">
        <v>0</v>
      </c>
      <c r="D70529" s="71">
        <f>IF(MOD(COUNT(B$8:B70529),ROUND($B$5,0))=0,D70528+1,D70528)</f>
        <v>10</v>
      </c>
    </row>
    <row r="70530" spans="1:4">
      <c r="A70530" s="70">
        <v>78567</v>
      </c>
      <c r="B70530" s="12">
        <v>881</v>
      </c>
      <c r="C70530" s="12">
        <v>0</v>
      </c>
      <c r="D70530" s="71">
        <f>IF(MOD(COUNT(B$8:B70530),ROUND($B$5,0))=0,D70529+1,D70529)</f>
        <v>10</v>
      </c>
    </row>
    <row r="70531" spans="1:4">
      <c r="A70531" s="70">
        <v>81976</v>
      </c>
      <c r="B70531" s="12">
        <v>881</v>
      </c>
      <c r="C70531" s="12">
        <v>0</v>
      </c>
      <c r="D70531" s="71">
        <f>IF(MOD(COUNT(B$8:B70531),ROUND($B$5,0))=0,D70530+1,D70530)</f>
        <v>10</v>
      </c>
    </row>
    <row r="70532" spans="1:4">
      <c r="A70532" s="70">
        <v>104741</v>
      </c>
      <c r="B70532" s="12">
        <v>881</v>
      </c>
      <c r="C70532" s="12">
        <v>0</v>
      </c>
      <c r="D70532" s="71">
        <f>IF(MOD(COUNT(B$8:B70532),ROUND($B$5,0))=0,D70531+1,D70531)</f>
        <v>10</v>
      </c>
    </row>
    <row r="70533" spans="1:4">
      <c r="A70533" s="70">
        <v>106265</v>
      </c>
      <c r="B70533" s="12">
        <v>881</v>
      </c>
      <c r="C70533" s="12">
        <v>0</v>
      </c>
      <c r="D70533" s="71">
        <f>IF(MOD(COUNT(B$8:B70533),ROUND($B$5,0))=0,D70532+1,D70532)</f>
        <v>10</v>
      </c>
    </row>
    <row r="70534" spans="1:4">
      <c r="A70534" s="70">
        <v>221073</v>
      </c>
      <c r="B70534" s="12">
        <v>881</v>
      </c>
      <c r="C70534" s="12">
        <v>0</v>
      </c>
      <c r="D70534" s="71">
        <f>IF(MOD(COUNT(B$8:B70534),ROUND($B$5,0))=0,D70533+1,D70533)</f>
        <v>10</v>
      </c>
    </row>
    <row r="70535" spans="1:4">
      <c r="A70535" s="70">
        <v>224534</v>
      </c>
      <c r="B70535" s="12">
        <v>881</v>
      </c>
      <c r="C70535" s="12">
        <v>1</v>
      </c>
      <c r="D70535" s="71">
        <f>IF(MOD(COUNT(B$8:B70535),ROUND($B$5,0))=0,D70534+1,D70534)</f>
        <v>10</v>
      </c>
    </row>
    <row r="70536" spans="1:4">
      <c r="A70536" s="70">
        <v>243475</v>
      </c>
      <c r="B70536" s="12">
        <v>881</v>
      </c>
      <c r="C70536" s="12">
        <v>0</v>
      </c>
      <c r="D70536" s="71">
        <f>IF(MOD(COUNT(B$8:B70536),ROUND($B$5,0))=0,D70535+1,D70535)</f>
        <v>10</v>
      </c>
    </row>
    <row r="70537" spans="1:4">
      <c r="A70537" s="70">
        <v>254071</v>
      </c>
      <c r="B70537" s="12">
        <v>881</v>
      </c>
      <c r="C70537" s="12">
        <v>0</v>
      </c>
      <c r="D70537" s="71">
        <f>IF(MOD(COUNT(B$8:B70537),ROUND($B$5,0))=0,D70536+1,D70536)</f>
        <v>10</v>
      </c>
    </row>
    <row r="70538" spans="1:4">
      <c r="A70538" s="70">
        <v>15761</v>
      </c>
      <c r="B70538" s="12">
        <v>881</v>
      </c>
      <c r="C70538" s="12">
        <v>0</v>
      </c>
      <c r="D70538" s="71">
        <f>IF(MOD(COUNT(B$8:B70538),ROUND($B$5,0))=0,D70537+1,D70537)</f>
        <v>10</v>
      </c>
    </row>
    <row r="70539" spans="1:4">
      <c r="A70539" s="70">
        <v>17798</v>
      </c>
      <c r="B70539" s="12">
        <v>881</v>
      </c>
      <c r="C70539" s="12">
        <v>0</v>
      </c>
      <c r="D70539" s="71">
        <f>IF(MOD(COUNT(B$8:B70539),ROUND($B$5,0))=0,D70538+1,D70538)</f>
        <v>10</v>
      </c>
    </row>
    <row r="70540" spans="1:4">
      <c r="A70540" s="70">
        <v>30566</v>
      </c>
      <c r="B70540" s="12">
        <v>881</v>
      </c>
      <c r="C70540" s="12">
        <v>1</v>
      </c>
      <c r="D70540" s="71">
        <f>IF(MOD(COUNT(B$8:B70540),ROUND($B$5,0))=0,D70539+1,D70539)</f>
        <v>10</v>
      </c>
    </row>
    <row r="70541" spans="1:4">
      <c r="A70541" s="70">
        <v>41372</v>
      </c>
      <c r="B70541" s="12">
        <v>881</v>
      </c>
      <c r="C70541" s="12">
        <v>0</v>
      </c>
      <c r="D70541" s="71">
        <f>IF(MOD(COUNT(B$8:B70541),ROUND($B$5,0))=0,D70540+1,D70540)</f>
        <v>10</v>
      </c>
    </row>
    <row r="70542" spans="1:4">
      <c r="A70542" s="70">
        <v>39727</v>
      </c>
      <c r="B70542" s="12">
        <v>881</v>
      </c>
      <c r="C70542" s="12">
        <v>0</v>
      </c>
      <c r="D70542" s="71">
        <f>IF(MOD(COUNT(B$8:B70542),ROUND($B$5,0))=0,D70541+1,D70541)</f>
        <v>10</v>
      </c>
    </row>
    <row r="70543" spans="1:4">
      <c r="A70543" s="70">
        <v>39301</v>
      </c>
      <c r="B70543" s="12">
        <v>881</v>
      </c>
      <c r="C70543" s="12">
        <v>0</v>
      </c>
      <c r="D70543" s="71">
        <f>IF(MOD(COUNT(B$8:B70543),ROUND($B$5,0))=0,D70542+1,D70542)</f>
        <v>10</v>
      </c>
    </row>
    <row r="70544" spans="1:4">
      <c r="A70544" s="70">
        <v>51653</v>
      </c>
      <c r="B70544" s="12">
        <v>882</v>
      </c>
      <c r="C70544" s="12">
        <v>0</v>
      </c>
      <c r="D70544" s="71">
        <f>IF(MOD(COUNT(B$8:B70544),ROUND($B$5,0))=0,D70543+1,D70543)</f>
        <v>10</v>
      </c>
    </row>
    <row r="70545" spans="1:4">
      <c r="A70545" s="70">
        <v>65101</v>
      </c>
      <c r="B70545" s="12">
        <v>882</v>
      </c>
      <c r="C70545" s="12">
        <v>0</v>
      </c>
      <c r="D70545" s="71">
        <f>IF(MOD(COUNT(B$8:B70545),ROUND($B$5,0))=0,D70544+1,D70544)</f>
        <v>10</v>
      </c>
    </row>
    <row r="70546" spans="1:4">
      <c r="A70546" s="70">
        <v>77030</v>
      </c>
      <c r="B70546" s="12">
        <v>882</v>
      </c>
      <c r="C70546" s="12">
        <v>0</v>
      </c>
      <c r="D70546" s="71">
        <f>IF(MOD(COUNT(B$8:B70546),ROUND($B$5,0))=0,D70545+1,D70545)</f>
        <v>10</v>
      </c>
    </row>
    <row r="70547" spans="1:4">
      <c r="A70547" s="70">
        <v>88991</v>
      </c>
      <c r="B70547" s="12">
        <v>882</v>
      </c>
      <c r="C70547" s="12">
        <v>0</v>
      </c>
      <c r="D70547" s="71">
        <f>IF(MOD(COUNT(B$8:B70547),ROUND($B$5,0))=0,D70546+1,D70546)</f>
        <v>10</v>
      </c>
    </row>
    <row r="70548" spans="1:4">
      <c r="A70548" s="70">
        <v>92446</v>
      </c>
      <c r="B70548" s="12">
        <v>882</v>
      </c>
      <c r="C70548" s="12">
        <v>0</v>
      </c>
      <c r="D70548" s="71">
        <f>IF(MOD(COUNT(B$8:B70548),ROUND($B$5,0))=0,D70547+1,D70547)</f>
        <v>10</v>
      </c>
    </row>
    <row r="70549" spans="1:4">
      <c r="A70549" s="70">
        <v>104311</v>
      </c>
      <c r="B70549" s="12">
        <v>882</v>
      </c>
      <c r="C70549" s="12">
        <v>0</v>
      </c>
      <c r="D70549" s="71">
        <f>IF(MOD(COUNT(B$8:B70549),ROUND($B$5,0))=0,D70548+1,D70548)</f>
        <v>10</v>
      </c>
    </row>
    <row r="70550" spans="1:4">
      <c r="A70550" s="70">
        <v>239363</v>
      </c>
      <c r="B70550" s="12">
        <v>882</v>
      </c>
      <c r="C70550" s="12">
        <v>0</v>
      </c>
      <c r="D70550" s="71">
        <f>IF(MOD(COUNT(B$8:B70550),ROUND($B$5,0))=0,D70549+1,D70549)</f>
        <v>10</v>
      </c>
    </row>
    <row r="70551" spans="1:4">
      <c r="A70551" s="70">
        <v>250448</v>
      </c>
      <c r="B70551" s="12">
        <v>882</v>
      </c>
      <c r="C70551" s="12">
        <v>0</v>
      </c>
      <c r="D70551" s="71">
        <f>IF(MOD(COUNT(B$8:B70551),ROUND($B$5,0))=0,D70550+1,D70550)</f>
        <v>10</v>
      </c>
    </row>
    <row r="70552" spans="1:4">
      <c r="A70552" s="70">
        <v>265837</v>
      </c>
      <c r="B70552" s="12">
        <v>882</v>
      </c>
      <c r="C70552" s="12">
        <v>0</v>
      </c>
      <c r="D70552" s="71">
        <f>IF(MOD(COUNT(B$8:B70552),ROUND($B$5,0))=0,D70551+1,D70551)</f>
        <v>10</v>
      </c>
    </row>
    <row r="70553" spans="1:4">
      <c r="A70553" s="70">
        <v>19032</v>
      </c>
      <c r="B70553" s="12">
        <v>882</v>
      </c>
      <c r="C70553" s="12">
        <v>0</v>
      </c>
      <c r="D70553" s="71">
        <f>IF(MOD(COUNT(B$8:B70553),ROUND($B$5,0))=0,D70552+1,D70552)</f>
        <v>10</v>
      </c>
    </row>
    <row r="70554" spans="1:4">
      <c r="A70554" s="70">
        <v>25629</v>
      </c>
      <c r="B70554" s="12">
        <v>882</v>
      </c>
      <c r="C70554" s="12">
        <v>0</v>
      </c>
      <c r="D70554" s="71">
        <f>IF(MOD(COUNT(B$8:B70554),ROUND($B$5,0))=0,D70553+1,D70553)</f>
        <v>10</v>
      </c>
    </row>
    <row r="70555" spans="1:4">
      <c r="A70555" s="70">
        <v>65875</v>
      </c>
      <c r="B70555" s="12">
        <v>882</v>
      </c>
      <c r="C70555" s="12">
        <v>0</v>
      </c>
      <c r="D70555" s="71">
        <f>IF(MOD(COUNT(B$8:B70555),ROUND($B$5,0))=0,D70554+1,D70554)</f>
        <v>10</v>
      </c>
    </row>
    <row r="70556" spans="1:4">
      <c r="A70556" s="70">
        <v>65872</v>
      </c>
      <c r="B70556" s="12">
        <v>882</v>
      </c>
      <c r="C70556" s="12">
        <v>0</v>
      </c>
      <c r="D70556" s="71">
        <f>IF(MOD(COUNT(B$8:B70556),ROUND($B$5,0))=0,D70555+1,D70555)</f>
        <v>10</v>
      </c>
    </row>
    <row r="70557" spans="1:4">
      <c r="A70557" s="70">
        <v>86451</v>
      </c>
      <c r="B70557" s="12">
        <v>882</v>
      </c>
      <c r="C70557" s="12">
        <v>0</v>
      </c>
      <c r="D70557" s="71">
        <f>IF(MOD(COUNT(B$8:B70557),ROUND($B$5,0))=0,D70556+1,D70556)</f>
        <v>10</v>
      </c>
    </row>
    <row r="70558" spans="1:4">
      <c r="A70558" s="70">
        <v>104741</v>
      </c>
      <c r="B70558" s="12">
        <v>882</v>
      </c>
      <c r="C70558" s="12">
        <v>0</v>
      </c>
      <c r="D70558" s="71">
        <f>IF(MOD(COUNT(B$8:B70558),ROUND($B$5,0))=0,D70557+1,D70557)</f>
        <v>10</v>
      </c>
    </row>
    <row r="70559" spans="1:4">
      <c r="A70559" s="70">
        <v>105226</v>
      </c>
      <c r="B70559" s="12">
        <v>882</v>
      </c>
      <c r="C70559" s="12">
        <v>0</v>
      </c>
      <c r="D70559" s="71">
        <f>IF(MOD(COUNT(B$8:B70559),ROUND($B$5,0))=0,D70558+1,D70558)</f>
        <v>10</v>
      </c>
    </row>
    <row r="70560" spans="1:4">
      <c r="A70560" s="70">
        <v>107943</v>
      </c>
      <c r="B70560" s="12">
        <v>882</v>
      </c>
      <c r="C70560" s="12">
        <v>0</v>
      </c>
      <c r="D70560" s="71">
        <f>IF(MOD(COUNT(B$8:B70560),ROUND($B$5,0))=0,D70559+1,D70559)</f>
        <v>10</v>
      </c>
    </row>
    <row r="70561" spans="1:4">
      <c r="A70561" s="70">
        <v>138964</v>
      </c>
      <c r="B70561" s="12">
        <v>882</v>
      </c>
      <c r="C70561" s="12">
        <v>0</v>
      </c>
      <c r="D70561" s="71">
        <f>IF(MOD(COUNT(B$8:B70561),ROUND($B$5,0))=0,D70560+1,D70560)</f>
        <v>10</v>
      </c>
    </row>
    <row r="70562" spans="1:4">
      <c r="A70562" s="70">
        <v>228130</v>
      </c>
      <c r="B70562" s="12">
        <v>882</v>
      </c>
      <c r="C70562" s="12">
        <v>0</v>
      </c>
      <c r="D70562" s="71">
        <f>IF(MOD(COUNT(B$8:B70562),ROUND($B$5,0))=0,D70561+1,D70561)</f>
        <v>10</v>
      </c>
    </row>
    <row r="70563" spans="1:4">
      <c r="A70563" s="70">
        <v>250448</v>
      </c>
      <c r="B70563" s="12">
        <v>882</v>
      </c>
      <c r="C70563" s="12">
        <v>0</v>
      </c>
      <c r="D70563" s="71">
        <f>IF(MOD(COUNT(B$8:B70563),ROUND($B$5,0))=0,D70562+1,D70562)</f>
        <v>10</v>
      </c>
    </row>
    <row r="70564" spans="1:4">
      <c r="A70564" s="70">
        <v>254101</v>
      </c>
      <c r="B70564" s="12">
        <v>882</v>
      </c>
      <c r="C70564" s="12">
        <v>0</v>
      </c>
      <c r="D70564" s="71">
        <f>IF(MOD(COUNT(B$8:B70564),ROUND($B$5,0))=0,D70563+1,D70563)</f>
        <v>10</v>
      </c>
    </row>
    <row r="70565" spans="1:4">
      <c r="A70565" s="70">
        <v>262442</v>
      </c>
      <c r="B70565" s="12">
        <v>882</v>
      </c>
      <c r="C70565" s="12">
        <v>0</v>
      </c>
      <c r="D70565" s="71">
        <f>IF(MOD(COUNT(B$8:B70565),ROUND($B$5,0))=0,D70564+1,D70564)</f>
        <v>10</v>
      </c>
    </row>
    <row r="70566" spans="1:4">
      <c r="A70566" s="70">
        <v>35566</v>
      </c>
      <c r="B70566" s="12">
        <v>882</v>
      </c>
      <c r="C70566" s="12">
        <v>0</v>
      </c>
      <c r="D70566" s="71">
        <f>IF(MOD(COUNT(B$8:B70566),ROUND($B$5,0))=0,D70565+1,D70565)</f>
        <v>10</v>
      </c>
    </row>
    <row r="70567" spans="1:4">
      <c r="A70567" s="70">
        <v>242696</v>
      </c>
      <c r="B70567" s="12">
        <v>882</v>
      </c>
      <c r="C70567" s="12">
        <v>0</v>
      </c>
      <c r="D70567" s="71">
        <f>IF(MOD(COUNT(B$8:B70567),ROUND($B$5,0))=0,D70566+1,D70566)</f>
        <v>10</v>
      </c>
    </row>
    <row r="70568" spans="1:4">
      <c r="A70568" s="70">
        <v>250448</v>
      </c>
      <c r="B70568" s="12">
        <v>882</v>
      </c>
      <c r="C70568" s="12">
        <v>0</v>
      </c>
      <c r="D70568" s="71">
        <f>IF(MOD(COUNT(B$8:B70568),ROUND($B$5,0))=0,D70567+1,D70567)</f>
        <v>10</v>
      </c>
    </row>
    <row r="70569" spans="1:4">
      <c r="A70569" s="70">
        <v>50607</v>
      </c>
      <c r="B70569" s="12">
        <v>882</v>
      </c>
      <c r="C70569" s="12">
        <v>0</v>
      </c>
      <c r="D70569" s="71">
        <f>IF(MOD(COUNT(B$8:B70569),ROUND($B$5,0))=0,D70568+1,D70568)</f>
        <v>10</v>
      </c>
    </row>
    <row r="70570" spans="1:4">
      <c r="A70570" s="70">
        <v>224534</v>
      </c>
      <c r="B70570" s="12">
        <v>882</v>
      </c>
      <c r="C70570" s="12">
        <v>1</v>
      </c>
      <c r="D70570" s="71">
        <f>IF(MOD(COUNT(B$8:B70570),ROUND($B$5,0))=0,D70569+1,D70569)</f>
        <v>10</v>
      </c>
    </row>
    <row r="70571" spans="1:4">
      <c r="A70571" s="70">
        <v>253414</v>
      </c>
      <c r="B70571" s="12">
        <v>883</v>
      </c>
      <c r="C70571" s="12">
        <v>0</v>
      </c>
      <c r="D70571" s="71">
        <f>IF(MOD(COUNT(B$8:B70571),ROUND($B$5,0))=0,D70570+1,D70570)</f>
        <v>10</v>
      </c>
    </row>
    <row r="70572" spans="1:4">
      <c r="A70572" s="70">
        <v>30566</v>
      </c>
      <c r="B70572" s="12">
        <v>883</v>
      </c>
      <c r="C70572" s="12">
        <v>1</v>
      </c>
      <c r="D70572" s="71">
        <f>IF(MOD(COUNT(B$8:B70572),ROUND($B$5,0))=0,D70571+1,D70571)</f>
        <v>10</v>
      </c>
    </row>
    <row r="70573" spans="1:4">
      <c r="A70573" s="70">
        <v>51653</v>
      </c>
      <c r="B70573" s="12">
        <v>883</v>
      </c>
      <c r="C70573" s="12">
        <v>0</v>
      </c>
      <c r="D70573" s="71">
        <f>IF(MOD(COUNT(B$8:B70573),ROUND($B$5,0))=0,D70572+1,D70572)</f>
        <v>10</v>
      </c>
    </row>
    <row r="70574" spans="1:4">
      <c r="A70574" s="70">
        <v>222350</v>
      </c>
      <c r="B70574" s="12">
        <v>883</v>
      </c>
      <c r="C70574" s="12">
        <v>0</v>
      </c>
      <c r="D70574" s="71">
        <f>IF(MOD(COUNT(B$8:B70574),ROUND($B$5,0))=0,D70573+1,D70573)</f>
        <v>10</v>
      </c>
    </row>
    <row r="70575" spans="1:4">
      <c r="A70575" s="70">
        <v>105274</v>
      </c>
      <c r="B70575" s="12">
        <v>883</v>
      </c>
      <c r="C70575" s="12">
        <v>0</v>
      </c>
      <c r="D70575" s="71">
        <f>IF(MOD(COUNT(B$8:B70575),ROUND($B$5,0))=0,D70574+1,D70574)</f>
        <v>10</v>
      </c>
    </row>
    <row r="70576" spans="1:4">
      <c r="A70576" s="70">
        <v>136510</v>
      </c>
      <c r="B70576" s="12">
        <v>883</v>
      </c>
      <c r="C70576" s="12">
        <v>0</v>
      </c>
      <c r="D70576" s="71">
        <f>IF(MOD(COUNT(B$8:B70576),ROUND($B$5,0))=0,D70575+1,D70575)</f>
        <v>10</v>
      </c>
    </row>
    <row r="70577" spans="1:4">
      <c r="A70577" s="70">
        <v>138450</v>
      </c>
      <c r="B70577" s="12">
        <v>883</v>
      </c>
      <c r="C70577" s="12">
        <v>0</v>
      </c>
      <c r="D70577" s="71">
        <f>IF(MOD(COUNT(B$8:B70577),ROUND($B$5,0))=0,D70576+1,D70576)</f>
        <v>10</v>
      </c>
    </row>
    <row r="70578" spans="1:4">
      <c r="A70578" s="70">
        <v>234921</v>
      </c>
      <c r="B70578" s="12">
        <v>883</v>
      </c>
      <c r="C70578" s="12">
        <v>0</v>
      </c>
      <c r="D70578" s="71">
        <f>IF(MOD(COUNT(B$8:B70578),ROUND($B$5,0))=0,D70577+1,D70577)</f>
        <v>10</v>
      </c>
    </row>
    <row r="70579" spans="1:4">
      <c r="A70579" s="70">
        <v>19712</v>
      </c>
      <c r="B70579" s="12">
        <v>883</v>
      </c>
      <c r="C70579" s="12">
        <v>0</v>
      </c>
      <c r="D70579" s="71">
        <f>IF(MOD(COUNT(B$8:B70579),ROUND($B$5,0))=0,D70578+1,D70578)</f>
        <v>10</v>
      </c>
    </row>
    <row r="70580" spans="1:4">
      <c r="A70580" s="70">
        <v>47216</v>
      </c>
      <c r="B70580" s="12">
        <v>883</v>
      </c>
      <c r="C70580" s="12">
        <v>0</v>
      </c>
      <c r="D70580" s="71">
        <f>IF(MOD(COUNT(B$8:B70580),ROUND($B$5,0))=0,D70579+1,D70579)</f>
        <v>10</v>
      </c>
    </row>
    <row r="70581" spans="1:4">
      <c r="A70581" s="70">
        <v>105731</v>
      </c>
      <c r="B70581" s="12">
        <v>883</v>
      </c>
      <c r="C70581" s="12">
        <v>0</v>
      </c>
      <c r="D70581" s="71">
        <f>IF(MOD(COUNT(B$8:B70581),ROUND($B$5,0))=0,D70580+1,D70580)</f>
        <v>10</v>
      </c>
    </row>
    <row r="70582" spans="1:4">
      <c r="A70582" s="70">
        <v>106409</v>
      </c>
      <c r="B70582" s="12">
        <v>883</v>
      </c>
      <c r="C70582" s="12">
        <v>0</v>
      </c>
      <c r="D70582" s="71">
        <f>IF(MOD(COUNT(B$8:B70582),ROUND($B$5,0))=0,D70581+1,D70581)</f>
        <v>10</v>
      </c>
    </row>
    <row r="70583" spans="1:4">
      <c r="A70583" s="70">
        <v>34385</v>
      </c>
      <c r="B70583" s="12">
        <v>883</v>
      </c>
      <c r="C70583" s="12">
        <v>0</v>
      </c>
      <c r="D70583" s="71">
        <f>IF(MOD(COUNT(B$8:B70583),ROUND($B$5,0))=0,D70582+1,D70582)</f>
        <v>10</v>
      </c>
    </row>
    <row r="70584" spans="1:4">
      <c r="A70584" s="70">
        <v>47216</v>
      </c>
      <c r="B70584" s="12">
        <v>883</v>
      </c>
      <c r="C70584" s="12">
        <v>0</v>
      </c>
      <c r="D70584" s="71">
        <f>IF(MOD(COUNT(B$8:B70584),ROUND($B$5,0))=0,D70583+1,D70583)</f>
        <v>10</v>
      </c>
    </row>
    <row r="70585" spans="1:4">
      <c r="A70585" s="70">
        <v>54041</v>
      </c>
      <c r="B70585" s="12">
        <v>883</v>
      </c>
      <c r="C70585" s="12">
        <v>0</v>
      </c>
      <c r="D70585" s="71">
        <f>IF(MOD(COUNT(B$8:B70585),ROUND($B$5,0))=0,D70584+1,D70584)</f>
        <v>10</v>
      </c>
    </row>
    <row r="70586" spans="1:4">
      <c r="A70586" s="70">
        <v>83845</v>
      </c>
      <c r="B70586" s="12">
        <v>883</v>
      </c>
      <c r="C70586" s="12">
        <v>0</v>
      </c>
      <c r="D70586" s="71">
        <f>IF(MOD(COUNT(B$8:B70586),ROUND($B$5,0))=0,D70585+1,D70585)</f>
        <v>10</v>
      </c>
    </row>
    <row r="70587" spans="1:4">
      <c r="A70587" s="70">
        <v>105245</v>
      </c>
      <c r="B70587" s="12">
        <v>883</v>
      </c>
      <c r="C70587" s="12">
        <v>0</v>
      </c>
      <c r="D70587" s="71">
        <f>IF(MOD(COUNT(B$8:B70587),ROUND($B$5,0))=0,D70586+1,D70586)</f>
        <v>10</v>
      </c>
    </row>
    <row r="70588" spans="1:4">
      <c r="A70588" s="70">
        <v>138450</v>
      </c>
      <c r="B70588" s="12">
        <v>883</v>
      </c>
      <c r="C70588" s="12">
        <v>0</v>
      </c>
      <c r="D70588" s="71">
        <f>IF(MOD(COUNT(B$8:B70588),ROUND($B$5,0))=0,D70587+1,D70587)</f>
        <v>10</v>
      </c>
    </row>
    <row r="70589" spans="1:4">
      <c r="A70589" s="70">
        <v>171958</v>
      </c>
      <c r="B70589" s="12">
        <v>883</v>
      </c>
      <c r="C70589" s="12">
        <v>0</v>
      </c>
      <c r="D70589" s="71">
        <f>IF(MOD(COUNT(B$8:B70589),ROUND($B$5,0))=0,D70588+1,D70588)</f>
        <v>10</v>
      </c>
    </row>
    <row r="70590" spans="1:4">
      <c r="A70590" s="70">
        <v>25550</v>
      </c>
      <c r="B70590" s="12">
        <v>883</v>
      </c>
      <c r="C70590" s="12">
        <v>0</v>
      </c>
      <c r="D70590" s="71">
        <f>IF(MOD(COUNT(B$8:B70590),ROUND($B$5,0))=0,D70589+1,D70589)</f>
        <v>10</v>
      </c>
    </row>
    <row r="70591" spans="1:4">
      <c r="A70591" s="70">
        <v>47216</v>
      </c>
      <c r="B70591" s="12">
        <v>883</v>
      </c>
      <c r="C70591" s="12">
        <v>0</v>
      </c>
      <c r="D70591" s="71">
        <f>IF(MOD(COUNT(B$8:B70591),ROUND($B$5,0))=0,D70590+1,D70590)</f>
        <v>10</v>
      </c>
    </row>
    <row r="70592" spans="1:4">
      <c r="A70592" s="70">
        <v>53778</v>
      </c>
      <c r="B70592" s="12">
        <v>883</v>
      </c>
      <c r="C70592" s="12">
        <v>0</v>
      </c>
      <c r="D70592" s="71">
        <f>IF(MOD(COUNT(B$8:B70592),ROUND($B$5,0))=0,D70591+1,D70591)</f>
        <v>10</v>
      </c>
    </row>
    <row r="70593" spans="1:4">
      <c r="A70593" s="70">
        <v>83845</v>
      </c>
      <c r="B70593" s="12">
        <v>883</v>
      </c>
      <c r="C70593" s="12">
        <v>0</v>
      </c>
      <c r="D70593" s="71">
        <f>IF(MOD(COUNT(B$8:B70593),ROUND($B$5,0))=0,D70592+1,D70592)</f>
        <v>10</v>
      </c>
    </row>
    <row r="70594" spans="1:4">
      <c r="A70594" s="70">
        <v>235417</v>
      </c>
      <c r="B70594" s="12">
        <v>883</v>
      </c>
      <c r="C70594" s="12">
        <v>0</v>
      </c>
      <c r="D70594" s="71">
        <f>IF(MOD(COUNT(B$8:B70594),ROUND($B$5,0))=0,D70593+1,D70593)</f>
        <v>10</v>
      </c>
    </row>
    <row r="70595" spans="1:4">
      <c r="A70595" s="70">
        <v>246359</v>
      </c>
      <c r="B70595" s="12">
        <v>883</v>
      </c>
      <c r="C70595" s="12">
        <v>0</v>
      </c>
      <c r="D70595" s="71">
        <f>IF(MOD(COUNT(B$8:B70595),ROUND($B$5,0))=0,D70594+1,D70594)</f>
        <v>10</v>
      </c>
    </row>
    <row r="70596" spans="1:4">
      <c r="A70596" s="70">
        <v>252918</v>
      </c>
      <c r="B70596" s="12">
        <v>883</v>
      </c>
      <c r="C70596" s="12">
        <v>0</v>
      </c>
      <c r="D70596" s="71">
        <f>IF(MOD(COUNT(B$8:B70596),ROUND($B$5,0))=0,D70595+1,D70595)</f>
        <v>10</v>
      </c>
    </row>
    <row r="70597" spans="1:4">
      <c r="A70597" s="70">
        <v>262430</v>
      </c>
      <c r="B70597" s="12">
        <v>884</v>
      </c>
      <c r="C70597" s="12">
        <v>0</v>
      </c>
      <c r="D70597" s="71">
        <f>IF(MOD(COUNT(B$8:B70597),ROUND($B$5,0))=0,D70596+1,D70596)</f>
        <v>10</v>
      </c>
    </row>
    <row r="70598" spans="1:4">
      <c r="A70598" s="70">
        <v>269403</v>
      </c>
      <c r="B70598" s="12">
        <v>884</v>
      </c>
      <c r="C70598" s="12">
        <v>1</v>
      </c>
      <c r="D70598" s="71">
        <f>IF(MOD(COUNT(B$8:B70598),ROUND($B$5,0))=0,D70597+1,D70597)</f>
        <v>10</v>
      </c>
    </row>
    <row r="70599" spans="1:4">
      <c r="A70599" s="70">
        <v>19712</v>
      </c>
      <c r="B70599" s="12">
        <v>884</v>
      </c>
      <c r="C70599" s="12">
        <v>0</v>
      </c>
      <c r="D70599" s="71">
        <f>IF(MOD(COUNT(B$8:B70599),ROUND($B$5,0))=0,D70598+1,D70598)</f>
        <v>10</v>
      </c>
    </row>
    <row r="70600" spans="1:4">
      <c r="A70600" s="70">
        <v>90173</v>
      </c>
      <c r="B70600" s="12">
        <v>884</v>
      </c>
      <c r="C70600" s="12">
        <v>0</v>
      </c>
      <c r="D70600" s="71">
        <f>IF(MOD(COUNT(B$8:B70600),ROUND($B$5,0))=0,D70599+1,D70599)</f>
        <v>10</v>
      </c>
    </row>
    <row r="70601" spans="1:4">
      <c r="A70601" s="70">
        <v>93733</v>
      </c>
      <c r="B70601" s="12">
        <v>884</v>
      </c>
      <c r="C70601" s="12">
        <v>0</v>
      </c>
      <c r="D70601" s="71">
        <f>IF(MOD(COUNT(B$8:B70601),ROUND($B$5,0))=0,D70600+1,D70600)</f>
        <v>10</v>
      </c>
    </row>
    <row r="70602" spans="1:4">
      <c r="A70602" s="70">
        <v>171958</v>
      </c>
      <c r="B70602" s="12">
        <v>884</v>
      </c>
      <c r="C70602" s="12">
        <v>0</v>
      </c>
      <c r="D70602" s="71">
        <f>IF(MOD(COUNT(B$8:B70602),ROUND($B$5,0))=0,D70601+1,D70601)</f>
        <v>10</v>
      </c>
    </row>
    <row r="70603" spans="1:4">
      <c r="A70603" s="70">
        <v>248605</v>
      </c>
      <c r="B70603" s="12">
        <v>884</v>
      </c>
      <c r="C70603" s="12">
        <v>0</v>
      </c>
      <c r="D70603" s="71">
        <f>IF(MOD(COUNT(B$8:B70603),ROUND($B$5,0))=0,D70602+1,D70602)</f>
        <v>10</v>
      </c>
    </row>
    <row r="70604" spans="1:4">
      <c r="A70604" s="70">
        <v>251373</v>
      </c>
      <c r="B70604" s="12">
        <v>884</v>
      </c>
      <c r="C70604" s="12">
        <v>0</v>
      </c>
      <c r="D70604" s="71">
        <f>IF(MOD(COUNT(B$8:B70604),ROUND($B$5,0))=0,D70603+1,D70603)</f>
        <v>10</v>
      </c>
    </row>
    <row r="70605" spans="1:4">
      <c r="A70605" s="70">
        <v>253093</v>
      </c>
      <c r="B70605" s="12">
        <v>884</v>
      </c>
      <c r="C70605" s="12">
        <v>0</v>
      </c>
      <c r="D70605" s="71">
        <f>IF(MOD(COUNT(B$8:B70605),ROUND($B$5,0))=0,D70604+1,D70604)</f>
        <v>10</v>
      </c>
    </row>
    <row r="70606" spans="1:4">
      <c r="A70606" s="70">
        <v>268392</v>
      </c>
      <c r="B70606" s="12">
        <v>884</v>
      </c>
      <c r="C70606" s="12">
        <v>0</v>
      </c>
      <c r="D70606" s="71">
        <f>IF(MOD(COUNT(B$8:B70606),ROUND($B$5,0))=0,D70605+1,D70605)</f>
        <v>10</v>
      </c>
    </row>
    <row r="70607" spans="1:4">
      <c r="A70607" s="70">
        <v>269403</v>
      </c>
      <c r="B70607" s="12">
        <v>884</v>
      </c>
      <c r="C70607" s="12">
        <v>1</v>
      </c>
      <c r="D70607" s="71">
        <f>IF(MOD(COUNT(B$8:B70607),ROUND($B$5,0))=0,D70606+1,D70606)</f>
        <v>10</v>
      </c>
    </row>
    <row r="70608" spans="1:4">
      <c r="A70608" s="70">
        <v>22296</v>
      </c>
      <c r="B70608" s="12">
        <v>884</v>
      </c>
      <c r="C70608" s="12">
        <v>0</v>
      </c>
      <c r="D70608" s="71">
        <f>IF(MOD(COUNT(B$8:B70608),ROUND($B$5,0))=0,D70607+1,D70607)</f>
        <v>10</v>
      </c>
    </row>
    <row r="70609" spans="1:4">
      <c r="A70609" s="70">
        <v>24523</v>
      </c>
      <c r="B70609" s="12">
        <v>884</v>
      </c>
      <c r="C70609" s="12">
        <v>0</v>
      </c>
      <c r="D70609" s="71">
        <f>IF(MOD(COUNT(B$8:B70609),ROUND($B$5,0))=0,D70608+1,D70608)</f>
        <v>10</v>
      </c>
    </row>
    <row r="70610" spans="1:4">
      <c r="A70610" s="70">
        <v>105290</v>
      </c>
      <c r="B70610" s="12">
        <v>884</v>
      </c>
      <c r="C70610" s="12">
        <v>0</v>
      </c>
      <c r="D70610" s="71">
        <f>IF(MOD(COUNT(B$8:B70610),ROUND($B$5,0))=0,D70609+1,D70609)</f>
        <v>10</v>
      </c>
    </row>
    <row r="70611" spans="1:4">
      <c r="A70611" s="70">
        <v>105245</v>
      </c>
      <c r="B70611" s="12">
        <v>884</v>
      </c>
      <c r="C70611" s="12">
        <v>0</v>
      </c>
      <c r="D70611" s="71">
        <f>IF(MOD(COUNT(B$8:B70611),ROUND($B$5,0))=0,D70610+1,D70610)</f>
        <v>10</v>
      </c>
    </row>
    <row r="70612" spans="1:4">
      <c r="A70612" s="70">
        <v>222152</v>
      </c>
      <c r="B70612" s="12">
        <v>884</v>
      </c>
      <c r="C70612" s="12">
        <v>0</v>
      </c>
      <c r="D70612" s="71">
        <f>IF(MOD(COUNT(B$8:B70612),ROUND($B$5,0))=0,D70611+1,D70611)</f>
        <v>10</v>
      </c>
    </row>
    <row r="70613" spans="1:4">
      <c r="A70613" s="70">
        <v>231831</v>
      </c>
      <c r="B70613" s="12">
        <v>884</v>
      </c>
      <c r="C70613" s="12">
        <v>0</v>
      </c>
      <c r="D70613" s="71">
        <f>IF(MOD(COUNT(B$8:B70613),ROUND($B$5,0))=0,D70612+1,D70612)</f>
        <v>10</v>
      </c>
    </row>
    <row r="70614" spans="1:4">
      <c r="A70614" s="70">
        <v>253093</v>
      </c>
      <c r="B70614" s="12">
        <v>884</v>
      </c>
      <c r="C70614" s="12">
        <v>0</v>
      </c>
      <c r="D70614" s="71">
        <f>IF(MOD(COUNT(B$8:B70614),ROUND($B$5,0))=0,D70613+1,D70613)</f>
        <v>10</v>
      </c>
    </row>
    <row r="70615" spans="1:4">
      <c r="A70615" s="70">
        <v>254071</v>
      </c>
      <c r="B70615" s="12">
        <v>884</v>
      </c>
      <c r="C70615" s="12">
        <v>0</v>
      </c>
      <c r="D70615" s="71">
        <f>IF(MOD(COUNT(B$8:B70615),ROUND($B$5,0))=0,D70614+1,D70614)</f>
        <v>10</v>
      </c>
    </row>
    <row r="70616" spans="1:4">
      <c r="A70616" s="70">
        <v>262391</v>
      </c>
      <c r="B70616" s="12">
        <v>884</v>
      </c>
      <c r="C70616" s="12">
        <v>0</v>
      </c>
      <c r="D70616" s="71">
        <f>IF(MOD(COUNT(B$8:B70616),ROUND($B$5,0))=0,D70615+1,D70615)</f>
        <v>10</v>
      </c>
    </row>
    <row r="70617" spans="1:4">
      <c r="A70617" s="70">
        <v>268392</v>
      </c>
      <c r="B70617" s="12">
        <v>884</v>
      </c>
      <c r="C70617" s="12">
        <v>0</v>
      </c>
      <c r="D70617" s="71">
        <f>IF(MOD(COUNT(B$8:B70617),ROUND($B$5,0))=0,D70616+1,D70616)</f>
        <v>10</v>
      </c>
    </row>
    <row r="70618" spans="1:4">
      <c r="A70618" s="70">
        <v>269403</v>
      </c>
      <c r="B70618" s="12">
        <v>884</v>
      </c>
      <c r="C70618" s="12">
        <v>1</v>
      </c>
      <c r="D70618" s="71">
        <f>IF(MOD(COUNT(B$8:B70618),ROUND($B$5,0))=0,D70617+1,D70617)</f>
        <v>10</v>
      </c>
    </row>
    <row r="70619" spans="1:4">
      <c r="A70619" s="70">
        <v>16285</v>
      </c>
      <c r="B70619" s="12">
        <v>884</v>
      </c>
      <c r="C70619" s="12">
        <v>0</v>
      </c>
      <c r="D70619" s="71">
        <f>IF(MOD(COUNT(B$8:B70619),ROUND($B$5,0))=0,D70618+1,D70618)</f>
        <v>10</v>
      </c>
    </row>
    <row r="70620" spans="1:4">
      <c r="A70620" s="70">
        <v>19150</v>
      </c>
      <c r="B70620" s="12">
        <v>884</v>
      </c>
      <c r="C70620" s="12">
        <v>0</v>
      </c>
      <c r="D70620" s="71">
        <f>IF(MOD(COUNT(B$8:B70620),ROUND($B$5,0))=0,D70619+1,D70619)</f>
        <v>10</v>
      </c>
    </row>
    <row r="70621" spans="1:4">
      <c r="A70621" s="70">
        <v>25411</v>
      </c>
      <c r="B70621" s="12">
        <v>884</v>
      </c>
      <c r="C70621" s="12">
        <v>0</v>
      </c>
      <c r="D70621" s="71">
        <f>IF(MOD(COUNT(B$8:B70621),ROUND($B$5,0))=0,D70620+1,D70620)</f>
        <v>10</v>
      </c>
    </row>
    <row r="70622" spans="1:4">
      <c r="A70622" s="70">
        <v>34385</v>
      </c>
      <c r="B70622" s="12">
        <v>884</v>
      </c>
      <c r="C70622" s="12">
        <v>0</v>
      </c>
      <c r="D70622" s="71">
        <f>IF(MOD(COUNT(B$8:B70622),ROUND($B$5,0))=0,D70621+1,D70621)</f>
        <v>10</v>
      </c>
    </row>
    <row r="70623" spans="1:4">
      <c r="A70623" s="70">
        <v>34351</v>
      </c>
      <c r="B70623" s="12">
        <v>884</v>
      </c>
      <c r="C70623" s="12">
        <v>0</v>
      </c>
      <c r="D70623" s="71">
        <f>IF(MOD(COUNT(B$8:B70623),ROUND($B$5,0))=0,D70622+1,D70622)</f>
        <v>10</v>
      </c>
    </row>
    <row r="70624" spans="1:4">
      <c r="A70624" s="70">
        <v>36449</v>
      </c>
      <c r="B70624" s="12">
        <v>884</v>
      </c>
      <c r="C70624" s="12">
        <v>0</v>
      </c>
      <c r="D70624" s="71">
        <f>IF(MOD(COUNT(B$8:B70624),ROUND($B$5,0))=0,D70623+1,D70623)</f>
        <v>10</v>
      </c>
    </row>
    <row r="70625" spans="1:4">
      <c r="A70625" s="70">
        <v>39296</v>
      </c>
      <c r="B70625" s="12">
        <v>884</v>
      </c>
      <c r="C70625" s="12">
        <v>0</v>
      </c>
      <c r="D70625" s="71">
        <f>IF(MOD(COUNT(B$8:B70625),ROUND($B$5,0))=0,D70624+1,D70624)</f>
        <v>10</v>
      </c>
    </row>
    <row r="70626" spans="1:4">
      <c r="A70626" s="70">
        <v>50697</v>
      </c>
      <c r="B70626" s="12">
        <v>884</v>
      </c>
      <c r="C70626" s="12">
        <v>0</v>
      </c>
      <c r="D70626" s="71">
        <f>IF(MOD(COUNT(B$8:B70626),ROUND($B$5,0))=0,D70625+1,D70625)</f>
        <v>10</v>
      </c>
    </row>
    <row r="70627" spans="1:4">
      <c r="A70627" s="70">
        <v>50616</v>
      </c>
      <c r="B70627" s="12">
        <v>884</v>
      </c>
      <c r="C70627" s="12">
        <v>0</v>
      </c>
      <c r="D70627" s="71">
        <f>IF(MOD(COUNT(B$8:B70627),ROUND($B$5,0))=0,D70626+1,D70626)</f>
        <v>10</v>
      </c>
    </row>
    <row r="70628" spans="1:4">
      <c r="A70628" s="70">
        <v>52066</v>
      </c>
      <c r="B70628" s="12">
        <v>884</v>
      </c>
      <c r="C70628" s="12">
        <v>0</v>
      </c>
      <c r="D70628" s="71">
        <f>IF(MOD(COUNT(B$8:B70628),ROUND($B$5,0))=0,D70627+1,D70627)</f>
        <v>10</v>
      </c>
    </row>
    <row r="70629" spans="1:4">
      <c r="A70629" s="70">
        <v>56606</v>
      </c>
      <c r="B70629" s="12">
        <v>884</v>
      </c>
      <c r="C70629" s="12">
        <v>0</v>
      </c>
      <c r="D70629" s="71">
        <f>IF(MOD(COUNT(B$8:B70629),ROUND($B$5,0))=0,D70628+1,D70628)</f>
        <v>10</v>
      </c>
    </row>
    <row r="70630" spans="1:4">
      <c r="A70630" s="70">
        <v>65226</v>
      </c>
      <c r="B70630" s="12">
        <v>884</v>
      </c>
      <c r="C70630" s="12">
        <v>0</v>
      </c>
      <c r="D70630" s="71">
        <f>IF(MOD(COUNT(B$8:B70630),ROUND($B$5,0))=0,D70629+1,D70629)</f>
        <v>10</v>
      </c>
    </row>
    <row r="70631" spans="1:4">
      <c r="A70631" s="70">
        <v>78567</v>
      </c>
      <c r="B70631" s="12">
        <v>884</v>
      </c>
      <c r="C70631" s="12">
        <v>0</v>
      </c>
      <c r="D70631" s="71">
        <f>IF(MOD(COUNT(B$8:B70631),ROUND($B$5,0))=0,D70630+1,D70630)</f>
        <v>10</v>
      </c>
    </row>
    <row r="70632" spans="1:4">
      <c r="A70632" s="70">
        <v>86717</v>
      </c>
      <c r="B70632" s="12">
        <v>884</v>
      </c>
      <c r="C70632" s="12">
        <v>0</v>
      </c>
      <c r="D70632" s="71">
        <f>IF(MOD(COUNT(B$8:B70632),ROUND($B$5,0))=0,D70631+1,D70631)</f>
        <v>10</v>
      </c>
    </row>
    <row r="70633" spans="1:4">
      <c r="A70633" s="70">
        <v>92509</v>
      </c>
      <c r="B70633" s="12">
        <v>885</v>
      </c>
      <c r="C70633" s="12">
        <v>0</v>
      </c>
      <c r="D70633" s="71">
        <f>IF(MOD(COUNT(B$8:B70633),ROUND($B$5,0))=0,D70632+1,D70632)</f>
        <v>10</v>
      </c>
    </row>
    <row r="70634" spans="1:4">
      <c r="A70634" s="70">
        <v>95339</v>
      </c>
      <c r="B70634" s="12">
        <v>885</v>
      </c>
      <c r="C70634" s="12">
        <v>0</v>
      </c>
      <c r="D70634" s="71">
        <f>IF(MOD(COUNT(B$8:B70634),ROUND($B$5,0))=0,D70633+1,D70633)</f>
        <v>10</v>
      </c>
    </row>
    <row r="70635" spans="1:4">
      <c r="A70635" s="70">
        <v>96450</v>
      </c>
      <c r="B70635" s="12">
        <v>885</v>
      </c>
      <c r="C70635" s="12">
        <v>0</v>
      </c>
      <c r="D70635" s="71">
        <f>IF(MOD(COUNT(B$8:B70635),ROUND($B$5,0))=0,D70634+1,D70634)</f>
        <v>10</v>
      </c>
    </row>
    <row r="70636" spans="1:4">
      <c r="A70636" s="70">
        <v>105290</v>
      </c>
      <c r="B70636" s="12">
        <v>885</v>
      </c>
      <c r="C70636" s="12">
        <v>0</v>
      </c>
      <c r="D70636" s="71">
        <f>IF(MOD(COUNT(B$8:B70636),ROUND($B$5,0))=0,D70635+1,D70635)</f>
        <v>10</v>
      </c>
    </row>
    <row r="70637" spans="1:4">
      <c r="A70637" s="70">
        <v>230754</v>
      </c>
      <c r="B70637" s="12">
        <v>885</v>
      </c>
      <c r="C70637" s="12">
        <v>0</v>
      </c>
      <c r="D70637" s="71">
        <f>IF(MOD(COUNT(B$8:B70637),ROUND($B$5,0))=0,D70636+1,D70636)</f>
        <v>10</v>
      </c>
    </row>
    <row r="70638" spans="1:4">
      <c r="A70638" s="70">
        <v>250015</v>
      </c>
      <c r="B70638" s="12">
        <v>885</v>
      </c>
      <c r="C70638" s="12">
        <v>0</v>
      </c>
      <c r="D70638" s="71">
        <f>IF(MOD(COUNT(B$8:B70638),ROUND($B$5,0))=0,D70637+1,D70637)</f>
        <v>10</v>
      </c>
    </row>
    <row r="70639" spans="1:4">
      <c r="A70639" s="70">
        <v>252712</v>
      </c>
      <c r="B70639" s="12">
        <v>885</v>
      </c>
      <c r="C70639" s="12">
        <v>0</v>
      </c>
      <c r="D70639" s="71">
        <f>IF(MOD(COUNT(B$8:B70639),ROUND($B$5,0))=0,D70638+1,D70638)</f>
        <v>10</v>
      </c>
    </row>
    <row r="70640" spans="1:4">
      <c r="A70640" s="70">
        <v>253059</v>
      </c>
      <c r="B70640" s="12">
        <v>885</v>
      </c>
      <c r="C70640" s="12">
        <v>0</v>
      </c>
      <c r="D70640" s="71">
        <f>IF(MOD(COUNT(B$8:B70640),ROUND($B$5,0))=0,D70639+1,D70639)</f>
        <v>10</v>
      </c>
    </row>
    <row r="70641" spans="1:4">
      <c r="A70641" s="70">
        <v>268392</v>
      </c>
      <c r="B70641" s="12">
        <v>885</v>
      </c>
      <c r="C70641" s="12">
        <v>0</v>
      </c>
      <c r="D70641" s="71">
        <f>IF(MOD(COUNT(B$8:B70641),ROUND($B$5,0))=0,D70640+1,D70640)</f>
        <v>10</v>
      </c>
    </row>
    <row r="70642" spans="1:4">
      <c r="A70642" s="70">
        <v>19774</v>
      </c>
      <c r="B70642" s="12">
        <v>885</v>
      </c>
      <c r="C70642" s="12">
        <v>0</v>
      </c>
      <c r="D70642" s="71">
        <f>IF(MOD(COUNT(B$8:B70642),ROUND($B$5,0))=0,D70641+1,D70641)</f>
        <v>10</v>
      </c>
    </row>
    <row r="70643" spans="1:4">
      <c r="A70643" s="70">
        <v>36449</v>
      </c>
      <c r="B70643" s="12">
        <v>885</v>
      </c>
      <c r="C70643" s="12">
        <v>0</v>
      </c>
      <c r="D70643" s="71">
        <f>IF(MOD(COUNT(B$8:B70643),ROUND($B$5,0))=0,D70642+1,D70642)</f>
        <v>10</v>
      </c>
    </row>
    <row r="70644" spans="1:4">
      <c r="A70644" s="70">
        <v>36508</v>
      </c>
      <c r="B70644" s="12">
        <v>885</v>
      </c>
      <c r="C70644" s="12">
        <v>0</v>
      </c>
      <c r="D70644" s="71">
        <f>IF(MOD(COUNT(B$8:B70644),ROUND($B$5,0))=0,D70643+1,D70643)</f>
        <v>10</v>
      </c>
    </row>
    <row r="70645" spans="1:4">
      <c r="A70645" s="70">
        <v>52143</v>
      </c>
      <c r="B70645" s="12">
        <v>885</v>
      </c>
      <c r="C70645" s="12">
        <v>0</v>
      </c>
      <c r="D70645" s="71">
        <f>IF(MOD(COUNT(B$8:B70645),ROUND($B$5,0))=0,D70644+1,D70644)</f>
        <v>10</v>
      </c>
    </row>
    <row r="70646" spans="1:4">
      <c r="A70646" s="70">
        <v>51533</v>
      </c>
      <c r="B70646" s="12">
        <v>885</v>
      </c>
      <c r="C70646" s="12">
        <v>0</v>
      </c>
      <c r="D70646" s="71">
        <f>IF(MOD(COUNT(B$8:B70646),ROUND($B$5,0))=0,D70645+1,D70645)</f>
        <v>10</v>
      </c>
    </row>
    <row r="70647" spans="1:4">
      <c r="A70647" s="70">
        <v>53778</v>
      </c>
      <c r="B70647" s="12">
        <v>885</v>
      </c>
      <c r="C70647" s="12">
        <v>0</v>
      </c>
      <c r="D70647" s="71">
        <f>IF(MOD(COUNT(B$8:B70647),ROUND($B$5,0))=0,D70646+1,D70646)</f>
        <v>10</v>
      </c>
    </row>
    <row r="70648" spans="1:4">
      <c r="A70648" s="70">
        <v>70006</v>
      </c>
      <c r="B70648" s="12">
        <v>885</v>
      </c>
      <c r="C70648" s="12">
        <v>0</v>
      </c>
      <c r="D70648" s="71">
        <f>IF(MOD(COUNT(B$8:B70648),ROUND($B$5,0))=0,D70647+1,D70647)</f>
        <v>10</v>
      </c>
    </row>
    <row r="70649" spans="1:4">
      <c r="A70649" s="70">
        <v>76231</v>
      </c>
      <c r="B70649" s="12">
        <v>885</v>
      </c>
      <c r="C70649" s="12">
        <v>0</v>
      </c>
      <c r="D70649" s="71">
        <f>IF(MOD(COUNT(B$8:B70649),ROUND($B$5,0))=0,D70648+1,D70648)</f>
        <v>10</v>
      </c>
    </row>
    <row r="70650" spans="1:4">
      <c r="A70650" s="70">
        <v>83845</v>
      </c>
      <c r="B70650" s="12">
        <v>886</v>
      </c>
      <c r="C70650" s="12">
        <v>0</v>
      </c>
      <c r="D70650" s="71">
        <f>IF(MOD(COUNT(B$8:B70650),ROUND($B$5,0))=0,D70649+1,D70649)</f>
        <v>10</v>
      </c>
    </row>
    <row r="70651" spans="1:4">
      <c r="A70651" s="70">
        <v>103907</v>
      </c>
      <c r="B70651" s="12">
        <v>886</v>
      </c>
      <c r="C70651" s="12">
        <v>0</v>
      </c>
      <c r="D70651" s="71">
        <f>IF(MOD(COUNT(B$8:B70651),ROUND($B$5,0))=0,D70650+1,D70650)</f>
        <v>10</v>
      </c>
    </row>
    <row r="70652" spans="1:4">
      <c r="A70652" s="70">
        <v>234921</v>
      </c>
      <c r="B70652" s="12">
        <v>886</v>
      </c>
      <c r="C70652" s="12">
        <v>0</v>
      </c>
      <c r="D70652" s="71">
        <f>IF(MOD(COUNT(B$8:B70652),ROUND($B$5,0))=0,D70651+1,D70651)</f>
        <v>10</v>
      </c>
    </row>
    <row r="70653" spans="1:4">
      <c r="A70653" s="70">
        <v>249685</v>
      </c>
      <c r="B70653" s="12">
        <v>886</v>
      </c>
      <c r="C70653" s="12">
        <v>0</v>
      </c>
      <c r="D70653" s="71">
        <f>IF(MOD(COUNT(B$8:B70653),ROUND($B$5,0))=0,D70652+1,D70652)</f>
        <v>10</v>
      </c>
    </row>
    <row r="70654" spans="1:4">
      <c r="A70654" s="70">
        <v>253059</v>
      </c>
      <c r="B70654" s="12">
        <v>886</v>
      </c>
      <c r="C70654" s="12">
        <v>0</v>
      </c>
      <c r="D70654" s="71">
        <f>IF(MOD(COUNT(B$8:B70654),ROUND($B$5,0))=0,D70653+1,D70653)</f>
        <v>10</v>
      </c>
    </row>
    <row r="70655" spans="1:4">
      <c r="A70655" s="70">
        <v>253066</v>
      </c>
      <c r="B70655" s="12">
        <v>886</v>
      </c>
      <c r="C70655" s="12">
        <v>0</v>
      </c>
      <c r="D70655" s="71">
        <f>IF(MOD(COUNT(B$8:B70655),ROUND($B$5,0))=0,D70654+1,D70654)</f>
        <v>10</v>
      </c>
    </row>
    <row r="70656" spans="1:4">
      <c r="A70656" s="70">
        <v>22182</v>
      </c>
      <c r="B70656" s="12">
        <v>886</v>
      </c>
      <c r="C70656" s="12">
        <v>1</v>
      </c>
      <c r="D70656" s="71">
        <f>IF(MOD(COUNT(B$8:B70656),ROUND($B$5,0))=0,D70655+1,D70655)</f>
        <v>10</v>
      </c>
    </row>
    <row r="70657" spans="1:4">
      <c r="A70657" s="70">
        <v>22296</v>
      </c>
      <c r="B70657" s="12">
        <v>886</v>
      </c>
      <c r="C70657" s="12">
        <v>0</v>
      </c>
      <c r="D70657" s="71">
        <f>IF(MOD(COUNT(B$8:B70657),ROUND($B$5,0))=0,D70656+1,D70656)</f>
        <v>10</v>
      </c>
    </row>
    <row r="70658" spans="1:4">
      <c r="A70658" s="70">
        <v>25818</v>
      </c>
      <c r="B70658" s="12">
        <v>886</v>
      </c>
      <c r="C70658" s="12">
        <v>0</v>
      </c>
      <c r="D70658" s="71">
        <f>IF(MOD(COUNT(B$8:B70658),ROUND($B$5,0))=0,D70657+1,D70657)</f>
        <v>10</v>
      </c>
    </row>
    <row r="70659" spans="1:4">
      <c r="A70659" s="70">
        <v>46969</v>
      </c>
      <c r="B70659" s="12">
        <v>886</v>
      </c>
      <c r="C70659" s="12">
        <v>0</v>
      </c>
      <c r="D70659" s="71">
        <f>IF(MOD(COUNT(B$8:B70659),ROUND($B$5,0))=0,D70658+1,D70658)</f>
        <v>10</v>
      </c>
    </row>
    <row r="70660" spans="1:4">
      <c r="A70660" s="70">
        <v>52066</v>
      </c>
      <c r="B70660" s="12">
        <v>886</v>
      </c>
      <c r="C70660" s="12">
        <v>0</v>
      </c>
      <c r="D70660" s="71">
        <f>IF(MOD(COUNT(B$8:B70660),ROUND($B$5,0))=0,D70659+1,D70659)</f>
        <v>10</v>
      </c>
    </row>
    <row r="70661" spans="1:4">
      <c r="A70661" s="70">
        <v>59652</v>
      </c>
      <c r="B70661" s="12">
        <v>886</v>
      </c>
      <c r="C70661" s="12">
        <v>0</v>
      </c>
      <c r="D70661" s="71">
        <f>IF(MOD(COUNT(B$8:B70661),ROUND($B$5,0))=0,D70660+1,D70660)</f>
        <v>10</v>
      </c>
    </row>
    <row r="70662" spans="1:4">
      <c r="A70662" s="70">
        <v>79517</v>
      </c>
      <c r="B70662" s="12">
        <v>886</v>
      </c>
      <c r="C70662" s="12">
        <v>0</v>
      </c>
      <c r="D70662" s="71">
        <f>IF(MOD(COUNT(B$8:B70662),ROUND($B$5,0))=0,D70661+1,D70661)</f>
        <v>10</v>
      </c>
    </row>
    <row r="70663" spans="1:4">
      <c r="A70663" s="70">
        <v>86717</v>
      </c>
      <c r="B70663" s="12">
        <v>886</v>
      </c>
      <c r="C70663" s="12">
        <v>0</v>
      </c>
      <c r="D70663" s="71">
        <f>IF(MOD(COUNT(B$8:B70663),ROUND($B$5,0))=0,D70662+1,D70662)</f>
        <v>10</v>
      </c>
    </row>
    <row r="70664" spans="1:4">
      <c r="A70664" s="70">
        <v>252882</v>
      </c>
      <c r="B70664" s="12">
        <v>886</v>
      </c>
      <c r="C70664" s="12">
        <v>0</v>
      </c>
      <c r="D70664" s="71">
        <f>IF(MOD(COUNT(B$8:B70664),ROUND($B$5,0))=0,D70663+1,D70663)</f>
        <v>10</v>
      </c>
    </row>
    <row r="70665" spans="1:4">
      <c r="A70665" s="70">
        <v>96450</v>
      </c>
      <c r="B70665" s="12">
        <v>886</v>
      </c>
      <c r="C70665" s="12">
        <v>0</v>
      </c>
      <c r="D70665" s="71">
        <f>IF(MOD(COUNT(B$8:B70665),ROUND($B$5,0))=0,D70664+1,D70664)</f>
        <v>10</v>
      </c>
    </row>
    <row r="70666" spans="1:4">
      <c r="A70666" s="70">
        <v>128801</v>
      </c>
      <c r="B70666" s="12">
        <v>886</v>
      </c>
      <c r="C70666" s="12">
        <v>0</v>
      </c>
      <c r="D70666" s="71">
        <f>IF(MOD(COUNT(B$8:B70666),ROUND($B$5,0))=0,D70665+1,D70665)</f>
        <v>10</v>
      </c>
    </row>
    <row r="70667" spans="1:4">
      <c r="A70667" s="70">
        <v>128797</v>
      </c>
      <c r="B70667" s="12">
        <v>886</v>
      </c>
      <c r="C70667" s="12">
        <v>0</v>
      </c>
      <c r="D70667" s="71">
        <f>IF(MOD(COUNT(B$8:B70667),ROUND($B$5,0))=0,D70666+1,D70666)</f>
        <v>10</v>
      </c>
    </row>
    <row r="70668" spans="1:4">
      <c r="A70668" s="70">
        <v>222194</v>
      </c>
      <c r="B70668" s="12">
        <v>886</v>
      </c>
      <c r="C70668" s="12">
        <v>0</v>
      </c>
      <c r="D70668" s="71">
        <f>IF(MOD(COUNT(B$8:B70668),ROUND($B$5,0))=0,D70667+1,D70667)</f>
        <v>10</v>
      </c>
    </row>
    <row r="70669" spans="1:4">
      <c r="A70669" s="70">
        <v>230754</v>
      </c>
      <c r="B70669" s="12">
        <v>886</v>
      </c>
      <c r="C70669" s="12">
        <v>0</v>
      </c>
      <c r="D70669" s="71">
        <f>IF(MOD(COUNT(B$8:B70669),ROUND($B$5,0))=0,D70668+1,D70668)</f>
        <v>10</v>
      </c>
    </row>
    <row r="70670" spans="1:4">
      <c r="A70670" s="70">
        <v>231831</v>
      </c>
      <c r="B70670" s="12">
        <v>886</v>
      </c>
      <c r="C70670" s="12">
        <v>0</v>
      </c>
      <c r="D70670" s="71">
        <f>IF(MOD(COUNT(B$8:B70670),ROUND($B$5,0))=0,D70669+1,D70669)</f>
        <v>10</v>
      </c>
    </row>
    <row r="70671" spans="1:4">
      <c r="A70671" s="70">
        <v>235429</v>
      </c>
      <c r="B70671" s="12">
        <v>886</v>
      </c>
      <c r="C70671" s="12">
        <v>0</v>
      </c>
      <c r="D70671" s="71">
        <f>IF(MOD(COUNT(B$8:B70671),ROUND($B$5,0))=0,D70670+1,D70670)</f>
        <v>10</v>
      </c>
    </row>
    <row r="70672" spans="1:4">
      <c r="A70672" s="70">
        <v>242089</v>
      </c>
      <c r="B70672" s="12">
        <v>886</v>
      </c>
      <c r="C70672" s="12">
        <v>0</v>
      </c>
      <c r="D70672" s="71">
        <f>IF(MOD(COUNT(B$8:B70672),ROUND($B$5,0))=0,D70671+1,D70671)</f>
        <v>10</v>
      </c>
    </row>
    <row r="70673" spans="1:4">
      <c r="A70673" s="70">
        <v>245538</v>
      </c>
      <c r="B70673" s="12">
        <v>886</v>
      </c>
      <c r="C70673" s="12">
        <v>0</v>
      </c>
      <c r="D70673" s="71">
        <f>IF(MOD(COUNT(B$8:B70673),ROUND($B$5,0))=0,D70672+1,D70672)</f>
        <v>10</v>
      </c>
    </row>
    <row r="70674" spans="1:4">
      <c r="A70674" s="70">
        <v>253075</v>
      </c>
      <c r="B70674" s="12">
        <v>887</v>
      </c>
      <c r="C70674" s="12">
        <v>0</v>
      </c>
      <c r="D70674" s="71">
        <f>IF(MOD(COUNT(B$8:B70674),ROUND($B$5,0))=0,D70673+1,D70673)</f>
        <v>10</v>
      </c>
    </row>
    <row r="70675" spans="1:4">
      <c r="A70675" s="70">
        <v>261574</v>
      </c>
      <c r="B70675" s="12">
        <v>887</v>
      </c>
      <c r="C70675" s="12">
        <v>0</v>
      </c>
      <c r="D70675" s="71">
        <f>IF(MOD(COUNT(B$8:B70675),ROUND($B$5,0))=0,D70674+1,D70674)</f>
        <v>10</v>
      </c>
    </row>
    <row r="70676" spans="1:4">
      <c r="A70676" s="70">
        <v>268392</v>
      </c>
      <c r="B70676" s="12">
        <v>887</v>
      </c>
      <c r="C70676" s="12">
        <v>0</v>
      </c>
      <c r="D70676" s="71">
        <f>IF(MOD(COUNT(B$8:B70676),ROUND($B$5,0))=0,D70675+1,D70675)</f>
        <v>10</v>
      </c>
    </row>
    <row r="70677" spans="1:4">
      <c r="A70677" s="70">
        <v>22182</v>
      </c>
      <c r="B70677" s="12">
        <v>887</v>
      </c>
      <c r="C70677" s="12">
        <v>1</v>
      </c>
      <c r="D70677" s="71">
        <f>IF(MOD(COUNT(B$8:B70677),ROUND($B$5,0))=0,D70676+1,D70676)</f>
        <v>10</v>
      </c>
    </row>
    <row r="70678" spans="1:4">
      <c r="A70678" s="70">
        <v>25436</v>
      </c>
      <c r="B70678" s="12">
        <v>887</v>
      </c>
      <c r="C70678" s="12">
        <v>0</v>
      </c>
      <c r="D70678" s="71">
        <f>IF(MOD(COUNT(B$8:B70678),ROUND($B$5,0))=0,D70677+1,D70677)</f>
        <v>10</v>
      </c>
    </row>
    <row r="70679" spans="1:4">
      <c r="A70679" s="70">
        <v>25550</v>
      </c>
      <c r="B70679" s="12">
        <v>887</v>
      </c>
      <c r="C70679" s="12">
        <v>0</v>
      </c>
      <c r="D70679" s="71">
        <f>IF(MOD(COUNT(B$8:B70679),ROUND($B$5,0))=0,D70678+1,D70678)</f>
        <v>10</v>
      </c>
    </row>
    <row r="70680" spans="1:4">
      <c r="A70680" s="70">
        <v>34491</v>
      </c>
      <c r="B70680" s="12">
        <v>887</v>
      </c>
      <c r="C70680" s="12">
        <v>0</v>
      </c>
      <c r="D70680" s="71">
        <f>IF(MOD(COUNT(B$8:B70680),ROUND($B$5,0))=0,D70679+1,D70679)</f>
        <v>10</v>
      </c>
    </row>
    <row r="70681" spans="1:4">
      <c r="A70681" s="70">
        <v>34654</v>
      </c>
      <c r="B70681" s="12">
        <v>887</v>
      </c>
      <c r="C70681" s="12">
        <v>0</v>
      </c>
      <c r="D70681" s="71">
        <f>IF(MOD(COUNT(B$8:B70681),ROUND($B$5,0))=0,D70680+1,D70680)</f>
        <v>10</v>
      </c>
    </row>
    <row r="70682" spans="1:4">
      <c r="A70682" s="70">
        <v>40483</v>
      </c>
      <c r="B70682" s="12">
        <v>887</v>
      </c>
      <c r="C70682" s="12">
        <v>0</v>
      </c>
      <c r="D70682" s="71">
        <f>IF(MOD(COUNT(B$8:B70682),ROUND($B$5,0))=0,D70681+1,D70681)</f>
        <v>10</v>
      </c>
    </row>
    <row r="70683" spans="1:4">
      <c r="A70683" s="70">
        <v>39727</v>
      </c>
      <c r="B70683" s="12">
        <v>887</v>
      </c>
      <c r="C70683" s="12">
        <v>0</v>
      </c>
      <c r="D70683" s="71">
        <f>IF(MOD(COUNT(B$8:B70683),ROUND($B$5,0))=0,D70682+1,D70682)</f>
        <v>10</v>
      </c>
    </row>
    <row r="70684" spans="1:4">
      <c r="A70684" s="70">
        <v>50697</v>
      </c>
      <c r="B70684" s="12">
        <v>887</v>
      </c>
      <c r="C70684" s="12">
        <v>0</v>
      </c>
      <c r="D70684" s="71">
        <f>IF(MOD(COUNT(B$8:B70684),ROUND($B$5,0))=0,D70683+1,D70683)</f>
        <v>10</v>
      </c>
    </row>
    <row r="70685" spans="1:4">
      <c r="A70685" s="70">
        <v>50600</v>
      </c>
      <c r="B70685" s="12">
        <v>887</v>
      </c>
      <c r="C70685" s="12">
        <v>0</v>
      </c>
      <c r="D70685" s="71">
        <f>IF(MOD(COUNT(B$8:B70685),ROUND($B$5,0))=0,D70684+1,D70684)</f>
        <v>10</v>
      </c>
    </row>
    <row r="70686" spans="1:4">
      <c r="A70686" s="70">
        <v>59652</v>
      </c>
      <c r="B70686" s="12">
        <v>887</v>
      </c>
      <c r="C70686" s="12">
        <v>0</v>
      </c>
      <c r="D70686" s="71">
        <f>IF(MOD(COUNT(B$8:B70686),ROUND($B$5,0))=0,D70685+1,D70685)</f>
        <v>10</v>
      </c>
    </row>
    <row r="70687" spans="1:4">
      <c r="A70687" s="70">
        <v>58475</v>
      </c>
      <c r="B70687" s="12">
        <v>887</v>
      </c>
      <c r="C70687" s="12">
        <v>0</v>
      </c>
      <c r="D70687" s="71">
        <f>IF(MOD(COUNT(B$8:B70687),ROUND($B$5,0))=0,D70686+1,D70686)</f>
        <v>10</v>
      </c>
    </row>
    <row r="70688" spans="1:4">
      <c r="A70688" s="70">
        <v>61658</v>
      </c>
      <c r="B70688" s="12">
        <v>887</v>
      </c>
      <c r="C70688" s="12">
        <v>0</v>
      </c>
      <c r="D70688" s="71">
        <f>IF(MOD(COUNT(B$8:B70688),ROUND($B$5,0))=0,D70687+1,D70687)</f>
        <v>10</v>
      </c>
    </row>
    <row r="70689" spans="1:4">
      <c r="A70689" s="70">
        <v>62420</v>
      </c>
      <c r="B70689" s="12">
        <v>887</v>
      </c>
      <c r="C70689" s="12">
        <v>0</v>
      </c>
      <c r="D70689" s="71">
        <f>IF(MOD(COUNT(B$8:B70689),ROUND($B$5,0))=0,D70688+1,D70688)</f>
        <v>10</v>
      </c>
    </row>
    <row r="70690" spans="1:4">
      <c r="A70690" s="70">
        <v>70553</v>
      </c>
      <c r="B70690" s="12">
        <v>887</v>
      </c>
      <c r="C70690" s="12">
        <v>0</v>
      </c>
      <c r="D70690" s="71">
        <f>IF(MOD(COUNT(B$8:B70690),ROUND($B$5,0))=0,D70689+1,D70689)</f>
        <v>10</v>
      </c>
    </row>
    <row r="70691" spans="1:4">
      <c r="A70691" s="70">
        <v>71938</v>
      </c>
      <c r="B70691" s="12">
        <v>887</v>
      </c>
      <c r="C70691" s="12">
        <v>0</v>
      </c>
      <c r="D70691" s="71">
        <f>IF(MOD(COUNT(B$8:B70691),ROUND($B$5,0))=0,D70690+1,D70690)</f>
        <v>10</v>
      </c>
    </row>
    <row r="70692" spans="1:4">
      <c r="A70692" s="70">
        <v>77601</v>
      </c>
      <c r="B70692" s="12">
        <v>887</v>
      </c>
      <c r="C70692" s="12">
        <v>0</v>
      </c>
      <c r="D70692" s="71">
        <f>IF(MOD(COUNT(B$8:B70692),ROUND($B$5,0))=0,D70691+1,D70691)</f>
        <v>10</v>
      </c>
    </row>
    <row r="70693" spans="1:4">
      <c r="A70693" s="70">
        <v>78441</v>
      </c>
      <c r="B70693" s="12">
        <v>887</v>
      </c>
      <c r="C70693" s="12">
        <v>0</v>
      </c>
      <c r="D70693" s="71">
        <f>IF(MOD(COUNT(B$8:B70693),ROUND($B$5,0))=0,D70692+1,D70692)</f>
        <v>10</v>
      </c>
    </row>
    <row r="70694" spans="1:4">
      <c r="A70694" s="70">
        <v>88875</v>
      </c>
      <c r="B70694" s="12">
        <v>887</v>
      </c>
      <c r="C70694" s="12">
        <v>0</v>
      </c>
      <c r="D70694" s="71">
        <f>IF(MOD(COUNT(B$8:B70694),ROUND($B$5,0))=0,D70693+1,D70693)</f>
        <v>10</v>
      </c>
    </row>
    <row r="70695" spans="1:4">
      <c r="A70695" s="70">
        <v>96450</v>
      </c>
      <c r="B70695" s="12">
        <v>887</v>
      </c>
      <c r="C70695" s="12">
        <v>0</v>
      </c>
      <c r="D70695" s="71">
        <f>IF(MOD(COUNT(B$8:B70695),ROUND($B$5,0))=0,D70694+1,D70694)</f>
        <v>10</v>
      </c>
    </row>
    <row r="70696" spans="1:4">
      <c r="A70696" s="70">
        <v>103906</v>
      </c>
      <c r="B70696" s="12">
        <v>887</v>
      </c>
      <c r="C70696" s="12">
        <v>0</v>
      </c>
      <c r="D70696" s="71">
        <f>IF(MOD(COUNT(B$8:B70696),ROUND($B$5,0))=0,D70695+1,D70695)</f>
        <v>10</v>
      </c>
    </row>
    <row r="70697" spans="1:4">
      <c r="A70697" s="70">
        <v>103202</v>
      </c>
      <c r="B70697" s="12">
        <v>887</v>
      </c>
      <c r="C70697" s="12">
        <v>0</v>
      </c>
      <c r="D70697" s="71">
        <f>IF(MOD(COUNT(B$8:B70697),ROUND($B$5,0))=0,D70696+1,D70696)</f>
        <v>10</v>
      </c>
    </row>
    <row r="70698" spans="1:4">
      <c r="A70698" s="70">
        <v>230754</v>
      </c>
      <c r="B70698" s="12">
        <v>887</v>
      </c>
      <c r="C70698" s="12">
        <v>0</v>
      </c>
      <c r="D70698" s="71">
        <f>IF(MOD(COUNT(B$8:B70698),ROUND($B$5,0))=0,D70697+1,D70697)</f>
        <v>10</v>
      </c>
    </row>
    <row r="70699" spans="1:4">
      <c r="A70699" s="70">
        <v>253093</v>
      </c>
      <c r="B70699" s="12">
        <v>887</v>
      </c>
      <c r="C70699" s="12">
        <v>0</v>
      </c>
      <c r="D70699" s="71">
        <f>IF(MOD(COUNT(B$8:B70699),ROUND($B$5,0))=0,D70698+1,D70698)</f>
        <v>10</v>
      </c>
    </row>
    <row r="70700" spans="1:4">
      <c r="A70700" s="70">
        <v>253075</v>
      </c>
      <c r="B70700" s="12">
        <v>887</v>
      </c>
      <c r="C70700" s="12">
        <v>0</v>
      </c>
      <c r="D70700" s="71">
        <f>IF(MOD(COUNT(B$8:B70700),ROUND($B$5,0))=0,D70699+1,D70699)</f>
        <v>10</v>
      </c>
    </row>
    <row r="70701" spans="1:4">
      <c r="A70701" s="70">
        <v>254048</v>
      </c>
      <c r="B70701" s="12">
        <v>887</v>
      </c>
      <c r="C70701" s="12">
        <v>0</v>
      </c>
      <c r="D70701" s="71">
        <f>IF(MOD(COUNT(B$8:B70701),ROUND($B$5,0))=0,D70700+1,D70700)</f>
        <v>10</v>
      </c>
    </row>
    <row r="70702" spans="1:4">
      <c r="A70702" s="70">
        <v>16285</v>
      </c>
      <c r="B70702" s="12">
        <v>888</v>
      </c>
      <c r="C70702" s="12">
        <v>0</v>
      </c>
      <c r="D70702" s="71">
        <f>IF(MOD(COUNT(B$8:B70702),ROUND($B$5,0))=0,D70701+1,D70701)</f>
        <v>10</v>
      </c>
    </row>
    <row r="70703" spans="1:4">
      <c r="A70703" s="70">
        <v>20166</v>
      </c>
      <c r="B70703" s="12">
        <v>888</v>
      </c>
      <c r="C70703" s="12">
        <v>0</v>
      </c>
      <c r="D70703" s="71">
        <f>IF(MOD(COUNT(B$8:B70703),ROUND($B$5,0))=0,D70702+1,D70702)</f>
        <v>10</v>
      </c>
    </row>
    <row r="70704" spans="1:4">
      <c r="A70704" s="70">
        <v>22182</v>
      </c>
      <c r="B70704" s="12">
        <v>888</v>
      </c>
      <c r="C70704" s="12">
        <v>1</v>
      </c>
      <c r="D70704" s="71">
        <f>IF(MOD(COUNT(B$8:B70704),ROUND($B$5,0))=0,D70703+1,D70703)</f>
        <v>10</v>
      </c>
    </row>
    <row r="70705" spans="1:4">
      <c r="A70705" s="70">
        <v>33012</v>
      </c>
      <c r="B70705" s="12">
        <v>888</v>
      </c>
      <c r="C70705" s="12">
        <v>0</v>
      </c>
      <c r="D70705" s="71">
        <f>IF(MOD(COUNT(B$8:B70705),ROUND($B$5,0))=0,D70704+1,D70704)</f>
        <v>10</v>
      </c>
    </row>
    <row r="70706" spans="1:4">
      <c r="A70706" s="70">
        <v>34661</v>
      </c>
      <c r="B70706" s="12">
        <v>888</v>
      </c>
      <c r="C70706" s="12">
        <v>0</v>
      </c>
      <c r="D70706" s="71">
        <f>IF(MOD(COUNT(B$8:B70706),ROUND($B$5,0))=0,D70705+1,D70705)</f>
        <v>10</v>
      </c>
    </row>
    <row r="70707" spans="1:4">
      <c r="A70707" s="70">
        <v>34533</v>
      </c>
      <c r="B70707" s="12">
        <v>888</v>
      </c>
      <c r="C70707" s="12">
        <v>0</v>
      </c>
      <c r="D70707" s="71">
        <f>IF(MOD(COUNT(B$8:B70707),ROUND($B$5,0))=0,D70706+1,D70706)</f>
        <v>10</v>
      </c>
    </row>
    <row r="70708" spans="1:4">
      <c r="A70708" s="70">
        <v>34442</v>
      </c>
      <c r="B70708" s="12">
        <v>888</v>
      </c>
      <c r="C70708" s="12">
        <v>0</v>
      </c>
      <c r="D70708" s="71">
        <f>IF(MOD(COUNT(B$8:B70708),ROUND($B$5,0))=0,D70707+1,D70707)</f>
        <v>10</v>
      </c>
    </row>
    <row r="70709" spans="1:4">
      <c r="A70709" s="70">
        <v>50616</v>
      </c>
      <c r="B70709" s="12">
        <v>888</v>
      </c>
      <c r="C70709" s="12">
        <v>0</v>
      </c>
      <c r="D70709" s="71">
        <f>IF(MOD(COUNT(B$8:B70709),ROUND($B$5,0))=0,D70708+1,D70708)</f>
        <v>10</v>
      </c>
    </row>
    <row r="70710" spans="1:4">
      <c r="A70710" s="70">
        <v>51762</v>
      </c>
      <c r="B70710" s="12">
        <v>888</v>
      </c>
      <c r="C70710" s="12">
        <v>0</v>
      </c>
      <c r="D70710" s="71">
        <f>IF(MOD(COUNT(B$8:B70710),ROUND($B$5,0))=0,D70709+1,D70709)</f>
        <v>10</v>
      </c>
    </row>
    <row r="70711" spans="1:4">
      <c r="A70711" s="70">
        <v>51809</v>
      </c>
      <c r="B70711" s="12">
        <v>888</v>
      </c>
      <c r="C70711" s="12">
        <v>0</v>
      </c>
      <c r="D70711" s="71">
        <f>IF(MOD(COUNT(B$8:B70711),ROUND($B$5,0))=0,D70710+1,D70710)</f>
        <v>10</v>
      </c>
    </row>
    <row r="70712" spans="1:4">
      <c r="A70712" s="70">
        <v>52240</v>
      </c>
      <c r="B70712" s="12">
        <v>888</v>
      </c>
      <c r="C70712" s="12">
        <v>0</v>
      </c>
      <c r="D70712" s="71">
        <f>IF(MOD(COUNT(B$8:B70712),ROUND($B$5,0))=0,D70711+1,D70711)</f>
        <v>10</v>
      </c>
    </row>
    <row r="70713" spans="1:4">
      <c r="A70713" s="70">
        <v>51653</v>
      </c>
      <c r="B70713" s="12">
        <v>888</v>
      </c>
      <c r="C70713" s="12">
        <v>0</v>
      </c>
      <c r="D70713" s="71">
        <f>IF(MOD(COUNT(B$8:B70713),ROUND($B$5,0))=0,D70712+1,D70712)</f>
        <v>10</v>
      </c>
    </row>
    <row r="70714" spans="1:4">
      <c r="A70714" s="70">
        <v>65226</v>
      </c>
      <c r="B70714" s="12">
        <v>888</v>
      </c>
      <c r="C70714" s="12">
        <v>0</v>
      </c>
      <c r="D70714" s="71">
        <f>IF(MOD(COUNT(B$8:B70714),ROUND($B$5,0))=0,D70713+1,D70713)</f>
        <v>10</v>
      </c>
    </row>
    <row r="70715" spans="1:4">
      <c r="A70715" s="70">
        <v>76249</v>
      </c>
      <c r="B70715" s="12">
        <v>888</v>
      </c>
      <c r="C70715" s="12">
        <v>0</v>
      </c>
      <c r="D70715" s="71">
        <f>IF(MOD(COUNT(B$8:B70715),ROUND($B$5,0))=0,D70714+1,D70714)</f>
        <v>10</v>
      </c>
    </row>
    <row r="70716" spans="1:4">
      <c r="A70716" s="70">
        <v>79517</v>
      </c>
      <c r="B70716" s="12">
        <v>888</v>
      </c>
      <c r="C70716" s="12">
        <v>0</v>
      </c>
      <c r="D70716" s="71">
        <f>IF(MOD(COUNT(B$8:B70716),ROUND($B$5,0))=0,D70715+1,D70715)</f>
        <v>10</v>
      </c>
    </row>
    <row r="70717" spans="1:4">
      <c r="A70717" s="70">
        <v>85227</v>
      </c>
      <c r="B70717" s="12">
        <v>888</v>
      </c>
      <c r="C70717" s="12">
        <v>0</v>
      </c>
      <c r="D70717" s="71">
        <f>IF(MOD(COUNT(B$8:B70717),ROUND($B$5,0))=0,D70716+1,D70716)</f>
        <v>10</v>
      </c>
    </row>
    <row r="70718" spans="1:4">
      <c r="A70718" s="70">
        <v>86451</v>
      </c>
      <c r="B70718" s="12">
        <v>888</v>
      </c>
      <c r="C70718" s="12">
        <v>0</v>
      </c>
      <c r="D70718" s="71">
        <f>IF(MOD(COUNT(B$8:B70718),ROUND($B$5,0))=0,D70717+1,D70717)</f>
        <v>10</v>
      </c>
    </row>
    <row r="70719" spans="1:4">
      <c r="A70719" s="70">
        <v>96931</v>
      </c>
      <c r="B70719" s="12">
        <v>888</v>
      </c>
      <c r="C70719" s="12">
        <v>0</v>
      </c>
      <c r="D70719" s="71">
        <f>IF(MOD(COUNT(B$8:B70719),ROUND($B$5,0))=0,D70718+1,D70718)</f>
        <v>10</v>
      </c>
    </row>
    <row r="70720" spans="1:4">
      <c r="A70720" s="70">
        <v>105245</v>
      </c>
      <c r="B70720" s="12">
        <v>888</v>
      </c>
      <c r="C70720" s="12">
        <v>0</v>
      </c>
      <c r="D70720" s="71">
        <f>IF(MOD(COUNT(B$8:B70720),ROUND($B$5,0))=0,D70719+1,D70719)</f>
        <v>10</v>
      </c>
    </row>
    <row r="70721" spans="1:4">
      <c r="A70721" s="70">
        <v>138450</v>
      </c>
      <c r="B70721" s="12">
        <v>888</v>
      </c>
      <c r="C70721" s="12">
        <v>0</v>
      </c>
      <c r="D70721" s="71">
        <f>IF(MOD(COUNT(B$8:B70721),ROUND($B$5,0))=0,D70720+1,D70720)</f>
        <v>10</v>
      </c>
    </row>
    <row r="70722" spans="1:4">
      <c r="A70722" s="70">
        <v>224534</v>
      </c>
      <c r="B70722" s="12">
        <v>888</v>
      </c>
      <c r="C70722" s="12">
        <v>1</v>
      </c>
      <c r="D70722" s="71">
        <f>IF(MOD(COUNT(B$8:B70722),ROUND($B$5,0))=0,D70721+1,D70721)</f>
        <v>10</v>
      </c>
    </row>
    <row r="70723" spans="1:4">
      <c r="A70723" s="70">
        <v>234247</v>
      </c>
      <c r="B70723" s="12">
        <v>888</v>
      </c>
      <c r="C70723" s="12">
        <v>0</v>
      </c>
      <c r="D70723" s="71">
        <f>IF(MOD(COUNT(B$8:B70723),ROUND($B$5,0))=0,D70722+1,D70722)</f>
        <v>10</v>
      </c>
    </row>
    <row r="70724" spans="1:4">
      <c r="A70724" s="70">
        <v>238189</v>
      </c>
      <c r="B70724" s="12">
        <v>888</v>
      </c>
      <c r="C70724" s="12">
        <v>0</v>
      </c>
      <c r="D70724" s="71">
        <f>IF(MOD(COUNT(B$8:B70724),ROUND($B$5,0))=0,D70723+1,D70723)</f>
        <v>10</v>
      </c>
    </row>
    <row r="70725" spans="1:4">
      <c r="A70725" s="70">
        <v>242710</v>
      </c>
      <c r="B70725" s="12">
        <v>888</v>
      </c>
      <c r="C70725" s="12">
        <v>0</v>
      </c>
      <c r="D70725" s="71">
        <f>IF(MOD(COUNT(B$8:B70725),ROUND($B$5,0))=0,D70724+1,D70724)</f>
        <v>10</v>
      </c>
    </row>
    <row r="70726" spans="1:4">
      <c r="A70726" s="70">
        <v>254048</v>
      </c>
      <c r="B70726" s="12">
        <v>888</v>
      </c>
      <c r="C70726" s="12">
        <v>0</v>
      </c>
      <c r="D70726" s="71">
        <f>IF(MOD(COUNT(B$8:B70726),ROUND($B$5,0))=0,D70725+1,D70725)</f>
        <v>10</v>
      </c>
    </row>
    <row r="70727" spans="1:4">
      <c r="A70727" s="70">
        <v>254101</v>
      </c>
      <c r="B70727" s="12">
        <v>888</v>
      </c>
      <c r="C70727" s="12">
        <v>0</v>
      </c>
      <c r="D70727" s="71">
        <f>IF(MOD(COUNT(B$8:B70727),ROUND($B$5,0))=0,D70726+1,D70726)</f>
        <v>10</v>
      </c>
    </row>
    <row r="70728" spans="1:4">
      <c r="A70728" s="70">
        <v>262430</v>
      </c>
      <c r="B70728" s="12">
        <v>888</v>
      </c>
      <c r="C70728" s="12">
        <v>0</v>
      </c>
      <c r="D70728" s="71">
        <f>IF(MOD(COUNT(B$8:B70728),ROUND($B$5,0))=0,D70727+1,D70727)</f>
        <v>10</v>
      </c>
    </row>
    <row r="70729" spans="1:4">
      <c r="A70729" s="70">
        <v>19384</v>
      </c>
      <c r="B70729" s="12">
        <v>889</v>
      </c>
      <c r="C70729" s="12">
        <v>0</v>
      </c>
      <c r="D70729" s="71">
        <f>IF(MOD(COUNT(B$8:B70729),ROUND($B$5,0))=0,D70728+1,D70728)</f>
        <v>10</v>
      </c>
    </row>
    <row r="70730" spans="1:4">
      <c r="A70730" s="70">
        <v>19712</v>
      </c>
      <c r="B70730" s="12">
        <v>889</v>
      </c>
      <c r="C70730" s="12">
        <v>0</v>
      </c>
      <c r="D70730" s="71">
        <f>IF(MOD(COUNT(B$8:B70730),ROUND($B$5,0))=0,D70729+1,D70729)</f>
        <v>10</v>
      </c>
    </row>
    <row r="70731" spans="1:4">
      <c r="A70731" s="70">
        <v>25550</v>
      </c>
      <c r="B70731" s="12">
        <v>889</v>
      </c>
      <c r="C70731" s="12">
        <v>0</v>
      </c>
      <c r="D70731" s="71">
        <f>IF(MOD(COUNT(B$8:B70731),ROUND($B$5,0))=0,D70730+1,D70730)</f>
        <v>10</v>
      </c>
    </row>
    <row r="70732" spans="1:4">
      <c r="A70732" s="70">
        <v>33030</v>
      </c>
      <c r="B70732" s="12">
        <v>889</v>
      </c>
      <c r="C70732" s="12">
        <v>0</v>
      </c>
      <c r="D70732" s="71">
        <f>IF(MOD(COUNT(B$8:B70732),ROUND($B$5,0))=0,D70731+1,D70731)</f>
        <v>10</v>
      </c>
    </row>
    <row r="70733" spans="1:4">
      <c r="A70733" s="70">
        <v>34491</v>
      </c>
      <c r="B70733" s="12">
        <v>889</v>
      </c>
      <c r="C70733" s="12">
        <v>0</v>
      </c>
      <c r="D70733" s="71">
        <f>IF(MOD(COUNT(B$8:B70733),ROUND($B$5,0))=0,D70732+1,D70732)</f>
        <v>10</v>
      </c>
    </row>
    <row r="70734" spans="1:4">
      <c r="A70734" s="70">
        <v>36568</v>
      </c>
      <c r="B70734" s="12">
        <v>889</v>
      </c>
      <c r="C70734" s="12">
        <v>0</v>
      </c>
      <c r="D70734" s="71">
        <f>IF(MOD(COUNT(B$8:B70734),ROUND($B$5,0))=0,D70733+1,D70733)</f>
        <v>10</v>
      </c>
    </row>
    <row r="70735" spans="1:4">
      <c r="A70735" s="70">
        <v>39584</v>
      </c>
      <c r="B70735" s="12">
        <v>889</v>
      </c>
      <c r="C70735" s="12">
        <v>0</v>
      </c>
      <c r="D70735" s="71">
        <f>IF(MOD(COUNT(B$8:B70735),ROUND($B$5,0))=0,D70734+1,D70734)</f>
        <v>10</v>
      </c>
    </row>
    <row r="70736" spans="1:4">
      <c r="A70736" s="70">
        <v>51655</v>
      </c>
      <c r="B70736" s="12">
        <v>889</v>
      </c>
      <c r="C70736" s="12">
        <v>0</v>
      </c>
      <c r="D70736" s="71">
        <f>IF(MOD(COUNT(B$8:B70736),ROUND($B$5,0))=0,D70735+1,D70735)</f>
        <v>10</v>
      </c>
    </row>
    <row r="70737" spans="1:4">
      <c r="A70737" s="70">
        <v>64945</v>
      </c>
      <c r="B70737" s="12">
        <v>889</v>
      </c>
      <c r="C70737" s="12">
        <v>0</v>
      </c>
      <c r="D70737" s="71">
        <f>IF(MOD(COUNT(B$8:B70737),ROUND($B$5,0))=0,D70736+1,D70736)</f>
        <v>10</v>
      </c>
    </row>
    <row r="70738" spans="1:4">
      <c r="A70738" s="70">
        <v>65226</v>
      </c>
      <c r="B70738" s="12">
        <v>889</v>
      </c>
      <c r="C70738" s="12">
        <v>0</v>
      </c>
      <c r="D70738" s="71">
        <f>IF(MOD(COUNT(B$8:B70738),ROUND($B$5,0))=0,D70737+1,D70737)</f>
        <v>10</v>
      </c>
    </row>
    <row r="70739" spans="1:4">
      <c r="A70739" s="70">
        <v>76358</v>
      </c>
      <c r="B70739" s="12">
        <v>889</v>
      </c>
      <c r="C70739" s="12">
        <v>0</v>
      </c>
      <c r="D70739" s="71">
        <f>IF(MOD(COUNT(B$8:B70739),ROUND($B$5,0))=0,D70738+1,D70738)</f>
        <v>10</v>
      </c>
    </row>
    <row r="70740" spans="1:4">
      <c r="A70740" s="70">
        <v>77601</v>
      </c>
      <c r="B70740" s="12">
        <v>889</v>
      </c>
      <c r="C70740" s="12">
        <v>0</v>
      </c>
      <c r="D70740" s="71">
        <f>IF(MOD(COUNT(B$8:B70740),ROUND($B$5,0))=0,D70739+1,D70739)</f>
        <v>10</v>
      </c>
    </row>
    <row r="70741" spans="1:4">
      <c r="A70741" s="70">
        <v>88946</v>
      </c>
      <c r="B70741" s="12">
        <v>889</v>
      </c>
      <c r="C70741" s="12">
        <v>0</v>
      </c>
      <c r="D70741" s="71">
        <f>IF(MOD(COUNT(B$8:B70741),ROUND($B$5,0))=0,D70740+1,D70740)</f>
        <v>10</v>
      </c>
    </row>
    <row r="70742" spans="1:4">
      <c r="A70742" s="70">
        <v>92446</v>
      </c>
      <c r="B70742" s="12">
        <v>889</v>
      </c>
      <c r="C70742" s="12">
        <v>0</v>
      </c>
      <c r="D70742" s="71">
        <f>IF(MOD(COUNT(B$8:B70742),ROUND($B$5,0))=0,D70741+1,D70741)</f>
        <v>10</v>
      </c>
    </row>
    <row r="70743" spans="1:4">
      <c r="A70743" s="70">
        <v>98580</v>
      </c>
      <c r="B70743" s="12">
        <v>889</v>
      </c>
      <c r="C70743" s="12">
        <v>0</v>
      </c>
      <c r="D70743" s="71">
        <f>IF(MOD(COUNT(B$8:B70743),ROUND($B$5,0))=0,D70742+1,D70742)</f>
        <v>10</v>
      </c>
    </row>
    <row r="70744" spans="1:4">
      <c r="A70744" s="70">
        <v>104741</v>
      </c>
      <c r="B70744" s="12">
        <v>889</v>
      </c>
      <c r="C70744" s="12">
        <v>0</v>
      </c>
      <c r="D70744" s="71">
        <f>IF(MOD(COUNT(B$8:B70744),ROUND($B$5,0))=0,D70743+1,D70743)</f>
        <v>10</v>
      </c>
    </row>
    <row r="70745" spans="1:4">
      <c r="A70745" s="70">
        <v>104471</v>
      </c>
      <c r="B70745" s="12">
        <v>889</v>
      </c>
      <c r="C70745" s="12">
        <v>0</v>
      </c>
      <c r="D70745" s="71">
        <f>IF(MOD(COUNT(B$8:B70745),ROUND($B$5,0))=0,D70744+1,D70744)</f>
        <v>10</v>
      </c>
    </row>
    <row r="70746" spans="1:4">
      <c r="A70746" s="70">
        <v>238286</v>
      </c>
      <c r="B70746" s="12">
        <v>889</v>
      </c>
      <c r="C70746" s="12">
        <v>0</v>
      </c>
      <c r="D70746" s="71">
        <f>IF(MOD(COUNT(B$8:B70746),ROUND($B$5,0))=0,D70745+1,D70745)</f>
        <v>10</v>
      </c>
    </row>
    <row r="70747" spans="1:4">
      <c r="A70747" s="70">
        <v>242089</v>
      </c>
      <c r="B70747" s="12">
        <v>889</v>
      </c>
      <c r="C70747" s="12">
        <v>0</v>
      </c>
      <c r="D70747" s="71">
        <f>IF(MOD(COUNT(B$8:B70747),ROUND($B$5,0))=0,D70746+1,D70746)</f>
        <v>10</v>
      </c>
    </row>
    <row r="70748" spans="1:4">
      <c r="A70748" s="70">
        <v>242710</v>
      </c>
      <c r="B70748" s="12">
        <v>889</v>
      </c>
      <c r="C70748" s="12">
        <v>0</v>
      </c>
      <c r="D70748" s="71">
        <f>IF(MOD(COUNT(B$8:B70748),ROUND($B$5,0))=0,D70747+1,D70747)</f>
        <v>10</v>
      </c>
    </row>
    <row r="70749" spans="1:4">
      <c r="A70749" s="70">
        <v>246359</v>
      </c>
      <c r="B70749" s="12">
        <v>889</v>
      </c>
      <c r="C70749" s="12">
        <v>0</v>
      </c>
      <c r="D70749" s="71">
        <f>IF(MOD(COUNT(B$8:B70749),ROUND($B$5,0))=0,D70748+1,D70748)</f>
        <v>10</v>
      </c>
    </row>
    <row r="70750" spans="1:4">
      <c r="A70750" s="70">
        <v>254048</v>
      </c>
      <c r="B70750" s="12">
        <v>889</v>
      </c>
      <c r="C70750" s="12">
        <v>0</v>
      </c>
      <c r="D70750" s="71">
        <f>IF(MOD(COUNT(B$8:B70750),ROUND($B$5,0))=0,D70749+1,D70749)</f>
        <v>10</v>
      </c>
    </row>
    <row r="70751" spans="1:4">
      <c r="A70751" s="70">
        <v>263081</v>
      </c>
      <c r="B70751" s="12">
        <v>889</v>
      </c>
      <c r="C70751" s="12">
        <v>0</v>
      </c>
      <c r="D70751" s="71">
        <f>IF(MOD(COUNT(B$8:B70751),ROUND($B$5,0))=0,D70750+1,D70750)</f>
        <v>10</v>
      </c>
    </row>
    <row r="70752" spans="1:4">
      <c r="A70752" s="70">
        <v>18905</v>
      </c>
      <c r="B70752" s="12">
        <v>889</v>
      </c>
      <c r="C70752" s="12">
        <v>0</v>
      </c>
      <c r="D70752" s="71">
        <f>IF(MOD(COUNT(B$8:B70752),ROUND($B$5,0))=0,D70751+1,D70751)</f>
        <v>10</v>
      </c>
    </row>
    <row r="70753" spans="1:4">
      <c r="A70753" s="70">
        <v>36733</v>
      </c>
      <c r="B70753" s="12">
        <v>889</v>
      </c>
      <c r="C70753" s="12">
        <v>0</v>
      </c>
      <c r="D70753" s="71">
        <f>IF(MOD(COUNT(B$8:B70753),ROUND($B$5,0))=0,D70752+1,D70752)</f>
        <v>10</v>
      </c>
    </row>
    <row r="70754" spans="1:4">
      <c r="A70754" s="70">
        <v>40136</v>
      </c>
      <c r="B70754" s="12">
        <v>890</v>
      </c>
      <c r="C70754" s="12">
        <v>0</v>
      </c>
      <c r="D70754" s="71">
        <f>IF(MOD(COUNT(B$8:B70754),ROUND($B$5,0))=0,D70753+1,D70753)</f>
        <v>10</v>
      </c>
    </row>
    <row r="70755" spans="1:4">
      <c r="A70755" s="70">
        <v>42746</v>
      </c>
      <c r="B70755" s="12">
        <v>890</v>
      </c>
      <c r="C70755" s="12">
        <v>0</v>
      </c>
      <c r="D70755" s="71">
        <f>IF(MOD(COUNT(B$8:B70755),ROUND($B$5,0))=0,D70754+1,D70754)</f>
        <v>10</v>
      </c>
    </row>
    <row r="70756" spans="1:4">
      <c r="A70756" s="70">
        <v>47557</v>
      </c>
      <c r="B70756" s="12">
        <v>890</v>
      </c>
      <c r="C70756" s="12">
        <v>0</v>
      </c>
      <c r="D70756" s="71">
        <f>IF(MOD(COUNT(B$8:B70756),ROUND($B$5,0))=0,D70755+1,D70755)</f>
        <v>10</v>
      </c>
    </row>
    <row r="70757" spans="1:4">
      <c r="A70757" s="70">
        <v>50697</v>
      </c>
      <c r="B70757" s="12">
        <v>890</v>
      </c>
      <c r="C70757" s="12">
        <v>0</v>
      </c>
      <c r="D70757" s="71">
        <f>IF(MOD(COUNT(B$8:B70757),ROUND($B$5,0))=0,D70756+1,D70756)</f>
        <v>10</v>
      </c>
    </row>
    <row r="70758" spans="1:4">
      <c r="A70758" s="70">
        <v>59944</v>
      </c>
      <c r="B70758" s="12">
        <v>890</v>
      </c>
      <c r="C70758" s="12">
        <v>0</v>
      </c>
      <c r="D70758" s="71">
        <f>IF(MOD(COUNT(B$8:B70758),ROUND($B$5,0))=0,D70757+1,D70757)</f>
        <v>10</v>
      </c>
    </row>
    <row r="70759" spans="1:4">
      <c r="A70759" s="70">
        <v>58861</v>
      </c>
      <c r="B70759" s="12">
        <v>890</v>
      </c>
      <c r="C70759" s="12">
        <v>0</v>
      </c>
      <c r="D70759" s="71">
        <f>IF(MOD(COUNT(B$8:B70759),ROUND($B$5,0))=0,D70758+1,D70758)</f>
        <v>10</v>
      </c>
    </row>
    <row r="70760" spans="1:4">
      <c r="A70760" s="70">
        <v>78632</v>
      </c>
      <c r="B70760" s="12">
        <v>890</v>
      </c>
      <c r="C70760" s="12">
        <v>0</v>
      </c>
      <c r="D70760" s="71">
        <f>IF(MOD(COUNT(B$8:B70760),ROUND($B$5,0))=0,D70759+1,D70759)</f>
        <v>10</v>
      </c>
    </row>
    <row r="70761" spans="1:4">
      <c r="A70761" s="70">
        <v>252882</v>
      </c>
      <c r="B70761" s="12">
        <v>890</v>
      </c>
      <c r="C70761" s="12">
        <v>0</v>
      </c>
      <c r="D70761" s="71">
        <f>IF(MOD(COUNT(B$8:B70761),ROUND($B$5,0))=0,D70760+1,D70760)</f>
        <v>10</v>
      </c>
    </row>
    <row r="70762" spans="1:4">
      <c r="A70762" s="70">
        <v>99406</v>
      </c>
      <c r="B70762" s="12">
        <v>890</v>
      </c>
      <c r="C70762" s="12">
        <v>0</v>
      </c>
      <c r="D70762" s="71">
        <f>IF(MOD(COUNT(B$8:B70762),ROUND($B$5,0))=0,D70761+1,D70761)</f>
        <v>10</v>
      </c>
    </row>
    <row r="70763" spans="1:4">
      <c r="A70763" s="70">
        <v>103202</v>
      </c>
      <c r="B70763" s="12">
        <v>890</v>
      </c>
      <c r="C70763" s="12">
        <v>0</v>
      </c>
      <c r="D70763" s="71">
        <f>IF(MOD(COUNT(B$8:B70763),ROUND($B$5,0))=0,D70762+1,D70762)</f>
        <v>10</v>
      </c>
    </row>
    <row r="70764" spans="1:4">
      <c r="A70764" s="70">
        <v>223640</v>
      </c>
      <c r="B70764" s="12">
        <v>890</v>
      </c>
      <c r="C70764" s="12">
        <v>0</v>
      </c>
      <c r="D70764" s="71">
        <f>IF(MOD(COUNT(B$8:B70764),ROUND($B$5,0))=0,D70763+1,D70763)</f>
        <v>10</v>
      </c>
    </row>
    <row r="70765" spans="1:4">
      <c r="A70765" s="70">
        <v>230566</v>
      </c>
      <c r="B70765" s="12">
        <v>890</v>
      </c>
      <c r="C70765" s="12">
        <v>0</v>
      </c>
      <c r="D70765" s="71">
        <f>IF(MOD(COUNT(B$8:B70765),ROUND($B$5,0))=0,D70764+1,D70764)</f>
        <v>10</v>
      </c>
    </row>
    <row r="70766" spans="1:4">
      <c r="A70766" s="70">
        <v>262430</v>
      </c>
      <c r="B70766" s="12">
        <v>890</v>
      </c>
      <c r="C70766" s="12">
        <v>0</v>
      </c>
      <c r="D70766" s="71">
        <f>IF(MOD(COUNT(B$8:B70766),ROUND($B$5,0))=0,D70765+1,D70765)</f>
        <v>10</v>
      </c>
    </row>
    <row r="70767" spans="1:4">
      <c r="A70767" s="70">
        <v>268419</v>
      </c>
      <c r="B70767" s="12">
        <v>890</v>
      </c>
      <c r="C70767" s="12">
        <v>0</v>
      </c>
      <c r="D70767" s="71">
        <f>IF(MOD(COUNT(B$8:B70767),ROUND($B$5,0))=0,D70766+1,D70766)</f>
        <v>10</v>
      </c>
    </row>
    <row r="70768" spans="1:4">
      <c r="A70768" s="70">
        <v>34491</v>
      </c>
      <c r="B70768" s="12">
        <v>890</v>
      </c>
      <c r="C70768" s="12">
        <v>0</v>
      </c>
      <c r="D70768" s="71">
        <f>IF(MOD(COUNT(B$8:B70768),ROUND($B$5,0))=0,D70767+1,D70767)</f>
        <v>10</v>
      </c>
    </row>
    <row r="70769" spans="1:4">
      <c r="A70769" s="70">
        <v>37496</v>
      </c>
      <c r="B70769" s="12">
        <v>890</v>
      </c>
      <c r="C70769" s="12">
        <v>0</v>
      </c>
      <c r="D70769" s="71">
        <f>IF(MOD(COUNT(B$8:B70769),ROUND($B$5,0))=0,D70768+1,D70768)</f>
        <v>10</v>
      </c>
    </row>
    <row r="70770" spans="1:4">
      <c r="A70770" s="70">
        <v>39584</v>
      </c>
      <c r="B70770" s="12">
        <v>890</v>
      </c>
      <c r="C70770" s="12">
        <v>0</v>
      </c>
      <c r="D70770" s="71">
        <f>IF(MOD(COUNT(B$8:B70770),ROUND($B$5,0))=0,D70769+1,D70769)</f>
        <v>10</v>
      </c>
    </row>
    <row r="70771" spans="1:4">
      <c r="A70771" s="70">
        <v>50607</v>
      </c>
      <c r="B70771" s="12">
        <v>890</v>
      </c>
      <c r="C70771" s="12">
        <v>0</v>
      </c>
      <c r="D70771" s="71">
        <f>IF(MOD(COUNT(B$8:B70771),ROUND($B$5,0))=0,D70770+1,D70770)</f>
        <v>10</v>
      </c>
    </row>
    <row r="70772" spans="1:4">
      <c r="A70772" s="70">
        <v>58475</v>
      </c>
      <c r="B70772" s="12">
        <v>891</v>
      </c>
      <c r="C70772" s="12">
        <v>0</v>
      </c>
      <c r="D70772" s="71">
        <f>IF(MOD(COUNT(B$8:B70772),ROUND($B$5,0))=0,D70771+1,D70771)</f>
        <v>10</v>
      </c>
    </row>
    <row r="70773" spans="1:4">
      <c r="A70773" s="70">
        <v>88585</v>
      </c>
      <c r="B70773" s="12">
        <v>891</v>
      </c>
      <c r="C70773" s="12">
        <v>0</v>
      </c>
      <c r="D70773" s="71">
        <f>IF(MOD(COUNT(B$8:B70773),ROUND($B$5,0))=0,D70772+1,D70772)</f>
        <v>10</v>
      </c>
    </row>
    <row r="70774" spans="1:4">
      <c r="A70774" s="70">
        <v>88875</v>
      </c>
      <c r="B70774" s="12">
        <v>891</v>
      </c>
      <c r="C70774" s="12">
        <v>0</v>
      </c>
      <c r="D70774" s="71">
        <f>IF(MOD(COUNT(B$8:B70774),ROUND($B$5,0))=0,D70773+1,D70773)</f>
        <v>10</v>
      </c>
    </row>
    <row r="70775" spans="1:4">
      <c r="A70775" s="70">
        <v>90173</v>
      </c>
      <c r="B70775" s="12">
        <v>891</v>
      </c>
      <c r="C70775" s="12">
        <v>0</v>
      </c>
      <c r="D70775" s="71">
        <f>IF(MOD(COUNT(B$8:B70775),ROUND($B$5,0))=0,D70774+1,D70774)</f>
        <v>10</v>
      </c>
    </row>
    <row r="70776" spans="1:4">
      <c r="A70776" s="70">
        <v>92446</v>
      </c>
      <c r="B70776" s="12">
        <v>891</v>
      </c>
      <c r="C70776" s="12">
        <v>0</v>
      </c>
      <c r="D70776" s="71">
        <f>IF(MOD(COUNT(B$8:B70776),ROUND($B$5,0))=0,D70775+1,D70775)</f>
        <v>10</v>
      </c>
    </row>
    <row r="70777" spans="1:4">
      <c r="A70777" s="70">
        <v>242089</v>
      </c>
      <c r="B70777" s="12">
        <v>891</v>
      </c>
      <c r="C70777" s="12">
        <v>0</v>
      </c>
      <c r="D70777" s="71">
        <f>IF(MOD(COUNT(B$8:B70777),ROUND($B$5,0))=0,D70776+1,D70776)</f>
        <v>10</v>
      </c>
    </row>
    <row r="70778" spans="1:4">
      <c r="A70778" s="70">
        <v>249685</v>
      </c>
      <c r="B70778" s="12">
        <v>891</v>
      </c>
      <c r="C70778" s="12">
        <v>0</v>
      </c>
      <c r="D70778" s="71">
        <f>IF(MOD(COUNT(B$8:B70778),ROUND($B$5,0))=0,D70777+1,D70777)</f>
        <v>10</v>
      </c>
    </row>
    <row r="70779" spans="1:4">
      <c r="A70779" s="70">
        <v>46969</v>
      </c>
      <c r="B70779" s="12">
        <v>891</v>
      </c>
      <c r="C70779" s="12">
        <v>0</v>
      </c>
      <c r="D70779" s="71">
        <f>IF(MOD(COUNT(B$8:B70779),ROUND($B$5,0))=0,D70778+1,D70778)</f>
        <v>10</v>
      </c>
    </row>
    <row r="70780" spans="1:4">
      <c r="A70780" s="70">
        <v>54576</v>
      </c>
      <c r="B70780" s="12">
        <v>891</v>
      </c>
      <c r="C70780" s="12">
        <v>0</v>
      </c>
      <c r="D70780" s="71">
        <f>IF(MOD(COUNT(B$8:B70780),ROUND($B$5,0))=0,D70779+1,D70779)</f>
        <v>10</v>
      </c>
    </row>
    <row r="70781" spans="1:4">
      <c r="A70781" s="70">
        <v>62629</v>
      </c>
      <c r="B70781" s="12">
        <v>891</v>
      </c>
      <c r="C70781" s="12">
        <v>0</v>
      </c>
      <c r="D70781" s="71">
        <f>IF(MOD(COUNT(B$8:B70781),ROUND($B$5,0))=0,D70780+1,D70780)</f>
        <v>10</v>
      </c>
    </row>
    <row r="70782" spans="1:4">
      <c r="A70782" s="70">
        <v>77601</v>
      </c>
      <c r="B70782" s="12">
        <v>891</v>
      </c>
      <c r="C70782" s="12">
        <v>0</v>
      </c>
      <c r="D70782" s="71">
        <f>IF(MOD(COUNT(B$8:B70782),ROUND($B$5,0))=0,D70781+1,D70781)</f>
        <v>10</v>
      </c>
    </row>
    <row r="70783" spans="1:4">
      <c r="A70783" s="70">
        <v>78567</v>
      </c>
      <c r="B70783" s="12">
        <v>891</v>
      </c>
      <c r="C70783" s="12">
        <v>0</v>
      </c>
      <c r="D70783" s="71">
        <f>IF(MOD(COUNT(B$8:B70783),ROUND($B$5,0))=0,D70782+1,D70782)</f>
        <v>10</v>
      </c>
    </row>
    <row r="70784" spans="1:4">
      <c r="A70784" s="70">
        <v>86717</v>
      </c>
      <c r="B70784" s="12">
        <v>891</v>
      </c>
      <c r="C70784" s="12">
        <v>0</v>
      </c>
      <c r="D70784" s="71">
        <f>IF(MOD(COUNT(B$8:B70784),ROUND($B$5,0))=0,D70783+1,D70783)</f>
        <v>10</v>
      </c>
    </row>
    <row r="70785" spans="1:4">
      <c r="A70785" s="70">
        <v>103906</v>
      </c>
      <c r="B70785" s="12">
        <v>891</v>
      </c>
      <c r="C70785" s="12">
        <v>0</v>
      </c>
      <c r="D70785" s="71">
        <f>IF(MOD(COUNT(B$8:B70785),ROUND($B$5,0))=0,D70784+1,D70784)</f>
        <v>10</v>
      </c>
    </row>
    <row r="70786" spans="1:4">
      <c r="A70786" s="70">
        <v>243475</v>
      </c>
      <c r="B70786" s="12">
        <v>891</v>
      </c>
      <c r="C70786" s="12">
        <v>0</v>
      </c>
      <c r="D70786" s="71">
        <f>IF(MOD(COUNT(B$8:B70786),ROUND($B$5,0))=0,D70785+1,D70785)</f>
        <v>10</v>
      </c>
    </row>
    <row r="70787" spans="1:4">
      <c r="A70787" s="70">
        <v>250448</v>
      </c>
      <c r="B70787" s="12">
        <v>891</v>
      </c>
      <c r="C70787" s="12">
        <v>0</v>
      </c>
      <c r="D70787" s="71">
        <f>IF(MOD(COUNT(B$8:B70787),ROUND($B$5,0))=0,D70786+1,D70786)</f>
        <v>10</v>
      </c>
    </row>
    <row r="70788" spans="1:4">
      <c r="A70788" s="70">
        <v>252712</v>
      </c>
      <c r="B70788" s="12">
        <v>891</v>
      </c>
      <c r="C70788" s="12">
        <v>0</v>
      </c>
      <c r="D70788" s="71">
        <f>IF(MOD(COUNT(B$8:B70788),ROUND($B$5,0))=0,D70787+1,D70787)</f>
        <v>10</v>
      </c>
    </row>
    <row r="70789" spans="1:4">
      <c r="A70789" s="70">
        <v>253065</v>
      </c>
      <c r="B70789" s="12">
        <v>891</v>
      </c>
      <c r="C70789" s="12">
        <v>0</v>
      </c>
      <c r="D70789" s="71">
        <f>IF(MOD(COUNT(B$8:B70789),ROUND($B$5,0))=0,D70788+1,D70788)</f>
        <v>10</v>
      </c>
    </row>
    <row r="70790" spans="1:4">
      <c r="A70790" s="70">
        <v>25629</v>
      </c>
      <c r="B70790" s="12">
        <v>892</v>
      </c>
      <c r="C70790" s="12">
        <v>0</v>
      </c>
      <c r="D70790" s="71">
        <f>IF(MOD(COUNT(B$8:B70790),ROUND($B$5,0))=0,D70789+1,D70789)</f>
        <v>10</v>
      </c>
    </row>
    <row r="70791" spans="1:4">
      <c r="A70791" s="70">
        <v>33012</v>
      </c>
      <c r="B70791" s="12">
        <v>892</v>
      </c>
      <c r="C70791" s="12">
        <v>0</v>
      </c>
      <c r="D70791" s="71">
        <f>IF(MOD(COUNT(B$8:B70791),ROUND($B$5,0))=0,D70790+1,D70790)</f>
        <v>10</v>
      </c>
    </row>
    <row r="70792" spans="1:4">
      <c r="A70792" s="70">
        <v>39296</v>
      </c>
      <c r="B70792" s="12">
        <v>892</v>
      </c>
      <c r="C70792" s="12">
        <v>0</v>
      </c>
      <c r="D70792" s="71">
        <f>IF(MOD(COUNT(B$8:B70792),ROUND($B$5,0))=0,D70791+1,D70791)</f>
        <v>10</v>
      </c>
    </row>
    <row r="70793" spans="1:4">
      <c r="A70793" s="70">
        <v>61625</v>
      </c>
      <c r="B70793" s="12">
        <v>892</v>
      </c>
      <c r="C70793" s="12">
        <v>0</v>
      </c>
      <c r="D70793" s="71">
        <f>IF(MOD(COUNT(B$8:B70793),ROUND($B$5,0))=0,D70792+1,D70792)</f>
        <v>10</v>
      </c>
    </row>
    <row r="70794" spans="1:4">
      <c r="A70794" s="70">
        <v>67430</v>
      </c>
      <c r="B70794" s="12">
        <v>892</v>
      </c>
      <c r="C70794" s="12">
        <v>0</v>
      </c>
      <c r="D70794" s="71">
        <f>IF(MOD(COUNT(B$8:B70794),ROUND($B$5,0))=0,D70793+1,D70793)</f>
        <v>10</v>
      </c>
    </row>
    <row r="70795" spans="1:4">
      <c r="A70795" s="70">
        <v>88875</v>
      </c>
      <c r="B70795" s="12">
        <v>892</v>
      </c>
      <c r="C70795" s="12">
        <v>1</v>
      </c>
      <c r="D70795" s="71">
        <f>IF(MOD(COUNT(B$8:B70795),ROUND($B$5,0))=0,D70794+1,D70794)</f>
        <v>10</v>
      </c>
    </row>
    <row r="70796" spans="1:4">
      <c r="A70796" s="70">
        <v>242710</v>
      </c>
      <c r="B70796" s="12">
        <v>892</v>
      </c>
      <c r="C70796" s="12">
        <v>0</v>
      </c>
      <c r="D70796" s="71">
        <f>IF(MOD(COUNT(B$8:B70796),ROUND($B$5,0))=0,D70795+1,D70795)</f>
        <v>10</v>
      </c>
    </row>
    <row r="70797" spans="1:4">
      <c r="A70797" s="70">
        <v>249865</v>
      </c>
      <c r="B70797" s="12">
        <v>892</v>
      </c>
      <c r="C70797" s="12">
        <v>0</v>
      </c>
      <c r="D70797" s="71">
        <f>IF(MOD(COUNT(B$8:B70797),ROUND($B$5,0))=0,D70796+1,D70796)</f>
        <v>10</v>
      </c>
    </row>
    <row r="70798" spans="1:4">
      <c r="A70798" s="70">
        <v>250448</v>
      </c>
      <c r="B70798" s="12">
        <v>892</v>
      </c>
      <c r="C70798" s="12">
        <v>0</v>
      </c>
      <c r="D70798" s="71">
        <f>IF(MOD(COUNT(B$8:B70798),ROUND($B$5,0))=0,D70797+1,D70797)</f>
        <v>10</v>
      </c>
    </row>
    <row r="70799" spans="1:4">
      <c r="A70799" s="70">
        <v>253093</v>
      </c>
      <c r="B70799" s="12">
        <v>892</v>
      </c>
      <c r="C70799" s="12">
        <v>0</v>
      </c>
      <c r="D70799" s="71">
        <f>IF(MOD(COUNT(B$8:B70799),ROUND($B$5,0))=0,D70798+1,D70798)</f>
        <v>10</v>
      </c>
    </row>
    <row r="70800" spans="1:4">
      <c r="A70800" s="70">
        <v>270291</v>
      </c>
      <c r="B70800" s="12">
        <v>892</v>
      </c>
      <c r="C70800" s="12">
        <v>0</v>
      </c>
      <c r="D70800" s="71">
        <f>IF(MOD(COUNT(B$8:B70800),ROUND($B$5,0))=0,D70799+1,D70799)</f>
        <v>10</v>
      </c>
    </row>
    <row r="70801" spans="1:4">
      <c r="A70801" s="70">
        <v>51809</v>
      </c>
      <c r="B70801" s="12">
        <v>892</v>
      </c>
      <c r="C70801" s="12">
        <v>0</v>
      </c>
      <c r="D70801" s="71">
        <f>IF(MOD(COUNT(B$8:B70801),ROUND($B$5,0))=0,D70800+1,D70800)</f>
        <v>10</v>
      </c>
    </row>
    <row r="70802" spans="1:4">
      <c r="A70802" s="70">
        <v>86717</v>
      </c>
      <c r="B70802" s="12">
        <v>892</v>
      </c>
      <c r="C70802" s="12">
        <v>0</v>
      </c>
      <c r="D70802" s="71">
        <f>IF(MOD(COUNT(B$8:B70802),ROUND($B$5,0))=0,D70801+1,D70801)</f>
        <v>10</v>
      </c>
    </row>
    <row r="70803" spans="1:4">
      <c r="A70803" s="70">
        <v>88946</v>
      </c>
      <c r="B70803" s="12">
        <v>892</v>
      </c>
      <c r="C70803" s="12">
        <v>1</v>
      </c>
      <c r="D70803" s="71">
        <f>IF(MOD(COUNT(B$8:B70803),ROUND($B$5,0))=0,D70802+1,D70802)</f>
        <v>10</v>
      </c>
    </row>
    <row r="70804" spans="1:4">
      <c r="A70804" s="70">
        <v>103906</v>
      </c>
      <c r="B70804" s="12">
        <v>892</v>
      </c>
      <c r="C70804" s="12">
        <v>0</v>
      </c>
      <c r="D70804" s="71">
        <f>IF(MOD(COUNT(B$8:B70804),ROUND($B$5,0))=0,D70803+1,D70803)</f>
        <v>10</v>
      </c>
    </row>
    <row r="70805" spans="1:4">
      <c r="A70805" s="70">
        <v>106059</v>
      </c>
      <c r="B70805" s="12">
        <v>892</v>
      </c>
      <c r="C70805" s="12">
        <v>0</v>
      </c>
      <c r="D70805" s="71">
        <f>IF(MOD(COUNT(B$8:B70805),ROUND($B$5,0))=0,D70804+1,D70804)</f>
        <v>10</v>
      </c>
    </row>
    <row r="70806" spans="1:4">
      <c r="A70806" s="70">
        <v>104311</v>
      </c>
      <c r="B70806" s="12">
        <v>892</v>
      </c>
      <c r="C70806" s="12">
        <v>0</v>
      </c>
      <c r="D70806" s="71">
        <f>IF(MOD(COUNT(B$8:B70806),ROUND($B$5,0))=0,D70805+1,D70805)</f>
        <v>10</v>
      </c>
    </row>
    <row r="70807" spans="1:4">
      <c r="A70807" s="70">
        <v>222152</v>
      </c>
      <c r="B70807" s="12">
        <v>892</v>
      </c>
      <c r="C70807" s="12">
        <v>0</v>
      </c>
      <c r="D70807" s="71">
        <f>IF(MOD(COUNT(B$8:B70807),ROUND($B$5,0))=0,D70806+1,D70806)</f>
        <v>10</v>
      </c>
    </row>
    <row r="70808" spans="1:4">
      <c r="A70808" s="70">
        <v>237347</v>
      </c>
      <c r="B70808" s="12">
        <v>892</v>
      </c>
      <c r="C70808" s="12">
        <v>0</v>
      </c>
      <c r="D70808" s="71">
        <f>IF(MOD(COUNT(B$8:B70808),ROUND($B$5,0))=0,D70807+1,D70807)</f>
        <v>10</v>
      </c>
    </row>
    <row r="70809" spans="1:4">
      <c r="A70809" s="70">
        <v>243475</v>
      </c>
      <c r="B70809" s="12">
        <v>892</v>
      </c>
      <c r="C70809" s="12">
        <v>0</v>
      </c>
      <c r="D70809" s="71">
        <f>IF(MOD(COUNT(B$8:B70809),ROUND($B$5,0))=0,D70808+1,D70808)</f>
        <v>10</v>
      </c>
    </row>
    <row r="70810" spans="1:4">
      <c r="A70810" s="70">
        <v>249865</v>
      </c>
      <c r="B70810" s="12">
        <v>892</v>
      </c>
      <c r="C70810" s="12">
        <v>0</v>
      </c>
      <c r="D70810" s="71">
        <f>IF(MOD(COUNT(B$8:B70810),ROUND($B$5,0))=0,D70809+1,D70809)</f>
        <v>10</v>
      </c>
    </row>
    <row r="70811" spans="1:4">
      <c r="A70811" s="70">
        <v>253059</v>
      </c>
      <c r="B70811" s="12">
        <v>893</v>
      </c>
      <c r="C70811" s="12">
        <v>0</v>
      </c>
      <c r="D70811" s="71">
        <f>IF(MOD(COUNT(B$8:B70811),ROUND($B$5,0))=0,D70810+1,D70810)</f>
        <v>10</v>
      </c>
    </row>
    <row r="70812" spans="1:4">
      <c r="A70812" s="70">
        <v>254101</v>
      </c>
      <c r="B70812" s="12">
        <v>893</v>
      </c>
      <c r="C70812" s="12">
        <v>0</v>
      </c>
      <c r="D70812" s="71">
        <f>IF(MOD(COUNT(B$8:B70812),ROUND($B$5,0))=0,D70811+1,D70811)</f>
        <v>10</v>
      </c>
    </row>
    <row r="70813" spans="1:4">
      <c r="A70813" s="70">
        <v>268419</v>
      </c>
      <c r="B70813" s="12">
        <v>893</v>
      </c>
      <c r="C70813" s="12">
        <v>0</v>
      </c>
      <c r="D70813" s="71">
        <f>IF(MOD(COUNT(B$8:B70813),ROUND($B$5,0))=0,D70812+1,D70812)</f>
        <v>10</v>
      </c>
    </row>
    <row r="70814" spans="1:4">
      <c r="A70814" s="70">
        <v>33012</v>
      </c>
      <c r="B70814" s="12">
        <v>893</v>
      </c>
      <c r="C70814" s="12">
        <v>0</v>
      </c>
      <c r="D70814" s="71">
        <f>IF(MOD(COUNT(B$8:B70814),ROUND($B$5,0))=0,D70813+1,D70813)</f>
        <v>10</v>
      </c>
    </row>
    <row r="70815" spans="1:4">
      <c r="A70815" s="70">
        <v>51762</v>
      </c>
      <c r="B70815" s="12">
        <v>893</v>
      </c>
      <c r="C70815" s="12">
        <v>0</v>
      </c>
      <c r="D70815" s="71">
        <f>IF(MOD(COUNT(B$8:B70815),ROUND($B$5,0))=0,D70814+1,D70814)</f>
        <v>10</v>
      </c>
    </row>
    <row r="70816" spans="1:4">
      <c r="A70816" s="70">
        <v>78555</v>
      </c>
      <c r="B70816" s="12">
        <v>893</v>
      </c>
      <c r="C70816" s="12">
        <v>0</v>
      </c>
      <c r="D70816" s="71">
        <f>IF(MOD(COUNT(B$8:B70816),ROUND($B$5,0))=0,D70815+1,D70815)</f>
        <v>10</v>
      </c>
    </row>
    <row r="70817" spans="1:4">
      <c r="A70817" s="70">
        <v>86451</v>
      </c>
      <c r="B70817" s="12">
        <v>893</v>
      </c>
      <c r="C70817" s="12">
        <v>0</v>
      </c>
      <c r="D70817" s="71">
        <f>IF(MOD(COUNT(B$8:B70817),ROUND($B$5,0))=0,D70816+1,D70816)</f>
        <v>10</v>
      </c>
    </row>
    <row r="70818" spans="1:4">
      <c r="A70818" s="70">
        <v>92446</v>
      </c>
      <c r="B70818" s="12">
        <v>893</v>
      </c>
      <c r="C70818" s="12">
        <v>0</v>
      </c>
      <c r="D70818" s="71">
        <f>IF(MOD(COUNT(B$8:B70818),ROUND($B$5,0))=0,D70817+1,D70817)</f>
        <v>10</v>
      </c>
    </row>
    <row r="70819" spans="1:4">
      <c r="A70819" s="70">
        <v>230566</v>
      </c>
      <c r="B70819" s="12">
        <v>893</v>
      </c>
      <c r="C70819" s="12">
        <v>0</v>
      </c>
      <c r="D70819" s="71">
        <f>IF(MOD(COUNT(B$8:B70819),ROUND($B$5,0))=0,D70818+1,D70818)</f>
        <v>10</v>
      </c>
    </row>
    <row r="70820" spans="1:4">
      <c r="A70820" s="70">
        <v>254101</v>
      </c>
      <c r="B70820" s="12">
        <v>893</v>
      </c>
      <c r="C70820" s="12">
        <v>0</v>
      </c>
      <c r="D70820" s="71">
        <f>IF(MOD(COUNT(B$8:B70820),ROUND($B$5,0))=0,D70819+1,D70819)</f>
        <v>10</v>
      </c>
    </row>
    <row r="70821" spans="1:4">
      <c r="A70821" s="70">
        <v>271440</v>
      </c>
      <c r="B70821" s="12">
        <v>893</v>
      </c>
      <c r="C70821" s="12">
        <v>0</v>
      </c>
      <c r="D70821" s="71">
        <f>IF(MOD(COUNT(B$8:B70821),ROUND($B$5,0))=0,D70820+1,D70820)</f>
        <v>10</v>
      </c>
    </row>
    <row r="70822" spans="1:4">
      <c r="A70822" s="70">
        <v>25818</v>
      </c>
      <c r="B70822" s="12">
        <v>893</v>
      </c>
      <c r="C70822" s="12">
        <v>0</v>
      </c>
      <c r="D70822" s="71">
        <f>IF(MOD(COUNT(B$8:B70822),ROUND($B$5,0))=0,D70821+1,D70821)</f>
        <v>10</v>
      </c>
    </row>
    <row r="70823" spans="1:4">
      <c r="A70823" s="70">
        <v>41372</v>
      </c>
      <c r="B70823" s="12">
        <v>893</v>
      </c>
      <c r="C70823" s="12">
        <v>0</v>
      </c>
      <c r="D70823" s="71">
        <f>IF(MOD(COUNT(B$8:B70823),ROUND($B$5,0))=0,D70822+1,D70822)</f>
        <v>10</v>
      </c>
    </row>
    <row r="70824" spans="1:4">
      <c r="A70824" s="70">
        <v>47557</v>
      </c>
      <c r="B70824" s="12">
        <v>893</v>
      </c>
      <c r="C70824" s="12">
        <v>0</v>
      </c>
      <c r="D70824" s="71">
        <f>IF(MOD(COUNT(B$8:B70824),ROUND($B$5,0))=0,D70823+1,D70823)</f>
        <v>10</v>
      </c>
    </row>
    <row r="70825" spans="1:4">
      <c r="A70825" s="70">
        <v>82927</v>
      </c>
      <c r="B70825" s="12">
        <v>893</v>
      </c>
      <c r="C70825" s="12">
        <v>0</v>
      </c>
      <c r="D70825" s="71">
        <f>IF(MOD(COUNT(B$8:B70825),ROUND($B$5,0))=0,D70824+1,D70824)</f>
        <v>10</v>
      </c>
    </row>
    <row r="70826" spans="1:4">
      <c r="A70826" s="70">
        <v>224534</v>
      </c>
      <c r="B70826" s="12">
        <v>893</v>
      </c>
      <c r="C70826" s="12">
        <v>1</v>
      </c>
      <c r="D70826" s="71">
        <f>IF(MOD(COUNT(B$8:B70826),ROUND($B$5,0))=0,D70825+1,D70825)</f>
        <v>10</v>
      </c>
    </row>
    <row r="70827" spans="1:4">
      <c r="A70827" s="70">
        <v>253414</v>
      </c>
      <c r="B70827" s="12">
        <v>893</v>
      </c>
      <c r="C70827" s="12">
        <v>0</v>
      </c>
      <c r="D70827" s="71">
        <f>IF(MOD(COUNT(B$8:B70827),ROUND($B$5,0))=0,D70826+1,D70826)</f>
        <v>10</v>
      </c>
    </row>
    <row r="70828" spans="1:4">
      <c r="A70828" s="70">
        <v>254101</v>
      </c>
      <c r="B70828" s="12">
        <v>893</v>
      </c>
      <c r="C70828" s="12">
        <v>0</v>
      </c>
      <c r="D70828" s="71">
        <f>IF(MOD(COUNT(B$8:B70828),ROUND($B$5,0))=0,D70827+1,D70827)</f>
        <v>10</v>
      </c>
    </row>
    <row r="70829" spans="1:4">
      <c r="A70829" s="70">
        <v>268273</v>
      </c>
      <c r="B70829" s="12">
        <v>893</v>
      </c>
      <c r="C70829" s="12">
        <v>0</v>
      </c>
      <c r="D70829" s="71">
        <f>IF(MOD(COUNT(B$8:B70829),ROUND($B$5,0))=0,D70828+1,D70828)</f>
        <v>10</v>
      </c>
    </row>
    <row r="70830" spans="1:4">
      <c r="A70830" s="70">
        <v>25818</v>
      </c>
      <c r="B70830" s="12">
        <v>893</v>
      </c>
      <c r="C70830" s="12">
        <v>0</v>
      </c>
      <c r="D70830" s="71">
        <f>IF(MOD(COUNT(B$8:B70830),ROUND($B$5,0))=0,D70829+1,D70829)</f>
        <v>10</v>
      </c>
    </row>
    <row r="70831" spans="1:4">
      <c r="A70831" s="70">
        <v>99660</v>
      </c>
      <c r="B70831" s="12">
        <v>893</v>
      </c>
      <c r="C70831" s="12">
        <v>0</v>
      </c>
      <c r="D70831" s="71">
        <f>IF(MOD(COUNT(B$8:B70831),ROUND($B$5,0))=0,D70830+1,D70830)</f>
        <v>10</v>
      </c>
    </row>
    <row r="70832" spans="1:4">
      <c r="A70832" s="70">
        <v>104040</v>
      </c>
      <c r="B70832" s="12">
        <v>893</v>
      </c>
      <c r="C70832" s="12">
        <v>0</v>
      </c>
      <c r="D70832" s="71">
        <f>IF(MOD(COUNT(B$8:B70832),ROUND($B$5,0))=0,D70831+1,D70831)</f>
        <v>10</v>
      </c>
    </row>
    <row r="70833" spans="1:4">
      <c r="A70833" s="70">
        <v>238189</v>
      </c>
      <c r="B70833" s="12">
        <v>894</v>
      </c>
      <c r="C70833" s="12">
        <v>0</v>
      </c>
      <c r="D70833" s="71">
        <f>IF(MOD(COUNT(B$8:B70833),ROUND($B$5,0))=0,D70832+1,D70832)</f>
        <v>10</v>
      </c>
    </row>
    <row r="70834" spans="1:4">
      <c r="A70834" s="70">
        <v>35154</v>
      </c>
      <c r="B70834" s="12">
        <v>894</v>
      </c>
      <c r="C70834" s="12">
        <v>0</v>
      </c>
      <c r="D70834" s="71">
        <f>IF(MOD(COUNT(B$8:B70834),ROUND($B$5,0))=0,D70833+1,D70833)</f>
        <v>10</v>
      </c>
    </row>
    <row r="70835" spans="1:4">
      <c r="A70835" s="70">
        <v>53080</v>
      </c>
      <c r="B70835" s="12">
        <v>894</v>
      </c>
      <c r="C70835" s="12">
        <v>0</v>
      </c>
      <c r="D70835" s="71">
        <f>IF(MOD(COUNT(B$8:B70835),ROUND($B$5,0))=0,D70834+1,D70834)</f>
        <v>10</v>
      </c>
    </row>
    <row r="70836" spans="1:4">
      <c r="A70836" s="70">
        <v>97169</v>
      </c>
      <c r="B70836" s="12">
        <v>894</v>
      </c>
      <c r="C70836" s="12">
        <v>0</v>
      </c>
      <c r="D70836" s="71">
        <f>IF(MOD(COUNT(B$8:B70836),ROUND($B$5,0))=0,D70835+1,D70835)</f>
        <v>10</v>
      </c>
    </row>
    <row r="70837" spans="1:4">
      <c r="A70837" s="70">
        <v>99660</v>
      </c>
      <c r="B70837" s="12">
        <v>894</v>
      </c>
      <c r="C70837" s="12">
        <v>0</v>
      </c>
      <c r="D70837" s="71">
        <f>IF(MOD(COUNT(B$8:B70837),ROUND($B$5,0))=0,D70836+1,D70836)</f>
        <v>10</v>
      </c>
    </row>
    <row r="70838" spans="1:4">
      <c r="A70838" s="70">
        <v>103906</v>
      </c>
      <c r="B70838" s="12">
        <v>894</v>
      </c>
      <c r="C70838" s="12">
        <v>0</v>
      </c>
      <c r="D70838" s="71">
        <f>IF(MOD(COUNT(B$8:B70838),ROUND($B$5,0))=0,D70837+1,D70837)</f>
        <v>10</v>
      </c>
    </row>
    <row r="70839" spans="1:4">
      <c r="A70839" s="70">
        <v>237231</v>
      </c>
      <c r="B70839" s="12">
        <v>894</v>
      </c>
      <c r="C70839" s="12">
        <v>0</v>
      </c>
      <c r="D70839" s="71">
        <f>IF(MOD(COUNT(B$8:B70839),ROUND($B$5,0))=0,D70838+1,D70838)</f>
        <v>10</v>
      </c>
    </row>
    <row r="70840" spans="1:4">
      <c r="A70840" s="70">
        <v>30597</v>
      </c>
      <c r="B70840" s="12">
        <v>894</v>
      </c>
      <c r="C70840" s="12">
        <v>0</v>
      </c>
      <c r="D70840" s="71">
        <f>IF(MOD(COUNT(B$8:B70840),ROUND($B$5,0))=0,D70839+1,D70839)</f>
        <v>10</v>
      </c>
    </row>
    <row r="70841" spans="1:4">
      <c r="A70841" s="70">
        <v>30566</v>
      </c>
      <c r="B70841" s="12">
        <v>894</v>
      </c>
      <c r="C70841" s="12">
        <v>1</v>
      </c>
      <c r="D70841" s="71">
        <f>IF(MOD(COUNT(B$8:B70841),ROUND($B$5,0))=0,D70840+1,D70840)</f>
        <v>10</v>
      </c>
    </row>
    <row r="70842" spans="1:4">
      <c r="A70842" s="70">
        <v>47557</v>
      </c>
      <c r="B70842" s="12">
        <v>894</v>
      </c>
      <c r="C70842" s="12">
        <v>0</v>
      </c>
      <c r="D70842" s="71">
        <f>IF(MOD(COUNT(B$8:B70842),ROUND($B$5,0))=0,D70841+1,D70841)</f>
        <v>10</v>
      </c>
    </row>
    <row r="70843" spans="1:4">
      <c r="A70843" s="70">
        <v>99660</v>
      </c>
      <c r="B70843" s="12">
        <v>894</v>
      </c>
      <c r="C70843" s="12">
        <v>0</v>
      </c>
      <c r="D70843" s="71">
        <f>IF(MOD(COUNT(B$8:B70843),ROUND($B$5,0))=0,D70842+1,D70842)</f>
        <v>10</v>
      </c>
    </row>
    <row r="70844" spans="1:4">
      <c r="A70844" s="70">
        <v>139407</v>
      </c>
      <c r="B70844" s="12">
        <v>894</v>
      </c>
      <c r="C70844" s="12">
        <v>0</v>
      </c>
      <c r="D70844" s="71">
        <f>IF(MOD(COUNT(B$8:B70844),ROUND($B$5,0))=0,D70843+1,D70843)</f>
        <v>10</v>
      </c>
    </row>
    <row r="70845" spans="1:4">
      <c r="A70845" s="70">
        <v>50578</v>
      </c>
      <c r="B70845" s="12">
        <v>894</v>
      </c>
      <c r="C70845" s="12">
        <v>0</v>
      </c>
      <c r="D70845" s="71">
        <f>IF(MOD(COUNT(B$8:B70845),ROUND($B$5,0))=0,D70844+1,D70844)</f>
        <v>10</v>
      </c>
    </row>
    <row r="70846" spans="1:4">
      <c r="A70846" s="70">
        <v>78393</v>
      </c>
      <c r="B70846" s="12">
        <v>894</v>
      </c>
      <c r="C70846" s="12">
        <v>0</v>
      </c>
      <c r="D70846" s="71">
        <f>IF(MOD(COUNT(B$8:B70846),ROUND($B$5,0))=0,D70845+1,D70845)</f>
        <v>10</v>
      </c>
    </row>
    <row r="70847" spans="1:4">
      <c r="A70847" s="70">
        <v>85222</v>
      </c>
      <c r="B70847" s="12">
        <v>894</v>
      </c>
      <c r="C70847" s="12">
        <v>0</v>
      </c>
      <c r="D70847" s="71">
        <f>IF(MOD(COUNT(B$8:B70847),ROUND($B$5,0))=0,D70846+1,D70846)</f>
        <v>10</v>
      </c>
    </row>
    <row r="70848" spans="1:4">
      <c r="A70848" s="70">
        <v>234219</v>
      </c>
      <c r="B70848" s="12">
        <v>894</v>
      </c>
      <c r="C70848" s="12">
        <v>0</v>
      </c>
      <c r="D70848" s="71">
        <f>IF(MOD(COUNT(B$8:B70848),ROUND($B$5,0))=0,D70847+1,D70847)</f>
        <v>10</v>
      </c>
    </row>
    <row r="70849" spans="1:4">
      <c r="A70849" s="70">
        <v>25411</v>
      </c>
      <c r="B70849" s="12">
        <v>894</v>
      </c>
      <c r="C70849" s="12">
        <v>0</v>
      </c>
      <c r="D70849" s="71">
        <f>IF(MOD(COUNT(B$8:B70849),ROUND($B$5,0))=0,D70848+1,D70848)</f>
        <v>10</v>
      </c>
    </row>
    <row r="70850" spans="1:4">
      <c r="A70850" s="70">
        <v>53869</v>
      </c>
      <c r="B70850" s="12">
        <v>894</v>
      </c>
      <c r="C70850" s="12">
        <v>0</v>
      </c>
      <c r="D70850" s="71">
        <f>IF(MOD(COUNT(B$8:B70850),ROUND($B$5,0))=0,D70849+1,D70849)</f>
        <v>10</v>
      </c>
    </row>
    <row r="70851" spans="1:4">
      <c r="A70851" s="70">
        <v>62651</v>
      </c>
      <c r="B70851" s="12">
        <v>894</v>
      </c>
      <c r="C70851" s="12">
        <v>0</v>
      </c>
      <c r="D70851" s="71">
        <f>IF(MOD(COUNT(B$8:B70851),ROUND($B$5,0))=0,D70850+1,D70850)</f>
        <v>10</v>
      </c>
    </row>
    <row r="70852" spans="1:4">
      <c r="A70852" s="70">
        <v>65353</v>
      </c>
      <c r="B70852" s="12">
        <v>894</v>
      </c>
      <c r="C70852" s="12">
        <v>0</v>
      </c>
      <c r="D70852" s="71">
        <f>IF(MOD(COUNT(B$8:B70852),ROUND($B$5,0))=0,D70851+1,D70851)</f>
        <v>10</v>
      </c>
    </row>
    <row r="70853" spans="1:4">
      <c r="A70853" s="70">
        <v>67626</v>
      </c>
      <c r="B70853" s="12">
        <v>894</v>
      </c>
      <c r="C70853" s="12">
        <v>0</v>
      </c>
      <c r="D70853" s="71">
        <f>IF(MOD(COUNT(B$8:B70853),ROUND($B$5,0))=0,D70852+1,D70852)</f>
        <v>10</v>
      </c>
    </row>
    <row r="70854" spans="1:4">
      <c r="A70854" s="70">
        <v>108902</v>
      </c>
      <c r="B70854" s="12">
        <v>895</v>
      </c>
      <c r="C70854" s="12">
        <v>0</v>
      </c>
      <c r="D70854" s="71">
        <f>IF(MOD(COUNT(B$8:B70854),ROUND($B$5,0))=0,D70853+1,D70853)</f>
        <v>10</v>
      </c>
    </row>
    <row r="70855" spans="1:4">
      <c r="A70855" s="70">
        <v>128801</v>
      </c>
      <c r="B70855" s="12">
        <v>895</v>
      </c>
      <c r="C70855" s="12">
        <v>0</v>
      </c>
      <c r="D70855" s="71">
        <f>IF(MOD(COUNT(B$8:B70855),ROUND($B$5,0))=0,D70854+1,D70854)</f>
        <v>10</v>
      </c>
    </row>
    <row r="70856" spans="1:4">
      <c r="A70856" s="70">
        <v>26387</v>
      </c>
      <c r="B70856" s="12">
        <v>895</v>
      </c>
      <c r="C70856" s="12">
        <v>1</v>
      </c>
      <c r="D70856" s="71">
        <f>IF(MOD(COUNT(B$8:B70856),ROUND($B$5,0))=0,D70855+1,D70855)</f>
        <v>10</v>
      </c>
    </row>
    <row r="70857" spans="1:4">
      <c r="A70857" s="70">
        <v>34759</v>
      </c>
      <c r="B70857" s="12">
        <v>895</v>
      </c>
      <c r="C70857" s="12">
        <v>0</v>
      </c>
      <c r="D70857" s="71">
        <f>IF(MOD(COUNT(B$8:B70857),ROUND($B$5,0))=0,D70856+1,D70856)</f>
        <v>10</v>
      </c>
    </row>
    <row r="70858" spans="1:4">
      <c r="A70858" s="70">
        <v>51902</v>
      </c>
      <c r="B70858" s="12">
        <v>895</v>
      </c>
      <c r="C70858" s="12">
        <v>0</v>
      </c>
      <c r="D70858" s="71">
        <f>IF(MOD(COUNT(B$8:B70858),ROUND($B$5,0))=0,D70857+1,D70857)</f>
        <v>10</v>
      </c>
    </row>
    <row r="70859" spans="1:4">
      <c r="A70859" s="70">
        <v>59981</v>
      </c>
      <c r="B70859" s="12">
        <v>895</v>
      </c>
      <c r="C70859" s="12">
        <v>0</v>
      </c>
      <c r="D70859" s="71">
        <f>IF(MOD(COUNT(B$8:B70859),ROUND($B$5,0))=0,D70858+1,D70858)</f>
        <v>10</v>
      </c>
    </row>
    <row r="70860" spans="1:4">
      <c r="A70860" s="70">
        <v>65226</v>
      </c>
      <c r="B70860" s="12">
        <v>895</v>
      </c>
      <c r="C70860" s="12">
        <v>0</v>
      </c>
      <c r="D70860" s="71">
        <f>IF(MOD(COUNT(B$8:B70860),ROUND($B$5,0))=0,D70859+1,D70859)</f>
        <v>10</v>
      </c>
    </row>
    <row r="70861" spans="1:4">
      <c r="A70861" s="70">
        <v>78393</v>
      </c>
      <c r="B70861" s="12">
        <v>895</v>
      </c>
      <c r="C70861" s="12">
        <v>0</v>
      </c>
      <c r="D70861" s="71">
        <f>IF(MOD(COUNT(B$8:B70861),ROUND($B$5,0))=0,D70860+1,D70860)</f>
        <v>10</v>
      </c>
    </row>
    <row r="70862" spans="1:4">
      <c r="A70862" s="70">
        <v>234247</v>
      </c>
      <c r="B70862" s="12">
        <v>895</v>
      </c>
      <c r="C70862" s="12">
        <v>0</v>
      </c>
      <c r="D70862" s="71">
        <f>IF(MOD(COUNT(B$8:B70862),ROUND($B$5,0))=0,D70861+1,D70861)</f>
        <v>10</v>
      </c>
    </row>
    <row r="70863" spans="1:4">
      <c r="A70863" s="70">
        <v>246435</v>
      </c>
      <c r="B70863" s="12">
        <v>895</v>
      </c>
      <c r="C70863" s="12">
        <v>0</v>
      </c>
      <c r="D70863" s="71">
        <f>IF(MOD(COUNT(B$8:B70863),ROUND($B$5,0))=0,D70862+1,D70862)</f>
        <v>10</v>
      </c>
    </row>
    <row r="70864" spans="1:4">
      <c r="A70864" s="70">
        <v>249685</v>
      </c>
      <c r="B70864" s="12">
        <v>895</v>
      </c>
      <c r="C70864" s="12">
        <v>0</v>
      </c>
      <c r="D70864" s="71">
        <f>IF(MOD(COUNT(B$8:B70864),ROUND($B$5,0))=0,D70863+1,D70863)</f>
        <v>10</v>
      </c>
    </row>
    <row r="70865" spans="1:4">
      <c r="A70865" s="70">
        <v>263081</v>
      </c>
      <c r="B70865" s="12">
        <v>895</v>
      </c>
      <c r="C70865" s="12">
        <v>0</v>
      </c>
      <c r="D70865" s="71">
        <f>IF(MOD(COUNT(B$8:B70865),ROUND($B$5,0))=0,D70864+1,D70864)</f>
        <v>10</v>
      </c>
    </row>
    <row r="70866" spans="1:4">
      <c r="A70866" s="70">
        <v>19206</v>
      </c>
      <c r="B70866" s="12">
        <v>895</v>
      </c>
      <c r="C70866" s="12">
        <v>0</v>
      </c>
      <c r="D70866" s="71">
        <f>IF(MOD(COUNT(B$8:B70866),ROUND($B$5,0))=0,D70865+1,D70865)</f>
        <v>10</v>
      </c>
    </row>
    <row r="70867" spans="1:4">
      <c r="A70867" s="70">
        <v>22296</v>
      </c>
      <c r="B70867" s="12">
        <v>895</v>
      </c>
      <c r="C70867" s="12">
        <v>0</v>
      </c>
      <c r="D70867" s="71">
        <f>IF(MOD(COUNT(B$8:B70867),ROUND($B$5,0))=0,D70866+1,D70866)</f>
        <v>10</v>
      </c>
    </row>
    <row r="70868" spans="1:4">
      <c r="A70868" s="70">
        <v>26387</v>
      </c>
      <c r="B70868" s="12">
        <v>895</v>
      </c>
      <c r="C70868" s="12">
        <v>1</v>
      </c>
      <c r="D70868" s="71">
        <f>IF(MOD(COUNT(B$8:B70868),ROUND($B$5,0))=0,D70867+1,D70867)</f>
        <v>10</v>
      </c>
    </row>
    <row r="70869" spans="1:4">
      <c r="A70869" s="70">
        <v>51902</v>
      </c>
      <c r="B70869" s="12">
        <v>895</v>
      </c>
      <c r="C70869" s="12">
        <v>0</v>
      </c>
      <c r="D70869" s="71">
        <f>IF(MOD(COUNT(B$8:B70869),ROUND($B$5,0))=0,D70868+1,D70868)</f>
        <v>10</v>
      </c>
    </row>
    <row r="70870" spans="1:4">
      <c r="A70870" s="70">
        <v>55635</v>
      </c>
      <c r="B70870" s="12">
        <v>895</v>
      </c>
      <c r="C70870" s="12">
        <v>0</v>
      </c>
      <c r="D70870" s="71">
        <f>IF(MOD(COUNT(B$8:B70870),ROUND($B$5,0))=0,D70869+1,D70869)</f>
        <v>10</v>
      </c>
    </row>
    <row r="70871" spans="1:4">
      <c r="A70871" s="70">
        <v>59652</v>
      </c>
      <c r="B70871" s="12">
        <v>895</v>
      </c>
      <c r="C70871" s="12">
        <v>0</v>
      </c>
      <c r="D70871" s="71">
        <f>IF(MOD(COUNT(B$8:B70871),ROUND($B$5,0))=0,D70870+1,D70870)</f>
        <v>10</v>
      </c>
    </row>
    <row r="70872" spans="1:4">
      <c r="A70872" s="70">
        <v>59981</v>
      </c>
      <c r="B70872" s="12">
        <v>895</v>
      </c>
      <c r="C70872" s="12">
        <v>0</v>
      </c>
      <c r="D70872" s="71">
        <f>IF(MOD(COUNT(B$8:B70872),ROUND($B$5,0))=0,D70871+1,D70871)</f>
        <v>10</v>
      </c>
    </row>
    <row r="70873" spans="1:4">
      <c r="A70873" s="70">
        <v>77601</v>
      </c>
      <c r="B70873" s="12">
        <v>895</v>
      </c>
      <c r="C70873" s="12">
        <v>0</v>
      </c>
      <c r="D70873" s="71">
        <f>IF(MOD(COUNT(B$8:B70873),ROUND($B$5,0))=0,D70872+1,D70872)</f>
        <v>10</v>
      </c>
    </row>
    <row r="70874" spans="1:4">
      <c r="A70874" s="70">
        <v>85222</v>
      </c>
      <c r="B70874" s="12">
        <v>896</v>
      </c>
      <c r="C70874" s="12">
        <v>0</v>
      </c>
      <c r="D70874" s="71">
        <f>IF(MOD(COUNT(B$8:B70874),ROUND($B$5,0))=0,D70873+1,D70873)</f>
        <v>10</v>
      </c>
    </row>
    <row r="70875" spans="1:4">
      <c r="A70875" s="70">
        <v>92180</v>
      </c>
      <c r="B70875" s="12">
        <v>896</v>
      </c>
      <c r="C70875" s="12">
        <v>0</v>
      </c>
      <c r="D70875" s="71">
        <f>IF(MOD(COUNT(B$8:B70875),ROUND($B$5,0))=0,D70874+1,D70874)</f>
        <v>10</v>
      </c>
    </row>
    <row r="70876" spans="1:4">
      <c r="A70876" s="70">
        <v>262430</v>
      </c>
      <c r="B70876" s="12">
        <v>896</v>
      </c>
      <c r="C70876" s="12">
        <v>0</v>
      </c>
      <c r="D70876" s="71">
        <f>IF(MOD(COUNT(B$8:B70876),ROUND($B$5,0))=0,D70875+1,D70875)</f>
        <v>10</v>
      </c>
    </row>
    <row r="70877" spans="1:4">
      <c r="A70877" s="70">
        <v>34759</v>
      </c>
      <c r="B70877" s="12">
        <v>896</v>
      </c>
      <c r="C70877" s="12">
        <v>0</v>
      </c>
      <c r="D70877" s="71">
        <f>IF(MOD(COUNT(B$8:B70877),ROUND($B$5,0))=0,D70876+1,D70876)</f>
        <v>10</v>
      </c>
    </row>
    <row r="70878" spans="1:4">
      <c r="A70878" s="70">
        <v>47216</v>
      </c>
      <c r="B70878" s="12">
        <v>896</v>
      </c>
      <c r="C70878" s="12">
        <v>0</v>
      </c>
      <c r="D70878" s="71">
        <f>IF(MOD(COUNT(B$8:B70878),ROUND($B$5,0))=0,D70877+1,D70877)</f>
        <v>10</v>
      </c>
    </row>
    <row r="70879" spans="1:4">
      <c r="A70879" s="70">
        <v>67626</v>
      </c>
      <c r="B70879" s="12">
        <v>896</v>
      </c>
      <c r="C70879" s="12">
        <v>0</v>
      </c>
      <c r="D70879" s="71">
        <f>IF(MOD(COUNT(B$8:B70879),ROUND($B$5,0))=0,D70878+1,D70878)</f>
        <v>10</v>
      </c>
    </row>
    <row r="70880" spans="1:4">
      <c r="A70880" s="70">
        <v>101475</v>
      </c>
      <c r="B70880" s="12">
        <v>896</v>
      </c>
      <c r="C70880" s="12">
        <v>0</v>
      </c>
      <c r="D70880" s="71">
        <f>IF(MOD(COUNT(B$8:B70880),ROUND($B$5,0))=0,D70879+1,D70879)</f>
        <v>10</v>
      </c>
    </row>
    <row r="70881" spans="1:4">
      <c r="A70881" s="70">
        <v>104097</v>
      </c>
      <c r="B70881" s="12">
        <v>896</v>
      </c>
      <c r="C70881" s="12">
        <v>0</v>
      </c>
      <c r="D70881" s="71">
        <f>IF(MOD(COUNT(B$8:B70881),ROUND($B$5,0))=0,D70880+1,D70880)</f>
        <v>10</v>
      </c>
    </row>
    <row r="70882" spans="1:4">
      <c r="A70882" s="70">
        <v>105145</v>
      </c>
      <c r="B70882" s="12">
        <v>896</v>
      </c>
      <c r="C70882" s="12">
        <v>0</v>
      </c>
      <c r="D70882" s="71">
        <f>IF(MOD(COUNT(B$8:B70882),ROUND($B$5,0))=0,D70881+1,D70881)</f>
        <v>10</v>
      </c>
    </row>
    <row r="70883" spans="1:4">
      <c r="A70883" s="70">
        <v>128801</v>
      </c>
      <c r="B70883" s="12">
        <v>896</v>
      </c>
      <c r="C70883" s="12">
        <v>0</v>
      </c>
      <c r="D70883" s="71">
        <f>IF(MOD(COUNT(B$8:B70883),ROUND($B$5,0))=0,D70882+1,D70882)</f>
        <v>10</v>
      </c>
    </row>
    <row r="70884" spans="1:4">
      <c r="A70884" s="70">
        <v>234247</v>
      </c>
      <c r="B70884" s="12">
        <v>896</v>
      </c>
      <c r="C70884" s="12">
        <v>0</v>
      </c>
      <c r="D70884" s="71">
        <f>IF(MOD(COUNT(B$8:B70884),ROUND($B$5,0))=0,D70883+1,D70883)</f>
        <v>10</v>
      </c>
    </row>
    <row r="70885" spans="1:4">
      <c r="A70885" s="70">
        <v>19206</v>
      </c>
      <c r="B70885" s="12">
        <v>896</v>
      </c>
      <c r="C70885" s="12">
        <v>0</v>
      </c>
      <c r="D70885" s="71">
        <f>IF(MOD(COUNT(B$8:B70885),ROUND($B$5,0))=0,D70884+1,D70884)</f>
        <v>10</v>
      </c>
    </row>
    <row r="70886" spans="1:4">
      <c r="A70886" s="70">
        <v>34759</v>
      </c>
      <c r="B70886" s="12">
        <v>896</v>
      </c>
      <c r="C70886" s="12">
        <v>0</v>
      </c>
      <c r="D70886" s="71">
        <f>IF(MOD(COUNT(B$8:B70886),ROUND($B$5,0))=0,D70885+1,D70885)</f>
        <v>10</v>
      </c>
    </row>
    <row r="70887" spans="1:4">
      <c r="A70887" s="70">
        <v>39519</v>
      </c>
      <c r="B70887" s="12">
        <v>896</v>
      </c>
      <c r="C70887" s="12">
        <v>0</v>
      </c>
      <c r="D70887" s="71">
        <f>IF(MOD(COUNT(B$8:B70887),ROUND($B$5,0))=0,D70886+1,D70886)</f>
        <v>10</v>
      </c>
    </row>
    <row r="70888" spans="1:4">
      <c r="A70888" s="70">
        <v>88875</v>
      </c>
      <c r="B70888" s="12">
        <v>896</v>
      </c>
      <c r="C70888" s="12">
        <v>1</v>
      </c>
      <c r="D70888" s="71">
        <f>IF(MOD(COUNT(B$8:B70888),ROUND($B$5,0))=0,D70887+1,D70887)</f>
        <v>10</v>
      </c>
    </row>
    <row r="70889" spans="1:4">
      <c r="A70889" s="70">
        <v>97028</v>
      </c>
      <c r="B70889" s="12">
        <v>896</v>
      </c>
      <c r="C70889" s="12">
        <v>0</v>
      </c>
      <c r="D70889" s="71">
        <f>IF(MOD(COUNT(B$8:B70889),ROUND($B$5,0))=0,D70888+1,D70888)</f>
        <v>10</v>
      </c>
    </row>
    <row r="70890" spans="1:4">
      <c r="A70890" s="70">
        <v>101475</v>
      </c>
      <c r="B70890" s="12">
        <v>896</v>
      </c>
      <c r="C70890" s="12">
        <v>0</v>
      </c>
      <c r="D70890" s="71">
        <f>IF(MOD(COUNT(B$8:B70890),ROUND($B$5,0))=0,D70889+1,D70889)</f>
        <v>10</v>
      </c>
    </row>
    <row r="70891" spans="1:4">
      <c r="A70891" s="70">
        <v>108902</v>
      </c>
      <c r="B70891" s="12">
        <v>896</v>
      </c>
      <c r="C70891" s="12">
        <v>0</v>
      </c>
      <c r="D70891" s="71">
        <f>IF(MOD(COUNT(B$8:B70891),ROUND($B$5,0))=0,D70890+1,D70890)</f>
        <v>10</v>
      </c>
    </row>
    <row r="70892" spans="1:4">
      <c r="A70892" s="70">
        <v>245538</v>
      </c>
      <c r="B70892" s="12">
        <v>896</v>
      </c>
      <c r="C70892" s="12">
        <v>0</v>
      </c>
      <c r="D70892" s="71">
        <f>IF(MOD(COUNT(B$8:B70892),ROUND($B$5,0))=0,D70891+1,D70891)</f>
        <v>10</v>
      </c>
    </row>
    <row r="70893" spans="1:4">
      <c r="A70893" s="70">
        <v>247692</v>
      </c>
      <c r="B70893" s="12">
        <v>897</v>
      </c>
      <c r="C70893" s="12">
        <v>0</v>
      </c>
      <c r="D70893" s="71">
        <f>IF(MOD(COUNT(B$8:B70893),ROUND($B$5,0))=0,D70892+1,D70892)</f>
        <v>10</v>
      </c>
    </row>
    <row r="70894" spans="1:4">
      <c r="A70894" s="70">
        <v>253093</v>
      </c>
      <c r="B70894" s="12">
        <v>897</v>
      </c>
      <c r="C70894" s="12">
        <v>0</v>
      </c>
      <c r="D70894" s="71">
        <f>IF(MOD(COUNT(B$8:B70894),ROUND($B$5,0))=0,D70893+1,D70893)</f>
        <v>10</v>
      </c>
    </row>
    <row r="70895" spans="1:4">
      <c r="A70895" s="70">
        <v>261575</v>
      </c>
      <c r="B70895" s="12">
        <v>897</v>
      </c>
      <c r="C70895" s="12">
        <v>0</v>
      </c>
      <c r="D70895" s="71">
        <f>IF(MOD(COUNT(B$8:B70895),ROUND($B$5,0))=0,D70894+1,D70894)</f>
        <v>10</v>
      </c>
    </row>
    <row r="70896" spans="1:4">
      <c r="A70896" s="70">
        <v>263081</v>
      </c>
      <c r="B70896" s="12">
        <v>897</v>
      </c>
      <c r="C70896" s="12">
        <v>0</v>
      </c>
      <c r="D70896" s="71">
        <f>IF(MOD(COUNT(B$8:B70896),ROUND($B$5,0))=0,D70895+1,D70895)</f>
        <v>10</v>
      </c>
    </row>
    <row r="70897" spans="1:4">
      <c r="A70897" s="70">
        <v>16285</v>
      </c>
      <c r="B70897" s="12">
        <v>897</v>
      </c>
      <c r="C70897" s="12">
        <v>0</v>
      </c>
      <c r="D70897" s="71">
        <f>IF(MOD(COUNT(B$8:B70897),ROUND($B$5,0))=0,D70896+1,D70896)</f>
        <v>10</v>
      </c>
    </row>
    <row r="70898" spans="1:4">
      <c r="A70898" s="70">
        <v>19150</v>
      </c>
      <c r="B70898" s="12">
        <v>897</v>
      </c>
      <c r="C70898" s="12">
        <v>0</v>
      </c>
      <c r="D70898" s="71">
        <f>IF(MOD(COUNT(B$8:B70898),ROUND($B$5,0))=0,D70897+1,D70897)</f>
        <v>10</v>
      </c>
    </row>
    <row r="70899" spans="1:4">
      <c r="A70899" s="70">
        <v>37076</v>
      </c>
      <c r="B70899" s="12">
        <v>897</v>
      </c>
      <c r="C70899" s="12">
        <v>0</v>
      </c>
      <c r="D70899" s="71">
        <f>IF(MOD(COUNT(B$8:B70899),ROUND($B$5,0))=0,D70898+1,D70898)</f>
        <v>10</v>
      </c>
    </row>
    <row r="70900" spans="1:4">
      <c r="A70900" s="70">
        <v>51842</v>
      </c>
      <c r="B70900" s="12">
        <v>897</v>
      </c>
      <c r="C70900" s="12">
        <v>0</v>
      </c>
      <c r="D70900" s="71">
        <f>IF(MOD(COUNT(B$8:B70900),ROUND($B$5,0))=0,D70899+1,D70899)</f>
        <v>10</v>
      </c>
    </row>
    <row r="70901" spans="1:4">
      <c r="A70901" s="70">
        <v>77461</v>
      </c>
      <c r="B70901" s="12">
        <v>897</v>
      </c>
      <c r="C70901" s="12">
        <v>0</v>
      </c>
      <c r="D70901" s="71">
        <f>IF(MOD(COUNT(B$8:B70901),ROUND($B$5,0))=0,D70900+1,D70900)</f>
        <v>10</v>
      </c>
    </row>
    <row r="70902" spans="1:4">
      <c r="A70902" s="70">
        <v>101475</v>
      </c>
      <c r="B70902" s="12">
        <v>897</v>
      </c>
      <c r="C70902" s="12">
        <v>0</v>
      </c>
      <c r="D70902" s="71">
        <f>IF(MOD(COUNT(B$8:B70902),ROUND($B$5,0))=0,D70901+1,D70901)</f>
        <v>10</v>
      </c>
    </row>
    <row r="70903" spans="1:4">
      <c r="A70903" s="70">
        <v>103202</v>
      </c>
      <c r="B70903" s="12">
        <v>897</v>
      </c>
      <c r="C70903" s="12">
        <v>0</v>
      </c>
      <c r="D70903" s="71">
        <f>IF(MOD(COUNT(B$8:B70903),ROUND($B$5,0))=0,D70902+1,D70902)</f>
        <v>10</v>
      </c>
    </row>
    <row r="70904" spans="1:4">
      <c r="A70904" s="70">
        <v>105290</v>
      </c>
      <c r="B70904" s="12">
        <v>897</v>
      </c>
      <c r="C70904" s="12">
        <v>0</v>
      </c>
      <c r="D70904" s="71">
        <f>IF(MOD(COUNT(B$8:B70904),ROUND($B$5,0))=0,D70903+1,D70903)</f>
        <v>10</v>
      </c>
    </row>
    <row r="70905" spans="1:4">
      <c r="A70905" s="70">
        <v>254071</v>
      </c>
      <c r="B70905" s="12">
        <v>897</v>
      </c>
      <c r="C70905" s="12">
        <v>0</v>
      </c>
      <c r="D70905" s="71">
        <f>IF(MOD(COUNT(B$8:B70905),ROUND($B$5,0))=0,D70904+1,D70904)</f>
        <v>10</v>
      </c>
    </row>
    <row r="70906" spans="1:4">
      <c r="A70906" s="70">
        <v>263081</v>
      </c>
      <c r="B70906" s="12">
        <v>897</v>
      </c>
      <c r="C70906" s="12">
        <v>0</v>
      </c>
      <c r="D70906" s="71">
        <f>IF(MOD(COUNT(B$8:B70906),ROUND($B$5,0))=0,D70905+1,D70905)</f>
        <v>10</v>
      </c>
    </row>
    <row r="70907" spans="1:4">
      <c r="A70907" s="70">
        <v>269403</v>
      </c>
      <c r="B70907" s="12">
        <v>897</v>
      </c>
      <c r="C70907" s="12">
        <v>1</v>
      </c>
      <c r="D70907" s="71">
        <f>IF(MOD(COUNT(B$8:B70907),ROUND($B$5,0))=0,D70906+1,D70906)</f>
        <v>10</v>
      </c>
    </row>
    <row r="70908" spans="1:4">
      <c r="A70908" s="70">
        <v>19206</v>
      </c>
      <c r="B70908" s="12">
        <v>897</v>
      </c>
      <c r="C70908" s="12">
        <v>0</v>
      </c>
      <c r="D70908" s="71">
        <f>IF(MOD(COUNT(B$8:B70908),ROUND($B$5,0))=0,D70907+1,D70907)</f>
        <v>10</v>
      </c>
    </row>
    <row r="70909" spans="1:4">
      <c r="A70909" s="70">
        <v>32743</v>
      </c>
      <c r="B70909" s="12">
        <v>897</v>
      </c>
      <c r="C70909" s="12">
        <v>0</v>
      </c>
      <c r="D70909" s="71">
        <f>IF(MOD(COUNT(B$8:B70909),ROUND($B$5,0))=0,D70908+1,D70908)</f>
        <v>10</v>
      </c>
    </row>
    <row r="70910" spans="1:4">
      <c r="A70910" s="70">
        <v>50678</v>
      </c>
      <c r="B70910" s="12">
        <v>897</v>
      </c>
      <c r="C70910" s="12">
        <v>0</v>
      </c>
      <c r="D70910" s="71">
        <f>IF(MOD(COUNT(B$8:B70910),ROUND($B$5,0))=0,D70909+1,D70909)</f>
        <v>10</v>
      </c>
    </row>
    <row r="70911" spans="1:4">
      <c r="A70911" s="70">
        <v>50578</v>
      </c>
      <c r="B70911" s="12">
        <v>897</v>
      </c>
      <c r="C70911" s="12">
        <v>0</v>
      </c>
      <c r="D70911" s="71">
        <f>IF(MOD(COUNT(B$8:B70911),ROUND($B$5,0))=0,D70910+1,D70910)</f>
        <v>10</v>
      </c>
    </row>
    <row r="70912" spans="1:4">
      <c r="A70912" s="70">
        <v>54282</v>
      </c>
      <c r="B70912" s="12">
        <v>898</v>
      </c>
      <c r="C70912" s="12">
        <v>0</v>
      </c>
      <c r="D70912" s="71">
        <f>IF(MOD(COUNT(B$8:B70912),ROUND($B$5,0))=0,D70911+1,D70911)</f>
        <v>10</v>
      </c>
    </row>
    <row r="70913" spans="1:4">
      <c r="A70913" s="70">
        <v>79517</v>
      </c>
      <c r="B70913" s="12">
        <v>898</v>
      </c>
      <c r="C70913" s="12">
        <v>0</v>
      </c>
      <c r="D70913" s="71">
        <f>IF(MOD(COUNT(B$8:B70913),ROUND($B$5,0))=0,D70912+1,D70912)</f>
        <v>10</v>
      </c>
    </row>
    <row r="70914" spans="1:4">
      <c r="A70914" s="70">
        <v>88946</v>
      </c>
      <c r="B70914" s="12">
        <v>898</v>
      </c>
      <c r="C70914" s="12">
        <v>1</v>
      </c>
      <c r="D70914" s="71">
        <f>IF(MOD(COUNT(B$8:B70914),ROUND($B$5,0))=0,D70913+1,D70913)</f>
        <v>10</v>
      </c>
    </row>
    <row r="70915" spans="1:4">
      <c r="A70915" s="70">
        <v>92047</v>
      </c>
      <c r="B70915" s="12">
        <v>898</v>
      </c>
      <c r="C70915" s="12">
        <v>0</v>
      </c>
      <c r="D70915" s="71">
        <f>IF(MOD(COUNT(B$8:B70915),ROUND($B$5,0))=0,D70914+1,D70914)</f>
        <v>10</v>
      </c>
    </row>
    <row r="70916" spans="1:4">
      <c r="A70916" s="70">
        <v>101475</v>
      </c>
      <c r="B70916" s="12">
        <v>898</v>
      </c>
      <c r="C70916" s="12">
        <v>0</v>
      </c>
      <c r="D70916" s="71">
        <f>IF(MOD(COUNT(B$8:B70916),ROUND($B$5,0))=0,D70915+1,D70915)</f>
        <v>10</v>
      </c>
    </row>
    <row r="70917" spans="1:4">
      <c r="A70917" s="70">
        <v>104097</v>
      </c>
      <c r="B70917" s="12">
        <v>898</v>
      </c>
      <c r="C70917" s="12">
        <v>0</v>
      </c>
      <c r="D70917" s="71">
        <f>IF(MOD(COUNT(B$8:B70917),ROUND($B$5,0))=0,D70916+1,D70916)</f>
        <v>10</v>
      </c>
    </row>
    <row r="70918" spans="1:4">
      <c r="A70918" s="70">
        <v>234247</v>
      </c>
      <c r="B70918" s="12">
        <v>898</v>
      </c>
      <c r="C70918" s="12">
        <v>0</v>
      </c>
      <c r="D70918" s="71">
        <f>IF(MOD(COUNT(B$8:B70918),ROUND($B$5,0))=0,D70917+1,D70917)</f>
        <v>10</v>
      </c>
    </row>
    <row r="70919" spans="1:4">
      <c r="A70919" s="70">
        <v>261575</v>
      </c>
      <c r="B70919" s="12">
        <v>898</v>
      </c>
      <c r="C70919" s="12">
        <v>0</v>
      </c>
      <c r="D70919" s="71">
        <f>IF(MOD(COUNT(B$8:B70919),ROUND($B$5,0))=0,D70918+1,D70918)</f>
        <v>10</v>
      </c>
    </row>
    <row r="70920" spans="1:4">
      <c r="A70920" s="70">
        <v>262429</v>
      </c>
      <c r="B70920" s="12">
        <v>898</v>
      </c>
      <c r="C70920" s="12">
        <v>0</v>
      </c>
      <c r="D70920" s="71">
        <f>IF(MOD(COUNT(B$8:B70920),ROUND($B$5,0))=0,D70919+1,D70919)</f>
        <v>10</v>
      </c>
    </row>
    <row r="70921" spans="1:4">
      <c r="A70921" s="70">
        <v>268296</v>
      </c>
      <c r="B70921" s="12">
        <v>898</v>
      </c>
      <c r="C70921" s="12">
        <v>0</v>
      </c>
      <c r="D70921" s="71">
        <f>IF(MOD(COUNT(B$8:B70921),ROUND($B$5,0))=0,D70920+1,D70920)</f>
        <v>10</v>
      </c>
    </row>
    <row r="70922" spans="1:4">
      <c r="A70922" s="70">
        <v>269403</v>
      </c>
      <c r="B70922" s="12">
        <v>898</v>
      </c>
      <c r="C70922" s="12">
        <v>1</v>
      </c>
      <c r="D70922" s="71">
        <f>IF(MOD(COUNT(B$8:B70922),ROUND($B$5,0))=0,D70921+1,D70921)</f>
        <v>10</v>
      </c>
    </row>
    <row r="70923" spans="1:4">
      <c r="A70923" s="70">
        <v>54060</v>
      </c>
      <c r="B70923" s="12">
        <v>898</v>
      </c>
      <c r="C70923" s="12">
        <v>0</v>
      </c>
      <c r="D70923" s="71">
        <f>IF(MOD(COUNT(B$8:B70923),ROUND($B$5,0))=0,D70922+1,D70922)</f>
        <v>10</v>
      </c>
    </row>
    <row r="70924" spans="1:4">
      <c r="A70924" s="70">
        <v>62651</v>
      </c>
      <c r="B70924" s="12">
        <v>898</v>
      </c>
      <c r="C70924" s="12">
        <v>0</v>
      </c>
      <c r="D70924" s="71">
        <f>IF(MOD(COUNT(B$8:B70924),ROUND($B$5,0))=0,D70923+1,D70923)</f>
        <v>10</v>
      </c>
    </row>
    <row r="70925" spans="1:4">
      <c r="A70925" s="70">
        <v>71997</v>
      </c>
      <c r="B70925" s="12">
        <v>898</v>
      </c>
      <c r="C70925" s="12">
        <v>0</v>
      </c>
      <c r="D70925" s="71">
        <f>IF(MOD(COUNT(B$8:B70925),ROUND($B$5,0))=0,D70924+1,D70924)</f>
        <v>10</v>
      </c>
    </row>
    <row r="70926" spans="1:4">
      <c r="A70926" s="70">
        <v>77601</v>
      </c>
      <c r="B70926" s="12">
        <v>898</v>
      </c>
      <c r="C70926" s="12">
        <v>0</v>
      </c>
      <c r="D70926" s="71">
        <f>IF(MOD(COUNT(B$8:B70926),ROUND($B$5,0))=0,D70925+1,D70925)</f>
        <v>10</v>
      </c>
    </row>
    <row r="70927" spans="1:4">
      <c r="A70927" s="70">
        <v>78419</v>
      </c>
      <c r="B70927" s="12">
        <v>898</v>
      </c>
      <c r="C70927" s="12">
        <v>0</v>
      </c>
      <c r="D70927" s="71">
        <f>IF(MOD(COUNT(B$8:B70927),ROUND($B$5,0))=0,D70926+1,D70926)</f>
        <v>10</v>
      </c>
    </row>
    <row r="70928" spans="1:4">
      <c r="A70928" s="70">
        <v>88946</v>
      </c>
      <c r="B70928" s="12">
        <v>898</v>
      </c>
      <c r="C70928" s="12">
        <v>1</v>
      </c>
      <c r="D70928" s="71">
        <f>IF(MOD(COUNT(B$8:B70928),ROUND($B$5,0))=0,D70927+1,D70927)</f>
        <v>10</v>
      </c>
    </row>
    <row r="70929" spans="1:4">
      <c r="A70929" s="70">
        <v>90173</v>
      </c>
      <c r="B70929" s="12">
        <v>898</v>
      </c>
      <c r="C70929" s="12">
        <v>0</v>
      </c>
      <c r="D70929" s="71">
        <f>IF(MOD(COUNT(B$8:B70929),ROUND($B$5,0))=0,D70928+1,D70928)</f>
        <v>10</v>
      </c>
    </row>
    <row r="70930" spans="1:4">
      <c r="A70930" s="70">
        <v>106059</v>
      </c>
      <c r="B70930" s="12">
        <v>899</v>
      </c>
      <c r="C70930" s="12">
        <v>0</v>
      </c>
      <c r="D70930" s="71">
        <f>IF(MOD(COUNT(B$8:B70930),ROUND($B$5,0))=0,D70929+1,D70929)</f>
        <v>10</v>
      </c>
    </row>
    <row r="70931" spans="1:4">
      <c r="A70931" s="70">
        <v>210490</v>
      </c>
      <c r="B70931" s="12">
        <v>899</v>
      </c>
      <c r="C70931" s="12">
        <v>0</v>
      </c>
      <c r="D70931" s="71">
        <f>IF(MOD(COUNT(B$8:B70931),ROUND($B$5,0))=0,D70930+1,D70930)</f>
        <v>10</v>
      </c>
    </row>
    <row r="70932" spans="1:4">
      <c r="A70932" s="70">
        <v>223224</v>
      </c>
      <c r="B70932" s="12">
        <v>899</v>
      </c>
      <c r="C70932" s="12">
        <v>0</v>
      </c>
      <c r="D70932" s="71">
        <f>IF(MOD(COUNT(B$8:B70932),ROUND($B$5,0))=0,D70931+1,D70931)</f>
        <v>10</v>
      </c>
    </row>
    <row r="70933" spans="1:4">
      <c r="A70933" s="70">
        <v>230099</v>
      </c>
      <c r="B70933" s="12">
        <v>899</v>
      </c>
      <c r="C70933" s="12">
        <v>0</v>
      </c>
      <c r="D70933" s="71">
        <f>IF(MOD(COUNT(B$8:B70933),ROUND($B$5,0))=0,D70932+1,D70932)</f>
        <v>10</v>
      </c>
    </row>
    <row r="70934" spans="1:4">
      <c r="A70934" s="70">
        <v>251203</v>
      </c>
      <c r="B70934" s="12">
        <v>899</v>
      </c>
      <c r="C70934" s="12">
        <v>0</v>
      </c>
      <c r="D70934" s="71">
        <f>IF(MOD(COUNT(B$8:B70934),ROUND($B$5,0))=0,D70933+1,D70933)</f>
        <v>10</v>
      </c>
    </row>
    <row r="70935" spans="1:4">
      <c r="A70935" s="70">
        <v>16285</v>
      </c>
      <c r="B70935" s="12">
        <v>899</v>
      </c>
      <c r="C70935" s="12">
        <v>0</v>
      </c>
      <c r="D70935" s="71">
        <f>IF(MOD(COUNT(B$8:B70935),ROUND($B$5,0))=0,D70934+1,D70934)</f>
        <v>10</v>
      </c>
    </row>
    <row r="70936" spans="1:4">
      <c r="A70936" s="70">
        <v>19774</v>
      </c>
      <c r="B70936" s="12">
        <v>899</v>
      </c>
      <c r="C70936" s="12">
        <v>0</v>
      </c>
      <c r="D70936" s="71">
        <f>IF(MOD(COUNT(B$8:B70936),ROUND($B$5,0))=0,D70935+1,D70935)</f>
        <v>10</v>
      </c>
    </row>
    <row r="70937" spans="1:4">
      <c r="A70937" s="70">
        <v>50578</v>
      </c>
      <c r="B70937" s="12">
        <v>899</v>
      </c>
      <c r="C70937" s="12">
        <v>0</v>
      </c>
      <c r="D70937" s="71">
        <f>IF(MOD(COUNT(B$8:B70937),ROUND($B$5,0))=0,D70936+1,D70936)</f>
        <v>10</v>
      </c>
    </row>
    <row r="70938" spans="1:4">
      <c r="A70938" s="70">
        <v>70553</v>
      </c>
      <c r="B70938" s="12">
        <v>899</v>
      </c>
      <c r="C70938" s="12">
        <v>0</v>
      </c>
      <c r="D70938" s="71">
        <f>IF(MOD(COUNT(B$8:B70938),ROUND($B$5,0))=0,D70937+1,D70937)</f>
        <v>10</v>
      </c>
    </row>
    <row r="70939" spans="1:4">
      <c r="A70939" s="70">
        <v>76358</v>
      </c>
      <c r="B70939" s="12">
        <v>899</v>
      </c>
      <c r="C70939" s="12">
        <v>0</v>
      </c>
      <c r="D70939" s="71">
        <f>IF(MOD(COUNT(B$8:B70939),ROUND($B$5,0))=0,D70938+1,D70938)</f>
        <v>10</v>
      </c>
    </row>
    <row r="70940" spans="1:4">
      <c r="A70940" s="70">
        <v>77461</v>
      </c>
      <c r="B70940" s="12">
        <v>899</v>
      </c>
      <c r="C70940" s="12">
        <v>0</v>
      </c>
      <c r="D70940" s="71">
        <f>IF(MOD(COUNT(B$8:B70940),ROUND($B$5,0))=0,D70939+1,D70939)</f>
        <v>10</v>
      </c>
    </row>
    <row r="70941" spans="1:4">
      <c r="A70941" s="70">
        <v>85490</v>
      </c>
      <c r="B70941" s="12">
        <v>899</v>
      </c>
      <c r="C70941" s="12">
        <v>0</v>
      </c>
      <c r="D70941" s="71">
        <f>IF(MOD(COUNT(B$8:B70941),ROUND($B$5,0))=0,D70940+1,D70940)</f>
        <v>10</v>
      </c>
    </row>
    <row r="70942" spans="1:4">
      <c r="A70942" s="70">
        <v>90173</v>
      </c>
      <c r="B70942" s="12">
        <v>899</v>
      </c>
      <c r="C70942" s="12">
        <v>0</v>
      </c>
      <c r="D70942" s="71">
        <f>IF(MOD(COUNT(B$8:B70942),ROUND($B$5,0))=0,D70941+1,D70941)</f>
        <v>10</v>
      </c>
    </row>
    <row r="70943" spans="1:4">
      <c r="A70943" s="70">
        <v>92576</v>
      </c>
      <c r="B70943" s="12">
        <v>899</v>
      </c>
      <c r="C70943" s="12">
        <v>0</v>
      </c>
      <c r="D70943" s="71">
        <f>IF(MOD(COUNT(B$8:B70943),ROUND($B$5,0))=0,D70942+1,D70942)</f>
        <v>10</v>
      </c>
    </row>
    <row r="70944" spans="1:4">
      <c r="A70944" s="70">
        <v>95405</v>
      </c>
      <c r="B70944" s="12">
        <v>899</v>
      </c>
      <c r="C70944" s="12">
        <v>0</v>
      </c>
      <c r="D70944" s="71">
        <f>IF(MOD(COUNT(B$8:B70944),ROUND($B$5,0))=0,D70943+1,D70943)</f>
        <v>10</v>
      </c>
    </row>
    <row r="70945" spans="1:4">
      <c r="A70945" s="70">
        <v>101475</v>
      </c>
      <c r="B70945" s="12">
        <v>899</v>
      </c>
      <c r="C70945" s="12">
        <v>0</v>
      </c>
      <c r="D70945" s="71">
        <f>IF(MOD(COUNT(B$8:B70945),ROUND($B$5,0))=0,D70944+1,D70944)</f>
        <v>10</v>
      </c>
    </row>
    <row r="70946" spans="1:4">
      <c r="A70946" s="70">
        <v>128587</v>
      </c>
      <c r="B70946" s="12">
        <v>899</v>
      </c>
      <c r="C70946" s="12">
        <v>0</v>
      </c>
      <c r="D70946" s="71">
        <f>IF(MOD(COUNT(B$8:B70946),ROUND($B$5,0))=0,D70945+1,D70945)</f>
        <v>10</v>
      </c>
    </row>
    <row r="70947" spans="1:4">
      <c r="A70947" s="70">
        <v>234247</v>
      </c>
      <c r="B70947" s="12">
        <v>899</v>
      </c>
      <c r="C70947" s="12">
        <v>0</v>
      </c>
      <c r="D70947" s="71">
        <f>IF(MOD(COUNT(B$8:B70947),ROUND($B$5,0))=0,D70946+1,D70946)</f>
        <v>10</v>
      </c>
    </row>
    <row r="70948" spans="1:4">
      <c r="A70948" s="70">
        <v>238189</v>
      </c>
      <c r="B70948" s="12">
        <v>899</v>
      </c>
      <c r="C70948" s="12">
        <v>0</v>
      </c>
      <c r="D70948" s="71">
        <f>IF(MOD(COUNT(B$8:B70948),ROUND($B$5,0))=0,D70947+1,D70947)</f>
        <v>10</v>
      </c>
    </row>
    <row r="70949" spans="1:4">
      <c r="A70949" s="70">
        <v>248682</v>
      </c>
      <c r="B70949" s="12">
        <v>899</v>
      </c>
      <c r="C70949" s="12">
        <v>0</v>
      </c>
      <c r="D70949" s="71">
        <f>IF(MOD(COUNT(B$8:B70949),ROUND($B$5,0))=0,D70948+1,D70948)</f>
        <v>10</v>
      </c>
    </row>
    <row r="70950" spans="1:4">
      <c r="A70950" s="70">
        <v>250015</v>
      </c>
      <c r="B70950" s="12">
        <v>899</v>
      </c>
      <c r="C70950" s="12">
        <v>0</v>
      </c>
      <c r="D70950" s="71">
        <f>IF(MOD(COUNT(B$8:B70950),ROUND($B$5,0))=0,D70949+1,D70949)</f>
        <v>10</v>
      </c>
    </row>
    <row r="70951" spans="1:4">
      <c r="A70951" s="70">
        <v>251203</v>
      </c>
      <c r="B70951" s="12">
        <v>899</v>
      </c>
      <c r="C70951" s="12">
        <v>0</v>
      </c>
      <c r="D70951" s="71">
        <f>IF(MOD(COUNT(B$8:B70951),ROUND($B$5,0))=0,D70950+1,D70950)</f>
        <v>10</v>
      </c>
    </row>
    <row r="70952" spans="1:4">
      <c r="A70952" s="70">
        <v>251373</v>
      </c>
      <c r="B70952" s="12">
        <v>899</v>
      </c>
      <c r="C70952" s="12">
        <v>0</v>
      </c>
      <c r="D70952" s="71">
        <f>IF(MOD(COUNT(B$8:B70952),ROUND($B$5,0))=0,D70951+1,D70951)</f>
        <v>10</v>
      </c>
    </row>
    <row r="70953" spans="1:4">
      <c r="A70953" s="70">
        <v>252712</v>
      </c>
      <c r="B70953" s="12">
        <v>899</v>
      </c>
      <c r="C70953" s="12">
        <v>0</v>
      </c>
      <c r="D70953" s="71">
        <f>IF(MOD(COUNT(B$8:B70953),ROUND($B$5,0))=0,D70952+1,D70952)</f>
        <v>10</v>
      </c>
    </row>
    <row r="70954" spans="1:4">
      <c r="A70954" s="70">
        <v>254317</v>
      </c>
      <c r="B70954" s="12">
        <v>899</v>
      </c>
      <c r="C70954" s="12">
        <v>0</v>
      </c>
      <c r="D70954" s="71">
        <f>IF(MOD(COUNT(B$8:B70954),ROUND($B$5,0))=0,D70953+1,D70953)</f>
        <v>10</v>
      </c>
    </row>
    <row r="70955" spans="1:4">
      <c r="A70955" s="70">
        <v>261627</v>
      </c>
      <c r="B70955" s="12">
        <v>899</v>
      </c>
      <c r="C70955" s="12">
        <v>0</v>
      </c>
      <c r="D70955" s="71">
        <f>IF(MOD(COUNT(B$8:B70955),ROUND($B$5,0))=0,D70954+1,D70954)</f>
        <v>10</v>
      </c>
    </row>
    <row r="70956" spans="1:4">
      <c r="A70956" s="70">
        <v>19148</v>
      </c>
      <c r="B70956" s="12">
        <v>900</v>
      </c>
      <c r="C70956" s="12">
        <v>0</v>
      </c>
      <c r="D70956" s="71">
        <f>IF(MOD(COUNT(B$8:B70956),ROUND($B$5,0))=0,D70955+1,D70955)</f>
        <v>10</v>
      </c>
    </row>
    <row r="70957" spans="1:4">
      <c r="A70957" s="70">
        <v>25818</v>
      </c>
      <c r="B70957" s="12">
        <v>900</v>
      </c>
      <c r="C70957" s="12">
        <v>0</v>
      </c>
      <c r="D70957" s="71">
        <f>IF(MOD(COUNT(B$8:B70957),ROUND($B$5,0))=0,D70956+1,D70956)</f>
        <v>10</v>
      </c>
    </row>
    <row r="70958" spans="1:4">
      <c r="A70958" s="70">
        <v>29088</v>
      </c>
      <c r="B70958" s="12">
        <v>900</v>
      </c>
      <c r="C70958" s="12">
        <v>0</v>
      </c>
      <c r="D70958" s="71">
        <f>IF(MOD(COUNT(B$8:B70958),ROUND($B$5,0))=0,D70957+1,D70957)</f>
        <v>10</v>
      </c>
    </row>
    <row r="70959" spans="1:4">
      <c r="A70959" s="70">
        <v>47557</v>
      </c>
      <c r="B70959" s="12">
        <v>900</v>
      </c>
      <c r="C70959" s="12">
        <v>0</v>
      </c>
      <c r="D70959" s="71">
        <f>IF(MOD(COUNT(B$8:B70959),ROUND($B$5,0))=0,D70958+1,D70958)</f>
        <v>10</v>
      </c>
    </row>
    <row r="70960" spans="1:4">
      <c r="A70960" s="70">
        <v>53796</v>
      </c>
      <c r="B70960" s="12">
        <v>900</v>
      </c>
      <c r="C70960" s="12">
        <v>0</v>
      </c>
      <c r="D70960" s="71">
        <f>IF(MOD(COUNT(B$8:B70960),ROUND($B$5,0))=0,D70959+1,D70959)</f>
        <v>10</v>
      </c>
    </row>
    <row r="70961" spans="1:4">
      <c r="A70961" s="70">
        <v>54919</v>
      </c>
      <c r="B70961" s="12">
        <v>900</v>
      </c>
      <c r="C70961" s="12">
        <v>0</v>
      </c>
      <c r="D70961" s="71">
        <f>IF(MOD(COUNT(B$8:B70961),ROUND($B$5,0))=0,D70960+1,D70960)</f>
        <v>10</v>
      </c>
    </row>
    <row r="70962" spans="1:4">
      <c r="A70962" s="70">
        <v>59652</v>
      </c>
      <c r="B70962" s="12">
        <v>900</v>
      </c>
      <c r="C70962" s="12">
        <v>0</v>
      </c>
      <c r="D70962" s="71">
        <f>IF(MOD(COUNT(B$8:B70962),ROUND($B$5,0))=0,D70961+1,D70961)</f>
        <v>10</v>
      </c>
    </row>
    <row r="70963" spans="1:4">
      <c r="A70963" s="70">
        <v>70006</v>
      </c>
      <c r="B70963" s="12">
        <v>900</v>
      </c>
      <c r="C70963" s="12">
        <v>0</v>
      </c>
      <c r="D70963" s="71">
        <f>IF(MOD(COUNT(B$8:B70963),ROUND($B$5,0))=0,D70962+1,D70962)</f>
        <v>10</v>
      </c>
    </row>
    <row r="70964" spans="1:4">
      <c r="A70964" s="70">
        <v>75484</v>
      </c>
      <c r="B70964" s="12">
        <v>900</v>
      </c>
      <c r="C70964" s="12">
        <v>0</v>
      </c>
      <c r="D70964" s="71">
        <f>IF(MOD(COUNT(B$8:B70964),ROUND($B$5,0))=0,D70963+1,D70963)</f>
        <v>10</v>
      </c>
    </row>
    <row r="70965" spans="1:4">
      <c r="A70965" s="70">
        <v>92007</v>
      </c>
      <c r="B70965" s="12">
        <v>900</v>
      </c>
      <c r="C70965" s="12">
        <v>0</v>
      </c>
      <c r="D70965" s="71">
        <f>IF(MOD(COUNT(B$8:B70965),ROUND($B$5,0))=0,D70964+1,D70964)</f>
        <v>10</v>
      </c>
    </row>
    <row r="70966" spans="1:4">
      <c r="A70966" s="70">
        <v>106059</v>
      </c>
      <c r="B70966" s="12">
        <v>900</v>
      </c>
      <c r="C70966" s="12">
        <v>0</v>
      </c>
      <c r="D70966" s="71">
        <f>IF(MOD(COUNT(B$8:B70966),ROUND($B$5,0))=0,D70965+1,D70965)</f>
        <v>10</v>
      </c>
    </row>
    <row r="70967" spans="1:4">
      <c r="A70967" s="70">
        <v>105210</v>
      </c>
      <c r="B70967" s="12">
        <v>900</v>
      </c>
      <c r="C70967" s="12">
        <v>0</v>
      </c>
      <c r="D70967" s="71">
        <f>IF(MOD(COUNT(B$8:B70967),ROUND($B$5,0))=0,D70966+1,D70966)</f>
        <v>10</v>
      </c>
    </row>
    <row r="70968" spans="1:4">
      <c r="A70968" s="70">
        <v>105133</v>
      </c>
      <c r="B70968" s="12">
        <v>900</v>
      </c>
      <c r="C70968" s="12">
        <v>0</v>
      </c>
      <c r="D70968" s="71">
        <f>IF(MOD(COUNT(B$8:B70968),ROUND($B$5,0))=0,D70967+1,D70967)</f>
        <v>10</v>
      </c>
    </row>
    <row r="70969" spans="1:4">
      <c r="A70969" s="70">
        <v>128587</v>
      </c>
      <c r="B70969" s="12">
        <v>900</v>
      </c>
      <c r="C70969" s="12">
        <v>0</v>
      </c>
      <c r="D70969" s="71">
        <f>IF(MOD(COUNT(B$8:B70969),ROUND($B$5,0))=0,D70968+1,D70968)</f>
        <v>10</v>
      </c>
    </row>
    <row r="70970" spans="1:4">
      <c r="A70970" s="70">
        <v>242149</v>
      </c>
      <c r="B70970" s="12">
        <v>900</v>
      </c>
      <c r="C70970" s="12">
        <v>0</v>
      </c>
      <c r="D70970" s="71">
        <f>IF(MOD(COUNT(B$8:B70970),ROUND($B$5,0))=0,D70969+1,D70969)</f>
        <v>10</v>
      </c>
    </row>
    <row r="70971" spans="1:4">
      <c r="A70971" s="70">
        <v>251373</v>
      </c>
      <c r="B70971" s="12">
        <v>900</v>
      </c>
      <c r="C70971" s="12">
        <v>0</v>
      </c>
      <c r="D70971" s="71">
        <f>IF(MOD(COUNT(B$8:B70971),ROUND($B$5,0))=0,D70970+1,D70970)</f>
        <v>10</v>
      </c>
    </row>
    <row r="70972" spans="1:4">
      <c r="A70972" s="70">
        <v>261627</v>
      </c>
      <c r="B70972" s="12">
        <v>900</v>
      </c>
      <c r="C70972" s="12">
        <v>0</v>
      </c>
      <c r="D70972" s="71">
        <f>IF(MOD(COUNT(B$8:B70972),ROUND($B$5,0))=0,D70971+1,D70971)</f>
        <v>10</v>
      </c>
    </row>
    <row r="70973" spans="1:4">
      <c r="A70973" s="70">
        <v>261574</v>
      </c>
      <c r="B70973" s="12">
        <v>900</v>
      </c>
      <c r="C70973" s="12">
        <v>0</v>
      </c>
      <c r="D70973" s="71">
        <f>IF(MOD(COUNT(B$8:B70973),ROUND($B$5,0))=0,D70972+1,D70972)</f>
        <v>10</v>
      </c>
    </row>
    <row r="70974" spans="1:4">
      <c r="A70974" s="70">
        <v>263081</v>
      </c>
      <c r="B70974" s="12">
        <v>900</v>
      </c>
      <c r="C70974" s="12">
        <v>0</v>
      </c>
      <c r="D70974" s="71">
        <f>IF(MOD(COUNT(B$8:B70974),ROUND($B$5,0))=0,D70973+1,D70973)</f>
        <v>10</v>
      </c>
    </row>
    <row r="70975" spans="1:4">
      <c r="A70975" s="70">
        <v>22183</v>
      </c>
      <c r="B70975" s="12">
        <v>901</v>
      </c>
      <c r="C70975" s="12">
        <v>0</v>
      </c>
      <c r="D70975" s="71">
        <f>IF(MOD(COUNT(B$8:B70975),ROUND($B$5,0))=0,D70974+1,D70974)</f>
        <v>10</v>
      </c>
    </row>
    <row r="70976" spans="1:4">
      <c r="A70976" s="70">
        <v>37411</v>
      </c>
      <c r="B70976" s="12">
        <v>901</v>
      </c>
      <c r="C70976" s="12">
        <v>0</v>
      </c>
      <c r="D70976" s="71">
        <f>IF(MOD(COUNT(B$8:B70976),ROUND($B$5,0))=0,D70975+1,D70975)</f>
        <v>10</v>
      </c>
    </row>
    <row r="70977" spans="1:4">
      <c r="A70977" s="70">
        <v>59944</v>
      </c>
      <c r="B70977" s="12">
        <v>901</v>
      </c>
      <c r="C70977" s="12">
        <v>0</v>
      </c>
      <c r="D70977" s="71">
        <f>IF(MOD(COUNT(B$8:B70977),ROUND($B$5,0))=0,D70976+1,D70976)</f>
        <v>10</v>
      </c>
    </row>
    <row r="70978" spans="1:4">
      <c r="A70978" s="70">
        <v>61658</v>
      </c>
      <c r="B70978" s="12">
        <v>901</v>
      </c>
      <c r="C70978" s="12">
        <v>0</v>
      </c>
      <c r="D70978" s="71">
        <f>IF(MOD(COUNT(B$8:B70978),ROUND($B$5,0))=0,D70977+1,D70977)</f>
        <v>10</v>
      </c>
    </row>
    <row r="70979" spans="1:4">
      <c r="A70979" s="70">
        <v>67456</v>
      </c>
      <c r="B70979" s="12">
        <v>901</v>
      </c>
      <c r="C70979" s="12">
        <v>0</v>
      </c>
      <c r="D70979" s="71">
        <f>IF(MOD(COUNT(B$8:B70979),ROUND($B$5,0))=0,D70978+1,D70978)</f>
        <v>10</v>
      </c>
    </row>
    <row r="70980" spans="1:4">
      <c r="A70980" s="70">
        <v>70006</v>
      </c>
      <c r="B70980" s="12">
        <v>901</v>
      </c>
      <c r="C70980" s="12">
        <v>0</v>
      </c>
      <c r="D70980" s="71">
        <f>IF(MOD(COUNT(B$8:B70980),ROUND($B$5,0))=0,D70979+1,D70979)</f>
        <v>10</v>
      </c>
    </row>
    <row r="70981" spans="1:4">
      <c r="A70981" s="70">
        <v>78554</v>
      </c>
      <c r="B70981" s="12">
        <v>901</v>
      </c>
      <c r="C70981" s="12">
        <v>0</v>
      </c>
      <c r="D70981" s="71">
        <f>IF(MOD(COUNT(B$8:B70981),ROUND($B$5,0))=0,D70980+1,D70980)</f>
        <v>10</v>
      </c>
    </row>
    <row r="70982" spans="1:4">
      <c r="A70982" s="70">
        <v>88730</v>
      </c>
      <c r="B70982" s="12">
        <v>901</v>
      </c>
      <c r="C70982" s="12">
        <v>0</v>
      </c>
      <c r="D70982" s="71">
        <f>IF(MOD(COUNT(B$8:B70982),ROUND($B$5,0))=0,D70981+1,D70981)</f>
        <v>10</v>
      </c>
    </row>
    <row r="70983" spans="1:4">
      <c r="A70983" s="70">
        <v>95405</v>
      </c>
      <c r="B70983" s="12">
        <v>901</v>
      </c>
      <c r="C70983" s="12">
        <v>0</v>
      </c>
      <c r="D70983" s="71">
        <f>IF(MOD(COUNT(B$8:B70983),ROUND($B$5,0))=0,D70982+1,D70982)</f>
        <v>10</v>
      </c>
    </row>
    <row r="70984" spans="1:4">
      <c r="A70984" s="70">
        <v>138450</v>
      </c>
      <c r="B70984" s="12">
        <v>901</v>
      </c>
      <c r="C70984" s="12">
        <v>0</v>
      </c>
      <c r="D70984" s="71">
        <f>IF(MOD(COUNT(B$8:B70984),ROUND($B$5,0))=0,D70983+1,D70983)</f>
        <v>10</v>
      </c>
    </row>
    <row r="70985" spans="1:4">
      <c r="A70985" s="70">
        <v>242161</v>
      </c>
      <c r="B70985" s="12">
        <v>901</v>
      </c>
      <c r="C70985" s="12">
        <v>0</v>
      </c>
      <c r="D70985" s="71">
        <f>IF(MOD(COUNT(B$8:B70985),ROUND($B$5,0))=0,D70984+1,D70984)</f>
        <v>10</v>
      </c>
    </row>
    <row r="70986" spans="1:4">
      <c r="A70986" s="70">
        <v>242710</v>
      </c>
      <c r="B70986" s="12">
        <v>901</v>
      </c>
      <c r="C70986" s="12">
        <v>0</v>
      </c>
      <c r="D70986" s="71">
        <f>IF(MOD(COUNT(B$8:B70986),ROUND($B$5,0))=0,D70985+1,D70985)</f>
        <v>10</v>
      </c>
    </row>
    <row r="70987" spans="1:4">
      <c r="A70987" s="70">
        <v>253093</v>
      </c>
      <c r="B70987" s="12">
        <v>901</v>
      </c>
      <c r="C70987" s="12">
        <v>0</v>
      </c>
      <c r="D70987" s="71">
        <f>IF(MOD(COUNT(B$8:B70987),ROUND($B$5,0))=0,D70986+1,D70986)</f>
        <v>10</v>
      </c>
    </row>
    <row r="70988" spans="1:4">
      <c r="A70988" s="70">
        <v>254071</v>
      </c>
      <c r="B70988" s="12">
        <v>901</v>
      </c>
      <c r="C70988" s="12">
        <v>0</v>
      </c>
      <c r="D70988" s="71">
        <f>IF(MOD(COUNT(B$8:B70988),ROUND($B$5,0))=0,D70987+1,D70987)</f>
        <v>10</v>
      </c>
    </row>
    <row r="70989" spans="1:4">
      <c r="A70989" s="70">
        <v>262429</v>
      </c>
      <c r="B70989" s="12">
        <v>901</v>
      </c>
      <c r="C70989" s="12">
        <v>0</v>
      </c>
      <c r="D70989" s="71">
        <f>IF(MOD(COUNT(B$8:B70989),ROUND($B$5,0))=0,D70988+1,D70988)</f>
        <v>10</v>
      </c>
    </row>
    <row r="70990" spans="1:4">
      <c r="A70990" s="70">
        <v>42890</v>
      </c>
      <c r="B70990" s="12">
        <v>902</v>
      </c>
      <c r="C70990" s="12">
        <v>0</v>
      </c>
      <c r="D70990" s="71">
        <f>IF(MOD(COUNT(B$8:B70990),ROUND($B$5,0))=0,D70989+1,D70989)</f>
        <v>10</v>
      </c>
    </row>
    <row r="70991" spans="1:4">
      <c r="A70991" s="70">
        <v>50600</v>
      </c>
      <c r="B70991" s="12">
        <v>902</v>
      </c>
      <c r="C70991" s="12">
        <v>0</v>
      </c>
      <c r="D70991" s="71">
        <f>IF(MOD(COUNT(B$8:B70991),ROUND($B$5,0))=0,D70990+1,D70990)</f>
        <v>10</v>
      </c>
    </row>
    <row r="70992" spans="1:4">
      <c r="A70992" s="70">
        <v>54060</v>
      </c>
      <c r="B70992" s="12">
        <v>902</v>
      </c>
      <c r="C70992" s="12">
        <v>0</v>
      </c>
      <c r="D70992" s="71">
        <f>IF(MOD(COUNT(B$8:B70992),ROUND($B$5,0))=0,D70991+1,D70991)</f>
        <v>10</v>
      </c>
    </row>
    <row r="70993" spans="1:4">
      <c r="A70993" s="70">
        <v>58399</v>
      </c>
      <c r="B70993" s="12">
        <v>902</v>
      </c>
      <c r="C70993" s="12">
        <v>0</v>
      </c>
      <c r="D70993" s="71">
        <f>IF(MOD(COUNT(B$8:B70993),ROUND($B$5,0))=0,D70992+1,D70992)</f>
        <v>10</v>
      </c>
    </row>
    <row r="70994" spans="1:4">
      <c r="A70994" s="70">
        <v>61424</v>
      </c>
      <c r="B70994" s="12">
        <v>902</v>
      </c>
      <c r="C70994" s="12">
        <v>0</v>
      </c>
      <c r="D70994" s="71">
        <f>IF(MOD(COUNT(B$8:B70994),ROUND($B$5,0))=0,D70993+1,D70993)</f>
        <v>10</v>
      </c>
    </row>
    <row r="70995" spans="1:4">
      <c r="A70995" s="70">
        <v>70006</v>
      </c>
      <c r="B70995" s="12">
        <v>902</v>
      </c>
      <c r="C70995" s="12">
        <v>0</v>
      </c>
      <c r="D70995" s="71">
        <f>IF(MOD(COUNT(B$8:B70995),ROUND($B$5,0))=0,D70994+1,D70994)</f>
        <v>10</v>
      </c>
    </row>
    <row r="70996" spans="1:4">
      <c r="A70996" s="70">
        <v>70553</v>
      </c>
      <c r="B70996" s="12">
        <v>902</v>
      </c>
      <c r="C70996" s="12">
        <v>0</v>
      </c>
      <c r="D70996" s="71">
        <f>IF(MOD(COUNT(B$8:B70996),ROUND($B$5,0))=0,D70995+1,D70995)</f>
        <v>10</v>
      </c>
    </row>
    <row r="70997" spans="1:4">
      <c r="A70997" s="70">
        <v>75685</v>
      </c>
      <c r="B70997" s="12">
        <v>902</v>
      </c>
      <c r="C70997" s="12">
        <v>0</v>
      </c>
      <c r="D70997" s="71">
        <f>IF(MOD(COUNT(B$8:B70997),ROUND($B$5,0))=0,D70996+1,D70996)</f>
        <v>10</v>
      </c>
    </row>
    <row r="70998" spans="1:4">
      <c r="A70998" s="70">
        <v>77601</v>
      </c>
      <c r="B70998" s="12">
        <v>902</v>
      </c>
      <c r="C70998" s="12">
        <v>0</v>
      </c>
      <c r="D70998" s="71">
        <f>IF(MOD(COUNT(B$8:B70998),ROUND($B$5,0))=0,D70997+1,D70997)</f>
        <v>10</v>
      </c>
    </row>
    <row r="70999" spans="1:4">
      <c r="A70999" s="70">
        <v>92047</v>
      </c>
      <c r="B70999" s="12">
        <v>902</v>
      </c>
      <c r="C70999" s="12">
        <v>0</v>
      </c>
      <c r="D70999" s="71">
        <f>IF(MOD(COUNT(B$8:B70999),ROUND($B$5,0))=0,D70998+1,D70998)</f>
        <v>10</v>
      </c>
    </row>
    <row r="71000" spans="1:4">
      <c r="A71000" s="70">
        <v>92437</v>
      </c>
      <c r="B71000" s="12">
        <v>902</v>
      </c>
      <c r="C71000" s="12">
        <v>0</v>
      </c>
      <c r="D71000" s="71">
        <f>IF(MOD(COUNT(B$8:B71000),ROUND($B$5,0))=0,D70999+1,D70999)</f>
        <v>10</v>
      </c>
    </row>
    <row r="71001" spans="1:4">
      <c r="A71001" s="70">
        <v>92576</v>
      </c>
      <c r="B71001" s="12">
        <v>902</v>
      </c>
      <c r="C71001" s="12">
        <v>0</v>
      </c>
      <c r="D71001" s="71">
        <f>IF(MOD(COUNT(B$8:B71001),ROUND($B$5,0))=0,D71000+1,D71000)</f>
        <v>10</v>
      </c>
    </row>
    <row r="71002" spans="1:4">
      <c r="A71002" s="70">
        <v>106059</v>
      </c>
      <c r="B71002" s="12">
        <v>902</v>
      </c>
      <c r="C71002" s="12">
        <v>0</v>
      </c>
      <c r="D71002" s="71">
        <f>IF(MOD(COUNT(B$8:B71002),ROUND($B$5,0))=0,D71001+1,D71001)</f>
        <v>10</v>
      </c>
    </row>
    <row r="71003" spans="1:4">
      <c r="A71003" s="70">
        <v>223224</v>
      </c>
      <c r="B71003" s="12">
        <v>902</v>
      </c>
      <c r="C71003" s="12">
        <v>0</v>
      </c>
      <c r="D71003" s="71">
        <f>IF(MOD(COUNT(B$8:B71003),ROUND($B$5,0))=0,D71002+1,D71002)</f>
        <v>10</v>
      </c>
    </row>
    <row r="71004" spans="1:4">
      <c r="A71004" s="70">
        <v>247829</v>
      </c>
      <c r="B71004" s="12">
        <v>902</v>
      </c>
      <c r="C71004" s="12">
        <v>0</v>
      </c>
      <c r="D71004" s="71">
        <f>IF(MOD(COUNT(B$8:B71004),ROUND($B$5,0))=0,D71003+1,D71003)</f>
        <v>10</v>
      </c>
    </row>
    <row r="71005" spans="1:4">
      <c r="A71005" s="70">
        <v>250015</v>
      </c>
      <c r="B71005" s="12">
        <v>902</v>
      </c>
      <c r="C71005" s="12">
        <v>0</v>
      </c>
      <c r="D71005" s="71">
        <f>IF(MOD(COUNT(B$8:B71005),ROUND($B$5,0))=0,D71004+1,D71004)</f>
        <v>10</v>
      </c>
    </row>
    <row r="71006" spans="1:4">
      <c r="A71006" s="70">
        <v>253414</v>
      </c>
      <c r="B71006" s="12">
        <v>902</v>
      </c>
      <c r="C71006" s="12">
        <v>0</v>
      </c>
      <c r="D71006" s="71">
        <f>IF(MOD(COUNT(B$8:B71006),ROUND($B$5,0))=0,D71005+1,D71005)</f>
        <v>10</v>
      </c>
    </row>
    <row r="71007" spans="1:4">
      <c r="A71007" s="70">
        <v>17811</v>
      </c>
      <c r="B71007" s="12">
        <v>902</v>
      </c>
      <c r="C71007" s="12">
        <v>0</v>
      </c>
      <c r="D71007" s="71">
        <f>IF(MOD(COUNT(B$8:B71007),ROUND($B$5,0))=0,D71006+1,D71006)</f>
        <v>10</v>
      </c>
    </row>
    <row r="71008" spans="1:4">
      <c r="A71008" s="70">
        <v>22183</v>
      </c>
      <c r="B71008" s="12">
        <v>902</v>
      </c>
      <c r="C71008" s="12">
        <v>0</v>
      </c>
      <c r="D71008" s="71">
        <f>IF(MOD(COUNT(B$8:B71008),ROUND($B$5,0))=0,D71007+1,D71007)</f>
        <v>10</v>
      </c>
    </row>
    <row r="71009" spans="1:4">
      <c r="A71009" s="70">
        <v>37411</v>
      </c>
      <c r="B71009" s="12">
        <v>902</v>
      </c>
      <c r="C71009" s="12">
        <v>0</v>
      </c>
      <c r="D71009" s="71">
        <f>IF(MOD(COUNT(B$8:B71009),ROUND($B$5,0))=0,D71008+1,D71008)</f>
        <v>10</v>
      </c>
    </row>
    <row r="71010" spans="1:4">
      <c r="A71010" s="70">
        <v>51809</v>
      </c>
      <c r="B71010" s="12">
        <v>902</v>
      </c>
      <c r="C71010" s="12">
        <v>0</v>
      </c>
      <c r="D71010" s="71">
        <f>IF(MOD(COUNT(B$8:B71010),ROUND($B$5,0))=0,D71009+1,D71009)</f>
        <v>10</v>
      </c>
    </row>
    <row r="71011" spans="1:4">
      <c r="A71011" s="70">
        <v>54060</v>
      </c>
      <c r="B71011" s="12">
        <v>902</v>
      </c>
      <c r="C71011" s="12">
        <v>0</v>
      </c>
      <c r="D71011" s="71">
        <f>IF(MOD(COUNT(B$8:B71011),ROUND($B$5,0))=0,D71010+1,D71010)</f>
        <v>10</v>
      </c>
    </row>
    <row r="71012" spans="1:4">
      <c r="A71012" s="70">
        <v>54919</v>
      </c>
      <c r="B71012" s="12">
        <v>902</v>
      </c>
      <c r="C71012" s="12">
        <v>0</v>
      </c>
      <c r="D71012" s="71">
        <f>IF(MOD(COUNT(B$8:B71012),ROUND($B$5,0))=0,D71011+1,D71011)</f>
        <v>10</v>
      </c>
    </row>
    <row r="71013" spans="1:4">
      <c r="A71013" s="70">
        <v>59652</v>
      </c>
      <c r="B71013" s="12">
        <v>903</v>
      </c>
      <c r="C71013" s="12">
        <v>0</v>
      </c>
      <c r="D71013" s="71">
        <f>IF(MOD(COUNT(B$8:B71013),ROUND($B$5,0))=0,D71012+1,D71012)</f>
        <v>10</v>
      </c>
    </row>
    <row r="71014" spans="1:4">
      <c r="A71014" s="70">
        <v>61424</v>
      </c>
      <c r="B71014" s="12">
        <v>903</v>
      </c>
      <c r="C71014" s="12">
        <v>0</v>
      </c>
      <c r="D71014" s="71">
        <f>IF(MOD(COUNT(B$8:B71014),ROUND($B$5,0))=0,D71013+1,D71013)</f>
        <v>10</v>
      </c>
    </row>
    <row r="71015" spans="1:4">
      <c r="A71015" s="70">
        <v>64945</v>
      </c>
      <c r="B71015" s="12">
        <v>903</v>
      </c>
      <c r="C71015" s="12">
        <v>0</v>
      </c>
      <c r="D71015" s="71">
        <f>IF(MOD(COUNT(B$8:B71015),ROUND($B$5,0))=0,D71014+1,D71014)</f>
        <v>10</v>
      </c>
    </row>
    <row r="71016" spans="1:4">
      <c r="A71016" s="70">
        <v>78496</v>
      </c>
      <c r="B71016" s="12">
        <v>903</v>
      </c>
      <c r="C71016" s="12">
        <v>0</v>
      </c>
      <c r="D71016" s="71">
        <f>IF(MOD(COUNT(B$8:B71016),ROUND($B$5,0))=0,D71015+1,D71015)</f>
        <v>10</v>
      </c>
    </row>
    <row r="71017" spans="1:4">
      <c r="A71017" s="70">
        <v>90173</v>
      </c>
      <c r="B71017" s="12">
        <v>903</v>
      </c>
      <c r="C71017" s="12">
        <v>0</v>
      </c>
      <c r="D71017" s="71">
        <f>IF(MOD(COUNT(B$8:B71017),ROUND($B$5,0))=0,D71016+1,D71016)</f>
        <v>10</v>
      </c>
    </row>
    <row r="71018" spans="1:4">
      <c r="A71018" s="70">
        <v>254071</v>
      </c>
      <c r="B71018" s="12">
        <v>903</v>
      </c>
      <c r="C71018" s="12">
        <v>0</v>
      </c>
      <c r="D71018" s="71">
        <f>IF(MOD(COUNT(B$8:B71018),ROUND($B$5,0))=0,D71017+1,D71017)</f>
        <v>10</v>
      </c>
    </row>
    <row r="71019" spans="1:4">
      <c r="A71019" s="70">
        <v>265996</v>
      </c>
      <c r="B71019" s="12">
        <v>903</v>
      </c>
      <c r="C71019" s="12">
        <v>0</v>
      </c>
      <c r="D71019" s="71">
        <f>IF(MOD(COUNT(B$8:B71019),ROUND($B$5,0))=0,D71018+1,D71018)</f>
        <v>10</v>
      </c>
    </row>
    <row r="71020" spans="1:4">
      <c r="A71020" s="70">
        <v>25818</v>
      </c>
      <c r="B71020" s="12">
        <v>903</v>
      </c>
      <c r="C71020" s="12">
        <v>0</v>
      </c>
      <c r="D71020" s="71">
        <f>IF(MOD(COUNT(B$8:B71020),ROUND($B$5,0))=0,D71019+1,D71019)</f>
        <v>10</v>
      </c>
    </row>
    <row r="71021" spans="1:4">
      <c r="A71021" s="70">
        <v>42746</v>
      </c>
      <c r="B71021" s="12">
        <v>903</v>
      </c>
      <c r="C71021" s="12">
        <v>0</v>
      </c>
      <c r="D71021" s="71">
        <f>IF(MOD(COUNT(B$8:B71021),ROUND($B$5,0))=0,D71020+1,D71020)</f>
        <v>10</v>
      </c>
    </row>
    <row r="71022" spans="1:4">
      <c r="A71022" s="70">
        <v>47557</v>
      </c>
      <c r="B71022" s="12">
        <v>903</v>
      </c>
      <c r="C71022" s="12">
        <v>0</v>
      </c>
      <c r="D71022" s="71">
        <f>IF(MOD(COUNT(B$8:B71022),ROUND($B$5,0))=0,D71021+1,D71021)</f>
        <v>10</v>
      </c>
    </row>
    <row r="71023" spans="1:4">
      <c r="A71023" s="70">
        <v>46969</v>
      </c>
      <c r="B71023" s="12">
        <v>903</v>
      </c>
      <c r="C71023" s="12">
        <v>0</v>
      </c>
      <c r="D71023" s="71">
        <f>IF(MOD(COUNT(B$8:B71023),ROUND($B$5,0))=0,D71022+1,D71022)</f>
        <v>10</v>
      </c>
    </row>
    <row r="71024" spans="1:4">
      <c r="A71024" s="70">
        <v>50600</v>
      </c>
      <c r="B71024" s="12">
        <v>903</v>
      </c>
      <c r="C71024" s="12">
        <v>0</v>
      </c>
      <c r="D71024" s="71">
        <f>IF(MOD(COUNT(B$8:B71024),ROUND($B$5,0))=0,D71023+1,D71023)</f>
        <v>10</v>
      </c>
    </row>
    <row r="71025" spans="1:4">
      <c r="A71025" s="70">
        <v>52143</v>
      </c>
      <c r="B71025" s="12">
        <v>903</v>
      </c>
      <c r="C71025" s="12">
        <v>0</v>
      </c>
      <c r="D71025" s="71">
        <f>IF(MOD(COUNT(B$8:B71025),ROUND($B$5,0))=0,D71024+1,D71024)</f>
        <v>10</v>
      </c>
    </row>
    <row r="71026" spans="1:4">
      <c r="A71026" s="70">
        <v>51762</v>
      </c>
      <c r="B71026" s="12">
        <v>903</v>
      </c>
      <c r="C71026" s="12">
        <v>0</v>
      </c>
      <c r="D71026" s="71">
        <f>IF(MOD(COUNT(B$8:B71026),ROUND($B$5,0))=0,D71025+1,D71025)</f>
        <v>10</v>
      </c>
    </row>
    <row r="71027" spans="1:4">
      <c r="A71027" s="70">
        <v>64945</v>
      </c>
      <c r="B71027" s="12">
        <v>903</v>
      </c>
      <c r="C71027" s="12">
        <v>0</v>
      </c>
      <c r="D71027" s="71">
        <f>IF(MOD(COUNT(B$8:B71027),ROUND($B$5,0))=0,D71026+1,D71026)</f>
        <v>10</v>
      </c>
    </row>
    <row r="71028" spans="1:4">
      <c r="A71028" s="70">
        <v>78788</v>
      </c>
      <c r="B71028" s="12">
        <v>903</v>
      </c>
      <c r="C71028" s="12">
        <v>1</v>
      </c>
      <c r="D71028" s="71">
        <f>IF(MOD(COUNT(B$8:B71028),ROUND($B$5,0))=0,D71027+1,D71027)</f>
        <v>10</v>
      </c>
    </row>
    <row r="71029" spans="1:4">
      <c r="A71029" s="70">
        <v>92446</v>
      </c>
      <c r="B71029" s="12">
        <v>903</v>
      </c>
      <c r="C71029" s="12">
        <v>0</v>
      </c>
      <c r="D71029" s="71">
        <f>IF(MOD(COUNT(B$8:B71029),ROUND($B$5,0))=0,D71028+1,D71028)</f>
        <v>10</v>
      </c>
    </row>
    <row r="71030" spans="1:4">
      <c r="A71030" s="70">
        <v>96941</v>
      </c>
      <c r="B71030" s="12">
        <v>903</v>
      </c>
      <c r="C71030" s="12">
        <v>0</v>
      </c>
      <c r="D71030" s="71">
        <f>IF(MOD(COUNT(B$8:B71030),ROUND($B$5,0))=0,D71029+1,D71029)</f>
        <v>10</v>
      </c>
    </row>
    <row r="71031" spans="1:4">
      <c r="A71031" s="70">
        <v>104040</v>
      </c>
      <c r="B71031" s="12">
        <v>903</v>
      </c>
      <c r="C71031" s="12">
        <v>0</v>
      </c>
      <c r="D71031" s="71">
        <f>IF(MOD(COUNT(B$8:B71031),ROUND($B$5,0))=0,D71030+1,D71030)</f>
        <v>10</v>
      </c>
    </row>
    <row r="71032" spans="1:4">
      <c r="A71032" s="70">
        <v>128546</v>
      </c>
      <c r="B71032" s="12">
        <v>903</v>
      </c>
      <c r="C71032" s="12">
        <v>0</v>
      </c>
      <c r="D71032" s="71">
        <f>IF(MOD(COUNT(B$8:B71032),ROUND($B$5,0))=0,D71031+1,D71031)</f>
        <v>10</v>
      </c>
    </row>
    <row r="71033" spans="1:4">
      <c r="A71033" s="70">
        <v>221073</v>
      </c>
      <c r="B71033" s="12">
        <v>903</v>
      </c>
      <c r="C71033" s="12">
        <v>0</v>
      </c>
      <c r="D71033" s="71">
        <f>IF(MOD(COUNT(B$8:B71033),ROUND($B$5,0))=0,D71032+1,D71032)</f>
        <v>10</v>
      </c>
    </row>
    <row r="71034" spans="1:4">
      <c r="A71034" s="70">
        <v>230099</v>
      </c>
      <c r="B71034" s="12">
        <v>903</v>
      </c>
      <c r="C71034" s="12">
        <v>0</v>
      </c>
      <c r="D71034" s="71">
        <f>IF(MOD(COUNT(B$8:B71034),ROUND($B$5,0))=0,D71033+1,D71033)</f>
        <v>10</v>
      </c>
    </row>
    <row r="71035" spans="1:4">
      <c r="A71035" s="70">
        <v>242710</v>
      </c>
      <c r="B71035" s="12">
        <v>904</v>
      </c>
      <c r="C71035" s="12">
        <v>0</v>
      </c>
      <c r="D71035" s="71">
        <f>IF(MOD(COUNT(B$8:B71035),ROUND($B$5,0))=0,D71034+1,D71034)</f>
        <v>10</v>
      </c>
    </row>
    <row r="71036" spans="1:4">
      <c r="A71036" s="70">
        <v>247670</v>
      </c>
      <c r="B71036" s="12">
        <v>904</v>
      </c>
      <c r="C71036" s="12">
        <v>0</v>
      </c>
      <c r="D71036" s="71">
        <f>IF(MOD(COUNT(B$8:B71036),ROUND($B$5,0))=0,D71035+1,D71035)</f>
        <v>10</v>
      </c>
    </row>
    <row r="71037" spans="1:4">
      <c r="A71037" s="70">
        <v>252712</v>
      </c>
      <c r="B71037" s="12">
        <v>904</v>
      </c>
      <c r="C71037" s="12">
        <v>0</v>
      </c>
      <c r="D71037" s="71">
        <f>IF(MOD(COUNT(B$8:B71037),ROUND($B$5,0))=0,D71036+1,D71036)</f>
        <v>10</v>
      </c>
    </row>
    <row r="71038" spans="1:4">
      <c r="A71038" s="70">
        <v>254071</v>
      </c>
      <c r="B71038" s="12">
        <v>904</v>
      </c>
      <c r="C71038" s="12">
        <v>0</v>
      </c>
      <c r="D71038" s="71">
        <f>IF(MOD(COUNT(B$8:B71038),ROUND($B$5,0))=0,D71037+1,D71037)</f>
        <v>10</v>
      </c>
    </row>
    <row r="71039" spans="1:4">
      <c r="A71039" s="70">
        <v>51809</v>
      </c>
      <c r="B71039" s="12">
        <v>904</v>
      </c>
      <c r="C71039" s="12">
        <v>0</v>
      </c>
      <c r="D71039" s="71">
        <f>IF(MOD(COUNT(B$8:B71039),ROUND($B$5,0))=0,D71038+1,D71038)</f>
        <v>10</v>
      </c>
    </row>
    <row r="71040" spans="1:4">
      <c r="A71040" s="70">
        <v>78555</v>
      </c>
      <c r="B71040" s="12">
        <v>904</v>
      </c>
      <c r="C71040" s="12">
        <v>1</v>
      </c>
      <c r="D71040" s="71">
        <f>IF(MOD(COUNT(B$8:B71040),ROUND($B$5,0))=0,D71039+1,D71039)</f>
        <v>10</v>
      </c>
    </row>
    <row r="71041" spans="1:4">
      <c r="A71041" s="70">
        <v>103906</v>
      </c>
      <c r="B71041" s="12">
        <v>904</v>
      </c>
      <c r="C71041" s="12">
        <v>0</v>
      </c>
      <c r="D71041" s="71">
        <f>IF(MOD(COUNT(B$8:B71041),ROUND($B$5,0))=0,D71040+1,D71040)</f>
        <v>10</v>
      </c>
    </row>
    <row r="71042" spans="1:4">
      <c r="A71042" s="70">
        <v>248682</v>
      </c>
      <c r="B71042" s="12">
        <v>904</v>
      </c>
      <c r="C71042" s="12">
        <v>0</v>
      </c>
      <c r="D71042" s="71">
        <f>IF(MOD(COUNT(B$8:B71042),ROUND($B$5,0))=0,D71041+1,D71041)</f>
        <v>10</v>
      </c>
    </row>
    <row r="71043" spans="1:4">
      <c r="A71043" s="70">
        <v>250409</v>
      </c>
      <c r="B71043" s="12">
        <v>904</v>
      </c>
      <c r="C71043" s="12">
        <v>0</v>
      </c>
      <c r="D71043" s="71">
        <f>IF(MOD(COUNT(B$8:B71043),ROUND($B$5,0))=0,D71042+1,D71042)</f>
        <v>10</v>
      </c>
    </row>
    <row r="71044" spans="1:4">
      <c r="A71044" s="70">
        <v>254071</v>
      </c>
      <c r="B71044" s="12">
        <v>904</v>
      </c>
      <c r="C71044" s="12">
        <v>0</v>
      </c>
      <c r="D71044" s="71">
        <f>IF(MOD(COUNT(B$8:B71044),ROUND($B$5,0))=0,D71043+1,D71043)</f>
        <v>10</v>
      </c>
    </row>
    <row r="71045" spans="1:4">
      <c r="A71045" s="70">
        <v>33012</v>
      </c>
      <c r="B71045" s="12">
        <v>904</v>
      </c>
      <c r="C71045" s="12">
        <v>0</v>
      </c>
      <c r="D71045" s="71">
        <f>IF(MOD(COUNT(B$8:B71045),ROUND($B$5,0))=0,D71044+1,D71044)</f>
        <v>10</v>
      </c>
    </row>
    <row r="71046" spans="1:4">
      <c r="A71046" s="70">
        <v>46969</v>
      </c>
      <c r="B71046" s="12">
        <v>904</v>
      </c>
      <c r="C71046" s="12">
        <v>0</v>
      </c>
      <c r="D71046" s="71">
        <f>IF(MOD(COUNT(B$8:B71046),ROUND($B$5,0))=0,D71045+1,D71045)</f>
        <v>10</v>
      </c>
    </row>
    <row r="71047" spans="1:4">
      <c r="A71047" s="70">
        <v>51655</v>
      </c>
      <c r="B71047" s="12">
        <v>904</v>
      </c>
      <c r="C71047" s="12">
        <v>0</v>
      </c>
      <c r="D71047" s="71">
        <f>IF(MOD(COUNT(B$8:B71047),ROUND($B$5,0))=0,D71046+1,D71046)</f>
        <v>10</v>
      </c>
    </row>
    <row r="71048" spans="1:4">
      <c r="A71048" s="70">
        <v>64945</v>
      </c>
      <c r="B71048" s="12">
        <v>904</v>
      </c>
      <c r="C71048" s="12">
        <v>0</v>
      </c>
      <c r="D71048" s="71">
        <f>IF(MOD(COUNT(B$8:B71048),ROUND($B$5,0))=0,D71047+1,D71047)</f>
        <v>10</v>
      </c>
    </row>
    <row r="71049" spans="1:4">
      <c r="A71049" s="70">
        <v>98692</v>
      </c>
      <c r="B71049" s="12">
        <v>904</v>
      </c>
      <c r="C71049" s="12">
        <v>0</v>
      </c>
      <c r="D71049" s="71">
        <f>IF(MOD(COUNT(B$8:B71049),ROUND($B$5,0))=0,D71048+1,D71048)</f>
        <v>10</v>
      </c>
    </row>
    <row r="71050" spans="1:4">
      <c r="A71050" s="70">
        <v>230099</v>
      </c>
      <c r="B71050" s="12">
        <v>904</v>
      </c>
      <c r="C71050" s="12">
        <v>0</v>
      </c>
      <c r="D71050" s="71">
        <f>IF(MOD(COUNT(B$8:B71050),ROUND($B$5,0))=0,D71049+1,D71049)</f>
        <v>10</v>
      </c>
    </row>
    <row r="71051" spans="1:4">
      <c r="A71051" s="70">
        <v>237231</v>
      </c>
      <c r="B71051" s="12">
        <v>904</v>
      </c>
      <c r="C71051" s="12">
        <v>0</v>
      </c>
      <c r="D71051" s="71">
        <f>IF(MOD(COUNT(B$8:B71051),ROUND($B$5,0))=0,D71050+1,D71050)</f>
        <v>10</v>
      </c>
    </row>
    <row r="71052" spans="1:4">
      <c r="A71052" s="70">
        <v>239265</v>
      </c>
      <c r="B71052" s="12">
        <v>904</v>
      </c>
      <c r="C71052" s="12">
        <v>0</v>
      </c>
      <c r="D71052" s="71">
        <f>IF(MOD(COUNT(B$8:B71052),ROUND($B$5,0))=0,D71051+1,D71051)</f>
        <v>10</v>
      </c>
    </row>
    <row r="71053" spans="1:4">
      <c r="A71053" s="70">
        <v>251203</v>
      </c>
      <c r="B71053" s="12">
        <v>904</v>
      </c>
      <c r="C71053" s="12">
        <v>0</v>
      </c>
      <c r="D71053" s="71">
        <f>IF(MOD(COUNT(B$8:B71053),ROUND($B$5,0))=0,D71052+1,D71052)</f>
        <v>10</v>
      </c>
    </row>
    <row r="71054" spans="1:4">
      <c r="A71054" s="70">
        <v>25575</v>
      </c>
      <c r="B71054" s="12">
        <v>904</v>
      </c>
      <c r="C71054" s="12">
        <v>0</v>
      </c>
      <c r="D71054" s="71">
        <f>IF(MOD(COUNT(B$8:B71054),ROUND($B$5,0))=0,D71053+1,D71053)</f>
        <v>10</v>
      </c>
    </row>
    <row r="71055" spans="1:4">
      <c r="A71055" s="70">
        <v>29088</v>
      </c>
      <c r="B71055" s="12">
        <v>904</v>
      </c>
      <c r="C71055" s="12">
        <v>0</v>
      </c>
      <c r="D71055" s="71">
        <f>IF(MOD(COUNT(B$8:B71055),ROUND($B$5,0))=0,D71054+1,D71054)</f>
        <v>10</v>
      </c>
    </row>
    <row r="71056" spans="1:4">
      <c r="A71056" s="70">
        <v>36568</v>
      </c>
      <c r="B71056" s="12">
        <v>904</v>
      </c>
      <c r="C71056" s="12">
        <v>0</v>
      </c>
      <c r="D71056" s="71">
        <f>IF(MOD(COUNT(B$8:B71056),ROUND($B$5,0))=0,D71055+1,D71055)</f>
        <v>10</v>
      </c>
    </row>
    <row r="71057" spans="1:4">
      <c r="A71057" s="70">
        <v>76358</v>
      </c>
      <c r="B71057" s="12">
        <v>904</v>
      </c>
      <c r="C71057" s="12">
        <v>0</v>
      </c>
      <c r="D71057" s="71">
        <f>IF(MOD(COUNT(B$8:B71057),ROUND($B$5,0))=0,D71056+1,D71056)</f>
        <v>10</v>
      </c>
    </row>
    <row r="71058" spans="1:4">
      <c r="A71058" s="70">
        <v>92446</v>
      </c>
      <c r="B71058" s="12">
        <v>904</v>
      </c>
      <c r="C71058" s="12">
        <v>0</v>
      </c>
      <c r="D71058" s="71">
        <f>IF(MOD(COUNT(B$8:B71058),ROUND($B$5,0))=0,D71057+1,D71057)</f>
        <v>10</v>
      </c>
    </row>
    <row r="71059" spans="1:4">
      <c r="A71059" s="70">
        <v>105133</v>
      </c>
      <c r="B71059" s="12">
        <v>904</v>
      </c>
      <c r="C71059" s="12">
        <v>0</v>
      </c>
      <c r="D71059" s="71">
        <f>IF(MOD(COUNT(B$8:B71059),ROUND($B$5,0))=0,D71058+1,D71058)</f>
        <v>10</v>
      </c>
    </row>
    <row r="71060" spans="1:4">
      <c r="A71060" s="70">
        <v>237231</v>
      </c>
      <c r="B71060" s="12">
        <v>904</v>
      </c>
      <c r="C71060" s="12">
        <v>0</v>
      </c>
      <c r="D71060" s="71">
        <f>IF(MOD(COUNT(B$8:B71060),ROUND($B$5,0))=0,D71059+1,D71059)</f>
        <v>10</v>
      </c>
    </row>
    <row r="71061" spans="1:4">
      <c r="A71061" s="70">
        <v>253046</v>
      </c>
      <c r="B71061" s="12">
        <v>904</v>
      </c>
      <c r="C71061" s="12">
        <v>0</v>
      </c>
      <c r="D71061" s="71">
        <f>IF(MOD(COUNT(B$8:B71061),ROUND($B$5,0))=0,D71060+1,D71060)</f>
        <v>10</v>
      </c>
    </row>
    <row r="71062" spans="1:4">
      <c r="A71062" s="70">
        <v>270291</v>
      </c>
      <c r="B71062" s="12">
        <v>904</v>
      </c>
      <c r="C71062" s="12">
        <v>0</v>
      </c>
      <c r="D71062" s="71">
        <f>IF(MOD(COUNT(B$8:B71062),ROUND($B$5,0))=0,D71061+1,D71061)</f>
        <v>10</v>
      </c>
    </row>
    <row r="71063" spans="1:4">
      <c r="A71063" s="70">
        <v>20095</v>
      </c>
      <c r="B71063" s="12">
        <v>904</v>
      </c>
      <c r="C71063" s="12">
        <v>0</v>
      </c>
      <c r="D71063" s="71">
        <f>IF(MOD(COUNT(B$8:B71063),ROUND($B$5,0))=0,D71062+1,D71062)</f>
        <v>10</v>
      </c>
    </row>
    <row r="71064" spans="1:4">
      <c r="A71064" s="70">
        <v>25575</v>
      </c>
      <c r="B71064" s="12">
        <v>905</v>
      </c>
      <c r="C71064" s="12">
        <v>0</v>
      </c>
      <c r="D71064" s="71">
        <f>IF(MOD(COUNT(B$8:B71064),ROUND($B$5,0))=0,D71063+1,D71063)</f>
        <v>10</v>
      </c>
    </row>
    <row r="71065" spans="1:4">
      <c r="A71065" s="70">
        <v>33012</v>
      </c>
      <c r="B71065" s="12">
        <v>905</v>
      </c>
      <c r="C71065" s="12">
        <v>0</v>
      </c>
      <c r="D71065" s="71">
        <f>IF(MOD(COUNT(B$8:B71065),ROUND($B$5,0))=0,D71064+1,D71064)</f>
        <v>10</v>
      </c>
    </row>
    <row r="71066" spans="1:4">
      <c r="A71066" s="70">
        <v>36568</v>
      </c>
      <c r="B71066" s="12">
        <v>905</v>
      </c>
      <c r="C71066" s="12">
        <v>0</v>
      </c>
      <c r="D71066" s="71">
        <f>IF(MOD(COUNT(B$8:B71066),ROUND($B$5,0))=0,D71065+1,D71065)</f>
        <v>10</v>
      </c>
    </row>
    <row r="71067" spans="1:4">
      <c r="A71067" s="70">
        <v>47557</v>
      </c>
      <c r="B71067" s="12">
        <v>905</v>
      </c>
      <c r="C71067" s="12">
        <v>0</v>
      </c>
      <c r="D71067" s="71">
        <f>IF(MOD(COUNT(B$8:B71067),ROUND($B$5,0))=0,D71066+1,D71066)</f>
        <v>10</v>
      </c>
    </row>
    <row r="71068" spans="1:4">
      <c r="A71068" s="70">
        <v>95405</v>
      </c>
      <c r="B71068" s="12">
        <v>905</v>
      </c>
      <c r="C71068" s="12">
        <v>0</v>
      </c>
      <c r="D71068" s="71">
        <f>IF(MOD(COUNT(B$8:B71068),ROUND($B$5,0))=0,D71067+1,D71067)</f>
        <v>10</v>
      </c>
    </row>
    <row r="71069" spans="1:4">
      <c r="A71069" s="70">
        <v>105210</v>
      </c>
      <c r="B71069" s="12">
        <v>905</v>
      </c>
      <c r="C71069" s="12">
        <v>0</v>
      </c>
      <c r="D71069" s="71">
        <f>IF(MOD(COUNT(B$8:B71069),ROUND($B$5,0))=0,D71068+1,D71068)</f>
        <v>10</v>
      </c>
    </row>
    <row r="71070" spans="1:4">
      <c r="A71070" s="70">
        <v>221073</v>
      </c>
      <c r="B71070" s="12">
        <v>905</v>
      </c>
      <c r="C71070" s="12">
        <v>0</v>
      </c>
      <c r="D71070" s="71">
        <f>IF(MOD(COUNT(B$8:B71070),ROUND($B$5,0))=0,D71069+1,D71069)</f>
        <v>10</v>
      </c>
    </row>
    <row r="71071" spans="1:4">
      <c r="A71071" s="70">
        <v>17811</v>
      </c>
      <c r="B71071" s="12">
        <v>905</v>
      </c>
      <c r="C71071" s="12">
        <v>0</v>
      </c>
      <c r="D71071" s="71">
        <f>IF(MOD(COUNT(B$8:B71071),ROUND($B$5,0))=0,D71070+1,D71070)</f>
        <v>10</v>
      </c>
    </row>
    <row r="71072" spans="1:4">
      <c r="A71072" s="70">
        <v>52426</v>
      </c>
      <c r="B71072" s="12">
        <v>905</v>
      </c>
      <c r="C71072" s="12">
        <v>0</v>
      </c>
      <c r="D71072" s="71">
        <f>IF(MOD(COUNT(B$8:B71072),ROUND($B$5,0))=0,D71071+1,D71071)</f>
        <v>10</v>
      </c>
    </row>
    <row r="71073" spans="1:4">
      <c r="A71073" s="70">
        <v>95405</v>
      </c>
      <c r="B71073" s="12">
        <v>905</v>
      </c>
      <c r="C71073" s="12">
        <v>0</v>
      </c>
      <c r="D71073" s="71">
        <f>IF(MOD(COUNT(B$8:B71073),ROUND($B$5,0))=0,D71072+1,D71072)</f>
        <v>10</v>
      </c>
    </row>
    <row r="71074" spans="1:4">
      <c r="A71074" s="70">
        <v>96774</v>
      </c>
      <c r="B71074" s="12">
        <v>905</v>
      </c>
      <c r="C71074" s="12">
        <v>0</v>
      </c>
      <c r="D71074" s="71">
        <f>IF(MOD(COUNT(B$8:B71074),ROUND($B$5,0))=0,D71073+1,D71073)</f>
        <v>10</v>
      </c>
    </row>
    <row r="71075" spans="1:4">
      <c r="A71075" s="70">
        <v>238189</v>
      </c>
      <c r="B71075" s="12">
        <v>905</v>
      </c>
      <c r="C71075" s="12">
        <v>0</v>
      </c>
      <c r="D71075" s="71">
        <f>IF(MOD(COUNT(B$8:B71075),ROUND($B$5,0))=0,D71074+1,D71074)</f>
        <v>10</v>
      </c>
    </row>
    <row r="71076" spans="1:4">
      <c r="A71076" s="70">
        <v>38017</v>
      </c>
      <c r="B71076" s="12">
        <v>905</v>
      </c>
      <c r="C71076" s="12">
        <v>0</v>
      </c>
      <c r="D71076" s="71">
        <f>IF(MOD(COUNT(B$8:B71076),ROUND($B$5,0))=0,D71075+1,D71075)</f>
        <v>10</v>
      </c>
    </row>
    <row r="71077" spans="1:4">
      <c r="A71077" s="70">
        <v>239265</v>
      </c>
      <c r="B71077" s="12">
        <v>906</v>
      </c>
      <c r="C71077" s="12">
        <v>0</v>
      </c>
      <c r="D71077" s="71">
        <f>IF(MOD(COUNT(B$8:B71077),ROUND($B$5,0))=0,D71076+1,D71076)</f>
        <v>10</v>
      </c>
    </row>
    <row r="71078" spans="1:4">
      <c r="A71078" s="70">
        <v>268419</v>
      </c>
      <c r="B71078" s="12">
        <v>906</v>
      </c>
      <c r="C71078" s="12">
        <v>0</v>
      </c>
      <c r="D71078" s="71">
        <f>IF(MOD(COUNT(B$8:B71078),ROUND($B$5,0))=0,D71077+1,D71077)</f>
        <v>10</v>
      </c>
    </row>
    <row r="71079" spans="1:4">
      <c r="A71079" s="70">
        <v>34759</v>
      </c>
      <c r="B71079" s="12">
        <v>906</v>
      </c>
      <c r="C71079" s="12">
        <v>0</v>
      </c>
      <c r="D71079" s="71">
        <f>IF(MOD(COUNT(B$8:B71079),ROUND($B$5,0))=0,D71078+1,D71078)</f>
        <v>10</v>
      </c>
    </row>
    <row r="71080" spans="1:4">
      <c r="A71080" s="70">
        <v>55635</v>
      </c>
      <c r="B71080" s="12">
        <v>906</v>
      </c>
      <c r="C71080" s="12">
        <v>0</v>
      </c>
      <c r="D71080" s="71">
        <f>IF(MOD(COUNT(B$8:B71080),ROUND($B$5,0))=0,D71079+1,D71079)</f>
        <v>10</v>
      </c>
    </row>
    <row r="71081" spans="1:4">
      <c r="A71081" s="70">
        <v>220608</v>
      </c>
      <c r="B71081" s="12">
        <v>906</v>
      </c>
      <c r="C71081" s="12">
        <v>0</v>
      </c>
      <c r="D71081" s="71">
        <f>IF(MOD(COUNT(B$8:B71081),ROUND($B$5,0))=0,D71080+1,D71080)</f>
        <v>10</v>
      </c>
    </row>
    <row r="71082" spans="1:4">
      <c r="A71082" s="70">
        <v>220696</v>
      </c>
      <c r="B71082" s="12">
        <v>906</v>
      </c>
      <c r="C71082" s="12">
        <v>0</v>
      </c>
      <c r="D71082" s="71">
        <f>IF(MOD(COUNT(B$8:B71082),ROUND($B$5,0))=0,D71081+1,D71081)</f>
        <v>10</v>
      </c>
    </row>
    <row r="71083" spans="1:4">
      <c r="A71083" s="70">
        <v>245538</v>
      </c>
      <c r="B71083" s="12">
        <v>906</v>
      </c>
      <c r="C71083" s="12">
        <v>1</v>
      </c>
      <c r="D71083" s="71">
        <f>IF(MOD(COUNT(B$8:B71083),ROUND($B$5,0))=0,D71082+1,D71082)</f>
        <v>10</v>
      </c>
    </row>
    <row r="71084" spans="1:4">
      <c r="A71084" s="70">
        <v>246435</v>
      </c>
      <c r="B71084" s="12">
        <v>906</v>
      </c>
      <c r="C71084" s="12">
        <v>0</v>
      </c>
      <c r="D71084" s="71">
        <f>IF(MOD(COUNT(B$8:B71084),ROUND($B$5,0))=0,D71083+1,D71083)</f>
        <v>10</v>
      </c>
    </row>
    <row r="71085" spans="1:4">
      <c r="A71085" s="70">
        <v>34385</v>
      </c>
      <c r="B71085" s="12">
        <v>906</v>
      </c>
      <c r="C71085" s="12">
        <v>0</v>
      </c>
      <c r="D71085" s="71">
        <f>IF(MOD(COUNT(B$8:B71085),ROUND($B$5,0))=0,D71084+1,D71084)</f>
        <v>10</v>
      </c>
    </row>
    <row r="71086" spans="1:4">
      <c r="A71086" s="70">
        <v>38042</v>
      </c>
      <c r="B71086" s="12">
        <v>906</v>
      </c>
      <c r="C71086" s="12">
        <v>1</v>
      </c>
      <c r="D71086" s="71">
        <f>IF(MOD(COUNT(B$8:B71086),ROUND($B$5,0))=0,D71085+1,D71085)</f>
        <v>10</v>
      </c>
    </row>
    <row r="71087" spans="1:4">
      <c r="A71087" s="70">
        <v>47216</v>
      </c>
      <c r="B71087" s="12">
        <v>906</v>
      </c>
      <c r="C71087" s="12">
        <v>0</v>
      </c>
      <c r="D71087" s="71">
        <f>IF(MOD(COUNT(B$8:B71087),ROUND($B$5,0))=0,D71086+1,D71086)</f>
        <v>10</v>
      </c>
    </row>
    <row r="71088" spans="1:4">
      <c r="A71088" s="70">
        <v>65226</v>
      </c>
      <c r="B71088" s="12">
        <v>906</v>
      </c>
      <c r="C71088" s="12">
        <v>0</v>
      </c>
      <c r="D71088" s="71">
        <f>IF(MOD(COUNT(B$8:B71088),ROUND($B$5,0))=0,D71087+1,D71087)</f>
        <v>10</v>
      </c>
    </row>
    <row r="71089" spans="1:4">
      <c r="A71089" s="70">
        <v>79517</v>
      </c>
      <c r="B71089" s="12">
        <v>906</v>
      </c>
      <c r="C71089" s="12">
        <v>0</v>
      </c>
      <c r="D71089" s="71">
        <f>IF(MOD(COUNT(B$8:B71089),ROUND($B$5,0))=0,D71088+1,D71088)</f>
        <v>10</v>
      </c>
    </row>
    <row r="71090" spans="1:4">
      <c r="A71090" s="70">
        <v>245538</v>
      </c>
      <c r="B71090" s="12">
        <v>906</v>
      </c>
      <c r="C71090" s="12">
        <v>1</v>
      </c>
      <c r="D71090" s="71">
        <f>IF(MOD(COUNT(B$8:B71090),ROUND($B$5,0))=0,D71089+1,D71089)</f>
        <v>10</v>
      </c>
    </row>
    <row r="71091" spans="1:4">
      <c r="A71091" s="70">
        <v>242149</v>
      </c>
      <c r="B71091" s="12">
        <v>906</v>
      </c>
      <c r="C71091" s="12">
        <v>0</v>
      </c>
      <c r="D71091" s="71">
        <f>IF(MOD(COUNT(B$8:B71091),ROUND($B$5,0))=0,D71090+1,D71090)</f>
        <v>10</v>
      </c>
    </row>
    <row r="71092" spans="1:4">
      <c r="A71092" s="70">
        <v>262429</v>
      </c>
      <c r="B71092" s="12">
        <v>906</v>
      </c>
      <c r="C71092" s="12">
        <v>0</v>
      </c>
      <c r="D71092" s="71">
        <f>IF(MOD(COUNT(B$8:B71092),ROUND($B$5,0))=0,D71091+1,D71091)</f>
        <v>10</v>
      </c>
    </row>
    <row r="71093" spans="1:4">
      <c r="A71093" s="70">
        <v>267493</v>
      </c>
      <c r="B71093" s="12">
        <v>906</v>
      </c>
      <c r="C71093" s="12">
        <v>0</v>
      </c>
      <c r="D71093" s="71">
        <f>IF(MOD(COUNT(B$8:B71093),ROUND($B$5,0))=0,D71092+1,D71092)</f>
        <v>10</v>
      </c>
    </row>
    <row r="71094" spans="1:4">
      <c r="A71094" s="70">
        <v>32743</v>
      </c>
      <c r="B71094" s="12">
        <v>906</v>
      </c>
      <c r="C71094" s="12">
        <v>0</v>
      </c>
      <c r="D71094" s="71">
        <f>IF(MOD(COUNT(B$8:B71094),ROUND($B$5,0))=0,D71093+1,D71093)</f>
        <v>10</v>
      </c>
    </row>
    <row r="71095" spans="1:4">
      <c r="A71095" s="70">
        <v>38042</v>
      </c>
      <c r="B71095" s="12">
        <v>906</v>
      </c>
      <c r="C71095" s="12">
        <v>1</v>
      </c>
      <c r="D71095" s="71">
        <f>IF(MOD(COUNT(B$8:B71095),ROUND($B$5,0))=0,D71094+1,D71094)</f>
        <v>10</v>
      </c>
    </row>
    <row r="71096" spans="1:4">
      <c r="A71096" s="70">
        <v>47216</v>
      </c>
      <c r="B71096" s="12">
        <v>906</v>
      </c>
      <c r="C71096" s="12">
        <v>0</v>
      </c>
      <c r="D71096" s="71">
        <f>IF(MOD(COUNT(B$8:B71096),ROUND($B$5,0))=0,D71095+1,D71095)</f>
        <v>10</v>
      </c>
    </row>
    <row r="71097" spans="1:4">
      <c r="A71097" s="70">
        <v>52240</v>
      </c>
      <c r="B71097" s="12">
        <v>906</v>
      </c>
      <c r="C71097" s="12">
        <v>0</v>
      </c>
      <c r="D71097" s="71">
        <f>IF(MOD(COUNT(B$8:B71097),ROUND($B$5,0))=0,D71096+1,D71096)</f>
        <v>10</v>
      </c>
    </row>
    <row r="71098" spans="1:4">
      <c r="A71098" s="70">
        <v>59652</v>
      </c>
      <c r="B71098" s="12">
        <v>906</v>
      </c>
      <c r="C71098" s="12">
        <v>0</v>
      </c>
      <c r="D71098" s="71">
        <f>IF(MOD(COUNT(B$8:B71098),ROUND($B$5,0))=0,D71097+1,D71097)</f>
        <v>10</v>
      </c>
    </row>
    <row r="71099" spans="1:4">
      <c r="A71099" s="70">
        <v>77461</v>
      </c>
      <c r="B71099" s="12">
        <v>906</v>
      </c>
      <c r="C71099" s="12">
        <v>0</v>
      </c>
      <c r="D71099" s="71">
        <f>IF(MOD(COUNT(B$8:B71099),ROUND($B$5,0))=0,D71098+1,D71098)</f>
        <v>10</v>
      </c>
    </row>
    <row r="71100" spans="1:4">
      <c r="A71100" s="70">
        <v>92437</v>
      </c>
      <c r="B71100" s="12">
        <v>906</v>
      </c>
      <c r="C71100" s="12">
        <v>0</v>
      </c>
      <c r="D71100" s="71">
        <f>IF(MOD(COUNT(B$8:B71100),ROUND($B$5,0))=0,D71099+1,D71099)</f>
        <v>10</v>
      </c>
    </row>
    <row r="71101" spans="1:4">
      <c r="A71101" s="70">
        <v>103832</v>
      </c>
      <c r="B71101" s="12">
        <v>906</v>
      </c>
      <c r="C71101" s="12">
        <v>0</v>
      </c>
      <c r="D71101" s="71">
        <f>IF(MOD(COUNT(B$8:B71101),ROUND($B$5,0))=0,D71100+1,D71100)</f>
        <v>10</v>
      </c>
    </row>
    <row r="71102" spans="1:4">
      <c r="A71102" s="70">
        <v>108902</v>
      </c>
      <c r="B71102" s="12">
        <v>907</v>
      </c>
      <c r="C71102" s="12">
        <v>0</v>
      </c>
      <c r="D71102" s="71">
        <f>IF(MOD(COUNT(B$8:B71102),ROUND($B$5,0))=0,D71101+1,D71101)</f>
        <v>10</v>
      </c>
    </row>
    <row r="71103" spans="1:4">
      <c r="A71103" s="70">
        <v>263081</v>
      </c>
      <c r="B71103" s="12">
        <v>907</v>
      </c>
      <c r="C71103" s="12">
        <v>0</v>
      </c>
      <c r="D71103" s="71">
        <f>IF(MOD(COUNT(B$8:B71103),ROUND($B$5,0))=0,D71102+1,D71102)</f>
        <v>10</v>
      </c>
    </row>
    <row r="71104" spans="1:4">
      <c r="A71104" s="70">
        <v>15716</v>
      </c>
      <c r="B71104" s="12">
        <v>907</v>
      </c>
      <c r="C71104" s="12">
        <v>0</v>
      </c>
      <c r="D71104" s="71">
        <f>IF(MOD(COUNT(B$8:B71104),ROUND($B$5,0))=0,D71103+1,D71103)</f>
        <v>10</v>
      </c>
    </row>
    <row r="71105" spans="1:4">
      <c r="A71105" s="70">
        <v>34385</v>
      </c>
      <c r="B71105" s="12">
        <v>907</v>
      </c>
      <c r="C71105" s="12">
        <v>0</v>
      </c>
      <c r="D71105" s="71">
        <f>IF(MOD(COUNT(B$8:B71105),ROUND($B$5,0))=0,D71104+1,D71104)</f>
        <v>10</v>
      </c>
    </row>
    <row r="71106" spans="1:4">
      <c r="A71106" s="70">
        <v>67182</v>
      </c>
      <c r="B71106" s="12">
        <v>907</v>
      </c>
      <c r="C71106" s="12">
        <v>0</v>
      </c>
      <c r="D71106" s="71">
        <f>IF(MOD(COUNT(B$8:B71106),ROUND($B$5,0))=0,D71105+1,D71105)</f>
        <v>10</v>
      </c>
    </row>
    <row r="71107" spans="1:4">
      <c r="A71107" s="70">
        <v>72942</v>
      </c>
      <c r="B71107" s="12">
        <v>907</v>
      </c>
      <c r="C71107" s="12">
        <v>0</v>
      </c>
      <c r="D71107" s="71">
        <f>IF(MOD(COUNT(B$8:B71107),ROUND($B$5,0))=0,D71106+1,D71106)</f>
        <v>10</v>
      </c>
    </row>
    <row r="71108" spans="1:4">
      <c r="A71108" s="70">
        <v>261575</v>
      </c>
      <c r="B71108" s="12">
        <v>907</v>
      </c>
      <c r="C71108" s="12">
        <v>0</v>
      </c>
      <c r="D71108" s="71">
        <f>IF(MOD(COUNT(B$8:B71108),ROUND($B$5,0))=0,D71107+1,D71107)</f>
        <v>10</v>
      </c>
    </row>
    <row r="71109" spans="1:4">
      <c r="A71109" s="70">
        <v>261574</v>
      </c>
      <c r="B71109" s="12">
        <v>907</v>
      </c>
      <c r="C71109" s="12">
        <v>0</v>
      </c>
      <c r="D71109" s="71">
        <f>IF(MOD(COUNT(B$8:B71109),ROUND($B$5,0))=0,D71108+1,D71108)</f>
        <v>10</v>
      </c>
    </row>
    <row r="71110" spans="1:4">
      <c r="A71110" s="70">
        <v>267542</v>
      </c>
      <c r="B71110" s="12">
        <v>907</v>
      </c>
      <c r="C71110" s="12">
        <v>0</v>
      </c>
      <c r="D71110" s="71">
        <f>IF(MOD(COUNT(B$8:B71110),ROUND($B$5,0))=0,D71109+1,D71109)</f>
        <v>10</v>
      </c>
    </row>
    <row r="71111" spans="1:4">
      <c r="A71111" s="70">
        <v>19150</v>
      </c>
      <c r="B71111" s="12">
        <v>907</v>
      </c>
      <c r="C71111" s="12">
        <v>0</v>
      </c>
      <c r="D71111" s="71">
        <f>IF(MOD(COUNT(B$8:B71111),ROUND($B$5,0))=0,D71110+1,D71110)</f>
        <v>10</v>
      </c>
    </row>
    <row r="71112" spans="1:4">
      <c r="A71112" s="70">
        <v>22296</v>
      </c>
      <c r="B71112" s="12">
        <v>907</v>
      </c>
      <c r="C71112" s="12">
        <v>0</v>
      </c>
      <c r="D71112" s="71">
        <f>IF(MOD(COUNT(B$8:B71112),ROUND($B$5,0))=0,D71111+1,D71111)</f>
        <v>10</v>
      </c>
    </row>
    <row r="71113" spans="1:4">
      <c r="A71113" s="70">
        <v>34778</v>
      </c>
      <c r="B71113" s="12">
        <v>907</v>
      </c>
      <c r="C71113" s="12">
        <v>0</v>
      </c>
      <c r="D71113" s="71">
        <f>IF(MOD(COUNT(B$8:B71113),ROUND($B$5,0))=0,D71112+1,D71112)</f>
        <v>10</v>
      </c>
    </row>
    <row r="71114" spans="1:4">
      <c r="A71114" s="70">
        <v>39519</v>
      </c>
      <c r="B71114" s="12">
        <v>907</v>
      </c>
      <c r="C71114" s="12">
        <v>0</v>
      </c>
      <c r="D71114" s="71">
        <f>IF(MOD(COUNT(B$8:B71114),ROUND($B$5,0))=0,D71113+1,D71113)</f>
        <v>10</v>
      </c>
    </row>
    <row r="71115" spans="1:4">
      <c r="A71115" s="70">
        <v>50544</v>
      </c>
      <c r="B71115" s="12">
        <v>907</v>
      </c>
      <c r="C71115" s="12">
        <v>0</v>
      </c>
      <c r="D71115" s="71">
        <f>IF(MOD(COUNT(B$8:B71115),ROUND($B$5,0))=0,D71114+1,D71114)</f>
        <v>10</v>
      </c>
    </row>
    <row r="71116" spans="1:4">
      <c r="A71116" s="70">
        <v>58829</v>
      </c>
      <c r="B71116" s="12">
        <v>907</v>
      </c>
      <c r="C71116" s="12">
        <v>0</v>
      </c>
      <c r="D71116" s="71">
        <f>IF(MOD(COUNT(B$8:B71116),ROUND($B$5,0))=0,D71115+1,D71115)</f>
        <v>10</v>
      </c>
    </row>
    <row r="71117" spans="1:4">
      <c r="A71117" s="70">
        <v>58241</v>
      </c>
      <c r="B71117" s="12">
        <v>907</v>
      </c>
      <c r="C71117" s="12">
        <v>0</v>
      </c>
      <c r="D71117" s="71">
        <f>IF(MOD(COUNT(B$8:B71117),ROUND($B$5,0))=0,D71116+1,D71116)</f>
        <v>10</v>
      </c>
    </row>
    <row r="71118" spans="1:4">
      <c r="A71118" s="70">
        <v>61658</v>
      </c>
      <c r="B71118" s="12">
        <v>907</v>
      </c>
      <c r="C71118" s="12">
        <v>0</v>
      </c>
      <c r="D71118" s="71">
        <f>IF(MOD(COUNT(B$8:B71118),ROUND($B$5,0))=0,D71117+1,D71117)</f>
        <v>10</v>
      </c>
    </row>
    <row r="71119" spans="1:4">
      <c r="A71119" s="70">
        <v>67182</v>
      </c>
      <c r="B71119" s="12">
        <v>907</v>
      </c>
      <c r="C71119" s="12">
        <v>0</v>
      </c>
      <c r="D71119" s="71">
        <f>IF(MOD(COUNT(B$8:B71119),ROUND($B$5,0))=0,D71118+1,D71118)</f>
        <v>10</v>
      </c>
    </row>
    <row r="71120" spans="1:4">
      <c r="A71120" s="70">
        <v>67626</v>
      </c>
      <c r="B71120" s="12">
        <v>907</v>
      </c>
      <c r="C71120" s="12">
        <v>0</v>
      </c>
      <c r="D71120" s="71">
        <f>IF(MOD(COUNT(B$8:B71120),ROUND($B$5,0))=0,D71119+1,D71119)</f>
        <v>10</v>
      </c>
    </row>
    <row r="71121" spans="1:4">
      <c r="A71121" s="70">
        <v>77601</v>
      </c>
      <c r="B71121" s="12">
        <v>908</v>
      </c>
      <c r="C71121" s="12">
        <v>0</v>
      </c>
      <c r="D71121" s="71">
        <f>IF(MOD(COUNT(B$8:B71121),ROUND($B$5,0))=0,D71120+1,D71120)</f>
        <v>10</v>
      </c>
    </row>
    <row r="71122" spans="1:4">
      <c r="A71122" s="70">
        <v>88730</v>
      </c>
      <c r="B71122" s="12">
        <v>908</v>
      </c>
      <c r="C71122" s="12">
        <v>0</v>
      </c>
      <c r="D71122" s="71">
        <f>IF(MOD(COUNT(B$8:B71122),ROUND($B$5,0))=0,D71121+1,D71121)</f>
        <v>10</v>
      </c>
    </row>
    <row r="71123" spans="1:4">
      <c r="A71123" s="70">
        <v>220608</v>
      </c>
      <c r="B71123" s="12">
        <v>908</v>
      </c>
      <c r="C71123" s="12">
        <v>0</v>
      </c>
      <c r="D71123" s="71">
        <f>IF(MOD(COUNT(B$8:B71123),ROUND($B$5,0))=0,D71122+1,D71122)</f>
        <v>10</v>
      </c>
    </row>
    <row r="71124" spans="1:4">
      <c r="A71124" s="70">
        <v>236035</v>
      </c>
      <c r="B71124" s="12">
        <v>908</v>
      </c>
      <c r="C71124" s="12">
        <v>0</v>
      </c>
      <c r="D71124" s="71">
        <f>IF(MOD(COUNT(B$8:B71124),ROUND($B$5,0))=0,D71123+1,D71123)</f>
        <v>10</v>
      </c>
    </row>
    <row r="71125" spans="1:4">
      <c r="A71125" s="70">
        <v>254317</v>
      </c>
      <c r="B71125" s="12">
        <v>908</v>
      </c>
      <c r="C71125" s="12">
        <v>0</v>
      </c>
      <c r="D71125" s="71">
        <f>IF(MOD(COUNT(B$8:B71125),ROUND($B$5,0))=0,D71124+1,D71124)</f>
        <v>10</v>
      </c>
    </row>
    <row r="71126" spans="1:4">
      <c r="A71126" s="70">
        <v>265996</v>
      </c>
      <c r="B71126" s="12">
        <v>908</v>
      </c>
      <c r="C71126" s="12">
        <v>0</v>
      </c>
      <c r="D71126" s="71">
        <f>IF(MOD(COUNT(B$8:B71126),ROUND($B$5,0))=0,D71125+1,D71125)</f>
        <v>10</v>
      </c>
    </row>
    <row r="71127" spans="1:4">
      <c r="A71127" s="70">
        <v>32743</v>
      </c>
      <c r="B71127" s="12">
        <v>908</v>
      </c>
      <c r="C71127" s="12">
        <v>0</v>
      </c>
      <c r="D71127" s="71">
        <f>IF(MOD(COUNT(B$8:B71127),ROUND($B$5,0))=0,D71126+1,D71126)</f>
        <v>10</v>
      </c>
    </row>
    <row r="71128" spans="1:4">
      <c r="A71128" s="70">
        <v>38042</v>
      </c>
      <c r="B71128" s="12">
        <v>908</v>
      </c>
      <c r="C71128" s="12">
        <v>1</v>
      </c>
      <c r="D71128" s="71">
        <f>IF(MOD(COUNT(B$8:B71128),ROUND($B$5,0))=0,D71127+1,D71127)</f>
        <v>10</v>
      </c>
    </row>
    <row r="71129" spans="1:4">
      <c r="A71129" s="70">
        <v>50697</v>
      </c>
      <c r="B71129" s="12">
        <v>908</v>
      </c>
      <c r="C71129" s="12">
        <v>0</v>
      </c>
      <c r="D71129" s="71">
        <f>IF(MOD(COUNT(B$8:B71129),ROUND($B$5,0))=0,D71128+1,D71128)</f>
        <v>10</v>
      </c>
    </row>
    <row r="71130" spans="1:4">
      <c r="A71130" s="70">
        <v>67626</v>
      </c>
      <c r="B71130" s="12">
        <v>908</v>
      </c>
      <c r="C71130" s="12">
        <v>0</v>
      </c>
      <c r="D71130" s="71">
        <f>IF(MOD(COUNT(B$8:B71130),ROUND($B$5,0))=0,D71129+1,D71129)</f>
        <v>10</v>
      </c>
    </row>
    <row r="71131" spans="1:4">
      <c r="A71131" s="70">
        <v>70006</v>
      </c>
      <c r="B71131" s="12">
        <v>908</v>
      </c>
      <c r="C71131" s="12">
        <v>0</v>
      </c>
      <c r="D71131" s="71">
        <f>IF(MOD(COUNT(B$8:B71131),ROUND($B$5,0))=0,D71130+1,D71130)</f>
        <v>10</v>
      </c>
    </row>
    <row r="71132" spans="1:4">
      <c r="A71132" s="70">
        <v>78496</v>
      </c>
      <c r="B71132" s="12">
        <v>908</v>
      </c>
      <c r="C71132" s="12">
        <v>0</v>
      </c>
      <c r="D71132" s="71">
        <f>IF(MOD(COUNT(B$8:B71132),ROUND($B$5,0))=0,D71131+1,D71131)</f>
        <v>10</v>
      </c>
    </row>
    <row r="71133" spans="1:4">
      <c r="A71133" s="70">
        <v>79517</v>
      </c>
      <c r="B71133" s="12">
        <v>908</v>
      </c>
      <c r="C71133" s="12">
        <v>0</v>
      </c>
      <c r="D71133" s="71">
        <f>IF(MOD(COUNT(B$8:B71133),ROUND($B$5,0))=0,D71132+1,D71132)</f>
        <v>10</v>
      </c>
    </row>
    <row r="71134" spans="1:4">
      <c r="A71134" s="70">
        <v>106841</v>
      </c>
      <c r="B71134" s="12">
        <v>908</v>
      </c>
      <c r="C71134" s="12">
        <v>0</v>
      </c>
      <c r="D71134" s="71">
        <f>IF(MOD(COUNT(B$8:B71134),ROUND($B$5,0))=0,D71133+1,D71133)</f>
        <v>10</v>
      </c>
    </row>
    <row r="71135" spans="1:4">
      <c r="A71135" s="70">
        <v>128546</v>
      </c>
      <c r="B71135" s="12">
        <v>908</v>
      </c>
      <c r="C71135" s="12">
        <v>0</v>
      </c>
      <c r="D71135" s="71">
        <f>IF(MOD(COUNT(B$8:B71135),ROUND($B$5,0))=0,D71134+1,D71134)</f>
        <v>10</v>
      </c>
    </row>
    <row r="71136" spans="1:4">
      <c r="A71136" s="70">
        <v>242149</v>
      </c>
      <c r="B71136" s="12">
        <v>908</v>
      </c>
      <c r="C71136" s="12">
        <v>0</v>
      </c>
      <c r="D71136" s="71">
        <f>IF(MOD(COUNT(B$8:B71136),ROUND($B$5,0))=0,D71135+1,D71135)</f>
        <v>10</v>
      </c>
    </row>
    <row r="71137" spans="1:4">
      <c r="A71137" s="70">
        <v>28250</v>
      </c>
      <c r="B71137" s="12">
        <v>909</v>
      </c>
      <c r="C71137" s="12">
        <v>0</v>
      </c>
      <c r="D71137" s="71">
        <f>IF(MOD(COUNT(B$8:B71137),ROUND($B$5,0))=0,D71136+1,D71136)</f>
        <v>10</v>
      </c>
    </row>
    <row r="71138" spans="1:4">
      <c r="A71138" s="70">
        <v>50697</v>
      </c>
      <c r="B71138" s="12">
        <v>909</v>
      </c>
      <c r="C71138" s="12">
        <v>0</v>
      </c>
      <c r="D71138" s="71">
        <f>IF(MOD(COUNT(B$8:B71138),ROUND($B$5,0))=0,D71137+1,D71137)</f>
        <v>10</v>
      </c>
    </row>
    <row r="71139" spans="1:4">
      <c r="A71139" s="70">
        <v>51989</v>
      </c>
      <c r="B71139" s="12">
        <v>909</v>
      </c>
      <c r="C71139" s="12">
        <v>0</v>
      </c>
      <c r="D71139" s="71">
        <f>IF(MOD(COUNT(B$8:B71139),ROUND($B$5,0))=0,D71138+1,D71138)</f>
        <v>10</v>
      </c>
    </row>
    <row r="71140" spans="1:4">
      <c r="A71140" s="70">
        <v>51842</v>
      </c>
      <c r="B71140" s="12">
        <v>909</v>
      </c>
      <c r="C71140" s="12">
        <v>0</v>
      </c>
      <c r="D71140" s="71">
        <f>IF(MOD(COUNT(B$8:B71140),ROUND($B$5,0))=0,D71139+1,D71139)</f>
        <v>10</v>
      </c>
    </row>
    <row r="71141" spans="1:4">
      <c r="A71141" s="70">
        <v>70006</v>
      </c>
      <c r="B71141" s="12">
        <v>909</v>
      </c>
      <c r="C71141" s="12">
        <v>0</v>
      </c>
      <c r="D71141" s="71">
        <f>IF(MOD(COUNT(B$8:B71141),ROUND($B$5,0))=0,D71140+1,D71140)</f>
        <v>10</v>
      </c>
    </row>
    <row r="71142" spans="1:4">
      <c r="A71142" s="70">
        <v>92086</v>
      </c>
      <c r="B71142" s="12">
        <v>909</v>
      </c>
      <c r="C71142" s="12">
        <v>0</v>
      </c>
      <c r="D71142" s="71">
        <f>IF(MOD(COUNT(B$8:B71142),ROUND($B$5,0))=0,D71141+1,D71141)</f>
        <v>10</v>
      </c>
    </row>
    <row r="71143" spans="1:4">
      <c r="A71143" s="70">
        <v>101475</v>
      </c>
      <c r="B71143" s="12">
        <v>909</v>
      </c>
      <c r="C71143" s="12">
        <v>0</v>
      </c>
      <c r="D71143" s="71">
        <f>IF(MOD(COUNT(B$8:B71143),ROUND($B$5,0))=0,D71142+1,D71142)</f>
        <v>10</v>
      </c>
    </row>
    <row r="71144" spans="1:4">
      <c r="A71144" s="70">
        <v>230099</v>
      </c>
      <c r="B71144" s="12">
        <v>909</v>
      </c>
      <c r="C71144" s="12">
        <v>0</v>
      </c>
      <c r="D71144" s="71">
        <f>IF(MOD(COUNT(B$8:B71144),ROUND($B$5,0))=0,D71143+1,D71143)</f>
        <v>10</v>
      </c>
    </row>
    <row r="71145" spans="1:4">
      <c r="A71145" s="70">
        <v>19148</v>
      </c>
      <c r="B71145" s="12">
        <v>909</v>
      </c>
      <c r="C71145" s="12">
        <v>0</v>
      </c>
      <c r="D71145" s="71">
        <f>IF(MOD(COUNT(B$8:B71145),ROUND($B$5,0))=0,D71144+1,D71144)</f>
        <v>10</v>
      </c>
    </row>
    <row r="71146" spans="1:4">
      <c r="A71146" s="70">
        <v>52240</v>
      </c>
      <c r="B71146" s="12">
        <v>909</v>
      </c>
      <c r="C71146" s="12">
        <v>0</v>
      </c>
      <c r="D71146" s="71">
        <f>IF(MOD(COUNT(B$8:B71146),ROUND($B$5,0))=0,D71145+1,D71145)</f>
        <v>10</v>
      </c>
    </row>
    <row r="71147" spans="1:4">
      <c r="A71147" s="70">
        <v>85222</v>
      </c>
      <c r="B71147" s="12">
        <v>909</v>
      </c>
      <c r="C71147" s="12">
        <v>0</v>
      </c>
      <c r="D71147" s="71">
        <f>IF(MOD(COUNT(B$8:B71147),ROUND($B$5,0))=0,D71146+1,D71146)</f>
        <v>10</v>
      </c>
    </row>
    <row r="71148" spans="1:4">
      <c r="A71148" s="70">
        <v>88850</v>
      </c>
      <c r="B71148" s="12">
        <v>909</v>
      </c>
      <c r="C71148" s="12">
        <v>0</v>
      </c>
      <c r="D71148" s="71">
        <f>IF(MOD(COUNT(B$8:B71148),ROUND($B$5,0))=0,D71147+1,D71147)</f>
        <v>10</v>
      </c>
    </row>
    <row r="71149" spans="1:4">
      <c r="A71149" s="70">
        <v>90173</v>
      </c>
      <c r="B71149" s="12">
        <v>909</v>
      </c>
      <c r="C71149" s="12">
        <v>0</v>
      </c>
      <c r="D71149" s="71">
        <f>IF(MOD(COUNT(B$8:B71149),ROUND($B$5,0))=0,D71148+1,D71148)</f>
        <v>10</v>
      </c>
    </row>
    <row r="71150" spans="1:4">
      <c r="A71150" s="70">
        <v>92047</v>
      </c>
      <c r="B71150" s="12">
        <v>909</v>
      </c>
      <c r="C71150" s="12">
        <v>0</v>
      </c>
      <c r="D71150" s="71">
        <f>IF(MOD(COUNT(B$8:B71150),ROUND($B$5,0))=0,D71149+1,D71149)</f>
        <v>10</v>
      </c>
    </row>
    <row r="71151" spans="1:4">
      <c r="A71151" s="70">
        <v>95339</v>
      </c>
      <c r="B71151" s="12">
        <v>909</v>
      </c>
      <c r="C71151" s="12">
        <v>0</v>
      </c>
      <c r="D71151" s="71">
        <f>IF(MOD(COUNT(B$8:B71151),ROUND($B$5,0))=0,D71150+1,D71150)</f>
        <v>10</v>
      </c>
    </row>
    <row r="71152" spans="1:4">
      <c r="A71152" s="70">
        <v>98692</v>
      </c>
      <c r="B71152" s="12">
        <v>909</v>
      </c>
      <c r="C71152" s="12">
        <v>0</v>
      </c>
      <c r="D71152" s="71">
        <f>IF(MOD(COUNT(B$8:B71152),ROUND($B$5,0))=0,D71151+1,D71151)</f>
        <v>10</v>
      </c>
    </row>
    <row r="71153" spans="1:4">
      <c r="A71153" s="70">
        <v>108902</v>
      </c>
      <c r="B71153" s="12">
        <v>909</v>
      </c>
      <c r="C71153" s="12">
        <v>0</v>
      </c>
      <c r="D71153" s="71">
        <f>IF(MOD(COUNT(B$8:B71153),ROUND($B$5,0))=0,D71152+1,D71152)</f>
        <v>10</v>
      </c>
    </row>
    <row r="71154" spans="1:4">
      <c r="A71154" s="70">
        <v>220696</v>
      </c>
      <c r="B71154" s="12">
        <v>909</v>
      </c>
      <c r="C71154" s="12">
        <v>0</v>
      </c>
      <c r="D71154" s="71">
        <f>IF(MOD(COUNT(B$8:B71154),ROUND($B$5,0))=0,D71153+1,D71153)</f>
        <v>10</v>
      </c>
    </row>
    <row r="71155" spans="1:4">
      <c r="A71155" s="70">
        <v>236035</v>
      </c>
      <c r="B71155" s="12">
        <v>909</v>
      </c>
      <c r="C71155" s="12">
        <v>1</v>
      </c>
      <c r="D71155" s="71">
        <f>IF(MOD(COUNT(B$8:B71155),ROUND($B$5,0))=0,D71154+1,D71154)</f>
        <v>10</v>
      </c>
    </row>
    <row r="71156" spans="1:4">
      <c r="A71156" s="70">
        <v>245538</v>
      </c>
      <c r="B71156" s="12">
        <v>909</v>
      </c>
      <c r="C71156" s="12">
        <v>1</v>
      </c>
      <c r="D71156" s="71">
        <f>IF(MOD(COUNT(B$8:B71156),ROUND($B$5,0))=0,D71155+1,D71155)</f>
        <v>10</v>
      </c>
    </row>
    <row r="71157" spans="1:4">
      <c r="A71157" s="70">
        <v>252712</v>
      </c>
      <c r="B71157" s="12">
        <v>909</v>
      </c>
      <c r="C71157" s="12">
        <v>0</v>
      </c>
      <c r="D71157" s="71">
        <f>IF(MOD(COUNT(B$8:B71157),ROUND($B$5,0))=0,D71156+1,D71156)</f>
        <v>10</v>
      </c>
    </row>
    <row r="71158" spans="1:4">
      <c r="A71158" s="70">
        <v>262453</v>
      </c>
      <c r="B71158" s="12">
        <v>909</v>
      </c>
      <c r="C71158" s="12">
        <v>0</v>
      </c>
      <c r="D71158" s="71">
        <f>IF(MOD(COUNT(B$8:B71158),ROUND($B$5,0))=0,D71157+1,D71157)</f>
        <v>10</v>
      </c>
    </row>
    <row r="71159" spans="1:4">
      <c r="A71159" s="70">
        <v>267493</v>
      </c>
      <c r="B71159" s="12">
        <v>910</v>
      </c>
      <c r="C71159" s="12">
        <v>0</v>
      </c>
      <c r="D71159" s="71">
        <f>IF(MOD(COUNT(B$8:B71159),ROUND($B$5,0))=0,D71158+1,D71158)</f>
        <v>10</v>
      </c>
    </row>
    <row r="71160" spans="1:4">
      <c r="A71160" s="70">
        <v>268235</v>
      </c>
      <c r="B71160" s="12">
        <v>910</v>
      </c>
      <c r="C71160" s="12">
        <v>0</v>
      </c>
      <c r="D71160" s="71">
        <f>IF(MOD(COUNT(B$8:B71160),ROUND($B$5,0))=0,D71159+1,D71159)</f>
        <v>10</v>
      </c>
    </row>
    <row r="71161" spans="1:4">
      <c r="A71161" s="70">
        <v>269403</v>
      </c>
      <c r="B71161" s="12">
        <v>910</v>
      </c>
      <c r="C71161" s="12">
        <v>0</v>
      </c>
      <c r="D71161" s="71">
        <f>IF(MOD(COUNT(B$8:B71161),ROUND($B$5,0))=0,D71160+1,D71160)</f>
        <v>10</v>
      </c>
    </row>
    <row r="71162" spans="1:4">
      <c r="A71162" s="70">
        <v>19150</v>
      </c>
      <c r="B71162" s="12">
        <v>910</v>
      </c>
      <c r="C71162" s="12">
        <v>0</v>
      </c>
      <c r="D71162" s="71">
        <f>IF(MOD(COUNT(B$8:B71162),ROUND($B$5,0))=0,D71161+1,D71161)</f>
        <v>10</v>
      </c>
    </row>
    <row r="71163" spans="1:4">
      <c r="A71163" s="70">
        <v>34759</v>
      </c>
      <c r="B71163" s="12">
        <v>910</v>
      </c>
      <c r="C71163" s="12">
        <v>0</v>
      </c>
      <c r="D71163" s="71">
        <f>IF(MOD(COUNT(B$8:B71163),ROUND($B$5,0))=0,D71162+1,D71162)</f>
        <v>10</v>
      </c>
    </row>
    <row r="71164" spans="1:4">
      <c r="A71164" s="70">
        <v>51989</v>
      </c>
      <c r="B71164" s="12">
        <v>910</v>
      </c>
      <c r="C71164" s="12">
        <v>0</v>
      </c>
      <c r="D71164" s="71">
        <f>IF(MOD(COUNT(B$8:B71164),ROUND($B$5,0))=0,D71163+1,D71163)</f>
        <v>10</v>
      </c>
    </row>
    <row r="71165" spans="1:4">
      <c r="A71165" s="70">
        <v>59923</v>
      </c>
      <c r="B71165" s="12">
        <v>910</v>
      </c>
      <c r="C71165" s="12">
        <v>0</v>
      </c>
      <c r="D71165" s="71">
        <f>IF(MOD(COUNT(B$8:B71165),ROUND($B$5,0))=0,D71164+1,D71164)</f>
        <v>10</v>
      </c>
    </row>
    <row r="71166" spans="1:4">
      <c r="A71166" s="70">
        <v>59972</v>
      </c>
      <c r="B71166" s="12">
        <v>910</v>
      </c>
      <c r="C71166" s="12">
        <v>0</v>
      </c>
      <c r="D71166" s="71">
        <f>IF(MOD(COUNT(B$8:B71166),ROUND($B$5,0))=0,D71165+1,D71165)</f>
        <v>10</v>
      </c>
    </row>
    <row r="71167" spans="1:4">
      <c r="A71167" s="70">
        <v>78496</v>
      </c>
      <c r="B71167" s="12">
        <v>910</v>
      </c>
      <c r="C71167" s="12">
        <v>0</v>
      </c>
      <c r="D71167" s="71">
        <f>IF(MOD(COUNT(B$8:B71167),ROUND($B$5,0))=0,D71166+1,D71166)</f>
        <v>10</v>
      </c>
    </row>
    <row r="71168" spans="1:4">
      <c r="A71168" s="70">
        <v>81718</v>
      </c>
      <c r="B71168" s="12">
        <v>910</v>
      </c>
      <c r="C71168" s="12">
        <v>0</v>
      </c>
      <c r="D71168" s="71">
        <f>IF(MOD(COUNT(B$8:B71168),ROUND($B$5,0))=0,D71167+1,D71167)</f>
        <v>10</v>
      </c>
    </row>
    <row r="71169" spans="1:4">
      <c r="A71169" s="70">
        <v>88850</v>
      </c>
      <c r="B71169" s="12">
        <v>910</v>
      </c>
      <c r="C71169" s="12">
        <v>0</v>
      </c>
      <c r="D71169" s="71">
        <f>IF(MOD(COUNT(B$8:B71169),ROUND($B$5,0))=0,D71168+1,D71168)</f>
        <v>10</v>
      </c>
    </row>
    <row r="71170" spans="1:4">
      <c r="A71170" s="70">
        <v>92129</v>
      </c>
      <c r="B71170" s="12">
        <v>910</v>
      </c>
      <c r="C71170" s="12">
        <v>0</v>
      </c>
      <c r="D71170" s="71">
        <f>IF(MOD(COUNT(B$8:B71170),ROUND($B$5,0))=0,D71169+1,D71169)</f>
        <v>10</v>
      </c>
    </row>
    <row r="71171" spans="1:4">
      <c r="A71171" s="70">
        <v>104040</v>
      </c>
      <c r="B71171" s="12">
        <v>910</v>
      </c>
      <c r="C71171" s="12">
        <v>0</v>
      </c>
      <c r="D71171" s="71">
        <f>IF(MOD(COUNT(B$8:B71171),ROUND($B$5,0))=0,D71170+1,D71170)</f>
        <v>10</v>
      </c>
    </row>
    <row r="71172" spans="1:4">
      <c r="A71172" s="70">
        <v>105145</v>
      </c>
      <c r="B71172" s="12">
        <v>910</v>
      </c>
      <c r="C71172" s="12">
        <v>0</v>
      </c>
      <c r="D71172" s="71">
        <f>IF(MOD(COUNT(B$8:B71172),ROUND($B$5,0))=0,D71171+1,D71171)</f>
        <v>10</v>
      </c>
    </row>
    <row r="71173" spans="1:4">
      <c r="A71173" s="70">
        <v>108902</v>
      </c>
      <c r="B71173" s="12">
        <v>910</v>
      </c>
      <c r="C71173" s="12">
        <v>0</v>
      </c>
      <c r="D71173" s="71">
        <f>IF(MOD(COUNT(B$8:B71173),ROUND($B$5,0))=0,D71172+1,D71172)</f>
        <v>10</v>
      </c>
    </row>
    <row r="71174" spans="1:4">
      <c r="A71174" s="70">
        <v>242161</v>
      </c>
      <c r="B71174" s="12">
        <v>910</v>
      </c>
      <c r="C71174" s="12">
        <v>0</v>
      </c>
      <c r="D71174" s="71">
        <f>IF(MOD(COUNT(B$8:B71174),ROUND($B$5,0))=0,D71173+1,D71173)</f>
        <v>10</v>
      </c>
    </row>
    <row r="71175" spans="1:4">
      <c r="A71175" s="70">
        <v>250409</v>
      </c>
      <c r="B71175" s="12">
        <v>910</v>
      </c>
      <c r="C71175" s="12">
        <v>0</v>
      </c>
      <c r="D71175" s="71">
        <f>IF(MOD(COUNT(B$8:B71175),ROUND($B$5,0))=0,D71174+1,D71174)</f>
        <v>10</v>
      </c>
    </row>
    <row r="71176" spans="1:4">
      <c r="A71176" s="70">
        <v>253046</v>
      </c>
      <c r="B71176" s="12">
        <v>910</v>
      </c>
      <c r="C71176" s="12">
        <v>0</v>
      </c>
      <c r="D71176" s="71">
        <f>IF(MOD(COUNT(B$8:B71176),ROUND($B$5,0))=0,D71175+1,D71175)</f>
        <v>10</v>
      </c>
    </row>
    <row r="71177" spans="1:4">
      <c r="A71177" s="70">
        <v>271411</v>
      </c>
      <c r="B71177" s="12">
        <v>910</v>
      </c>
      <c r="C71177" s="12">
        <v>0</v>
      </c>
      <c r="D71177" s="71">
        <f>IF(MOD(COUNT(B$8:B71177),ROUND($B$5,0))=0,D71176+1,D71176)</f>
        <v>10</v>
      </c>
    </row>
    <row r="71178" spans="1:4">
      <c r="A71178" s="70">
        <v>47216</v>
      </c>
      <c r="B71178" s="12">
        <v>911</v>
      </c>
      <c r="C71178" s="12">
        <v>0</v>
      </c>
      <c r="D71178" s="71">
        <f>IF(MOD(COUNT(B$8:B71178),ROUND($B$5,0))=0,D71177+1,D71177)</f>
        <v>10</v>
      </c>
    </row>
    <row r="71179" spans="1:4">
      <c r="A71179" s="70">
        <v>59450</v>
      </c>
      <c r="B71179" s="12">
        <v>911</v>
      </c>
      <c r="C71179" s="12">
        <v>0</v>
      </c>
      <c r="D71179" s="71">
        <f>IF(MOD(COUNT(B$8:B71179),ROUND($B$5,0))=0,D71178+1,D71178)</f>
        <v>10</v>
      </c>
    </row>
    <row r="71180" spans="1:4">
      <c r="A71180" s="70">
        <v>59652</v>
      </c>
      <c r="B71180" s="12">
        <v>911</v>
      </c>
      <c r="C71180" s="12">
        <v>0</v>
      </c>
      <c r="D71180" s="71">
        <f>IF(MOD(COUNT(B$8:B71180),ROUND($B$5,0))=0,D71179+1,D71179)</f>
        <v>10</v>
      </c>
    </row>
    <row r="71181" spans="1:4">
      <c r="A71181" s="70">
        <v>61625</v>
      </c>
      <c r="B71181" s="12">
        <v>911</v>
      </c>
      <c r="C71181" s="12">
        <v>0</v>
      </c>
      <c r="D71181" s="71">
        <f>IF(MOD(COUNT(B$8:B71181),ROUND($B$5,0))=0,D71180+1,D71180)</f>
        <v>10</v>
      </c>
    </row>
    <row r="71182" spans="1:4">
      <c r="A71182" s="70">
        <v>65353</v>
      </c>
      <c r="B71182" s="12">
        <v>911</v>
      </c>
      <c r="C71182" s="12">
        <v>0</v>
      </c>
      <c r="D71182" s="71">
        <f>IF(MOD(COUNT(B$8:B71182),ROUND($B$5,0))=0,D71181+1,D71181)</f>
        <v>10</v>
      </c>
    </row>
    <row r="71183" spans="1:4">
      <c r="A71183" s="70">
        <v>67408</v>
      </c>
      <c r="B71183" s="12">
        <v>911</v>
      </c>
      <c r="C71183" s="12">
        <v>0</v>
      </c>
      <c r="D71183" s="71">
        <f>IF(MOD(COUNT(B$8:B71183),ROUND($B$5,0))=0,D71182+1,D71182)</f>
        <v>10</v>
      </c>
    </row>
    <row r="71184" spans="1:4">
      <c r="A71184" s="70">
        <v>77601</v>
      </c>
      <c r="B71184" s="12">
        <v>911</v>
      </c>
      <c r="C71184" s="12">
        <v>0</v>
      </c>
      <c r="D71184" s="71">
        <f>IF(MOD(COUNT(B$8:B71184),ROUND($B$5,0))=0,D71183+1,D71183)</f>
        <v>10</v>
      </c>
    </row>
    <row r="71185" spans="1:4">
      <c r="A71185" s="70">
        <v>92129</v>
      </c>
      <c r="B71185" s="12">
        <v>911</v>
      </c>
      <c r="C71185" s="12">
        <v>0</v>
      </c>
      <c r="D71185" s="71">
        <f>IF(MOD(COUNT(B$8:B71185),ROUND($B$5,0))=0,D71184+1,D71184)</f>
        <v>10</v>
      </c>
    </row>
    <row r="71186" spans="1:4">
      <c r="A71186" s="70">
        <v>104320</v>
      </c>
      <c r="B71186" s="12">
        <v>911</v>
      </c>
      <c r="C71186" s="12">
        <v>0</v>
      </c>
      <c r="D71186" s="71">
        <f>IF(MOD(COUNT(B$8:B71186),ROUND($B$5,0))=0,D71185+1,D71185)</f>
        <v>10</v>
      </c>
    </row>
    <row r="71187" spans="1:4">
      <c r="A71187" s="70">
        <v>128587</v>
      </c>
      <c r="B71187" s="12">
        <v>911</v>
      </c>
      <c r="C71187" s="12">
        <v>0</v>
      </c>
      <c r="D71187" s="71">
        <f>IF(MOD(COUNT(B$8:B71187),ROUND($B$5,0))=0,D71186+1,D71186)</f>
        <v>10</v>
      </c>
    </row>
    <row r="71188" spans="1:4">
      <c r="A71188" s="70">
        <v>262571</v>
      </c>
      <c r="B71188" s="12">
        <v>911</v>
      </c>
      <c r="C71188" s="12">
        <v>0</v>
      </c>
      <c r="D71188" s="71">
        <f>IF(MOD(COUNT(B$8:B71188),ROUND($B$5,0))=0,D71187+1,D71187)</f>
        <v>10</v>
      </c>
    </row>
    <row r="71189" spans="1:4">
      <c r="A71189" s="70">
        <v>262570</v>
      </c>
      <c r="B71189" s="12">
        <v>911</v>
      </c>
      <c r="C71189" s="12">
        <v>0</v>
      </c>
      <c r="D71189" s="71">
        <f>IF(MOD(COUNT(B$8:B71189),ROUND($B$5,0))=0,D71188+1,D71188)</f>
        <v>10</v>
      </c>
    </row>
    <row r="71190" spans="1:4">
      <c r="A71190" s="70">
        <v>26544</v>
      </c>
      <c r="B71190" s="12">
        <v>912</v>
      </c>
      <c r="C71190" s="12">
        <v>0</v>
      </c>
      <c r="D71190" s="71">
        <f>IF(MOD(COUNT(B$8:B71190),ROUND($B$5,0))=0,D71189+1,D71189)</f>
        <v>10</v>
      </c>
    </row>
    <row r="71191" spans="1:4">
      <c r="A71191" s="70">
        <v>33355</v>
      </c>
      <c r="B71191" s="12">
        <v>912</v>
      </c>
      <c r="C71191" s="12">
        <v>0</v>
      </c>
      <c r="D71191" s="71">
        <f>IF(MOD(COUNT(B$8:B71191),ROUND($B$5,0))=0,D71190+1,D71190)</f>
        <v>10</v>
      </c>
    </row>
    <row r="71192" spans="1:4">
      <c r="A71192" s="70">
        <v>34385</v>
      </c>
      <c r="B71192" s="12">
        <v>912</v>
      </c>
      <c r="C71192" s="12">
        <v>0</v>
      </c>
      <c r="D71192" s="71">
        <f>IF(MOD(COUNT(B$8:B71192),ROUND($B$5,0))=0,D71191+1,D71191)</f>
        <v>10</v>
      </c>
    </row>
    <row r="71193" spans="1:4">
      <c r="A71193" s="70">
        <v>38017</v>
      </c>
      <c r="B71193" s="12">
        <v>912</v>
      </c>
      <c r="C71193" s="12">
        <v>0</v>
      </c>
      <c r="D71193" s="71">
        <f>IF(MOD(COUNT(B$8:B71193),ROUND($B$5,0))=0,D71192+1,D71192)</f>
        <v>10</v>
      </c>
    </row>
    <row r="71194" spans="1:4">
      <c r="A71194" s="70">
        <v>52532</v>
      </c>
      <c r="B71194" s="12">
        <v>912</v>
      </c>
      <c r="C71194" s="12">
        <v>0</v>
      </c>
      <c r="D71194" s="71">
        <f>IF(MOD(COUNT(B$8:B71194),ROUND($B$5,0))=0,D71193+1,D71193)</f>
        <v>10</v>
      </c>
    </row>
    <row r="71195" spans="1:4">
      <c r="A71195" s="70">
        <v>59972</v>
      </c>
      <c r="B71195" s="12">
        <v>912</v>
      </c>
      <c r="C71195" s="12">
        <v>0</v>
      </c>
      <c r="D71195" s="71">
        <f>IF(MOD(COUNT(B$8:B71195),ROUND($B$5,0))=0,D71194+1,D71194)</f>
        <v>10</v>
      </c>
    </row>
    <row r="71196" spans="1:4">
      <c r="A71196" s="70">
        <v>65353</v>
      </c>
      <c r="B71196" s="12">
        <v>912</v>
      </c>
      <c r="C71196" s="12">
        <v>0</v>
      </c>
      <c r="D71196" s="71">
        <f>IF(MOD(COUNT(B$8:B71196),ROUND($B$5,0))=0,D71195+1,D71195)</f>
        <v>10</v>
      </c>
    </row>
    <row r="71197" spans="1:4">
      <c r="A71197" s="70">
        <v>67408</v>
      </c>
      <c r="B71197" s="12">
        <v>912</v>
      </c>
      <c r="C71197" s="12">
        <v>0</v>
      </c>
      <c r="D71197" s="71">
        <f>IF(MOD(COUNT(B$8:B71197),ROUND($B$5,0))=0,D71196+1,D71196)</f>
        <v>10</v>
      </c>
    </row>
    <row r="71198" spans="1:4">
      <c r="A71198" s="70">
        <v>73518</v>
      </c>
      <c r="B71198" s="12">
        <v>912</v>
      </c>
      <c r="C71198" s="12">
        <v>0</v>
      </c>
      <c r="D71198" s="71">
        <f>IF(MOD(COUNT(B$8:B71198),ROUND($B$5,0))=0,D71197+1,D71197)</f>
        <v>10</v>
      </c>
    </row>
    <row r="71199" spans="1:4">
      <c r="A71199" s="70">
        <v>92129</v>
      </c>
      <c r="B71199" s="12">
        <v>912</v>
      </c>
      <c r="C71199" s="12">
        <v>0</v>
      </c>
      <c r="D71199" s="71">
        <f>IF(MOD(COUNT(B$8:B71199),ROUND($B$5,0))=0,D71198+1,D71198)</f>
        <v>10</v>
      </c>
    </row>
    <row r="71200" spans="1:4">
      <c r="A71200" s="70">
        <v>92086</v>
      </c>
      <c r="B71200" s="12">
        <v>912</v>
      </c>
      <c r="C71200" s="12">
        <v>0</v>
      </c>
      <c r="D71200" s="71">
        <f>IF(MOD(COUNT(B$8:B71200),ROUND($B$5,0))=0,D71199+1,D71199)</f>
        <v>10</v>
      </c>
    </row>
    <row r="71201" spans="1:4">
      <c r="A71201" s="70">
        <v>235431</v>
      </c>
      <c r="B71201" s="12">
        <v>912</v>
      </c>
      <c r="C71201" s="12">
        <v>0</v>
      </c>
      <c r="D71201" s="71">
        <f>IF(MOD(COUNT(B$8:B71201),ROUND($B$5,0))=0,D71200+1,D71200)</f>
        <v>10</v>
      </c>
    </row>
    <row r="71202" spans="1:4">
      <c r="A71202" s="70">
        <v>242161</v>
      </c>
      <c r="B71202" s="12">
        <v>912</v>
      </c>
      <c r="C71202" s="12">
        <v>0</v>
      </c>
      <c r="D71202" s="71">
        <f>IF(MOD(COUNT(B$8:B71202),ROUND($B$5,0))=0,D71201+1,D71201)</f>
        <v>10</v>
      </c>
    </row>
    <row r="71203" spans="1:4">
      <c r="A71203" s="70">
        <v>254415</v>
      </c>
      <c r="B71203" s="12">
        <v>912</v>
      </c>
      <c r="C71203" s="12">
        <v>0</v>
      </c>
      <c r="D71203" s="71">
        <f>IF(MOD(COUNT(B$8:B71203),ROUND($B$5,0))=0,D71202+1,D71202)</f>
        <v>10</v>
      </c>
    </row>
    <row r="71204" spans="1:4">
      <c r="A71204" s="70">
        <v>17669</v>
      </c>
      <c r="B71204" s="12">
        <v>913</v>
      </c>
      <c r="C71204" s="12">
        <v>0</v>
      </c>
      <c r="D71204" s="71">
        <f>IF(MOD(COUNT(B$8:B71204),ROUND($B$5,0))=0,D71203+1,D71203)</f>
        <v>10</v>
      </c>
    </row>
    <row r="71205" spans="1:4">
      <c r="A71205" s="70">
        <v>22183</v>
      </c>
      <c r="B71205" s="12">
        <v>913</v>
      </c>
      <c r="C71205" s="12">
        <v>0</v>
      </c>
      <c r="D71205" s="71">
        <f>IF(MOD(COUNT(B$8:B71205),ROUND($B$5,0))=0,D71204+1,D71204)</f>
        <v>10</v>
      </c>
    </row>
    <row r="71206" spans="1:4">
      <c r="A71206" s="70">
        <v>26544</v>
      </c>
      <c r="B71206" s="12">
        <v>913</v>
      </c>
      <c r="C71206" s="12">
        <v>0</v>
      </c>
      <c r="D71206" s="71">
        <f>IF(MOD(COUNT(B$8:B71206),ROUND($B$5,0))=0,D71205+1,D71205)</f>
        <v>10</v>
      </c>
    </row>
    <row r="71207" spans="1:4">
      <c r="A71207" s="70">
        <v>25818</v>
      </c>
      <c r="B71207" s="12">
        <v>913</v>
      </c>
      <c r="C71207" s="12">
        <v>0</v>
      </c>
      <c r="D71207" s="71">
        <f>IF(MOD(COUNT(B$8:B71207),ROUND($B$5,0))=0,D71206+1,D71206)</f>
        <v>10</v>
      </c>
    </row>
    <row r="71208" spans="1:4">
      <c r="A71208" s="70">
        <v>32743</v>
      </c>
      <c r="B71208" s="12">
        <v>913</v>
      </c>
      <c r="C71208" s="12">
        <v>0</v>
      </c>
      <c r="D71208" s="71">
        <f>IF(MOD(COUNT(B$8:B71208),ROUND($B$5,0))=0,D71207+1,D71207)</f>
        <v>10</v>
      </c>
    </row>
    <row r="71209" spans="1:4">
      <c r="A71209" s="70">
        <v>42198</v>
      </c>
      <c r="B71209" s="12">
        <v>913</v>
      </c>
      <c r="C71209" s="12">
        <v>0</v>
      </c>
      <c r="D71209" s="71">
        <f>IF(MOD(COUNT(B$8:B71209),ROUND($B$5,0))=0,D71208+1,D71208)</f>
        <v>10</v>
      </c>
    </row>
    <row r="71210" spans="1:4">
      <c r="A71210" s="70">
        <v>72942</v>
      </c>
      <c r="B71210" s="12">
        <v>913</v>
      </c>
      <c r="C71210" s="12">
        <v>0</v>
      </c>
      <c r="D71210" s="71">
        <f>IF(MOD(COUNT(B$8:B71210),ROUND($B$5,0))=0,D71209+1,D71209)</f>
        <v>10</v>
      </c>
    </row>
    <row r="71211" spans="1:4">
      <c r="A71211" s="70">
        <v>92086</v>
      </c>
      <c r="B71211" s="12">
        <v>913</v>
      </c>
      <c r="C71211" s="12">
        <v>0</v>
      </c>
      <c r="D71211" s="71">
        <f>IF(MOD(COUNT(B$8:B71211),ROUND($B$5,0))=0,D71210+1,D71210)</f>
        <v>10</v>
      </c>
    </row>
    <row r="71212" spans="1:4">
      <c r="A71212" s="70">
        <v>92437</v>
      </c>
      <c r="B71212" s="12">
        <v>913</v>
      </c>
      <c r="C71212" s="12">
        <v>0</v>
      </c>
      <c r="D71212" s="71">
        <f>IF(MOD(COUNT(B$8:B71212),ROUND($B$5,0))=0,D71211+1,D71211)</f>
        <v>10</v>
      </c>
    </row>
    <row r="71213" spans="1:4">
      <c r="A71213" s="70">
        <v>96941</v>
      </c>
      <c r="B71213" s="12">
        <v>913</v>
      </c>
      <c r="C71213" s="12">
        <v>0</v>
      </c>
      <c r="D71213" s="71">
        <f>IF(MOD(COUNT(B$8:B71213),ROUND($B$5,0))=0,D71212+1,D71212)</f>
        <v>10</v>
      </c>
    </row>
    <row r="71214" spans="1:4">
      <c r="A71214" s="70">
        <v>236389</v>
      </c>
      <c r="B71214" s="12">
        <v>913</v>
      </c>
      <c r="C71214" s="12">
        <v>0</v>
      </c>
      <c r="D71214" s="71">
        <f>IF(MOD(COUNT(B$8:B71214),ROUND($B$5,0))=0,D71213+1,D71213)</f>
        <v>10</v>
      </c>
    </row>
    <row r="71215" spans="1:4">
      <c r="A71215" s="70">
        <v>242161</v>
      </c>
      <c r="B71215" s="12">
        <v>913</v>
      </c>
      <c r="C71215" s="12">
        <v>0</v>
      </c>
      <c r="D71215" s="71">
        <f>IF(MOD(COUNT(B$8:B71215),ROUND($B$5,0))=0,D71214+1,D71214)</f>
        <v>10</v>
      </c>
    </row>
    <row r="71216" spans="1:4">
      <c r="A71216" s="70">
        <v>261574</v>
      </c>
      <c r="B71216" s="12">
        <v>913</v>
      </c>
      <c r="C71216" s="12">
        <v>0</v>
      </c>
      <c r="D71216" s="71">
        <f>IF(MOD(COUNT(B$8:B71216),ROUND($B$5,0))=0,D71215+1,D71215)</f>
        <v>10</v>
      </c>
    </row>
    <row r="71217" spans="1:4">
      <c r="A71217" s="70">
        <v>263081</v>
      </c>
      <c r="B71217" s="12">
        <v>913</v>
      </c>
      <c r="C71217" s="12">
        <v>0</v>
      </c>
      <c r="D71217" s="71">
        <f>IF(MOD(COUNT(B$8:B71217),ROUND($B$5,0))=0,D71216+1,D71216)</f>
        <v>10</v>
      </c>
    </row>
    <row r="71218" spans="1:4">
      <c r="A71218" s="70">
        <v>19148</v>
      </c>
      <c r="B71218" s="12">
        <v>914</v>
      </c>
      <c r="C71218" s="12">
        <v>0</v>
      </c>
      <c r="D71218" s="71">
        <f>IF(MOD(COUNT(B$8:B71218),ROUND($B$5,0))=0,D71217+1,D71217)</f>
        <v>10</v>
      </c>
    </row>
    <row r="71219" spans="1:4">
      <c r="A71219" s="70">
        <v>50544</v>
      </c>
      <c r="B71219" s="12">
        <v>914</v>
      </c>
      <c r="C71219" s="12">
        <v>0</v>
      </c>
      <c r="D71219" s="71">
        <f>IF(MOD(COUNT(B$8:B71219),ROUND($B$5,0))=0,D71218+1,D71218)</f>
        <v>10</v>
      </c>
    </row>
    <row r="71220" spans="1:4">
      <c r="A71220" s="70">
        <v>50697</v>
      </c>
      <c r="B71220" s="12">
        <v>914</v>
      </c>
      <c r="C71220" s="12">
        <v>0</v>
      </c>
      <c r="D71220" s="71">
        <f>IF(MOD(COUNT(B$8:B71220),ROUND($B$5,0))=0,D71219+1,D71219)</f>
        <v>10</v>
      </c>
    </row>
    <row r="71221" spans="1:4">
      <c r="A71221" s="70">
        <v>59450</v>
      </c>
      <c r="B71221" s="12">
        <v>914</v>
      </c>
      <c r="C71221" s="12">
        <v>0</v>
      </c>
      <c r="D71221" s="71">
        <f>IF(MOD(COUNT(B$8:B71221),ROUND($B$5,0))=0,D71220+1,D71220)</f>
        <v>10</v>
      </c>
    </row>
    <row r="71222" spans="1:4">
      <c r="A71222" s="70">
        <v>70141</v>
      </c>
      <c r="B71222" s="12">
        <v>914</v>
      </c>
      <c r="C71222" s="12">
        <v>0</v>
      </c>
      <c r="D71222" s="71">
        <f>IF(MOD(COUNT(B$8:B71222),ROUND($B$5,0))=0,D71221+1,D71221)</f>
        <v>10</v>
      </c>
    </row>
    <row r="71223" spans="1:4">
      <c r="A71223" s="70">
        <v>71997</v>
      </c>
      <c r="B71223" s="12">
        <v>914</v>
      </c>
      <c r="C71223" s="12">
        <v>0</v>
      </c>
      <c r="D71223" s="71">
        <f>IF(MOD(COUNT(B$8:B71223),ROUND($B$5,0))=0,D71222+1,D71222)</f>
        <v>10</v>
      </c>
    </row>
    <row r="71224" spans="1:4">
      <c r="A71224" s="70">
        <v>79460</v>
      </c>
      <c r="B71224" s="12">
        <v>914</v>
      </c>
      <c r="C71224" s="12">
        <v>0</v>
      </c>
      <c r="D71224" s="71">
        <f>IF(MOD(COUNT(B$8:B71224),ROUND($B$5,0))=0,D71223+1,D71223)</f>
        <v>10</v>
      </c>
    </row>
    <row r="71225" spans="1:4">
      <c r="A71225" s="70">
        <v>103906</v>
      </c>
      <c r="B71225" s="12">
        <v>914</v>
      </c>
      <c r="C71225" s="12">
        <v>0</v>
      </c>
      <c r="D71225" s="71">
        <f>IF(MOD(COUNT(B$8:B71225),ROUND($B$5,0))=0,D71224+1,D71224)</f>
        <v>10</v>
      </c>
    </row>
    <row r="71226" spans="1:4">
      <c r="A71226" s="70">
        <v>228924</v>
      </c>
      <c r="B71226" s="12">
        <v>914</v>
      </c>
      <c r="C71226" s="12">
        <v>0</v>
      </c>
      <c r="D71226" s="71">
        <f>IF(MOD(COUNT(B$8:B71226),ROUND($B$5,0))=0,D71225+1,D71225)</f>
        <v>10</v>
      </c>
    </row>
    <row r="71227" spans="1:4">
      <c r="A71227" s="70">
        <v>236035</v>
      </c>
      <c r="B71227" s="12">
        <v>914</v>
      </c>
      <c r="C71227" s="12">
        <v>1</v>
      </c>
      <c r="D71227" s="71">
        <f>IF(MOD(COUNT(B$8:B71227),ROUND($B$5,0))=0,D71226+1,D71226)</f>
        <v>10</v>
      </c>
    </row>
    <row r="71228" spans="1:4">
      <c r="A71228" s="70">
        <v>262430</v>
      </c>
      <c r="B71228" s="12">
        <v>914</v>
      </c>
      <c r="C71228" s="12">
        <v>0</v>
      </c>
      <c r="D71228" s="71">
        <f>IF(MOD(COUNT(B$8:B71228),ROUND($B$5,0))=0,D71227+1,D71227)</f>
        <v>10</v>
      </c>
    </row>
    <row r="71229" spans="1:4">
      <c r="A71229" s="70">
        <v>269403</v>
      </c>
      <c r="B71229" s="12">
        <v>914</v>
      </c>
      <c r="C71229" s="12">
        <v>0</v>
      </c>
      <c r="D71229" s="71">
        <f>IF(MOD(COUNT(B$8:B71229),ROUND($B$5,0))=0,D71228+1,D71228)</f>
        <v>10</v>
      </c>
    </row>
    <row r="71230" spans="1:4">
      <c r="A71230" s="70">
        <v>271310</v>
      </c>
      <c r="B71230" s="12">
        <v>914</v>
      </c>
      <c r="C71230" s="12">
        <v>0</v>
      </c>
      <c r="D71230" s="71">
        <f>IF(MOD(COUNT(B$8:B71230),ROUND($B$5,0))=0,D71229+1,D71229)</f>
        <v>10</v>
      </c>
    </row>
    <row r="71231" spans="1:4">
      <c r="A71231" s="70">
        <v>20086</v>
      </c>
      <c r="B71231" s="12">
        <v>914</v>
      </c>
      <c r="C71231" s="12">
        <v>0</v>
      </c>
      <c r="D71231" s="71">
        <f>IF(MOD(COUNT(B$8:B71231),ROUND($B$5,0))=0,D71230+1,D71230)</f>
        <v>10</v>
      </c>
    </row>
    <row r="71232" spans="1:4">
      <c r="A71232" s="70">
        <v>39519</v>
      </c>
      <c r="B71232" s="12">
        <v>915</v>
      </c>
      <c r="C71232" s="12">
        <v>0</v>
      </c>
      <c r="D71232" s="71">
        <f>IF(MOD(COUNT(B$8:B71232),ROUND($B$5,0))=0,D71231+1,D71231)</f>
        <v>10</v>
      </c>
    </row>
    <row r="71233" spans="1:4">
      <c r="A71233" s="70">
        <v>50544</v>
      </c>
      <c r="B71233" s="12">
        <v>915</v>
      </c>
      <c r="C71233" s="12">
        <v>0</v>
      </c>
      <c r="D71233" s="71">
        <f>IF(MOD(COUNT(B$8:B71233),ROUND($B$5,0))=0,D71232+1,D71232)</f>
        <v>10</v>
      </c>
    </row>
    <row r="71234" spans="1:4">
      <c r="A71234" s="70">
        <v>55566</v>
      </c>
      <c r="B71234" s="12">
        <v>915</v>
      </c>
      <c r="C71234" s="12">
        <v>0</v>
      </c>
      <c r="D71234" s="71">
        <f>IF(MOD(COUNT(B$8:B71234),ROUND($B$5,0))=0,D71233+1,D71233)</f>
        <v>10</v>
      </c>
    </row>
    <row r="71235" spans="1:4">
      <c r="A71235" s="70">
        <v>70006</v>
      </c>
      <c r="B71235" s="12">
        <v>915</v>
      </c>
      <c r="C71235" s="12">
        <v>0</v>
      </c>
      <c r="D71235" s="71">
        <f>IF(MOD(COUNT(B$8:B71235),ROUND($B$5,0))=0,D71234+1,D71234)</f>
        <v>10</v>
      </c>
    </row>
    <row r="71236" spans="1:4">
      <c r="A71236" s="70">
        <v>77461</v>
      </c>
      <c r="B71236" s="12">
        <v>915</v>
      </c>
      <c r="C71236" s="12">
        <v>0</v>
      </c>
      <c r="D71236" s="71">
        <f>IF(MOD(COUNT(B$8:B71236),ROUND($B$5,0))=0,D71235+1,D71235)</f>
        <v>10</v>
      </c>
    </row>
    <row r="71237" spans="1:4">
      <c r="A71237" s="70">
        <v>78496</v>
      </c>
      <c r="B71237" s="12">
        <v>915</v>
      </c>
      <c r="C71237" s="12">
        <v>0</v>
      </c>
      <c r="D71237" s="71">
        <f>IF(MOD(COUNT(B$8:B71237),ROUND($B$5,0))=0,D71236+1,D71236)</f>
        <v>10</v>
      </c>
    </row>
    <row r="71238" spans="1:4">
      <c r="A71238" s="70">
        <v>103049</v>
      </c>
      <c r="B71238" s="12">
        <v>915</v>
      </c>
      <c r="C71238" s="12">
        <v>0</v>
      </c>
      <c r="D71238" s="71">
        <f>IF(MOD(COUNT(B$8:B71238),ROUND($B$5,0))=0,D71237+1,D71237)</f>
        <v>10</v>
      </c>
    </row>
    <row r="71239" spans="1:4">
      <c r="A71239" s="70">
        <v>252712</v>
      </c>
      <c r="B71239" s="12">
        <v>915</v>
      </c>
      <c r="C71239" s="12">
        <v>0</v>
      </c>
      <c r="D71239" s="71">
        <f>IF(MOD(COUNT(B$8:B71239),ROUND($B$5,0))=0,D71238+1,D71238)</f>
        <v>10</v>
      </c>
    </row>
    <row r="71240" spans="1:4">
      <c r="A71240" s="70">
        <v>261575</v>
      </c>
      <c r="B71240" s="12">
        <v>915</v>
      </c>
      <c r="C71240" s="12">
        <v>0</v>
      </c>
      <c r="D71240" s="71">
        <f>IF(MOD(COUNT(B$8:B71240),ROUND($B$5,0))=0,D71239+1,D71239)</f>
        <v>10</v>
      </c>
    </row>
    <row r="71241" spans="1:4">
      <c r="A71241" s="70">
        <v>271411</v>
      </c>
      <c r="B71241" s="12">
        <v>915</v>
      </c>
      <c r="C71241" s="12">
        <v>0</v>
      </c>
      <c r="D71241" s="71">
        <f>IF(MOD(COUNT(B$8:B71241),ROUND($B$5,0))=0,D71240+1,D71240)</f>
        <v>10</v>
      </c>
    </row>
    <row r="71242" spans="1:4">
      <c r="A71242" s="70">
        <v>58829</v>
      </c>
      <c r="B71242" s="12">
        <v>915</v>
      </c>
      <c r="C71242" s="12">
        <v>0</v>
      </c>
      <c r="D71242" s="71">
        <f>IF(MOD(COUNT(B$8:B71242),ROUND($B$5,0))=0,D71241+1,D71241)</f>
        <v>10</v>
      </c>
    </row>
    <row r="71243" spans="1:4">
      <c r="A71243" s="70">
        <v>96941</v>
      </c>
      <c r="B71243" s="12">
        <v>915</v>
      </c>
      <c r="C71243" s="12">
        <v>0</v>
      </c>
      <c r="D71243" s="71">
        <f>IF(MOD(COUNT(B$8:B71243),ROUND($B$5,0))=0,D71242+1,D71242)</f>
        <v>10</v>
      </c>
    </row>
    <row r="71244" spans="1:4">
      <c r="A71244" s="70">
        <v>103049</v>
      </c>
      <c r="B71244" s="12">
        <v>915</v>
      </c>
      <c r="C71244" s="12">
        <v>0</v>
      </c>
      <c r="D71244" s="71">
        <f>IF(MOD(COUNT(B$8:B71244),ROUND($B$5,0))=0,D71243+1,D71243)</f>
        <v>10</v>
      </c>
    </row>
    <row r="71245" spans="1:4">
      <c r="A71245" s="70">
        <v>128546</v>
      </c>
      <c r="B71245" s="12">
        <v>915</v>
      </c>
      <c r="C71245" s="12">
        <v>0</v>
      </c>
      <c r="D71245" s="71">
        <f>IF(MOD(COUNT(B$8:B71245),ROUND($B$5,0))=0,D71244+1,D71244)</f>
        <v>10</v>
      </c>
    </row>
    <row r="71246" spans="1:4">
      <c r="A71246" s="70">
        <v>228924</v>
      </c>
      <c r="B71246" s="12">
        <v>915</v>
      </c>
      <c r="C71246" s="12">
        <v>0</v>
      </c>
      <c r="D71246" s="71">
        <f>IF(MOD(COUNT(B$8:B71246),ROUND($B$5,0))=0,D71245+1,D71245)</f>
        <v>10</v>
      </c>
    </row>
    <row r="71247" spans="1:4">
      <c r="A71247" s="70">
        <v>78974</v>
      </c>
      <c r="B71247" s="12">
        <v>916</v>
      </c>
      <c r="C71247" s="12">
        <v>0</v>
      </c>
      <c r="D71247" s="71">
        <f>IF(MOD(COUNT(B$8:B71247),ROUND($B$5,0))=0,D71246+1,D71246)</f>
        <v>10</v>
      </c>
    </row>
    <row r="71248" spans="1:4">
      <c r="A71248" s="70">
        <v>96774</v>
      </c>
      <c r="B71248" s="12">
        <v>916</v>
      </c>
      <c r="C71248" s="12">
        <v>0</v>
      </c>
      <c r="D71248" s="71">
        <f>IF(MOD(COUNT(B$8:B71248),ROUND($B$5,0))=0,D71247+1,D71247)</f>
        <v>10</v>
      </c>
    </row>
    <row r="71249" spans="1:4">
      <c r="A71249" s="70">
        <v>105143</v>
      </c>
      <c r="B71249" s="12">
        <v>916</v>
      </c>
      <c r="C71249" s="12">
        <v>0</v>
      </c>
      <c r="D71249" s="71">
        <f>IF(MOD(COUNT(B$8:B71249),ROUND($B$5,0))=0,D71248+1,D71248)</f>
        <v>10</v>
      </c>
    </row>
    <row r="71250" spans="1:4">
      <c r="A71250" s="70">
        <v>228924</v>
      </c>
      <c r="B71250" s="12">
        <v>916</v>
      </c>
      <c r="C71250" s="12">
        <v>0</v>
      </c>
      <c r="D71250" s="71">
        <f>IF(MOD(COUNT(B$8:B71250),ROUND($B$5,0))=0,D71249+1,D71249)</f>
        <v>10</v>
      </c>
    </row>
    <row r="71251" spans="1:4">
      <c r="A71251" s="70">
        <v>230099</v>
      </c>
      <c r="B71251" s="12">
        <v>916</v>
      </c>
      <c r="C71251" s="12">
        <v>0</v>
      </c>
      <c r="D71251" s="71">
        <f>IF(MOD(COUNT(B$8:B71251),ROUND($B$5,0))=0,D71250+1,D71250)</f>
        <v>10</v>
      </c>
    </row>
    <row r="71252" spans="1:4">
      <c r="A71252" s="70">
        <v>262453</v>
      </c>
      <c r="B71252" s="12">
        <v>916</v>
      </c>
      <c r="C71252" s="12">
        <v>0</v>
      </c>
      <c r="D71252" s="71">
        <f>IF(MOD(COUNT(B$8:B71252),ROUND($B$5,0))=0,D71251+1,D71251)</f>
        <v>10</v>
      </c>
    </row>
    <row r="71253" spans="1:4">
      <c r="A71253" s="70">
        <v>20052</v>
      </c>
      <c r="B71253" s="12">
        <v>916</v>
      </c>
      <c r="C71253" s="12">
        <v>0</v>
      </c>
      <c r="D71253" s="71">
        <f>IF(MOD(COUNT(B$8:B71253),ROUND($B$5,0))=0,D71252+1,D71252)</f>
        <v>10</v>
      </c>
    </row>
    <row r="71254" spans="1:4">
      <c r="A71254" s="70">
        <v>38017</v>
      </c>
      <c r="B71254" s="12">
        <v>916</v>
      </c>
      <c r="C71254" s="12">
        <v>0</v>
      </c>
      <c r="D71254" s="71">
        <f>IF(MOD(COUNT(B$8:B71254),ROUND($B$5,0))=0,D71253+1,D71253)</f>
        <v>10</v>
      </c>
    </row>
    <row r="71255" spans="1:4">
      <c r="A71255" s="70">
        <v>42890</v>
      </c>
      <c r="B71255" s="12">
        <v>916</v>
      </c>
      <c r="C71255" s="12">
        <v>0</v>
      </c>
      <c r="D71255" s="71">
        <f>IF(MOD(COUNT(B$8:B71255),ROUND($B$5,0))=0,D71254+1,D71254)</f>
        <v>10</v>
      </c>
    </row>
    <row r="71256" spans="1:4">
      <c r="A71256" s="70">
        <v>92129</v>
      </c>
      <c r="B71256" s="12">
        <v>916</v>
      </c>
      <c r="C71256" s="12">
        <v>0</v>
      </c>
      <c r="D71256" s="71">
        <f>IF(MOD(COUNT(B$8:B71256),ROUND($B$5,0))=0,D71255+1,D71255)</f>
        <v>10</v>
      </c>
    </row>
    <row r="71257" spans="1:4">
      <c r="A71257" s="70">
        <v>103049</v>
      </c>
      <c r="B71257" s="12">
        <v>916</v>
      </c>
      <c r="C71257" s="12">
        <v>0</v>
      </c>
      <c r="D71257" s="71">
        <f>IF(MOD(COUNT(B$8:B71257),ROUND($B$5,0))=0,D71256+1,D71256)</f>
        <v>10</v>
      </c>
    </row>
    <row r="71258" spans="1:4">
      <c r="A71258" s="70">
        <v>247670</v>
      </c>
      <c r="B71258" s="12">
        <v>917</v>
      </c>
      <c r="C71258" s="12">
        <v>0</v>
      </c>
      <c r="D71258" s="71">
        <f>IF(MOD(COUNT(B$8:B71258),ROUND($B$5,0))=0,D71257+1,D71257)</f>
        <v>10</v>
      </c>
    </row>
    <row r="71259" spans="1:4">
      <c r="A71259" s="70">
        <v>252712</v>
      </c>
      <c r="B71259" s="12">
        <v>917</v>
      </c>
      <c r="C71259" s="12">
        <v>0</v>
      </c>
      <c r="D71259" s="71">
        <f>IF(MOD(COUNT(B$8:B71259),ROUND($B$5,0))=0,D71258+1,D71258)</f>
        <v>10</v>
      </c>
    </row>
    <row r="71260" spans="1:4">
      <c r="A71260" s="70">
        <v>271310</v>
      </c>
      <c r="B71260" s="12">
        <v>917</v>
      </c>
      <c r="C71260" s="12">
        <v>0</v>
      </c>
      <c r="D71260" s="71">
        <f>IF(MOD(COUNT(B$8:B71260),ROUND($B$5,0))=0,D71259+1,D71259)</f>
        <v>10</v>
      </c>
    </row>
    <row r="71261" spans="1:4">
      <c r="A71261" s="70">
        <v>26544</v>
      </c>
      <c r="B71261" s="12">
        <v>917</v>
      </c>
      <c r="C71261" s="12">
        <v>0</v>
      </c>
      <c r="D71261" s="71">
        <f>IF(MOD(COUNT(B$8:B71261),ROUND($B$5,0))=0,D71260+1,D71260)</f>
        <v>10</v>
      </c>
    </row>
    <row r="71262" spans="1:4">
      <c r="A71262" s="70">
        <v>51809</v>
      </c>
      <c r="B71262" s="12">
        <v>917</v>
      </c>
      <c r="C71262" s="12">
        <v>0</v>
      </c>
      <c r="D71262" s="71">
        <f>IF(MOD(COUNT(B$8:B71262),ROUND($B$5,0))=0,D71261+1,D71261)</f>
        <v>10</v>
      </c>
    </row>
    <row r="71263" spans="1:4">
      <c r="A71263" s="70">
        <v>61424</v>
      </c>
      <c r="B71263" s="12">
        <v>917</v>
      </c>
      <c r="C71263" s="12">
        <v>0</v>
      </c>
      <c r="D71263" s="71">
        <f>IF(MOD(COUNT(B$8:B71263),ROUND($B$5,0))=0,D71262+1,D71262)</f>
        <v>10</v>
      </c>
    </row>
    <row r="71264" spans="1:4">
      <c r="A71264" s="70">
        <v>73518</v>
      </c>
      <c r="B71264" s="12">
        <v>917</v>
      </c>
      <c r="C71264" s="12">
        <v>0</v>
      </c>
      <c r="D71264" s="71">
        <f>IF(MOD(COUNT(B$8:B71264),ROUND($B$5,0))=0,D71263+1,D71263)</f>
        <v>10</v>
      </c>
    </row>
    <row r="71265" spans="1:4">
      <c r="A71265" s="70">
        <v>239265</v>
      </c>
      <c r="B71265" s="12">
        <v>917</v>
      </c>
      <c r="C71265" s="12">
        <v>0</v>
      </c>
      <c r="D71265" s="71">
        <f>IF(MOD(COUNT(B$8:B71265),ROUND($B$5,0))=0,D71264+1,D71264)</f>
        <v>10</v>
      </c>
    </row>
    <row r="71266" spans="1:4">
      <c r="A71266" s="70">
        <v>251539</v>
      </c>
      <c r="B71266" s="12">
        <v>917</v>
      </c>
      <c r="C71266" s="12">
        <v>0</v>
      </c>
      <c r="D71266" s="71">
        <f>IF(MOD(COUNT(B$8:B71266),ROUND($B$5,0))=0,D71265+1,D71265)</f>
        <v>10</v>
      </c>
    </row>
    <row r="71267" spans="1:4">
      <c r="A71267" s="70">
        <v>42198</v>
      </c>
      <c r="B71267" s="12">
        <v>917</v>
      </c>
      <c r="C71267" s="12">
        <v>0</v>
      </c>
      <c r="D71267" s="71">
        <f>IF(MOD(COUNT(B$8:B71267),ROUND($B$5,0))=0,D71266+1,D71266)</f>
        <v>10</v>
      </c>
    </row>
    <row r="71268" spans="1:4">
      <c r="A71268" s="70">
        <v>64945</v>
      </c>
      <c r="B71268" s="12">
        <v>917</v>
      </c>
      <c r="C71268" s="12">
        <v>0</v>
      </c>
      <c r="D71268" s="71">
        <f>IF(MOD(COUNT(B$8:B71268),ROUND($B$5,0))=0,D71267+1,D71267)</f>
        <v>10</v>
      </c>
    </row>
    <row r="71269" spans="1:4">
      <c r="A71269" s="70">
        <v>103906</v>
      </c>
      <c r="B71269" s="12">
        <v>917</v>
      </c>
      <c r="C71269" s="12">
        <v>0</v>
      </c>
      <c r="D71269" s="71">
        <f>IF(MOD(COUNT(B$8:B71269),ROUND($B$5,0))=0,D71268+1,D71268)</f>
        <v>10</v>
      </c>
    </row>
    <row r="71270" spans="1:4">
      <c r="A71270" s="70">
        <v>237436</v>
      </c>
      <c r="B71270" s="12">
        <v>917</v>
      </c>
      <c r="C71270" s="12">
        <v>0</v>
      </c>
      <c r="D71270" s="71">
        <f>IF(MOD(COUNT(B$8:B71270),ROUND($B$5,0))=0,D71269+1,D71269)</f>
        <v>10</v>
      </c>
    </row>
    <row r="71271" spans="1:4">
      <c r="A71271" s="70">
        <v>42322</v>
      </c>
      <c r="B71271" s="12">
        <v>917</v>
      </c>
      <c r="C71271" s="12">
        <v>0</v>
      </c>
      <c r="D71271" s="71">
        <f>IF(MOD(COUNT(B$8:B71271),ROUND($B$5,0))=0,D71270+1,D71270)</f>
        <v>10</v>
      </c>
    </row>
    <row r="71272" spans="1:4">
      <c r="A71272" s="70">
        <v>17811</v>
      </c>
      <c r="B71272" s="12">
        <v>918</v>
      </c>
      <c r="C71272" s="12">
        <v>0</v>
      </c>
      <c r="D71272" s="71">
        <f>IF(MOD(COUNT(B$8:B71272),ROUND($B$5,0))=0,D71271+1,D71271)</f>
        <v>10</v>
      </c>
    </row>
    <row r="71273" spans="1:4">
      <c r="A71273" s="70">
        <v>38017</v>
      </c>
      <c r="B71273" s="12">
        <v>918</v>
      </c>
      <c r="C71273" s="12">
        <v>0</v>
      </c>
      <c r="D71273" s="71">
        <f>IF(MOD(COUNT(B$8:B71273),ROUND($B$5,0))=0,D71272+1,D71272)</f>
        <v>10</v>
      </c>
    </row>
    <row r="71274" spans="1:4">
      <c r="A71274" s="70">
        <v>79460</v>
      </c>
      <c r="B71274" s="12">
        <v>918</v>
      </c>
      <c r="C71274" s="12">
        <v>0</v>
      </c>
      <c r="D71274" s="71">
        <f>IF(MOD(COUNT(B$8:B71274),ROUND($B$5,0))=0,D71273+1,D71273)</f>
        <v>10</v>
      </c>
    </row>
    <row r="71275" spans="1:4">
      <c r="A71275" s="70">
        <v>96774</v>
      </c>
      <c r="B71275" s="12">
        <v>918</v>
      </c>
      <c r="C71275" s="12">
        <v>0</v>
      </c>
      <c r="D71275" s="71">
        <f>IF(MOD(COUNT(B$8:B71275),ROUND($B$5,0))=0,D71274+1,D71274)</f>
        <v>10</v>
      </c>
    </row>
    <row r="71276" spans="1:4">
      <c r="A71276" s="70">
        <v>79460</v>
      </c>
      <c r="B71276" s="12">
        <v>918</v>
      </c>
      <c r="C71276" s="12">
        <v>0</v>
      </c>
      <c r="D71276" s="71">
        <f>IF(MOD(COUNT(B$8:B71276),ROUND($B$5,0))=0,D71275+1,D71275)</f>
        <v>10</v>
      </c>
    </row>
    <row r="71277" spans="1:4">
      <c r="A71277" s="70">
        <v>210490</v>
      </c>
      <c r="B71277" s="12">
        <v>918</v>
      </c>
      <c r="C71277" s="12">
        <v>0</v>
      </c>
      <c r="D71277" s="71">
        <f>IF(MOD(COUNT(B$8:B71277),ROUND($B$5,0))=0,D71276+1,D71276)</f>
        <v>10</v>
      </c>
    </row>
    <row r="71278" spans="1:4">
      <c r="A71278" s="70">
        <v>34759</v>
      </c>
      <c r="B71278" s="12">
        <v>918</v>
      </c>
      <c r="C71278" s="12">
        <v>0</v>
      </c>
      <c r="D71278" s="71">
        <f>IF(MOD(COUNT(B$8:B71278),ROUND($B$5,0))=0,D71277+1,D71277)</f>
        <v>10</v>
      </c>
    </row>
    <row r="71279" spans="1:4">
      <c r="A71279" s="70">
        <v>51902</v>
      </c>
      <c r="B71279" s="12">
        <v>918</v>
      </c>
      <c r="C71279" s="12">
        <v>0</v>
      </c>
      <c r="D71279" s="71">
        <f>IF(MOD(COUNT(B$8:B71279),ROUND($B$5,0))=0,D71278+1,D71278)</f>
        <v>10</v>
      </c>
    </row>
    <row r="71280" spans="1:4">
      <c r="A71280" s="70">
        <v>65353</v>
      </c>
      <c r="B71280" s="12">
        <v>918</v>
      </c>
      <c r="C71280" s="12">
        <v>0</v>
      </c>
      <c r="D71280" s="71">
        <f>IF(MOD(COUNT(B$8:B71280),ROUND($B$5,0))=0,D71279+1,D71279)</f>
        <v>10</v>
      </c>
    </row>
    <row r="71281" spans="1:4">
      <c r="A71281" s="70">
        <v>235431</v>
      </c>
      <c r="B71281" s="12">
        <v>918</v>
      </c>
      <c r="C71281" s="12">
        <v>0</v>
      </c>
      <c r="D71281" s="71">
        <f>IF(MOD(COUNT(B$8:B71281),ROUND($B$5,0))=0,D71280+1,D71280)</f>
        <v>10</v>
      </c>
    </row>
    <row r="71282" spans="1:4">
      <c r="A71282" s="70">
        <v>85629</v>
      </c>
      <c r="B71282" s="12">
        <v>918</v>
      </c>
      <c r="C71282" s="12">
        <v>0</v>
      </c>
      <c r="D71282" s="71">
        <f>IF(MOD(COUNT(B$8:B71282),ROUND($B$5,0))=0,D71281+1,D71281)</f>
        <v>10</v>
      </c>
    </row>
    <row r="71283" spans="1:4">
      <c r="A71283" s="70">
        <v>97855</v>
      </c>
      <c r="B71283" s="12">
        <v>918</v>
      </c>
      <c r="C71283" s="12">
        <v>0</v>
      </c>
      <c r="D71283" s="71">
        <f>IF(MOD(COUNT(B$8:B71283),ROUND($B$5,0))=0,D71282+1,D71282)</f>
        <v>10</v>
      </c>
    </row>
    <row r="71284" spans="1:4">
      <c r="A71284" s="70">
        <v>102789</v>
      </c>
      <c r="B71284" s="12">
        <v>918</v>
      </c>
      <c r="C71284" s="12">
        <v>0</v>
      </c>
      <c r="D71284" s="71">
        <f>IF(MOD(COUNT(B$8:B71284),ROUND($B$5,0))=0,D71283+1,D71283)</f>
        <v>10</v>
      </c>
    </row>
    <row r="71285" spans="1:4">
      <c r="A71285" s="70">
        <v>220925</v>
      </c>
      <c r="B71285" s="12">
        <v>918</v>
      </c>
      <c r="C71285" s="12">
        <v>0</v>
      </c>
      <c r="D71285" s="71">
        <f>IF(MOD(COUNT(B$8:B71285),ROUND($B$5,0))=0,D71284+1,D71284)</f>
        <v>10</v>
      </c>
    </row>
    <row r="71286" spans="1:4">
      <c r="A71286" s="70">
        <v>236389</v>
      </c>
      <c r="B71286" s="12">
        <v>919</v>
      </c>
      <c r="C71286" s="12">
        <v>0</v>
      </c>
      <c r="D71286" s="71">
        <f>IF(MOD(COUNT(B$8:B71286),ROUND($B$5,0))=0,D71285+1,D71285)</f>
        <v>10</v>
      </c>
    </row>
    <row r="71287" spans="1:4">
      <c r="A71287" s="70">
        <v>259456</v>
      </c>
      <c r="B71287" s="12">
        <v>919</v>
      </c>
      <c r="C71287" s="12">
        <v>0</v>
      </c>
      <c r="D71287" s="71">
        <f>IF(MOD(COUNT(B$8:B71287),ROUND($B$5,0))=0,D71286+1,D71286)</f>
        <v>10</v>
      </c>
    </row>
    <row r="71288" spans="1:4">
      <c r="A71288" s="70">
        <v>15716</v>
      </c>
      <c r="B71288" s="12">
        <v>919</v>
      </c>
      <c r="C71288" s="12">
        <v>0</v>
      </c>
      <c r="D71288" s="71">
        <f>IF(MOD(COUNT(B$8:B71288),ROUND($B$5,0))=0,D71287+1,D71287)</f>
        <v>10</v>
      </c>
    </row>
    <row r="71289" spans="1:4">
      <c r="A71289" s="70">
        <v>39519</v>
      </c>
      <c r="B71289" s="12">
        <v>919</v>
      </c>
      <c r="C71289" s="12">
        <v>0</v>
      </c>
      <c r="D71289" s="71">
        <f>IF(MOD(COUNT(B$8:B71289),ROUND($B$5,0))=0,D71288+1,D71288)</f>
        <v>10</v>
      </c>
    </row>
    <row r="71290" spans="1:4">
      <c r="A71290" s="70">
        <v>50544</v>
      </c>
      <c r="B71290" s="12">
        <v>919</v>
      </c>
      <c r="C71290" s="12">
        <v>0</v>
      </c>
      <c r="D71290" s="71">
        <f>IF(MOD(COUNT(B$8:B71290),ROUND($B$5,0))=0,D71289+1,D71289)</f>
        <v>10</v>
      </c>
    </row>
    <row r="71291" spans="1:4">
      <c r="A71291" s="70">
        <v>67182</v>
      </c>
      <c r="B71291" s="12">
        <v>919</v>
      </c>
      <c r="C71291" s="12">
        <v>0</v>
      </c>
      <c r="D71291" s="71">
        <f>IF(MOD(COUNT(B$8:B71291),ROUND($B$5,0))=0,D71290+1,D71290)</f>
        <v>10</v>
      </c>
    </row>
    <row r="71292" spans="1:4">
      <c r="A71292" s="70">
        <v>77679</v>
      </c>
      <c r="B71292" s="12">
        <v>919</v>
      </c>
      <c r="C71292" s="12">
        <v>0</v>
      </c>
      <c r="D71292" s="71">
        <f>IF(MOD(COUNT(B$8:B71292),ROUND($B$5,0))=0,D71291+1,D71291)</f>
        <v>10</v>
      </c>
    </row>
    <row r="71293" spans="1:4">
      <c r="A71293" s="70">
        <v>92180</v>
      </c>
      <c r="B71293" s="12">
        <v>919</v>
      </c>
      <c r="C71293" s="12">
        <v>0</v>
      </c>
      <c r="D71293" s="71">
        <f>IF(MOD(COUNT(B$8:B71293),ROUND($B$5,0))=0,D71292+1,D71292)</f>
        <v>10</v>
      </c>
    </row>
    <row r="71294" spans="1:4">
      <c r="A71294" s="70">
        <v>236389</v>
      </c>
      <c r="B71294" s="12">
        <v>919</v>
      </c>
      <c r="C71294" s="12">
        <v>0</v>
      </c>
      <c r="D71294" s="71">
        <f>IF(MOD(COUNT(B$8:B71294),ROUND($B$5,0))=0,D71293+1,D71293)</f>
        <v>10</v>
      </c>
    </row>
    <row r="71295" spans="1:4">
      <c r="A71295" s="70">
        <v>267493</v>
      </c>
      <c r="B71295" s="12">
        <v>919</v>
      </c>
      <c r="C71295" s="12">
        <v>0</v>
      </c>
      <c r="D71295" s="71">
        <f>IF(MOD(COUNT(B$8:B71295),ROUND($B$5,0))=0,D71294+1,D71294)</f>
        <v>10</v>
      </c>
    </row>
    <row r="71296" spans="1:4">
      <c r="A71296" s="70">
        <v>31787</v>
      </c>
      <c r="B71296" s="12">
        <v>919</v>
      </c>
      <c r="C71296" s="12">
        <v>0</v>
      </c>
      <c r="D71296" s="71">
        <f>IF(MOD(COUNT(B$8:B71296),ROUND($B$5,0))=0,D71295+1,D71295)</f>
        <v>10</v>
      </c>
    </row>
    <row r="71297" spans="1:4">
      <c r="A71297" s="70">
        <v>58644</v>
      </c>
      <c r="B71297" s="12">
        <v>920</v>
      </c>
      <c r="C71297" s="12">
        <v>0</v>
      </c>
      <c r="D71297" s="71">
        <f>IF(MOD(COUNT(B$8:B71297),ROUND($B$5,0))=0,D71296+1,D71296)</f>
        <v>10</v>
      </c>
    </row>
    <row r="71298" spans="1:4">
      <c r="A71298" s="70">
        <v>59450</v>
      </c>
      <c r="B71298" s="12">
        <v>920</v>
      </c>
      <c r="C71298" s="12">
        <v>0</v>
      </c>
      <c r="D71298" s="71">
        <f>IF(MOD(COUNT(B$8:B71298),ROUND($B$5,0))=0,D71297+1,D71297)</f>
        <v>10</v>
      </c>
    </row>
    <row r="71299" spans="1:4">
      <c r="A71299" s="70">
        <v>77461</v>
      </c>
      <c r="B71299" s="12">
        <v>920</v>
      </c>
      <c r="C71299" s="12">
        <v>0</v>
      </c>
      <c r="D71299" s="71">
        <f>IF(MOD(COUNT(B$8:B71299),ROUND($B$5,0))=0,D71298+1,D71298)</f>
        <v>10</v>
      </c>
    </row>
    <row r="71300" spans="1:4">
      <c r="A71300" s="70">
        <v>246435</v>
      </c>
      <c r="B71300" s="12">
        <v>920</v>
      </c>
      <c r="C71300" s="12">
        <v>0</v>
      </c>
      <c r="D71300" s="71">
        <f>IF(MOD(COUNT(B$8:B71300),ROUND($B$5,0))=0,D71299+1,D71299)</f>
        <v>10</v>
      </c>
    </row>
    <row r="71301" spans="1:4">
      <c r="A71301" s="70">
        <v>262453</v>
      </c>
      <c r="B71301" s="12">
        <v>920</v>
      </c>
      <c r="C71301" s="12">
        <v>0</v>
      </c>
      <c r="D71301" s="71">
        <f>IF(MOD(COUNT(B$8:B71301),ROUND($B$5,0))=0,D71300+1,D71300)</f>
        <v>10</v>
      </c>
    </row>
    <row r="71302" spans="1:4">
      <c r="A71302" s="70">
        <v>15716</v>
      </c>
      <c r="B71302" s="12">
        <v>920</v>
      </c>
      <c r="C71302" s="12">
        <v>0</v>
      </c>
      <c r="D71302" s="71">
        <f>IF(MOD(COUNT(B$8:B71302),ROUND($B$5,0))=0,D71301+1,D71301)</f>
        <v>10</v>
      </c>
    </row>
    <row r="71303" spans="1:4">
      <c r="A71303" s="70">
        <v>51902</v>
      </c>
      <c r="B71303" s="12">
        <v>920</v>
      </c>
      <c r="C71303" s="12">
        <v>0</v>
      </c>
      <c r="D71303" s="71">
        <f>IF(MOD(COUNT(B$8:B71303),ROUND($B$5,0))=0,D71302+1,D71302)</f>
        <v>10</v>
      </c>
    </row>
    <row r="71304" spans="1:4">
      <c r="A71304" s="70">
        <v>64859</v>
      </c>
      <c r="B71304" s="12">
        <v>920</v>
      </c>
      <c r="C71304" s="12">
        <v>0</v>
      </c>
      <c r="D71304" s="71">
        <f>IF(MOD(COUNT(B$8:B71304),ROUND($B$5,0))=0,D71303+1,D71303)</f>
        <v>10</v>
      </c>
    </row>
    <row r="71305" spans="1:4">
      <c r="A71305" s="70">
        <v>92047</v>
      </c>
      <c r="B71305" s="12">
        <v>920</v>
      </c>
      <c r="C71305" s="12">
        <v>0</v>
      </c>
      <c r="D71305" s="71">
        <f>IF(MOD(COUNT(B$8:B71305),ROUND($B$5,0))=0,D71304+1,D71304)</f>
        <v>10</v>
      </c>
    </row>
    <row r="71306" spans="1:4">
      <c r="A71306" s="70">
        <v>220608</v>
      </c>
      <c r="B71306" s="12">
        <v>920</v>
      </c>
      <c r="C71306" s="12">
        <v>0</v>
      </c>
      <c r="D71306" s="71">
        <f>IF(MOD(COUNT(B$8:B71306),ROUND($B$5,0))=0,D71305+1,D71305)</f>
        <v>10</v>
      </c>
    </row>
    <row r="71307" spans="1:4">
      <c r="A71307" s="70">
        <v>31787</v>
      </c>
      <c r="B71307" s="12">
        <v>920</v>
      </c>
      <c r="C71307" s="12">
        <v>0</v>
      </c>
      <c r="D71307" s="71">
        <f>IF(MOD(COUNT(B$8:B71307),ROUND($B$5,0))=0,D71306+1,D71306)</f>
        <v>10</v>
      </c>
    </row>
    <row r="71308" spans="1:4">
      <c r="A71308" s="70">
        <v>50544</v>
      </c>
      <c r="B71308" s="12">
        <v>920</v>
      </c>
      <c r="C71308" s="12">
        <v>0</v>
      </c>
      <c r="D71308" s="71">
        <f>IF(MOD(COUNT(B$8:B71308),ROUND($B$5,0))=0,D71307+1,D71307)</f>
        <v>10</v>
      </c>
    </row>
    <row r="71309" spans="1:4">
      <c r="A71309" s="70">
        <v>54282</v>
      </c>
      <c r="B71309" s="12">
        <v>920</v>
      </c>
      <c r="C71309" s="12">
        <v>0</v>
      </c>
      <c r="D71309" s="71">
        <f>IF(MOD(COUNT(B$8:B71309),ROUND($B$5,0))=0,D71308+1,D71308)</f>
        <v>10</v>
      </c>
    </row>
    <row r="71310" spans="1:4">
      <c r="A71310" s="70">
        <v>67408</v>
      </c>
      <c r="B71310" s="12">
        <v>920</v>
      </c>
      <c r="C71310" s="12">
        <v>0</v>
      </c>
      <c r="D71310" s="71">
        <f>IF(MOD(COUNT(B$8:B71310),ROUND($B$5,0))=0,D71309+1,D71309)</f>
        <v>10</v>
      </c>
    </row>
    <row r="71311" spans="1:4">
      <c r="A71311" s="70">
        <v>79523</v>
      </c>
      <c r="B71311" s="12">
        <v>920</v>
      </c>
      <c r="C71311" s="12">
        <v>0</v>
      </c>
      <c r="D71311" s="71">
        <f>IF(MOD(COUNT(B$8:B71311),ROUND($B$5,0))=0,D71310+1,D71310)</f>
        <v>10</v>
      </c>
    </row>
    <row r="71312" spans="1:4">
      <c r="A71312" s="70">
        <v>88607</v>
      </c>
      <c r="B71312" s="12">
        <v>920</v>
      </c>
      <c r="C71312" s="12">
        <v>0</v>
      </c>
      <c r="D71312" s="71">
        <f>IF(MOD(COUNT(B$8:B71312),ROUND($B$5,0))=0,D71311+1,D71311)</f>
        <v>10</v>
      </c>
    </row>
    <row r="71313" spans="1:4">
      <c r="A71313" s="70">
        <v>88730</v>
      </c>
      <c r="B71313" s="12">
        <v>921</v>
      </c>
      <c r="C71313" s="12">
        <v>0</v>
      </c>
      <c r="D71313" s="71">
        <f>IF(MOD(COUNT(B$8:B71313),ROUND($B$5,0))=0,D71312+1,D71312)</f>
        <v>10</v>
      </c>
    </row>
    <row r="71314" spans="1:4">
      <c r="A71314" s="70">
        <v>103832</v>
      </c>
      <c r="B71314" s="12">
        <v>921</v>
      </c>
      <c r="C71314" s="12">
        <v>0</v>
      </c>
      <c r="D71314" s="71">
        <f>IF(MOD(COUNT(B$8:B71314),ROUND($B$5,0))=0,D71313+1,D71313)</f>
        <v>10</v>
      </c>
    </row>
    <row r="71315" spans="1:4">
      <c r="A71315" s="70">
        <v>108902</v>
      </c>
      <c r="B71315" s="12">
        <v>921</v>
      </c>
      <c r="C71315" s="12">
        <v>0</v>
      </c>
      <c r="D71315" s="71">
        <f>IF(MOD(COUNT(B$8:B71315),ROUND($B$5,0))=0,D71314+1,D71314)</f>
        <v>10</v>
      </c>
    </row>
    <row r="71316" spans="1:4">
      <c r="A71316" s="70">
        <v>137675</v>
      </c>
      <c r="B71316" s="12">
        <v>921</v>
      </c>
      <c r="C71316" s="12">
        <v>0</v>
      </c>
      <c r="D71316" s="71">
        <f>IF(MOD(COUNT(B$8:B71316),ROUND($B$5,0))=0,D71315+1,D71315)</f>
        <v>10</v>
      </c>
    </row>
    <row r="71317" spans="1:4">
      <c r="A71317" s="70">
        <v>220925</v>
      </c>
      <c r="B71317" s="12">
        <v>921</v>
      </c>
      <c r="C71317" s="12">
        <v>0</v>
      </c>
      <c r="D71317" s="71">
        <f>IF(MOD(COUNT(B$8:B71317),ROUND($B$5,0))=0,D71316+1,D71316)</f>
        <v>10</v>
      </c>
    </row>
    <row r="71318" spans="1:4">
      <c r="A71318" s="70">
        <v>246435</v>
      </c>
      <c r="B71318" s="12">
        <v>921</v>
      </c>
      <c r="C71318" s="12">
        <v>0</v>
      </c>
      <c r="D71318" s="71">
        <f>IF(MOD(COUNT(B$8:B71318),ROUND($B$5,0))=0,D71317+1,D71317)</f>
        <v>10</v>
      </c>
    </row>
    <row r="71319" spans="1:4">
      <c r="A71319" s="70">
        <v>26544</v>
      </c>
      <c r="B71319" s="12">
        <v>921</v>
      </c>
      <c r="C71319" s="12">
        <v>0</v>
      </c>
      <c r="D71319" s="71">
        <f>IF(MOD(COUNT(B$8:B71319),ROUND($B$5,0))=0,D71318+1,D71318)</f>
        <v>10</v>
      </c>
    </row>
    <row r="71320" spans="1:4">
      <c r="A71320" s="70">
        <v>31787</v>
      </c>
      <c r="B71320" s="12">
        <v>921</v>
      </c>
      <c r="C71320" s="12">
        <v>0</v>
      </c>
      <c r="D71320" s="71">
        <f>IF(MOD(COUNT(B$8:B71320),ROUND($B$5,0))=0,D71319+1,D71319)</f>
        <v>10</v>
      </c>
    </row>
    <row r="71321" spans="1:4">
      <c r="A71321" s="70">
        <v>67182</v>
      </c>
      <c r="B71321" s="12">
        <v>921</v>
      </c>
      <c r="C71321" s="12">
        <v>0</v>
      </c>
      <c r="D71321" s="71">
        <f>IF(MOD(COUNT(B$8:B71321),ROUND($B$5,0))=0,D71320+1,D71320)</f>
        <v>10</v>
      </c>
    </row>
    <row r="71322" spans="1:4">
      <c r="A71322" s="70">
        <v>73662</v>
      </c>
      <c r="B71322" s="12">
        <v>921</v>
      </c>
      <c r="C71322" s="12">
        <v>0</v>
      </c>
      <c r="D71322" s="71">
        <f>IF(MOD(COUNT(B$8:B71322),ROUND($B$5,0))=0,D71321+1,D71321)</f>
        <v>10</v>
      </c>
    </row>
    <row r="71323" spans="1:4">
      <c r="A71323" s="70">
        <v>92047</v>
      </c>
      <c r="B71323" s="12">
        <v>921</v>
      </c>
      <c r="C71323" s="12">
        <v>0</v>
      </c>
      <c r="D71323" s="71">
        <f>IF(MOD(COUNT(B$8:B71323),ROUND($B$5,0))=0,D71322+1,D71322)</f>
        <v>10</v>
      </c>
    </row>
    <row r="71324" spans="1:4">
      <c r="A71324" s="70">
        <v>93749</v>
      </c>
      <c r="B71324" s="12">
        <v>921</v>
      </c>
      <c r="C71324" s="12">
        <v>0</v>
      </c>
      <c r="D71324" s="71">
        <f>IF(MOD(COUNT(B$8:B71324),ROUND($B$5,0))=0,D71323+1,D71323)</f>
        <v>10</v>
      </c>
    </row>
    <row r="71325" spans="1:4">
      <c r="A71325" s="70">
        <v>101475</v>
      </c>
      <c r="B71325" s="12">
        <v>921</v>
      </c>
      <c r="C71325" s="12">
        <v>0</v>
      </c>
      <c r="D71325" s="71">
        <f>IF(MOD(COUNT(B$8:B71325),ROUND($B$5,0))=0,D71324+1,D71324)</f>
        <v>10</v>
      </c>
    </row>
    <row r="71326" spans="1:4">
      <c r="A71326" s="70">
        <v>128587</v>
      </c>
      <c r="B71326" s="12">
        <v>921</v>
      </c>
      <c r="C71326" s="12">
        <v>0</v>
      </c>
      <c r="D71326" s="71">
        <f>IF(MOD(COUNT(B$8:B71326),ROUND($B$5,0))=0,D71325+1,D71325)</f>
        <v>10</v>
      </c>
    </row>
    <row r="71327" spans="1:4">
      <c r="A71327" s="70">
        <v>230755</v>
      </c>
      <c r="B71327" s="12">
        <v>922</v>
      </c>
      <c r="C71327" s="12">
        <v>0</v>
      </c>
      <c r="D71327" s="71">
        <f>IF(MOD(COUNT(B$8:B71327),ROUND($B$5,0))=0,D71326+1,D71326)</f>
        <v>10</v>
      </c>
    </row>
    <row r="71328" spans="1:4">
      <c r="A71328" s="70">
        <v>236389</v>
      </c>
      <c r="B71328" s="12">
        <v>922</v>
      </c>
      <c r="C71328" s="12">
        <v>0</v>
      </c>
      <c r="D71328" s="71">
        <f>IF(MOD(COUNT(B$8:B71328),ROUND($B$5,0))=0,D71327+1,D71327)</f>
        <v>10</v>
      </c>
    </row>
    <row r="71329" spans="1:4">
      <c r="A71329" s="70">
        <v>241864</v>
      </c>
      <c r="B71329" s="12">
        <v>922</v>
      </c>
      <c r="C71329" s="12">
        <v>0</v>
      </c>
      <c r="D71329" s="71">
        <f>IF(MOD(COUNT(B$8:B71329),ROUND($B$5,0))=0,D71328+1,D71328)</f>
        <v>10</v>
      </c>
    </row>
    <row r="71330" spans="1:4">
      <c r="A71330" s="70">
        <v>265996</v>
      </c>
      <c r="B71330" s="12">
        <v>922</v>
      </c>
      <c r="C71330" s="12">
        <v>0</v>
      </c>
      <c r="D71330" s="71">
        <f>IF(MOD(COUNT(B$8:B71330),ROUND($B$5,0))=0,D71329+1,D71329)</f>
        <v>10</v>
      </c>
    </row>
    <row r="71331" spans="1:4">
      <c r="A71331" s="70">
        <v>268235</v>
      </c>
      <c r="B71331" s="12">
        <v>922</v>
      </c>
      <c r="C71331" s="12">
        <v>0</v>
      </c>
      <c r="D71331" s="71">
        <f>IF(MOD(COUNT(B$8:B71331),ROUND($B$5,0))=0,D71330+1,D71330)</f>
        <v>10</v>
      </c>
    </row>
    <row r="71332" spans="1:4">
      <c r="A71332" s="70">
        <v>67456</v>
      </c>
      <c r="B71332" s="12">
        <v>922</v>
      </c>
      <c r="C71332" s="12">
        <v>0</v>
      </c>
      <c r="D71332" s="71">
        <f>IF(MOD(COUNT(B$8:B71332),ROUND($B$5,0))=0,D71331+1,D71331)</f>
        <v>10</v>
      </c>
    </row>
    <row r="71333" spans="1:4">
      <c r="A71333" s="70">
        <v>85222</v>
      </c>
      <c r="B71333" s="12">
        <v>922</v>
      </c>
      <c r="C71333" s="12">
        <v>0</v>
      </c>
      <c r="D71333" s="71">
        <f>IF(MOD(COUNT(B$8:B71333),ROUND($B$5,0))=0,D71332+1,D71332)</f>
        <v>10</v>
      </c>
    </row>
    <row r="71334" spans="1:4">
      <c r="A71334" s="70">
        <v>93749</v>
      </c>
      <c r="B71334" s="12">
        <v>922</v>
      </c>
      <c r="C71334" s="12">
        <v>0</v>
      </c>
      <c r="D71334" s="71">
        <f>IF(MOD(COUNT(B$8:B71334),ROUND($B$5,0))=0,D71333+1,D71333)</f>
        <v>10</v>
      </c>
    </row>
    <row r="71335" spans="1:4">
      <c r="A71335" s="70">
        <v>102789</v>
      </c>
      <c r="B71335" s="12">
        <v>922</v>
      </c>
      <c r="C71335" s="12">
        <v>0</v>
      </c>
      <c r="D71335" s="71">
        <f>IF(MOD(COUNT(B$8:B71335),ROUND($B$5,0))=0,D71334+1,D71334)</f>
        <v>10</v>
      </c>
    </row>
    <row r="71336" spans="1:4">
      <c r="A71336" s="70">
        <v>104320</v>
      </c>
      <c r="B71336" s="12">
        <v>922</v>
      </c>
      <c r="C71336" s="12">
        <v>0</v>
      </c>
      <c r="D71336" s="71">
        <f>IF(MOD(COUNT(B$8:B71336),ROUND($B$5,0))=0,D71335+1,D71335)</f>
        <v>10</v>
      </c>
    </row>
    <row r="71337" spans="1:4">
      <c r="A71337" s="70">
        <v>241864</v>
      </c>
      <c r="B71337" s="12">
        <v>922</v>
      </c>
      <c r="C71337" s="12">
        <v>0</v>
      </c>
      <c r="D71337" s="71">
        <f>IF(MOD(COUNT(B$8:B71337),ROUND($B$5,0))=0,D71336+1,D71336)</f>
        <v>10</v>
      </c>
    </row>
    <row r="71338" spans="1:4">
      <c r="A71338" s="70">
        <v>259456</v>
      </c>
      <c r="B71338" s="12">
        <v>923</v>
      </c>
      <c r="C71338" s="12">
        <v>0</v>
      </c>
      <c r="D71338" s="71">
        <f>IF(MOD(COUNT(B$8:B71338),ROUND($B$5,0))=0,D71337+1,D71337)</f>
        <v>10</v>
      </c>
    </row>
    <row r="71339" spans="1:4">
      <c r="A71339" s="70">
        <v>39519</v>
      </c>
      <c r="B71339" s="12">
        <v>923</v>
      </c>
      <c r="C71339" s="12">
        <v>0</v>
      </c>
      <c r="D71339" s="71">
        <f>IF(MOD(COUNT(B$8:B71339),ROUND($B$5,0))=0,D71338+1,D71338)</f>
        <v>10</v>
      </c>
    </row>
    <row r="71340" spans="1:4">
      <c r="A71340" s="70">
        <v>58644</v>
      </c>
      <c r="B71340" s="12">
        <v>923</v>
      </c>
      <c r="C71340" s="12">
        <v>0</v>
      </c>
      <c r="D71340" s="71">
        <f>IF(MOD(COUNT(B$8:B71340),ROUND($B$5,0))=0,D71339+1,D71339)</f>
        <v>10</v>
      </c>
    </row>
    <row r="71341" spans="1:4">
      <c r="A71341" s="70">
        <v>67277</v>
      </c>
      <c r="B71341" s="12">
        <v>923</v>
      </c>
      <c r="C71341" s="12">
        <v>0</v>
      </c>
      <c r="D71341" s="71">
        <f>IF(MOD(COUNT(B$8:B71341),ROUND($B$5,0))=0,D71340+1,D71340)</f>
        <v>10</v>
      </c>
    </row>
    <row r="71342" spans="1:4">
      <c r="A71342" s="70">
        <v>88607</v>
      </c>
      <c r="B71342" s="12">
        <v>923</v>
      </c>
      <c r="C71342" s="12">
        <v>0</v>
      </c>
      <c r="D71342" s="71">
        <f>IF(MOD(COUNT(B$8:B71342),ROUND($B$5,0))=0,D71341+1,D71341)</f>
        <v>10</v>
      </c>
    </row>
    <row r="71343" spans="1:4">
      <c r="A71343" s="70">
        <v>88850</v>
      </c>
      <c r="B71343" s="12">
        <v>923</v>
      </c>
      <c r="C71343" s="12">
        <v>0</v>
      </c>
      <c r="D71343" s="71">
        <f>IF(MOD(COUNT(B$8:B71343),ROUND($B$5,0))=0,D71342+1,D71342)</f>
        <v>10</v>
      </c>
    </row>
    <row r="71344" spans="1:4">
      <c r="A71344" s="70">
        <v>96941</v>
      </c>
      <c r="B71344" s="12">
        <v>923</v>
      </c>
      <c r="C71344" s="12">
        <v>0</v>
      </c>
      <c r="D71344" s="71">
        <f>IF(MOD(COUNT(B$8:B71344),ROUND($B$5,0))=0,D71343+1,D71343)</f>
        <v>10</v>
      </c>
    </row>
    <row r="71345" spans="1:4">
      <c r="A71345" s="70">
        <v>100358</v>
      </c>
      <c r="B71345" s="12">
        <v>923</v>
      </c>
      <c r="C71345" s="12">
        <v>0</v>
      </c>
      <c r="D71345" s="71">
        <f>IF(MOD(COUNT(B$8:B71345),ROUND($B$5,0))=0,D71344+1,D71344)</f>
        <v>10</v>
      </c>
    </row>
    <row r="71346" spans="1:4">
      <c r="A71346" s="70">
        <v>104320</v>
      </c>
      <c r="B71346" s="12">
        <v>923</v>
      </c>
      <c r="C71346" s="12">
        <v>0</v>
      </c>
      <c r="D71346" s="71">
        <f>IF(MOD(COUNT(B$8:B71346),ROUND($B$5,0))=0,D71345+1,D71345)</f>
        <v>10</v>
      </c>
    </row>
    <row r="71347" spans="1:4">
      <c r="A71347" s="70">
        <v>220613</v>
      </c>
      <c r="B71347" s="12">
        <v>923</v>
      </c>
      <c r="C71347" s="12">
        <v>0</v>
      </c>
      <c r="D71347" s="71">
        <f>IF(MOD(COUNT(B$8:B71347),ROUND($B$5,0))=0,D71346+1,D71346)</f>
        <v>10</v>
      </c>
    </row>
    <row r="71348" spans="1:4">
      <c r="A71348" s="70">
        <v>230099</v>
      </c>
      <c r="B71348" s="12">
        <v>923</v>
      </c>
      <c r="C71348" s="12">
        <v>0</v>
      </c>
      <c r="D71348" s="71">
        <f>IF(MOD(COUNT(B$8:B71348),ROUND($B$5,0))=0,D71347+1,D71347)</f>
        <v>10</v>
      </c>
    </row>
    <row r="71349" spans="1:4">
      <c r="A71349" s="70">
        <v>32851</v>
      </c>
      <c r="B71349" s="12">
        <v>924</v>
      </c>
      <c r="C71349" s="12">
        <v>0</v>
      </c>
      <c r="D71349" s="71">
        <f>IF(MOD(COUNT(B$8:B71349),ROUND($B$5,0))=0,D71348+1,D71348)</f>
        <v>10</v>
      </c>
    </row>
    <row r="71350" spans="1:4">
      <c r="A71350" s="70">
        <v>53796</v>
      </c>
      <c r="B71350" s="12">
        <v>924</v>
      </c>
      <c r="C71350" s="12">
        <v>0</v>
      </c>
      <c r="D71350" s="71">
        <f>IF(MOD(COUNT(B$8:B71350),ROUND($B$5,0))=0,D71349+1,D71349)</f>
        <v>10</v>
      </c>
    </row>
    <row r="71351" spans="1:4">
      <c r="A71351" s="70">
        <v>59754</v>
      </c>
      <c r="B71351" s="12">
        <v>924</v>
      </c>
      <c r="C71351" s="12">
        <v>0</v>
      </c>
      <c r="D71351" s="71">
        <f>IF(MOD(COUNT(B$8:B71351),ROUND($B$5,0))=0,D71350+1,D71350)</f>
        <v>10</v>
      </c>
    </row>
    <row r="71352" spans="1:4">
      <c r="A71352" s="70">
        <v>72942</v>
      </c>
      <c r="B71352" s="12">
        <v>924</v>
      </c>
      <c r="C71352" s="12">
        <v>0</v>
      </c>
      <c r="D71352" s="71">
        <f>IF(MOD(COUNT(B$8:B71352),ROUND($B$5,0))=0,D71351+1,D71351)</f>
        <v>10</v>
      </c>
    </row>
    <row r="71353" spans="1:4">
      <c r="A71353" s="70">
        <v>77679</v>
      </c>
      <c r="B71353" s="12">
        <v>924</v>
      </c>
      <c r="C71353" s="12">
        <v>0</v>
      </c>
      <c r="D71353" s="71">
        <f>IF(MOD(COUNT(B$8:B71353),ROUND($B$5,0))=0,D71352+1,D71352)</f>
        <v>10</v>
      </c>
    </row>
    <row r="71354" spans="1:4">
      <c r="A71354" s="70">
        <v>85222</v>
      </c>
      <c r="B71354" s="12">
        <v>924</v>
      </c>
      <c r="C71354" s="12">
        <v>0</v>
      </c>
      <c r="D71354" s="71">
        <f>IF(MOD(COUNT(B$8:B71354),ROUND($B$5,0))=0,D71353+1,D71353)</f>
        <v>10</v>
      </c>
    </row>
    <row r="71355" spans="1:4">
      <c r="A71355" s="70">
        <v>96445</v>
      </c>
      <c r="B71355" s="12">
        <v>924</v>
      </c>
      <c r="C71355" s="12">
        <v>0</v>
      </c>
      <c r="D71355" s="71">
        <f>IF(MOD(COUNT(B$8:B71355),ROUND($B$5,0))=0,D71354+1,D71354)</f>
        <v>10</v>
      </c>
    </row>
    <row r="71356" spans="1:4">
      <c r="A71356" s="70">
        <v>220608</v>
      </c>
      <c r="B71356" s="12">
        <v>924</v>
      </c>
      <c r="C71356" s="12">
        <v>0</v>
      </c>
      <c r="D71356" s="71">
        <f>IF(MOD(COUNT(B$8:B71356),ROUND($B$5,0))=0,D71355+1,D71355)</f>
        <v>10</v>
      </c>
    </row>
    <row r="71357" spans="1:4">
      <c r="A71357" s="70">
        <v>236389</v>
      </c>
      <c r="B71357" s="12">
        <v>924</v>
      </c>
      <c r="C71357" s="12">
        <v>0</v>
      </c>
      <c r="D71357" s="71">
        <f>IF(MOD(COUNT(B$8:B71357),ROUND($B$5,0))=0,D71356+1,D71356)</f>
        <v>10</v>
      </c>
    </row>
    <row r="71358" spans="1:4">
      <c r="A71358" s="70">
        <v>244265</v>
      </c>
      <c r="B71358" s="12">
        <v>924</v>
      </c>
      <c r="C71358" s="12">
        <v>0</v>
      </c>
      <c r="D71358" s="71">
        <f>IF(MOD(COUNT(B$8:B71358),ROUND($B$5,0))=0,D71357+1,D71357)</f>
        <v>10</v>
      </c>
    </row>
    <row r="71359" spans="1:4">
      <c r="A71359" s="70">
        <v>271353</v>
      </c>
      <c r="B71359" s="12">
        <v>924</v>
      </c>
      <c r="C71359" s="12">
        <v>0</v>
      </c>
      <c r="D71359" s="71">
        <f>IF(MOD(COUNT(B$8:B71359),ROUND($B$5,0))=0,D71358+1,D71358)</f>
        <v>10</v>
      </c>
    </row>
    <row r="71360" spans="1:4">
      <c r="A71360" s="70">
        <v>15716</v>
      </c>
      <c r="B71360" s="12">
        <v>925</v>
      </c>
      <c r="C71360" s="12">
        <v>0</v>
      </c>
      <c r="D71360" s="71">
        <f>IF(MOD(COUNT(B$8:B71360),ROUND($B$5,0))=0,D71359+1,D71359)</f>
        <v>10</v>
      </c>
    </row>
    <row r="71361" spans="1:4">
      <c r="A71361" s="70">
        <v>42198</v>
      </c>
      <c r="B71361" s="12">
        <v>925</v>
      </c>
      <c r="C71361" s="12">
        <v>0</v>
      </c>
      <c r="D71361" s="71">
        <f>IF(MOD(COUNT(B$8:B71361),ROUND($B$5,0))=0,D71360+1,D71360)</f>
        <v>10</v>
      </c>
    </row>
    <row r="71362" spans="1:4">
      <c r="A71362" s="70">
        <v>67456</v>
      </c>
      <c r="B71362" s="12">
        <v>925</v>
      </c>
      <c r="C71362" s="12">
        <v>0</v>
      </c>
      <c r="D71362" s="71">
        <f>IF(MOD(COUNT(B$8:B71362),ROUND($B$5,0))=0,D71361+1,D71361)</f>
        <v>10</v>
      </c>
    </row>
    <row r="71363" spans="1:4">
      <c r="A71363" s="70">
        <v>73518</v>
      </c>
      <c r="B71363" s="12">
        <v>925</v>
      </c>
      <c r="C71363" s="12">
        <v>0</v>
      </c>
      <c r="D71363" s="71">
        <f>IF(MOD(COUNT(B$8:B71363),ROUND($B$5,0))=0,D71362+1,D71362)</f>
        <v>10</v>
      </c>
    </row>
    <row r="71364" spans="1:4">
      <c r="A71364" s="70">
        <v>77920</v>
      </c>
      <c r="B71364" s="12">
        <v>925</v>
      </c>
      <c r="C71364" s="12">
        <v>0</v>
      </c>
      <c r="D71364" s="71">
        <f>IF(MOD(COUNT(B$8:B71364),ROUND($B$5,0))=0,D71363+1,D71363)</f>
        <v>10</v>
      </c>
    </row>
    <row r="71365" spans="1:4">
      <c r="A71365" s="70">
        <v>85629</v>
      </c>
      <c r="B71365" s="12">
        <v>925</v>
      </c>
      <c r="C71365" s="12">
        <v>0</v>
      </c>
      <c r="D71365" s="71">
        <f>IF(MOD(COUNT(B$8:B71365),ROUND($B$5,0))=0,D71364+1,D71364)</f>
        <v>10</v>
      </c>
    </row>
    <row r="71366" spans="1:4">
      <c r="A71366" s="70">
        <v>100358</v>
      </c>
      <c r="B71366" s="12">
        <v>925</v>
      </c>
      <c r="C71366" s="12">
        <v>0</v>
      </c>
      <c r="D71366" s="71">
        <f>IF(MOD(COUNT(B$8:B71366),ROUND($B$5,0))=0,D71365+1,D71365)</f>
        <v>10</v>
      </c>
    </row>
    <row r="71367" spans="1:4">
      <c r="A71367" s="70">
        <v>137675</v>
      </c>
      <c r="B71367" s="12">
        <v>925</v>
      </c>
      <c r="C71367" s="12">
        <v>0</v>
      </c>
      <c r="D71367" s="71">
        <f>IF(MOD(COUNT(B$8:B71367),ROUND($B$5,0))=0,D71366+1,D71366)</f>
        <v>10</v>
      </c>
    </row>
    <row r="71368" spans="1:4">
      <c r="A71368" s="70">
        <v>228924</v>
      </c>
      <c r="B71368" s="12">
        <v>925</v>
      </c>
      <c r="C71368" s="12">
        <v>0</v>
      </c>
      <c r="D71368" s="71">
        <f>IF(MOD(COUNT(B$8:B71368),ROUND($B$5,0))=0,D71367+1,D71367)</f>
        <v>10</v>
      </c>
    </row>
    <row r="71369" spans="1:4">
      <c r="A71369" s="70">
        <v>230099</v>
      </c>
      <c r="B71369" s="12">
        <v>925</v>
      </c>
      <c r="C71369" s="12">
        <v>0</v>
      </c>
      <c r="D71369" s="71">
        <f>IF(MOD(COUNT(B$8:B71369),ROUND($B$5,0))=0,D71368+1,D71368)</f>
        <v>10</v>
      </c>
    </row>
    <row r="71370" spans="1:4">
      <c r="A71370" s="70">
        <v>252676</v>
      </c>
      <c r="B71370" s="12">
        <v>925</v>
      </c>
      <c r="C71370" s="12">
        <v>0</v>
      </c>
      <c r="D71370" s="71">
        <f>IF(MOD(COUNT(B$8:B71370),ROUND($B$5,0))=0,D71369+1,D71369)</f>
        <v>10</v>
      </c>
    </row>
    <row r="71371" spans="1:4">
      <c r="A71371" s="70">
        <v>32840</v>
      </c>
      <c r="B71371" s="12">
        <v>925</v>
      </c>
      <c r="C71371" s="12">
        <v>0</v>
      </c>
      <c r="D71371" s="71">
        <f>IF(MOD(COUNT(B$8:B71371),ROUND($B$5,0))=0,D71370+1,D71370)</f>
        <v>10</v>
      </c>
    </row>
    <row r="71372" spans="1:4">
      <c r="A71372" s="70">
        <v>42322</v>
      </c>
      <c r="B71372" s="12">
        <v>925</v>
      </c>
      <c r="C71372" s="12">
        <v>0</v>
      </c>
      <c r="D71372" s="71">
        <f>IF(MOD(COUNT(B$8:B71372),ROUND($B$5,0))=0,D71371+1,D71371)</f>
        <v>10</v>
      </c>
    </row>
    <row r="71373" spans="1:4">
      <c r="A71373" s="70">
        <v>58644</v>
      </c>
      <c r="B71373" s="12">
        <v>926</v>
      </c>
      <c r="C71373" s="12">
        <v>0</v>
      </c>
      <c r="D71373" s="71">
        <f>IF(MOD(COUNT(B$8:B71373),ROUND($B$5,0))=0,D71372+1,D71372)</f>
        <v>10</v>
      </c>
    </row>
    <row r="71374" spans="1:4">
      <c r="A71374" s="70">
        <v>67277</v>
      </c>
      <c r="B71374" s="12">
        <v>926</v>
      </c>
      <c r="C71374" s="12">
        <v>0</v>
      </c>
      <c r="D71374" s="71">
        <f>IF(MOD(COUNT(B$8:B71374),ROUND($B$5,0))=0,D71373+1,D71373)</f>
        <v>10</v>
      </c>
    </row>
    <row r="71375" spans="1:4">
      <c r="A71375" s="70">
        <v>75484</v>
      </c>
      <c r="B71375" s="12">
        <v>926</v>
      </c>
      <c r="C71375" s="12">
        <v>0</v>
      </c>
      <c r="D71375" s="71">
        <f>IF(MOD(COUNT(B$8:B71375),ROUND($B$5,0))=0,D71374+1,D71374)</f>
        <v>10</v>
      </c>
    </row>
    <row r="71376" spans="1:4">
      <c r="A71376" s="70">
        <v>88850</v>
      </c>
      <c r="B71376" s="12">
        <v>926</v>
      </c>
      <c r="C71376" s="12">
        <v>0</v>
      </c>
      <c r="D71376" s="71">
        <f>IF(MOD(COUNT(B$8:B71376),ROUND($B$5,0))=0,D71375+1,D71375)</f>
        <v>10</v>
      </c>
    </row>
    <row r="71377" spans="1:4">
      <c r="A71377" s="70">
        <v>92047</v>
      </c>
      <c r="B71377" s="12">
        <v>926</v>
      </c>
      <c r="C71377" s="12">
        <v>0</v>
      </c>
      <c r="D71377" s="71">
        <f>IF(MOD(COUNT(B$8:B71377),ROUND($B$5,0))=0,D71376+1,D71376)</f>
        <v>10</v>
      </c>
    </row>
    <row r="71378" spans="1:4">
      <c r="A71378" s="70">
        <v>96774</v>
      </c>
      <c r="B71378" s="12">
        <v>926</v>
      </c>
      <c r="C71378" s="12">
        <v>0</v>
      </c>
      <c r="D71378" s="71">
        <f>IF(MOD(COUNT(B$8:B71378),ROUND($B$5,0))=0,D71377+1,D71377)</f>
        <v>10</v>
      </c>
    </row>
    <row r="71379" spans="1:4">
      <c r="A71379" s="70">
        <v>128546</v>
      </c>
      <c r="B71379" s="12">
        <v>926</v>
      </c>
      <c r="C71379" s="12">
        <v>0</v>
      </c>
      <c r="D71379" s="71">
        <f>IF(MOD(COUNT(B$8:B71379),ROUND($B$5,0))=0,D71378+1,D71378)</f>
        <v>10</v>
      </c>
    </row>
    <row r="71380" spans="1:4">
      <c r="A71380" s="70">
        <v>230099</v>
      </c>
      <c r="B71380" s="12">
        <v>926</v>
      </c>
      <c r="C71380" s="12">
        <v>0</v>
      </c>
      <c r="D71380" s="71">
        <f>IF(MOD(COUNT(B$8:B71380),ROUND($B$5,0))=0,D71379+1,D71379)</f>
        <v>10</v>
      </c>
    </row>
    <row r="71381" spans="1:4">
      <c r="A71381" s="70">
        <v>241851</v>
      </c>
      <c r="B71381" s="12">
        <v>926</v>
      </c>
      <c r="C71381" s="12">
        <v>0</v>
      </c>
      <c r="D71381" s="71">
        <f>IF(MOD(COUNT(B$8:B71381),ROUND($B$5,0))=0,D71380+1,D71380)</f>
        <v>10</v>
      </c>
    </row>
    <row r="71382" spans="1:4">
      <c r="A71382" s="70">
        <v>244265</v>
      </c>
      <c r="B71382" s="12">
        <v>926</v>
      </c>
      <c r="C71382" s="12">
        <v>0</v>
      </c>
      <c r="D71382" s="71">
        <f>IF(MOD(COUNT(B$8:B71382),ROUND($B$5,0))=0,D71381+1,D71381)</f>
        <v>10</v>
      </c>
    </row>
    <row r="71383" spans="1:4">
      <c r="A71383" s="70">
        <v>271310</v>
      </c>
      <c r="B71383" s="12">
        <v>926</v>
      </c>
      <c r="C71383" s="12">
        <v>0</v>
      </c>
      <c r="D71383" s="71">
        <f>IF(MOD(COUNT(B$8:B71383),ROUND($B$5,0))=0,D71382+1,D71382)</f>
        <v>10</v>
      </c>
    </row>
    <row r="71384" spans="1:4">
      <c r="A71384" s="70">
        <v>271353</v>
      </c>
      <c r="B71384" s="12">
        <v>926</v>
      </c>
      <c r="C71384" s="12">
        <v>0</v>
      </c>
      <c r="D71384" s="71">
        <f>IF(MOD(COUNT(B$8:B71384),ROUND($B$5,0))=0,D71383+1,D71383)</f>
        <v>10</v>
      </c>
    </row>
    <row r="71385" spans="1:4">
      <c r="A71385" s="70">
        <v>17811</v>
      </c>
      <c r="B71385" s="12">
        <v>926</v>
      </c>
      <c r="C71385" s="12">
        <v>0</v>
      </c>
      <c r="D71385" s="71">
        <f>IF(MOD(COUNT(B$8:B71385),ROUND($B$5,0))=0,D71384+1,D71384)</f>
        <v>10</v>
      </c>
    </row>
    <row r="71386" spans="1:4">
      <c r="A71386" s="70">
        <v>31788</v>
      </c>
      <c r="B71386" s="12">
        <v>926</v>
      </c>
      <c r="C71386" s="12">
        <v>0</v>
      </c>
      <c r="D71386" s="71">
        <f>IF(MOD(COUNT(B$8:B71386),ROUND($B$5,0))=0,D71385+1,D71385)</f>
        <v>10</v>
      </c>
    </row>
    <row r="71387" spans="1:4">
      <c r="A71387" s="70">
        <v>42194</v>
      </c>
      <c r="B71387" s="12">
        <v>926</v>
      </c>
      <c r="C71387" s="12">
        <v>0</v>
      </c>
      <c r="D71387" s="71">
        <f>IF(MOD(COUNT(B$8:B71387),ROUND($B$5,0))=0,D71386+1,D71386)</f>
        <v>10</v>
      </c>
    </row>
    <row r="71388" spans="1:4">
      <c r="A71388" s="70">
        <v>79523</v>
      </c>
      <c r="B71388" s="12">
        <v>926</v>
      </c>
      <c r="C71388" s="12">
        <v>0</v>
      </c>
      <c r="D71388" s="71">
        <f>IF(MOD(COUNT(B$8:B71388),ROUND($B$5,0))=0,D71387+1,D71387)</f>
        <v>10</v>
      </c>
    </row>
    <row r="71389" spans="1:4">
      <c r="A71389" s="70">
        <v>92047</v>
      </c>
      <c r="B71389" s="12">
        <v>926</v>
      </c>
      <c r="C71389" s="12">
        <v>0</v>
      </c>
      <c r="D71389" s="71">
        <f>IF(MOD(COUNT(B$8:B71389),ROUND($B$5,0))=0,D71388+1,D71388)</f>
        <v>10</v>
      </c>
    </row>
    <row r="71390" spans="1:4">
      <c r="A71390" s="70">
        <v>138185</v>
      </c>
      <c r="B71390" s="12">
        <v>927</v>
      </c>
      <c r="C71390" s="12">
        <v>0</v>
      </c>
      <c r="D71390" s="71">
        <f>IF(MOD(COUNT(B$8:B71390),ROUND($B$5,0))=0,D71389+1,D71389)</f>
        <v>10</v>
      </c>
    </row>
    <row r="71391" spans="1:4">
      <c r="A71391" s="70">
        <v>241864</v>
      </c>
      <c r="B71391" s="12">
        <v>927</v>
      </c>
      <c r="C71391" s="12">
        <v>0</v>
      </c>
      <c r="D71391" s="71">
        <f>IF(MOD(COUNT(B$8:B71391),ROUND($B$5,0))=0,D71390+1,D71390)</f>
        <v>10</v>
      </c>
    </row>
    <row r="71392" spans="1:4">
      <c r="A71392" s="70">
        <v>251539</v>
      </c>
      <c r="B71392" s="12">
        <v>927</v>
      </c>
      <c r="C71392" s="12">
        <v>0</v>
      </c>
      <c r="D71392" s="71">
        <f>IF(MOD(COUNT(B$8:B71392),ROUND($B$5,0))=0,D71391+1,D71391)</f>
        <v>10</v>
      </c>
    </row>
    <row r="71393" spans="1:4">
      <c r="A71393" s="70">
        <v>26760</v>
      </c>
      <c r="B71393" s="12">
        <v>927</v>
      </c>
      <c r="C71393" s="12">
        <v>0</v>
      </c>
      <c r="D71393" s="71">
        <f>IF(MOD(COUNT(B$8:B71393),ROUND($B$5,0))=0,D71392+1,D71392)</f>
        <v>10</v>
      </c>
    </row>
    <row r="71394" spans="1:4">
      <c r="A71394" s="70">
        <v>38017</v>
      </c>
      <c r="B71394" s="12">
        <v>927</v>
      </c>
      <c r="C71394" s="12">
        <v>0</v>
      </c>
      <c r="D71394" s="71">
        <f>IF(MOD(COUNT(B$8:B71394),ROUND($B$5,0))=0,D71393+1,D71393)</f>
        <v>10</v>
      </c>
    </row>
    <row r="71395" spans="1:4">
      <c r="A71395" s="70">
        <v>60861</v>
      </c>
      <c r="B71395" s="12">
        <v>927</v>
      </c>
      <c r="C71395" s="12">
        <v>0</v>
      </c>
      <c r="D71395" s="71">
        <f>IF(MOD(COUNT(B$8:B71395),ROUND($B$5,0))=0,D71394+1,D71394)</f>
        <v>10</v>
      </c>
    </row>
    <row r="71396" spans="1:4">
      <c r="A71396" s="70">
        <v>88730</v>
      </c>
      <c r="B71396" s="12">
        <v>927</v>
      </c>
      <c r="C71396" s="12">
        <v>0</v>
      </c>
      <c r="D71396" s="71">
        <f>IF(MOD(COUNT(B$8:B71396),ROUND($B$5,0))=0,D71395+1,D71395)</f>
        <v>10</v>
      </c>
    </row>
    <row r="71397" spans="1:4">
      <c r="A71397" s="70">
        <v>104847</v>
      </c>
      <c r="B71397" s="12">
        <v>927</v>
      </c>
      <c r="C71397" s="12">
        <v>0</v>
      </c>
      <c r="D71397" s="71">
        <f>IF(MOD(COUNT(B$8:B71397),ROUND($B$5,0))=0,D71396+1,D71396)</f>
        <v>10</v>
      </c>
    </row>
    <row r="71398" spans="1:4">
      <c r="A71398" s="70">
        <v>241851</v>
      </c>
      <c r="B71398" s="12">
        <v>927</v>
      </c>
      <c r="C71398" s="12">
        <v>0</v>
      </c>
      <c r="D71398" s="71">
        <f>IF(MOD(COUNT(B$8:B71398),ROUND($B$5,0))=0,D71397+1,D71397)</f>
        <v>10</v>
      </c>
    </row>
    <row r="71399" spans="1:4">
      <c r="A71399" s="70">
        <v>248751</v>
      </c>
      <c r="B71399" s="12">
        <v>927</v>
      </c>
      <c r="C71399" s="12">
        <v>0</v>
      </c>
      <c r="D71399" s="71">
        <f>IF(MOD(COUNT(B$8:B71399),ROUND($B$5,0))=0,D71398+1,D71398)</f>
        <v>10</v>
      </c>
    </row>
    <row r="71400" spans="1:4">
      <c r="A71400" s="70">
        <v>271310</v>
      </c>
      <c r="B71400" s="12">
        <v>927</v>
      </c>
      <c r="C71400" s="12">
        <v>0</v>
      </c>
      <c r="D71400" s="71">
        <f>IF(MOD(COUNT(B$8:B71400),ROUND($B$5,0))=0,D71399+1,D71399)</f>
        <v>10</v>
      </c>
    </row>
    <row r="71401" spans="1:4">
      <c r="A71401" s="70">
        <v>17811</v>
      </c>
      <c r="B71401" s="12">
        <v>927</v>
      </c>
      <c r="C71401" s="12">
        <v>0</v>
      </c>
      <c r="D71401" s="71">
        <f>IF(MOD(COUNT(B$8:B71401),ROUND($B$5,0))=0,D71400+1,D71400)</f>
        <v>10</v>
      </c>
    </row>
    <row r="71402" spans="1:4">
      <c r="A71402" s="70">
        <v>38017</v>
      </c>
      <c r="B71402" s="12">
        <v>928</v>
      </c>
      <c r="C71402" s="12">
        <v>0</v>
      </c>
      <c r="D71402" s="71">
        <f>IF(MOD(COUNT(B$8:B71402),ROUND($B$5,0))=0,D71401+1,D71401)</f>
        <v>10</v>
      </c>
    </row>
    <row r="71403" spans="1:4">
      <c r="A71403" s="70">
        <v>73518</v>
      </c>
      <c r="B71403" s="12">
        <v>928</v>
      </c>
      <c r="C71403" s="12">
        <v>0</v>
      </c>
      <c r="D71403" s="71">
        <f>IF(MOD(COUNT(B$8:B71403),ROUND($B$5,0))=0,D71402+1,D71402)</f>
        <v>10</v>
      </c>
    </row>
    <row r="71404" spans="1:4">
      <c r="A71404" s="70">
        <v>228924</v>
      </c>
      <c r="B71404" s="12">
        <v>928</v>
      </c>
      <c r="C71404" s="12">
        <v>0</v>
      </c>
      <c r="D71404" s="71">
        <f>IF(MOD(COUNT(B$8:B71404),ROUND($B$5,0))=0,D71403+1,D71403)</f>
        <v>10</v>
      </c>
    </row>
    <row r="71405" spans="1:4">
      <c r="A71405" s="70">
        <v>241864</v>
      </c>
      <c r="B71405" s="12">
        <v>928</v>
      </c>
      <c r="C71405" s="12">
        <v>0</v>
      </c>
      <c r="D71405" s="71">
        <f>IF(MOD(COUNT(B$8:B71405),ROUND($B$5,0))=0,D71404+1,D71404)</f>
        <v>10</v>
      </c>
    </row>
    <row r="71406" spans="1:4">
      <c r="A71406" s="70">
        <v>53796</v>
      </c>
      <c r="B71406" s="12">
        <v>928</v>
      </c>
      <c r="C71406" s="12">
        <v>0</v>
      </c>
      <c r="D71406" s="71">
        <f>IF(MOD(COUNT(B$8:B71406),ROUND($B$5,0))=0,D71405+1,D71405)</f>
        <v>10</v>
      </c>
    </row>
    <row r="71407" spans="1:4">
      <c r="A71407" s="70">
        <v>59754</v>
      </c>
      <c r="B71407" s="12">
        <v>928</v>
      </c>
      <c r="C71407" s="12">
        <v>0</v>
      </c>
      <c r="D71407" s="71">
        <f>IF(MOD(COUNT(B$8:B71407),ROUND($B$5,0))=0,D71406+1,D71406)</f>
        <v>10</v>
      </c>
    </row>
    <row r="71408" spans="1:4">
      <c r="A71408" s="70">
        <v>75484</v>
      </c>
      <c r="B71408" s="12">
        <v>928</v>
      </c>
      <c r="C71408" s="12">
        <v>0</v>
      </c>
      <c r="D71408" s="71">
        <f>IF(MOD(COUNT(B$8:B71408),ROUND($B$5,0))=0,D71407+1,D71407)</f>
        <v>10</v>
      </c>
    </row>
    <row r="71409" spans="1:4">
      <c r="A71409" s="70">
        <v>95405</v>
      </c>
      <c r="B71409" s="12">
        <v>928</v>
      </c>
      <c r="C71409" s="12">
        <v>0</v>
      </c>
      <c r="D71409" s="71">
        <f>IF(MOD(COUNT(B$8:B71409),ROUND($B$5,0))=0,D71408+1,D71408)</f>
        <v>10</v>
      </c>
    </row>
    <row r="71410" spans="1:4">
      <c r="A71410" s="70">
        <v>100358</v>
      </c>
      <c r="B71410" s="12">
        <v>928</v>
      </c>
      <c r="C71410" s="12">
        <v>0</v>
      </c>
      <c r="D71410" s="71">
        <f>IF(MOD(COUNT(B$8:B71410),ROUND($B$5,0))=0,D71409+1,D71409)</f>
        <v>10</v>
      </c>
    </row>
    <row r="71411" spans="1:4">
      <c r="A71411" s="70">
        <v>248751</v>
      </c>
      <c r="B71411" s="12">
        <v>928</v>
      </c>
      <c r="C71411" s="12">
        <v>0</v>
      </c>
      <c r="D71411" s="71">
        <f>IF(MOD(COUNT(B$8:B71411),ROUND($B$5,0))=0,D71410+1,D71410)</f>
        <v>10</v>
      </c>
    </row>
    <row r="71412" spans="1:4">
      <c r="A71412" s="70">
        <v>254983</v>
      </c>
      <c r="B71412" s="12">
        <v>928</v>
      </c>
      <c r="C71412" s="12">
        <v>0</v>
      </c>
      <c r="D71412" s="71">
        <f>IF(MOD(COUNT(B$8:B71412),ROUND($B$5,0))=0,D71411+1,D71411)</f>
        <v>10</v>
      </c>
    </row>
    <row r="71413" spans="1:4">
      <c r="A71413" s="70">
        <v>264538</v>
      </c>
      <c r="B71413" s="12">
        <v>929</v>
      </c>
      <c r="C71413" s="12">
        <v>0</v>
      </c>
      <c r="D71413" s="71">
        <f>IF(MOD(COUNT(B$8:B71413),ROUND($B$5,0))=0,D71412+1,D71412)</f>
        <v>10</v>
      </c>
    </row>
    <row r="71414" spans="1:4">
      <c r="A71414" s="70">
        <v>271310</v>
      </c>
      <c r="B71414" s="12">
        <v>929</v>
      </c>
      <c r="C71414" s="12">
        <v>0</v>
      </c>
      <c r="D71414" s="71">
        <f>IF(MOD(COUNT(B$8:B71414),ROUND($B$5,0))=0,D71413+1,D71413)</f>
        <v>10</v>
      </c>
    </row>
    <row r="71415" spans="1:4">
      <c r="A71415" s="70">
        <v>42194</v>
      </c>
      <c r="B71415" s="12">
        <v>929</v>
      </c>
      <c r="C71415" s="12">
        <v>0</v>
      </c>
      <c r="D71415" s="71">
        <f>IF(MOD(COUNT(B$8:B71415),ROUND($B$5,0))=0,D71414+1,D71414)</f>
        <v>10</v>
      </c>
    </row>
    <row r="71416" spans="1:4">
      <c r="A71416" s="70">
        <v>59754</v>
      </c>
      <c r="B71416" s="12">
        <v>929</v>
      </c>
      <c r="C71416" s="12">
        <v>0</v>
      </c>
      <c r="D71416" s="71">
        <f>IF(MOD(COUNT(B$8:B71416),ROUND($B$5,0))=0,D71415+1,D71415)</f>
        <v>10</v>
      </c>
    </row>
    <row r="71417" spans="1:4">
      <c r="A71417" s="70">
        <v>96941</v>
      </c>
      <c r="B71417" s="12">
        <v>929</v>
      </c>
      <c r="C71417" s="12">
        <v>0</v>
      </c>
      <c r="D71417" s="71">
        <f>IF(MOD(COUNT(B$8:B71417),ROUND($B$5,0))=0,D71416+1,D71416)</f>
        <v>10</v>
      </c>
    </row>
    <row r="71418" spans="1:4">
      <c r="A71418" s="70">
        <v>244759</v>
      </c>
      <c r="B71418" s="12">
        <v>929</v>
      </c>
      <c r="C71418" s="12">
        <v>0</v>
      </c>
      <c r="D71418" s="71">
        <f>IF(MOD(COUNT(B$8:B71418),ROUND($B$5,0))=0,D71417+1,D71417)</f>
        <v>10</v>
      </c>
    </row>
    <row r="71419" spans="1:4">
      <c r="A71419" s="70">
        <v>251539</v>
      </c>
      <c r="B71419" s="12">
        <v>929</v>
      </c>
      <c r="C71419" s="12">
        <v>0</v>
      </c>
      <c r="D71419" s="71">
        <f>IF(MOD(COUNT(B$8:B71419),ROUND($B$5,0))=0,D71418+1,D71418)</f>
        <v>10</v>
      </c>
    </row>
    <row r="71420" spans="1:4">
      <c r="A71420" s="70">
        <v>42322</v>
      </c>
      <c r="B71420" s="12">
        <v>929</v>
      </c>
      <c r="C71420" s="12">
        <v>0</v>
      </c>
      <c r="D71420" s="71">
        <f>IF(MOD(COUNT(B$8:B71420),ROUND($B$5,0))=0,D71419+1,D71419)</f>
        <v>10</v>
      </c>
    </row>
    <row r="71421" spans="1:4">
      <c r="A71421" s="70">
        <v>53796</v>
      </c>
      <c r="B71421" s="12">
        <v>929</v>
      </c>
      <c r="C71421" s="12">
        <v>0</v>
      </c>
      <c r="D71421" s="71">
        <f>IF(MOD(COUNT(B$8:B71421),ROUND($B$5,0))=0,D71420+1,D71420)</f>
        <v>10</v>
      </c>
    </row>
    <row r="71422" spans="1:4">
      <c r="A71422" s="70">
        <v>77920</v>
      </c>
      <c r="B71422" s="12">
        <v>929</v>
      </c>
      <c r="C71422" s="12">
        <v>0</v>
      </c>
      <c r="D71422" s="71">
        <f>IF(MOD(COUNT(B$8:B71422),ROUND($B$5,0))=0,D71421+1,D71421)</f>
        <v>10</v>
      </c>
    </row>
    <row r="71423" spans="1:4">
      <c r="A71423" s="70">
        <v>100358</v>
      </c>
      <c r="B71423" s="12">
        <v>929</v>
      </c>
      <c r="C71423" s="12">
        <v>0</v>
      </c>
      <c r="D71423" s="71">
        <f>IF(MOD(COUNT(B$8:B71423),ROUND($B$5,0))=0,D71422+1,D71422)</f>
        <v>10</v>
      </c>
    </row>
    <row r="71424" spans="1:4">
      <c r="A71424" s="70">
        <v>104918</v>
      </c>
      <c r="B71424" s="12">
        <v>929</v>
      </c>
      <c r="C71424" s="12">
        <v>0</v>
      </c>
      <c r="D71424" s="71">
        <f>IF(MOD(COUNT(B$8:B71424),ROUND($B$5,0))=0,D71423+1,D71423)</f>
        <v>10</v>
      </c>
    </row>
    <row r="71425" spans="1:4">
      <c r="A71425" s="70">
        <v>17811</v>
      </c>
      <c r="B71425" s="12">
        <v>930</v>
      </c>
      <c r="C71425" s="12">
        <v>0</v>
      </c>
      <c r="D71425" s="71">
        <f>IF(MOD(COUNT(B$8:B71425),ROUND($B$5,0))=0,D71424+1,D71424)</f>
        <v>10</v>
      </c>
    </row>
    <row r="71426" spans="1:4">
      <c r="A71426" s="70">
        <v>32840</v>
      </c>
      <c r="B71426" s="12">
        <v>930</v>
      </c>
      <c r="C71426" s="12">
        <v>0</v>
      </c>
      <c r="D71426" s="71">
        <f>IF(MOD(COUNT(B$8:B71426),ROUND($B$5,0))=0,D71425+1,D71425)</f>
        <v>10</v>
      </c>
    </row>
    <row r="71427" spans="1:4">
      <c r="A71427" s="70">
        <v>38017</v>
      </c>
      <c r="B71427" s="12">
        <v>930</v>
      </c>
      <c r="C71427" s="12">
        <v>0</v>
      </c>
      <c r="D71427" s="71">
        <f>IF(MOD(COUNT(B$8:B71427),ROUND($B$5,0))=0,D71426+1,D71426)</f>
        <v>10</v>
      </c>
    </row>
    <row r="71428" spans="1:4">
      <c r="A71428" s="70">
        <v>75725</v>
      </c>
      <c r="B71428" s="12">
        <v>930</v>
      </c>
      <c r="C71428" s="12">
        <v>0</v>
      </c>
      <c r="D71428" s="71">
        <f>IF(MOD(COUNT(B$8:B71428),ROUND($B$5,0))=0,D71427+1,D71427)</f>
        <v>10</v>
      </c>
    </row>
    <row r="71429" spans="1:4">
      <c r="A71429" s="70">
        <v>75484</v>
      </c>
      <c r="B71429" s="12">
        <v>930</v>
      </c>
      <c r="C71429" s="12">
        <v>0</v>
      </c>
      <c r="D71429" s="71">
        <f>IF(MOD(COUNT(B$8:B71429),ROUND($B$5,0))=0,D71428+1,D71428)</f>
        <v>10</v>
      </c>
    </row>
    <row r="71430" spans="1:4">
      <c r="A71430" s="70">
        <v>77934</v>
      </c>
      <c r="B71430" s="12">
        <v>930</v>
      </c>
      <c r="C71430" s="12">
        <v>0</v>
      </c>
      <c r="D71430" s="71">
        <f>IF(MOD(COUNT(B$8:B71430),ROUND($B$5,0))=0,D71429+1,D71429)</f>
        <v>10</v>
      </c>
    </row>
    <row r="71431" spans="1:4">
      <c r="A71431" s="70">
        <v>264538</v>
      </c>
      <c r="B71431" s="12">
        <v>930</v>
      </c>
      <c r="C71431" s="12">
        <v>0</v>
      </c>
      <c r="D71431" s="71">
        <f>IF(MOD(COUNT(B$8:B71431),ROUND($B$5,0))=0,D71430+1,D71430)</f>
        <v>10</v>
      </c>
    </row>
    <row r="71432" spans="1:4">
      <c r="A71432" s="70">
        <v>271353</v>
      </c>
      <c r="B71432" s="12">
        <v>930</v>
      </c>
      <c r="C71432" s="12">
        <v>0</v>
      </c>
      <c r="D71432" s="71">
        <f>IF(MOD(COUNT(B$8:B71432),ROUND($B$5,0))=0,D71431+1,D71431)</f>
        <v>10</v>
      </c>
    </row>
    <row r="71433" spans="1:4">
      <c r="A71433" s="70">
        <v>271310</v>
      </c>
      <c r="B71433" s="12">
        <v>930</v>
      </c>
      <c r="C71433" s="12">
        <v>0</v>
      </c>
      <c r="D71433" s="71">
        <f>IF(MOD(COUNT(B$8:B71433),ROUND($B$5,0))=0,D71432+1,D71432)</f>
        <v>10</v>
      </c>
    </row>
    <row r="71434" spans="1:4">
      <c r="A71434" s="70">
        <v>75725</v>
      </c>
      <c r="B71434" s="12">
        <v>930</v>
      </c>
      <c r="C71434" s="12">
        <v>0</v>
      </c>
      <c r="D71434" s="71">
        <f>IF(MOD(COUNT(B$8:B71434),ROUND($B$5,0))=0,D71433+1,D71433)</f>
        <v>10</v>
      </c>
    </row>
    <row r="71435" spans="1:4">
      <c r="A71435" s="70">
        <v>263071</v>
      </c>
      <c r="B71435" s="12">
        <v>930</v>
      </c>
      <c r="C71435" s="12">
        <v>0</v>
      </c>
      <c r="D71435" s="71">
        <f>IF(MOD(COUNT(B$8:B71435),ROUND($B$5,0))=0,D71434+1,D71434)</f>
        <v>10</v>
      </c>
    </row>
    <row r="71436" spans="1:4">
      <c r="A71436" s="70">
        <v>19008</v>
      </c>
      <c r="B71436" s="12">
        <v>930</v>
      </c>
      <c r="C71436" s="12">
        <v>0</v>
      </c>
      <c r="D71436" s="71">
        <f>IF(MOD(COUNT(B$8:B71436),ROUND($B$5,0))=0,D71435+1,D71435)</f>
        <v>10</v>
      </c>
    </row>
    <row r="71437" spans="1:4">
      <c r="A71437" s="70">
        <v>259456</v>
      </c>
      <c r="B71437" s="12">
        <v>930</v>
      </c>
      <c r="C71437" s="12">
        <v>0</v>
      </c>
      <c r="D71437" s="71">
        <f>IF(MOD(COUNT(B$8:B71437),ROUND($B$5,0))=0,D71436+1,D71436)</f>
        <v>10</v>
      </c>
    </row>
    <row r="71438" spans="1:4">
      <c r="A71438" s="70">
        <v>19008</v>
      </c>
      <c r="B71438" s="12">
        <v>930</v>
      </c>
      <c r="C71438" s="12">
        <v>0</v>
      </c>
      <c r="D71438" s="71">
        <f>IF(MOD(COUNT(B$8:B71438),ROUND($B$5,0))=0,D71437+1,D71437)</f>
        <v>10</v>
      </c>
    </row>
    <row r="71439" spans="1:4">
      <c r="A71439" s="70">
        <v>107948</v>
      </c>
      <c r="B71439" s="12">
        <v>930</v>
      </c>
      <c r="C71439" s="12">
        <v>0</v>
      </c>
      <c r="D71439" s="71">
        <f>IF(MOD(COUNT(B$8:B71439),ROUND($B$5,0))=0,D71438+1,D71438)</f>
        <v>10</v>
      </c>
    </row>
    <row r="71440" spans="1:4">
      <c r="A71440" s="70">
        <v>220608</v>
      </c>
      <c r="B71440" s="12">
        <v>930</v>
      </c>
      <c r="C71440" s="12">
        <v>0</v>
      </c>
      <c r="D71440" s="71">
        <f>IF(MOD(COUNT(B$8:B71440),ROUND($B$5,0))=0,D71439+1,D71439)</f>
        <v>10</v>
      </c>
    </row>
    <row r="71441" spans="1:4">
      <c r="A71441" s="70">
        <v>15716</v>
      </c>
      <c r="B71441" s="12">
        <v>931</v>
      </c>
      <c r="C71441" s="12">
        <v>0</v>
      </c>
      <c r="D71441" s="71">
        <f>IF(MOD(COUNT(B$8:B71441),ROUND($B$5,0))=0,D71440+1,D71440)</f>
        <v>10</v>
      </c>
    </row>
    <row r="71442" spans="1:4">
      <c r="A71442" s="70">
        <v>56694</v>
      </c>
      <c r="B71442" s="12">
        <v>931</v>
      </c>
      <c r="C71442" s="12">
        <v>0</v>
      </c>
      <c r="D71442" s="71">
        <f>IF(MOD(COUNT(B$8:B71442),ROUND($B$5,0))=0,D71441+1,D71441)</f>
        <v>10</v>
      </c>
    </row>
    <row r="71443" spans="1:4">
      <c r="A71443" s="70">
        <v>85629</v>
      </c>
      <c r="B71443" s="12">
        <v>931</v>
      </c>
      <c r="C71443" s="12">
        <v>0</v>
      </c>
      <c r="D71443" s="71">
        <f>IF(MOD(COUNT(B$8:B71443),ROUND($B$5,0))=0,D71442+1,D71442)</f>
        <v>10</v>
      </c>
    </row>
    <row r="71444" spans="1:4">
      <c r="A71444" s="70">
        <v>236389</v>
      </c>
      <c r="B71444" s="12">
        <v>931</v>
      </c>
      <c r="C71444" s="12">
        <v>0</v>
      </c>
      <c r="D71444" s="71">
        <f>IF(MOD(COUNT(B$8:B71444),ROUND($B$5,0))=0,D71443+1,D71443)</f>
        <v>10</v>
      </c>
    </row>
    <row r="71445" spans="1:4">
      <c r="A71445" s="70">
        <v>39949</v>
      </c>
      <c r="B71445" s="12">
        <v>931</v>
      </c>
      <c r="C71445" s="12">
        <v>0</v>
      </c>
      <c r="D71445" s="71">
        <f>IF(MOD(COUNT(B$8:B71445),ROUND($B$5,0))=0,D71444+1,D71444)</f>
        <v>10</v>
      </c>
    </row>
    <row r="71446" spans="1:4">
      <c r="A71446" s="70">
        <v>55403</v>
      </c>
      <c r="B71446" s="12">
        <v>931</v>
      </c>
      <c r="C71446" s="12">
        <v>0</v>
      </c>
      <c r="D71446" s="71">
        <f>IF(MOD(COUNT(B$8:B71446),ROUND($B$5,0))=0,D71445+1,D71445)</f>
        <v>10</v>
      </c>
    </row>
    <row r="71447" spans="1:4">
      <c r="A71447" s="70">
        <v>72942</v>
      </c>
      <c r="B71447" s="12">
        <v>931</v>
      </c>
      <c r="C71447" s="12">
        <v>0</v>
      </c>
      <c r="D71447" s="71">
        <f>IF(MOD(COUNT(B$8:B71447),ROUND($B$5,0))=0,D71446+1,D71446)</f>
        <v>10</v>
      </c>
    </row>
    <row r="71448" spans="1:4">
      <c r="A71448" s="70">
        <v>47703</v>
      </c>
      <c r="B71448" s="12">
        <v>931</v>
      </c>
      <c r="C71448" s="12">
        <v>0</v>
      </c>
      <c r="D71448" s="71">
        <f>IF(MOD(COUNT(B$8:B71448),ROUND($B$5,0))=0,D71447+1,D71447)</f>
        <v>10</v>
      </c>
    </row>
    <row r="71449" spans="1:4">
      <c r="A71449" s="70">
        <v>72942</v>
      </c>
      <c r="B71449" s="12">
        <v>931</v>
      </c>
      <c r="C71449" s="12">
        <v>0</v>
      </c>
      <c r="D71449" s="71">
        <f>IF(MOD(COUNT(B$8:B71449),ROUND($B$5,0))=0,D71448+1,D71448)</f>
        <v>10</v>
      </c>
    </row>
    <row r="71450" spans="1:4">
      <c r="A71450" s="70">
        <v>77679</v>
      </c>
      <c r="B71450" s="12">
        <v>931</v>
      </c>
      <c r="C71450" s="12">
        <v>0</v>
      </c>
      <c r="D71450" s="71">
        <f>IF(MOD(COUNT(B$8:B71450),ROUND($B$5,0))=0,D71449+1,D71449)</f>
        <v>10</v>
      </c>
    </row>
    <row r="71451" spans="1:4">
      <c r="A71451" s="70">
        <v>96643</v>
      </c>
      <c r="B71451" s="12">
        <v>931</v>
      </c>
      <c r="C71451" s="12">
        <v>0</v>
      </c>
      <c r="D71451" s="71">
        <f>IF(MOD(COUNT(B$8:B71451),ROUND($B$5,0))=0,D71450+1,D71450)</f>
        <v>10</v>
      </c>
    </row>
    <row r="71452" spans="1:4">
      <c r="A71452" s="70">
        <v>102789</v>
      </c>
      <c r="B71452" s="12">
        <v>931</v>
      </c>
      <c r="C71452" s="12">
        <v>0</v>
      </c>
      <c r="D71452" s="71">
        <f>IF(MOD(COUNT(B$8:B71452),ROUND($B$5,0))=0,D71451+1,D71451)</f>
        <v>10</v>
      </c>
    </row>
    <row r="71453" spans="1:4">
      <c r="A71453" s="70">
        <v>138036</v>
      </c>
      <c r="B71453" s="12">
        <v>931</v>
      </c>
      <c r="C71453" s="12">
        <v>0</v>
      </c>
      <c r="D71453" s="71">
        <f>IF(MOD(COUNT(B$8:B71453),ROUND($B$5,0))=0,D71452+1,D71452)</f>
        <v>10</v>
      </c>
    </row>
    <row r="71454" spans="1:4">
      <c r="A71454" s="70">
        <v>235431</v>
      </c>
      <c r="B71454" s="12">
        <v>932</v>
      </c>
      <c r="C71454" s="12">
        <v>0</v>
      </c>
      <c r="D71454" s="71">
        <f>IF(MOD(COUNT(B$8:B71454),ROUND($B$5,0))=0,D71453+1,D71453)</f>
        <v>10</v>
      </c>
    </row>
    <row r="71455" spans="1:4">
      <c r="A71455" s="70">
        <v>39949</v>
      </c>
      <c r="B71455" s="12">
        <v>932</v>
      </c>
      <c r="C71455" s="12">
        <v>0</v>
      </c>
      <c r="D71455" s="71">
        <f>IF(MOD(COUNT(B$8:B71455),ROUND($B$5,0))=0,D71454+1,D71454)</f>
        <v>10</v>
      </c>
    </row>
    <row r="71456" spans="1:4">
      <c r="A71456" s="70">
        <v>56694</v>
      </c>
      <c r="B71456" s="12">
        <v>932</v>
      </c>
      <c r="C71456" s="12">
        <v>0</v>
      </c>
      <c r="D71456" s="71">
        <f>IF(MOD(COUNT(B$8:B71456),ROUND($B$5,0))=0,D71455+1,D71455)</f>
        <v>10</v>
      </c>
    </row>
    <row r="71457" spans="1:4">
      <c r="A71457" s="70">
        <v>67356</v>
      </c>
      <c r="B71457" s="12">
        <v>932</v>
      </c>
      <c r="C71457" s="12">
        <v>0</v>
      </c>
      <c r="D71457" s="71">
        <f>IF(MOD(COUNT(B$8:B71457),ROUND($B$5,0))=0,D71456+1,D71456)</f>
        <v>10</v>
      </c>
    </row>
    <row r="71458" spans="1:4">
      <c r="A71458" s="70">
        <v>230755</v>
      </c>
      <c r="B71458" s="12">
        <v>932</v>
      </c>
      <c r="C71458" s="12">
        <v>0</v>
      </c>
      <c r="D71458" s="71">
        <f>IF(MOD(COUNT(B$8:B71458),ROUND($B$5,0))=0,D71457+1,D71457)</f>
        <v>10</v>
      </c>
    </row>
    <row r="71459" spans="1:4">
      <c r="A71459" s="70">
        <v>235431</v>
      </c>
      <c r="B71459" s="12">
        <v>932</v>
      </c>
      <c r="C71459" s="12">
        <v>0</v>
      </c>
      <c r="D71459" s="71">
        <f>IF(MOD(COUNT(B$8:B71459),ROUND($B$5,0))=0,D71458+1,D71458)</f>
        <v>10</v>
      </c>
    </row>
    <row r="71460" spans="1:4">
      <c r="A71460" s="70">
        <v>236389</v>
      </c>
      <c r="B71460" s="12">
        <v>932</v>
      </c>
      <c r="C71460" s="12">
        <v>0</v>
      </c>
      <c r="D71460" s="71">
        <f>IF(MOD(COUNT(B$8:B71460),ROUND($B$5,0))=0,D71459+1,D71459)</f>
        <v>10</v>
      </c>
    </row>
    <row r="71461" spans="1:4">
      <c r="A71461" s="70">
        <v>253109</v>
      </c>
      <c r="B71461" s="12">
        <v>932</v>
      </c>
      <c r="C71461" s="12">
        <v>0</v>
      </c>
      <c r="D71461" s="71">
        <f>IF(MOD(COUNT(B$8:B71461),ROUND($B$5,0))=0,D71460+1,D71460)</f>
        <v>10</v>
      </c>
    </row>
    <row r="71462" spans="1:4">
      <c r="A71462" s="70">
        <v>17996</v>
      </c>
      <c r="B71462" s="12">
        <v>932</v>
      </c>
      <c r="C71462" s="12">
        <v>0</v>
      </c>
      <c r="D71462" s="71">
        <f>IF(MOD(COUNT(B$8:B71462),ROUND($B$5,0))=0,D71461+1,D71461)</f>
        <v>10</v>
      </c>
    </row>
    <row r="71463" spans="1:4">
      <c r="A71463" s="70">
        <v>51989</v>
      </c>
      <c r="B71463" s="12">
        <v>933</v>
      </c>
      <c r="C71463" s="12">
        <v>0</v>
      </c>
      <c r="D71463" s="71">
        <f>IF(MOD(COUNT(B$8:B71463),ROUND($B$5,0))=0,D71462+1,D71462)</f>
        <v>10</v>
      </c>
    </row>
    <row r="71464" spans="1:4">
      <c r="A71464" s="70">
        <v>58798</v>
      </c>
      <c r="B71464" s="12">
        <v>933</v>
      </c>
      <c r="C71464" s="12">
        <v>0</v>
      </c>
      <c r="D71464" s="71">
        <f>IF(MOD(COUNT(B$8:B71464),ROUND($B$5,0))=0,D71463+1,D71463)</f>
        <v>10</v>
      </c>
    </row>
    <row r="71465" spans="1:4">
      <c r="A71465" s="70">
        <v>88607</v>
      </c>
      <c r="B71465" s="12">
        <v>933</v>
      </c>
      <c r="C71465" s="12">
        <v>0</v>
      </c>
      <c r="D71465" s="71">
        <f>IF(MOD(COUNT(B$8:B71465),ROUND($B$5,0))=0,D71464+1,D71464)</f>
        <v>10</v>
      </c>
    </row>
    <row r="71466" spans="1:4">
      <c r="A71466" s="70">
        <v>96643</v>
      </c>
      <c r="B71466" s="12">
        <v>933</v>
      </c>
      <c r="C71466" s="12">
        <v>0</v>
      </c>
      <c r="D71466" s="71">
        <f>IF(MOD(COUNT(B$8:B71466),ROUND($B$5,0))=0,D71465+1,D71465)</f>
        <v>10</v>
      </c>
    </row>
    <row r="71467" spans="1:4">
      <c r="A71467" s="70">
        <v>102789</v>
      </c>
      <c r="B71467" s="12">
        <v>933</v>
      </c>
      <c r="C71467" s="12">
        <v>0</v>
      </c>
      <c r="D71467" s="71">
        <f>IF(MOD(COUNT(B$8:B71467),ROUND($B$5,0))=0,D71466+1,D71466)</f>
        <v>10</v>
      </c>
    </row>
    <row r="71468" spans="1:4">
      <c r="A71468" s="70">
        <v>246495</v>
      </c>
      <c r="B71468" s="12">
        <v>933</v>
      </c>
      <c r="C71468" s="12">
        <v>0</v>
      </c>
      <c r="D71468" s="71">
        <f>IF(MOD(COUNT(B$8:B71468),ROUND($B$5,0))=0,D71467+1,D71467)</f>
        <v>10</v>
      </c>
    </row>
    <row r="71469" spans="1:4">
      <c r="A71469" s="70">
        <v>265955</v>
      </c>
      <c r="B71469" s="12">
        <v>933</v>
      </c>
      <c r="C71469" s="12">
        <v>0</v>
      </c>
      <c r="D71469" s="71">
        <f>IF(MOD(COUNT(B$8:B71469),ROUND($B$5,0))=0,D71468+1,D71468)</f>
        <v>10</v>
      </c>
    </row>
    <row r="71470" spans="1:4">
      <c r="A71470" s="70">
        <v>52963</v>
      </c>
      <c r="B71470" s="12">
        <v>933</v>
      </c>
      <c r="C71470" s="12">
        <v>0</v>
      </c>
      <c r="D71470" s="71">
        <f>IF(MOD(COUNT(B$8:B71470),ROUND($B$5,0))=0,D71469+1,D71469)</f>
        <v>10</v>
      </c>
    </row>
    <row r="71471" spans="1:4">
      <c r="A71471" s="70">
        <v>96643</v>
      </c>
      <c r="B71471" s="12">
        <v>933</v>
      </c>
      <c r="C71471" s="12">
        <v>0</v>
      </c>
      <c r="D71471" s="71">
        <f>IF(MOD(COUNT(B$8:B71471),ROUND($B$5,0))=0,D71470+1,D71470)</f>
        <v>10</v>
      </c>
    </row>
    <row r="71472" spans="1:4">
      <c r="A71472" s="70">
        <v>102789</v>
      </c>
      <c r="B71472" s="12">
        <v>933</v>
      </c>
      <c r="C71472" s="12">
        <v>0</v>
      </c>
      <c r="D71472" s="71">
        <f>IF(MOD(COUNT(B$8:B71472),ROUND($B$5,0))=0,D71471+1,D71471)</f>
        <v>10</v>
      </c>
    </row>
    <row r="71473" spans="1:4">
      <c r="A71473" s="70">
        <v>252677</v>
      </c>
      <c r="B71473" s="12">
        <v>933</v>
      </c>
      <c r="C71473" s="12">
        <v>0</v>
      </c>
      <c r="D71473" s="71">
        <f>IF(MOD(COUNT(B$8:B71473),ROUND($B$5,0))=0,D71472+1,D71472)</f>
        <v>10</v>
      </c>
    </row>
    <row r="71474" spans="1:4">
      <c r="A71474" s="70">
        <v>52963</v>
      </c>
      <c r="B71474" s="12">
        <v>933</v>
      </c>
      <c r="C71474" s="12">
        <v>0</v>
      </c>
      <c r="D71474" s="71">
        <f>IF(MOD(COUNT(B$8:B71474),ROUND($B$5,0))=0,D71473+1,D71473)</f>
        <v>10</v>
      </c>
    </row>
    <row r="71475" spans="1:4">
      <c r="A71475" s="70">
        <v>56643</v>
      </c>
      <c r="B71475" s="12">
        <v>933</v>
      </c>
      <c r="C71475" s="12">
        <v>0</v>
      </c>
      <c r="D71475" s="71">
        <f>IF(MOD(COUNT(B$8:B71475),ROUND($B$5,0))=0,D71474+1,D71474)</f>
        <v>10</v>
      </c>
    </row>
    <row r="71476" spans="1:4">
      <c r="A71476" s="70">
        <v>85629</v>
      </c>
      <c r="B71476" s="12">
        <v>933</v>
      </c>
      <c r="C71476" s="12">
        <v>0</v>
      </c>
      <c r="D71476" s="71">
        <f>IF(MOD(COUNT(B$8:B71476),ROUND($B$5,0))=0,D71475+1,D71475)</f>
        <v>10</v>
      </c>
    </row>
    <row r="71477" spans="1:4">
      <c r="A71477" s="70">
        <v>93658</v>
      </c>
      <c r="B71477" s="12">
        <v>933</v>
      </c>
      <c r="C71477" s="12">
        <v>0</v>
      </c>
      <c r="D71477" s="71">
        <f>IF(MOD(COUNT(B$8:B71477),ROUND($B$5,0))=0,D71476+1,D71476)</f>
        <v>10</v>
      </c>
    </row>
    <row r="71478" spans="1:4">
      <c r="A71478" s="70">
        <v>228523</v>
      </c>
      <c r="B71478" s="12">
        <v>933</v>
      </c>
      <c r="C71478" s="12">
        <v>0</v>
      </c>
      <c r="D71478" s="71">
        <f>IF(MOD(COUNT(B$8:B71478),ROUND($B$5,0))=0,D71477+1,D71477)</f>
        <v>10</v>
      </c>
    </row>
    <row r="71479" spans="1:4">
      <c r="A71479" s="70">
        <v>235431</v>
      </c>
      <c r="B71479" s="12">
        <v>934</v>
      </c>
      <c r="C71479" s="12">
        <v>0</v>
      </c>
      <c r="D71479" s="71">
        <f>IF(MOD(COUNT(B$8:B71479),ROUND($B$5,0))=0,D71478+1,D71478)</f>
        <v>10</v>
      </c>
    </row>
    <row r="71480" spans="1:4">
      <c r="A71480" s="70">
        <v>252677</v>
      </c>
      <c r="B71480" s="12">
        <v>934</v>
      </c>
      <c r="C71480" s="12">
        <v>0</v>
      </c>
      <c r="D71480" s="71">
        <f>IF(MOD(COUNT(B$8:B71480),ROUND($B$5,0))=0,D71479+1,D71479)</f>
        <v>10</v>
      </c>
    </row>
    <row r="71481" spans="1:4">
      <c r="A71481" s="70">
        <v>253109</v>
      </c>
      <c r="B71481" s="12">
        <v>934</v>
      </c>
      <c r="C71481" s="12">
        <v>0</v>
      </c>
      <c r="D71481" s="71">
        <f>IF(MOD(COUNT(B$8:B71481),ROUND($B$5,0))=0,D71480+1,D71480)</f>
        <v>10</v>
      </c>
    </row>
    <row r="71482" spans="1:4">
      <c r="A71482" s="70">
        <v>32851</v>
      </c>
      <c r="B71482" s="12">
        <v>934</v>
      </c>
      <c r="C71482" s="12">
        <v>0</v>
      </c>
      <c r="D71482" s="71">
        <f>IF(MOD(COUNT(B$8:B71482),ROUND($B$5,0))=0,D71481+1,D71481)</f>
        <v>10</v>
      </c>
    </row>
    <row r="71483" spans="1:4">
      <c r="A71483" s="70">
        <v>51989</v>
      </c>
      <c r="B71483" s="12">
        <v>934</v>
      </c>
      <c r="C71483" s="12">
        <v>0</v>
      </c>
      <c r="D71483" s="71">
        <f>IF(MOD(COUNT(B$8:B71483),ROUND($B$5,0))=0,D71482+1,D71482)</f>
        <v>10</v>
      </c>
    </row>
    <row r="71484" spans="1:4">
      <c r="A71484" s="70">
        <v>53078</v>
      </c>
      <c r="B71484" s="12">
        <v>934</v>
      </c>
      <c r="C71484" s="12">
        <v>0</v>
      </c>
      <c r="D71484" s="71">
        <f>IF(MOD(COUNT(B$8:B71484),ROUND($B$5,0))=0,D71483+1,D71483)</f>
        <v>10</v>
      </c>
    </row>
    <row r="71485" spans="1:4">
      <c r="A71485" s="70">
        <v>73662</v>
      </c>
      <c r="B71485" s="12">
        <v>934</v>
      </c>
      <c r="C71485" s="12">
        <v>0</v>
      </c>
      <c r="D71485" s="71">
        <f>IF(MOD(COUNT(B$8:B71485),ROUND($B$5,0))=0,D71484+1,D71484)</f>
        <v>10</v>
      </c>
    </row>
    <row r="71486" spans="1:4">
      <c r="A71486" s="70">
        <v>96643</v>
      </c>
      <c r="B71486" s="12">
        <v>934</v>
      </c>
      <c r="C71486" s="12">
        <v>0</v>
      </c>
      <c r="D71486" s="71">
        <f>IF(MOD(COUNT(B$8:B71486),ROUND($B$5,0))=0,D71485+1,D71485)</f>
        <v>10</v>
      </c>
    </row>
    <row r="71487" spans="1:4">
      <c r="A71487" s="70">
        <v>104320</v>
      </c>
      <c r="B71487" s="12">
        <v>934</v>
      </c>
      <c r="C71487" s="12">
        <v>0</v>
      </c>
      <c r="D71487" s="71">
        <f>IF(MOD(COUNT(B$8:B71487),ROUND($B$5,0))=0,D71486+1,D71486)</f>
        <v>10</v>
      </c>
    </row>
    <row r="71488" spans="1:4">
      <c r="A71488" s="70">
        <v>262453</v>
      </c>
      <c r="B71488" s="12">
        <v>935</v>
      </c>
      <c r="C71488" s="12">
        <v>0</v>
      </c>
      <c r="D71488" s="71">
        <f>IF(MOD(COUNT(B$8:B71488),ROUND($B$5,0))=0,D71487+1,D71487)</f>
        <v>10</v>
      </c>
    </row>
    <row r="71489" spans="1:4">
      <c r="A71489" s="70">
        <v>263796</v>
      </c>
      <c r="B71489" s="12">
        <v>935</v>
      </c>
      <c r="C71489" s="12">
        <v>0</v>
      </c>
      <c r="D71489" s="71">
        <f>IF(MOD(COUNT(B$8:B71489),ROUND($B$5,0))=0,D71488+1,D71488)</f>
        <v>10</v>
      </c>
    </row>
    <row r="71490" spans="1:4">
      <c r="A71490" s="70">
        <v>26875</v>
      </c>
      <c r="B71490" s="12">
        <v>935</v>
      </c>
      <c r="C71490" s="12">
        <v>0</v>
      </c>
      <c r="D71490" s="71">
        <f>IF(MOD(COUNT(B$8:B71490),ROUND($B$5,0))=0,D71489+1,D71489)</f>
        <v>10</v>
      </c>
    </row>
    <row r="71491" spans="1:4">
      <c r="A71491" s="70">
        <v>56694</v>
      </c>
      <c r="B71491" s="12">
        <v>935</v>
      </c>
      <c r="C71491" s="12">
        <v>0</v>
      </c>
      <c r="D71491" s="71">
        <f>IF(MOD(COUNT(B$8:B71491),ROUND($B$5,0))=0,D71490+1,D71490)</f>
        <v>10</v>
      </c>
    </row>
    <row r="71492" spans="1:4">
      <c r="A71492" s="70">
        <v>59923</v>
      </c>
      <c r="B71492" s="12">
        <v>935</v>
      </c>
      <c r="C71492" s="12">
        <v>0</v>
      </c>
      <c r="D71492" s="71">
        <f>IF(MOD(COUNT(B$8:B71492),ROUND($B$5,0))=0,D71491+1,D71491)</f>
        <v>10</v>
      </c>
    </row>
    <row r="71493" spans="1:4">
      <c r="A71493" s="70">
        <v>65469</v>
      </c>
      <c r="B71493" s="12">
        <v>935</v>
      </c>
      <c r="C71493" s="12">
        <v>0</v>
      </c>
      <c r="D71493" s="71">
        <f>IF(MOD(COUNT(B$8:B71493),ROUND($B$5,0))=0,D71492+1,D71492)</f>
        <v>10</v>
      </c>
    </row>
    <row r="71494" spans="1:4">
      <c r="A71494" s="70">
        <v>96934</v>
      </c>
      <c r="B71494" s="12">
        <v>935</v>
      </c>
      <c r="C71494" s="12">
        <v>0</v>
      </c>
      <c r="D71494" s="71">
        <f>IF(MOD(COUNT(B$8:B71494),ROUND($B$5,0))=0,D71493+1,D71493)</f>
        <v>10</v>
      </c>
    </row>
    <row r="71495" spans="1:4">
      <c r="A71495" s="70">
        <v>104918</v>
      </c>
      <c r="B71495" s="12">
        <v>935</v>
      </c>
      <c r="C71495" s="12">
        <v>0</v>
      </c>
      <c r="D71495" s="71">
        <f>IF(MOD(COUNT(B$8:B71495),ROUND($B$5,0))=0,D71494+1,D71494)</f>
        <v>10</v>
      </c>
    </row>
    <row r="71496" spans="1:4">
      <c r="A71496" s="70">
        <v>252677</v>
      </c>
      <c r="B71496" s="12">
        <v>935</v>
      </c>
      <c r="C71496" s="12">
        <v>0</v>
      </c>
      <c r="D71496" s="71">
        <f>IF(MOD(COUNT(B$8:B71496),ROUND($B$5,0))=0,D71495+1,D71495)</f>
        <v>10</v>
      </c>
    </row>
    <row r="71497" spans="1:4">
      <c r="A71497" s="70">
        <v>17996</v>
      </c>
      <c r="B71497" s="12">
        <v>936</v>
      </c>
      <c r="C71497" s="12">
        <v>0</v>
      </c>
      <c r="D71497" s="71">
        <f>IF(MOD(COUNT(B$8:B71497),ROUND($B$5,0))=0,D71496+1,D71496)</f>
        <v>10</v>
      </c>
    </row>
    <row r="71498" spans="1:4">
      <c r="A71498" s="70">
        <v>58798</v>
      </c>
      <c r="B71498" s="12">
        <v>936</v>
      </c>
      <c r="C71498" s="12">
        <v>0</v>
      </c>
      <c r="D71498" s="71">
        <f>IF(MOD(COUNT(B$8:B71498),ROUND($B$5,0))=0,D71497+1,D71497)</f>
        <v>10</v>
      </c>
    </row>
    <row r="71499" spans="1:4">
      <c r="A71499" s="70">
        <v>59923</v>
      </c>
      <c r="B71499" s="12">
        <v>936</v>
      </c>
      <c r="C71499" s="12">
        <v>0</v>
      </c>
      <c r="D71499" s="71">
        <f>IF(MOD(COUNT(B$8:B71499),ROUND($B$5,0))=0,D71498+1,D71498)</f>
        <v>10</v>
      </c>
    </row>
    <row r="71500" spans="1:4">
      <c r="A71500" s="70">
        <v>70141</v>
      </c>
      <c r="B71500" s="12">
        <v>936</v>
      </c>
      <c r="C71500" s="12">
        <v>0</v>
      </c>
      <c r="D71500" s="71">
        <f>IF(MOD(COUNT(B$8:B71500),ROUND($B$5,0))=0,D71499+1,D71499)</f>
        <v>10</v>
      </c>
    </row>
    <row r="71501" spans="1:4">
      <c r="A71501" s="70">
        <v>85629</v>
      </c>
      <c r="B71501" s="12">
        <v>936</v>
      </c>
      <c r="C71501" s="12">
        <v>0</v>
      </c>
      <c r="D71501" s="71">
        <f>IF(MOD(COUNT(B$8:B71501),ROUND($B$5,0))=0,D71500+1,D71500)</f>
        <v>10</v>
      </c>
    </row>
    <row r="71502" spans="1:4">
      <c r="A71502" s="70">
        <v>96934</v>
      </c>
      <c r="B71502" s="12">
        <v>936</v>
      </c>
      <c r="C71502" s="12">
        <v>0</v>
      </c>
      <c r="D71502" s="71">
        <f>IF(MOD(COUNT(B$8:B71502),ROUND($B$5,0))=0,D71501+1,D71501)</f>
        <v>10</v>
      </c>
    </row>
    <row r="71503" spans="1:4">
      <c r="A71503" s="70">
        <v>96643</v>
      </c>
      <c r="B71503" s="12">
        <v>936</v>
      </c>
      <c r="C71503" s="12">
        <v>0</v>
      </c>
      <c r="D71503" s="71">
        <f>IF(MOD(COUNT(B$8:B71503),ROUND($B$5,0))=0,D71502+1,D71502)</f>
        <v>10</v>
      </c>
    </row>
    <row r="71504" spans="1:4">
      <c r="A71504" s="70">
        <v>97855</v>
      </c>
      <c r="B71504" s="12">
        <v>936</v>
      </c>
      <c r="C71504" s="12">
        <v>0</v>
      </c>
      <c r="D71504" s="71">
        <f>IF(MOD(COUNT(B$8:B71504),ROUND($B$5,0))=0,D71503+1,D71503)</f>
        <v>10</v>
      </c>
    </row>
    <row r="71505" spans="1:4">
      <c r="A71505" s="70">
        <v>230755</v>
      </c>
      <c r="B71505" s="12">
        <v>936</v>
      </c>
      <c r="C71505" s="12">
        <v>0</v>
      </c>
      <c r="D71505" s="71">
        <f>IF(MOD(COUNT(B$8:B71505),ROUND($B$5,0))=0,D71504+1,D71504)</f>
        <v>10</v>
      </c>
    </row>
    <row r="71506" spans="1:4">
      <c r="A71506" s="70">
        <v>247782</v>
      </c>
      <c r="B71506" s="12">
        <v>936</v>
      </c>
      <c r="C71506" s="12">
        <v>0</v>
      </c>
      <c r="D71506" s="71">
        <f>IF(MOD(COUNT(B$8:B71506),ROUND($B$5,0))=0,D71505+1,D71505)</f>
        <v>10</v>
      </c>
    </row>
    <row r="71507" spans="1:4">
      <c r="A71507" s="70">
        <v>254116</v>
      </c>
      <c r="B71507" s="12">
        <v>936</v>
      </c>
      <c r="C71507" s="12">
        <v>0</v>
      </c>
      <c r="D71507" s="71">
        <f>IF(MOD(COUNT(B$8:B71507),ROUND($B$5,0))=0,D71506+1,D71506)</f>
        <v>10</v>
      </c>
    </row>
    <row r="71508" spans="1:4">
      <c r="A71508" s="70">
        <v>261774</v>
      </c>
      <c r="B71508" s="12">
        <v>936</v>
      </c>
      <c r="C71508" s="12">
        <v>0</v>
      </c>
      <c r="D71508" s="71">
        <f>IF(MOD(COUNT(B$8:B71508),ROUND($B$5,0))=0,D71507+1,D71507)</f>
        <v>10</v>
      </c>
    </row>
    <row r="71509" spans="1:4">
      <c r="A71509" s="70">
        <v>25168</v>
      </c>
      <c r="B71509" s="12">
        <v>937</v>
      </c>
      <c r="C71509" s="12">
        <v>0</v>
      </c>
      <c r="D71509" s="71">
        <f>IF(MOD(COUNT(B$8:B71509),ROUND($B$5,0))=0,D71508+1,D71508)</f>
        <v>10</v>
      </c>
    </row>
    <row r="71510" spans="1:4">
      <c r="A71510" s="70">
        <v>42322</v>
      </c>
      <c r="B71510" s="12">
        <v>937</v>
      </c>
      <c r="C71510" s="12">
        <v>0</v>
      </c>
      <c r="D71510" s="71">
        <f>IF(MOD(COUNT(B$8:B71510),ROUND($B$5,0))=0,D71509+1,D71509)</f>
        <v>10</v>
      </c>
    </row>
    <row r="71511" spans="1:4">
      <c r="A71511" s="70">
        <v>56695</v>
      </c>
      <c r="B71511" s="12">
        <v>937</v>
      </c>
      <c r="C71511" s="12">
        <v>0</v>
      </c>
      <c r="D71511" s="71">
        <f>IF(MOD(COUNT(B$8:B71511),ROUND($B$5,0))=0,D71510+1,D71510)</f>
        <v>10</v>
      </c>
    </row>
    <row r="71512" spans="1:4">
      <c r="A71512" s="70">
        <v>77934</v>
      </c>
      <c r="B71512" s="12">
        <v>937</v>
      </c>
      <c r="C71512" s="12">
        <v>0</v>
      </c>
      <c r="D71512" s="71">
        <f>IF(MOD(COUNT(B$8:B71512),ROUND($B$5,0))=0,D71511+1,D71511)</f>
        <v>10</v>
      </c>
    </row>
    <row r="71513" spans="1:4">
      <c r="A71513" s="70">
        <v>262453</v>
      </c>
      <c r="B71513" s="12">
        <v>937</v>
      </c>
      <c r="C71513" s="12">
        <v>0</v>
      </c>
      <c r="D71513" s="71">
        <f>IF(MOD(COUNT(B$8:B71513),ROUND($B$5,0))=0,D71512+1,D71512)</f>
        <v>10</v>
      </c>
    </row>
    <row r="71514" spans="1:4">
      <c r="A71514" s="70">
        <v>36553</v>
      </c>
      <c r="B71514" s="12">
        <v>937</v>
      </c>
      <c r="C71514" s="12">
        <v>0</v>
      </c>
      <c r="D71514" s="71">
        <f>IF(MOD(COUNT(B$8:B71514),ROUND($B$5,0))=0,D71513+1,D71513)</f>
        <v>10</v>
      </c>
    </row>
    <row r="71515" spans="1:4">
      <c r="A71515" s="70">
        <v>42322</v>
      </c>
      <c r="B71515" s="12">
        <v>938</v>
      </c>
      <c r="C71515" s="12">
        <v>0</v>
      </c>
      <c r="D71515" s="71">
        <f>IF(MOD(COUNT(B$8:B71515),ROUND($B$5,0))=0,D71514+1,D71514)</f>
        <v>10</v>
      </c>
    </row>
    <row r="71516" spans="1:4">
      <c r="A71516" s="70">
        <v>59754</v>
      </c>
      <c r="B71516" s="12">
        <v>938</v>
      </c>
      <c r="C71516" s="12">
        <v>0</v>
      </c>
      <c r="D71516" s="71">
        <f>IF(MOD(COUNT(B$8:B71516),ROUND($B$5,0))=0,D71515+1,D71515)</f>
        <v>10</v>
      </c>
    </row>
    <row r="71517" spans="1:4">
      <c r="A71517" s="70">
        <v>79460</v>
      </c>
      <c r="B71517" s="12">
        <v>938</v>
      </c>
      <c r="C71517" s="12">
        <v>0</v>
      </c>
      <c r="D71517" s="71">
        <f>IF(MOD(COUNT(B$8:B71517),ROUND($B$5,0))=0,D71516+1,D71516)</f>
        <v>10</v>
      </c>
    </row>
    <row r="71518" spans="1:4">
      <c r="A71518" s="70">
        <v>105143</v>
      </c>
      <c r="B71518" s="12">
        <v>938</v>
      </c>
      <c r="C71518" s="12">
        <v>0</v>
      </c>
      <c r="D71518" s="71">
        <f>IF(MOD(COUNT(B$8:B71518),ROUND($B$5,0))=0,D71517+1,D71517)</f>
        <v>10</v>
      </c>
    </row>
    <row r="71519" spans="1:4">
      <c r="A71519" s="70">
        <v>220925</v>
      </c>
      <c r="B71519" s="12">
        <v>938</v>
      </c>
      <c r="C71519" s="12">
        <v>0</v>
      </c>
      <c r="D71519" s="71">
        <f>IF(MOD(COUNT(B$8:B71519),ROUND($B$5,0))=0,D71518+1,D71518)</f>
        <v>10</v>
      </c>
    </row>
    <row r="71520" spans="1:4">
      <c r="A71520" s="70">
        <v>228924</v>
      </c>
      <c r="B71520" s="12">
        <v>938</v>
      </c>
      <c r="C71520" s="12">
        <v>0</v>
      </c>
      <c r="D71520" s="71">
        <f>IF(MOD(COUNT(B$8:B71520),ROUND($B$5,0))=0,D71519+1,D71519)</f>
        <v>10</v>
      </c>
    </row>
    <row r="71521" spans="1:4">
      <c r="A71521" s="70">
        <v>236389</v>
      </c>
      <c r="B71521" s="12">
        <v>938</v>
      </c>
      <c r="C71521" s="12">
        <v>0</v>
      </c>
      <c r="D71521" s="71">
        <f>IF(MOD(COUNT(B$8:B71521),ROUND($B$5,0))=0,D71520+1,D71520)</f>
        <v>10</v>
      </c>
    </row>
    <row r="71522" spans="1:4">
      <c r="A71522" s="70">
        <v>263796</v>
      </c>
      <c r="B71522" s="12">
        <v>938</v>
      </c>
      <c r="C71522" s="12">
        <v>0</v>
      </c>
      <c r="D71522" s="71">
        <f>IF(MOD(COUNT(B$8:B71522),ROUND($B$5,0))=0,D71521+1,D71521)</f>
        <v>10</v>
      </c>
    </row>
    <row r="71523" spans="1:4">
      <c r="A71523" s="70">
        <v>267493</v>
      </c>
      <c r="B71523" s="12">
        <v>938</v>
      </c>
      <c r="C71523" s="12">
        <v>0</v>
      </c>
      <c r="D71523" s="71">
        <f>IF(MOD(COUNT(B$8:B71523),ROUND($B$5,0))=0,D71522+1,D71522)</f>
        <v>10</v>
      </c>
    </row>
    <row r="71524" spans="1:4">
      <c r="A71524" s="70">
        <v>34299</v>
      </c>
      <c r="B71524" s="12">
        <v>938</v>
      </c>
      <c r="C71524" s="12">
        <v>0</v>
      </c>
      <c r="D71524" s="71">
        <f>IF(MOD(COUNT(B$8:B71524),ROUND($B$5,0))=0,D71523+1,D71523)</f>
        <v>10</v>
      </c>
    </row>
    <row r="71525" spans="1:4">
      <c r="A71525" s="70">
        <v>59923</v>
      </c>
      <c r="B71525" s="12">
        <v>938</v>
      </c>
      <c r="C71525" s="12">
        <v>0</v>
      </c>
      <c r="D71525" s="71">
        <f>IF(MOD(COUNT(B$8:B71525),ROUND($B$5,0))=0,D71524+1,D71524)</f>
        <v>10</v>
      </c>
    </row>
    <row r="71526" spans="1:4">
      <c r="A71526" s="70">
        <v>79460</v>
      </c>
      <c r="B71526" s="12">
        <v>939</v>
      </c>
      <c r="C71526" s="12">
        <v>0</v>
      </c>
      <c r="D71526" s="71">
        <f>IF(MOD(COUNT(B$8:B71526),ROUND($B$5,0))=0,D71525+1,D71525)</f>
        <v>10</v>
      </c>
    </row>
    <row r="71527" spans="1:4">
      <c r="A71527" s="70">
        <v>100358</v>
      </c>
      <c r="B71527" s="12">
        <v>939</v>
      </c>
      <c r="C71527" s="12">
        <v>0</v>
      </c>
      <c r="D71527" s="71">
        <f>IF(MOD(COUNT(B$8:B71527),ROUND($B$5,0))=0,D71526+1,D71526)</f>
        <v>10</v>
      </c>
    </row>
    <row r="71528" spans="1:4">
      <c r="A71528" s="70">
        <v>138105</v>
      </c>
      <c r="B71528" s="12">
        <v>939</v>
      </c>
      <c r="C71528" s="12">
        <v>0</v>
      </c>
      <c r="D71528" s="71">
        <f>IF(MOD(COUNT(B$8:B71528),ROUND($B$5,0))=0,D71527+1,D71527)</f>
        <v>10</v>
      </c>
    </row>
    <row r="71529" spans="1:4">
      <c r="A71529" s="70">
        <v>26760</v>
      </c>
      <c r="B71529" s="12">
        <v>939</v>
      </c>
      <c r="C71529" s="12">
        <v>0</v>
      </c>
      <c r="D71529" s="71">
        <f>IF(MOD(COUNT(B$8:B71529),ROUND($B$5,0))=0,D71528+1,D71528)</f>
        <v>10</v>
      </c>
    </row>
    <row r="71530" spans="1:4">
      <c r="A71530" s="70">
        <v>252677</v>
      </c>
      <c r="B71530" s="12">
        <v>939</v>
      </c>
      <c r="C71530" s="12">
        <v>0</v>
      </c>
      <c r="D71530" s="71">
        <f>IF(MOD(COUNT(B$8:B71530),ROUND($B$5,0))=0,D71529+1,D71529)</f>
        <v>10</v>
      </c>
    </row>
    <row r="71531" spans="1:4">
      <c r="A71531" s="70">
        <v>255931</v>
      </c>
      <c r="B71531" s="12">
        <v>939</v>
      </c>
      <c r="C71531" s="12">
        <v>1</v>
      </c>
      <c r="D71531" s="71">
        <f>IF(MOD(COUNT(B$8:B71531),ROUND($B$5,0))=0,D71530+1,D71530)</f>
        <v>10</v>
      </c>
    </row>
    <row r="71532" spans="1:4">
      <c r="A71532" s="70">
        <v>262453</v>
      </c>
      <c r="B71532" s="12">
        <v>939</v>
      </c>
      <c r="C71532" s="12">
        <v>0</v>
      </c>
      <c r="D71532" s="71">
        <f>IF(MOD(COUNT(B$8:B71532),ROUND($B$5,0))=0,D71531+1,D71531)</f>
        <v>10</v>
      </c>
    </row>
    <row r="71533" spans="1:4">
      <c r="A71533" s="70">
        <v>15858</v>
      </c>
      <c r="B71533" s="12">
        <v>939</v>
      </c>
      <c r="C71533" s="12">
        <v>0</v>
      </c>
      <c r="D71533" s="71">
        <f>IF(MOD(COUNT(B$8:B71533),ROUND($B$5,0))=0,D71532+1,D71532)</f>
        <v>10</v>
      </c>
    </row>
    <row r="71534" spans="1:4">
      <c r="A71534" s="70">
        <v>48428</v>
      </c>
      <c r="B71534" s="12">
        <v>939</v>
      </c>
      <c r="C71534" s="12">
        <v>0</v>
      </c>
      <c r="D71534" s="71">
        <f>IF(MOD(COUNT(B$8:B71534),ROUND($B$5,0))=0,D71533+1,D71533)</f>
        <v>10</v>
      </c>
    </row>
    <row r="71535" spans="1:4">
      <c r="A71535" s="70">
        <v>52963</v>
      </c>
      <c r="B71535" s="12">
        <v>939</v>
      </c>
      <c r="C71535" s="12">
        <v>0</v>
      </c>
      <c r="D71535" s="71">
        <f>IF(MOD(COUNT(B$8:B71535),ROUND($B$5,0))=0,D71534+1,D71534)</f>
        <v>10</v>
      </c>
    </row>
    <row r="71536" spans="1:4">
      <c r="A71536" s="70">
        <v>104847</v>
      </c>
      <c r="B71536" s="12">
        <v>939</v>
      </c>
      <c r="C71536" s="12">
        <v>0</v>
      </c>
      <c r="D71536" s="71">
        <f>IF(MOD(COUNT(B$8:B71536),ROUND($B$5,0))=0,D71535+1,D71535)</f>
        <v>10</v>
      </c>
    </row>
    <row r="71537" spans="1:4">
      <c r="A71537" s="70">
        <v>261838</v>
      </c>
      <c r="B71537" s="12">
        <v>940</v>
      </c>
      <c r="C71537" s="12">
        <v>0</v>
      </c>
      <c r="D71537" s="71">
        <f>IF(MOD(COUNT(B$8:B71537),ROUND($B$5,0))=0,D71536+1,D71536)</f>
        <v>10</v>
      </c>
    </row>
    <row r="71538" spans="1:4">
      <c r="A71538" s="70">
        <v>262453</v>
      </c>
      <c r="B71538" s="12">
        <v>940</v>
      </c>
      <c r="C71538" s="12">
        <v>0</v>
      </c>
      <c r="D71538" s="71">
        <f>IF(MOD(COUNT(B$8:B71538),ROUND($B$5,0))=0,D71537+1,D71537)</f>
        <v>10</v>
      </c>
    </row>
    <row r="71539" spans="1:4">
      <c r="A71539" s="70">
        <v>271444</v>
      </c>
      <c r="B71539" s="12">
        <v>940</v>
      </c>
      <c r="C71539" s="12">
        <v>1</v>
      </c>
      <c r="D71539" s="71">
        <f>IF(MOD(COUNT(B$8:B71539),ROUND($B$5,0))=0,D71538+1,D71538)</f>
        <v>10</v>
      </c>
    </row>
    <row r="71540" spans="1:4">
      <c r="A71540" s="70">
        <v>32457</v>
      </c>
      <c r="B71540" s="12">
        <v>940</v>
      </c>
      <c r="C71540" s="12">
        <v>0</v>
      </c>
      <c r="D71540" s="71">
        <f>IF(MOD(COUNT(B$8:B71540),ROUND($B$5,0))=0,D71539+1,D71539)</f>
        <v>10</v>
      </c>
    </row>
    <row r="71541" spans="1:4">
      <c r="A71541" s="70">
        <v>32840</v>
      </c>
      <c r="B71541" s="12">
        <v>940</v>
      </c>
      <c r="C71541" s="12">
        <v>0</v>
      </c>
      <c r="D71541" s="71">
        <f>IF(MOD(COUNT(B$8:B71541),ROUND($B$5,0))=0,D71540+1,D71540)</f>
        <v>10</v>
      </c>
    </row>
    <row r="71542" spans="1:4">
      <c r="A71542" s="70">
        <v>33364</v>
      </c>
      <c r="B71542" s="12">
        <v>941</v>
      </c>
      <c r="C71542" s="12">
        <v>0</v>
      </c>
      <c r="D71542" s="71">
        <f>IF(MOD(COUNT(B$8:B71542),ROUND($B$5,0))=0,D71541+1,D71541)</f>
        <v>10</v>
      </c>
    </row>
    <row r="71543" spans="1:4">
      <c r="A71543" s="70">
        <v>79460</v>
      </c>
      <c r="B71543" s="12">
        <v>941</v>
      </c>
      <c r="C71543" s="12">
        <v>0</v>
      </c>
      <c r="D71543" s="71">
        <f>IF(MOD(COUNT(B$8:B71543),ROUND($B$5,0))=0,D71542+1,D71542)</f>
        <v>10</v>
      </c>
    </row>
    <row r="71544" spans="1:4">
      <c r="A71544" s="70">
        <v>104847</v>
      </c>
      <c r="B71544" s="12">
        <v>941</v>
      </c>
      <c r="C71544" s="12">
        <v>0</v>
      </c>
      <c r="D71544" s="71">
        <f>IF(MOD(COUNT(B$8:B71544),ROUND($B$5,0))=0,D71543+1,D71543)</f>
        <v>10</v>
      </c>
    </row>
    <row r="71545" spans="1:4">
      <c r="A71545" s="70">
        <v>228924</v>
      </c>
      <c r="B71545" s="12">
        <v>941</v>
      </c>
      <c r="C71545" s="12">
        <v>0</v>
      </c>
      <c r="D71545" s="71">
        <f>IF(MOD(COUNT(B$8:B71545),ROUND($B$5,0))=0,D71544+1,D71544)</f>
        <v>10</v>
      </c>
    </row>
    <row r="71546" spans="1:4">
      <c r="A71546" s="70">
        <v>247782</v>
      </c>
      <c r="B71546" s="12">
        <v>941</v>
      </c>
      <c r="C71546" s="12">
        <v>0</v>
      </c>
      <c r="D71546" s="71">
        <f>IF(MOD(COUNT(B$8:B71546),ROUND($B$5,0))=0,D71545+1,D71545)</f>
        <v>10</v>
      </c>
    </row>
    <row r="71547" spans="1:4">
      <c r="A71547" s="70">
        <v>254983</v>
      </c>
      <c r="B71547" s="12">
        <v>941</v>
      </c>
      <c r="C71547" s="12">
        <v>0</v>
      </c>
      <c r="D71547" s="71">
        <f>IF(MOD(COUNT(B$8:B71547),ROUND($B$5,0))=0,D71546+1,D71546)</f>
        <v>10</v>
      </c>
    </row>
    <row r="71548" spans="1:4">
      <c r="A71548" s="70">
        <v>255931</v>
      </c>
      <c r="B71548" s="12">
        <v>941</v>
      </c>
      <c r="C71548" s="12">
        <v>1</v>
      </c>
      <c r="D71548" s="71">
        <f>IF(MOD(COUNT(B$8:B71548),ROUND($B$5,0))=0,D71547+1,D71547)</f>
        <v>10</v>
      </c>
    </row>
    <row r="71549" spans="1:4">
      <c r="A71549" s="70">
        <v>271444</v>
      </c>
      <c r="B71549" s="12">
        <v>941</v>
      </c>
      <c r="C71549" s="12">
        <v>1</v>
      </c>
      <c r="D71549" s="71">
        <f>IF(MOD(COUNT(B$8:B71549),ROUND($B$5,0))=0,D71548+1,D71548)</f>
        <v>10</v>
      </c>
    </row>
    <row r="71550" spans="1:4">
      <c r="A71550" s="70">
        <v>26760</v>
      </c>
      <c r="B71550" s="12">
        <v>942</v>
      </c>
      <c r="C71550" s="12">
        <v>0</v>
      </c>
      <c r="D71550" s="71">
        <f>IF(MOD(COUNT(B$8:B71550),ROUND($B$5,0))=0,D71549+1,D71549)</f>
        <v>10</v>
      </c>
    </row>
    <row r="71551" spans="1:4">
      <c r="A71551" s="70">
        <v>32457</v>
      </c>
      <c r="B71551" s="12">
        <v>942</v>
      </c>
      <c r="C71551" s="12">
        <v>0</v>
      </c>
      <c r="D71551" s="71">
        <f>IF(MOD(COUNT(B$8:B71551),ROUND($B$5,0))=0,D71550+1,D71550)</f>
        <v>10</v>
      </c>
    </row>
    <row r="71552" spans="1:4">
      <c r="A71552" s="70">
        <v>33364</v>
      </c>
      <c r="B71552" s="12">
        <v>942</v>
      </c>
      <c r="C71552" s="12">
        <v>0</v>
      </c>
      <c r="D71552" s="71">
        <f>IF(MOD(COUNT(B$8:B71552),ROUND($B$5,0))=0,D71551+1,D71551)</f>
        <v>10</v>
      </c>
    </row>
    <row r="71553" spans="1:4">
      <c r="A71553" s="70">
        <v>48428</v>
      </c>
      <c r="B71553" s="12">
        <v>942</v>
      </c>
      <c r="C71553" s="12">
        <v>0</v>
      </c>
      <c r="D71553" s="71">
        <f>IF(MOD(COUNT(B$8:B71553),ROUND($B$5,0))=0,D71552+1,D71552)</f>
        <v>10</v>
      </c>
    </row>
    <row r="71554" spans="1:4">
      <c r="A71554" s="70">
        <v>52963</v>
      </c>
      <c r="B71554" s="12">
        <v>942</v>
      </c>
      <c r="C71554" s="12">
        <v>0</v>
      </c>
      <c r="D71554" s="71">
        <f>IF(MOD(COUNT(B$8:B71554),ROUND($B$5,0))=0,D71553+1,D71553)</f>
        <v>10</v>
      </c>
    </row>
    <row r="71555" spans="1:4">
      <c r="A71555" s="70">
        <v>53973</v>
      </c>
      <c r="B71555" s="12">
        <v>942</v>
      </c>
      <c r="C71555" s="12">
        <v>0</v>
      </c>
      <c r="D71555" s="71">
        <f>IF(MOD(COUNT(B$8:B71555),ROUND($B$5,0))=0,D71554+1,D71554)</f>
        <v>10</v>
      </c>
    </row>
    <row r="71556" spans="1:4">
      <c r="A71556" s="70">
        <v>56643</v>
      </c>
      <c r="B71556" s="12">
        <v>942</v>
      </c>
      <c r="C71556" s="12">
        <v>0</v>
      </c>
      <c r="D71556" s="71">
        <f>IF(MOD(COUNT(B$8:B71556),ROUND($B$5,0))=0,D71555+1,D71555)</f>
        <v>10</v>
      </c>
    </row>
    <row r="71557" spans="1:4">
      <c r="A71557" s="70">
        <v>105143</v>
      </c>
      <c r="B71557" s="12">
        <v>942</v>
      </c>
      <c r="C71557" s="12">
        <v>0</v>
      </c>
      <c r="D71557" s="71">
        <f>IF(MOD(COUNT(B$8:B71557),ROUND($B$5,0))=0,D71556+1,D71556)</f>
        <v>10</v>
      </c>
    </row>
    <row r="71558" spans="1:4">
      <c r="A71558" s="70">
        <v>30972</v>
      </c>
      <c r="B71558" s="12">
        <v>942</v>
      </c>
      <c r="C71558" s="12">
        <v>0</v>
      </c>
      <c r="D71558" s="71">
        <f>IF(MOD(COUNT(B$8:B71558),ROUND($B$5,0))=0,D71557+1,D71557)</f>
        <v>10</v>
      </c>
    </row>
    <row r="71559" spans="1:4">
      <c r="A71559" s="70">
        <v>48428</v>
      </c>
      <c r="B71559" s="12">
        <v>942</v>
      </c>
      <c r="C71559" s="12">
        <v>0</v>
      </c>
      <c r="D71559" s="71">
        <f>IF(MOD(COUNT(B$8:B71559),ROUND($B$5,0))=0,D71558+1,D71558)</f>
        <v>10</v>
      </c>
    </row>
    <row r="71560" spans="1:4">
      <c r="A71560" s="70">
        <v>79460</v>
      </c>
      <c r="B71560" s="12">
        <v>942</v>
      </c>
      <c r="C71560" s="12">
        <v>0</v>
      </c>
      <c r="D71560" s="71">
        <f>IF(MOD(COUNT(B$8:B71560),ROUND($B$5,0))=0,D71559+1,D71559)</f>
        <v>10</v>
      </c>
    </row>
    <row r="71561" spans="1:4">
      <c r="A71561" s="70">
        <v>248751</v>
      </c>
      <c r="B71561" s="12">
        <v>942</v>
      </c>
      <c r="C71561" s="12">
        <v>0</v>
      </c>
      <c r="D71561" s="71">
        <f>IF(MOD(COUNT(B$8:B71561),ROUND($B$5,0))=0,D71560+1,D71560)</f>
        <v>10</v>
      </c>
    </row>
    <row r="71562" spans="1:4">
      <c r="A71562" s="70">
        <v>255931</v>
      </c>
      <c r="B71562" s="12">
        <v>942</v>
      </c>
      <c r="C71562" s="12">
        <v>1</v>
      </c>
      <c r="D71562" s="71">
        <f>IF(MOD(COUNT(B$8:B71562),ROUND($B$5,0))=0,D71561+1,D71561)</f>
        <v>10</v>
      </c>
    </row>
    <row r="71563" spans="1:4">
      <c r="A71563" s="70">
        <v>72526</v>
      </c>
      <c r="B71563" s="12">
        <v>942</v>
      </c>
      <c r="C71563" s="12">
        <v>0</v>
      </c>
      <c r="D71563" s="71">
        <f>IF(MOD(COUNT(B$8:B71563),ROUND($B$5,0))=0,D71562+1,D71562)</f>
        <v>10</v>
      </c>
    </row>
    <row r="71564" spans="1:4">
      <c r="A71564" s="70">
        <v>255931</v>
      </c>
      <c r="B71564" s="12">
        <v>942</v>
      </c>
      <c r="C71564" s="12">
        <v>1</v>
      </c>
      <c r="D71564" s="71">
        <f>IF(MOD(COUNT(B$8:B71564),ROUND($B$5,0))=0,D71563+1,D71563)</f>
        <v>10</v>
      </c>
    </row>
    <row r="71565" spans="1:4">
      <c r="A71565" s="70">
        <v>34299</v>
      </c>
      <c r="B71565" s="12">
        <v>943</v>
      </c>
      <c r="C71565" s="12">
        <v>0</v>
      </c>
      <c r="D71565" s="71">
        <f>IF(MOD(COUNT(B$8:B71565),ROUND($B$5,0))=0,D71564+1,D71564)</f>
        <v>10</v>
      </c>
    </row>
    <row r="71566" spans="1:4">
      <c r="A71566" s="70">
        <v>77934</v>
      </c>
      <c r="B71566" s="12">
        <v>943</v>
      </c>
      <c r="C71566" s="12">
        <v>0</v>
      </c>
      <c r="D71566" s="71">
        <f>IF(MOD(COUNT(B$8:B71566),ROUND($B$5,0))=0,D71565+1,D71565)</f>
        <v>10</v>
      </c>
    </row>
    <row r="71567" spans="1:4">
      <c r="A71567" s="70">
        <v>34299</v>
      </c>
      <c r="B71567" s="12">
        <v>943</v>
      </c>
      <c r="C71567" s="12">
        <v>0</v>
      </c>
      <c r="D71567" s="71">
        <f>IF(MOD(COUNT(B$8:B71567),ROUND($B$5,0))=0,D71566+1,D71566)</f>
        <v>10</v>
      </c>
    </row>
    <row r="71568" spans="1:4">
      <c r="A71568" s="70">
        <v>246495</v>
      </c>
      <c r="B71568" s="12">
        <v>943</v>
      </c>
      <c r="C71568" s="12">
        <v>0</v>
      </c>
      <c r="D71568" s="71">
        <f>IF(MOD(COUNT(B$8:B71568),ROUND($B$5,0))=0,D71567+1,D71567)</f>
        <v>10</v>
      </c>
    </row>
    <row r="71569" spans="1:4">
      <c r="A71569" s="70">
        <v>28866</v>
      </c>
      <c r="B71569" s="12">
        <v>943</v>
      </c>
      <c r="C71569" s="12">
        <v>0</v>
      </c>
      <c r="D71569" s="71">
        <f>IF(MOD(COUNT(B$8:B71569),ROUND($B$5,0))=0,D71568+1,D71568)</f>
        <v>10</v>
      </c>
    </row>
    <row r="71570" spans="1:4">
      <c r="A71570" s="70">
        <v>67289</v>
      </c>
      <c r="B71570" s="12">
        <v>943</v>
      </c>
      <c r="C71570" s="12">
        <v>0</v>
      </c>
      <c r="D71570" s="71">
        <f>IF(MOD(COUNT(B$8:B71570),ROUND($B$5,0))=0,D71569+1,D71569)</f>
        <v>10</v>
      </c>
    </row>
    <row r="71571" spans="1:4">
      <c r="A71571" s="70">
        <v>72947</v>
      </c>
      <c r="B71571" s="12">
        <v>943</v>
      </c>
      <c r="C71571" s="12">
        <v>0</v>
      </c>
      <c r="D71571" s="71">
        <f>IF(MOD(COUNT(B$8:B71571),ROUND($B$5,0))=0,D71570+1,D71570)</f>
        <v>10</v>
      </c>
    </row>
    <row r="71572" spans="1:4">
      <c r="A71572" s="70">
        <v>83879</v>
      </c>
      <c r="B71572" s="12">
        <v>943</v>
      </c>
      <c r="C71572" s="12">
        <v>0</v>
      </c>
      <c r="D71572" s="71">
        <f>IF(MOD(COUNT(B$8:B71572),ROUND($B$5,0))=0,D71571+1,D71571)</f>
        <v>10</v>
      </c>
    </row>
    <row r="71573" spans="1:4">
      <c r="A71573" s="70">
        <v>96643</v>
      </c>
      <c r="B71573" s="12">
        <v>943</v>
      </c>
      <c r="C71573" s="12">
        <v>0</v>
      </c>
      <c r="D71573" s="71">
        <f>IF(MOD(COUNT(B$8:B71573),ROUND($B$5,0))=0,D71572+1,D71572)</f>
        <v>10</v>
      </c>
    </row>
    <row r="71574" spans="1:4">
      <c r="A71574" s="70">
        <v>225818</v>
      </c>
      <c r="B71574" s="12">
        <v>943</v>
      </c>
      <c r="C71574" s="12">
        <v>0</v>
      </c>
      <c r="D71574" s="71">
        <f>IF(MOD(COUNT(B$8:B71574),ROUND($B$5,0))=0,D71573+1,D71573)</f>
        <v>10</v>
      </c>
    </row>
    <row r="71575" spans="1:4">
      <c r="A71575" s="70">
        <v>246495</v>
      </c>
      <c r="B71575" s="12">
        <v>943</v>
      </c>
      <c r="C71575" s="12">
        <v>0</v>
      </c>
      <c r="D71575" s="71">
        <f>IF(MOD(COUNT(B$8:B71575),ROUND($B$5,0))=0,D71574+1,D71574)</f>
        <v>10</v>
      </c>
    </row>
    <row r="71576" spans="1:4">
      <c r="A71576" s="70">
        <v>29278</v>
      </c>
      <c r="B71576" s="12">
        <v>943</v>
      </c>
      <c r="C71576" s="12">
        <v>0</v>
      </c>
      <c r="D71576" s="71">
        <f>IF(MOD(COUNT(B$8:B71576),ROUND($B$5,0))=0,D71575+1,D71575)</f>
        <v>10</v>
      </c>
    </row>
    <row r="71577" spans="1:4">
      <c r="A71577" s="70">
        <v>228523</v>
      </c>
      <c r="B71577" s="12">
        <v>943</v>
      </c>
      <c r="C71577" s="12">
        <v>0</v>
      </c>
      <c r="D71577" s="71">
        <f>IF(MOD(COUNT(B$8:B71577),ROUND($B$5,0))=0,D71576+1,D71576)</f>
        <v>10</v>
      </c>
    </row>
    <row r="71578" spans="1:4">
      <c r="A71578" s="70">
        <v>36868</v>
      </c>
      <c r="B71578" s="12">
        <v>943</v>
      </c>
      <c r="C71578" s="12">
        <v>0</v>
      </c>
      <c r="D71578" s="71">
        <f>IF(MOD(COUNT(B$8:B71578),ROUND($B$5,0))=0,D71577+1,D71577)</f>
        <v>10</v>
      </c>
    </row>
    <row r="71579" spans="1:4">
      <c r="A71579" s="70">
        <v>72947</v>
      </c>
      <c r="B71579" s="12">
        <v>943</v>
      </c>
      <c r="C71579" s="12">
        <v>0</v>
      </c>
      <c r="D71579" s="71">
        <f>IF(MOD(COUNT(B$8:B71579),ROUND($B$5,0))=0,D71578+1,D71578)</f>
        <v>10</v>
      </c>
    </row>
    <row r="71580" spans="1:4">
      <c r="A71580" s="70">
        <v>94615</v>
      </c>
      <c r="B71580" s="12">
        <v>944</v>
      </c>
      <c r="C71580" s="12">
        <v>0</v>
      </c>
      <c r="D71580" s="71">
        <f>IF(MOD(COUNT(B$8:B71580),ROUND($B$5,0))=0,D71579+1,D71579)</f>
        <v>10</v>
      </c>
    </row>
    <row r="71581" spans="1:4">
      <c r="A71581" s="70">
        <v>93658</v>
      </c>
      <c r="B71581" s="12">
        <v>944</v>
      </c>
      <c r="C71581" s="12">
        <v>0</v>
      </c>
      <c r="D71581" s="71">
        <f>IF(MOD(COUNT(B$8:B71581),ROUND($B$5,0))=0,D71580+1,D71580)</f>
        <v>10</v>
      </c>
    </row>
    <row r="71582" spans="1:4">
      <c r="A71582" s="70">
        <v>104823</v>
      </c>
      <c r="B71582" s="12">
        <v>944</v>
      </c>
      <c r="C71582" s="12">
        <v>0</v>
      </c>
      <c r="D71582" s="71">
        <f>IF(MOD(COUNT(B$8:B71582),ROUND($B$5,0))=0,D71581+1,D71581)</f>
        <v>10</v>
      </c>
    </row>
    <row r="71583" spans="1:4">
      <c r="A71583" s="70">
        <v>17996</v>
      </c>
      <c r="B71583" s="12">
        <v>944</v>
      </c>
      <c r="C71583" s="12">
        <v>0</v>
      </c>
      <c r="D71583" s="71">
        <f>IF(MOD(COUNT(B$8:B71583),ROUND($B$5,0))=0,D71582+1,D71582)</f>
        <v>10</v>
      </c>
    </row>
    <row r="71584" spans="1:4">
      <c r="A71584" s="70">
        <v>96934</v>
      </c>
      <c r="B71584" s="12">
        <v>944</v>
      </c>
      <c r="C71584" s="12">
        <v>0</v>
      </c>
      <c r="D71584" s="71">
        <f>IF(MOD(COUNT(B$8:B71584),ROUND($B$5,0))=0,D71583+1,D71583)</f>
        <v>10</v>
      </c>
    </row>
    <row r="71585" spans="1:4">
      <c r="A71585" s="70">
        <v>220925</v>
      </c>
      <c r="B71585" s="12">
        <v>944</v>
      </c>
      <c r="C71585" s="12">
        <v>0</v>
      </c>
      <c r="D71585" s="71">
        <f>IF(MOD(COUNT(B$8:B71585),ROUND($B$5,0))=0,D71584+1,D71584)</f>
        <v>10</v>
      </c>
    </row>
    <row r="71586" spans="1:4">
      <c r="A71586" s="70">
        <v>228523</v>
      </c>
      <c r="B71586" s="12">
        <v>944</v>
      </c>
      <c r="C71586" s="12">
        <v>0</v>
      </c>
      <c r="D71586" s="71">
        <f>IF(MOD(COUNT(B$8:B71586),ROUND($B$5,0))=0,D71585+1,D71585)</f>
        <v>10</v>
      </c>
    </row>
    <row r="71587" spans="1:4">
      <c r="A71587" s="70">
        <v>234240</v>
      </c>
      <c r="B71587" s="12">
        <v>944</v>
      </c>
      <c r="C71587" s="12">
        <v>0</v>
      </c>
      <c r="D71587" s="71">
        <f>IF(MOD(COUNT(B$8:B71587),ROUND($B$5,0))=0,D71586+1,D71586)</f>
        <v>10</v>
      </c>
    </row>
    <row r="71588" spans="1:4">
      <c r="A71588" s="70">
        <v>253109</v>
      </c>
      <c r="B71588" s="12">
        <v>944</v>
      </c>
      <c r="C71588" s="12">
        <v>0</v>
      </c>
      <c r="D71588" s="71">
        <f>IF(MOD(COUNT(B$8:B71588),ROUND($B$5,0))=0,D71587+1,D71587)</f>
        <v>10</v>
      </c>
    </row>
    <row r="71589" spans="1:4">
      <c r="A71589" s="70">
        <v>271444</v>
      </c>
      <c r="B71589" s="12">
        <v>944</v>
      </c>
      <c r="C71589" s="12">
        <v>1</v>
      </c>
      <c r="D71589" s="71">
        <f>IF(MOD(COUNT(B$8:B71589),ROUND($B$5,0))=0,D71588+1,D71588)</f>
        <v>10</v>
      </c>
    </row>
    <row r="71590" spans="1:4">
      <c r="A71590" s="70">
        <v>47703</v>
      </c>
      <c r="B71590" s="12">
        <v>944</v>
      </c>
      <c r="C71590" s="12">
        <v>0</v>
      </c>
      <c r="D71590" s="71">
        <f>IF(MOD(COUNT(B$8:B71590),ROUND($B$5,0))=0,D71589+1,D71589)</f>
        <v>10</v>
      </c>
    </row>
    <row r="71591" spans="1:4">
      <c r="A71591" s="70">
        <v>56694</v>
      </c>
      <c r="B71591" s="12">
        <v>945</v>
      </c>
      <c r="C71591" s="12">
        <v>0</v>
      </c>
      <c r="D71591" s="71">
        <f>IF(MOD(COUNT(B$8:B71591),ROUND($B$5,0))=0,D71590+1,D71590)</f>
        <v>10</v>
      </c>
    </row>
    <row r="71592" spans="1:4">
      <c r="A71592" s="70">
        <v>56695</v>
      </c>
      <c r="B71592" s="12">
        <v>945</v>
      </c>
      <c r="C71592" s="12">
        <v>0</v>
      </c>
      <c r="D71592" s="71">
        <f>IF(MOD(COUNT(B$8:B71592),ROUND($B$5,0))=0,D71591+1,D71591)</f>
        <v>10</v>
      </c>
    </row>
    <row r="71593" spans="1:4">
      <c r="A71593" s="70">
        <v>67356</v>
      </c>
      <c r="B71593" s="12">
        <v>945</v>
      </c>
      <c r="C71593" s="12">
        <v>0</v>
      </c>
      <c r="D71593" s="71">
        <f>IF(MOD(COUNT(B$8:B71593),ROUND($B$5,0))=0,D71592+1,D71592)</f>
        <v>10</v>
      </c>
    </row>
    <row r="71594" spans="1:4">
      <c r="A71594" s="70">
        <v>104823</v>
      </c>
      <c r="B71594" s="12">
        <v>945</v>
      </c>
      <c r="C71594" s="12">
        <v>0</v>
      </c>
      <c r="D71594" s="71">
        <f>IF(MOD(COUNT(B$8:B71594),ROUND($B$5,0))=0,D71593+1,D71593)</f>
        <v>10</v>
      </c>
    </row>
    <row r="71595" spans="1:4">
      <c r="A71595" s="70">
        <v>234240</v>
      </c>
      <c r="B71595" s="12">
        <v>945</v>
      </c>
      <c r="C71595" s="12">
        <v>0</v>
      </c>
      <c r="D71595" s="71">
        <f>IF(MOD(COUNT(B$8:B71595),ROUND($B$5,0))=0,D71594+1,D71594)</f>
        <v>10</v>
      </c>
    </row>
    <row r="71596" spans="1:4">
      <c r="A71596" s="70">
        <v>58798</v>
      </c>
      <c r="B71596" s="12">
        <v>945</v>
      </c>
      <c r="C71596" s="12">
        <v>0</v>
      </c>
      <c r="D71596" s="71">
        <f>IF(MOD(COUNT(B$8:B71596),ROUND($B$5,0))=0,D71595+1,D71595)</f>
        <v>10</v>
      </c>
    </row>
    <row r="71597" spans="1:4">
      <c r="A71597" s="70">
        <v>70011</v>
      </c>
      <c r="B71597" s="12">
        <v>945</v>
      </c>
      <c r="C71597" s="12">
        <v>1</v>
      </c>
      <c r="D71597" s="71">
        <f>IF(MOD(COUNT(B$8:B71597),ROUND($B$5,0))=0,D71596+1,D71596)</f>
        <v>10</v>
      </c>
    </row>
    <row r="71598" spans="1:4">
      <c r="A71598" s="70">
        <v>85629</v>
      </c>
      <c r="B71598" s="12">
        <v>945</v>
      </c>
      <c r="C71598" s="12">
        <v>0</v>
      </c>
      <c r="D71598" s="71">
        <f>IF(MOD(COUNT(B$8:B71598),ROUND($B$5,0))=0,D71597+1,D71597)</f>
        <v>10</v>
      </c>
    </row>
    <row r="71599" spans="1:4">
      <c r="A71599" s="70">
        <v>94615</v>
      </c>
      <c r="B71599" s="12">
        <v>945</v>
      </c>
      <c r="C71599" s="12">
        <v>0</v>
      </c>
      <c r="D71599" s="71">
        <f>IF(MOD(COUNT(B$8:B71599),ROUND($B$5,0))=0,D71598+1,D71598)</f>
        <v>10</v>
      </c>
    </row>
    <row r="71600" spans="1:4">
      <c r="A71600" s="70">
        <v>93749</v>
      </c>
      <c r="B71600" s="12">
        <v>945</v>
      </c>
      <c r="C71600" s="12">
        <v>0</v>
      </c>
      <c r="D71600" s="71">
        <f>IF(MOD(COUNT(B$8:B71600),ROUND($B$5,0))=0,D71599+1,D71599)</f>
        <v>10</v>
      </c>
    </row>
    <row r="71601" spans="1:4">
      <c r="A71601" s="70">
        <v>104823</v>
      </c>
      <c r="B71601" s="12">
        <v>945</v>
      </c>
      <c r="C71601" s="12">
        <v>0</v>
      </c>
      <c r="D71601" s="71">
        <f>IF(MOD(COUNT(B$8:B71601),ROUND($B$5,0))=0,D71600+1,D71600)</f>
        <v>10</v>
      </c>
    </row>
    <row r="71602" spans="1:4">
      <c r="A71602" s="70">
        <v>104918</v>
      </c>
      <c r="B71602" s="12">
        <v>945</v>
      </c>
      <c r="C71602" s="12">
        <v>0</v>
      </c>
      <c r="D71602" s="71">
        <f>IF(MOD(COUNT(B$8:B71602),ROUND($B$5,0))=0,D71601+1,D71601)</f>
        <v>10</v>
      </c>
    </row>
    <row r="71603" spans="1:4">
      <c r="A71603" s="70">
        <v>102789</v>
      </c>
      <c r="B71603" s="12">
        <v>945</v>
      </c>
      <c r="C71603" s="12">
        <v>0</v>
      </c>
      <c r="D71603" s="71">
        <f>IF(MOD(COUNT(B$8:B71603),ROUND($B$5,0))=0,D71602+1,D71602)</f>
        <v>10</v>
      </c>
    </row>
    <row r="71604" spans="1:4">
      <c r="A71604" s="70">
        <v>220925</v>
      </c>
      <c r="B71604" s="12">
        <v>945</v>
      </c>
      <c r="C71604" s="12">
        <v>0</v>
      </c>
      <c r="D71604" s="71">
        <f>IF(MOD(COUNT(B$8:B71604),ROUND($B$5,0))=0,D71603+1,D71603)</f>
        <v>10</v>
      </c>
    </row>
    <row r="71605" spans="1:4">
      <c r="A71605" s="70">
        <v>223087</v>
      </c>
      <c r="B71605" s="12">
        <v>945</v>
      </c>
      <c r="C71605" s="12">
        <v>0</v>
      </c>
      <c r="D71605" s="71">
        <f>IF(MOD(COUNT(B$8:B71605),ROUND($B$5,0))=0,D71604+1,D71604)</f>
        <v>10</v>
      </c>
    </row>
    <row r="71606" spans="1:4">
      <c r="A71606" s="70">
        <v>225818</v>
      </c>
      <c r="B71606" s="12">
        <v>945</v>
      </c>
      <c r="C71606" s="12">
        <v>0</v>
      </c>
      <c r="D71606" s="71">
        <f>IF(MOD(COUNT(B$8:B71606),ROUND($B$5,0))=0,D71605+1,D71605)</f>
        <v>10</v>
      </c>
    </row>
    <row r="71607" spans="1:4">
      <c r="A71607" s="70">
        <v>228523</v>
      </c>
      <c r="B71607" s="12">
        <v>946</v>
      </c>
      <c r="C71607" s="12">
        <v>0</v>
      </c>
      <c r="D71607" s="71">
        <f>IF(MOD(COUNT(B$8:B71607),ROUND($B$5,0))=0,D71606+1,D71606)</f>
        <v>10</v>
      </c>
    </row>
    <row r="71608" spans="1:4">
      <c r="A71608" s="70">
        <v>230755</v>
      </c>
      <c r="B71608" s="12">
        <v>946</v>
      </c>
      <c r="C71608" s="12">
        <v>0</v>
      </c>
      <c r="D71608" s="71">
        <f>IF(MOD(COUNT(B$8:B71608),ROUND($B$5,0))=0,D71607+1,D71607)</f>
        <v>10</v>
      </c>
    </row>
    <row r="71609" spans="1:4">
      <c r="A71609" s="70">
        <v>246531</v>
      </c>
      <c r="B71609" s="12">
        <v>946</v>
      </c>
      <c r="C71609" s="12">
        <v>0</v>
      </c>
      <c r="D71609" s="71">
        <f>IF(MOD(COUNT(B$8:B71609),ROUND($B$5,0))=0,D71608+1,D71608)</f>
        <v>10</v>
      </c>
    </row>
    <row r="71610" spans="1:4">
      <c r="A71610" s="70">
        <v>32457</v>
      </c>
      <c r="B71610" s="12">
        <v>946</v>
      </c>
      <c r="C71610" s="12">
        <v>0</v>
      </c>
      <c r="D71610" s="71">
        <f>IF(MOD(COUNT(B$8:B71610),ROUND($B$5,0))=0,D71609+1,D71609)</f>
        <v>10</v>
      </c>
    </row>
    <row r="71611" spans="1:4">
      <c r="A71611" s="70">
        <v>33332</v>
      </c>
      <c r="B71611" s="12">
        <v>946</v>
      </c>
      <c r="C71611" s="12">
        <v>0</v>
      </c>
      <c r="D71611" s="71">
        <f>IF(MOD(COUNT(B$8:B71611),ROUND($B$5,0))=0,D71610+1,D71610)</f>
        <v>10</v>
      </c>
    </row>
    <row r="71612" spans="1:4">
      <c r="A71612" s="70">
        <v>50660</v>
      </c>
      <c r="B71612" s="12">
        <v>946</v>
      </c>
      <c r="C71612" s="12">
        <v>0</v>
      </c>
      <c r="D71612" s="71">
        <f>IF(MOD(COUNT(B$8:B71612),ROUND($B$5,0))=0,D71611+1,D71611)</f>
        <v>10</v>
      </c>
    </row>
    <row r="71613" spans="1:4">
      <c r="A71613" s="70">
        <v>52974</v>
      </c>
      <c r="B71613" s="12">
        <v>946</v>
      </c>
      <c r="C71613" s="12">
        <v>0</v>
      </c>
      <c r="D71613" s="71">
        <f>IF(MOD(COUNT(B$8:B71613),ROUND($B$5,0))=0,D71612+1,D71612)</f>
        <v>10</v>
      </c>
    </row>
    <row r="71614" spans="1:4">
      <c r="A71614" s="70">
        <v>230755</v>
      </c>
      <c r="B71614" s="12">
        <v>947</v>
      </c>
      <c r="C71614" s="12">
        <v>0</v>
      </c>
      <c r="D71614" s="71">
        <f>IF(MOD(COUNT(B$8:B71614),ROUND($B$5,0))=0,D71613+1,D71613)</f>
        <v>10</v>
      </c>
    </row>
    <row r="71615" spans="1:4">
      <c r="A71615" s="70">
        <v>33364</v>
      </c>
      <c r="B71615" s="12">
        <v>947</v>
      </c>
      <c r="C71615" s="12">
        <v>1</v>
      </c>
      <c r="D71615" s="71">
        <f>IF(MOD(COUNT(B$8:B71615),ROUND($B$5,0))=0,D71614+1,D71614)</f>
        <v>10</v>
      </c>
    </row>
    <row r="71616" spans="1:4">
      <c r="A71616" s="70">
        <v>39677</v>
      </c>
      <c r="B71616" s="12">
        <v>947</v>
      </c>
      <c r="C71616" s="12">
        <v>0</v>
      </c>
      <c r="D71616" s="71">
        <f>IF(MOD(COUNT(B$8:B71616),ROUND($B$5,0))=0,D71615+1,D71615)</f>
        <v>10</v>
      </c>
    </row>
    <row r="71617" spans="1:4">
      <c r="A71617" s="70">
        <v>50385</v>
      </c>
      <c r="B71617" s="12">
        <v>947</v>
      </c>
      <c r="C71617" s="12">
        <v>0</v>
      </c>
      <c r="D71617" s="71">
        <f>IF(MOD(COUNT(B$8:B71617),ROUND($B$5,0))=0,D71616+1,D71616)</f>
        <v>10</v>
      </c>
    </row>
    <row r="71618" spans="1:4">
      <c r="A71618" s="70">
        <v>55256</v>
      </c>
      <c r="B71618" s="12">
        <v>947</v>
      </c>
      <c r="C71618" s="12">
        <v>0</v>
      </c>
      <c r="D71618" s="71">
        <f>IF(MOD(COUNT(B$8:B71618),ROUND($B$5,0))=0,D71617+1,D71617)</f>
        <v>10</v>
      </c>
    </row>
    <row r="71619" spans="1:4">
      <c r="A71619" s="70">
        <v>236193</v>
      </c>
      <c r="B71619" s="12">
        <v>947</v>
      </c>
      <c r="C71619" s="12">
        <v>0</v>
      </c>
      <c r="D71619" s="71">
        <f>IF(MOD(COUNT(B$8:B71619),ROUND($B$5,0))=0,D71618+1,D71618)</f>
        <v>10</v>
      </c>
    </row>
    <row r="71620" spans="1:4">
      <c r="A71620" s="70">
        <v>253109</v>
      </c>
      <c r="B71620" s="12">
        <v>947</v>
      </c>
      <c r="C71620" s="12">
        <v>0</v>
      </c>
      <c r="D71620" s="71">
        <f>IF(MOD(COUNT(B$8:B71620),ROUND($B$5,0))=0,D71619+1,D71619)</f>
        <v>10</v>
      </c>
    </row>
    <row r="71621" spans="1:4">
      <c r="A71621" s="70">
        <v>39949</v>
      </c>
      <c r="B71621" s="12">
        <v>948</v>
      </c>
      <c r="C71621" s="12">
        <v>0</v>
      </c>
      <c r="D71621" s="71">
        <f>IF(MOD(COUNT(B$8:B71621),ROUND($B$5,0))=0,D71620+1,D71620)</f>
        <v>10</v>
      </c>
    </row>
    <row r="71622" spans="1:4">
      <c r="A71622" s="70">
        <v>55344</v>
      </c>
      <c r="B71622" s="12">
        <v>948</v>
      </c>
      <c r="C71622" s="12">
        <v>0</v>
      </c>
      <c r="D71622" s="71">
        <f>IF(MOD(COUNT(B$8:B71622),ROUND($B$5,0))=0,D71621+1,D71621)</f>
        <v>10</v>
      </c>
    </row>
    <row r="71623" spans="1:4">
      <c r="A71623" s="70">
        <v>55403</v>
      </c>
      <c r="B71623" s="12">
        <v>948</v>
      </c>
      <c r="C71623" s="12">
        <v>0</v>
      </c>
      <c r="D71623" s="71">
        <f>IF(MOD(COUNT(B$8:B71623),ROUND($B$5,0))=0,D71622+1,D71622)</f>
        <v>10</v>
      </c>
    </row>
    <row r="71624" spans="1:4">
      <c r="A71624" s="70">
        <v>65505</v>
      </c>
      <c r="B71624" s="12">
        <v>948</v>
      </c>
      <c r="C71624" s="12">
        <v>1</v>
      </c>
      <c r="D71624" s="71">
        <f>IF(MOD(COUNT(B$8:B71624),ROUND($B$5,0))=0,D71623+1,D71623)</f>
        <v>10</v>
      </c>
    </row>
    <row r="71625" spans="1:4">
      <c r="A71625" s="70">
        <v>67289</v>
      </c>
      <c r="B71625" s="12">
        <v>948</v>
      </c>
      <c r="C71625" s="12">
        <v>0</v>
      </c>
      <c r="D71625" s="71">
        <f>IF(MOD(COUNT(B$8:B71625),ROUND($B$5,0))=0,D71624+1,D71624)</f>
        <v>10</v>
      </c>
    </row>
    <row r="71626" spans="1:4">
      <c r="A71626" s="70">
        <v>77920</v>
      </c>
      <c r="B71626" s="12">
        <v>948</v>
      </c>
      <c r="C71626" s="12">
        <v>0</v>
      </c>
      <c r="D71626" s="71">
        <f>IF(MOD(COUNT(B$8:B71626),ROUND($B$5,0))=0,D71625+1,D71625)</f>
        <v>10</v>
      </c>
    </row>
    <row r="71627" spans="1:4">
      <c r="A71627" s="70">
        <v>85629</v>
      </c>
      <c r="B71627" s="12">
        <v>948</v>
      </c>
      <c r="C71627" s="12">
        <v>0</v>
      </c>
      <c r="D71627" s="71">
        <f>IF(MOD(COUNT(B$8:B71627),ROUND($B$5,0))=0,D71626+1,D71626)</f>
        <v>10</v>
      </c>
    </row>
    <row r="71628" spans="1:4">
      <c r="A71628" s="70">
        <v>17996</v>
      </c>
      <c r="B71628" s="12">
        <v>949</v>
      </c>
      <c r="C71628" s="12">
        <v>0</v>
      </c>
      <c r="D71628" s="71">
        <f>IF(MOD(COUNT(B$8:B71628),ROUND($B$5,0))=0,D71627+1,D71627)</f>
        <v>10</v>
      </c>
    </row>
    <row r="71629" spans="1:4">
      <c r="A71629" s="70">
        <v>32457</v>
      </c>
      <c r="B71629" s="12">
        <v>949</v>
      </c>
      <c r="C71629" s="12">
        <v>0</v>
      </c>
      <c r="D71629" s="71">
        <f>IF(MOD(COUNT(B$8:B71629),ROUND($B$5,0))=0,D71628+1,D71628)</f>
        <v>10</v>
      </c>
    </row>
    <row r="71630" spans="1:4">
      <c r="A71630" s="70">
        <v>47935</v>
      </c>
      <c r="B71630" s="12">
        <v>949</v>
      </c>
      <c r="C71630" s="12">
        <v>0</v>
      </c>
      <c r="D71630" s="71">
        <f>IF(MOD(COUNT(B$8:B71630),ROUND($B$5,0))=0,D71629+1,D71629)</f>
        <v>10</v>
      </c>
    </row>
    <row r="71631" spans="1:4">
      <c r="A71631" s="70">
        <v>51754</v>
      </c>
      <c r="B71631" s="12">
        <v>949</v>
      </c>
      <c r="C71631" s="12">
        <v>0</v>
      </c>
      <c r="D71631" s="71">
        <f>IF(MOD(COUNT(B$8:B71631),ROUND($B$5,0))=0,D71630+1,D71630)</f>
        <v>10</v>
      </c>
    </row>
    <row r="71632" spans="1:4">
      <c r="A71632" s="70">
        <v>72526</v>
      </c>
      <c r="B71632" s="12">
        <v>949</v>
      </c>
      <c r="C71632" s="12">
        <v>0</v>
      </c>
      <c r="D71632" s="71">
        <f>IF(MOD(COUNT(B$8:B71632),ROUND($B$5,0))=0,D71631+1,D71631)</f>
        <v>10</v>
      </c>
    </row>
    <row r="71633" spans="1:4">
      <c r="A71633" s="70">
        <v>80222</v>
      </c>
      <c r="B71633" s="12">
        <v>949</v>
      </c>
      <c r="C71633" s="12">
        <v>0</v>
      </c>
      <c r="D71633" s="71">
        <f>IF(MOD(COUNT(B$8:B71633),ROUND($B$5,0))=0,D71632+1,D71632)</f>
        <v>10</v>
      </c>
    </row>
    <row r="71634" spans="1:4">
      <c r="A71634" s="70">
        <v>15858</v>
      </c>
      <c r="B71634" s="12">
        <v>950</v>
      </c>
      <c r="C71634" s="12">
        <v>0</v>
      </c>
      <c r="D71634" s="71">
        <f>IF(MOD(COUNT(B$8:B71634),ROUND($B$5,0))=0,D71633+1,D71633)</f>
        <v>10</v>
      </c>
    </row>
    <row r="71635" spans="1:4">
      <c r="A71635" s="70">
        <v>34299</v>
      </c>
      <c r="B71635" s="12">
        <v>950</v>
      </c>
      <c r="C71635" s="12">
        <v>0</v>
      </c>
      <c r="D71635" s="71">
        <f>IF(MOD(COUNT(B$8:B71635),ROUND($B$5,0))=0,D71634+1,D71634)</f>
        <v>10</v>
      </c>
    </row>
    <row r="71636" spans="1:4">
      <c r="A71636" s="70">
        <v>77920</v>
      </c>
      <c r="B71636" s="12">
        <v>950</v>
      </c>
      <c r="C71636" s="12">
        <v>0</v>
      </c>
      <c r="D71636" s="71">
        <f>IF(MOD(COUNT(B$8:B71636),ROUND($B$5,0))=0,D71635+1,D71635)</f>
        <v>10</v>
      </c>
    </row>
    <row r="71637" spans="1:4">
      <c r="A71637" s="70">
        <v>236193</v>
      </c>
      <c r="B71637" s="12">
        <v>950</v>
      </c>
      <c r="C71637" s="12">
        <v>0</v>
      </c>
      <c r="D71637" s="71">
        <f>IF(MOD(COUNT(B$8:B71637),ROUND($B$5,0))=0,D71636+1,D71636)</f>
        <v>10</v>
      </c>
    </row>
    <row r="71638" spans="1:4">
      <c r="A71638" s="70">
        <v>77920</v>
      </c>
      <c r="B71638" s="12">
        <v>950</v>
      </c>
      <c r="C71638" s="12">
        <v>0</v>
      </c>
      <c r="D71638" s="71">
        <f>IF(MOD(COUNT(B$8:B71638),ROUND($B$5,0))=0,D71637+1,D71637)</f>
        <v>10</v>
      </c>
    </row>
    <row r="71639" spans="1:4">
      <c r="A71639" s="70">
        <v>80222</v>
      </c>
      <c r="B71639" s="12">
        <v>951</v>
      </c>
      <c r="C71639" s="12">
        <v>0</v>
      </c>
      <c r="D71639" s="71">
        <f>IF(MOD(COUNT(B$8:B71639),ROUND($B$5,0))=0,D71638+1,D71638)</f>
        <v>10</v>
      </c>
    </row>
    <row r="71640" spans="1:4">
      <c r="A71640" s="70">
        <v>80135</v>
      </c>
      <c r="B71640" s="12">
        <v>951</v>
      </c>
      <c r="C71640" s="12">
        <v>0</v>
      </c>
      <c r="D71640" s="71">
        <f>IF(MOD(COUNT(B$8:B71640),ROUND($B$5,0))=0,D71639+1,D71639)</f>
        <v>10</v>
      </c>
    </row>
    <row r="71641" spans="1:4">
      <c r="A71641" s="70">
        <v>100945</v>
      </c>
      <c r="B71641" s="12">
        <v>951</v>
      </c>
      <c r="C71641" s="12">
        <v>0</v>
      </c>
      <c r="D71641" s="71">
        <f>IF(MOD(COUNT(B$8:B71641),ROUND($B$5,0))=0,D71640+1,D71640)</f>
        <v>10</v>
      </c>
    </row>
    <row r="71642" spans="1:4">
      <c r="A71642" s="70">
        <v>222497</v>
      </c>
      <c r="B71642" s="12">
        <v>951</v>
      </c>
      <c r="C71642" s="12">
        <v>0</v>
      </c>
      <c r="D71642" s="71">
        <f>IF(MOD(COUNT(B$8:B71642),ROUND($B$5,0))=0,D71641+1,D71641)</f>
        <v>10</v>
      </c>
    </row>
    <row r="71643" spans="1:4">
      <c r="A71643" s="70">
        <v>26535</v>
      </c>
      <c r="B71643" s="12">
        <v>951</v>
      </c>
      <c r="C71643" s="12">
        <v>0</v>
      </c>
      <c r="D71643" s="71">
        <f>IF(MOD(COUNT(B$8:B71643),ROUND($B$5,0))=0,D71642+1,D71642)</f>
        <v>10</v>
      </c>
    </row>
    <row r="71644" spans="1:4">
      <c r="A71644" s="70">
        <v>33364</v>
      </c>
      <c r="B71644" s="12">
        <v>951</v>
      </c>
      <c r="C71644" s="12">
        <v>1</v>
      </c>
      <c r="D71644" s="71">
        <f>IF(MOD(COUNT(B$8:B71644),ROUND($B$5,0))=0,D71643+1,D71643)</f>
        <v>10</v>
      </c>
    </row>
    <row r="71645" spans="1:4">
      <c r="A71645" s="70">
        <v>65604</v>
      </c>
      <c r="B71645" s="12">
        <v>951</v>
      </c>
      <c r="C71645" s="12">
        <v>0</v>
      </c>
      <c r="D71645" s="71">
        <f>IF(MOD(COUNT(B$8:B71645),ROUND($B$5,0))=0,D71644+1,D71644)</f>
        <v>10</v>
      </c>
    </row>
    <row r="71646" spans="1:4">
      <c r="A71646" s="70">
        <v>104847</v>
      </c>
      <c r="B71646" s="12">
        <v>951</v>
      </c>
      <c r="C71646" s="12">
        <v>0</v>
      </c>
      <c r="D71646" s="71">
        <f>IF(MOD(COUNT(B$8:B71646),ROUND($B$5,0))=0,D71645+1,D71645)</f>
        <v>10</v>
      </c>
    </row>
    <row r="71647" spans="1:4">
      <c r="A71647" s="70">
        <v>247782</v>
      </c>
      <c r="B71647" s="12">
        <v>951</v>
      </c>
      <c r="C71647" s="12">
        <v>0</v>
      </c>
      <c r="D71647" s="71">
        <f>IF(MOD(COUNT(B$8:B71647),ROUND($B$5,0))=0,D71646+1,D71646)</f>
        <v>10</v>
      </c>
    </row>
    <row r="71648" spans="1:4">
      <c r="A71648" s="70">
        <v>65469</v>
      </c>
      <c r="B71648" s="12">
        <v>951</v>
      </c>
      <c r="C71648" s="12">
        <v>0</v>
      </c>
      <c r="D71648" s="71">
        <f>IF(MOD(COUNT(B$8:B71648),ROUND($B$5,0))=0,D71647+1,D71647)</f>
        <v>10</v>
      </c>
    </row>
    <row r="71649" spans="1:4">
      <c r="A71649" s="70">
        <v>65505</v>
      </c>
      <c r="B71649" s="12">
        <v>951</v>
      </c>
      <c r="C71649" s="12">
        <v>1</v>
      </c>
      <c r="D71649" s="71">
        <f>IF(MOD(COUNT(B$8:B71649),ROUND($B$5,0))=0,D71648+1,D71648)</f>
        <v>10</v>
      </c>
    </row>
    <row r="71650" spans="1:4">
      <c r="A71650" s="70">
        <v>77934</v>
      </c>
      <c r="B71650" s="12">
        <v>952</v>
      </c>
      <c r="C71650" s="12">
        <v>0</v>
      </c>
      <c r="D71650" s="71">
        <f>IF(MOD(COUNT(B$8:B71650),ROUND($B$5,0))=0,D71649+1,D71649)</f>
        <v>10</v>
      </c>
    </row>
    <row r="71651" spans="1:4">
      <c r="A71651" s="70">
        <v>80135</v>
      </c>
      <c r="B71651" s="12">
        <v>952</v>
      </c>
      <c r="C71651" s="12">
        <v>0</v>
      </c>
      <c r="D71651" s="71">
        <f>IF(MOD(COUNT(B$8:B71651),ROUND($B$5,0))=0,D71650+1,D71650)</f>
        <v>10</v>
      </c>
    </row>
    <row r="71652" spans="1:4">
      <c r="A71652" s="70">
        <v>59754</v>
      </c>
      <c r="B71652" s="12">
        <v>952</v>
      </c>
      <c r="C71652" s="12">
        <v>0</v>
      </c>
      <c r="D71652" s="71">
        <f>IF(MOD(COUNT(B$8:B71652),ROUND($B$5,0))=0,D71651+1,D71651)</f>
        <v>10</v>
      </c>
    </row>
    <row r="71653" spans="1:4">
      <c r="A71653" s="70">
        <v>104847</v>
      </c>
      <c r="B71653" s="12">
        <v>952</v>
      </c>
      <c r="C71653" s="12">
        <v>0</v>
      </c>
      <c r="D71653" s="71">
        <f>IF(MOD(COUNT(B$8:B71653),ROUND($B$5,0))=0,D71652+1,D71652)</f>
        <v>10</v>
      </c>
    </row>
    <row r="71654" spans="1:4">
      <c r="A71654" s="70">
        <v>51754</v>
      </c>
      <c r="B71654" s="12">
        <v>952</v>
      </c>
      <c r="C71654" s="12">
        <v>0</v>
      </c>
      <c r="D71654" s="71">
        <f>IF(MOD(COUNT(B$8:B71654),ROUND($B$5,0))=0,D71653+1,D71653)</f>
        <v>10</v>
      </c>
    </row>
    <row r="71655" spans="1:4">
      <c r="A71655" s="70">
        <v>56643</v>
      </c>
      <c r="B71655" s="12">
        <v>952</v>
      </c>
      <c r="C71655" s="12">
        <v>0</v>
      </c>
      <c r="D71655" s="71">
        <f>IF(MOD(COUNT(B$8:B71655),ROUND($B$5,0))=0,D71654+1,D71654)</f>
        <v>10</v>
      </c>
    </row>
    <row r="71656" spans="1:4">
      <c r="A71656" s="70">
        <v>42895</v>
      </c>
      <c r="B71656" s="12">
        <v>952</v>
      </c>
      <c r="C71656" s="12">
        <v>1</v>
      </c>
      <c r="D71656" s="71">
        <f>IF(MOD(COUNT(B$8:B71656),ROUND($B$5,0))=0,D71655+1,D71655)</f>
        <v>10</v>
      </c>
    </row>
    <row r="71657" spans="1:4">
      <c r="A71657" s="70">
        <v>59754</v>
      </c>
      <c r="B71657" s="12">
        <v>952</v>
      </c>
      <c r="C71657" s="12">
        <v>0</v>
      </c>
      <c r="D71657" s="71">
        <f>IF(MOD(COUNT(B$8:B71657),ROUND($B$5,0))=0,D71656+1,D71656)</f>
        <v>10</v>
      </c>
    </row>
    <row r="71658" spans="1:4">
      <c r="A71658" s="70">
        <v>80135</v>
      </c>
      <c r="B71658" s="12">
        <v>953</v>
      </c>
      <c r="C71658" s="12">
        <v>0</v>
      </c>
      <c r="D71658" s="71">
        <f>IF(MOD(COUNT(B$8:B71658),ROUND($B$5,0))=0,D71657+1,D71657)</f>
        <v>10</v>
      </c>
    </row>
    <row r="71659" spans="1:4">
      <c r="A71659" s="70">
        <v>53973</v>
      </c>
      <c r="B71659" s="12">
        <v>953</v>
      </c>
      <c r="C71659" s="12">
        <v>0</v>
      </c>
      <c r="D71659" s="71">
        <f>IF(MOD(COUNT(B$8:B71659),ROUND($B$5,0))=0,D71658+1,D71658)</f>
        <v>10</v>
      </c>
    </row>
    <row r="71660" spans="1:4">
      <c r="A71660" s="70">
        <v>65604</v>
      </c>
      <c r="B71660" s="12">
        <v>953</v>
      </c>
      <c r="C71660" s="12">
        <v>0</v>
      </c>
      <c r="D71660" s="71">
        <f>IF(MOD(COUNT(B$8:B71660),ROUND($B$5,0))=0,D71659+1,D71659)</f>
        <v>10</v>
      </c>
    </row>
    <row r="71661" spans="1:4">
      <c r="A71661" s="70">
        <v>94108</v>
      </c>
      <c r="B71661" s="12">
        <v>953</v>
      </c>
      <c r="C71661" s="12">
        <v>0</v>
      </c>
      <c r="D71661" s="71">
        <f>IF(MOD(COUNT(B$8:B71661),ROUND($B$5,0))=0,D71660+1,D71660)</f>
        <v>10</v>
      </c>
    </row>
    <row r="71662" spans="1:4">
      <c r="A71662" s="70">
        <v>77920</v>
      </c>
      <c r="B71662" s="12">
        <v>953</v>
      </c>
      <c r="C71662" s="12">
        <v>0</v>
      </c>
      <c r="D71662" s="71">
        <f>IF(MOD(COUNT(B$8:B71662),ROUND($B$5,0))=0,D71661+1,D71661)</f>
        <v>10</v>
      </c>
    </row>
    <row r="71663" spans="1:4">
      <c r="A71663" s="70">
        <v>100945</v>
      </c>
      <c r="B71663" s="12">
        <v>953</v>
      </c>
      <c r="C71663" s="12">
        <v>0</v>
      </c>
      <c r="D71663" s="71">
        <f>IF(MOD(COUNT(B$8:B71663),ROUND($B$5,0))=0,D71662+1,D71662)</f>
        <v>10</v>
      </c>
    </row>
    <row r="71664" spans="1:4">
      <c r="A71664" s="70">
        <v>225898</v>
      </c>
      <c r="B71664" s="12">
        <v>953</v>
      </c>
      <c r="C71664" s="12">
        <v>0</v>
      </c>
      <c r="D71664" s="71">
        <f>IF(MOD(COUNT(B$8:B71664),ROUND($B$5,0))=0,D71663+1,D71663)</f>
        <v>10</v>
      </c>
    </row>
    <row r="71665" spans="1:4">
      <c r="A71665" s="70">
        <v>19008</v>
      </c>
      <c r="B71665" s="12">
        <v>954</v>
      </c>
      <c r="C71665" s="12">
        <v>0</v>
      </c>
      <c r="D71665" s="71">
        <f>IF(MOD(COUNT(B$8:B71665),ROUND($B$5,0))=0,D71664+1,D71664)</f>
        <v>10</v>
      </c>
    </row>
    <row r="71666" spans="1:4">
      <c r="A71666" s="70">
        <v>25168</v>
      </c>
      <c r="B71666" s="12">
        <v>954</v>
      </c>
      <c r="C71666" s="12">
        <v>0</v>
      </c>
      <c r="D71666" s="71">
        <f>IF(MOD(COUNT(B$8:B71666),ROUND($B$5,0))=0,D71665+1,D71665)</f>
        <v>10</v>
      </c>
    </row>
    <row r="71667" spans="1:4">
      <c r="A71667" s="70">
        <v>28866</v>
      </c>
      <c r="B71667" s="12">
        <v>954</v>
      </c>
      <c r="C71667" s="12">
        <v>0</v>
      </c>
      <c r="D71667" s="71">
        <f>IF(MOD(COUNT(B$8:B71667),ROUND($B$5,0))=0,D71666+1,D71666)</f>
        <v>10</v>
      </c>
    </row>
    <row r="71668" spans="1:4">
      <c r="A71668" s="70">
        <v>39949</v>
      </c>
      <c r="B71668" s="12">
        <v>954</v>
      </c>
      <c r="C71668" s="12">
        <v>0</v>
      </c>
      <c r="D71668" s="71">
        <f>IF(MOD(COUNT(B$8:B71668),ROUND($B$5,0))=0,D71667+1,D71667)</f>
        <v>10</v>
      </c>
    </row>
    <row r="71669" spans="1:4">
      <c r="A71669" s="70">
        <v>56694</v>
      </c>
      <c r="B71669" s="12">
        <v>955</v>
      </c>
      <c r="C71669" s="12">
        <v>0</v>
      </c>
      <c r="D71669" s="71">
        <f>IF(MOD(COUNT(B$8:B71669),ROUND($B$5,0))=0,D71668+1,D71668)</f>
        <v>10</v>
      </c>
    </row>
    <row r="71670" spans="1:4">
      <c r="A71670" s="70">
        <v>225898</v>
      </c>
      <c r="B71670" s="12">
        <v>955</v>
      </c>
      <c r="C71670" s="12">
        <v>0</v>
      </c>
      <c r="D71670" s="71">
        <f>IF(MOD(COUNT(B$8:B71670),ROUND($B$5,0))=0,D71669+1,D71669)</f>
        <v>10</v>
      </c>
    </row>
    <row r="71671" spans="1:4">
      <c r="A71671" s="70">
        <v>72947</v>
      </c>
      <c r="B71671" s="12">
        <v>955</v>
      </c>
      <c r="C71671" s="12">
        <v>0</v>
      </c>
      <c r="D71671" s="71">
        <f>IF(MOD(COUNT(B$8:B71671),ROUND($B$5,0))=0,D71670+1,D71670)</f>
        <v>10</v>
      </c>
    </row>
    <row r="71672" spans="1:4">
      <c r="A71672" s="70">
        <v>90673</v>
      </c>
      <c r="B71672" s="12">
        <v>955</v>
      </c>
      <c r="C71672" s="12">
        <v>0</v>
      </c>
      <c r="D71672" s="71">
        <f>IF(MOD(COUNT(B$8:B71672),ROUND($B$5,0))=0,D71671+1,D71671)</f>
        <v>10</v>
      </c>
    </row>
    <row r="71673" spans="1:4">
      <c r="A71673" s="70">
        <v>261774</v>
      </c>
      <c r="B71673" s="12">
        <v>955</v>
      </c>
      <c r="C71673" s="12">
        <v>0</v>
      </c>
      <c r="D71673" s="71">
        <f>IF(MOD(COUNT(B$8:B71673),ROUND($B$5,0))=0,D71672+1,D71672)</f>
        <v>10</v>
      </c>
    </row>
    <row r="71674" spans="1:4">
      <c r="A71674" s="70">
        <v>72947</v>
      </c>
      <c r="B71674" s="12">
        <v>955</v>
      </c>
      <c r="C71674" s="12">
        <v>0</v>
      </c>
      <c r="D71674" s="71">
        <f>IF(MOD(COUNT(B$8:B71674),ROUND($B$5,0))=0,D71673+1,D71673)</f>
        <v>10</v>
      </c>
    </row>
    <row r="71675" spans="1:4">
      <c r="A71675" s="70">
        <v>94615</v>
      </c>
      <c r="B71675" s="12">
        <v>956</v>
      </c>
      <c r="C71675" s="12">
        <v>0</v>
      </c>
      <c r="D71675" s="71">
        <f>IF(MOD(COUNT(B$8:B71675),ROUND($B$5,0))=0,D71674+1,D71674)</f>
        <v>10</v>
      </c>
    </row>
    <row r="71676" spans="1:4">
      <c r="A71676" s="70">
        <v>104823</v>
      </c>
      <c r="B71676" s="12">
        <v>956</v>
      </c>
      <c r="C71676" s="12">
        <v>0</v>
      </c>
      <c r="D71676" s="71">
        <f>IF(MOD(COUNT(B$8:B71676),ROUND($B$5,0))=0,D71675+1,D71675)</f>
        <v>10</v>
      </c>
    </row>
    <row r="71677" spans="1:4">
      <c r="A71677" s="70">
        <v>52974</v>
      </c>
      <c r="B71677" s="12">
        <v>956</v>
      </c>
      <c r="C71677" s="12">
        <v>0</v>
      </c>
      <c r="D71677" s="71">
        <f>IF(MOD(COUNT(B$8:B71677),ROUND($B$5,0))=0,D71676+1,D71676)</f>
        <v>10</v>
      </c>
    </row>
    <row r="71678" spans="1:4">
      <c r="A71678" s="70">
        <v>67289</v>
      </c>
      <c r="B71678" s="12">
        <v>956</v>
      </c>
      <c r="C71678" s="12">
        <v>0</v>
      </c>
      <c r="D71678" s="71">
        <f>IF(MOD(COUNT(B$8:B71678),ROUND($B$5,0))=0,D71677+1,D71677)</f>
        <v>10</v>
      </c>
    </row>
    <row r="71679" spans="1:4">
      <c r="A71679" s="70">
        <v>29278</v>
      </c>
      <c r="B71679" s="12">
        <v>956</v>
      </c>
      <c r="C71679" s="12">
        <v>0</v>
      </c>
      <c r="D71679" s="71">
        <f>IF(MOD(COUNT(B$8:B71679),ROUND($B$5,0))=0,D71678+1,D71678)</f>
        <v>10</v>
      </c>
    </row>
    <row r="71680" spans="1:4">
      <c r="A71680" s="70">
        <v>67289</v>
      </c>
      <c r="B71680" s="12">
        <v>956</v>
      </c>
      <c r="C71680" s="12">
        <v>0</v>
      </c>
      <c r="D71680" s="71">
        <f>IF(MOD(COUNT(B$8:B71680),ROUND($B$5,0))=0,D71679+1,D71679)</f>
        <v>10</v>
      </c>
    </row>
    <row r="71681" spans="1:4">
      <c r="A71681" s="70">
        <v>92525</v>
      </c>
      <c r="B71681" s="12">
        <v>956</v>
      </c>
      <c r="C71681" s="12">
        <v>0</v>
      </c>
      <c r="D71681" s="71">
        <f>IF(MOD(COUNT(B$8:B71681),ROUND($B$5,0))=0,D71680+1,D71680)</f>
        <v>10</v>
      </c>
    </row>
    <row r="71682" spans="1:4">
      <c r="A71682" s="70">
        <v>271444</v>
      </c>
      <c r="B71682" s="12">
        <v>956</v>
      </c>
      <c r="C71682" s="12">
        <v>0</v>
      </c>
      <c r="D71682" s="71">
        <f>IF(MOD(COUNT(B$8:B71682),ROUND($B$5,0))=0,D71681+1,D71681)</f>
        <v>10</v>
      </c>
    </row>
    <row r="71683" spans="1:4">
      <c r="A71683" s="70">
        <v>39949</v>
      </c>
      <c r="B71683" s="12">
        <v>956</v>
      </c>
      <c r="C71683" s="12">
        <v>0</v>
      </c>
      <c r="D71683" s="71">
        <f>IF(MOD(COUNT(B$8:B71683),ROUND($B$5,0))=0,D71682+1,D71682)</f>
        <v>10</v>
      </c>
    </row>
    <row r="71684" spans="1:4">
      <c r="A71684" s="70">
        <v>52974</v>
      </c>
      <c r="B71684" s="12">
        <v>956</v>
      </c>
      <c r="C71684" s="12">
        <v>0</v>
      </c>
      <c r="D71684" s="71">
        <f>IF(MOD(COUNT(B$8:B71684),ROUND($B$5,0))=0,D71683+1,D71683)</f>
        <v>10</v>
      </c>
    </row>
    <row r="71685" spans="1:4">
      <c r="A71685" s="70">
        <v>80517</v>
      </c>
      <c r="B71685" s="12">
        <v>956</v>
      </c>
      <c r="C71685" s="12">
        <v>0</v>
      </c>
      <c r="D71685" s="71">
        <f>IF(MOD(COUNT(B$8:B71685),ROUND($B$5,0))=0,D71684+1,D71684)</f>
        <v>10</v>
      </c>
    </row>
    <row r="71686" spans="1:4">
      <c r="A71686" s="70">
        <v>83879</v>
      </c>
      <c r="B71686" s="12">
        <v>956</v>
      </c>
      <c r="C71686" s="12">
        <v>0</v>
      </c>
      <c r="D71686" s="71">
        <f>IF(MOD(COUNT(B$8:B71686),ROUND($B$5,0))=0,D71685+1,D71685)</f>
        <v>10</v>
      </c>
    </row>
    <row r="71687" spans="1:4">
      <c r="A71687" s="70">
        <v>92525</v>
      </c>
      <c r="B71687" s="12">
        <v>956</v>
      </c>
      <c r="C71687" s="12">
        <v>0</v>
      </c>
      <c r="D71687" s="71">
        <f>IF(MOD(COUNT(B$8:B71687),ROUND($B$5,0))=0,D71686+1,D71686)</f>
        <v>10</v>
      </c>
    </row>
    <row r="71688" spans="1:4">
      <c r="A71688" s="70">
        <v>94615</v>
      </c>
      <c r="B71688" s="12">
        <v>957</v>
      </c>
      <c r="C71688" s="12">
        <v>0</v>
      </c>
      <c r="D71688" s="71">
        <f>IF(MOD(COUNT(B$8:B71688),ROUND($B$5,0))=0,D71687+1,D71687)</f>
        <v>10</v>
      </c>
    </row>
    <row r="71689" spans="1:4">
      <c r="A71689" s="70">
        <v>96934</v>
      </c>
      <c r="B71689" s="12">
        <v>957</v>
      </c>
      <c r="C71689" s="12">
        <v>0</v>
      </c>
      <c r="D71689" s="71">
        <f>IF(MOD(COUNT(B$8:B71689),ROUND($B$5,0))=0,D71688+1,D71688)</f>
        <v>10</v>
      </c>
    </row>
    <row r="71690" spans="1:4">
      <c r="A71690" s="70">
        <v>129622</v>
      </c>
      <c r="B71690" s="12">
        <v>957</v>
      </c>
      <c r="C71690" s="12">
        <v>0</v>
      </c>
      <c r="D71690" s="71">
        <f>IF(MOD(COUNT(B$8:B71690),ROUND($B$5,0))=0,D71689+1,D71689)</f>
        <v>10</v>
      </c>
    </row>
    <row r="71691" spans="1:4">
      <c r="A71691" s="70">
        <v>234106</v>
      </c>
      <c r="B71691" s="12">
        <v>957</v>
      </c>
      <c r="C71691" s="12">
        <v>0</v>
      </c>
      <c r="D71691" s="71">
        <f>IF(MOD(COUNT(B$8:B71691),ROUND($B$5,0))=0,D71690+1,D71690)</f>
        <v>10</v>
      </c>
    </row>
    <row r="71692" spans="1:4">
      <c r="A71692" s="70">
        <v>261774</v>
      </c>
      <c r="B71692" s="12">
        <v>957</v>
      </c>
      <c r="C71692" s="12">
        <v>0</v>
      </c>
      <c r="D71692" s="71">
        <f>IF(MOD(COUNT(B$8:B71692),ROUND($B$5,0))=0,D71691+1,D71691)</f>
        <v>10</v>
      </c>
    </row>
    <row r="71693" spans="1:4">
      <c r="A71693" s="70">
        <v>19087</v>
      </c>
      <c r="B71693" s="12">
        <v>957</v>
      </c>
      <c r="C71693" s="12">
        <v>0</v>
      </c>
      <c r="D71693" s="71">
        <f>IF(MOD(COUNT(B$8:B71693),ROUND($B$5,0))=0,D71692+1,D71692)</f>
        <v>10</v>
      </c>
    </row>
    <row r="71694" spans="1:4">
      <c r="A71694" s="70">
        <v>50385</v>
      </c>
      <c r="B71694" s="12">
        <v>957</v>
      </c>
      <c r="C71694" s="12">
        <v>0</v>
      </c>
      <c r="D71694" s="71">
        <f>IF(MOD(COUNT(B$8:B71694),ROUND($B$5,0))=0,D71693+1,D71693)</f>
        <v>10</v>
      </c>
    </row>
    <row r="71695" spans="1:4">
      <c r="A71695" s="70">
        <v>65469</v>
      </c>
      <c r="B71695" s="12">
        <v>958</v>
      </c>
      <c r="C71695" s="12">
        <v>0</v>
      </c>
      <c r="D71695" s="71">
        <f>IF(MOD(COUNT(B$8:B71695),ROUND($B$5,0))=0,D71694+1,D71694)</f>
        <v>10</v>
      </c>
    </row>
    <row r="71696" spans="1:4">
      <c r="A71696" s="70">
        <v>72947</v>
      </c>
      <c r="B71696" s="12">
        <v>958</v>
      </c>
      <c r="C71696" s="12">
        <v>0</v>
      </c>
      <c r="D71696" s="71">
        <f>IF(MOD(COUNT(B$8:B71696),ROUND($B$5,0))=0,D71695+1,D71695)</f>
        <v>10</v>
      </c>
    </row>
    <row r="71697" spans="1:4">
      <c r="A71697" s="70">
        <v>96934</v>
      </c>
      <c r="B71697" s="12">
        <v>958</v>
      </c>
      <c r="C71697" s="12">
        <v>0</v>
      </c>
      <c r="D71697" s="71">
        <f>IF(MOD(COUNT(B$8:B71697),ROUND($B$5,0))=0,D71696+1,D71696)</f>
        <v>10</v>
      </c>
    </row>
    <row r="71698" spans="1:4">
      <c r="A71698" s="70">
        <v>253109</v>
      </c>
      <c r="B71698" s="12">
        <v>959</v>
      </c>
      <c r="C71698" s="12">
        <v>0</v>
      </c>
      <c r="D71698" s="71">
        <f>IF(MOD(COUNT(B$8:B71698),ROUND($B$5,0))=0,D71697+1,D71697)</f>
        <v>10</v>
      </c>
    </row>
    <row r="71699" spans="1:4">
      <c r="A71699" s="70">
        <v>72947</v>
      </c>
      <c r="B71699" s="12">
        <v>959</v>
      </c>
      <c r="C71699" s="12">
        <v>0</v>
      </c>
      <c r="D71699" s="71">
        <f>IF(MOD(COUNT(B$8:B71699),ROUND($B$5,0))=0,D71698+1,D71698)</f>
        <v>10</v>
      </c>
    </row>
    <row r="71700" spans="1:4">
      <c r="A71700" s="70">
        <v>28866</v>
      </c>
      <c r="B71700" s="12">
        <v>959</v>
      </c>
      <c r="C71700" s="12">
        <v>0</v>
      </c>
      <c r="D71700" s="71">
        <f>IF(MOD(COUNT(B$8:B71700),ROUND($B$5,0))=0,D71699+1,D71699)</f>
        <v>10</v>
      </c>
    </row>
    <row r="71701" spans="1:4">
      <c r="A71701" s="70">
        <v>40684</v>
      </c>
      <c r="B71701" s="12">
        <v>959</v>
      </c>
      <c r="C71701" s="12">
        <v>0</v>
      </c>
      <c r="D71701" s="71">
        <f>IF(MOD(COUNT(B$8:B71701),ROUND($B$5,0))=0,D71700+1,D71700)</f>
        <v>10</v>
      </c>
    </row>
    <row r="71702" spans="1:4">
      <c r="A71702" s="70">
        <v>50385</v>
      </c>
      <c r="B71702" s="12">
        <v>959</v>
      </c>
      <c r="C71702" s="12">
        <v>0</v>
      </c>
      <c r="D71702" s="71">
        <f>IF(MOD(COUNT(B$8:B71702),ROUND($B$5,0))=0,D71701+1,D71701)</f>
        <v>10</v>
      </c>
    </row>
    <row r="71703" spans="1:4">
      <c r="A71703" s="70">
        <v>59384</v>
      </c>
      <c r="B71703" s="12">
        <v>959</v>
      </c>
      <c r="C71703" s="12">
        <v>0</v>
      </c>
      <c r="D71703" s="71">
        <f>IF(MOD(COUNT(B$8:B71703),ROUND($B$5,0))=0,D71702+1,D71702)</f>
        <v>10</v>
      </c>
    </row>
    <row r="71704" spans="1:4">
      <c r="A71704" s="70">
        <v>67356</v>
      </c>
      <c r="B71704" s="12">
        <v>959</v>
      </c>
      <c r="C71704" s="12">
        <v>0</v>
      </c>
      <c r="D71704" s="71">
        <f>IF(MOD(COUNT(B$8:B71704),ROUND($B$5,0))=0,D71703+1,D71703)</f>
        <v>10</v>
      </c>
    </row>
    <row r="71705" spans="1:4">
      <c r="A71705" s="70">
        <v>72947</v>
      </c>
      <c r="B71705" s="12">
        <v>959</v>
      </c>
      <c r="C71705" s="12">
        <v>0</v>
      </c>
      <c r="D71705" s="71">
        <f>IF(MOD(COUNT(B$8:B71705),ROUND($B$5,0))=0,D71704+1,D71704)</f>
        <v>10</v>
      </c>
    </row>
    <row r="71706" spans="1:4">
      <c r="A71706" s="70">
        <v>96934</v>
      </c>
      <c r="B71706" s="12">
        <v>959</v>
      </c>
      <c r="C71706" s="12">
        <v>0</v>
      </c>
      <c r="D71706" s="71">
        <f>IF(MOD(COUNT(B$8:B71706),ROUND($B$5,0))=0,D71705+1,D71705)</f>
        <v>10</v>
      </c>
    </row>
    <row r="71707" spans="1:4">
      <c r="A71707" s="70">
        <v>236193</v>
      </c>
      <c r="B71707" s="12">
        <v>959</v>
      </c>
      <c r="C71707" s="12">
        <v>0</v>
      </c>
      <c r="D71707" s="71">
        <f>IF(MOD(COUNT(B$8:B71707),ROUND($B$5,0))=0,D71706+1,D71706)</f>
        <v>10</v>
      </c>
    </row>
    <row r="71708" spans="1:4">
      <c r="A71708" s="70">
        <v>29278</v>
      </c>
      <c r="B71708" s="12">
        <v>960</v>
      </c>
      <c r="C71708" s="12">
        <v>0</v>
      </c>
      <c r="D71708" s="71">
        <f>IF(MOD(COUNT(B$8:B71708),ROUND($B$5,0))=0,D71707+1,D71707)</f>
        <v>10</v>
      </c>
    </row>
    <row r="71709" spans="1:4">
      <c r="A71709" s="70">
        <v>39677</v>
      </c>
      <c r="B71709" s="12">
        <v>960</v>
      </c>
      <c r="C71709" s="12">
        <v>0</v>
      </c>
      <c r="D71709" s="71">
        <f>IF(MOD(COUNT(B$8:B71709),ROUND($B$5,0))=0,D71708+1,D71708)</f>
        <v>10</v>
      </c>
    </row>
    <row r="71710" spans="1:4">
      <c r="A71710" s="70">
        <v>40684</v>
      </c>
      <c r="B71710" s="12">
        <v>960</v>
      </c>
      <c r="C71710" s="12">
        <v>0</v>
      </c>
      <c r="D71710" s="71">
        <f>IF(MOD(COUNT(B$8:B71710),ROUND($B$5,0))=0,D71709+1,D71709)</f>
        <v>10</v>
      </c>
    </row>
    <row r="71711" spans="1:4">
      <c r="A71711" s="70">
        <v>72526</v>
      </c>
      <c r="B71711" s="12">
        <v>960</v>
      </c>
      <c r="C71711" s="12">
        <v>0</v>
      </c>
      <c r="D71711" s="71">
        <f>IF(MOD(COUNT(B$8:B71711),ROUND($B$5,0))=0,D71710+1,D71710)</f>
        <v>10</v>
      </c>
    </row>
    <row r="71712" spans="1:4">
      <c r="A71712" s="70">
        <v>253109</v>
      </c>
      <c r="B71712" s="12">
        <v>960</v>
      </c>
      <c r="C71712" s="12">
        <v>0</v>
      </c>
      <c r="D71712" s="71">
        <f>IF(MOD(COUNT(B$8:B71712),ROUND($B$5,0))=0,D71711+1,D71711)</f>
        <v>10</v>
      </c>
    </row>
    <row r="71713" spans="1:4">
      <c r="A71713" s="70">
        <v>32457</v>
      </c>
      <c r="B71713" s="12">
        <v>962</v>
      </c>
      <c r="C71713" s="12">
        <v>0</v>
      </c>
      <c r="D71713" s="71">
        <f>IF(MOD(COUNT(B$8:B71713),ROUND($B$5,0))=0,D71712+1,D71712)</f>
        <v>10</v>
      </c>
    </row>
    <row r="71714" spans="1:4">
      <c r="A71714" s="70">
        <v>52974</v>
      </c>
      <c r="B71714" s="12">
        <v>962</v>
      </c>
      <c r="C71714" s="12">
        <v>0</v>
      </c>
      <c r="D71714" s="71">
        <f>IF(MOD(COUNT(B$8:B71714),ROUND($B$5,0))=0,D71713+1,D71713)</f>
        <v>10</v>
      </c>
    </row>
    <row r="71715" spans="1:4">
      <c r="A71715" s="70">
        <v>55403</v>
      </c>
      <c r="B71715" s="12">
        <v>962</v>
      </c>
      <c r="C71715" s="12">
        <v>0</v>
      </c>
      <c r="D71715" s="71">
        <f>IF(MOD(COUNT(B$8:B71715),ROUND($B$5,0))=0,D71714+1,D71714)</f>
        <v>10</v>
      </c>
    </row>
    <row r="71716" spans="1:4">
      <c r="A71716" s="70">
        <v>56643</v>
      </c>
      <c r="B71716" s="12">
        <v>962</v>
      </c>
      <c r="C71716" s="12">
        <v>0</v>
      </c>
      <c r="D71716" s="71">
        <f>IF(MOD(COUNT(B$8:B71716),ROUND($B$5,0))=0,D71715+1,D71715)</f>
        <v>10</v>
      </c>
    </row>
    <row r="71717" spans="1:4">
      <c r="A71717" s="70">
        <v>56694</v>
      </c>
      <c r="B71717" s="12">
        <v>962</v>
      </c>
      <c r="C71717" s="12">
        <v>0</v>
      </c>
      <c r="D71717" s="71">
        <f>IF(MOD(COUNT(B$8:B71717),ROUND($B$5,0))=0,D71716+1,D71716)</f>
        <v>10</v>
      </c>
    </row>
    <row r="71718" spans="1:4">
      <c r="A71718" s="70">
        <v>94615</v>
      </c>
      <c r="B71718" s="12">
        <v>962</v>
      </c>
      <c r="C71718" s="12">
        <v>0</v>
      </c>
      <c r="D71718" s="71">
        <f>IF(MOD(COUNT(B$8:B71718),ROUND($B$5,0))=0,D71717+1,D71717)</f>
        <v>10</v>
      </c>
    </row>
    <row r="71719" spans="1:4">
      <c r="A71719" s="70">
        <v>222497</v>
      </c>
      <c r="B71719" s="12">
        <v>962</v>
      </c>
      <c r="C71719" s="12">
        <v>0</v>
      </c>
      <c r="D71719" s="71">
        <f>IF(MOD(COUNT(B$8:B71719),ROUND($B$5,0))=0,D71718+1,D71718)</f>
        <v>10</v>
      </c>
    </row>
    <row r="71720" spans="1:4">
      <c r="A71720" s="70">
        <v>55403</v>
      </c>
      <c r="B71720" s="12">
        <v>962</v>
      </c>
      <c r="C71720" s="12">
        <v>0</v>
      </c>
      <c r="D71720" s="71">
        <f>IF(MOD(COUNT(B$8:B71720),ROUND($B$5,0))=0,D71719+1,D71719)</f>
        <v>10</v>
      </c>
    </row>
    <row r="71721" spans="1:4">
      <c r="A71721" s="70">
        <v>65469</v>
      </c>
      <c r="B71721" s="12">
        <v>963</v>
      </c>
      <c r="C71721" s="12">
        <v>0</v>
      </c>
      <c r="D71721" s="71">
        <f>IF(MOD(COUNT(B$8:B71721),ROUND($B$5,0))=0,D71720+1,D71720)</f>
        <v>10</v>
      </c>
    </row>
    <row r="71722" spans="1:4">
      <c r="A71722" s="70">
        <v>94615</v>
      </c>
      <c r="B71722" s="12">
        <v>963</v>
      </c>
      <c r="C71722" s="12">
        <v>0</v>
      </c>
      <c r="D71722" s="71">
        <f>IF(MOD(COUNT(B$8:B71722),ROUND($B$5,0))=0,D71721+1,D71721)</f>
        <v>10</v>
      </c>
    </row>
    <row r="71723" spans="1:4">
      <c r="A71723" s="70">
        <v>255606</v>
      </c>
      <c r="B71723" s="12">
        <v>963</v>
      </c>
      <c r="C71723" s="12">
        <v>0</v>
      </c>
      <c r="D71723" s="71">
        <f>IF(MOD(COUNT(B$8:B71723),ROUND($B$5,0))=0,D71722+1,D71722)</f>
        <v>10</v>
      </c>
    </row>
    <row r="71724" spans="1:4">
      <c r="A71724" s="70">
        <v>51754</v>
      </c>
      <c r="B71724" s="12">
        <v>963</v>
      </c>
      <c r="C71724" s="12">
        <v>0</v>
      </c>
      <c r="D71724" s="71">
        <f>IF(MOD(COUNT(B$8:B71724),ROUND($B$5,0))=0,D71723+1,D71723)</f>
        <v>10</v>
      </c>
    </row>
    <row r="71725" spans="1:4">
      <c r="A71725" s="70">
        <v>65695</v>
      </c>
      <c r="B71725" s="12">
        <v>963</v>
      </c>
      <c r="C71725" s="12">
        <v>0</v>
      </c>
      <c r="D71725" s="71">
        <f>IF(MOD(COUNT(B$8:B71725),ROUND($B$5,0))=0,D71724+1,D71724)</f>
        <v>10</v>
      </c>
    </row>
    <row r="71726" spans="1:4">
      <c r="A71726" s="70">
        <v>236193</v>
      </c>
      <c r="B71726" s="12">
        <v>963</v>
      </c>
      <c r="C71726" s="12">
        <v>0</v>
      </c>
      <c r="D71726" s="71">
        <f>IF(MOD(COUNT(B$8:B71726),ROUND($B$5,0))=0,D71725+1,D71725)</f>
        <v>10</v>
      </c>
    </row>
    <row r="71727" spans="1:4">
      <c r="A71727" s="70">
        <v>65604</v>
      </c>
      <c r="B71727" s="12">
        <v>964</v>
      </c>
      <c r="C71727" s="12">
        <v>0</v>
      </c>
      <c r="D71727" s="71">
        <f>IF(MOD(COUNT(B$8:B71727),ROUND($B$5,0))=0,D71726+1,D71726)</f>
        <v>10</v>
      </c>
    </row>
    <row r="71728" spans="1:4">
      <c r="A71728" s="70">
        <v>18726</v>
      </c>
      <c r="B71728" s="12">
        <v>964</v>
      </c>
      <c r="C71728" s="12">
        <v>0</v>
      </c>
      <c r="D71728" s="71">
        <f>IF(MOD(COUNT(B$8:B71728),ROUND($B$5,0))=0,D71727+1,D71727)</f>
        <v>10</v>
      </c>
    </row>
    <row r="71729" spans="1:4">
      <c r="A71729" s="70">
        <v>72526</v>
      </c>
      <c r="B71729" s="12">
        <v>964</v>
      </c>
      <c r="C71729" s="12">
        <v>0</v>
      </c>
      <c r="D71729" s="71">
        <f>IF(MOD(COUNT(B$8:B71729),ROUND($B$5,0))=0,D71728+1,D71728)</f>
        <v>10</v>
      </c>
    </row>
    <row r="71730" spans="1:4">
      <c r="A71730" s="70">
        <v>247782</v>
      </c>
      <c r="B71730" s="12">
        <v>964</v>
      </c>
      <c r="C71730" s="12">
        <v>0</v>
      </c>
      <c r="D71730" s="71">
        <f>IF(MOD(COUNT(B$8:B71730),ROUND($B$5,0))=0,D71729+1,D71729)</f>
        <v>10</v>
      </c>
    </row>
    <row r="71731" spans="1:4">
      <c r="A71731" s="70">
        <v>72526</v>
      </c>
      <c r="B71731" s="12">
        <v>965</v>
      </c>
      <c r="C71731" s="12">
        <v>0</v>
      </c>
      <c r="D71731" s="71">
        <f>IF(MOD(COUNT(B$8:B71731),ROUND($B$5,0))=0,D71730+1,D71730)</f>
        <v>10</v>
      </c>
    </row>
    <row r="71732" spans="1:4">
      <c r="A71732" s="70">
        <v>94108</v>
      </c>
      <c r="B71732" s="12">
        <v>965</v>
      </c>
      <c r="C71732" s="12">
        <v>0</v>
      </c>
      <c r="D71732" s="71">
        <f>IF(MOD(COUNT(B$8:B71732),ROUND($B$5,0))=0,D71731+1,D71731)</f>
        <v>10</v>
      </c>
    </row>
    <row r="71733" spans="1:4">
      <c r="A71733" s="70">
        <v>65695</v>
      </c>
      <c r="B71733" s="12">
        <v>965</v>
      </c>
      <c r="C71733" s="12">
        <v>0</v>
      </c>
      <c r="D71733" s="71">
        <f>IF(MOD(COUNT(B$8:B71733),ROUND($B$5,0))=0,D71732+1,D71732)</f>
        <v>10</v>
      </c>
    </row>
    <row r="71734" spans="1:4">
      <c r="A71734" s="70">
        <v>106023</v>
      </c>
      <c r="B71734" s="12">
        <v>966</v>
      </c>
      <c r="C71734" s="12">
        <v>0</v>
      </c>
      <c r="D71734" s="71">
        <f>IF(MOD(COUNT(B$8:B71734),ROUND($B$5,0))=0,D71733+1,D71733)</f>
        <v>10</v>
      </c>
    </row>
    <row r="71735" spans="1:4">
      <c r="A71735" s="70">
        <v>104823</v>
      </c>
      <c r="B71735" s="12">
        <v>966</v>
      </c>
      <c r="C71735" s="12">
        <v>0</v>
      </c>
      <c r="D71735" s="71">
        <f>IF(MOD(COUNT(B$8:B71735),ROUND($B$5,0))=0,D71734+1,D71734)</f>
        <v>10</v>
      </c>
    </row>
    <row r="71736" spans="1:4">
      <c r="A71736" s="70">
        <v>43488</v>
      </c>
      <c r="B71736" s="12">
        <v>966</v>
      </c>
      <c r="C71736" s="12">
        <v>0</v>
      </c>
      <c r="D71736" s="71">
        <f>IF(MOD(COUNT(B$8:B71736),ROUND($B$5,0))=0,D71735+1,D71735)</f>
        <v>10</v>
      </c>
    </row>
    <row r="71737" spans="1:4">
      <c r="A71737" s="70">
        <v>67289</v>
      </c>
      <c r="B71737" s="12">
        <v>967</v>
      </c>
      <c r="C71737" s="12">
        <v>0</v>
      </c>
      <c r="D71737" s="71">
        <f>IF(MOD(COUNT(B$8:B71737),ROUND($B$5,0))=0,D71736+1,D71736)</f>
        <v>10</v>
      </c>
    </row>
    <row r="71738" spans="1:4">
      <c r="A71738" s="70">
        <v>72947</v>
      </c>
      <c r="B71738" s="12">
        <v>968</v>
      </c>
      <c r="C71738" s="12">
        <v>0</v>
      </c>
      <c r="D71738" s="71">
        <f>IF(MOD(COUNT(B$8:B71738),ROUND($B$5,0))=0,D71737+1,D71737)</f>
        <v>10</v>
      </c>
    </row>
    <row r="71739" spans="1:4">
      <c r="A71739" s="70">
        <v>19087</v>
      </c>
      <c r="B71739" s="12">
        <v>968</v>
      </c>
      <c r="C71739" s="12">
        <v>0</v>
      </c>
      <c r="D71739" s="71">
        <f>IF(MOD(COUNT(B$8:B71739),ROUND($B$5,0))=0,D71738+1,D71738)</f>
        <v>10</v>
      </c>
    </row>
    <row r="71740" spans="1:4">
      <c r="A71740" s="70">
        <v>223202</v>
      </c>
      <c r="B71740" s="12">
        <v>968</v>
      </c>
      <c r="C71740" s="12">
        <v>0</v>
      </c>
      <c r="D71740" s="71">
        <f>IF(MOD(COUNT(B$8:B71740),ROUND($B$5,0))=0,D71739+1,D71739)</f>
        <v>10</v>
      </c>
    </row>
    <row r="71741" spans="1:4">
      <c r="A71741" s="70">
        <v>94615</v>
      </c>
      <c r="B71741" s="12">
        <v>968</v>
      </c>
      <c r="C71741" s="12">
        <v>0</v>
      </c>
      <c r="D71741" s="71">
        <f>IF(MOD(COUNT(B$8:B71741),ROUND($B$5,0))=0,D71740+1,D71740)</f>
        <v>10</v>
      </c>
    </row>
    <row r="71742" spans="1:4">
      <c r="A71742" s="70">
        <v>50385</v>
      </c>
      <c r="B71742" s="12">
        <v>969</v>
      </c>
      <c r="C71742" s="12">
        <v>0</v>
      </c>
      <c r="D71742" s="71">
        <f>IF(MOD(COUNT(B$8:B71742),ROUND($B$5,0))=0,D71741+1,D71741)</f>
        <v>10</v>
      </c>
    </row>
    <row r="71743" spans="1:4">
      <c r="A71743" s="70">
        <v>90673</v>
      </c>
      <c r="B71743" s="12">
        <v>969</v>
      </c>
      <c r="C71743" s="12">
        <v>0</v>
      </c>
      <c r="D71743" s="71">
        <f>IF(MOD(COUNT(B$8:B71743),ROUND($B$5,0))=0,D71742+1,D71742)</f>
        <v>10</v>
      </c>
    </row>
    <row r="71744" spans="1:4">
      <c r="A71744" s="70">
        <v>22437</v>
      </c>
      <c r="B71744" s="12">
        <v>969</v>
      </c>
      <c r="C71744" s="12">
        <v>0</v>
      </c>
      <c r="D71744" s="71">
        <f>IF(MOD(COUNT(B$8:B71744),ROUND($B$5,0))=0,D71743+1,D71743)</f>
        <v>10</v>
      </c>
    </row>
    <row r="71745" spans="1:4">
      <c r="A71745" s="70">
        <v>50385</v>
      </c>
      <c r="B71745" s="12">
        <v>970</v>
      </c>
      <c r="C71745" s="12">
        <v>0</v>
      </c>
      <c r="D71745" s="71">
        <f>IF(MOD(COUNT(B$8:B71745),ROUND($B$5,0))=0,D71744+1,D71744)</f>
        <v>10</v>
      </c>
    </row>
    <row r="71746" spans="1:4">
      <c r="A71746" s="70">
        <v>271524</v>
      </c>
      <c r="B71746" s="12">
        <v>971</v>
      </c>
      <c r="C71746" s="12">
        <v>0</v>
      </c>
      <c r="D71746" s="71">
        <f>IF(MOD(COUNT(B$8:B71746),ROUND($B$5,0))=0,D71745+1,D71745)</f>
        <v>10</v>
      </c>
    </row>
    <row r="71747" spans="1:4">
      <c r="A71747" s="70">
        <v>50385</v>
      </c>
      <c r="B71747" s="12">
        <v>971</v>
      </c>
      <c r="C71747" s="12">
        <v>0</v>
      </c>
      <c r="D71747" s="71">
        <f>IF(MOD(COUNT(B$8:B71747),ROUND($B$5,0))=0,D71746+1,D71746)</f>
        <v>10</v>
      </c>
    </row>
    <row r="71748" spans="1:4">
      <c r="A71748" s="70">
        <v>19087</v>
      </c>
      <c r="B71748" s="12">
        <v>971</v>
      </c>
      <c r="C71748" s="12">
        <v>0</v>
      </c>
      <c r="D71748" s="71">
        <f>IF(MOD(COUNT(B$8:B71748),ROUND($B$5,0))=0,D71747+1,D71747)</f>
        <v>10</v>
      </c>
    </row>
    <row r="71749" spans="1:4">
      <c r="A71749" s="70">
        <v>104055</v>
      </c>
      <c r="B71749" s="12">
        <v>971</v>
      </c>
      <c r="C71749" s="12">
        <v>0</v>
      </c>
      <c r="D71749" s="71">
        <f>IF(MOD(COUNT(B$8:B71749),ROUND($B$5,0))=0,D71748+1,D71748)</f>
        <v>10</v>
      </c>
    </row>
    <row r="71750" spans="1:4">
      <c r="A71750" s="70">
        <v>223202</v>
      </c>
      <c r="B71750" s="12">
        <v>971</v>
      </c>
      <c r="C71750" s="12">
        <v>0</v>
      </c>
      <c r="D71750" s="71">
        <f>IF(MOD(COUNT(B$8:B71750),ROUND($B$5,0))=0,D71749+1,D71749)</f>
        <v>10</v>
      </c>
    </row>
    <row r="71751" spans="1:4">
      <c r="A71751" s="70">
        <v>18726</v>
      </c>
      <c r="B71751" s="12">
        <v>972</v>
      </c>
      <c r="C71751" s="12">
        <v>0</v>
      </c>
      <c r="D71751" s="71">
        <f>IF(MOD(COUNT(B$8:B71751),ROUND($B$5,0))=0,D71750+1,D71750)</f>
        <v>10</v>
      </c>
    </row>
    <row r="71752" spans="1:4">
      <c r="A71752" s="70">
        <v>43488</v>
      </c>
      <c r="B71752" s="12">
        <v>972</v>
      </c>
      <c r="C71752" s="12">
        <v>0</v>
      </c>
      <c r="D71752" s="71">
        <f>IF(MOD(COUNT(B$8:B71752),ROUND($B$5,0))=0,D71751+1,D71751)</f>
        <v>10</v>
      </c>
    </row>
    <row r="71753" spans="1:4">
      <c r="A71753" s="70">
        <v>171825</v>
      </c>
      <c r="B71753" s="12">
        <v>972</v>
      </c>
      <c r="C71753" s="12">
        <v>0</v>
      </c>
      <c r="D71753" s="71">
        <f>IF(MOD(COUNT(B$8:B71753),ROUND($B$5,0))=0,D71752+1,D71752)</f>
        <v>10</v>
      </c>
    </row>
    <row r="71754" spans="1:4">
      <c r="A71754" s="70">
        <v>72947</v>
      </c>
      <c r="B71754" s="12">
        <v>973</v>
      </c>
      <c r="C71754" s="12">
        <v>0</v>
      </c>
      <c r="D71754" s="71">
        <f>IF(MOD(COUNT(B$8:B71754),ROUND($B$5,0))=0,D71753+1,D71753)</f>
        <v>10</v>
      </c>
    </row>
    <row r="71755" spans="1:4">
      <c r="A71755" s="70">
        <v>90673</v>
      </c>
      <c r="B71755" s="12">
        <v>973</v>
      </c>
      <c r="C71755" s="12">
        <v>0</v>
      </c>
      <c r="D71755" s="71">
        <f>IF(MOD(COUNT(B$8:B71755),ROUND($B$5,0))=0,D71754+1,D71754)</f>
        <v>10</v>
      </c>
    </row>
    <row r="71756" spans="1:4">
      <c r="A71756" s="70">
        <v>104054</v>
      </c>
      <c r="B71756" s="12">
        <v>973</v>
      </c>
      <c r="C71756" s="12">
        <v>0</v>
      </c>
      <c r="D71756" s="71">
        <f>IF(MOD(COUNT(B$8:B71756),ROUND($B$5,0))=0,D71755+1,D71755)</f>
        <v>10</v>
      </c>
    </row>
    <row r="71757" spans="1:4">
      <c r="A71757" s="70">
        <v>65604</v>
      </c>
      <c r="B71757" s="12">
        <v>974</v>
      </c>
      <c r="C71757" s="12">
        <v>0</v>
      </c>
      <c r="D71757" s="71">
        <f>IF(MOD(COUNT(B$8:B71757),ROUND($B$5,0))=0,D71756+1,D71756)</f>
        <v>10</v>
      </c>
    </row>
    <row r="71758" spans="1:4">
      <c r="A71758" s="70">
        <v>106023</v>
      </c>
      <c r="B71758" s="12">
        <v>974</v>
      </c>
      <c r="C71758" s="12">
        <v>0</v>
      </c>
      <c r="D71758" s="71">
        <f>IF(MOD(COUNT(B$8:B71758),ROUND($B$5,0))=0,D71757+1,D71757)</f>
        <v>10</v>
      </c>
    </row>
    <row r="71759" spans="1:4">
      <c r="A71759" s="70">
        <v>237182</v>
      </c>
      <c r="B71759" s="12">
        <v>974</v>
      </c>
      <c r="C71759" s="12">
        <v>0</v>
      </c>
      <c r="D71759" s="71">
        <f>IF(MOD(COUNT(B$8:B71759),ROUND($B$5,0))=0,D71758+1,D71758)</f>
        <v>10</v>
      </c>
    </row>
    <row r="71760" spans="1:4">
      <c r="A71760" s="70">
        <v>16369</v>
      </c>
      <c r="B71760" s="12">
        <v>975</v>
      </c>
      <c r="C71760" s="12">
        <v>0</v>
      </c>
      <c r="D71760" s="71">
        <f>IF(MOD(COUNT(B$8:B71760),ROUND($B$5,0))=0,D71759+1,D71759)</f>
        <v>10</v>
      </c>
    </row>
    <row r="71761" spans="1:4">
      <c r="A71761" s="70">
        <v>18726</v>
      </c>
      <c r="B71761" s="12">
        <v>975</v>
      </c>
      <c r="C71761" s="12">
        <v>0</v>
      </c>
      <c r="D71761" s="71">
        <f>IF(MOD(COUNT(B$8:B71761),ROUND($B$5,0))=0,D71760+1,D71760)</f>
        <v>10</v>
      </c>
    </row>
    <row r="71762" spans="1:4">
      <c r="A71762" s="70">
        <v>237182</v>
      </c>
      <c r="B71762" s="12">
        <v>975</v>
      </c>
      <c r="C71762" s="12">
        <v>0</v>
      </c>
      <c r="D71762" s="71">
        <f>IF(MOD(COUNT(B$8:B71762),ROUND($B$5,0))=0,D71761+1,D71761)</f>
        <v>10</v>
      </c>
    </row>
    <row r="71763" spans="1:4">
      <c r="A71763" s="70">
        <v>18726</v>
      </c>
      <c r="B71763" s="12">
        <v>975</v>
      </c>
      <c r="C71763" s="12">
        <v>0</v>
      </c>
      <c r="D71763" s="71">
        <f>IF(MOD(COUNT(B$8:B71763),ROUND($B$5,0))=0,D71762+1,D71762)</f>
        <v>10</v>
      </c>
    </row>
    <row r="71764" spans="1:4">
      <c r="A71764" s="70">
        <v>50385</v>
      </c>
      <c r="B71764" s="12">
        <v>976</v>
      </c>
      <c r="C71764" s="12">
        <v>0</v>
      </c>
      <c r="D71764" s="71">
        <f>IF(MOD(COUNT(B$8:B71764),ROUND($B$5,0))=0,D71763+1,D71763)</f>
        <v>10</v>
      </c>
    </row>
    <row r="71765" spans="1:4">
      <c r="A71765" s="70">
        <v>237182</v>
      </c>
      <c r="B71765" s="12">
        <v>976</v>
      </c>
      <c r="C71765" s="12">
        <v>0</v>
      </c>
      <c r="D71765" s="71">
        <f>IF(MOD(COUNT(B$8:B71765),ROUND($B$5,0))=0,D71764+1,D71764)</f>
        <v>10</v>
      </c>
    </row>
    <row r="71766" spans="1:4">
      <c r="A71766" s="70">
        <v>104054</v>
      </c>
      <c r="B71766" s="12">
        <v>976</v>
      </c>
      <c r="C71766" s="12">
        <v>0</v>
      </c>
      <c r="D71766" s="71">
        <f>IF(MOD(COUNT(B$8:B71766),ROUND($B$5,0))=0,D71765+1,D71765)</f>
        <v>10</v>
      </c>
    </row>
    <row r="71767" spans="1:4">
      <c r="A71767" s="70">
        <v>94168</v>
      </c>
      <c r="B71767" s="12">
        <v>976</v>
      </c>
      <c r="C71767" s="12">
        <v>0</v>
      </c>
      <c r="D71767" s="71">
        <f>IF(MOD(COUNT(B$8:B71767),ROUND($B$5,0))=0,D71766+1,D71766)</f>
        <v>10</v>
      </c>
    </row>
    <row r="71768" spans="1:4">
      <c r="A71768" s="70">
        <v>271524</v>
      </c>
      <c r="B71768" s="12">
        <v>977</v>
      </c>
      <c r="C71768" s="12">
        <v>0</v>
      </c>
      <c r="D71768" s="71">
        <f>IF(MOD(COUNT(B$8:B71768),ROUND($B$5,0))=0,D71767+1,D71767)</f>
        <v>10</v>
      </c>
    </row>
    <row r="71769" spans="1:4">
      <c r="A71769" s="70">
        <v>94168</v>
      </c>
      <c r="B71769" s="12">
        <v>978</v>
      </c>
      <c r="C71769" s="12">
        <v>0</v>
      </c>
      <c r="D71769" s="71">
        <f>IF(MOD(COUNT(B$8:B71769),ROUND($B$5,0))=0,D71768+1,D71768)</f>
        <v>10</v>
      </c>
    </row>
    <row r="71770" spans="1:4">
      <c r="A71770" s="70">
        <v>43488</v>
      </c>
      <c r="B71770" s="12">
        <v>978</v>
      </c>
      <c r="C71770" s="12">
        <v>0</v>
      </c>
      <c r="D71770" s="71">
        <f>IF(MOD(COUNT(B$8:B71770),ROUND($B$5,0))=0,D71769+1,D71769)</f>
        <v>10</v>
      </c>
    </row>
    <row r="71771" spans="1:4">
      <c r="A71771" s="70">
        <v>96963</v>
      </c>
      <c r="B71771" s="12">
        <v>980</v>
      </c>
      <c r="C71771" s="12">
        <v>0</v>
      </c>
      <c r="D71771" s="71">
        <f>IF(MOD(COUNT(B$8:B71771),ROUND($B$5,0))=0,D71770+1,D71770)</f>
        <v>10</v>
      </c>
    </row>
    <row r="71772" spans="1:4">
      <c r="A71772" s="70">
        <v>16369</v>
      </c>
      <c r="B71772" s="12">
        <v>980</v>
      </c>
      <c r="C71772" s="12">
        <v>0</v>
      </c>
      <c r="D71772" s="71">
        <f>IF(MOD(COUNT(B$8:B71772),ROUND($B$5,0))=0,D71771+1,D71771)</f>
        <v>10</v>
      </c>
    </row>
    <row r="71773" spans="1:4">
      <c r="A71773" s="70">
        <v>74179</v>
      </c>
      <c r="B71773" s="12">
        <v>980</v>
      </c>
      <c r="C71773" s="12">
        <v>0</v>
      </c>
      <c r="D71773" s="71">
        <f>IF(MOD(COUNT(B$8:B71773),ROUND($B$5,0))=0,D71772+1,D71772)</f>
        <v>10</v>
      </c>
    </row>
    <row r="71774" spans="1:4">
      <c r="A71774" s="70">
        <v>90673</v>
      </c>
      <c r="B71774" s="12">
        <v>981</v>
      </c>
      <c r="C71774" s="12">
        <v>0</v>
      </c>
      <c r="D71774" s="71">
        <f>IF(MOD(COUNT(B$8:B71774),ROUND($B$5,0))=0,D71773+1,D71773)</f>
        <v>10</v>
      </c>
    </row>
    <row r="71775" spans="1:4">
      <c r="A71775" s="70">
        <v>16052</v>
      </c>
      <c r="B71775" s="12">
        <v>981</v>
      </c>
      <c r="C71775" s="12">
        <v>0</v>
      </c>
      <c r="D71775" s="71">
        <f>IF(MOD(COUNT(B$8:B71775),ROUND($B$5,0))=0,D71774+1,D71774)</f>
        <v>10</v>
      </c>
    </row>
    <row r="71776" spans="1:4">
      <c r="A71776" s="70">
        <v>74179</v>
      </c>
      <c r="B71776" s="12">
        <v>981</v>
      </c>
      <c r="C71776" s="12">
        <v>0</v>
      </c>
      <c r="D71776" s="71">
        <f>IF(MOD(COUNT(B$8:B71776),ROUND($B$5,0))=0,D71775+1,D71775)</f>
        <v>10</v>
      </c>
    </row>
    <row r="71777" spans="1:4">
      <c r="A71777" s="70">
        <v>268952</v>
      </c>
      <c r="B71777" s="12">
        <v>982</v>
      </c>
      <c r="C71777" s="12">
        <v>0</v>
      </c>
      <c r="D71777" s="71">
        <f>IF(MOD(COUNT(B$8:B71777),ROUND($B$5,0))=0,D71776+1,D71776)</f>
        <v>10</v>
      </c>
    </row>
    <row r="71778" spans="1:4">
      <c r="A71778" s="70">
        <v>15819</v>
      </c>
      <c r="B71778" s="12">
        <v>982</v>
      </c>
      <c r="C71778" s="12">
        <v>0</v>
      </c>
      <c r="D71778" s="71">
        <f>IF(MOD(COUNT(B$8:B71778),ROUND($B$5,0))=0,D71777+1,D71777)</f>
        <v>10</v>
      </c>
    </row>
    <row r="71779" spans="1:4">
      <c r="A71779" s="70">
        <v>65075</v>
      </c>
      <c r="B71779" s="12">
        <v>983</v>
      </c>
      <c r="C71779" s="12">
        <v>0</v>
      </c>
      <c r="D71779" s="71">
        <f>IF(MOD(COUNT(B$8:B71779),ROUND($B$5,0))=0,D71778+1,D71778)</f>
        <v>10</v>
      </c>
    </row>
    <row r="71780" spans="1:4">
      <c r="A71780" s="70">
        <v>223214</v>
      </c>
      <c r="B71780" s="12">
        <v>983</v>
      </c>
      <c r="C71780" s="12">
        <v>0</v>
      </c>
      <c r="D71780" s="71">
        <f>IF(MOD(COUNT(B$8:B71780),ROUND($B$5,0))=0,D71779+1,D71779)</f>
        <v>10</v>
      </c>
    </row>
    <row r="71781" spans="1:4">
      <c r="A71781" s="70">
        <v>18726</v>
      </c>
      <c r="B71781" s="12">
        <v>984</v>
      </c>
      <c r="C71781" s="12">
        <v>0</v>
      </c>
      <c r="D71781" s="71">
        <f>IF(MOD(COUNT(B$8:B71781),ROUND($B$5,0))=0,D71780+1,D71780)</f>
        <v>10</v>
      </c>
    </row>
    <row r="71782" spans="1:4">
      <c r="A71782" s="70">
        <v>19087</v>
      </c>
      <c r="B71782" s="12">
        <v>984</v>
      </c>
      <c r="C71782" s="12">
        <v>0</v>
      </c>
      <c r="D71782" s="71">
        <f>IF(MOD(COUNT(B$8:B71782),ROUND($B$5,0))=0,D71781+1,D71781)</f>
        <v>10</v>
      </c>
    </row>
    <row r="71783" spans="1:4">
      <c r="A71783" s="70">
        <v>74179</v>
      </c>
      <c r="B71783" s="12">
        <v>984</v>
      </c>
      <c r="C71783" s="12">
        <v>0</v>
      </c>
      <c r="D71783" s="71">
        <f>IF(MOD(COUNT(B$8:B71783),ROUND($B$5,0))=0,D71782+1,D71782)</f>
        <v>10</v>
      </c>
    </row>
    <row r="71784" spans="1:4">
      <c r="A71784" s="70">
        <v>106023</v>
      </c>
      <c r="B71784" s="12">
        <v>984</v>
      </c>
      <c r="C71784" s="12">
        <v>0</v>
      </c>
      <c r="D71784" s="71">
        <f>IF(MOD(COUNT(B$8:B71784),ROUND($B$5,0))=0,D71783+1,D71783)</f>
        <v>10</v>
      </c>
    </row>
    <row r="71785" spans="1:4">
      <c r="A71785" s="70">
        <v>237182</v>
      </c>
      <c r="B71785" s="12">
        <v>984</v>
      </c>
      <c r="C71785" s="12">
        <v>0</v>
      </c>
      <c r="D71785" s="71">
        <f>IF(MOD(COUNT(B$8:B71785),ROUND($B$5,0))=0,D71784+1,D71784)</f>
        <v>10</v>
      </c>
    </row>
    <row r="71786" spans="1:4">
      <c r="A71786" s="70">
        <v>16052</v>
      </c>
      <c r="B71786" s="12">
        <v>985</v>
      </c>
      <c r="C71786" s="12">
        <v>0</v>
      </c>
      <c r="D71786" s="71">
        <f>IF(MOD(COUNT(B$8:B71786),ROUND($B$5,0))=0,D71785+1,D71785)</f>
        <v>10</v>
      </c>
    </row>
    <row r="71787" spans="1:4">
      <c r="A71787" s="70">
        <v>62794</v>
      </c>
      <c r="B71787" s="12">
        <v>985</v>
      </c>
      <c r="C71787" s="12">
        <v>0</v>
      </c>
      <c r="D71787" s="71">
        <f>IF(MOD(COUNT(B$8:B71787),ROUND($B$5,0))=0,D71786+1,D71786)</f>
        <v>10</v>
      </c>
    </row>
    <row r="71788" spans="1:4">
      <c r="A71788" s="70">
        <v>242525</v>
      </c>
      <c r="B71788" s="12">
        <v>985</v>
      </c>
      <c r="C71788" s="12">
        <v>0</v>
      </c>
      <c r="D71788" s="71">
        <f>IF(MOD(COUNT(B$8:B71788),ROUND($B$5,0))=0,D71787+1,D71787)</f>
        <v>10</v>
      </c>
    </row>
    <row r="71789" spans="1:4">
      <c r="A71789" s="70">
        <v>106023</v>
      </c>
      <c r="B71789" s="12">
        <v>986</v>
      </c>
      <c r="C71789" s="12">
        <v>0</v>
      </c>
      <c r="D71789" s="71">
        <f>IF(MOD(COUNT(B$8:B71789),ROUND($B$5,0))=0,D71788+1,D71788)</f>
        <v>10</v>
      </c>
    </row>
    <row r="71790" spans="1:4">
      <c r="A71790" s="70">
        <v>18726</v>
      </c>
      <c r="B71790" s="12">
        <v>987</v>
      </c>
      <c r="C71790" s="12">
        <v>0</v>
      </c>
      <c r="D71790" s="71">
        <f>IF(MOD(COUNT(B$8:B71790),ROUND($B$5,0))=0,D71789+1,D71789)</f>
        <v>10</v>
      </c>
    </row>
    <row r="71791" spans="1:4">
      <c r="A71791" s="70">
        <v>22437</v>
      </c>
      <c r="B71791" s="12">
        <v>988</v>
      </c>
      <c r="C71791" s="12">
        <v>0</v>
      </c>
      <c r="D71791" s="71">
        <f>IF(MOD(COUNT(B$8:B71791),ROUND($B$5,0))=0,D71790+1,D71790)</f>
        <v>10</v>
      </c>
    </row>
    <row r="71792" spans="1:4">
      <c r="A71792" s="70">
        <v>74179</v>
      </c>
      <c r="B71792" s="12">
        <v>988</v>
      </c>
      <c r="C71792" s="12">
        <v>0</v>
      </c>
      <c r="D71792" s="71">
        <f>IF(MOD(COUNT(B$8:B71792),ROUND($B$5,0))=0,D71791+1,D71791)</f>
        <v>10</v>
      </c>
    </row>
    <row r="71793" spans="1:4">
      <c r="A71793" s="70">
        <v>106023</v>
      </c>
      <c r="B71793" s="12">
        <v>988</v>
      </c>
      <c r="C71793" s="12">
        <v>0</v>
      </c>
      <c r="D71793" s="71">
        <f>IF(MOD(COUNT(B$8:B71793),ROUND($B$5,0))=0,D71792+1,D71792)</f>
        <v>10</v>
      </c>
    </row>
    <row r="71794" spans="1:4">
      <c r="A71794" s="70">
        <v>74882</v>
      </c>
      <c r="B71794" s="12">
        <v>988</v>
      </c>
      <c r="C71794" s="12">
        <v>0</v>
      </c>
      <c r="D71794" s="71">
        <f>IF(MOD(COUNT(B$8:B71794),ROUND($B$5,0))=0,D71793+1,D71793)</f>
        <v>10</v>
      </c>
    </row>
    <row r="71795" spans="1:4">
      <c r="A71795" s="70">
        <v>271524</v>
      </c>
      <c r="B71795" s="12">
        <v>988</v>
      </c>
      <c r="C71795" s="12">
        <v>0</v>
      </c>
      <c r="D71795" s="71">
        <f>IF(MOD(COUNT(B$8:B71795),ROUND($B$5,0))=0,D71794+1,D71794)</f>
        <v>10</v>
      </c>
    </row>
    <row r="71796" spans="1:4">
      <c r="A71796" s="70">
        <v>106886</v>
      </c>
      <c r="B71796" s="12">
        <v>988</v>
      </c>
      <c r="C71796" s="12">
        <v>0</v>
      </c>
      <c r="D71796" s="71">
        <f>IF(MOD(COUNT(B$8:B71796),ROUND($B$5,0))=0,D71795+1,D71795)</f>
        <v>10</v>
      </c>
    </row>
    <row r="71797" spans="1:4">
      <c r="A71797" s="70">
        <v>33267</v>
      </c>
      <c r="B71797" s="12">
        <v>989</v>
      </c>
      <c r="C71797" s="12">
        <v>0</v>
      </c>
      <c r="D71797" s="71">
        <f>IF(MOD(COUNT(B$8:B71797),ROUND($B$5,0))=0,D71796+1,D71796)</f>
        <v>10</v>
      </c>
    </row>
    <row r="71798" spans="1:4">
      <c r="A71798" s="70">
        <v>106023</v>
      </c>
      <c r="B71798" s="12">
        <v>989</v>
      </c>
      <c r="C71798" s="12">
        <v>0</v>
      </c>
      <c r="D71798" s="71">
        <f>IF(MOD(COUNT(B$8:B71798),ROUND($B$5,0))=0,D71797+1,D71797)</f>
        <v>10</v>
      </c>
    </row>
    <row r="71799" spans="1:4">
      <c r="A71799" s="70">
        <v>65075</v>
      </c>
      <c r="B71799" s="12">
        <v>989</v>
      </c>
      <c r="C71799" s="12">
        <v>0</v>
      </c>
      <c r="D71799" s="71">
        <f>IF(MOD(COUNT(B$8:B71799),ROUND($B$5,0))=0,D71798+1,D71798)</f>
        <v>10</v>
      </c>
    </row>
    <row r="71800" spans="1:4">
      <c r="A71800" s="70">
        <v>37328</v>
      </c>
      <c r="B71800" s="12">
        <v>990</v>
      </c>
      <c r="C71800" s="12">
        <v>0</v>
      </c>
      <c r="D71800" s="71">
        <f>IF(MOD(COUNT(B$8:B71800),ROUND($B$5,0))=0,D71799+1,D71799)</f>
        <v>10</v>
      </c>
    </row>
    <row r="71801" spans="1:4">
      <c r="A71801" s="70">
        <v>65075</v>
      </c>
      <c r="B71801" s="12">
        <v>990</v>
      </c>
      <c r="C71801" s="12">
        <v>0</v>
      </c>
      <c r="D71801" s="71">
        <f>IF(MOD(COUNT(B$8:B71801),ROUND($B$5,0))=0,D71800+1,D71800)</f>
        <v>10</v>
      </c>
    </row>
    <row r="71802" spans="1:4">
      <c r="A71802" s="70">
        <v>37328</v>
      </c>
      <c r="B71802" s="12">
        <v>991</v>
      </c>
      <c r="C71802" s="12">
        <v>0</v>
      </c>
      <c r="D71802" s="71">
        <f>IF(MOD(COUNT(B$8:B71802),ROUND($B$5,0))=0,D71801+1,D71801)</f>
        <v>10</v>
      </c>
    </row>
    <row r="71803" spans="1:4">
      <c r="A71803" s="70">
        <v>65575</v>
      </c>
      <c r="B71803" s="12">
        <v>992</v>
      </c>
      <c r="C71803" s="12">
        <v>0</v>
      </c>
      <c r="D71803" s="71">
        <f>IF(MOD(COUNT(B$8:B71803),ROUND($B$5,0))=0,D71802+1,D71802)</f>
        <v>10</v>
      </c>
    </row>
    <row r="71804" spans="1:4">
      <c r="A71804" s="70">
        <v>16369</v>
      </c>
      <c r="B71804" s="12">
        <v>992</v>
      </c>
      <c r="C71804" s="12">
        <v>0</v>
      </c>
      <c r="D71804" s="71">
        <f>IF(MOD(COUNT(B$8:B71804),ROUND($B$5,0))=0,D71803+1,D71803)</f>
        <v>10</v>
      </c>
    </row>
    <row r="71805" spans="1:4">
      <c r="A71805" s="70">
        <v>96963</v>
      </c>
      <c r="B71805" s="12">
        <v>993</v>
      </c>
      <c r="C71805" s="12">
        <v>0</v>
      </c>
      <c r="D71805" s="71">
        <f>IF(MOD(COUNT(B$8:B71805),ROUND($B$5,0))=0,D71804+1,D71804)</f>
        <v>10</v>
      </c>
    </row>
    <row r="71806" spans="1:4">
      <c r="A71806" s="70">
        <v>16052</v>
      </c>
      <c r="B71806" s="12">
        <v>994</v>
      </c>
      <c r="C71806" s="12">
        <v>0</v>
      </c>
      <c r="D71806" s="71">
        <f>IF(MOD(COUNT(B$8:B71806),ROUND($B$5,0))=0,D71805+1,D71805)</f>
        <v>10</v>
      </c>
    </row>
    <row r="71807" spans="1:4">
      <c r="A71807" s="70">
        <v>237182</v>
      </c>
      <c r="B71807" s="12">
        <v>995</v>
      </c>
      <c r="C71807" s="12">
        <v>0</v>
      </c>
      <c r="D71807" s="71">
        <f>IF(MOD(COUNT(B$8:B71807),ROUND($B$5,0))=0,D71806+1,D71806)</f>
        <v>10</v>
      </c>
    </row>
    <row r="71808" spans="1:4">
      <c r="A71808" s="70">
        <v>43488</v>
      </c>
      <c r="B71808" s="12">
        <v>996</v>
      </c>
      <c r="C71808" s="12">
        <v>0</v>
      </c>
      <c r="D71808" s="71">
        <f>IF(MOD(COUNT(B$8:B71808),ROUND($B$5,0))=0,D71807+1,D71807)</f>
        <v>10</v>
      </c>
    </row>
    <row r="71809" spans="1:4">
      <c r="A71809" s="70">
        <v>71983</v>
      </c>
      <c r="B71809" s="12">
        <v>996</v>
      </c>
      <c r="C71809" s="12">
        <v>0</v>
      </c>
      <c r="D71809" s="71">
        <f>IF(MOD(COUNT(B$8:B71809),ROUND($B$5,0))=0,D71808+1,D71808)</f>
        <v>10</v>
      </c>
    </row>
    <row r="71810" spans="1:4">
      <c r="A71810" s="70">
        <v>237182</v>
      </c>
      <c r="B71810" s="12">
        <v>996</v>
      </c>
      <c r="C71810" s="12">
        <v>0</v>
      </c>
      <c r="D71810" s="71">
        <f>IF(MOD(COUNT(B$8:B71810),ROUND($B$5,0))=0,D71809+1,D71809)</f>
        <v>10</v>
      </c>
    </row>
    <row r="71811" spans="1:4">
      <c r="A71811" s="70">
        <v>51926</v>
      </c>
      <c r="B71811" s="12">
        <v>997</v>
      </c>
      <c r="C71811" s="12">
        <v>0</v>
      </c>
      <c r="D71811" s="71">
        <f>IF(MOD(COUNT(B$8:B71811),ROUND($B$5,0))=0,D71810+1,D71810)</f>
        <v>10</v>
      </c>
    </row>
    <row r="71812" spans="1:4">
      <c r="A71812" s="70">
        <v>268952</v>
      </c>
      <c r="B71812" s="12">
        <v>997</v>
      </c>
      <c r="C71812" s="12">
        <v>1</v>
      </c>
      <c r="D71812" s="71">
        <f>IF(MOD(COUNT(B$8:B71812),ROUND($B$5,0))=0,D71811+1,D71811)</f>
        <v>10</v>
      </c>
    </row>
    <row r="71813" spans="1:4">
      <c r="A71813" s="70">
        <v>37328</v>
      </c>
      <c r="B71813" s="12">
        <v>997</v>
      </c>
      <c r="C71813" s="12">
        <v>0</v>
      </c>
      <c r="D71813" s="71">
        <f>IF(MOD(COUNT(B$8:B71813),ROUND($B$5,0))=0,D71812+1,D71812)</f>
        <v>10</v>
      </c>
    </row>
    <row r="71814" spans="1:4">
      <c r="A71814" s="70">
        <v>65575</v>
      </c>
      <c r="B71814" s="12">
        <v>998</v>
      </c>
      <c r="C71814" s="12">
        <v>0</v>
      </c>
      <c r="D71814" s="71">
        <f>IF(MOD(COUNT(B$8:B71814),ROUND($B$5,0))=0,D71813+1,D71813)</f>
        <v>10</v>
      </c>
    </row>
    <row r="71815" spans="1:4">
      <c r="A71815" s="70">
        <v>268952</v>
      </c>
      <c r="B71815" s="12">
        <v>998</v>
      </c>
      <c r="C71815" s="12">
        <v>1</v>
      </c>
      <c r="D71815" s="71">
        <f>IF(MOD(COUNT(B$8:B71815),ROUND($B$5,0))=0,D71814+1,D71814)</f>
        <v>10</v>
      </c>
    </row>
    <row r="71816" spans="1:4">
      <c r="A71816" s="70">
        <v>15819</v>
      </c>
      <c r="B71816" s="12">
        <v>998</v>
      </c>
      <c r="C71816" s="12">
        <v>0</v>
      </c>
      <c r="D71816" s="71">
        <f>IF(MOD(COUNT(B$8:B71816),ROUND($B$5,0))=0,D71815+1,D71815)</f>
        <v>10</v>
      </c>
    </row>
    <row r="71817" spans="1:4">
      <c r="A71817" s="70">
        <v>255492</v>
      </c>
      <c r="B71817" s="12">
        <v>999</v>
      </c>
      <c r="C71817" s="12">
        <v>0</v>
      </c>
      <c r="D71817" s="71">
        <f>IF(MOD(COUNT(B$8:B71817),ROUND($B$5,0))=0,D71816+1,D71816)</f>
        <v>10</v>
      </c>
    </row>
    <row r="71818" spans="1:4">
      <c r="A71818" s="70">
        <v>15829</v>
      </c>
      <c r="B71818" s="12">
        <v>999</v>
      </c>
      <c r="C71818" s="12">
        <v>0</v>
      </c>
      <c r="D71818" s="71">
        <f>IF(MOD(COUNT(B$8:B71818),ROUND($B$5,0))=0,D71817+1,D71817)</f>
        <v>10</v>
      </c>
    </row>
    <row r="71819" spans="1:4">
      <c r="A71819" s="70">
        <v>237182</v>
      </c>
      <c r="B71819" s="12">
        <v>999</v>
      </c>
      <c r="C71819" s="12">
        <v>0</v>
      </c>
      <c r="D71819" s="71">
        <f>IF(MOD(COUNT(B$8:B71819),ROUND($B$5,0))=0,D71818+1,D71818)</f>
        <v>10</v>
      </c>
    </row>
    <row r="71820" spans="1:4">
      <c r="A71820" s="70">
        <v>237182</v>
      </c>
      <c r="B71820" s="12">
        <v>1000</v>
      </c>
      <c r="C71820" s="12">
        <v>0</v>
      </c>
      <c r="D71820" s="71">
        <f>IF(MOD(COUNT(B$8:B71820),ROUND($B$5,0))=0,D71819+1,D71819)</f>
        <v>10</v>
      </c>
    </row>
    <row r="71821" spans="1:4">
      <c r="A71821" s="70">
        <v>80965</v>
      </c>
      <c r="B71821" s="12">
        <v>1001</v>
      </c>
      <c r="C71821" s="12">
        <v>0</v>
      </c>
      <c r="D71821" s="71">
        <f>IF(MOD(COUNT(B$8:B71821),ROUND($B$5,0))=0,D71820+1,D71820)</f>
        <v>10</v>
      </c>
    </row>
    <row r="71822" spans="1:4">
      <c r="A71822" s="70">
        <v>96963</v>
      </c>
      <c r="B71822" s="12">
        <v>1001</v>
      </c>
      <c r="C71822" s="12">
        <v>0</v>
      </c>
      <c r="D71822" s="71">
        <f>IF(MOD(COUNT(B$8:B71822),ROUND($B$5,0))=0,D71821+1,D71821)</f>
        <v>10</v>
      </c>
    </row>
    <row r="71823" spans="1:4">
      <c r="A71823" s="70">
        <v>19864</v>
      </c>
      <c r="B71823" s="12">
        <v>1001</v>
      </c>
      <c r="C71823" s="12">
        <v>0</v>
      </c>
      <c r="D71823" s="71">
        <f>IF(MOD(COUNT(B$8:B71823),ROUND($B$5,0))=0,D71822+1,D71822)</f>
        <v>10</v>
      </c>
    </row>
    <row r="71824" spans="1:4">
      <c r="A71824" s="70">
        <v>37328</v>
      </c>
      <c r="B71824" s="12">
        <v>1001</v>
      </c>
      <c r="C71824" s="12">
        <v>0</v>
      </c>
      <c r="D71824" s="71">
        <f>IF(MOD(COUNT(B$8:B71824),ROUND($B$5,0))=0,D71823+1,D71823)</f>
        <v>10</v>
      </c>
    </row>
    <row r="71825" spans="1:4">
      <c r="A71825" s="70">
        <v>263086</v>
      </c>
      <c r="B71825" s="12">
        <v>1002</v>
      </c>
      <c r="C71825" s="12">
        <v>0</v>
      </c>
      <c r="D71825" s="71">
        <f>IF(MOD(COUNT(B$8:B71825),ROUND($B$5,0))=0,D71824+1,D71824)</f>
        <v>10</v>
      </c>
    </row>
    <row r="71826" spans="1:4">
      <c r="A71826" s="70">
        <v>65575</v>
      </c>
      <c r="B71826" s="12">
        <v>1003</v>
      </c>
      <c r="C71826" s="12">
        <v>0</v>
      </c>
      <c r="D71826" s="71">
        <f>IF(MOD(COUNT(B$8:B71826),ROUND($B$5,0))=0,D71825+1,D71825)</f>
        <v>10</v>
      </c>
    </row>
    <row r="71827" spans="1:4">
      <c r="A71827" s="70">
        <v>15829</v>
      </c>
      <c r="B71827" s="12">
        <v>1004</v>
      </c>
      <c r="C71827" s="12">
        <v>0</v>
      </c>
      <c r="D71827" s="71">
        <f>IF(MOD(COUNT(B$8:B71827),ROUND($B$5,0))=0,D71826+1,D71826)</f>
        <v>10</v>
      </c>
    </row>
    <row r="71828" spans="1:4">
      <c r="A71828" s="70">
        <v>65575</v>
      </c>
      <c r="B71828" s="12">
        <v>1004</v>
      </c>
      <c r="C71828" s="12">
        <v>0</v>
      </c>
      <c r="D71828" s="71">
        <f>IF(MOD(COUNT(B$8:B71828),ROUND($B$5,0))=0,D71827+1,D71827)</f>
        <v>10</v>
      </c>
    </row>
    <row r="71829" spans="1:4">
      <c r="A71829" s="70">
        <v>263086</v>
      </c>
      <c r="B71829" s="12">
        <v>1005</v>
      </c>
      <c r="C71829" s="12">
        <v>0</v>
      </c>
      <c r="D71829" s="71">
        <f>IF(MOD(COUNT(B$8:B71829),ROUND($B$5,0))=0,D71828+1,D71828)</f>
        <v>10</v>
      </c>
    </row>
    <row r="71830" spans="1:4">
      <c r="A71830" s="70">
        <v>263086</v>
      </c>
      <c r="B71830" s="12">
        <v>1006</v>
      </c>
      <c r="C71830" s="12">
        <v>0</v>
      </c>
      <c r="D71830" s="71">
        <f>IF(MOD(COUNT(B$8:B71830),ROUND($B$5,0))=0,D71829+1,D71829)</f>
        <v>10</v>
      </c>
    </row>
    <row r="71831" spans="1:4">
      <c r="A71831" s="70">
        <v>80965</v>
      </c>
      <c r="B71831" s="12">
        <v>1007</v>
      </c>
      <c r="C71831" s="12">
        <v>0</v>
      </c>
      <c r="D71831" s="71">
        <f>IF(MOD(COUNT(B$8:B71831),ROUND($B$5,0))=0,D71830+1,D71830)</f>
        <v>10</v>
      </c>
    </row>
    <row r="71832" spans="1:4">
      <c r="A71832" s="70">
        <v>15829</v>
      </c>
      <c r="B71832" s="12">
        <v>1008</v>
      </c>
      <c r="C71832" s="12">
        <v>0</v>
      </c>
      <c r="D71832" s="71">
        <f>IF(MOD(COUNT(B$8:B71832),ROUND($B$5,0))=0,D71831+1,D71831)</f>
        <v>10</v>
      </c>
    </row>
    <row r="71833" spans="1:4">
      <c r="A71833" s="70">
        <v>80965</v>
      </c>
      <c r="B71833" s="12">
        <v>1008</v>
      </c>
      <c r="C71833" s="12">
        <v>0</v>
      </c>
      <c r="D71833" s="71">
        <f>IF(MOD(COUNT(B$8:B71833),ROUND($B$5,0))=0,D71832+1,D71832)</f>
        <v>10</v>
      </c>
    </row>
    <row r="71834" spans="1:4">
      <c r="A71834" s="70">
        <v>263086</v>
      </c>
      <c r="B71834" s="12">
        <v>1008</v>
      </c>
      <c r="C71834" s="12">
        <v>0</v>
      </c>
      <c r="D71834" s="71">
        <f>IF(MOD(COUNT(B$8:B71834),ROUND($B$5,0))=0,D71833+1,D71833)</f>
        <v>10</v>
      </c>
    </row>
    <row r="71835" spans="1:4">
      <c r="A71835" s="70">
        <v>19864</v>
      </c>
      <c r="B71835" s="12">
        <v>1009</v>
      </c>
      <c r="C71835" s="12">
        <v>0</v>
      </c>
      <c r="D71835" s="71">
        <f>IF(MOD(COUNT(B$8:B71835),ROUND($B$5,0))=0,D71834+1,D71834)</f>
        <v>10</v>
      </c>
    </row>
    <row r="71836" spans="1:4">
      <c r="A71836" s="70">
        <v>19864</v>
      </c>
      <c r="B71836" s="12">
        <v>1010</v>
      </c>
      <c r="C71836" s="12">
        <v>0</v>
      </c>
      <c r="D71836" s="71">
        <f>IF(MOD(COUNT(B$8:B71836),ROUND($B$5,0))=0,D71835+1,D71835)</f>
        <v>10</v>
      </c>
    </row>
    <row r="71837" spans="1:4">
      <c r="A71837" s="70">
        <v>33267</v>
      </c>
      <c r="B71837" s="12">
        <v>1010</v>
      </c>
      <c r="C71837" s="12">
        <v>0</v>
      </c>
      <c r="D71837" s="71">
        <f>IF(MOD(COUNT(B$8:B71837),ROUND($B$5,0))=0,D71836+1,D71836)</f>
        <v>10</v>
      </c>
    </row>
    <row r="71838" spans="1:4">
      <c r="A71838" s="70">
        <v>33267</v>
      </c>
      <c r="B71838" s="12">
        <v>1011</v>
      </c>
      <c r="C71838" s="12">
        <v>0</v>
      </c>
      <c r="D71838" s="71">
        <f>IF(MOD(COUNT(B$8:B71838),ROUND($B$5,0))=0,D71837+1,D71837)</f>
        <v>10</v>
      </c>
    </row>
    <row r="71839" spans="1:4">
      <c r="A71839" s="70">
        <v>255492</v>
      </c>
      <c r="B71839" s="12">
        <v>1011</v>
      </c>
      <c r="C71839" s="12">
        <v>0</v>
      </c>
      <c r="D71839" s="71">
        <f>IF(MOD(COUNT(B$8:B71839),ROUND($B$5,0))=0,D71838+1,D71838)</f>
        <v>10</v>
      </c>
    </row>
    <row r="71840" spans="1:4">
      <c r="A71840" s="70">
        <v>75449</v>
      </c>
      <c r="B71840" s="12">
        <v>1012</v>
      </c>
      <c r="C71840" s="12">
        <v>0</v>
      </c>
      <c r="D71840" s="71">
        <f>IF(MOD(COUNT(B$8:B71840),ROUND($B$5,0))=0,D71839+1,D71839)</f>
        <v>10</v>
      </c>
    </row>
    <row r="71841" spans="1:4">
      <c r="A71841" s="70">
        <v>75449</v>
      </c>
      <c r="B71841" s="12">
        <v>1013</v>
      </c>
      <c r="C71841" s="12">
        <v>0</v>
      </c>
      <c r="D71841" s="71">
        <f>IF(MOD(COUNT(B$8:B71841),ROUND($B$5,0))=0,D71840+1,D71840)</f>
        <v>10</v>
      </c>
    </row>
    <row r="71842" spans="1:4">
      <c r="A71842" s="70">
        <v>18763</v>
      </c>
      <c r="B71842" s="12">
        <v>1014</v>
      </c>
      <c r="C71842" s="12">
        <v>0</v>
      </c>
      <c r="D71842" s="71">
        <f>IF(MOD(COUNT(B$8:B71842),ROUND($B$5,0))=0,D71841+1,D71841)</f>
        <v>10</v>
      </c>
    </row>
    <row r="71843" spans="1:4">
      <c r="A71843" s="70">
        <v>39507</v>
      </c>
      <c r="B71843" s="12">
        <v>1015</v>
      </c>
      <c r="C71843" s="12">
        <v>0</v>
      </c>
      <c r="D71843" s="71">
        <f>IF(MOD(COUNT(B$8:B71843),ROUND($B$5,0))=0,D71842+1,D71842)</f>
        <v>10</v>
      </c>
    </row>
    <row r="71844" spans="1:4">
      <c r="A71844" s="70">
        <v>80965</v>
      </c>
      <c r="B71844" s="12">
        <v>1016</v>
      </c>
      <c r="C71844" s="12">
        <v>0</v>
      </c>
      <c r="D71844" s="71">
        <f>IF(MOD(COUNT(B$8:B71844),ROUND($B$5,0))=0,D71843+1,D71843)</f>
        <v>10</v>
      </c>
    </row>
    <row r="71845" spans="1:4">
      <c r="A71845" s="70">
        <v>19864</v>
      </c>
      <c r="B71845" s="12">
        <v>1018</v>
      </c>
      <c r="C71845" s="12">
        <v>0</v>
      </c>
      <c r="D71845" s="71">
        <f>IF(MOD(COUNT(B$8:B71845),ROUND($B$5,0))=0,D71844+1,D71844)</f>
        <v>10</v>
      </c>
    </row>
    <row r="71846" spans="1:4">
      <c r="A71846" s="70">
        <v>19864</v>
      </c>
      <c r="B71846" s="12">
        <v>1020</v>
      </c>
      <c r="C71846" s="12">
        <v>0</v>
      </c>
      <c r="D71846" s="71">
        <f>IF(MOD(COUNT(B$8:B71846),ROUND($B$5,0))=0,D71845+1,D71845)</f>
        <v>10</v>
      </c>
    </row>
    <row r="71847" spans="1:4">
      <c r="A71847" s="70">
        <v>80965</v>
      </c>
      <c r="B71847" s="12">
        <v>1020</v>
      </c>
      <c r="C71847" s="12">
        <v>0</v>
      </c>
      <c r="D71847" s="71">
        <f>IF(MOD(COUNT(B$8:B71847),ROUND($B$5,0))=0,D71846+1,D71846)</f>
        <v>10</v>
      </c>
    </row>
    <row r="71848" spans="1:4">
      <c r="A71848" s="70">
        <v>269734</v>
      </c>
      <c r="B71848" s="12">
        <v>1020</v>
      </c>
      <c r="C71848" s="12">
        <v>0</v>
      </c>
      <c r="D71848" s="71">
        <f>IF(MOD(COUNT(B$8:B71848),ROUND($B$5,0))=0,D71847+1,D71847)</f>
        <v>10</v>
      </c>
    </row>
    <row r="71849" spans="1:4">
      <c r="A71849" s="70">
        <v>19864</v>
      </c>
      <c r="B71849" s="12">
        <v>1021</v>
      </c>
      <c r="C71849" s="12">
        <v>0</v>
      </c>
      <c r="D71849" s="71">
        <f>IF(MOD(COUNT(B$8:B71849),ROUND($B$5,0))=0,D71848+1,D71848)</f>
        <v>10</v>
      </c>
    </row>
    <row r="71850" spans="1:4">
      <c r="A71850" s="70">
        <v>20772</v>
      </c>
      <c r="B71850" s="12">
        <v>1021</v>
      </c>
      <c r="C71850" s="12">
        <v>0</v>
      </c>
      <c r="D71850" s="71">
        <f>IF(MOD(COUNT(B$8:B71850),ROUND($B$5,0))=0,D71849+1,D71849)</f>
        <v>10</v>
      </c>
    </row>
    <row r="71851" spans="1:4">
      <c r="A71851" s="70">
        <v>39507</v>
      </c>
      <c r="B71851" s="12">
        <v>1022</v>
      </c>
      <c r="C71851" s="12">
        <v>0</v>
      </c>
      <c r="D71851" s="71">
        <f>IF(MOD(COUNT(B$8:B71851),ROUND($B$5,0))=0,D71850+1,D71850)</f>
        <v>10</v>
      </c>
    </row>
    <row r="71852" spans="1:4">
      <c r="A71852" s="70">
        <v>19864</v>
      </c>
      <c r="B71852" s="12">
        <v>1023</v>
      </c>
      <c r="C71852" s="12">
        <v>0</v>
      </c>
      <c r="D71852" s="71">
        <f>IF(MOD(COUNT(B$8:B71852),ROUND($B$5,0))=0,D71851+1,D71851)</f>
        <v>10</v>
      </c>
    </row>
    <row r="71853" spans="1:4">
      <c r="A71853" s="70">
        <v>25215</v>
      </c>
      <c r="B71853" s="12">
        <v>1024</v>
      </c>
      <c r="C71853" s="12">
        <v>0</v>
      </c>
      <c r="D71853" s="71">
        <f>IF(MOD(COUNT(B$8:B71853),ROUND($B$5,0))=0,D71852+1,D71852)</f>
        <v>10</v>
      </c>
    </row>
    <row r="71854" spans="1:4">
      <c r="A71854" s="70">
        <v>244644</v>
      </c>
      <c r="B71854" s="12">
        <v>1025</v>
      </c>
      <c r="C71854" s="12">
        <v>0</v>
      </c>
      <c r="D71854" s="71">
        <f>IF(MOD(COUNT(B$8:B71854),ROUND($B$5,0))=0,D71853+1,D71853)</f>
        <v>10</v>
      </c>
    </row>
    <row r="71855" spans="1:4">
      <c r="A71855" s="70">
        <v>256199</v>
      </c>
      <c r="B71855" s="12">
        <v>1025</v>
      </c>
      <c r="C71855" s="12">
        <v>0</v>
      </c>
      <c r="D71855" s="71">
        <f>IF(MOD(COUNT(B$8:B71855),ROUND($B$5,0))=0,D71854+1,D71854)</f>
        <v>10</v>
      </c>
    </row>
    <row r="71856" spans="1:4">
      <c r="A71856" s="70">
        <v>57764</v>
      </c>
      <c r="B71856" s="12">
        <v>1026</v>
      </c>
      <c r="C71856" s="12">
        <v>0</v>
      </c>
      <c r="D71856" s="71">
        <f>IF(MOD(COUNT(B$8:B71856),ROUND($B$5,0))=0,D71855+1,D71855)</f>
        <v>10</v>
      </c>
    </row>
    <row r="71857" spans="1:4">
      <c r="A71857" s="70">
        <v>39507</v>
      </c>
      <c r="B71857" s="12">
        <v>1027</v>
      </c>
      <c r="C71857" s="12">
        <v>0</v>
      </c>
      <c r="D71857" s="71">
        <f>IF(MOD(COUNT(B$8:B71857),ROUND($B$5,0))=0,D71856+1,D71856)</f>
        <v>10</v>
      </c>
    </row>
    <row r="71858" spans="1:4">
      <c r="A71858" s="70">
        <v>80965</v>
      </c>
      <c r="B71858" s="12">
        <v>1027</v>
      </c>
      <c r="C71858" s="12">
        <v>0</v>
      </c>
      <c r="D71858" s="71">
        <f>IF(MOD(COUNT(B$8:B71858),ROUND($B$5,0))=0,D71857+1,D71857)</f>
        <v>10</v>
      </c>
    </row>
    <row r="71859" spans="1:4">
      <c r="A71859" s="70">
        <v>18763</v>
      </c>
      <c r="B71859" s="12">
        <v>1027</v>
      </c>
      <c r="C71859" s="12">
        <v>0</v>
      </c>
      <c r="D71859" s="71">
        <f>IF(MOD(COUNT(B$8:B71859),ROUND($B$5,0))=0,D71858+1,D71858)</f>
        <v>10</v>
      </c>
    </row>
    <row r="71860" spans="1:4">
      <c r="A71860" s="70">
        <v>80965</v>
      </c>
      <c r="B71860" s="12">
        <v>1029</v>
      </c>
      <c r="C71860" s="12">
        <v>0</v>
      </c>
      <c r="D71860" s="71">
        <f>IF(MOD(COUNT(B$8:B71860),ROUND($B$5,0))=0,D71859+1,D71859)</f>
        <v>10</v>
      </c>
    </row>
    <row r="71861" spans="1:4">
      <c r="A71861" s="70">
        <v>39507</v>
      </c>
      <c r="B71861" s="12">
        <v>1029</v>
      </c>
      <c r="C71861" s="12">
        <v>0</v>
      </c>
      <c r="D71861" s="71">
        <f>IF(MOD(COUNT(B$8:B71861),ROUND($B$5,0))=0,D71860+1,D71860)</f>
        <v>10</v>
      </c>
    </row>
    <row r="71862" spans="1:4">
      <c r="A71862" s="70">
        <v>25215</v>
      </c>
      <c r="B71862" s="12">
        <v>1030</v>
      </c>
      <c r="C71862" s="12">
        <v>0</v>
      </c>
      <c r="D71862" s="71">
        <f>IF(MOD(COUNT(B$8:B71862),ROUND($B$5,0))=0,D71861+1,D71861)</f>
        <v>10</v>
      </c>
    </row>
    <row r="71863" spans="1:4">
      <c r="A71863" s="70">
        <v>39507</v>
      </c>
      <c r="B71863" s="12">
        <v>1030</v>
      </c>
      <c r="C71863" s="12">
        <v>0</v>
      </c>
      <c r="D71863" s="71">
        <f>IF(MOD(COUNT(B$8:B71863),ROUND($B$5,0))=0,D71862+1,D71862)</f>
        <v>10</v>
      </c>
    </row>
    <row r="71864" spans="1:4">
      <c r="A71864" s="70">
        <v>18763</v>
      </c>
      <c r="B71864" s="12">
        <v>1033</v>
      </c>
      <c r="C71864" s="12">
        <v>0</v>
      </c>
      <c r="D71864" s="71">
        <f>IF(MOD(COUNT(B$8:B71864),ROUND($B$5,0))=0,D71863+1,D71863)</f>
        <v>10</v>
      </c>
    </row>
    <row r="71865" spans="1:4">
      <c r="A71865" s="70">
        <v>25215</v>
      </c>
      <c r="B71865" s="12">
        <v>1033</v>
      </c>
      <c r="C71865" s="12">
        <v>0</v>
      </c>
      <c r="D71865" s="71">
        <f>IF(MOD(COUNT(B$8:B71865),ROUND($B$5,0))=0,D71864+1,D71864)</f>
        <v>10</v>
      </c>
    </row>
    <row r="71866" spans="1:4">
      <c r="A71866" s="70">
        <v>75449</v>
      </c>
      <c r="B71866" s="12">
        <v>1035</v>
      </c>
      <c r="C71866" s="12">
        <v>0</v>
      </c>
      <c r="D71866" s="71">
        <f>IF(MOD(COUNT(B$8:B71866),ROUND($B$5,0))=0,D71865+1,D71865)</f>
        <v>10</v>
      </c>
    </row>
    <row r="71867" spans="1:4">
      <c r="A71867" s="70">
        <v>244644</v>
      </c>
      <c r="B71867" s="12">
        <v>1037</v>
      </c>
      <c r="C71867" s="12">
        <v>0</v>
      </c>
      <c r="D71867" s="71">
        <f>IF(MOD(COUNT(B$8:B71867),ROUND($B$5,0))=0,D71866+1,D71866)</f>
        <v>10</v>
      </c>
    </row>
    <row r="71868" spans="1:4">
      <c r="A71868" s="70">
        <v>75449</v>
      </c>
      <c r="B71868" s="12">
        <v>1037</v>
      </c>
      <c r="C71868" s="12">
        <v>0</v>
      </c>
      <c r="D71868" s="71">
        <f>IF(MOD(COUNT(B$8:B71868),ROUND($B$5,0))=0,D71867+1,D71867)</f>
        <v>10</v>
      </c>
    </row>
    <row r="71869" spans="1:4">
      <c r="A71869" s="70">
        <v>75449</v>
      </c>
      <c r="B71869" s="12">
        <v>1038</v>
      </c>
      <c r="C71869" s="12">
        <v>0</v>
      </c>
      <c r="D71869" s="71">
        <f>IF(MOD(COUNT(B$8:B71869),ROUND($B$5,0))=0,D71868+1,D71868)</f>
        <v>10</v>
      </c>
    </row>
    <row r="71870" spans="1:4">
      <c r="A71870" s="70">
        <v>75449</v>
      </c>
      <c r="B71870" s="12">
        <v>1040</v>
      </c>
      <c r="C71870" s="12">
        <v>0</v>
      </c>
      <c r="D71870" s="71">
        <f>IF(MOD(COUNT(B$8:B71870),ROUND($B$5,0))=0,D71869+1,D71869)</f>
        <v>10</v>
      </c>
    </row>
    <row r="71871" spans="1:4">
      <c r="A71871" s="70">
        <v>39507</v>
      </c>
      <c r="B71871" s="12">
        <v>1041</v>
      </c>
      <c r="C71871" s="12">
        <v>0</v>
      </c>
      <c r="D71871" s="71">
        <f>IF(MOD(COUNT(B$8:B71871),ROUND($B$5,0))=0,D71870+1,D71870)</f>
        <v>10</v>
      </c>
    </row>
    <row r="71872" spans="1:4">
      <c r="A71872" s="70">
        <v>25215</v>
      </c>
      <c r="B71872" s="12">
        <v>1042</v>
      </c>
      <c r="C71872" s="12">
        <v>0</v>
      </c>
      <c r="D71872" s="71">
        <f>IF(MOD(COUNT(B$8:B71872),ROUND($B$5,0))=0,D71871+1,D71871)</f>
        <v>10</v>
      </c>
    </row>
    <row r="71873" spans="1:4">
      <c r="A71873" s="70">
        <v>25215</v>
      </c>
      <c r="B71873" s="12">
        <v>1045</v>
      </c>
      <c r="C71873" s="12">
        <v>0</v>
      </c>
      <c r="D71873" s="71">
        <f>IF(MOD(COUNT(B$8:B71873),ROUND($B$5,0))=0,D71872+1,D71872)</f>
        <v>10</v>
      </c>
    </row>
    <row r="71874" spans="1:4">
      <c r="A71874" s="70">
        <v>21191</v>
      </c>
      <c r="B71874" s="12">
        <v>1048</v>
      </c>
      <c r="C71874" s="12">
        <v>0</v>
      </c>
      <c r="D71874" s="71">
        <f>IF(MOD(COUNT(B$8:B71874),ROUND($B$5,0))=0,D71873+1,D71873)</f>
        <v>10</v>
      </c>
    </row>
    <row r="71875" spans="1:4">
      <c r="A71875" s="70">
        <v>20772</v>
      </c>
      <c r="B71875" s="12">
        <v>1049</v>
      </c>
      <c r="C71875" s="12">
        <v>0</v>
      </c>
      <c r="D71875" s="71">
        <f>IF(MOD(COUNT(B$8:B71875),ROUND($B$5,0))=0,D71874+1,D71874)</f>
        <v>10</v>
      </c>
    </row>
    <row r="71876" spans="1:4">
      <c r="A71876" s="70">
        <v>106034</v>
      </c>
      <c r="B71876" s="12">
        <v>1093</v>
      </c>
      <c r="C71876" s="12">
        <v>0</v>
      </c>
      <c r="D71876" s="71">
        <f>IF(MOD(COUNT(B$8:B71876),ROUND($B$5,0))=0,D71875+1,D71875)</f>
        <v>10</v>
      </c>
    </row>
    <row r="71877" spans="1:4">
      <c r="A71877" s="70">
        <v>268417</v>
      </c>
      <c r="B71877" s="12">
        <v>1104</v>
      </c>
      <c r="C71877" s="12">
        <v>1</v>
      </c>
      <c r="D71877" s="71">
        <f>IF(MOD(COUNT(B$8:B71877),ROUND($B$5,0))=0,D71876+1,D71876)</f>
        <v>10</v>
      </c>
    </row>
    <row r="71878" spans="1:4">
      <c r="A71878" s="70">
        <v>268417</v>
      </c>
      <c r="B71878" s="12">
        <v>1107</v>
      </c>
      <c r="C71878" s="12">
        <v>1</v>
      </c>
      <c r="D71878" s="71">
        <f>IF(MOD(COUNT(B$8:B71878),ROUND($B$5,0))=0,D71877+1,D71877)</f>
        <v>10</v>
      </c>
    </row>
    <row r="71879" spans="1:4">
      <c r="A71879" s="70">
        <v>268417</v>
      </c>
      <c r="B71879" s="12">
        <v>1108</v>
      </c>
      <c r="C71879" s="12">
        <v>1</v>
      </c>
      <c r="D71879" s="71">
        <f>IF(MOD(COUNT(B$8:B71879),ROUND($B$5,0))=0,D71878+1,D71878)</f>
        <v>10</v>
      </c>
    </row>
    <row r="71880" spans="1:4">
      <c r="A71880" s="70">
        <v>268417</v>
      </c>
      <c r="B71880" s="12">
        <v>1109</v>
      </c>
      <c r="C71880" s="12">
        <v>1</v>
      </c>
      <c r="D71880" s="71">
        <f>IF(MOD(COUNT(B$8:B71880),ROUND($B$5,0))=0,D71879+1,D71879)</f>
        <v>10</v>
      </c>
    </row>
    <row r="71881" spans="1:4">
      <c r="A71881" s="70">
        <v>268417</v>
      </c>
      <c r="B71881" s="12">
        <v>1111</v>
      </c>
      <c r="C71881" s="12">
        <v>1</v>
      </c>
      <c r="D71881" s="71">
        <f>IF(MOD(COUNT(B$8:B71881),ROUND($B$5,0))=0,D71880+1,D71880)</f>
        <v>10</v>
      </c>
    </row>
    <row r="71882" spans="1:4">
      <c r="A71882" s="70">
        <v>268417</v>
      </c>
      <c r="B71882" s="12">
        <v>1112</v>
      </c>
      <c r="C71882" s="12">
        <v>1</v>
      </c>
      <c r="D71882" s="71">
        <f>IF(MOD(COUNT(B$8:B71882),ROUND($B$5,0))=0,D71881+1,D71881)</f>
        <v>10</v>
      </c>
    </row>
    <row r="71883" spans="1:4">
      <c r="A71883" s="70">
        <v>268417</v>
      </c>
      <c r="B71883" s="12">
        <v>1113</v>
      </c>
      <c r="C71883" s="12">
        <v>1</v>
      </c>
      <c r="D71883" s="71">
        <f>IF(MOD(COUNT(B$8:B71883),ROUND($B$5,0))=0,D71882+1,D71882)</f>
        <v>10</v>
      </c>
    </row>
    <row r="71884" spans="1:4">
      <c r="A71884" s="70">
        <v>268417</v>
      </c>
      <c r="B71884" s="12">
        <v>1113</v>
      </c>
      <c r="C71884" s="12">
        <v>1</v>
      </c>
      <c r="D71884" s="71">
        <f>IF(MOD(COUNT(B$8:B71884),ROUND($B$5,0))=0,D71883+1,D71883)</f>
        <v>10</v>
      </c>
    </row>
    <row r="71885" spans="1:4">
      <c r="A71885" s="70">
        <v>28810</v>
      </c>
      <c r="B71885" s="12">
        <v>1115</v>
      </c>
      <c r="C71885" s="12">
        <v>0</v>
      </c>
      <c r="D71885" s="71">
        <f>IF(MOD(COUNT(B$8:B71885),ROUND($B$5,0))=0,D71884+1,D71884)</f>
        <v>10</v>
      </c>
    </row>
    <row r="71886" spans="1:4">
      <c r="A71886" s="70">
        <v>28810</v>
      </c>
      <c r="B71886" s="12">
        <v>1117</v>
      </c>
      <c r="C71886" s="12">
        <v>0</v>
      </c>
      <c r="D71886" s="71">
        <f>IF(MOD(COUNT(B$8:B71886),ROUND($B$5,0))=0,D71885+1,D71885)</f>
        <v>10</v>
      </c>
    </row>
    <row r="71887" spans="1:4">
      <c r="B71887">
        <v>1118</v>
      </c>
    </row>
    <row r="71888" spans="1:4">
      <c r="B71888">
        <v>1123</v>
      </c>
    </row>
  </sheetData>
  <autoFilter ref="A7:C71886" xr:uid="{850CDB49-4B62-448F-A3F0-5395A330B0C2}">
    <sortState xmlns:xlrd2="http://schemas.microsoft.com/office/spreadsheetml/2017/richdata2" ref="A8:C71886">
      <sortCondition ref="B7:B71886"/>
    </sortState>
  </autoFilter>
  <sortState xmlns:xlrd2="http://schemas.microsoft.com/office/spreadsheetml/2017/richdata2" ref="U22:X31">
    <sortCondition ref="U22:U31"/>
  </sortState>
  <mergeCells count="1">
    <mergeCell ref="G2:H2"/>
  </mergeCells>
  <pageMargins left="0.7" right="0.7" top="0.75" bottom="0.75" header="0.3" footer="0.3"/>
  <pageSetup orientation="portrait" horizontalDpi="300" verticalDpi="30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43D7FE-2063-42BB-AA15-4627ED22183B}">
  <dimension ref="B5:P338"/>
  <sheetViews>
    <sheetView showGridLines="0" workbookViewId="0">
      <selection activeCell="J33" sqref="J33"/>
    </sheetView>
  </sheetViews>
  <sheetFormatPr defaultRowHeight="15"/>
  <cols>
    <col min="2" max="2" width="17" bestFit="1" customWidth="1"/>
    <col min="3" max="3" width="7" bestFit="1" customWidth="1"/>
    <col min="4" max="4" width="12" bestFit="1" customWidth="1"/>
    <col min="5" max="5" width="18" bestFit="1" customWidth="1"/>
    <col min="6" max="6" width="18.5703125" bestFit="1" customWidth="1"/>
    <col min="11" max="11" width="29.42578125" customWidth="1"/>
  </cols>
  <sheetData>
    <row r="5" spans="2:6">
      <c r="B5" t="s">
        <v>50539</v>
      </c>
      <c r="C5" t="s">
        <v>50540</v>
      </c>
      <c r="D5" t="s">
        <v>50541</v>
      </c>
      <c r="E5" t="s">
        <v>50542</v>
      </c>
      <c r="F5" t="s">
        <v>50543</v>
      </c>
    </row>
    <row r="6" spans="2:6">
      <c r="B6" t="s">
        <v>50497</v>
      </c>
      <c r="C6">
        <v>2</v>
      </c>
      <c r="D6">
        <v>1.7537934916</v>
      </c>
      <c r="E6">
        <v>5.4972754000000004E-3</v>
      </c>
      <c r="F6" t="s">
        <v>50544</v>
      </c>
    </row>
    <row r="7" spans="2:6">
      <c r="B7" t="s">
        <v>50497</v>
      </c>
      <c r="C7">
        <v>3</v>
      </c>
      <c r="D7">
        <v>7.3177286901</v>
      </c>
      <c r="E7">
        <v>2.23333922E-2</v>
      </c>
      <c r="F7" t="s">
        <v>50544</v>
      </c>
    </row>
    <row r="8" spans="2:6">
      <c r="B8" t="s">
        <v>50497</v>
      </c>
      <c r="C8">
        <v>4</v>
      </c>
      <c r="D8">
        <v>9.5403996676999991</v>
      </c>
      <c r="E8">
        <v>3.06943283E-2</v>
      </c>
      <c r="F8" t="s">
        <v>50544</v>
      </c>
    </row>
    <row r="9" spans="2:6">
      <c r="B9" t="s">
        <v>50497</v>
      </c>
      <c r="C9">
        <v>5</v>
      </c>
      <c r="D9">
        <v>9.8204640825999991</v>
      </c>
      <c r="E9">
        <v>3.2726668299999997E-2</v>
      </c>
      <c r="F9" t="s">
        <v>50544</v>
      </c>
    </row>
    <row r="10" spans="2:6">
      <c r="B10" t="s">
        <v>50497</v>
      </c>
      <c r="C10">
        <v>6</v>
      </c>
      <c r="D10">
        <v>11.071019063</v>
      </c>
      <c r="E10">
        <v>4.19371864E-2</v>
      </c>
      <c r="F10" t="s">
        <v>50544</v>
      </c>
    </row>
    <row r="11" spans="2:6">
      <c r="B11" t="s">
        <v>50497</v>
      </c>
      <c r="C11">
        <v>7</v>
      </c>
      <c r="D11">
        <v>11.892096514</v>
      </c>
      <c r="E11">
        <v>4.5305490800000001E-2</v>
      </c>
      <c r="F11" t="s">
        <v>50544</v>
      </c>
    </row>
    <row r="12" spans="2:6">
      <c r="B12" t="s">
        <v>50497</v>
      </c>
      <c r="C12">
        <v>8</v>
      </c>
      <c r="D12">
        <v>11.563508347999999</v>
      </c>
      <c r="E12">
        <v>4.5999565899999997E-2</v>
      </c>
      <c r="F12" t="s">
        <v>50544</v>
      </c>
    </row>
    <row r="13" spans="2:6">
      <c r="B13" t="s">
        <v>50497</v>
      </c>
      <c r="C13">
        <v>9</v>
      </c>
      <c r="D13">
        <v>11.797052817000001</v>
      </c>
      <c r="E13">
        <v>4.6634458199999999E-2</v>
      </c>
      <c r="F13" t="s">
        <v>50544</v>
      </c>
    </row>
    <row r="14" spans="2:6">
      <c r="B14" t="s">
        <v>50497</v>
      </c>
      <c r="C14">
        <v>10</v>
      </c>
      <c r="D14">
        <v>13.149269696999999</v>
      </c>
      <c r="E14">
        <v>5.6086802599999999E-2</v>
      </c>
      <c r="F14" t="s">
        <v>50544</v>
      </c>
    </row>
    <row r="15" spans="2:6">
      <c r="B15" t="s">
        <v>50497</v>
      </c>
      <c r="C15">
        <v>11</v>
      </c>
      <c r="D15">
        <v>12.909831486</v>
      </c>
      <c r="E15">
        <v>5.7289434799999997E-2</v>
      </c>
      <c r="F15" t="s">
        <v>50545</v>
      </c>
    </row>
    <row r="16" spans="2:6">
      <c r="B16" t="s">
        <v>50497</v>
      </c>
      <c r="C16">
        <v>12</v>
      </c>
      <c r="D16">
        <v>13.3517858</v>
      </c>
      <c r="E16">
        <v>6.0779219699999998E-2</v>
      </c>
      <c r="F16" t="s">
        <v>50544</v>
      </c>
    </row>
    <row r="17" spans="2:6">
      <c r="B17" t="s">
        <v>50497</v>
      </c>
      <c r="C17">
        <v>13</v>
      </c>
      <c r="D17">
        <v>18.24254771</v>
      </c>
      <c r="E17">
        <v>0.13047494400000001</v>
      </c>
      <c r="F17" t="s">
        <v>50544</v>
      </c>
    </row>
    <row r="18" spans="2:6">
      <c r="B18" t="s">
        <v>50497</v>
      </c>
      <c r="C18">
        <v>14</v>
      </c>
      <c r="D18">
        <v>18.993612526</v>
      </c>
      <c r="E18">
        <v>0.14085589549999999</v>
      </c>
      <c r="F18" t="s">
        <v>50544</v>
      </c>
    </row>
    <row r="19" spans="2:6">
      <c r="B19" t="s">
        <v>50497</v>
      </c>
      <c r="C19">
        <v>15</v>
      </c>
      <c r="D19">
        <v>18.386899651</v>
      </c>
      <c r="E19">
        <v>0.1314585972</v>
      </c>
      <c r="F19" t="s">
        <v>50544</v>
      </c>
    </row>
    <row r="26" spans="2:6">
      <c r="B26" t="s">
        <v>50497</v>
      </c>
      <c r="C26">
        <v>2</v>
      </c>
      <c r="D26">
        <v>1.7537934916</v>
      </c>
      <c r="E26">
        <v>5.4972754000000004E-3</v>
      </c>
      <c r="F26" t="s">
        <v>50544</v>
      </c>
    </row>
    <row r="27" spans="2:6">
      <c r="B27" t="s">
        <v>50497</v>
      </c>
      <c r="C27">
        <v>3</v>
      </c>
      <c r="D27">
        <v>7.5942815429000001</v>
      </c>
      <c r="E27">
        <v>2.4379655300000001E-2</v>
      </c>
      <c r="F27" t="s">
        <v>50544</v>
      </c>
    </row>
    <row r="28" spans="2:6">
      <c r="B28" t="s">
        <v>50497</v>
      </c>
      <c r="C28">
        <v>4</v>
      </c>
      <c r="D28">
        <v>9.4103144943999997</v>
      </c>
      <c r="E28">
        <v>2.9808247100000001E-2</v>
      </c>
      <c r="F28" t="s">
        <v>50544</v>
      </c>
    </row>
    <row r="29" spans="2:6">
      <c r="B29" t="s">
        <v>50497</v>
      </c>
      <c r="C29">
        <v>5</v>
      </c>
      <c r="D29">
        <v>10.303217046</v>
      </c>
      <c r="E29">
        <v>3.5015513099999999E-2</v>
      </c>
      <c r="F29" t="s">
        <v>50544</v>
      </c>
    </row>
    <row r="30" spans="2:6">
      <c r="B30" t="s">
        <v>50497</v>
      </c>
      <c r="C30">
        <v>6</v>
      </c>
      <c r="D30">
        <v>11.898644637</v>
      </c>
      <c r="E30">
        <v>4.7323747899999997E-2</v>
      </c>
      <c r="F30" t="s">
        <v>50544</v>
      </c>
    </row>
    <row r="31" spans="2:6">
      <c r="B31" t="s">
        <v>50497</v>
      </c>
      <c r="C31">
        <v>7</v>
      </c>
      <c r="D31">
        <v>11.994410403</v>
      </c>
      <c r="E31">
        <v>4.6282606400000002E-2</v>
      </c>
      <c r="F31" t="s">
        <v>50545</v>
      </c>
    </row>
    <row r="32" spans="2:6">
      <c r="B32" t="s">
        <v>50497</v>
      </c>
      <c r="C32">
        <v>8</v>
      </c>
      <c r="D32">
        <v>14.811902492</v>
      </c>
      <c r="E32">
        <v>8.9385079899999997E-2</v>
      </c>
      <c r="F32" t="s">
        <v>50544</v>
      </c>
    </row>
    <row r="33" spans="2:15">
      <c r="B33" t="s">
        <v>50497</v>
      </c>
      <c r="C33">
        <v>9</v>
      </c>
      <c r="D33">
        <v>11.980247675999999</v>
      </c>
      <c r="E33">
        <v>4.8016557199999997E-2</v>
      </c>
      <c r="F33" t="s">
        <v>50545</v>
      </c>
    </row>
    <row r="34" spans="2:15">
      <c r="B34" t="s">
        <v>50497</v>
      </c>
      <c r="C34">
        <v>10</v>
      </c>
      <c r="D34">
        <v>13.458618176</v>
      </c>
      <c r="E34">
        <v>6.0085841399999999E-2</v>
      </c>
      <c r="F34" t="s">
        <v>50544</v>
      </c>
    </row>
    <row r="35" spans="2:15">
      <c r="B35" t="s">
        <v>50497</v>
      </c>
      <c r="C35">
        <v>11</v>
      </c>
      <c r="D35">
        <v>13.202467637</v>
      </c>
      <c r="E35">
        <v>5.8039890500000003E-2</v>
      </c>
      <c r="F35" t="s">
        <v>50546</v>
      </c>
    </row>
    <row r="37" spans="2:15">
      <c r="B37" t="s">
        <v>50497</v>
      </c>
      <c r="C37">
        <v>2</v>
      </c>
      <c r="D37">
        <v>1.7537934916</v>
      </c>
      <c r="E37">
        <v>5.4972754000000004E-3</v>
      </c>
      <c r="F37" t="s">
        <v>50544</v>
      </c>
      <c r="N37" s="59"/>
      <c r="O37" s="59"/>
    </row>
    <row r="38" spans="2:15">
      <c r="B38" t="s">
        <v>50497</v>
      </c>
      <c r="C38">
        <v>3</v>
      </c>
      <c r="D38">
        <v>7.6809677602999997</v>
      </c>
      <c r="E38">
        <v>2.3683766700000001E-2</v>
      </c>
      <c r="F38" t="s">
        <v>50544</v>
      </c>
      <c r="N38" s="59"/>
      <c r="O38" s="59"/>
    </row>
    <row r="39" spans="2:15">
      <c r="B39" t="s">
        <v>50497</v>
      </c>
      <c r="C39">
        <v>4</v>
      </c>
      <c r="D39">
        <v>9.5154549486000004</v>
      </c>
      <c r="E39">
        <v>3.0531447900000001E-2</v>
      </c>
      <c r="F39" t="s">
        <v>50544</v>
      </c>
      <c r="N39" s="59"/>
      <c r="O39" s="59"/>
    </row>
    <row r="40" spans="2:15">
      <c r="B40" t="s">
        <v>50497</v>
      </c>
      <c r="C40">
        <v>5</v>
      </c>
      <c r="D40">
        <v>9.9718420175000002</v>
      </c>
      <c r="E40">
        <v>3.3492516600000001E-2</v>
      </c>
      <c r="F40" t="s">
        <v>50544</v>
      </c>
    </row>
    <row r="41" spans="2:15">
      <c r="B41" t="s">
        <v>50497</v>
      </c>
      <c r="C41">
        <v>6</v>
      </c>
      <c r="D41">
        <v>11.762207463999999</v>
      </c>
      <c r="E41">
        <v>4.52690013E-2</v>
      </c>
      <c r="F41" t="s">
        <v>50544</v>
      </c>
    </row>
    <row r="42" spans="2:15">
      <c r="B42" t="s">
        <v>50497</v>
      </c>
      <c r="C42">
        <v>7</v>
      </c>
      <c r="D42">
        <v>11.972706261000001</v>
      </c>
      <c r="E42">
        <v>4.6129404999999998E-2</v>
      </c>
      <c r="F42" t="s">
        <v>50545</v>
      </c>
    </row>
    <row r="43" spans="2:15">
      <c r="B43" t="s">
        <v>50497</v>
      </c>
      <c r="C43">
        <v>8</v>
      </c>
      <c r="D43">
        <v>11.942568582</v>
      </c>
      <c r="E43">
        <v>4.84695219E-2</v>
      </c>
      <c r="F43" t="s">
        <v>50545</v>
      </c>
    </row>
    <row r="44" spans="2:15">
      <c r="B44" t="s">
        <v>50497</v>
      </c>
      <c r="C44">
        <v>9</v>
      </c>
      <c r="D44">
        <v>12.062453674</v>
      </c>
      <c r="E44">
        <v>4.9138579199999997E-2</v>
      </c>
      <c r="F44" t="s">
        <v>50544</v>
      </c>
    </row>
    <row r="45" spans="2:15">
      <c r="B45" t="s">
        <v>50497</v>
      </c>
      <c r="C45">
        <v>10</v>
      </c>
      <c r="D45">
        <v>13.034619659000001</v>
      </c>
      <c r="E45">
        <v>5.71448866E-2</v>
      </c>
      <c r="F45" t="s">
        <v>50544</v>
      </c>
    </row>
    <row r="47" spans="2:15">
      <c r="B47" t="s">
        <v>50497</v>
      </c>
      <c r="C47">
        <v>2</v>
      </c>
      <c r="D47">
        <v>1.7537934916</v>
      </c>
      <c r="E47">
        <v>5.4972754000000004E-3</v>
      </c>
      <c r="F47" t="s">
        <v>50544</v>
      </c>
    </row>
    <row r="48" spans="2:15">
      <c r="B48" t="s">
        <v>50497</v>
      </c>
      <c r="C48">
        <v>3</v>
      </c>
      <c r="D48">
        <v>7.6020877247999996</v>
      </c>
      <c r="E48">
        <v>2.4436637800000001E-2</v>
      </c>
      <c r="F48" t="s">
        <v>50545</v>
      </c>
    </row>
    <row r="49" spans="2:6">
      <c r="B49" t="s">
        <v>50497</v>
      </c>
      <c r="C49">
        <v>4</v>
      </c>
      <c r="D49">
        <v>9.5299049237000002</v>
      </c>
      <c r="E49">
        <v>3.06189012E-2</v>
      </c>
      <c r="F49" t="s">
        <v>50544</v>
      </c>
    </row>
    <row r="50" spans="2:6">
      <c r="B50" t="s">
        <v>50497</v>
      </c>
      <c r="C50">
        <v>5</v>
      </c>
      <c r="D50">
        <v>10.463378670000001</v>
      </c>
      <c r="E50">
        <v>3.81852471E-2</v>
      </c>
      <c r="F50" t="s">
        <v>50544</v>
      </c>
    </row>
    <row r="51" spans="2:6">
      <c r="B51" t="s">
        <v>50497</v>
      </c>
      <c r="C51">
        <v>6</v>
      </c>
      <c r="D51">
        <v>11.673142415999999</v>
      </c>
      <c r="E51">
        <v>4.40913083E-2</v>
      </c>
      <c r="F51" t="s">
        <v>50545</v>
      </c>
    </row>
    <row r="52" spans="2:6">
      <c r="B52" t="s">
        <v>50497</v>
      </c>
      <c r="C52">
        <v>7</v>
      </c>
      <c r="D52">
        <v>12.162164386000001</v>
      </c>
      <c r="E52">
        <v>4.7498001200000001E-2</v>
      </c>
      <c r="F52" t="s">
        <v>50544</v>
      </c>
    </row>
    <row r="53" spans="2:6">
      <c r="B53" t="s">
        <v>50497</v>
      </c>
      <c r="C53">
        <v>8</v>
      </c>
      <c r="D53">
        <v>14.645295110999999</v>
      </c>
      <c r="E53">
        <v>8.7465812599999998E-2</v>
      </c>
      <c r="F53" t="s">
        <v>50544</v>
      </c>
    </row>
    <row r="54" spans="2:6">
      <c r="B54" t="s">
        <v>50497</v>
      </c>
      <c r="C54">
        <v>9</v>
      </c>
      <c r="D54">
        <v>12.022128351999999</v>
      </c>
      <c r="E54">
        <v>4.8314863E-2</v>
      </c>
      <c r="F54" t="s">
        <v>50544</v>
      </c>
    </row>
    <row r="55" spans="2:6">
      <c r="B55" t="s">
        <v>50497</v>
      </c>
      <c r="C55">
        <v>10</v>
      </c>
      <c r="D55">
        <v>17.028666334</v>
      </c>
      <c r="E55">
        <v>0.1162622514</v>
      </c>
      <c r="F55" t="s">
        <v>50544</v>
      </c>
    </row>
    <row r="57" spans="2:6">
      <c r="B57" t="s">
        <v>50497</v>
      </c>
      <c r="C57">
        <v>2</v>
      </c>
      <c r="D57">
        <v>1.7537934916</v>
      </c>
      <c r="E57">
        <v>5.4972754000000004E-3</v>
      </c>
      <c r="F57" t="s">
        <v>50544</v>
      </c>
    </row>
    <row r="58" spans="2:6">
      <c r="B58" t="s">
        <v>50497</v>
      </c>
      <c r="C58">
        <v>3</v>
      </c>
      <c r="D58">
        <v>7.5479830728000001</v>
      </c>
      <c r="E58">
        <v>2.4315377400000001E-2</v>
      </c>
      <c r="F58" t="s">
        <v>50544</v>
      </c>
    </row>
    <row r="59" spans="2:6">
      <c r="B59" t="s">
        <v>50497</v>
      </c>
      <c r="C59">
        <v>4</v>
      </c>
      <c r="D59">
        <v>9.5915352057999996</v>
      </c>
      <c r="E59">
        <v>3.1091444100000001E-2</v>
      </c>
      <c r="F59" t="s">
        <v>50544</v>
      </c>
    </row>
    <row r="60" spans="2:6">
      <c r="B60" t="s">
        <v>50497</v>
      </c>
      <c r="C60">
        <v>5</v>
      </c>
      <c r="D60">
        <v>9.4152783247999992</v>
      </c>
      <c r="E60">
        <v>2.9938281099999998E-2</v>
      </c>
      <c r="F60" t="s">
        <v>50546</v>
      </c>
    </row>
    <row r="61" spans="2:6">
      <c r="B61" t="s">
        <v>50497</v>
      </c>
      <c r="C61">
        <v>6</v>
      </c>
      <c r="D61">
        <v>11.786811838</v>
      </c>
      <c r="E61">
        <v>4.6182623200000002E-2</v>
      </c>
      <c r="F61" t="s">
        <v>50544</v>
      </c>
    </row>
    <row r="62" spans="2:6">
      <c r="B62" t="s">
        <v>50497</v>
      </c>
      <c r="C62">
        <v>7</v>
      </c>
      <c r="D62">
        <v>11.278587492</v>
      </c>
      <c r="E62">
        <v>4.3173200100000003E-2</v>
      </c>
      <c r="F62" t="s">
        <v>50544</v>
      </c>
    </row>
    <row r="63" spans="2:6">
      <c r="B63" t="s">
        <v>50497</v>
      </c>
      <c r="C63">
        <v>8</v>
      </c>
      <c r="D63">
        <v>11.771170773</v>
      </c>
      <c r="E63">
        <v>4.71585333E-2</v>
      </c>
      <c r="F63" t="s">
        <v>50544</v>
      </c>
    </row>
    <row r="64" spans="2:6">
      <c r="B64" t="s">
        <v>50497</v>
      </c>
      <c r="C64">
        <v>9</v>
      </c>
      <c r="D64">
        <v>12.073564770999999</v>
      </c>
      <c r="E64">
        <v>4.9500017299999997E-2</v>
      </c>
      <c r="F64" t="s">
        <v>50544</v>
      </c>
    </row>
    <row r="65" spans="2:16">
      <c r="B65" t="s">
        <v>50497</v>
      </c>
      <c r="C65">
        <v>10</v>
      </c>
      <c r="D65">
        <v>17.009718919000001</v>
      </c>
      <c r="E65">
        <v>0.1160250486</v>
      </c>
      <c r="F65" t="s">
        <v>50544</v>
      </c>
    </row>
    <row r="66" spans="2:16">
      <c r="K66" t="s">
        <v>50548</v>
      </c>
      <c r="L66" t="s">
        <v>50538</v>
      </c>
      <c r="M66">
        <v>8</v>
      </c>
    </row>
    <row r="67" spans="2:16">
      <c r="K67" t="s">
        <v>50549</v>
      </c>
      <c r="L67" t="s">
        <v>50538</v>
      </c>
      <c r="M67">
        <v>8</v>
      </c>
    </row>
    <row r="68" spans="2:16">
      <c r="K68" t="s">
        <v>50550</v>
      </c>
      <c r="L68" t="s">
        <v>50538</v>
      </c>
      <c r="M68">
        <v>8</v>
      </c>
    </row>
    <row r="69" spans="2:16">
      <c r="K69" t="s">
        <v>50551</v>
      </c>
      <c r="L69" t="s">
        <v>50538</v>
      </c>
      <c r="M69">
        <v>8</v>
      </c>
    </row>
    <row r="70" spans="2:16">
      <c r="K70" t="s">
        <v>50552</v>
      </c>
      <c r="L70" t="s">
        <v>50538</v>
      </c>
      <c r="M70">
        <v>8</v>
      </c>
    </row>
    <row r="71" spans="2:16">
      <c r="K71" t="s">
        <v>50553</v>
      </c>
      <c r="L71" t="s">
        <v>50538</v>
      </c>
      <c r="M71">
        <v>8</v>
      </c>
    </row>
    <row r="72" spans="2:16">
      <c r="K72" t="s">
        <v>50554</v>
      </c>
      <c r="L72" t="s">
        <v>50538</v>
      </c>
      <c r="M72">
        <v>8</v>
      </c>
    </row>
    <row r="73" spans="2:16">
      <c r="K73" t="s">
        <v>50555</v>
      </c>
      <c r="L73" t="s">
        <v>50538</v>
      </c>
      <c r="M73">
        <v>8</v>
      </c>
    </row>
    <row r="74" spans="2:16">
      <c r="K74" t="s">
        <v>50556</v>
      </c>
      <c r="L74" t="s">
        <v>50538</v>
      </c>
      <c r="M74">
        <v>8</v>
      </c>
    </row>
    <row r="75" spans="2:16">
      <c r="K75" t="s">
        <v>50557</v>
      </c>
      <c r="L75" t="s">
        <v>50538</v>
      </c>
      <c r="M75">
        <v>8</v>
      </c>
    </row>
    <row r="76" spans="2:16">
      <c r="K76" t="s">
        <v>50558</v>
      </c>
      <c r="L76" t="s">
        <v>50559</v>
      </c>
      <c r="M76">
        <v>8</v>
      </c>
      <c r="N76" t="s">
        <v>50560</v>
      </c>
      <c r="O76" t="s">
        <v>50560</v>
      </c>
      <c r="P76" t="s">
        <v>50561</v>
      </c>
    </row>
    <row r="77" spans="2:16">
      <c r="K77" t="s">
        <v>50562</v>
      </c>
      <c r="L77" t="s">
        <v>50559</v>
      </c>
      <c r="M77">
        <v>8</v>
      </c>
      <c r="N77" t="s">
        <v>50560</v>
      </c>
      <c r="O77" t="s">
        <v>50560</v>
      </c>
      <c r="P77" t="s">
        <v>50563</v>
      </c>
    </row>
    <row r="78" spans="2:16">
      <c r="K78" t="s">
        <v>50564</v>
      </c>
      <c r="L78" t="s">
        <v>50538</v>
      </c>
      <c r="M78">
        <v>8</v>
      </c>
    </row>
    <row r="79" spans="2:16">
      <c r="K79" t="s">
        <v>50565</v>
      </c>
      <c r="L79" t="s">
        <v>50538</v>
      </c>
      <c r="M79">
        <v>8</v>
      </c>
    </row>
    <row r="80" spans="2:16">
      <c r="K80" t="s">
        <v>50566</v>
      </c>
      <c r="L80" t="s">
        <v>50538</v>
      </c>
      <c r="M80">
        <v>8</v>
      </c>
    </row>
    <row r="81" spans="11:13">
      <c r="K81" t="s">
        <v>50567</v>
      </c>
      <c r="L81" t="s">
        <v>50538</v>
      </c>
      <c r="M81">
        <v>8</v>
      </c>
    </row>
    <row r="82" spans="11:13">
      <c r="K82" t="s">
        <v>50568</v>
      </c>
      <c r="L82" t="s">
        <v>50538</v>
      </c>
      <c r="M82">
        <v>8</v>
      </c>
    </row>
    <row r="83" spans="11:13">
      <c r="K83" t="s">
        <v>50569</v>
      </c>
      <c r="L83" t="s">
        <v>50538</v>
      </c>
      <c r="M83">
        <v>8</v>
      </c>
    </row>
    <row r="84" spans="11:13">
      <c r="K84" t="s">
        <v>50570</v>
      </c>
      <c r="L84" t="s">
        <v>50538</v>
      </c>
      <c r="M84">
        <v>8</v>
      </c>
    </row>
    <row r="85" spans="11:13">
      <c r="K85" t="s">
        <v>50571</v>
      </c>
      <c r="L85" t="s">
        <v>50538</v>
      </c>
      <c r="M85">
        <v>8</v>
      </c>
    </row>
    <row r="86" spans="11:13">
      <c r="K86" t="s">
        <v>50497</v>
      </c>
      <c r="L86" t="s">
        <v>50538</v>
      </c>
      <c r="M86">
        <v>8</v>
      </c>
    </row>
    <row r="87" spans="11:13">
      <c r="K87" t="s">
        <v>50572</v>
      </c>
      <c r="L87" t="s">
        <v>50538</v>
      </c>
      <c r="M87">
        <v>8</v>
      </c>
    </row>
    <row r="88" spans="11:13">
      <c r="K88" t="s">
        <v>50573</v>
      </c>
      <c r="L88" t="s">
        <v>50538</v>
      </c>
      <c r="M88">
        <v>8</v>
      </c>
    </row>
    <row r="89" spans="11:13">
      <c r="K89" t="s">
        <v>50574</v>
      </c>
      <c r="L89" t="s">
        <v>50538</v>
      </c>
      <c r="M89">
        <v>8</v>
      </c>
    </row>
    <row r="90" spans="11:13">
      <c r="K90" t="s">
        <v>50575</v>
      </c>
      <c r="L90" t="s">
        <v>50538</v>
      </c>
      <c r="M90">
        <v>8</v>
      </c>
    </row>
    <row r="91" spans="11:13">
      <c r="K91" t="s">
        <v>50576</v>
      </c>
      <c r="L91" t="s">
        <v>50538</v>
      </c>
      <c r="M91">
        <v>8</v>
      </c>
    </row>
    <row r="92" spans="11:13">
      <c r="K92" t="s">
        <v>50577</v>
      </c>
      <c r="L92" t="s">
        <v>50538</v>
      </c>
      <c r="M92">
        <v>8</v>
      </c>
    </row>
    <row r="93" spans="11:13">
      <c r="K93" t="s">
        <v>50578</v>
      </c>
      <c r="L93" t="s">
        <v>50538</v>
      </c>
      <c r="M93">
        <v>8</v>
      </c>
    </row>
    <row r="94" spans="11:13">
      <c r="K94" t="s">
        <v>50579</v>
      </c>
      <c r="L94" t="s">
        <v>50538</v>
      </c>
      <c r="M94">
        <v>8</v>
      </c>
    </row>
    <row r="95" spans="11:13">
      <c r="K95" t="s">
        <v>50580</v>
      </c>
      <c r="L95" t="s">
        <v>50538</v>
      </c>
      <c r="M95">
        <v>8</v>
      </c>
    </row>
    <row r="96" spans="11:13">
      <c r="K96" t="s">
        <v>50581</v>
      </c>
      <c r="L96" t="s">
        <v>50538</v>
      </c>
      <c r="M96">
        <v>8</v>
      </c>
    </row>
    <row r="97" spans="11:13">
      <c r="K97" t="s">
        <v>50582</v>
      </c>
      <c r="L97" t="s">
        <v>50538</v>
      </c>
      <c r="M97">
        <v>8</v>
      </c>
    </row>
    <row r="98" spans="11:13">
      <c r="K98" t="s">
        <v>50583</v>
      </c>
      <c r="L98" t="s">
        <v>50538</v>
      </c>
      <c r="M98">
        <v>8</v>
      </c>
    </row>
    <row r="99" spans="11:13">
      <c r="K99" t="s">
        <v>50584</v>
      </c>
      <c r="L99" t="s">
        <v>50538</v>
      </c>
      <c r="M99">
        <v>8</v>
      </c>
    </row>
    <row r="100" spans="11:13">
      <c r="K100" t="s">
        <v>50585</v>
      </c>
      <c r="L100" t="s">
        <v>50538</v>
      </c>
      <c r="M100">
        <v>8</v>
      </c>
    </row>
    <row r="101" spans="11:13">
      <c r="K101" t="s">
        <v>50586</v>
      </c>
      <c r="L101" t="s">
        <v>50538</v>
      </c>
      <c r="M101">
        <v>8</v>
      </c>
    </row>
    <row r="102" spans="11:13">
      <c r="K102" t="s">
        <v>50587</v>
      </c>
      <c r="L102" t="s">
        <v>50538</v>
      </c>
      <c r="M102">
        <v>8</v>
      </c>
    </row>
    <row r="103" spans="11:13">
      <c r="K103" t="s">
        <v>50588</v>
      </c>
      <c r="L103" t="s">
        <v>50538</v>
      </c>
      <c r="M103">
        <v>8</v>
      </c>
    </row>
    <row r="104" spans="11:13">
      <c r="K104" t="s">
        <v>50589</v>
      </c>
      <c r="L104" t="s">
        <v>50538</v>
      </c>
      <c r="M104">
        <v>8</v>
      </c>
    </row>
    <row r="105" spans="11:13">
      <c r="K105" t="s">
        <v>50590</v>
      </c>
      <c r="L105" t="s">
        <v>50538</v>
      </c>
      <c r="M105">
        <v>8</v>
      </c>
    </row>
    <row r="106" spans="11:13">
      <c r="K106" t="s">
        <v>50591</v>
      </c>
      <c r="L106" t="s">
        <v>50538</v>
      </c>
      <c r="M106">
        <v>8</v>
      </c>
    </row>
    <row r="107" spans="11:13">
      <c r="K107" t="s">
        <v>50592</v>
      </c>
      <c r="L107" t="s">
        <v>50538</v>
      </c>
      <c r="M107">
        <v>8</v>
      </c>
    </row>
    <row r="108" spans="11:13">
      <c r="K108" t="s">
        <v>50593</v>
      </c>
      <c r="L108" t="s">
        <v>50538</v>
      </c>
      <c r="M108">
        <v>8</v>
      </c>
    </row>
    <row r="109" spans="11:13">
      <c r="K109" t="s">
        <v>50594</v>
      </c>
      <c r="L109" t="s">
        <v>50538</v>
      </c>
      <c r="M109">
        <v>8</v>
      </c>
    </row>
    <row r="110" spans="11:13">
      <c r="K110" t="s">
        <v>50595</v>
      </c>
      <c r="L110" t="s">
        <v>50538</v>
      </c>
      <c r="M110">
        <v>8</v>
      </c>
    </row>
    <row r="111" spans="11:13">
      <c r="K111" t="s">
        <v>50596</v>
      </c>
      <c r="L111" t="s">
        <v>50538</v>
      </c>
      <c r="M111">
        <v>8</v>
      </c>
    </row>
    <row r="112" spans="11:13">
      <c r="K112" t="s">
        <v>50597</v>
      </c>
      <c r="L112" t="s">
        <v>50538</v>
      </c>
      <c r="M112">
        <v>8</v>
      </c>
    </row>
    <row r="113" spans="11:13">
      <c r="K113" t="s">
        <v>50598</v>
      </c>
      <c r="L113" t="s">
        <v>50538</v>
      </c>
      <c r="M113">
        <v>8</v>
      </c>
    </row>
    <row r="114" spans="11:13">
      <c r="K114" t="s">
        <v>50599</v>
      </c>
      <c r="L114" t="s">
        <v>50538</v>
      </c>
      <c r="M114">
        <v>8</v>
      </c>
    </row>
    <row r="115" spans="11:13">
      <c r="K115" t="s">
        <v>50600</v>
      </c>
      <c r="L115" t="s">
        <v>50538</v>
      </c>
      <c r="M115">
        <v>8</v>
      </c>
    </row>
    <row r="116" spans="11:13">
      <c r="K116" t="s">
        <v>50601</v>
      </c>
      <c r="L116" t="s">
        <v>50538</v>
      </c>
      <c r="M116">
        <v>8</v>
      </c>
    </row>
    <row r="117" spans="11:13">
      <c r="K117" t="s">
        <v>50602</v>
      </c>
      <c r="L117" t="s">
        <v>50538</v>
      </c>
      <c r="M117">
        <v>8</v>
      </c>
    </row>
    <row r="118" spans="11:13">
      <c r="K118" t="s">
        <v>50603</v>
      </c>
      <c r="L118" t="s">
        <v>50538</v>
      </c>
      <c r="M118">
        <v>8</v>
      </c>
    </row>
    <row r="119" spans="11:13">
      <c r="K119" t="s">
        <v>50604</v>
      </c>
      <c r="L119" t="s">
        <v>50538</v>
      </c>
      <c r="M119">
        <v>8</v>
      </c>
    </row>
    <row r="120" spans="11:13">
      <c r="K120" t="s">
        <v>50605</v>
      </c>
      <c r="L120" t="s">
        <v>50538</v>
      </c>
      <c r="M120">
        <v>8</v>
      </c>
    </row>
    <row r="121" spans="11:13">
      <c r="K121" t="s">
        <v>50606</v>
      </c>
      <c r="L121" t="s">
        <v>50538</v>
      </c>
      <c r="M121">
        <v>8</v>
      </c>
    </row>
    <row r="122" spans="11:13">
      <c r="K122" t="s">
        <v>50607</v>
      </c>
      <c r="L122" t="s">
        <v>50538</v>
      </c>
      <c r="M122">
        <v>8</v>
      </c>
    </row>
    <row r="123" spans="11:13">
      <c r="K123" t="s">
        <v>50608</v>
      </c>
      <c r="L123" t="s">
        <v>50538</v>
      </c>
      <c r="M123">
        <v>8</v>
      </c>
    </row>
    <row r="124" spans="11:13">
      <c r="K124" t="s">
        <v>50609</v>
      </c>
      <c r="L124" t="s">
        <v>50538</v>
      </c>
      <c r="M124">
        <v>8</v>
      </c>
    </row>
    <row r="125" spans="11:13">
      <c r="K125" t="s">
        <v>50610</v>
      </c>
      <c r="L125" t="s">
        <v>50538</v>
      </c>
      <c r="M125">
        <v>8</v>
      </c>
    </row>
    <row r="126" spans="11:13">
      <c r="K126" t="s">
        <v>50611</v>
      </c>
      <c r="L126" t="s">
        <v>50538</v>
      </c>
      <c r="M126">
        <v>8</v>
      </c>
    </row>
    <row r="127" spans="11:13">
      <c r="K127" t="s">
        <v>50612</v>
      </c>
      <c r="L127" t="s">
        <v>50538</v>
      </c>
      <c r="M127">
        <v>8</v>
      </c>
    </row>
    <row r="128" spans="11:13">
      <c r="K128" t="s">
        <v>50613</v>
      </c>
      <c r="L128" t="s">
        <v>50538</v>
      </c>
      <c r="M128">
        <v>8</v>
      </c>
    </row>
    <row r="129" spans="11:13">
      <c r="K129" t="s">
        <v>50614</v>
      </c>
      <c r="L129" t="s">
        <v>50538</v>
      </c>
      <c r="M129">
        <v>8</v>
      </c>
    </row>
    <row r="130" spans="11:13">
      <c r="K130" t="s">
        <v>50615</v>
      </c>
      <c r="L130" t="s">
        <v>50538</v>
      </c>
      <c r="M130">
        <v>8</v>
      </c>
    </row>
    <row r="131" spans="11:13">
      <c r="K131" t="s">
        <v>50616</v>
      </c>
      <c r="L131" t="s">
        <v>50538</v>
      </c>
      <c r="M131">
        <v>8</v>
      </c>
    </row>
    <row r="132" spans="11:13">
      <c r="K132" t="s">
        <v>50617</v>
      </c>
      <c r="L132" t="s">
        <v>50538</v>
      </c>
      <c r="M132">
        <v>8</v>
      </c>
    </row>
    <row r="133" spans="11:13">
      <c r="K133" t="s">
        <v>50618</v>
      </c>
      <c r="L133" t="s">
        <v>50538</v>
      </c>
      <c r="M133">
        <v>8</v>
      </c>
    </row>
    <row r="134" spans="11:13">
      <c r="K134" t="s">
        <v>50619</v>
      </c>
      <c r="L134" t="s">
        <v>50538</v>
      </c>
      <c r="M134">
        <v>8</v>
      </c>
    </row>
    <row r="135" spans="11:13">
      <c r="K135" t="s">
        <v>50620</v>
      </c>
      <c r="L135" t="s">
        <v>50538</v>
      </c>
      <c r="M135">
        <v>8</v>
      </c>
    </row>
    <row r="136" spans="11:13">
      <c r="K136" t="s">
        <v>50621</v>
      </c>
      <c r="L136" t="s">
        <v>50538</v>
      </c>
      <c r="M136">
        <v>8</v>
      </c>
    </row>
    <row r="137" spans="11:13">
      <c r="K137" t="s">
        <v>50622</v>
      </c>
      <c r="L137" t="s">
        <v>50538</v>
      </c>
      <c r="M137">
        <v>8</v>
      </c>
    </row>
    <row r="138" spans="11:13">
      <c r="K138" t="s">
        <v>50623</v>
      </c>
      <c r="L138" t="s">
        <v>50538</v>
      </c>
      <c r="M138">
        <v>8</v>
      </c>
    </row>
    <row r="139" spans="11:13">
      <c r="K139" t="s">
        <v>50624</v>
      </c>
      <c r="L139" t="s">
        <v>50538</v>
      </c>
      <c r="M139">
        <v>8</v>
      </c>
    </row>
    <row r="140" spans="11:13">
      <c r="K140" t="s">
        <v>50625</v>
      </c>
      <c r="L140" t="s">
        <v>50538</v>
      </c>
      <c r="M140">
        <v>8</v>
      </c>
    </row>
    <row r="141" spans="11:13">
      <c r="K141" t="s">
        <v>50626</v>
      </c>
      <c r="L141" t="s">
        <v>50538</v>
      </c>
      <c r="M141">
        <v>8</v>
      </c>
    </row>
    <row r="142" spans="11:13">
      <c r="K142" t="s">
        <v>50627</v>
      </c>
      <c r="L142" t="s">
        <v>50538</v>
      </c>
      <c r="M142">
        <v>8</v>
      </c>
    </row>
    <row r="143" spans="11:13">
      <c r="K143" t="s">
        <v>50628</v>
      </c>
      <c r="L143" t="s">
        <v>50538</v>
      </c>
      <c r="M143">
        <v>8</v>
      </c>
    </row>
    <row r="144" spans="11:13">
      <c r="K144" t="s">
        <v>50629</v>
      </c>
      <c r="L144" t="s">
        <v>50538</v>
      </c>
      <c r="M144">
        <v>8</v>
      </c>
    </row>
    <row r="145" spans="11:13">
      <c r="K145" t="s">
        <v>50630</v>
      </c>
      <c r="L145" t="s">
        <v>50538</v>
      </c>
      <c r="M145">
        <v>8</v>
      </c>
    </row>
    <row r="146" spans="11:13">
      <c r="K146" t="s">
        <v>50631</v>
      </c>
      <c r="L146" t="s">
        <v>50538</v>
      </c>
      <c r="M146">
        <v>8</v>
      </c>
    </row>
    <row r="147" spans="11:13">
      <c r="K147" t="s">
        <v>50632</v>
      </c>
      <c r="L147" t="s">
        <v>50538</v>
      </c>
      <c r="M147">
        <v>8</v>
      </c>
    </row>
    <row r="148" spans="11:13">
      <c r="K148" t="s">
        <v>50633</v>
      </c>
      <c r="L148" t="s">
        <v>50538</v>
      </c>
      <c r="M148">
        <v>8</v>
      </c>
    </row>
    <row r="149" spans="11:13">
      <c r="K149" t="s">
        <v>50634</v>
      </c>
      <c r="L149" t="s">
        <v>50538</v>
      </c>
      <c r="M149">
        <v>8</v>
      </c>
    </row>
    <row r="150" spans="11:13">
      <c r="K150" t="s">
        <v>50635</v>
      </c>
      <c r="L150" t="s">
        <v>50538</v>
      </c>
      <c r="M150">
        <v>8</v>
      </c>
    </row>
    <row r="151" spans="11:13">
      <c r="K151" t="s">
        <v>50636</v>
      </c>
      <c r="L151" t="s">
        <v>50538</v>
      </c>
      <c r="M151">
        <v>8</v>
      </c>
    </row>
    <row r="152" spans="11:13">
      <c r="K152" t="s">
        <v>50637</v>
      </c>
      <c r="L152" t="s">
        <v>50538</v>
      </c>
      <c r="M152">
        <v>8</v>
      </c>
    </row>
    <row r="153" spans="11:13">
      <c r="K153" t="s">
        <v>50638</v>
      </c>
      <c r="L153" t="s">
        <v>50538</v>
      </c>
      <c r="M153">
        <v>8</v>
      </c>
    </row>
    <row r="154" spans="11:13">
      <c r="K154" t="s">
        <v>50639</v>
      </c>
      <c r="L154" t="s">
        <v>50538</v>
      </c>
      <c r="M154">
        <v>8</v>
      </c>
    </row>
    <row r="155" spans="11:13">
      <c r="K155" t="s">
        <v>50640</v>
      </c>
      <c r="L155" t="s">
        <v>50538</v>
      </c>
      <c r="M155">
        <v>8</v>
      </c>
    </row>
    <row r="156" spans="11:13">
      <c r="K156" t="s">
        <v>50641</v>
      </c>
      <c r="L156" t="s">
        <v>50538</v>
      </c>
      <c r="M156">
        <v>8</v>
      </c>
    </row>
    <row r="157" spans="11:13">
      <c r="K157" t="s">
        <v>50642</v>
      </c>
      <c r="L157" t="s">
        <v>50538</v>
      </c>
      <c r="M157">
        <v>8</v>
      </c>
    </row>
    <row r="158" spans="11:13">
      <c r="K158" t="s">
        <v>50643</v>
      </c>
      <c r="L158" t="s">
        <v>50538</v>
      </c>
      <c r="M158">
        <v>8</v>
      </c>
    </row>
    <row r="159" spans="11:13">
      <c r="K159" t="s">
        <v>50644</v>
      </c>
      <c r="L159" t="s">
        <v>50538</v>
      </c>
      <c r="M159">
        <v>8</v>
      </c>
    </row>
    <row r="160" spans="11:13">
      <c r="K160" t="s">
        <v>50645</v>
      </c>
      <c r="L160" t="s">
        <v>50538</v>
      </c>
      <c r="M160">
        <v>8</v>
      </c>
    </row>
    <row r="161" spans="11:13">
      <c r="K161" t="s">
        <v>50646</v>
      </c>
      <c r="L161" t="s">
        <v>50538</v>
      </c>
      <c r="M161">
        <v>8</v>
      </c>
    </row>
    <row r="162" spans="11:13">
      <c r="K162" t="s">
        <v>50647</v>
      </c>
      <c r="L162" t="s">
        <v>50538</v>
      </c>
      <c r="M162">
        <v>8</v>
      </c>
    </row>
    <row r="163" spans="11:13">
      <c r="K163" t="s">
        <v>50648</v>
      </c>
      <c r="L163" t="s">
        <v>50538</v>
      </c>
      <c r="M163">
        <v>8</v>
      </c>
    </row>
    <row r="164" spans="11:13">
      <c r="K164" t="s">
        <v>50649</v>
      </c>
      <c r="L164" t="s">
        <v>50538</v>
      </c>
      <c r="M164">
        <v>8</v>
      </c>
    </row>
    <row r="165" spans="11:13">
      <c r="K165" t="s">
        <v>50650</v>
      </c>
      <c r="L165" t="s">
        <v>50538</v>
      </c>
      <c r="M165">
        <v>8</v>
      </c>
    </row>
    <row r="166" spans="11:13">
      <c r="K166" t="s">
        <v>50651</v>
      </c>
      <c r="L166" t="s">
        <v>50538</v>
      </c>
      <c r="M166">
        <v>8</v>
      </c>
    </row>
    <row r="167" spans="11:13">
      <c r="K167" t="s">
        <v>50652</v>
      </c>
      <c r="L167" t="s">
        <v>50538</v>
      </c>
      <c r="M167">
        <v>8</v>
      </c>
    </row>
    <row r="168" spans="11:13">
      <c r="K168" t="s">
        <v>50653</v>
      </c>
      <c r="L168" t="s">
        <v>50538</v>
      </c>
      <c r="M168">
        <v>8</v>
      </c>
    </row>
    <row r="169" spans="11:13">
      <c r="K169" t="s">
        <v>50654</v>
      </c>
      <c r="L169" t="s">
        <v>50538</v>
      </c>
      <c r="M169">
        <v>8</v>
      </c>
    </row>
    <row r="170" spans="11:13">
      <c r="K170" t="s">
        <v>50655</v>
      </c>
      <c r="L170" t="s">
        <v>50538</v>
      </c>
      <c r="M170">
        <v>8</v>
      </c>
    </row>
    <row r="171" spans="11:13">
      <c r="K171" t="s">
        <v>50656</v>
      </c>
      <c r="L171" t="s">
        <v>50538</v>
      </c>
      <c r="M171">
        <v>8</v>
      </c>
    </row>
    <row r="172" spans="11:13">
      <c r="K172" t="s">
        <v>50657</v>
      </c>
      <c r="L172" t="s">
        <v>50538</v>
      </c>
      <c r="M172">
        <v>8</v>
      </c>
    </row>
    <row r="173" spans="11:13">
      <c r="K173" t="s">
        <v>50658</v>
      </c>
      <c r="L173" t="s">
        <v>50538</v>
      </c>
      <c r="M173">
        <v>8</v>
      </c>
    </row>
    <row r="174" spans="11:13">
      <c r="K174" t="s">
        <v>50659</v>
      </c>
      <c r="L174" t="s">
        <v>50538</v>
      </c>
      <c r="M174">
        <v>8</v>
      </c>
    </row>
    <row r="175" spans="11:13">
      <c r="K175" t="s">
        <v>50660</v>
      </c>
      <c r="L175" t="s">
        <v>50538</v>
      </c>
      <c r="M175">
        <v>8</v>
      </c>
    </row>
    <row r="176" spans="11:13">
      <c r="K176" t="s">
        <v>50661</v>
      </c>
      <c r="L176" t="s">
        <v>50538</v>
      </c>
      <c r="M176">
        <v>8</v>
      </c>
    </row>
    <row r="177" spans="11:13">
      <c r="K177" t="s">
        <v>50662</v>
      </c>
      <c r="L177" t="s">
        <v>50538</v>
      </c>
      <c r="M177">
        <v>8</v>
      </c>
    </row>
    <row r="178" spans="11:13">
      <c r="K178" t="s">
        <v>50663</v>
      </c>
      <c r="L178" t="s">
        <v>50538</v>
      </c>
      <c r="M178">
        <v>8</v>
      </c>
    </row>
    <row r="179" spans="11:13">
      <c r="K179" t="s">
        <v>50664</v>
      </c>
      <c r="L179" t="s">
        <v>50538</v>
      </c>
      <c r="M179">
        <v>8</v>
      </c>
    </row>
    <row r="180" spans="11:13">
      <c r="K180" t="s">
        <v>50665</v>
      </c>
      <c r="L180" t="s">
        <v>50538</v>
      </c>
      <c r="M180">
        <v>8</v>
      </c>
    </row>
    <row r="181" spans="11:13">
      <c r="K181" t="s">
        <v>50666</v>
      </c>
      <c r="L181" t="s">
        <v>50538</v>
      </c>
      <c r="M181">
        <v>8</v>
      </c>
    </row>
    <row r="182" spans="11:13">
      <c r="K182" t="s">
        <v>50667</v>
      </c>
      <c r="L182" t="s">
        <v>50538</v>
      </c>
      <c r="M182">
        <v>8</v>
      </c>
    </row>
    <row r="183" spans="11:13">
      <c r="K183" t="s">
        <v>50668</v>
      </c>
      <c r="L183" t="s">
        <v>50538</v>
      </c>
      <c r="M183">
        <v>8</v>
      </c>
    </row>
    <row r="184" spans="11:13">
      <c r="K184" t="s">
        <v>50669</v>
      </c>
      <c r="L184" t="s">
        <v>50538</v>
      </c>
      <c r="M184">
        <v>8</v>
      </c>
    </row>
    <row r="185" spans="11:13">
      <c r="K185" t="s">
        <v>50670</v>
      </c>
      <c r="L185" t="s">
        <v>50538</v>
      </c>
      <c r="M185">
        <v>8</v>
      </c>
    </row>
    <row r="186" spans="11:13">
      <c r="K186" t="s">
        <v>50671</v>
      </c>
      <c r="L186" t="s">
        <v>50538</v>
      </c>
      <c r="M186">
        <v>8</v>
      </c>
    </row>
    <row r="187" spans="11:13">
      <c r="K187" t="s">
        <v>50672</v>
      </c>
      <c r="L187" t="s">
        <v>50538</v>
      </c>
      <c r="M187">
        <v>8</v>
      </c>
    </row>
    <row r="188" spans="11:13">
      <c r="K188" t="s">
        <v>50673</v>
      </c>
      <c r="L188" t="s">
        <v>50538</v>
      </c>
      <c r="M188">
        <v>8</v>
      </c>
    </row>
    <row r="189" spans="11:13">
      <c r="K189" t="s">
        <v>50674</v>
      </c>
      <c r="L189" t="s">
        <v>50538</v>
      </c>
      <c r="M189">
        <v>8</v>
      </c>
    </row>
    <row r="190" spans="11:13">
      <c r="K190" t="s">
        <v>50675</v>
      </c>
      <c r="L190" t="s">
        <v>50538</v>
      </c>
      <c r="M190">
        <v>8</v>
      </c>
    </row>
    <row r="191" spans="11:13">
      <c r="K191" t="s">
        <v>50676</v>
      </c>
      <c r="L191" t="s">
        <v>50538</v>
      </c>
      <c r="M191">
        <v>8</v>
      </c>
    </row>
    <row r="192" spans="11:13">
      <c r="K192" t="s">
        <v>50677</v>
      </c>
      <c r="L192" t="s">
        <v>50538</v>
      </c>
      <c r="M192">
        <v>8</v>
      </c>
    </row>
    <row r="193" spans="11:13">
      <c r="K193" t="s">
        <v>50678</v>
      </c>
      <c r="L193" t="s">
        <v>50538</v>
      </c>
      <c r="M193">
        <v>8</v>
      </c>
    </row>
    <row r="194" spans="11:13">
      <c r="K194" t="s">
        <v>50679</v>
      </c>
      <c r="L194" t="s">
        <v>50538</v>
      </c>
      <c r="M194">
        <v>8</v>
      </c>
    </row>
    <row r="195" spans="11:13">
      <c r="K195" t="s">
        <v>50680</v>
      </c>
      <c r="L195" t="s">
        <v>50538</v>
      </c>
      <c r="M195">
        <v>8</v>
      </c>
    </row>
    <row r="196" spans="11:13">
      <c r="K196" t="s">
        <v>50681</v>
      </c>
      <c r="L196" t="s">
        <v>50538</v>
      </c>
      <c r="M196">
        <v>8</v>
      </c>
    </row>
    <row r="197" spans="11:13">
      <c r="K197" t="s">
        <v>50682</v>
      </c>
      <c r="L197" t="s">
        <v>50538</v>
      </c>
      <c r="M197">
        <v>8</v>
      </c>
    </row>
    <row r="198" spans="11:13">
      <c r="K198" t="s">
        <v>50683</v>
      </c>
      <c r="L198" t="s">
        <v>50538</v>
      </c>
      <c r="M198">
        <v>8</v>
      </c>
    </row>
    <row r="199" spans="11:13">
      <c r="K199" t="s">
        <v>50684</v>
      </c>
      <c r="L199" t="s">
        <v>50538</v>
      </c>
      <c r="M199">
        <v>8</v>
      </c>
    </row>
    <row r="200" spans="11:13">
      <c r="K200" t="s">
        <v>50685</v>
      </c>
      <c r="L200" t="s">
        <v>50538</v>
      </c>
      <c r="M200">
        <v>8</v>
      </c>
    </row>
    <row r="201" spans="11:13">
      <c r="K201" t="s">
        <v>50686</v>
      </c>
      <c r="L201" t="s">
        <v>50538</v>
      </c>
      <c r="M201">
        <v>8</v>
      </c>
    </row>
    <row r="202" spans="11:13">
      <c r="K202" t="s">
        <v>50687</v>
      </c>
      <c r="L202" t="s">
        <v>50538</v>
      </c>
      <c r="M202">
        <v>8</v>
      </c>
    </row>
    <row r="203" spans="11:13">
      <c r="K203" t="s">
        <v>50688</v>
      </c>
      <c r="L203" t="s">
        <v>50538</v>
      </c>
      <c r="M203">
        <v>8</v>
      </c>
    </row>
    <row r="204" spans="11:13">
      <c r="K204" t="s">
        <v>50689</v>
      </c>
      <c r="L204" t="s">
        <v>50538</v>
      </c>
      <c r="M204">
        <v>8</v>
      </c>
    </row>
    <row r="205" spans="11:13">
      <c r="K205" t="s">
        <v>50690</v>
      </c>
      <c r="L205" t="s">
        <v>50538</v>
      </c>
      <c r="M205">
        <v>8</v>
      </c>
    </row>
    <row r="206" spans="11:13">
      <c r="K206" t="s">
        <v>50691</v>
      </c>
      <c r="L206" t="s">
        <v>50538</v>
      </c>
      <c r="M206">
        <v>8</v>
      </c>
    </row>
    <row r="207" spans="11:13">
      <c r="K207" t="s">
        <v>50692</v>
      </c>
      <c r="L207" t="s">
        <v>50538</v>
      </c>
      <c r="M207">
        <v>8</v>
      </c>
    </row>
    <row r="208" spans="11:13">
      <c r="K208" t="s">
        <v>50693</v>
      </c>
      <c r="L208" t="s">
        <v>50538</v>
      </c>
      <c r="M208">
        <v>8</v>
      </c>
    </row>
    <row r="209" spans="11:13">
      <c r="K209" t="s">
        <v>50694</v>
      </c>
      <c r="L209" t="s">
        <v>50538</v>
      </c>
      <c r="M209">
        <v>8</v>
      </c>
    </row>
    <row r="210" spans="11:13">
      <c r="K210" t="s">
        <v>50695</v>
      </c>
      <c r="L210" t="s">
        <v>50538</v>
      </c>
      <c r="M210">
        <v>8</v>
      </c>
    </row>
    <row r="211" spans="11:13">
      <c r="K211" t="s">
        <v>50696</v>
      </c>
      <c r="L211" t="s">
        <v>50538</v>
      </c>
      <c r="M211">
        <v>8</v>
      </c>
    </row>
    <row r="212" spans="11:13">
      <c r="K212" t="s">
        <v>50697</v>
      </c>
      <c r="L212" t="s">
        <v>50538</v>
      </c>
      <c r="M212">
        <v>8</v>
      </c>
    </row>
    <row r="213" spans="11:13">
      <c r="K213" t="s">
        <v>50698</v>
      </c>
      <c r="L213" t="s">
        <v>50538</v>
      </c>
      <c r="M213">
        <v>8</v>
      </c>
    </row>
    <row r="214" spans="11:13">
      <c r="K214" t="s">
        <v>50699</v>
      </c>
      <c r="L214" t="s">
        <v>50538</v>
      </c>
      <c r="M214">
        <v>8</v>
      </c>
    </row>
    <row r="215" spans="11:13">
      <c r="K215" t="s">
        <v>50700</v>
      </c>
      <c r="L215" t="s">
        <v>50538</v>
      </c>
      <c r="M215">
        <v>8</v>
      </c>
    </row>
    <row r="216" spans="11:13">
      <c r="K216" t="s">
        <v>50701</v>
      </c>
      <c r="L216" t="s">
        <v>50538</v>
      </c>
      <c r="M216">
        <v>8</v>
      </c>
    </row>
    <row r="217" spans="11:13">
      <c r="K217" t="s">
        <v>50702</v>
      </c>
      <c r="L217" t="s">
        <v>50538</v>
      </c>
      <c r="M217">
        <v>8</v>
      </c>
    </row>
    <row r="218" spans="11:13">
      <c r="K218" t="s">
        <v>50703</v>
      </c>
      <c r="L218" t="s">
        <v>50538</v>
      </c>
      <c r="M218">
        <v>8</v>
      </c>
    </row>
    <row r="219" spans="11:13">
      <c r="K219" t="s">
        <v>50704</v>
      </c>
      <c r="L219" t="s">
        <v>50538</v>
      </c>
      <c r="M219">
        <v>8</v>
      </c>
    </row>
    <row r="220" spans="11:13">
      <c r="K220" t="s">
        <v>50705</v>
      </c>
      <c r="L220" t="s">
        <v>50538</v>
      </c>
      <c r="M220">
        <v>8</v>
      </c>
    </row>
    <row r="221" spans="11:13">
      <c r="K221" t="s">
        <v>50706</v>
      </c>
      <c r="L221" t="s">
        <v>50538</v>
      </c>
      <c r="M221">
        <v>8</v>
      </c>
    </row>
    <row r="222" spans="11:13">
      <c r="K222" t="s">
        <v>50707</v>
      </c>
      <c r="L222" t="s">
        <v>50538</v>
      </c>
      <c r="M222">
        <v>8</v>
      </c>
    </row>
    <row r="223" spans="11:13">
      <c r="K223" t="s">
        <v>50708</v>
      </c>
      <c r="L223" t="s">
        <v>50538</v>
      </c>
      <c r="M223">
        <v>8</v>
      </c>
    </row>
    <row r="224" spans="11:13">
      <c r="K224" t="s">
        <v>50709</v>
      </c>
      <c r="L224" t="s">
        <v>50538</v>
      </c>
      <c r="M224">
        <v>8</v>
      </c>
    </row>
    <row r="225" spans="11:13">
      <c r="K225" t="s">
        <v>50710</v>
      </c>
      <c r="L225" t="s">
        <v>50538</v>
      </c>
      <c r="M225">
        <v>8</v>
      </c>
    </row>
    <row r="226" spans="11:13">
      <c r="K226" t="s">
        <v>50711</v>
      </c>
      <c r="L226" t="s">
        <v>50538</v>
      </c>
      <c r="M226">
        <v>8</v>
      </c>
    </row>
    <row r="227" spans="11:13">
      <c r="K227" t="s">
        <v>50712</v>
      </c>
      <c r="L227" t="s">
        <v>50538</v>
      </c>
      <c r="M227">
        <v>8</v>
      </c>
    </row>
    <row r="228" spans="11:13">
      <c r="K228" t="s">
        <v>50713</v>
      </c>
      <c r="L228" t="s">
        <v>50538</v>
      </c>
      <c r="M228">
        <v>8</v>
      </c>
    </row>
    <row r="229" spans="11:13">
      <c r="K229" t="s">
        <v>50714</v>
      </c>
      <c r="L229" t="s">
        <v>50538</v>
      </c>
      <c r="M229">
        <v>8</v>
      </c>
    </row>
    <row r="230" spans="11:13">
      <c r="K230" t="s">
        <v>50715</v>
      </c>
      <c r="L230" t="s">
        <v>50538</v>
      </c>
      <c r="M230">
        <v>8</v>
      </c>
    </row>
    <row r="231" spans="11:13">
      <c r="K231" t="s">
        <v>50716</v>
      </c>
      <c r="L231" t="s">
        <v>50538</v>
      </c>
      <c r="M231">
        <v>8</v>
      </c>
    </row>
    <row r="232" spans="11:13">
      <c r="K232" t="s">
        <v>50717</v>
      </c>
      <c r="L232" t="s">
        <v>50538</v>
      </c>
      <c r="M232">
        <v>8</v>
      </c>
    </row>
    <row r="233" spans="11:13">
      <c r="K233" t="s">
        <v>50718</v>
      </c>
      <c r="L233" t="s">
        <v>50538</v>
      </c>
      <c r="M233">
        <v>8</v>
      </c>
    </row>
    <row r="234" spans="11:13">
      <c r="K234" t="s">
        <v>50719</v>
      </c>
      <c r="L234" t="s">
        <v>50538</v>
      </c>
      <c r="M234">
        <v>8</v>
      </c>
    </row>
    <row r="235" spans="11:13">
      <c r="K235" t="s">
        <v>50720</v>
      </c>
      <c r="L235" t="s">
        <v>50538</v>
      </c>
      <c r="M235">
        <v>8</v>
      </c>
    </row>
    <row r="236" spans="11:13">
      <c r="K236" t="s">
        <v>50721</v>
      </c>
      <c r="L236" t="s">
        <v>50538</v>
      </c>
      <c r="M236">
        <v>8</v>
      </c>
    </row>
    <row r="237" spans="11:13">
      <c r="K237" t="s">
        <v>50722</v>
      </c>
      <c r="L237" t="s">
        <v>50538</v>
      </c>
      <c r="M237">
        <v>8</v>
      </c>
    </row>
    <row r="238" spans="11:13">
      <c r="K238" t="s">
        <v>50723</v>
      </c>
      <c r="L238" t="s">
        <v>50538</v>
      </c>
      <c r="M238">
        <v>8</v>
      </c>
    </row>
    <row r="239" spans="11:13">
      <c r="K239" t="s">
        <v>50724</v>
      </c>
      <c r="L239" t="s">
        <v>50538</v>
      </c>
      <c r="M239">
        <v>8</v>
      </c>
    </row>
    <row r="240" spans="11:13">
      <c r="K240" t="s">
        <v>50725</v>
      </c>
      <c r="L240" t="s">
        <v>50538</v>
      </c>
      <c r="M240">
        <v>8</v>
      </c>
    </row>
    <row r="241" spans="11:13">
      <c r="K241" t="s">
        <v>50726</v>
      </c>
      <c r="L241" t="s">
        <v>50538</v>
      </c>
      <c r="M241">
        <v>8</v>
      </c>
    </row>
    <row r="242" spans="11:13">
      <c r="K242" t="s">
        <v>50727</v>
      </c>
      <c r="L242" t="s">
        <v>50538</v>
      </c>
      <c r="M242">
        <v>8</v>
      </c>
    </row>
    <row r="243" spans="11:13">
      <c r="K243" t="s">
        <v>50728</v>
      </c>
      <c r="L243" t="s">
        <v>50538</v>
      </c>
      <c r="M243">
        <v>8</v>
      </c>
    </row>
    <row r="244" spans="11:13">
      <c r="K244" t="s">
        <v>50729</v>
      </c>
      <c r="L244" t="s">
        <v>50538</v>
      </c>
      <c r="M244">
        <v>8</v>
      </c>
    </row>
    <row r="245" spans="11:13">
      <c r="K245" t="s">
        <v>50730</v>
      </c>
      <c r="L245" t="s">
        <v>50538</v>
      </c>
      <c r="M245">
        <v>8</v>
      </c>
    </row>
    <row r="246" spans="11:13">
      <c r="K246" t="s">
        <v>50731</v>
      </c>
      <c r="L246" t="s">
        <v>50538</v>
      </c>
      <c r="M246">
        <v>8</v>
      </c>
    </row>
    <row r="247" spans="11:13">
      <c r="K247" t="s">
        <v>50732</v>
      </c>
      <c r="L247" t="s">
        <v>50538</v>
      </c>
      <c r="M247">
        <v>8</v>
      </c>
    </row>
    <row r="248" spans="11:13">
      <c r="K248" t="s">
        <v>50733</v>
      </c>
      <c r="L248" t="s">
        <v>50538</v>
      </c>
      <c r="M248">
        <v>8</v>
      </c>
    </row>
    <row r="249" spans="11:13">
      <c r="K249" t="s">
        <v>50734</v>
      </c>
      <c r="L249" t="s">
        <v>50538</v>
      </c>
      <c r="M249">
        <v>8</v>
      </c>
    </row>
    <row r="250" spans="11:13">
      <c r="K250" t="s">
        <v>50735</v>
      </c>
      <c r="L250" t="s">
        <v>50538</v>
      </c>
      <c r="M250">
        <v>8</v>
      </c>
    </row>
    <row r="251" spans="11:13">
      <c r="K251" t="s">
        <v>50736</v>
      </c>
      <c r="L251" t="s">
        <v>50538</v>
      </c>
      <c r="M251">
        <v>8</v>
      </c>
    </row>
    <row r="252" spans="11:13">
      <c r="K252" t="s">
        <v>50737</v>
      </c>
      <c r="L252" t="s">
        <v>50538</v>
      </c>
      <c r="M252">
        <v>8</v>
      </c>
    </row>
    <row r="253" spans="11:13">
      <c r="K253" t="s">
        <v>50738</v>
      </c>
      <c r="L253" t="s">
        <v>50538</v>
      </c>
      <c r="M253">
        <v>8</v>
      </c>
    </row>
    <row r="254" spans="11:13">
      <c r="K254" t="s">
        <v>50739</v>
      </c>
      <c r="L254" t="s">
        <v>50538</v>
      </c>
      <c r="M254">
        <v>8</v>
      </c>
    </row>
    <row r="255" spans="11:13">
      <c r="K255" t="s">
        <v>50740</v>
      </c>
      <c r="L255" t="s">
        <v>50538</v>
      </c>
      <c r="M255">
        <v>8</v>
      </c>
    </row>
    <row r="256" spans="11:13">
      <c r="K256" t="s">
        <v>50741</v>
      </c>
      <c r="L256" t="s">
        <v>50538</v>
      </c>
      <c r="M256">
        <v>8</v>
      </c>
    </row>
    <row r="257" spans="11:13">
      <c r="K257" t="s">
        <v>50742</v>
      </c>
      <c r="L257" t="s">
        <v>50538</v>
      </c>
      <c r="M257">
        <v>8</v>
      </c>
    </row>
    <row r="258" spans="11:13">
      <c r="K258" t="s">
        <v>50743</v>
      </c>
      <c r="L258" t="s">
        <v>50538</v>
      </c>
      <c r="M258">
        <v>8</v>
      </c>
    </row>
    <row r="259" spans="11:13">
      <c r="K259" t="s">
        <v>50744</v>
      </c>
      <c r="L259" t="s">
        <v>50538</v>
      </c>
      <c r="M259">
        <v>8</v>
      </c>
    </row>
    <row r="260" spans="11:13">
      <c r="K260" t="s">
        <v>50745</v>
      </c>
      <c r="L260" t="s">
        <v>50538</v>
      </c>
      <c r="M260">
        <v>8</v>
      </c>
    </row>
    <row r="261" spans="11:13">
      <c r="K261" t="s">
        <v>50746</v>
      </c>
      <c r="L261" t="s">
        <v>50538</v>
      </c>
      <c r="M261">
        <v>8</v>
      </c>
    </row>
    <row r="262" spans="11:13">
      <c r="K262" t="s">
        <v>50747</v>
      </c>
      <c r="L262" t="s">
        <v>50538</v>
      </c>
      <c r="M262">
        <v>8</v>
      </c>
    </row>
    <row r="263" spans="11:13">
      <c r="K263" t="s">
        <v>50748</v>
      </c>
      <c r="L263" t="s">
        <v>50538</v>
      </c>
      <c r="M263">
        <v>8</v>
      </c>
    </row>
    <row r="264" spans="11:13">
      <c r="K264" t="s">
        <v>50749</v>
      </c>
      <c r="L264" t="s">
        <v>50538</v>
      </c>
      <c r="M264">
        <v>8</v>
      </c>
    </row>
    <row r="265" spans="11:13">
      <c r="K265" t="s">
        <v>50750</v>
      </c>
      <c r="L265" t="s">
        <v>50538</v>
      </c>
      <c r="M265">
        <v>8</v>
      </c>
    </row>
    <row r="266" spans="11:13">
      <c r="K266" t="s">
        <v>50751</v>
      </c>
      <c r="L266" t="s">
        <v>50538</v>
      </c>
      <c r="M266">
        <v>8</v>
      </c>
    </row>
    <row r="267" spans="11:13">
      <c r="K267" t="s">
        <v>50752</v>
      </c>
      <c r="L267" t="s">
        <v>50538</v>
      </c>
      <c r="M267">
        <v>8</v>
      </c>
    </row>
    <row r="268" spans="11:13">
      <c r="K268" t="s">
        <v>50753</v>
      </c>
      <c r="L268" t="s">
        <v>50538</v>
      </c>
      <c r="M268">
        <v>8</v>
      </c>
    </row>
    <row r="269" spans="11:13">
      <c r="K269" t="s">
        <v>50754</v>
      </c>
      <c r="L269" t="s">
        <v>50538</v>
      </c>
      <c r="M269">
        <v>8</v>
      </c>
    </row>
    <row r="270" spans="11:13">
      <c r="K270" t="s">
        <v>50755</v>
      </c>
      <c r="L270" t="s">
        <v>50538</v>
      </c>
      <c r="M270">
        <v>8</v>
      </c>
    </row>
    <row r="271" spans="11:13">
      <c r="K271" t="s">
        <v>50756</v>
      </c>
      <c r="L271" t="s">
        <v>50538</v>
      </c>
      <c r="M271">
        <v>8</v>
      </c>
    </row>
    <row r="272" spans="11:13">
      <c r="K272" t="s">
        <v>50757</v>
      </c>
      <c r="L272" t="s">
        <v>50538</v>
      </c>
      <c r="M272">
        <v>8</v>
      </c>
    </row>
    <row r="273" spans="11:13">
      <c r="K273" t="s">
        <v>50758</v>
      </c>
      <c r="L273" t="s">
        <v>50538</v>
      </c>
      <c r="M273">
        <v>8</v>
      </c>
    </row>
    <row r="274" spans="11:13">
      <c r="K274" t="s">
        <v>50759</v>
      </c>
      <c r="L274" t="s">
        <v>50538</v>
      </c>
      <c r="M274">
        <v>8</v>
      </c>
    </row>
    <row r="275" spans="11:13">
      <c r="K275" t="s">
        <v>50760</v>
      </c>
      <c r="L275" t="s">
        <v>50538</v>
      </c>
      <c r="M275">
        <v>8</v>
      </c>
    </row>
    <row r="276" spans="11:13">
      <c r="K276" t="s">
        <v>50761</v>
      </c>
      <c r="L276" t="s">
        <v>50538</v>
      </c>
      <c r="M276">
        <v>8</v>
      </c>
    </row>
    <row r="277" spans="11:13">
      <c r="K277" t="s">
        <v>50762</v>
      </c>
      <c r="L277" t="s">
        <v>50538</v>
      </c>
      <c r="M277">
        <v>8</v>
      </c>
    </row>
    <row r="278" spans="11:13">
      <c r="K278" t="s">
        <v>50763</v>
      </c>
      <c r="L278" t="s">
        <v>50538</v>
      </c>
      <c r="M278">
        <v>8</v>
      </c>
    </row>
    <row r="279" spans="11:13">
      <c r="K279" t="s">
        <v>50764</v>
      </c>
      <c r="L279" t="s">
        <v>50538</v>
      </c>
      <c r="M279">
        <v>8</v>
      </c>
    </row>
    <row r="280" spans="11:13">
      <c r="K280" t="s">
        <v>50765</v>
      </c>
      <c r="L280" t="s">
        <v>50538</v>
      </c>
      <c r="M280">
        <v>8</v>
      </c>
    </row>
    <row r="281" spans="11:13">
      <c r="K281" t="s">
        <v>50766</v>
      </c>
      <c r="L281" t="s">
        <v>50538</v>
      </c>
      <c r="M281">
        <v>8</v>
      </c>
    </row>
    <row r="282" spans="11:13">
      <c r="K282" t="s">
        <v>50767</v>
      </c>
      <c r="L282" t="s">
        <v>50538</v>
      </c>
      <c r="M282">
        <v>8</v>
      </c>
    </row>
    <row r="283" spans="11:13">
      <c r="K283" t="s">
        <v>50768</v>
      </c>
      <c r="L283" t="s">
        <v>50538</v>
      </c>
      <c r="M283">
        <v>8</v>
      </c>
    </row>
    <row r="284" spans="11:13">
      <c r="K284" t="s">
        <v>50769</v>
      </c>
      <c r="L284" t="s">
        <v>50538</v>
      </c>
      <c r="M284">
        <v>8</v>
      </c>
    </row>
    <row r="285" spans="11:13">
      <c r="K285" t="s">
        <v>50770</v>
      </c>
      <c r="L285" t="s">
        <v>50538</v>
      </c>
      <c r="M285">
        <v>8</v>
      </c>
    </row>
    <row r="286" spans="11:13">
      <c r="K286" t="s">
        <v>50771</v>
      </c>
      <c r="L286" t="s">
        <v>50538</v>
      </c>
      <c r="M286">
        <v>8</v>
      </c>
    </row>
    <row r="287" spans="11:13">
      <c r="K287" t="s">
        <v>50772</v>
      </c>
      <c r="L287" t="s">
        <v>50538</v>
      </c>
      <c r="M287">
        <v>8</v>
      </c>
    </row>
    <row r="288" spans="11:13">
      <c r="K288" t="s">
        <v>50773</v>
      </c>
      <c r="L288" t="s">
        <v>50538</v>
      </c>
      <c r="M288">
        <v>8</v>
      </c>
    </row>
    <row r="289" spans="11:13">
      <c r="K289" t="s">
        <v>50774</v>
      </c>
      <c r="L289" t="s">
        <v>50538</v>
      </c>
      <c r="M289">
        <v>8</v>
      </c>
    </row>
    <row r="290" spans="11:13">
      <c r="K290" t="s">
        <v>50775</v>
      </c>
      <c r="L290" t="s">
        <v>50538</v>
      </c>
      <c r="M290">
        <v>8</v>
      </c>
    </row>
    <row r="291" spans="11:13">
      <c r="K291" t="s">
        <v>50776</v>
      </c>
      <c r="L291" t="s">
        <v>50538</v>
      </c>
      <c r="M291">
        <v>8</v>
      </c>
    </row>
    <row r="292" spans="11:13">
      <c r="K292" t="s">
        <v>50777</v>
      </c>
      <c r="L292" t="s">
        <v>50538</v>
      </c>
      <c r="M292">
        <v>8</v>
      </c>
    </row>
    <row r="293" spans="11:13">
      <c r="K293" t="s">
        <v>50778</v>
      </c>
      <c r="L293" t="s">
        <v>50538</v>
      </c>
      <c r="M293">
        <v>8</v>
      </c>
    </row>
    <row r="294" spans="11:13">
      <c r="K294" t="s">
        <v>50779</v>
      </c>
      <c r="L294" t="s">
        <v>50538</v>
      </c>
      <c r="M294">
        <v>8</v>
      </c>
    </row>
    <row r="295" spans="11:13">
      <c r="K295" t="s">
        <v>50780</v>
      </c>
      <c r="L295" t="s">
        <v>50538</v>
      </c>
      <c r="M295">
        <v>8</v>
      </c>
    </row>
    <row r="296" spans="11:13">
      <c r="K296" t="s">
        <v>50781</v>
      </c>
      <c r="L296" t="s">
        <v>50538</v>
      </c>
      <c r="M296">
        <v>8</v>
      </c>
    </row>
    <row r="297" spans="11:13">
      <c r="K297" t="s">
        <v>50782</v>
      </c>
      <c r="L297" t="s">
        <v>50538</v>
      </c>
      <c r="M297">
        <v>8</v>
      </c>
    </row>
    <row r="298" spans="11:13">
      <c r="K298" t="s">
        <v>50783</v>
      </c>
      <c r="L298" t="s">
        <v>50538</v>
      </c>
      <c r="M298">
        <v>8</v>
      </c>
    </row>
    <row r="299" spans="11:13">
      <c r="K299" t="s">
        <v>50784</v>
      </c>
      <c r="L299" t="s">
        <v>50538</v>
      </c>
      <c r="M299">
        <v>8</v>
      </c>
    </row>
    <row r="300" spans="11:13">
      <c r="K300" t="s">
        <v>50785</v>
      </c>
      <c r="L300" t="s">
        <v>50538</v>
      </c>
      <c r="M300">
        <v>8</v>
      </c>
    </row>
    <row r="301" spans="11:13">
      <c r="K301" t="s">
        <v>50786</v>
      </c>
      <c r="L301" t="s">
        <v>50538</v>
      </c>
      <c r="M301">
        <v>8</v>
      </c>
    </row>
    <row r="302" spans="11:13">
      <c r="K302" t="s">
        <v>50787</v>
      </c>
      <c r="L302" t="s">
        <v>50538</v>
      </c>
      <c r="M302">
        <v>8</v>
      </c>
    </row>
    <row r="303" spans="11:13">
      <c r="K303" t="s">
        <v>50788</v>
      </c>
      <c r="L303" t="s">
        <v>50538</v>
      </c>
      <c r="M303">
        <v>8</v>
      </c>
    </row>
    <row r="304" spans="11:13">
      <c r="K304" t="s">
        <v>50789</v>
      </c>
      <c r="L304" t="s">
        <v>50538</v>
      </c>
      <c r="M304">
        <v>8</v>
      </c>
    </row>
    <row r="305" spans="11:13">
      <c r="K305" t="s">
        <v>50790</v>
      </c>
      <c r="L305" t="s">
        <v>50538</v>
      </c>
      <c r="M305">
        <v>8</v>
      </c>
    </row>
    <row r="306" spans="11:13">
      <c r="K306" t="s">
        <v>50791</v>
      </c>
      <c r="L306" t="s">
        <v>50538</v>
      </c>
      <c r="M306">
        <v>8</v>
      </c>
    </row>
    <row r="307" spans="11:13">
      <c r="K307" t="s">
        <v>50792</v>
      </c>
      <c r="L307" t="s">
        <v>50538</v>
      </c>
      <c r="M307">
        <v>8</v>
      </c>
    </row>
    <row r="308" spans="11:13">
      <c r="K308" t="s">
        <v>50793</v>
      </c>
      <c r="L308" t="s">
        <v>50538</v>
      </c>
      <c r="M308">
        <v>8</v>
      </c>
    </row>
    <row r="309" spans="11:13">
      <c r="K309" t="s">
        <v>50794</v>
      </c>
      <c r="L309" t="s">
        <v>50538</v>
      </c>
      <c r="M309">
        <v>8</v>
      </c>
    </row>
    <row r="310" spans="11:13">
      <c r="K310" t="s">
        <v>50795</v>
      </c>
      <c r="L310" t="s">
        <v>50538</v>
      </c>
      <c r="M310">
        <v>8</v>
      </c>
    </row>
    <row r="311" spans="11:13">
      <c r="K311" t="s">
        <v>50796</v>
      </c>
      <c r="L311" t="s">
        <v>50538</v>
      </c>
      <c r="M311">
        <v>8</v>
      </c>
    </row>
    <row r="312" spans="11:13">
      <c r="K312" t="s">
        <v>50797</v>
      </c>
      <c r="L312" t="s">
        <v>50538</v>
      </c>
      <c r="M312">
        <v>8</v>
      </c>
    </row>
    <row r="313" spans="11:13">
      <c r="K313" t="s">
        <v>50798</v>
      </c>
      <c r="L313" t="s">
        <v>50538</v>
      </c>
      <c r="M313">
        <v>8</v>
      </c>
    </row>
    <row r="314" spans="11:13">
      <c r="K314" t="s">
        <v>50799</v>
      </c>
      <c r="L314" t="s">
        <v>50538</v>
      </c>
      <c r="M314">
        <v>8</v>
      </c>
    </row>
    <row r="315" spans="11:13">
      <c r="K315" t="s">
        <v>50800</v>
      </c>
      <c r="L315" t="s">
        <v>50538</v>
      </c>
      <c r="M315">
        <v>8</v>
      </c>
    </row>
    <row r="316" spans="11:13">
      <c r="K316" t="s">
        <v>50801</v>
      </c>
      <c r="L316" t="s">
        <v>50538</v>
      </c>
      <c r="M316">
        <v>8</v>
      </c>
    </row>
    <row r="317" spans="11:13">
      <c r="K317" t="s">
        <v>50802</v>
      </c>
      <c r="L317" t="s">
        <v>50538</v>
      </c>
      <c r="M317">
        <v>8</v>
      </c>
    </row>
    <row r="318" spans="11:13">
      <c r="K318" t="s">
        <v>50803</v>
      </c>
      <c r="L318" t="s">
        <v>50538</v>
      </c>
      <c r="M318">
        <v>8</v>
      </c>
    </row>
    <row r="319" spans="11:13">
      <c r="K319" t="s">
        <v>50804</v>
      </c>
      <c r="L319" t="s">
        <v>50538</v>
      </c>
      <c r="M319">
        <v>8</v>
      </c>
    </row>
    <row r="320" spans="11:13">
      <c r="K320" t="s">
        <v>50805</v>
      </c>
      <c r="L320" t="s">
        <v>50538</v>
      </c>
      <c r="M320">
        <v>8</v>
      </c>
    </row>
    <row r="321" spans="11:16">
      <c r="K321" t="s">
        <v>50806</v>
      </c>
      <c r="L321" t="s">
        <v>50538</v>
      </c>
      <c r="M321">
        <v>8</v>
      </c>
    </row>
    <row r="322" spans="11:16">
      <c r="K322" t="s">
        <v>50807</v>
      </c>
      <c r="L322" t="s">
        <v>50538</v>
      </c>
      <c r="M322">
        <v>8</v>
      </c>
    </row>
    <row r="323" spans="11:16">
      <c r="K323" t="s">
        <v>50808</v>
      </c>
      <c r="L323" t="s">
        <v>50538</v>
      </c>
      <c r="M323">
        <v>8</v>
      </c>
    </row>
    <row r="324" spans="11:16">
      <c r="K324" t="s">
        <v>50809</v>
      </c>
      <c r="L324" t="s">
        <v>50538</v>
      </c>
      <c r="M324">
        <v>8</v>
      </c>
    </row>
    <row r="325" spans="11:16">
      <c r="K325" t="s">
        <v>50810</v>
      </c>
      <c r="L325" t="s">
        <v>50538</v>
      </c>
      <c r="M325">
        <v>8</v>
      </c>
    </row>
    <row r="326" spans="11:16">
      <c r="K326" t="s">
        <v>50811</v>
      </c>
      <c r="L326" t="s">
        <v>50538</v>
      </c>
      <c r="M326">
        <v>8</v>
      </c>
    </row>
    <row r="327" spans="11:16">
      <c r="K327" t="s">
        <v>50812</v>
      </c>
      <c r="L327" t="s">
        <v>50538</v>
      </c>
      <c r="M327">
        <v>8</v>
      </c>
    </row>
    <row r="328" spans="11:16">
      <c r="K328" t="s">
        <v>50813</v>
      </c>
      <c r="L328" t="s">
        <v>50538</v>
      </c>
      <c r="M328">
        <v>8</v>
      </c>
    </row>
    <row r="329" spans="11:16">
      <c r="K329" t="s">
        <v>50814</v>
      </c>
      <c r="L329" t="s">
        <v>50538</v>
      </c>
      <c r="M329">
        <v>8</v>
      </c>
    </row>
    <row r="330" spans="11:16">
      <c r="K330" t="s">
        <v>50815</v>
      </c>
      <c r="L330" t="s">
        <v>50538</v>
      </c>
      <c r="M330">
        <v>8</v>
      </c>
    </row>
    <row r="331" spans="11:16">
      <c r="K331" t="s">
        <v>50816</v>
      </c>
      <c r="L331" t="s">
        <v>50547</v>
      </c>
      <c r="M331">
        <v>1</v>
      </c>
      <c r="N331" t="s">
        <v>50817</v>
      </c>
      <c r="O331" t="s">
        <v>50817</v>
      </c>
      <c r="P331" t="s">
        <v>50816</v>
      </c>
    </row>
    <row r="332" spans="11:16">
      <c r="K332" t="s">
        <v>50818</v>
      </c>
      <c r="L332" t="s">
        <v>50547</v>
      </c>
      <c r="M332">
        <v>26</v>
      </c>
      <c r="N332" s="59">
        <v>26</v>
      </c>
      <c r="O332" s="59">
        <v>26</v>
      </c>
      <c r="P332" t="s">
        <v>50818</v>
      </c>
    </row>
    <row r="333" spans="11:16">
      <c r="K333" t="s">
        <v>50819</v>
      </c>
      <c r="L333" t="s">
        <v>50547</v>
      </c>
      <c r="M333">
        <v>200</v>
      </c>
      <c r="P333" t="s">
        <v>50819</v>
      </c>
    </row>
    <row r="334" spans="11:16">
      <c r="K334" t="s">
        <v>50820</v>
      </c>
      <c r="L334" t="s">
        <v>50547</v>
      </c>
      <c r="M334">
        <v>10</v>
      </c>
      <c r="P334" t="s">
        <v>50818</v>
      </c>
    </row>
    <row r="335" spans="11:16">
      <c r="K335" t="s">
        <v>50821</v>
      </c>
      <c r="L335" t="s">
        <v>50547</v>
      </c>
      <c r="M335">
        <v>200</v>
      </c>
      <c r="P335" t="s">
        <v>50821</v>
      </c>
    </row>
    <row r="336" spans="11:16">
      <c r="K336" t="s">
        <v>50822</v>
      </c>
      <c r="L336" t="s">
        <v>50547</v>
      </c>
      <c r="M336">
        <v>3</v>
      </c>
    </row>
    <row r="337" spans="11:16">
      <c r="K337" t="s">
        <v>50823</v>
      </c>
      <c r="L337" t="s">
        <v>50547</v>
      </c>
      <c r="M337">
        <v>1</v>
      </c>
      <c r="N337" t="s">
        <v>50817</v>
      </c>
      <c r="O337" t="s">
        <v>50817</v>
      </c>
      <c r="P337" t="s">
        <v>50823</v>
      </c>
    </row>
    <row r="338" spans="11:16">
      <c r="K338" t="s">
        <v>50498</v>
      </c>
      <c r="L338" t="s">
        <v>50538</v>
      </c>
      <c r="M338">
        <v>8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0393FD-EC53-4FE6-8A19-55CB972819E0}">
  <dimension ref="C2:AR50517"/>
  <sheetViews>
    <sheetView showGridLines="0" topLeftCell="W1" workbookViewId="0">
      <selection activeCell="AC50" sqref="AC50"/>
    </sheetView>
  </sheetViews>
  <sheetFormatPr defaultRowHeight="15"/>
  <cols>
    <col min="4" max="4" width="30.42578125" bestFit="1" customWidth="1"/>
    <col min="5" max="5" width="38.7109375" bestFit="1" customWidth="1"/>
    <col min="9" max="9" width="19.28515625" bestFit="1" customWidth="1"/>
    <col min="10" max="10" width="19.28515625" customWidth="1"/>
    <col min="12" max="12" width="11.5703125" bestFit="1" customWidth="1"/>
    <col min="13" max="13" width="14.28515625" bestFit="1" customWidth="1"/>
    <col min="14" max="14" width="17" style="4" bestFit="1" customWidth="1"/>
    <col min="15" max="15" width="18" customWidth="1"/>
    <col min="16" max="16" width="11.5703125" bestFit="1" customWidth="1"/>
    <col min="17" max="17" width="13.28515625" bestFit="1" customWidth="1"/>
    <col min="18" max="19" width="13.28515625" customWidth="1"/>
    <col min="21" max="21" width="12.140625" bestFit="1" customWidth="1"/>
    <col min="22" max="22" width="13.28515625" bestFit="1" customWidth="1"/>
    <col min="23" max="23" width="13.28515625" customWidth="1"/>
    <col min="24" max="24" width="11.5703125" bestFit="1" customWidth="1"/>
    <col min="25" max="25" width="13.28515625" bestFit="1" customWidth="1"/>
    <col min="26" max="26" width="10.5703125" bestFit="1" customWidth="1"/>
    <col min="27" max="27" width="9.28515625" bestFit="1" customWidth="1"/>
    <col min="28" max="29" width="10.5703125" bestFit="1" customWidth="1"/>
    <col min="30" max="31" width="10.5703125" customWidth="1"/>
    <col min="32" max="32" width="11.5703125" bestFit="1" customWidth="1"/>
    <col min="33" max="33" width="14" bestFit="1" customWidth="1"/>
    <col min="34" max="34" width="12" bestFit="1" customWidth="1"/>
    <col min="35" max="35" width="13.7109375" bestFit="1" customWidth="1"/>
    <col min="36" max="36" width="12.28515625" bestFit="1" customWidth="1"/>
    <col min="37" max="37" width="13.140625" bestFit="1" customWidth="1"/>
    <col min="38" max="38" width="15.28515625" bestFit="1" customWidth="1"/>
    <col min="39" max="39" width="17.5703125" bestFit="1" customWidth="1"/>
    <col min="41" max="41" width="13.140625" bestFit="1" customWidth="1"/>
    <col min="42" max="42" width="16.85546875" bestFit="1" customWidth="1"/>
  </cols>
  <sheetData>
    <row r="2" spans="3:42">
      <c r="U2" s="80" t="s">
        <v>50509</v>
      </c>
      <c r="V2" s="80"/>
      <c r="W2" s="10"/>
      <c r="X2" t="s">
        <v>50510</v>
      </c>
      <c r="Y2" t="s">
        <v>50511</v>
      </c>
    </row>
    <row r="3" spans="3:42" ht="18.75">
      <c r="L3">
        <v>0.05</v>
      </c>
      <c r="P3" t="s">
        <v>50506</v>
      </c>
      <c r="Q3" t="s">
        <v>50507</v>
      </c>
      <c r="T3" t="s">
        <v>50517</v>
      </c>
      <c r="U3" s="14" t="s">
        <v>50499</v>
      </c>
      <c r="V3" s="14" t="s">
        <v>50500</v>
      </c>
      <c r="W3" s="14" t="s">
        <v>50520</v>
      </c>
      <c r="X3" s="47" t="s">
        <v>50499</v>
      </c>
      <c r="Y3" s="47" t="s">
        <v>50500</v>
      </c>
      <c r="Z3" s="47" t="s">
        <v>50501</v>
      </c>
      <c r="AA3" s="14" t="s">
        <v>50508</v>
      </c>
      <c r="AB3" s="47" t="s">
        <v>0</v>
      </c>
      <c r="AC3" s="47" t="s">
        <v>50502</v>
      </c>
      <c r="AD3" s="14"/>
      <c r="AE3" s="14" t="s">
        <v>50516</v>
      </c>
      <c r="AF3" s="47" t="s">
        <v>50503</v>
      </c>
      <c r="AG3" s="47" t="s">
        <v>50504</v>
      </c>
      <c r="AH3" s="47" t="s">
        <v>1</v>
      </c>
      <c r="AI3" s="47" t="s">
        <v>50505</v>
      </c>
      <c r="AJ3" s="47" t="s">
        <v>2</v>
      </c>
      <c r="AK3" s="14" t="s">
        <v>50520</v>
      </c>
      <c r="AL3" s="1" t="s">
        <v>50516</v>
      </c>
      <c r="AM3" s="2" t="s">
        <v>3</v>
      </c>
      <c r="AN3" s="2" t="s">
        <v>50521</v>
      </c>
      <c r="AO3" s="3" t="s">
        <v>4</v>
      </c>
      <c r="AP3" s="34" t="s">
        <v>50512</v>
      </c>
    </row>
    <row r="4" spans="3:42">
      <c r="C4">
        <v>1</v>
      </c>
      <c r="D4" t="str">
        <f t="shared" ref="D4:D11" si="0">"VAR A_ll_"&amp;$C4&amp;" INIT "&amp;U4&amp;";"</f>
        <v>VAR A_ll_1 INIT 0;</v>
      </c>
      <c r="E4" t="str">
        <f t="shared" ref="E4:E17" si="1">"VAR A_Ul_"&amp;$C4&amp;" INIT "&amp;V4&amp;";"</f>
        <v>VAR A_Ul_1 INIT 6556.5833333;</v>
      </c>
      <c r="H4" t="str">
        <f>K4&amp;" "&amp;ROUND(L4,0)&amp;" "&amp;ROUND(M4,0)</f>
        <v>1 0 3718</v>
      </c>
      <c r="J4" t="str">
        <f>"'"&amp;K4&amp;"'"</f>
        <v>'1'</v>
      </c>
      <c r="K4">
        <v>1</v>
      </c>
      <c r="L4" s="5">
        <f>U4*(1-$L$3)</f>
        <v>0</v>
      </c>
      <c r="M4" s="5">
        <f t="shared" ref="M4:M17" si="2">Y4*(1+$L$3)</f>
        <v>3718.0495916550003</v>
      </c>
      <c r="P4">
        <f t="shared" ref="P4:P11" si="3">VLOOKUP(T4,$W$4:$X$17,2,0)</f>
        <v>0</v>
      </c>
      <c r="Q4">
        <f>P5</f>
        <v>3540.9996111</v>
      </c>
      <c r="R4" s="58" t="e">
        <f>X4/U4-1</f>
        <v>#DIV/0!</v>
      </c>
      <c r="S4" s="58">
        <f>Y4/V4-1</f>
        <v>-0.45993218859649931</v>
      </c>
      <c r="T4">
        <v>1</v>
      </c>
      <c r="U4" s="6">
        <f t="array" ref="U4">MIN(IF($P$24:$P$50517=T4,$N$24:$N$50517,""))</f>
        <v>0</v>
      </c>
      <c r="V4" s="7">
        <f t="array" ref="V4">MAX(IF($P$24:$P$50517=T4,$N$24:$N$50517,""))</f>
        <v>6556.5833333</v>
      </c>
      <c r="W4" s="40">
        <v>1</v>
      </c>
      <c r="X4" s="42">
        <v>0</v>
      </c>
      <c r="Y4" s="26">
        <v>3540.9996111</v>
      </c>
      <c r="Z4" s="20">
        <f t="shared" ref="Z4:Z16" si="4">SUMPRODUCT(--(($N$24:$N$50517&gt;=$X4)*($N$24:$N$50517&lt;$Y4)))</f>
        <v>3606</v>
      </c>
      <c r="AA4" s="11">
        <f t="shared" ref="AA4:AA17" si="5">Z4/$Z$18</f>
        <v>7.1414425476294216E-2</v>
      </c>
      <c r="AB4" s="20">
        <f t="shared" ref="AB4:AB17" si="6">SUMPRODUCT(--(($N$24:$N$50517&gt;=$X4)*($N$24:$N$50517&lt;$Y4)),$O$24:$O$50517)</f>
        <v>851</v>
      </c>
      <c r="AC4" s="20">
        <f t="shared" ref="AC4:AC17" si="7">SUMPRODUCT(--(($N$24:$N$50517&gt;=$X4)*($N$24:$N$50517&lt;$Y4)*($O$24:$O$50517=0)))</f>
        <v>2755</v>
      </c>
      <c r="AD4" s="20">
        <f t="shared" ref="AD4:AD17" si="8">RANK(AE4,$AE$4:$AE$17)</f>
        <v>4</v>
      </c>
      <c r="AE4" s="37">
        <f>AB4/SUM(AB4:AC4)</f>
        <v>0.23599556295063784</v>
      </c>
      <c r="AF4" s="23">
        <f t="shared" ref="AF4:AF17" si="9">AB4/AB$18</f>
        <v>8.1529028549530563E-2</v>
      </c>
      <c r="AG4" s="23">
        <f t="shared" ref="AG4:AG17" si="10">AC4/AC$18</f>
        <v>6.8778709806271224E-2</v>
      </c>
      <c r="AH4" s="23">
        <f>IFERROR(LN(AG4/AF4),0)</f>
        <v>-0.17006488879278139</v>
      </c>
      <c r="AI4" s="23">
        <f>AG4-AF4</f>
        <v>-1.275031874325934E-2</v>
      </c>
      <c r="AJ4" s="31">
        <f>AH4*AI4</f>
        <v>2.1683815391449158E-3</v>
      </c>
      <c r="AK4" s="40">
        <v>1</v>
      </c>
      <c r="AL4" s="60">
        <f t="shared" ref="AL4:AL17" si="11">VLOOKUP(AK4,$AD$4:$AE$17,2,0)</f>
        <v>0.40736342042755347</v>
      </c>
      <c r="AM4" s="20">
        <f t="shared" ref="AM4:AM17" si="12">INDEX($AB$4:$AB$17,MATCH($AK4,$AD$4:$AD$17,0),1)</f>
        <v>1372</v>
      </c>
      <c r="AN4" s="20">
        <f t="shared" ref="AN4:AN17" si="13">INDEX($AC$4:$AC$17,MATCH($AK4,$AD$4:$AD$17,0),1)</f>
        <v>1996</v>
      </c>
      <c r="AO4" s="20">
        <f>SUM(AN$3:AN4)</f>
        <v>1996</v>
      </c>
      <c r="AP4" s="20">
        <f t="shared" ref="AP4:AP17" si="14">AM4*AN4</f>
        <v>2738512</v>
      </c>
    </row>
    <row r="5" spans="3:42">
      <c r="C5">
        <f>C4+1</f>
        <v>2</v>
      </c>
      <c r="D5" t="str">
        <f t="shared" si="0"/>
        <v>VAR A_ll_2 INIT 6556.5833333;</v>
      </c>
      <c r="E5" t="str">
        <f t="shared" si="1"/>
        <v>VAR A_Ul_2 INIT 11962.9725;</v>
      </c>
      <c r="H5" t="str">
        <f>K5&amp;" "&amp;ROUND(L5,0)&amp;" "&amp;ROUND(M5,0)</f>
        <v>2 6229 9648</v>
      </c>
      <c r="J5" t="str">
        <f>J4&amp;" "&amp;"'"&amp;K5&amp;"'"</f>
        <v>'1' '2'</v>
      </c>
      <c r="K5">
        <f>K4+1</f>
        <v>2</v>
      </c>
      <c r="L5" s="5">
        <f>U5*(1-$L$3)</f>
        <v>6228.7541666349998</v>
      </c>
      <c r="M5" s="5">
        <f t="shared" si="2"/>
        <v>9648.4489205999998</v>
      </c>
      <c r="N5" s="4">
        <v>1</v>
      </c>
      <c r="O5" t="e">
        <f t="shared" ref="O5:O11" si="15">RANK(P5,$P$5:$P$17,1)</f>
        <v>#REF!</v>
      </c>
      <c r="P5">
        <f t="shared" si="3"/>
        <v>3540.9996111</v>
      </c>
      <c r="Q5">
        <f t="shared" ref="Q5:Q10" si="16">P6</f>
        <v>9188.9989719999994</v>
      </c>
      <c r="R5" s="58">
        <f>X5/U5-1</f>
        <v>-0.45993218859649931</v>
      </c>
      <c r="S5" s="58">
        <f t="shared" ref="R5:S17" si="17">Y5/V5-1</f>
        <v>-0.23187995525359606</v>
      </c>
      <c r="T5">
        <f>T4+1</f>
        <v>2</v>
      </c>
      <c r="U5" s="8">
        <f t="array" ref="U5">MIN(IF($P$24:$P$50517=T5,$N$24:$N$50517,""))</f>
        <v>6556.5833333</v>
      </c>
      <c r="V5" s="9">
        <f t="array" ref="V5">MAX(IF($P$24:$P$50517=T5,$N$24:$N$50517,""))</f>
        <v>11962.9725</v>
      </c>
      <c r="W5" s="41">
        <v>2</v>
      </c>
      <c r="X5" s="44">
        <v>3540.9996111</v>
      </c>
      <c r="Y5" s="27">
        <v>9188.9989719999994</v>
      </c>
      <c r="Z5" s="21">
        <f t="shared" si="4"/>
        <v>3709</v>
      </c>
      <c r="AA5" s="12">
        <f t="shared" si="5"/>
        <v>7.345427179466868E-2</v>
      </c>
      <c r="AB5" s="21">
        <f t="shared" si="6"/>
        <v>524</v>
      </c>
      <c r="AC5" s="21">
        <f t="shared" si="7"/>
        <v>3185</v>
      </c>
      <c r="AD5" s="21">
        <f t="shared" si="8"/>
        <v>12</v>
      </c>
      <c r="AE5" s="38">
        <f t="shared" ref="AE5:AE11" si="18">AB5/SUM(AB5:AC5)</f>
        <v>0.14127797249932597</v>
      </c>
      <c r="AF5" s="24">
        <f t="shared" si="9"/>
        <v>5.0201187967043495E-2</v>
      </c>
      <c r="AG5" s="24">
        <f t="shared" si="10"/>
        <v>7.9513680846814455E-2</v>
      </c>
      <c r="AH5" s="24">
        <f>IFERROR(LN(AG5/AF5),0)</f>
        <v>0.45989040187879937</v>
      </c>
      <c r="AI5" s="24">
        <f>AG5-AF5</f>
        <v>2.931249287977096E-2</v>
      </c>
      <c r="AJ5" s="32">
        <f>AH5*AI5</f>
        <v>1.3480534130547311E-2</v>
      </c>
      <c r="AK5" s="41">
        <f>AK4+1</f>
        <v>2</v>
      </c>
      <c r="AL5" s="61">
        <f t="shared" si="11"/>
        <v>0.29470474078181313</v>
      </c>
      <c r="AM5" s="21">
        <f t="shared" si="12"/>
        <v>1063</v>
      </c>
      <c r="AN5" s="21">
        <f t="shared" si="13"/>
        <v>2544</v>
      </c>
      <c r="AO5" s="21">
        <f>SUM(AN$3:AN5)</f>
        <v>4540</v>
      </c>
      <c r="AP5" s="21">
        <f t="shared" si="14"/>
        <v>2704272</v>
      </c>
    </row>
    <row r="6" spans="3:42">
      <c r="C6">
        <f t="shared" ref="C6:C11" si="19">C5+1</f>
        <v>3</v>
      </c>
      <c r="D6" t="str">
        <f t="shared" si="0"/>
        <v>VAR A_ll_3 INIT 11962.9725;</v>
      </c>
      <c r="E6" t="str">
        <f t="shared" si="1"/>
        <v>VAR A_Ul_3 INIT 14916.666667;</v>
      </c>
      <c r="H6" t="str">
        <f>K6&amp;" "&amp;ROUND(L6,0)&amp;" "&amp;ROUND(M6,0)</f>
        <v>3 11365 13288</v>
      </c>
      <c r="J6" t="str">
        <f t="shared" ref="J6:J11" si="20">J5&amp;" "&amp;"'"&amp;K6&amp;"'"</f>
        <v>'1' '2' '3'</v>
      </c>
      <c r="K6">
        <f t="shared" ref="K6:K11" si="21">K5+1</f>
        <v>3</v>
      </c>
      <c r="L6" s="5">
        <f t="shared" ref="L6:L17" si="22">U6*(1-$L$3)</f>
        <v>11364.823875</v>
      </c>
      <c r="M6" s="5">
        <f t="shared" si="2"/>
        <v>13287.7458609</v>
      </c>
      <c r="N6" s="4">
        <f t="shared" ref="N6:N11" si="23">N5+1</f>
        <v>2</v>
      </c>
      <c r="O6" t="e">
        <f t="shared" si="15"/>
        <v>#REF!</v>
      </c>
      <c r="P6">
        <f t="shared" si="3"/>
        <v>9188.9989719999994</v>
      </c>
      <c r="Q6">
        <f t="shared" si="16"/>
        <v>12654.996058000001</v>
      </c>
      <c r="R6" s="58">
        <f t="shared" si="17"/>
        <v>-0.23187995525359606</v>
      </c>
      <c r="S6" s="58">
        <f t="shared" si="17"/>
        <v>-0.15162037601895817</v>
      </c>
      <c r="T6">
        <f t="shared" ref="T6:T11" si="24">T5+1</f>
        <v>3</v>
      </c>
      <c r="U6" s="8">
        <f t="array" ref="U6">MIN(IF($P$24:$P$50517=T6,$N$24:$N$50517,""))</f>
        <v>11962.9725</v>
      </c>
      <c r="V6" s="9">
        <f t="array" ref="V6">MAX(IF($P$24:$P$50517=T6,$N$24:$N$50517,""))</f>
        <v>14916.666667</v>
      </c>
      <c r="W6" s="41">
        <v>3</v>
      </c>
      <c r="X6" s="44">
        <v>9188.9989719999994</v>
      </c>
      <c r="Y6" s="27">
        <v>12654.996058000001</v>
      </c>
      <c r="Z6" s="21">
        <f t="shared" si="4"/>
        <v>3505</v>
      </c>
      <c r="AA6" s="12">
        <f t="shared" si="5"/>
        <v>6.9414187824295953E-2</v>
      </c>
      <c r="AB6" s="21">
        <f t="shared" si="6"/>
        <v>459</v>
      </c>
      <c r="AC6" s="21">
        <f t="shared" si="7"/>
        <v>3046</v>
      </c>
      <c r="AD6" s="21">
        <f t="shared" si="8"/>
        <v>13</v>
      </c>
      <c r="AE6" s="38">
        <f t="shared" si="18"/>
        <v>0.13095577746077033</v>
      </c>
      <c r="AF6" s="24">
        <f t="shared" si="9"/>
        <v>4.3973941368078175E-2</v>
      </c>
      <c r="AG6" s="24">
        <f t="shared" si="10"/>
        <v>7.6043539045336533E-2</v>
      </c>
      <c r="AH6" s="24">
        <f>IFERROR(LN(AG6/AF6),0)</f>
        <v>0.54770884158813982</v>
      </c>
      <c r="AI6" s="24">
        <f t="shared" ref="AI6:AI17" si="25">AG6-AF6</f>
        <v>3.2069597677258359E-2</v>
      </c>
      <c r="AJ6" s="32">
        <f t="shared" ref="AJ6:AJ17" si="26">AH6*AI6</f>
        <v>1.7564802194008876E-2</v>
      </c>
      <c r="AK6" s="41">
        <f t="shared" ref="AK6:AK14" si="27">AK5+1</f>
        <v>3</v>
      </c>
      <c r="AL6" s="61">
        <f t="shared" si="11"/>
        <v>0.23640399556048836</v>
      </c>
      <c r="AM6" s="21">
        <f t="shared" si="12"/>
        <v>852</v>
      </c>
      <c r="AN6" s="21">
        <f t="shared" si="13"/>
        <v>2752</v>
      </c>
      <c r="AO6" s="21">
        <f>SUM(AN$3:AN6)</f>
        <v>7292</v>
      </c>
      <c r="AP6" s="21">
        <f t="shared" si="14"/>
        <v>2344704</v>
      </c>
    </row>
    <row r="7" spans="3:42">
      <c r="C7">
        <f t="shared" si="19"/>
        <v>4</v>
      </c>
      <c r="D7" t="str">
        <f t="shared" si="0"/>
        <v>VAR A_ll_4 INIT 14916.666667;</v>
      </c>
      <c r="E7" t="str">
        <f t="shared" si="1"/>
        <v>VAR A_Ul_4 INIT 16503.480833;</v>
      </c>
      <c r="H7" t="str">
        <f t="shared" ref="H7:H17" si="28">K7&amp;" "&amp;ROUND(L7,0)&amp;" "&amp;ROUND(M7,0)</f>
        <v>4 14171 15428</v>
      </c>
      <c r="J7" t="str">
        <f t="shared" si="20"/>
        <v>'1' '2' '3' '4'</v>
      </c>
      <c r="K7">
        <f t="shared" si="21"/>
        <v>4</v>
      </c>
      <c r="L7" s="5">
        <f t="shared" si="22"/>
        <v>14170.833333649998</v>
      </c>
      <c r="M7" s="5">
        <f t="shared" si="2"/>
        <v>15427.656441749999</v>
      </c>
      <c r="N7" s="4">
        <f t="shared" si="23"/>
        <v>3</v>
      </c>
      <c r="O7" t="e">
        <f t="shared" si="15"/>
        <v>#REF!</v>
      </c>
      <c r="P7">
        <f t="shared" si="3"/>
        <v>12654.996058000001</v>
      </c>
      <c r="Q7">
        <f t="shared" si="16"/>
        <v>14693.006135</v>
      </c>
      <c r="R7" s="58">
        <f t="shared" si="17"/>
        <v>-0.15162037601895817</v>
      </c>
      <c r="S7" s="58">
        <f t="shared" si="17"/>
        <v>-0.10970259645951874</v>
      </c>
      <c r="T7">
        <f t="shared" si="24"/>
        <v>4</v>
      </c>
      <c r="U7" s="8">
        <f t="array" ref="U7">MIN(IF($P$24:$P$50517=T7,$N$24:$N$50517,""))</f>
        <v>14916.666667</v>
      </c>
      <c r="V7" s="9">
        <f t="array" ref="V7">MAX(IF($P$24:$P$50517=T7,$N$24:$N$50517,""))</f>
        <v>16503.480833000001</v>
      </c>
      <c r="W7" s="41">
        <v>4</v>
      </c>
      <c r="X7" s="44">
        <v>12654.996058000001</v>
      </c>
      <c r="Y7" s="27">
        <v>14693.006135</v>
      </c>
      <c r="Z7" s="21">
        <f t="shared" si="4"/>
        <v>3919</v>
      </c>
      <c r="AA7" s="12">
        <f t="shared" si="5"/>
        <v>7.7613181764169994E-2</v>
      </c>
      <c r="AB7" s="21">
        <f t="shared" si="6"/>
        <v>664</v>
      </c>
      <c r="AC7" s="21">
        <f t="shared" si="7"/>
        <v>3255</v>
      </c>
      <c r="AD7" s="21">
        <f t="shared" si="8"/>
        <v>11</v>
      </c>
      <c r="AE7" s="38">
        <f t="shared" si="18"/>
        <v>0.16943097729012505</v>
      </c>
      <c r="AF7" s="24">
        <f t="shared" si="9"/>
        <v>6.3613719103276484E-2</v>
      </c>
      <c r="AG7" s="24">
        <f t="shared" si="10"/>
        <v>8.1261234272019173E-2</v>
      </c>
      <c r="AH7" s="24">
        <f>IFERROR(LN(AG7/AF7),0)</f>
        <v>0.24483992335981378</v>
      </c>
      <c r="AI7" s="24">
        <f t="shared" si="25"/>
        <v>1.7647515168742689E-2</v>
      </c>
      <c r="AJ7" s="32">
        <f t="shared" si="26"/>
        <v>4.3208162614061111E-3</v>
      </c>
      <c r="AK7" s="41">
        <f t="shared" si="27"/>
        <v>4</v>
      </c>
      <c r="AL7" s="61">
        <f t="shared" si="11"/>
        <v>0.23599556295063784</v>
      </c>
      <c r="AM7" s="21">
        <f t="shared" si="12"/>
        <v>851</v>
      </c>
      <c r="AN7" s="21">
        <f t="shared" si="13"/>
        <v>2755</v>
      </c>
      <c r="AO7" s="21">
        <f>SUM(AN$3:AN7)</f>
        <v>10047</v>
      </c>
      <c r="AP7" s="21">
        <f t="shared" si="14"/>
        <v>2344505</v>
      </c>
    </row>
    <row r="8" spans="3:42">
      <c r="C8">
        <f t="shared" si="19"/>
        <v>5</v>
      </c>
      <c r="D8" t="str">
        <f t="shared" si="0"/>
        <v>VAR A_ll_5 INIT 16504.0875;</v>
      </c>
      <c r="E8" t="str">
        <f t="shared" si="1"/>
        <v>VAR A_Ul_5 INIT 23279.333333;</v>
      </c>
      <c r="H8" t="str">
        <f t="shared" si="28"/>
        <v>5 15679 16365</v>
      </c>
      <c r="J8" t="str">
        <f t="shared" si="20"/>
        <v>'1' '2' '3' '4' '5'</v>
      </c>
      <c r="K8">
        <f t="shared" si="21"/>
        <v>5</v>
      </c>
      <c r="L8" s="5">
        <f t="shared" si="22"/>
        <v>15678.883125</v>
      </c>
      <c r="M8" s="5">
        <f t="shared" si="2"/>
        <v>16364.7731604</v>
      </c>
      <c r="N8" s="4">
        <f t="shared" si="23"/>
        <v>4</v>
      </c>
      <c r="O8" t="e">
        <f t="shared" si="15"/>
        <v>#REF!</v>
      </c>
      <c r="P8">
        <f t="shared" si="3"/>
        <v>14693.006135</v>
      </c>
      <c r="Q8">
        <f t="shared" si="16"/>
        <v>15585.498248</v>
      </c>
      <c r="R8" s="58">
        <f t="shared" si="17"/>
        <v>-0.10973532253752305</v>
      </c>
      <c r="S8" s="58">
        <f t="shared" si="17"/>
        <v>-0.33050066232324093</v>
      </c>
      <c r="T8">
        <f t="shared" si="24"/>
        <v>5</v>
      </c>
      <c r="U8" s="8">
        <f t="array" ref="U8">MIN(IF($P$24:$P$50517=T8,$N$24:$N$50517,""))</f>
        <v>16504.087500000001</v>
      </c>
      <c r="V8" s="9">
        <f t="array" ref="V8">MAX(IF($P$24:$P$50517=T8,$N$24:$N$50517,""))</f>
        <v>23279.333332999999</v>
      </c>
      <c r="W8" s="41">
        <v>5</v>
      </c>
      <c r="X8" s="44">
        <v>14693.006135</v>
      </c>
      <c r="Y8" s="27">
        <v>15585.498248</v>
      </c>
      <c r="Z8" s="21">
        <f t="shared" si="4"/>
        <v>3295</v>
      </c>
      <c r="AA8" s="12">
        <f t="shared" si="5"/>
        <v>6.5255277854794624E-2</v>
      </c>
      <c r="AB8" s="21">
        <f t="shared" si="6"/>
        <v>672</v>
      </c>
      <c r="AC8" s="21">
        <f t="shared" si="7"/>
        <v>2623</v>
      </c>
      <c r="AD8" s="21">
        <f t="shared" si="8"/>
        <v>6</v>
      </c>
      <c r="AE8" s="38">
        <f t="shared" si="18"/>
        <v>0.2039453717754173</v>
      </c>
      <c r="AF8" s="24">
        <f t="shared" si="9"/>
        <v>6.4380149453918373E-2</v>
      </c>
      <c r="AG8" s="24">
        <f t="shared" si="10"/>
        <v>6.5483323347313757E-2</v>
      </c>
      <c r="AH8" s="24">
        <f t="shared" ref="AH8:AH17" si="29">IFERROR(LN(AG8/AF8),0)</f>
        <v>1.6990157537301983E-2</v>
      </c>
      <c r="AI8" s="24">
        <f t="shared" si="25"/>
        <v>1.1031738933953844E-3</v>
      </c>
      <c r="AJ8" s="32">
        <f t="shared" si="26"/>
        <v>1.8743098239826366E-5</v>
      </c>
      <c r="AK8" s="41">
        <f t="shared" si="27"/>
        <v>5</v>
      </c>
      <c r="AL8" s="61">
        <f t="shared" si="11"/>
        <v>0.20586419753086418</v>
      </c>
      <c r="AM8" s="21">
        <f t="shared" si="12"/>
        <v>667</v>
      </c>
      <c r="AN8" s="21">
        <f t="shared" si="13"/>
        <v>2573</v>
      </c>
      <c r="AO8" s="21">
        <f>SUM(AN$3:AN8)</f>
        <v>12620</v>
      </c>
      <c r="AP8" s="21">
        <f t="shared" si="14"/>
        <v>1716191</v>
      </c>
    </row>
    <row r="9" spans="3:42">
      <c r="C9">
        <f t="shared" si="19"/>
        <v>6</v>
      </c>
      <c r="D9" t="str">
        <f t="shared" si="0"/>
        <v>VAR A_ll_6 INIT 23279.333333;</v>
      </c>
      <c r="E9" t="str">
        <f t="shared" si="1"/>
        <v>VAR A_Ul_6 INIT 23972.2225;</v>
      </c>
      <c r="H9" t="str">
        <f t="shared" si="28"/>
        <v>6 22115 22254</v>
      </c>
      <c r="J9" t="str">
        <f t="shared" si="20"/>
        <v>'1' '2' '3' '4' '5' '6'</v>
      </c>
      <c r="K9">
        <f t="shared" si="21"/>
        <v>6</v>
      </c>
      <c r="L9" s="5">
        <f t="shared" si="22"/>
        <v>22115.366666349997</v>
      </c>
      <c r="M9" s="5">
        <f t="shared" si="2"/>
        <v>22253.687780100001</v>
      </c>
      <c r="N9" s="4">
        <f t="shared" si="23"/>
        <v>5</v>
      </c>
      <c r="O9" t="e">
        <f t="shared" si="15"/>
        <v>#REF!</v>
      </c>
      <c r="P9">
        <f t="shared" si="3"/>
        <v>15585.498248</v>
      </c>
      <c r="Q9">
        <f t="shared" si="16"/>
        <v>21193.988362</v>
      </c>
      <c r="R9" s="58">
        <f t="shared" si="17"/>
        <v>-0.33050066232324093</v>
      </c>
      <c r="S9" s="58">
        <f t="shared" si="17"/>
        <v>-0.11589389085638602</v>
      </c>
      <c r="T9">
        <f t="shared" si="24"/>
        <v>6</v>
      </c>
      <c r="U9" s="8">
        <f t="array" ref="U9">MIN(IF($P$24:$P$50517=T9,$N$24:$N$50517,""))</f>
        <v>23279.333332999999</v>
      </c>
      <c r="V9" s="9">
        <f t="array" ref="V9">MAX(IF($P$24:$P$50517=T9,$N$24:$N$50517,""))</f>
        <v>23972.2225</v>
      </c>
      <c r="W9" s="41">
        <v>6</v>
      </c>
      <c r="X9" s="44">
        <v>15585.498248</v>
      </c>
      <c r="Y9" s="27">
        <v>21193.988362</v>
      </c>
      <c r="Z9" s="21">
        <f t="shared" si="4"/>
        <v>3531</v>
      </c>
      <c r="AA9" s="12">
        <f t="shared" si="5"/>
        <v>6.9929100487186591E-2</v>
      </c>
      <c r="AB9" s="21">
        <f t="shared" si="6"/>
        <v>695</v>
      </c>
      <c r="AC9" s="21">
        <f t="shared" si="7"/>
        <v>2836</v>
      </c>
      <c r="AD9" s="21">
        <f t="shared" si="8"/>
        <v>8</v>
      </c>
      <c r="AE9" s="38">
        <f t="shared" si="18"/>
        <v>0.19682809402435569</v>
      </c>
      <c r="AF9" s="24">
        <f t="shared" si="9"/>
        <v>6.6583636712013797E-2</v>
      </c>
      <c r="AG9" s="24">
        <f t="shared" si="10"/>
        <v>7.0800878769722395E-2</v>
      </c>
      <c r="AH9" s="24">
        <f t="shared" si="29"/>
        <v>6.141256028080383E-2</v>
      </c>
      <c r="AI9" s="24">
        <f t="shared" si="25"/>
        <v>4.2172420577085978E-3</v>
      </c>
      <c r="AJ9" s="32">
        <f t="shared" si="26"/>
        <v>2.5899163208777044E-4</v>
      </c>
      <c r="AK9" s="41">
        <f t="shared" si="27"/>
        <v>6</v>
      </c>
      <c r="AL9" s="61">
        <f t="shared" si="11"/>
        <v>0.2039453717754173</v>
      </c>
      <c r="AM9" s="21">
        <f t="shared" si="12"/>
        <v>672</v>
      </c>
      <c r="AN9" s="21">
        <f t="shared" si="13"/>
        <v>2623</v>
      </c>
      <c r="AO9" s="21">
        <f>SUM(AN$3:AN9)</f>
        <v>15243</v>
      </c>
      <c r="AP9" s="21">
        <f t="shared" si="14"/>
        <v>1762656</v>
      </c>
    </row>
    <row r="10" spans="3:42">
      <c r="C10">
        <f t="shared" si="19"/>
        <v>7</v>
      </c>
      <c r="D10" t="str">
        <f t="shared" si="0"/>
        <v>VAR A_ll_7 INIT 23972.2225;</v>
      </c>
      <c r="E10" t="str">
        <f t="shared" si="1"/>
        <v>VAR A_Ul_7 INIT 39194.444167;</v>
      </c>
      <c r="H10" t="str">
        <f t="shared" si="28"/>
        <v>7 22774 24363</v>
      </c>
      <c r="J10" t="str">
        <f t="shared" si="20"/>
        <v>'1' '2' '3' '4' '5' '6' '7'</v>
      </c>
      <c r="K10">
        <f t="shared" si="21"/>
        <v>7</v>
      </c>
      <c r="L10" s="5">
        <f t="shared" si="22"/>
        <v>22773.611375</v>
      </c>
      <c r="M10" s="5">
        <f t="shared" si="2"/>
        <v>24363.022284300001</v>
      </c>
      <c r="N10" s="4">
        <f t="shared" si="23"/>
        <v>6</v>
      </c>
      <c r="O10" t="e">
        <f t="shared" si="15"/>
        <v>#REF!</v>
      </c>
      <c r="P10">
        <f t="shared" si="3"/>
        <v>21193.988362</v>
      </c>
      <c r="Q10">
        <f t="shared" si="16"/>
        <v>23202.878366000001</v>
      </c>
      <c r="R10" s="58">
        <f t="shared" si="17"/>
        <v>-0.11589389085638602</v>
      </c>
      <c r="S10" s="58">
        <f t="shared" si="17"/>
        <v>-0.40800593402633822</v>
      </c>
      <c r="T10">
        <f t="shared" si="24"/>
        <v>7</v>
      </c>
      <c r="U10" s="8">
        <f t="array" ref="U10">MIN(IF($P$24:$P$50517=T10,$N$24:$N$50517,""))</f>
        <v>23972.2225</v>
      </c>
      <c r="V10" s="9">
        <f t="array" ref="V10">MAX(IF($P$24:$P$50517=T10,$N$24:$N$50517,""))</f>
        <v>39194.444167000001</v>
      </c>
      <c r="W10" s="41">
        <v>7</v>
      </c>
      <c r="X10" s="44">
        <v>21193.988362</v>
      </c>
      <c r="Y10" s="27">
        <v>23202.878366000001</v>
      </c>
      <c r="Z10" s="21">
        <f t="shared" si="4"/>
        <v>1546</v>
      </c>
      <c r="AA10" s="12">
        <f t="shared" si="5"/>
        <v>3.0617499108805006E-2</v>
      </c>
      <c r="AB10" s="21">
        <f t="shared" si="6"/>
        <v>290</v>
      </c>
      <c r="AC10" s="21">
        <f t="shared" si="7"/>
        <v>1256</v>
      </c>
      <c r="AD10" s="21">
        <f t="shared" si="8"/>
        <v>9</v>
      </c>
      <c r="AE10" s="38">
        <f t="shared" si="18"/>
        <v>0.18758085381630013</v>
      </c>
      <c r="AF10" s="24">
        <f t="shared" si="9"/>
        <v>2.7783100210768345E-2</v>
      </c>
      <c r="AG10" s="24">
        <f t="shared" si="10"/>
        <v>3.1356101457958856E-2</v>
      </c>
      <c r="AH10" s="24">
        <f t="shared" si="29"/>
        <v>0.12098094224120207</v>
      </c>
      <c r="AI10" s="24">
        <f t="shared" si="25"/>
        <v>3.5730012471905104E-3</v>
      </c>
      <c r="AJ10" s="32">
        <f t="shared" si="26"/>
        <v>4.3226505751409807E-4</v>
      </c>
      <c r="AK10" s="41">
        <f t="shared" si="27"/>
        <v>7</v>
      </c>
      <c r="AL10" s="61">
        <f t="shared" si="11"/>
        <v>0.20178672716959728</v>
      </c>
      <c r="AM10" s="21">
        <f t="shared" si="12"/>
        <v>1423</v>
      </c>
      <c r="AN10" s="21">
        <f t="shared" si="13"/>
        <v>5629</v>
      </c>
      <c r="AO10" s="21">
        <f>SUM(AN$3:AN10)</f>
        <v>20872</v>
      </c>
      <c r="AP10" s="21">
        <f>AM10*AN10</f>
        <v>8010067</v>
      </c>
    </row>
    <row r="11" spans="3:42">
      <c r="C11">
        <f t="shared" si="19"/>
        <v>8</v>
      </c>
      <c r="D11" t="str">
        <f t="shared" si="0"/>
        <v>VAR A_ll_8 INIT 39198.313333;</v>
      </c>
      <c r="E11" t="str">
        <f t="shared" si="1"/>
        <v>VAR A_Ul_8 INIT 78916.666667;</v>
      </c>
      <c r="H11" t="str">
        <f t="shared" si="28"/>
        <v>8 37238 24693</v>
      </c>
      <c r="J11" t="str">
        <f t="shared" si="20"/>
        <v>'1' '2' '3' '4' '5' '6' '7' '8'</v>
      </c>
      <c r="K11">
        <f t="shared" si="21"/>
        <v>8</v>
      </c>
      <c r="L11" s="5">
        <f t="shared" si="22"/>
        <v>37238.39766635</v>
      </c>
      <c r="M11" s="5">
        <f t="shared" si="2"/>
        <v>24693.350865750002</v>
      </c>
      <c r="N11" s="4">
        <f t="shared" si="23"/>
        <v>7</v>
      </c>
      <c r="O11" t="e">
        <f t="shared" si="15"/>
        <v>#REF!</v>
      </c>
      <c r="P11">
        <f t="shared" si="3"/>
        <v>23202.878366000001</v>
      </c>
      <c r="Q11" t="e">
        <f>#REF!</f>
        <v>#REF!</v>
      </c>
      <c r="R11" s="58">
        <f t="shared" si="17"/>
        <v>-0.40806436825775039</v>
      </c>
      <c r="S11" s="58">
        <f t="shared" si="17"/>
        <v>-0.70199606739302212</v>
      </c>
      <c r="T11">
        <f t="shared" si="24"/>
        <v>8</v>
      </c>
      <c r="U11" s="8">
        <f t="array" ref="U11">MIN(IF($P$24:$P$50517=T11,$N$24:$N$50517,""))</f>
        <v>39198.313332999998</v>
      </c>
      <c r="V11" s="9">
        <f t="array" ref="V11">MAX(IF($P$24:$P$50517=T11,$N$24:$N$50517,""))</f>
        <v>78916.666666999998</v>
      </c>
      <c r="W11" s="41">
        <v>8</v>
      </c>
      <c r="X11" s="44">
        <v>23202.878366000001</v>
      </c>
      <c r="Y11" s="27">
        <v>23517.477015</v>
      </c>
      <c r="Z11" s="21">
        <f t="shared" si="4"/>
        <v>7052</v>
      </c>
      <c r="AA11" s="12">
        <f t="shared" si="5"/>
        <v>0.13966015764249218</v>
      </c>
      <c r="AB11" s="21">
        <f t="shared" si="6"/>
        <v>1423</v>
      </c>
      <c r="AC11" s="21">
        <f t="shared" si="7"/>
        <v>5629</v>
      </c>
      <c r="AD11" s="21">
        <f t="shared" si="8"/>
        <v>7</v>
      </c>
      <c r="AE11" s="38">
        <f t="shared" si="18"/>
        <v>0.20178672716959728</v>
      </c>
      <c r="AF11" s="24">
        <f t="shared" si="9"/>
        <v>0.13632879862042538</v>
      </c>
      <c r="AG11" s="24">
        <f t="shared" si="10"/>
        <v>0.14052826043539046</v>
      </c>
      <c r="AH11" s="24">
        <f t="shared" si="29"/>
        <v>3.0339005567752143E-2</v>
      </c>
      <c r="AI11" s="24">
        <f t="shared" si="25"/>
        <v>4.1994618149650831E-3</v>
      </c>
      <c r="AJ11" s="32">
        <f t="shared" si="26"/>
        <v>1.2740749538578817E-4</v>
      </c>
      <c r="AK11" s="41">
        <f t="shared" si="27"/>
        <v>8</v>
      </c>
      <c r="AL11" s="61">
        <f t="shared" si="11"/>
        <v>0.19682809402435569</v>
      </c>
      <c r="AM11" s="21">
        <f t="shared" si="12"/>
        <v>695</v>
      </c>
      <c r="AN11" s="21">
        <f t="shared" si="13"/>
        <v>2836</v>
      </c>
      <c r="AO11" s="21">
        <f>SUM(AN$3:AN11)</f>
        <v>23708</v>
      </c>
      <c r="AP11" s="21">
        <f t="shared" si="14"/>
        <v>1971020</v>
      </c>
    </row>
    <row r="12" spans="3:42">
      <c r="L12" s="5"/>
      <c r="M12" s="5"/>
      <c r="R12" s="58"/>
      <c r="S12" s="58"/>
      <c r="U12" s="8"/>
      <c r="V12" s="9"/>
      <c r="W12" s="41"/>
      <c r="X12" s="44">
        <v>23517.477015</v>
      </c>
      <c r="Y12" s="27">
        <v>30166.668984</v>
      </c>
      <c r="Z12" s="21">
        <f t="shared" si="4"/>
        <v>3240</v>
      </c>
      <c r="AA12" s="12">
        <f t="shared" si="5"/>
        <v>6.4166039529449048E-2</v>
      </c>
      <c r="AB12" s="21">
        <f t="shared" si="6"/>
        <v>667</v>
      </c>
      <c r="AC12" s="21">
        <f t="shared" si="7"/>
        <v>2573</v>
      </c>
      <c r="AD12" s="21">
        <f t="shared" si="8"/>
        <v>5</v>
      </c>
      <c r="AE12" s="38">
        <f t="shared" ref="AE12:AE17" si="30">AB12/SUM(AB12:AC12)</f>
        <v>0.20586419753086418</v>
      </c>
      <c r="AF12" s="24">
        <f t="shared" si="9"/>
        <v>6.3901130484767199E-2</v>
      </c>
      <c r="AG12" s="24">
        <f t="shared" si="10"/>
        <v>6.4235070900738961E-2</v>
      </c>
      <c r="AH12" s="24">
        <f>IFERROR(LN(AG12/AF12),0)</f>
        <v>5.212284559698189E-3</v>
      </c>
      <c r="AI12" s="24">
        <f>AG12-AF12</f>
        <v>3.3394041597176183E-4</v>
      </c>
      <c r="AJ12" s="32">
        <f>AH12*AI12</f>
        <v>1.7405924740288048E-6</v>
      </c>
      <c r="AK12" s="41">
        <f>AK11+1</f>
        <v>9</v>
      </c>
      <c r="AL12" s="61">
        <f t="shared" si="11"/>
        <v>0.18758085381630013</v>
      </c>
      <c r="AM12" s="21">
        <f t="shared" si="12"/>
        <v>290</v>
      </c>
      <c r="AN12" s="21">
        <f t="shared" si="13"/>
        <v>1256</v>
      </c>
      <c r="AO12" s="21">
        <f>SUM(AN$3:AN12)</f>
        <v>24964</v>
      </c>
      <c r="AP12" s="21">
        <f>AM12*AN12</f>
        <v>364240</v>
      </c>
    </row>
    <row r="13" spans="3:42">
      <c r="L13" s="5"/>
      <c r="M13" s="5"/>
      <c r="R13" s="58"/>
      <c r="S13" s="58"/>
      <c r="U13" s="8"/>
      <c r="V13" s="9"/>
      <c r="W13" s="41"/>
      <c r="X13" s="44">
        <v>30166.668984</v>
      </c>
      <c r="Y13" s="27">
        <v>43524.773389000002</v>
      </c>
      <c r="Z13" s="21">
        <f t="shared" si="4"/>
        <v>2666</v>
      </c>
      <c r="AA13" s="12">
        <f t="shared" si="5"/>
        <v>5.2798352279478752E-2</v>
      </c>
      <c r="AB13" s="21">
        <f t="shared" si="6"/>
        <v>499</v>
      </c>
      <c r="AC13" s="21">
        <f t="shared" si="7"/>
        <v>2167</v>
      </c>
      <c r="AD13" s="21">
        <f t="shared" si="8"/>
        <v>10</v>
      </c>
      <c r="AE13" s="38">
        <f t="shared" si="30"/>
        <v>0.18717179294823705</v>
      </c>
      <c r="AF13" s="24">
        <f t="shared" si="9"/>
        <v>4.7806093121287606E-2</v>
      </c>
      <c r="AG13" s="24">
        <f t="shared" si="10"/>
        <v>5.4099261034551628E-2</v>
      </c>
      <c r="AH13" s="24">
        <f>IFERROR(LN(AG13/AF13),0)</f>
        <v>0.12366742397841819</v>
      </c>
      <c r="AI13" s="24">
        <f>AG13-AF13</f>
        <v>6.2931679132640223E-3</v>
      </c>
      <c r="AJ13" s="32">
        <f>AH13*AI13</f>
        <v>7.7825986449699916E-4</v>
      </c>
      <c r="AK13" s="41">
        <f t="shared" si="27"/>
        <v>10</v>
      </c>
      <c r="AL13" s="61">
        <f t="shared" si="11"/>
        <v>0.18717179294823705</v>
      </c>
      <c r="AM13" s="21">
        <f t="shared" si="12"/>
        <v>499</v>
      </c>
      <c r="AN13" s="21">
        <f t="shared" si="13"/>
        <v>2167</v>
      </c>
      <c r="AO13" s="21">
        <f>SUM(AN$3:AN13)</f>
        <v>27131</v>
      </c>
      <c r="AP13" s="21">
        <f>AM13*AN13</f>
        <v>1081333</v>
      </c>
    </row>
    <row r="14" spans="3:42">
      <c r="L14" s="5"/>
      <c r="M14" s="5"/>
      <c r="R14" s="58"/>
      <c r="S14" s="58"/>
      <c r="U14" s="8"/>
      <c r="V14" s="9"/>
      <c r="W14" s="41"/>
      <c r="X14" s="44">
        <v>43524.773389000002</v>
      </c>
      <c r="Y14" s="27">
        <v>69301.359226</v>
      </c>
      <c r="Z14" s="21">
        <f t="shared" si="4"/>
        <v>3604</v>
      </c>
      <c r="AA14" s="12">
        <f t="shared" si="5"/>
        <v>7.1374816809918015E-2</v>
      </c>
      <c r="AB14" s="21">
        <f t="shared" si="6"/>
        <v>852</v>
      </c>
      <c r="AC14" s="21">
        <f t="shared" si="7"/>
        <v>2752</v>
      </c>
      <c r="AD14" s="21">
        <f t="shared" si="8"/>
        <v>3</v>
      </c>
      <c r="AE14" s="38">
        <f t="shared" si="30"/>
        <v>0.23640399556048836</v>
      </c>
      <c r="AF14" s="24">
        <f t="shared" si="9"/>
        <v>8.1624832343360793E-2</v>
      </c>
      <c r="AG14" s="24">
        <f t="shared" si="10"/>
        <v>6.8703814659476739E-2</v>
      </c>
      <c r="AH14" s="24">
        <f>IFERROR(LN(AG14/AF14),0)</f>
        <v>-0.17232880958250341</v>
      </c>
      <c r="AI14" s="24">
        <f>AG14-AF14</f>
        <v>-1.2921017683884053E-2</v>
      </c>
      <c r="AJ14" s="32">
        <f>AH14*AI14</f>
        <v>2.2266635960582143E-3</v>
      </c>
      <c r="AK14" s="41">
        <f t="shared" si="27"/>
        <v>11</v>
      </c>
      <c r="AL14" s="61">
        <f t="shared" si="11"/>
        <v>0.16943097729012505</v>
      </c>
      <c r="AM14" s="21">
        <f t="shared" si="12"/>
        <v>664</v>
      </c>
      <c r="AN14" s="21">
        <f t="shared" si="13"/>
        <v>3255</v>
      </c>
      <c r="AO14" s="21">
        <f>SUM(AN$3:AN14)</f>
        <v>30386</v>
      </c>
      <c r="AP14" s="21">
        <f>AM14*AN14</f>
        <v>2161320</v>
      </c>
    </row>
    <row r="15" spans="3:42">
      <c r="L15" s="5"/>
      <c r="M15" s="5"/>
      <c r="R15" s="58"/>
      <c r="S15" s="58"/>
      <c r="U15" s="8"/>
      <c r="V15" s="9"/>
      <c r="W15" s="41"/>
      <c r="X15" s="44">
        <v>69301.359226</v>
      </c>
      <c r="Y15" s="27">
        <v>116538.19123</v>
      </c>
      <c r="Z15" s="21">
        <f t="shared" si="4"/>
        <v>3607</v>
      </c>
      <c r="AA15" s="12">
        <f t="shared" si="5"/>
        <v>7.1434229809482316E-2</v>
      </c>
      <c r="AB15" s="21">
        <f t="shared" si="6"/>
        <v>1063</v>
      </c>
      <c r="AC15" s="21">
        <f t="shared" si="7"/>
        <v>2544</v>
      </c>
      <c r="AD15" s="21">
        <f t="shared" si="8"/>
        <v>2</v>
      </c>
      <c r="AE15" s="38">
        <f t="shared" si="30"/>
        <v>0.29470474078181313</v>
      </c>
      <c r="AF15" s="24">
        <f t="shared" si="9"/>
        <v>0.10183943284154053</v>
      </c>
      <c r="AG15" s="24">
        <f t="shared" si="10"/>
        <v>6.3511084481725585E-2</v>
      </c>
      <c r="AH15" s="24">
        <f>IFERROR(LN(AG15/AF15),0)</f>
        <v>-0.47218293568835734</v>
      </c>
      <c r="AI15" s="24">
        <f>AG15-AF15</f>
        <v>-3.832834835981494E-2</v>
      </c>
      <c r="AJ15" s="32">
        <f>AH15*AI15</f>
        <v>1.8097992048623453E-2</v>
      </c>
      <c r="AK15" s="41">
        <f>AK14+1</f>
        <v>12</v>
      </c>
      <c r="AL15" s="61">
        <f t="shared" si="11"/>
        <v>0.14127797249932597</v>
      </c>
      <c r="AM15" s="21">
        <f t="shared" si="12"/>
        <v>524</v>
      </c>
      <c r="AN15" s="21">
        <f t="shared" si="13"/>
        <v>3185</v>
      </c>
      <c r="AO15" s="21">
        <f>SUM(AN$3:AN15)</f>
        <v>33571</v>
      </c>
      <c r="AP15" s="21">
        <f>AM15*AN15</f>
        <v>1668940</v>
      </c>
    </row>
    <row r="16" spans="3:42">
      <c r="L16" s="5"/>
      <c r="M16" s="5"/>
      <c r="R16" s="58"/>
      <c r="S16" s="58"/>
      <c r="U16" s="8"/>
      <c r="V16" s="9"/>
      <c r="W16" s="41"/>
      <c r="X16" s="44">
        <v>116538.19123</v>
      </c>
      <c r="Y16" s="27">
        <v>159035.41620000001</v>
      </c>
      <c r="Z16" s="21">
        <f t="shared" si="4"/>
        <v>3368</v>
      </c>
      <c r="AA16" s="12">
        <f t="shared" si="5"/>
        <v>6.6700994177526049E-2</v>
      </c>
      <c r="AB16" s="21">
        <f t="shared" si="6"/>
        <v>1372</v>
      </c>
      <c r="AC16" s="21">
        <f t="shared" si="7"/>
        <v>1996</v>
      </c>
      <c r="AD16" s="21">
        <f t="shared" si="8"/>
        <v>1</v>
      </c>
      <c r="AE16" s="38">
        <f t="shared" si="30"/>
        <v>0.40736342042755347</v>
      </c>
      <c r="AF16" s="24">
        <f t="shared" si="9"/>
        <v>0.13144280513508336</v>
      </c>
      <c r="AG16" s="24">
        <f t="shared" si="10"/>
        <v>4.9830237667265825E-2</v>
      </c>
      <c r="AH16" s="24">
        <f>IFERROR(LN(AG16/AF16),0)</f>
        <v>-0.96994983322084349</v>
      </c>
      <c r="AI16" s="24">
        <f>AG16-AF16</f>
        <v>-8.1612567467817532E-2</v>
      </c>
      <c r="AJ16" s="32">
        <f>AH16*AI16</f>
        <v>7.9160096204134459E-2</v>
      </c>
      <c r="AK16" s="41">
        <f>AK15+1</f>
        <v>13</v>
      </c>
      <c r="AL16" s="61">
        <f t="shared" si="11"/>
        <v>0.13095577746077033</v>
      </c>
      <c r="AM16" s="21">
        <f t="shared" si="12"/>
        <v>459</v>
      </c>
      <c r="AN16" s="21">
        <f t="shared" si="13"/>
        <v>3046</v>
      </c>
      <c r="AO16" s="21">
        <f>SUM(AN$3:AN16)</f>
        <v>36617</v>
      </c>
      <c r="AP16" s="21">
        <f>AM16*AN16</f>
        <v>1398114</v>
      </c>
    </row>
    <row r="17" spans="3:44">
      <c r="C17" t="e">
        <f>#REF!+1</f>
        <v>#REF!</v>
      </c>
      <c r="D17" t="e">
        <f>"VAR A_ll_"&amp;$C17&amp;" INIT "&amp;U17&amp;";"</f>
        <v>#REF!</v>
      </c>
      <c r="E17" t="e">
        <f t="shared" si="1"/>
        <v>#REF!</v>
      </c>
      <c r="H17" t="e">
        <f t="shared" si="28"/>
        <v>#REF!</v>
      </c>
      <c r="J17" t="e">
        <f>#REF!&amp;" "&amp;"'"&amp;K17&amp;"'"</f>
        <v>#REF!</v>
      </c>
      <c r="K17" t="e">
        <f>#REF!+1</f>
        <v>#REF!</v>
      </c>
      <c r="L17" s="5" t="e">
        <f t="shared" si="22"/>
        <v>#REF!</v>
      </c>
      <c r="M17" s="5">
        <f t="shared" si="2"/>
        <v>1269917.25</v>
      </c>
      <c r="N17" s="4" t="e">
        <f>#REF!+1</f>
        <v>#REF!</v>
      </c>
      <c r="O17" t="e">
        <f>RANK(P17,$P$5:$P$17,1)</f>
        <v>#REF!</v>
      </c>
      <c r="P17" t="e">
        <f>VLOOKUP(T17,$W$4:$X$17,2,0)</f>
        <v>#REF!</v>
      </c>
      <c r="Q17" t="e">
        <f>V17</f>
        <v>#REF!</v>
      </c>
      <c r="R17" s="58" t="e">
        <f t="shared" si="17"/>
        <v>#REF!</v>
      </c>
      <c r="S17" s="58" t="e">
        <f t="shared" si="17"/>
        <v>#REF!</v>
      </c>
      <c r="T17" t="e">
        <f>#REF!+1</f>
        <v>#REF!</v>
      </c>
      <c r="U17" s="16" t="e">
        <f t="array" ref="U17">MIN(IF($P$24:$P$50517=T17,$N$24:$N$50517,""))</f>
        <v>#REF!</v>
      </c>
      <c r="V17" s="16" t="e">
        <f t="array" ref="V17">MAX(IF($P$24:$P$50517=T17,$N$24:$N$50517,""))</f>
        <v>#REF!</v>
      </c>
      <c r="W17" s="16">
        <v>10</v>
      </c>
      <c r="X17" s="46">
        <v>159035.41620000001</v>
      </c>
      <c r="Y17" s="29">
        <v>1209445</v>
      </c>
      <c r="Z17" s="43">
        <f>SUMPRODUCT(--(($N$24:$N$50517&gt;=$X17)*($N$24:$N$50517&lt;=$Y17)))</f>
        <v>3846</v>
      </c>
      <c r="AA17" s="13">
        <f t="shared" si="5"/>
        <v>7.6167465441438584E-2</v>
      </c>
      <c r="AB17" s="22">
        <f t="shared" si="6"/>
        <v>407</v>
      </c>
      <c r="AC17" s="22">
        <f t="shared" si="7"/>
        <v>3439</v>
      </c>
      <c r="AD17" s="22">
        <f t="shared" si="8"/>
        <v>14</v>
      </c>
      <c r="AE17" s="39">
        <f t="shared" si="30"/>
        <v>0.10582423296931877</v>
      </c>
      <c r="AF17" s="25">
        <f t="shared" si="9"/>
        <v>3.8992144088905924E-2</v>
      </c>
      <c r="AG17" s="25">
        <f t="shared" si="10"/>
        <v>8.5854803275414421E-2</v>
      </c>
      <c r="AH17" s="25">
        <f t="shared" si="29"/>
        <v>0.78929734318324896</v>
      </c>
      <c r="AI17" s="25">
        <f t="shared" si="25"/>
        <v>4.6862659186508497E-2</v>
      </c>
      <c r="AJ17" s="33">
        <f t="shared" si="26"/>
        <v>3.6988572390413234E-2</v>
      </c>
      <c r="AK17" s="41">
        <f>AK16+1</f>
        <v>14</v>
      </c>
      <c r="AL17" s="62">
        <f t="shared" si="11"/>
        <v>0.10582423296931877</v>
      </c>
      <c r="AM17" s="22">
        <f t="shared" si="12"/>
        <v>407</v>
      </c>
      <c r="AN17" s="22">
        <f t="shared" si="13"/>
        <v>3439</v>
      </c>
      <c r="AO17" s="22">
        <f>SUM(AN$3:AN17)</f>
        <v>40056</v>
      </c>
      <c r="AP17" s="22">
        <f t="shared" si="14"/>
        <v>1399673</v>
      </c>
    </row>
    <row r="18" spans="3:44">
      <c r="Z18" s="30">
        <f>SUM(Z3:Z17)</f>
        <v>50494</v>
      </c>
      <c r="AA18" s="19">
        <f>SUM(AA4:AA17)</f>
        <v>0.99999999999999989</v>
      </c>
      <c r="AB18" s="30">
        <f>SUM(O24:O50517)</f>
        <v>10438</v>
      </c>
      <c r="AC18" s="30">
        <f>SUMPRODUCT(--(O24:O50517=0))</f>
        <v>40056</v>
      </c>
      <c r="AD18" s="30"/>
      <c r="AE18" s="30"/>
      <c r="AO18" s="30">
        <f>2*SUMPRODUCT(AM5:AM17,AO4:AO16)</f>
        <v>294311900</v>
      </c>
      <c r="AP18" s="35">
        <f>SUM(AP4:AP17)</f>
        <v>31665547</v>
      </c>
    </row>
    <row r="19" spans="3:44">
      <c r="M19" s="48"/>
      <c r="N19"/>
    </row>
    <row r="20" spans="3:44">
      <c r="N20" s="48"/>
      <c r="AQ20">
        <v>4</v>
      </c>
      <c r="AR20">
        <f>AQ20</f>
        <v>4</v>
      </c>
    </row>
    <row r="21" spans="3:44">
      <c r="N21" s="4">
        <f>COUNT(N24:N50518)</f>
        <v>50494</v>
      </c>
      <c r="AI21" s="18" t="s">
        <v>50518</v>
      </c>
      <c r="AJ21" s="18">
        <f>SUM(AJ3:AJ17)</f>
        <v>0.17562526610453508</v>
      </c>
      <c r="AQ21">
        <v>10</v>
      </c>
      <c r="AR21" t="str">
        <f>AR20&amp;","&amp;AQ21</f>
        <v>4,10</v>
      </c>
    </row>
    <row r="22" spans="3:44">
      <c r="N22" s="4">
        <v>10</v>
      </c>
      <c r="P22">
        <v>5053</v>
      </c>
      <c r="AI22" s="18" t="s">
        <v>50519</v>
      </c>
      <c r="AJ22" s="18">
        <f>ABS((1-(AO18+AP18)/AM26)*100)</f>
        <v>22.034461439747911</v>
      </c>
      <c r="AP22">
        <v>729</v>
      </c>
      <c r="AQ22">
        <v>9</v>
      </c>
      <c r="AR22" t="str">
        <f t="shared" ref="AR22:AR33" si="31">AR21&amp;","&amp;AQ22</f>
        <v>4,10,9</v>
      </c>
    </row>
    <row r="23" spans="3:44">
      <c r="M23" t="s">
        <v>50515</v>
      </c>
      <c r="N23" s="4" t="s">
        <v>50497</v>
      </c>
      <c r="O23" t="s">
        <v>50498</v>
      </c>
      <c r="P23" t="s">
        <v>50514</v>
      </c>
      <c r="AP23">
        <v>954</v>
      </c>
      <c r="AQ23">
        <v>7</v>
      </c>
      <c r="AR23" t="str">
        <f t="shared" si="31"/>
        <v>4,10,9,7</v>
      </c>
    </row>
    <row r="24" spans="3:44">
      <c r="M24" t="s">
        <v>5</v>
      </c>
      <c r="N24" s="4">
        <v>0</v>
      </c>
      <c r="O24">
        <v>0</v>
      </c>
      <c r="P24">
        <v>1</v>
      </c>
      <c r="AP24">
        <v>855</v>
      </c>
      <c r="AQ24">
        <v>5</v>
      </c>
      <c r="AR24" t="str">
        <f t="shared" si="31"/>
        <v>4,10,9,7,5</v>
      </c>
    </row>
    <row r="25" spans="3:44" ht="18.75">
      <c r="M25" t="s">
        <v>6</v>
      </c>
      <c r="N25" s="4">
        <v>0</v>
      </c>
      <c r="O25">
        <v>0</v>
      </c>
      <c r="P25">
        <f>IF(MOD(COUNT(N$24:N25),ROUND($P$22,0))=0,P24+1,P24)</f>
        <v>1</v>
      </c>
      <c r="Q25" t="e">
        <f>LN(0)</f>
        <v>#NUM!</v>
      </c>
      <c r="AI25">
        <v>22.034461440000001</v>
      </c>
      <c r="AJ25">
        <v>0.17562526610000001</v>
      </c>
      <c r="AM25" s="36" t="s">
        <v>50513</v>
      </c>
      <c r="AP25">
        <v>808</v>
      </c>
      <c r="AQ25">
        <v>8</v>
      </c>
      <c r="AR25" t="str">
        <f t="shared" si="31"/>
        <v>4,10,9,7,5,8</v>
      </c>
    </row>
    <row r="26" spans="3:44">
      <c r="M26" t="s">
        <v>7</v>
      </c>
      <c r="N26" s="4">
        <v>0</v>
      </c>
      <c r="O26">
        <v>0</v>
      </c>
      <c r="P26">
        <f>IF(MOD(COUNT(N$24:N26),ROUND($P$22,0))=0,P25+1,P25)</f>
        <v>1</v>
      </c>
      <c r="AM26" s="17">
        <f>AB18*AC18</f>
        <v>418104528</v>
      </c>
      <c r="AP26">
        <v>1043</v>
      </c>
      <c r="AQ26">
        <v>6</v>
      </c>
      <c r="AR26" t="str">
        <f t="shared" si="31"/>
        <v>4,10,9,7,5,8,6</v>
      </c>
    </row>
    <row r="27" spans="3:44">
      <c r="M27" t="s">
        <v>8</v>
      </c>
      <c r="N27" s="4">
        <v>0</v>
      </c>
      <c r="O27">
        <v>0</v>
      </c>
      <c r="P27">
        <f>IF(MOD(COUNT(N$24:N27),ROUND($P$22,0))=0,P26+1,P26)</f>
        <v>1</v>
      </c>
      <c r="AP27">
        <v>714</v>
      </c>
      <c r="AQ27">
        <v>3</v>
      </c>
      <c r="AR27" t="str">
        <f t="shared" si="31"/>
        <v>4,10,9,7,5,8,6,3</v>
      </c>
    </row>
    <row r="28" spans="3:44">
      <c r="M28" t="s">
        <v>9</v>
      </c>
      <c r="N28" s="4">
        <v>0</v>
      </c>
      <c r="O28">
        <v>0</v>
      </c>
      <c r="P28">
        <f>IF(MOD(COUNT(N$24:N28),ROUND($P$22,0))=0,P27+1,P27)</f>
        <v>1</v>
      </c>
      <c r="AP28">
        <v>688</v>
      </c>
    </row>
    <row r="29" spans="3:44">
      <c r="M29" t="s">
        <v>10</v>
      </c>
      <c r="N29" s="4">
        <v>0</v>
      </c>
      <c r="O29">
        <v>0</v>
      </c>
      <c r="P29">
        <f>IF(MOD(COUNT(N$24:N29),ROUND($P$22,0))=0,P28+1,P28)</f>
        <v>1</v>
      </c>
      <c r="AP29">
        <v>677</v>
      </c>
    </row>
    <row r="30" spans="3:44">
      <c r="M30" t="s">
        <v>11</v>
      </c>
      <c r="N30" s="4">
        <v>0</v>
      </c>
      <c r="O30">
        <v>0</v>
      </c>
      <c r="P30">
        <f>IF(MOD(COUNT(N$24:N30),ROUND($P$22,0))=0,P29+1,P29)</f>
        <v>1</v>
      </c>
      <c r="AP30">
        <v>555</v>
      </c>
    </row>
    <row r="31" spans="3:44">
      <c r="M31" t="s">
        <v>12</v>
      </c>
      <c r="N31" s="4">
        <v>0</v>
      </c>
      <c r="O31">
        <v>0</v>
      </c>
      <c r="P31">
        <f>IF(MOD(COUNT(N$24:N31),ROUND($P$22,0))=0,P30+1,P30)</f>
        <v>1</v>
      </c>
      <c r="AP31">
        <v>611</v>
      </c>
    </row>
    <row r="32" spans="3:44">
      <c r="M32" t="s">
        <v>13</v>
      </c>
      <c r="N32" s="4">
        <v>0</v>
      </c>
      <c r="O32">
        <v>0</v>
      </c>
      <c r="P32">
        <f>IF(MOD(COUNT(N$24:N32),ROUND($P$22,0))=0,P31+1,P31)</f>
        <v>1</v>
      </c>
      <c r="AP32">
        <v>939</v>
      </c>
      <c r="AQ32">
        <v>2</v>
      </c>
      <c r="AR32" t="str">
        <f>AR27&amp;","&amp;AQ32</f>
        <v>4,10,9,7,5,8,6,3,2</v>
      </c>
    </row>
    <row r="33" spans="13:44">
      <c r="M33" t="s">
        <v>14</v>
      </c>
      <c r="N33" s="4">
        <v>0</v>
      </c>
      <c r="O33">
        <v>0</v>
      </c>
      <c r="P33">
        <f>IF(MOD(COUNT(N$24:N33),ROUND($P$22,0))=0,P32+1,P32)</f>
        <v>1</v>
      </c>
      <c r="AP33">
        <v>397</v>
      </c>
      <c r="AQ33">
        <v>1</v>
      </c>
      <c r="AR33" t="str">
        <f t="shared" si="31"/>
        <v>4,10,9,7,5,8,6,3,2,1</v>
      </c>
    </row>
    <row r="34" spans="13:44">
      <c r="M34" t="s">
        <v>15</v>
      </c>
      <c r="N34" s="4">
        <v>0</v>
      </c>
      <c r="O34">
        <v>0</v>
      </c>
      <c r="P34">
        <f>IF(MOD(COUNT(N$24:N34),ROUND($P$22,0))=0,P33+1,P33)</f>
        <v>1</v>
      </c>
      <c r="AP34">
        <v>546</v>
      </c>
    </row>
    <row r="35" spans="13:44">
      <c r="M35" t="s">
        <v>16</v>
      </c>
      <c r="N35" s="4">
        <v>0</v>
      </c>
      <c r="O35">
        <v>0</v>
      </c>
      <c r="P35">
        <f>IF(MOD(COUNT(N$24:N35),ROUND($P$22,0))=0,P34+1,P34)</f>
        <v>1</v>
      </c>
      <c r="AP35">
        <v>486</v>
      </c>
    </row>
    <row r="36" spans="13:44">
      <c r="M36" t="s">
        <v>17</v>
      </c>
      <c r="N36" s="4">
        <v>0</v>
      </c>
      <c r="O36">
        <v>0</v>
      </c>
      <c r="P36">
        <f>IF(MOD(COUNT(N$24:N36),ROUND($P$22,0))=0,P35+1,P35)</f>
        <v>1</v>
      </c>
      <c r="AP36">
        <v>436</v>
      </c>
    </row>
    <row r="37" spans="13:44">
      <c r="M37" t="s">
        <v>18</v>
      </c>
      <c r="N37" s="4">
        <v>0</v>
      </c>
      <c r="O37">
        <v>0</v>
      </c>
      <c r="P37">
        <f>IF(MOD(COUNT(N$24:N37),ROUND($P$22,0))=0,P36+1,P36)</f>
        <v>1</v>
      </c>
    </row>
    <row r="38" spans="13:44">
      <c r="M38" t="s">
        <v>19</v>
      </c>
      <c r="N38" s="4">
        <v>0</v>
      </c>
      <c r="O38">
        <v>0</v>
      </c>
      <c r="P38">
        <f>IF(MOD(COUNT(N$24:N38),ROUND($P$22,0))=0,P37+1,P37)</f>
        <v>1</v>
      </c>
      <c r="AG38">
        <v>0</v>
      </c>
    </row>
    <row r="39" spans="13:44" ht="15.75" thickBot="1">
      <c r="M39" t="s">
        <v>20</v>
      </c>
      <c r="N39" s="4">
        <v>0</v>
      </c>
      <c r="O39">
        <v>0</v>
      </c>
      <c r="P39">
        <f>IF(MOD(COUNT(N$24:N39),ROUND($P$22,0))=0,P38+1,P38)</f>
        <v>1</v>
      </c>
      <c r="AG39">
        <v>6554</v>
      </c>
    </row>
    <row r="40" spans="13:44" ht="27" thickBot="1">
      <c r="M40" t="s">
        <v>21</v>
      </c>
      <c r="N40" s="4">
        <v>0</v>
      </c>
      <c r="O40">
        <v>0</v>
      </c>
      <c r="P40">
        <f>IF(MOD(COUNT(N$24:N40),ROUND($P$22,0))=0,P39+1,P39)</f>
        <v>1</v>
      </c>
      <c r="AG40">
        <v>11962</v>
      </c>
      <c r="AH40" s="50" t="s">
        <v>50522</v>
      </c>
      <c r="AI40" s="51" t="s">
        <v>50536</v>
      </c>
      <c r="AJ40" s="51" t="s">
        <v>50537</v>
      </c>
    </row>
    <row r="41" spans="13:44" ht="15.75" thickBot="1">
      <c r="M41" t="s">
        <v>22</v>
      </c>
      <c r="N41" s="4">
        <v>0</v>
      </c>
      <c r="O41">
        <v>0</v>
      </c>
      <c r="P41">
        <f>IF(MOD(COUNT(N$24:N41),ROUND($P$22,0))=0,P40+1,P40)</f>
        <v>1</v>
      </c>
      <c r="T41">
        <v>4930</v>
      </c>
      <c r="AG41">
        <v>14829</v>
      </c>
      <c r="AH41" s="53">
        <v>1</v>
      </c>
      <c r="AI41" s="49">
        <v>0</v>
      </c>
      <c r="AJ41" s="49">
        <v>6882</v>
      </c>
    </row>
    <row r="42" spans="13:44" ht="15.75" thickBot="1">
      <c r="M42" t="s">
        <v>23</v>
      </c>
      <c r="N42" s="4">
        <v>0</v>
      </c>
      <c r="O42">
        <v>0</v>
      </c>
      <c r="P42">
        <f>IF(MOD(COUNT(N$24:N42),ROUND($P$22,0))=0,P41+1,P41)</f>
        <v>1</v>
      </c>
      <c r="T42">
        <v>5149</v>
      </c>
      <c r="AG42">
        <v>16504</v>
      </c>
      <c r="AH42" s="53">
        <v>2</v>
      </c>
      <c r="AI42" s="49">
        <v>6229</v>
      </c>
      <c r="AJ42" s="49">
        <v>12560</v>
      </c>
    </row>
    <row r="43" spans="13:44" ht="15.75" thickBot="1">
      <c r="M43" t="s">
        <v>24</v>
      </c>
      <c r="N43" s="4">
        <v>0</v>
      </c>
      <c r="O43">
        <v>0</v>
      </c>
      <c r="P43">
        <f>IF(MOD(COUNT(N$24:N43),ROUND($P$22,0))=0,P42+1,P42)</f>
        <v>1</v>
      </c>
      <c r="T43">
        <v>7940</v>
      </c>
      <c r="AG43">
        <v>23377</v>
      </c>
      <c r="AH43" s="53">
        <v>3</v>
      </c>
      <c r="AI43" s="49">
        <v>11365</v>
      </c>
      <c r="AJ43" s="49">
        <v>15570</v>
      </c>
    </row>
    <row r="44" spans="13:44" ht="15.75" thickBot="1">
      <c r="M44" t="s">
        <v>25</v>
      </c>
      <c r="N44" s="4">
        <v>0</v>
      </c>
      <c r="O44">
        <v>0</v>
      </c>
      <c r="P44">
        <f>IF(MOD(COUNT(N$24:N44),ROUND($P$22,0))=0,P43+1,P43)</f>
        <v>1</v>
      </c>
      <c r="T44">
        <v>2207</v>
      </c>
      <c r="AG44">
        <v>23971</v>
      </c>
      <c r="AH44" s="53">
        <v>4</v>
      </c>
      <c r="AI44" s="49">
        <v>14171</v>
      </c>
      <c r="AJ44" s="49">
        <v>17329</v>
      </c>
      <c r="AK44" s="51" t="s">
        <v>50523</v>
      </c>
      <c r="AL44" s="52" t="s">
        <v>50524</v>
      </c>
    </row>
    <row r="45" spans="13:44" ht="15.75" thickBot="1">
      <c r="M45" t="s">
        <v>26</v>
      </c>
      <c r="N45" s="4">
        <v>0</v>
      </c>
      <c r="O45">
        <v>0</v>
      </c>
      <c r="P45">
        <f>IF(MOD(COUNT(N$24:N45),ROUND($P$22,0))=0,P44+1,P44)</f>
        <v>1</v>
      </c>
      <c r="T45">
        <v>2860</v>
      </c>
      <c r="AG45">
        <v>39199</v>
      </c>
      <c r="AH45" s="53">
        <v>5</v>
      </c>
      <c r="AI45" s="49">
        <v>15679</v>
      </c>
      <c r="AJ45" s="49">
        <v>24546</v>
      </c>
      <c r="AK45" s="49">
        <v>0</v>
      </c>
      <c r="AL45" s="54">
        <v>6447.8</v>
      </c>
    </row>
    <row r="46" spans="13:44" ht="15.75" thickBot="1">
      <c r="M46" t="s">
        <v>27</v>
      </c>
      <c r="N46" s="4">
        <v>0</v>
      </c>
      <c r="O46">
        <v>0</v>
      </c>
      <c r="P46">
        <f>IF(MOD(COUNT(N$24:N46),ROUND($P$22,0))=0,P45+1,P45)</f>
        <v>1</v>
      </c>
      <c r="T46">
        <v>7311</v>
      </c>
      <c r="AG46">
        <v>79409</v>
      </c>
      <c r="AH46" s="53">
        <v>6</v>
      </c>
      <c r="AI46" s="49">
        <v>22115</v>
      </c>
      <c r="AJ46" s="49">
        <v>25170</v>
      </c>
      <c r="AK46" s="49">
        <v>6447.8</v>
      </c>
      <c r="AL46" s="54">
        <v>12074.9</v>
      </c>
    </row>
    <row r="47" spans="13:44" ht="15.75" thickBot="1">
      <c r="M47" t="s">
        <v>28</v>
      </c>
      <c r="N47" s="4">
        <v>0</v>
      </c>
      <c r="O47">
        <v>0</v>
      </c>
      <c r="P47">
        <f>IF(MOD(COUNT(N$24:N47),ROUND($P$22,0))=0,P46+1,P46)</f>
        <v>1</v>
      </c>
      <c r="T47">
        <v>5056</v>
      </c>
      <c r="AG47">
        <v>130980</v>
      </c>
      <c r="AH47" s="53">
        <v>7</v>
      </c>
      <c r="AI47" s="49">
        <v>22774</v>
      </c>
      <c r="AJ47" s="49">
        <v>41159</v>
      </c>
      <c r="AK47" s="49">
        <v>12074.9</v>
      </c>
      <c r="AL47" s="54">
        <v>14533.5</v>
      </c>
    </row>
    <row r="48" spans="13:44" ht="15.75" thickBot="1">
      <c r="M48" t="s">
        <v>29</v>
      </c>
      <c r="N48" s="4">
        <v>0</v>
      </c>
      <c r="O48">
        <v>0</v>
      </c>
      <c r="P48">
        <f>IF(MOD(COUNT(N$24:N48),ROUND($P$22,0))=0,P47+1,P47)</f>
        <v>1</v>
      </c>
      <c r="T48">
        <v>4599</v>
      </c>
      <c r="AH48" s="53">
        <v>8</v>
      </c>
      <c r="AI48" s="49">
        <v>37238</v>
      </c>
      <c r="AJ48" s="49">
        <v>83379</v>
      </c>
      <c r="AK48" s="49">
        <v>14533.5</v>
      </c>
      <c r="AL48" s="54">
        <v>16120.2</v>
      </c>
    </row>
    <row r="49" spans="13:38" ht="15.75" thickBot="1">
      <c r="M49" t="s">
        <v>30</v>
      </c>
      <c r="N49" s="4">
        <v>0</v>
      </c>
      <c r="O49">
        <v>0</v>
      </c>
      <c r="P49">
        <f>IF(MOD(COUNT(N$24:N49),ROUND($P$22,0))=0,P48+1,P48)</f>
        <v>1</v>
      </c>
      <c r="T49">
        <v>76</v>
      </c>
      <c r="AH49" s="53">
        <v>9</v>
      </c>
      <c r="AI49" s="49">
        <v>74971</v>
      </c>
      <c r="AJ49" s="49">
        <v>137529</v>
      </c>
      <c r="AK49" s="49">
        <v>16120.2</v>
      </c>
      <c r="AL49" s="54">
        <v>23046.400000000001</v>
      </c>
    </row>
    <row r="50" spans="13:38" ht="15.75" thickBot="1">
      <c r="M50" t="s">
        <v>31</v>
      </c>
      <c r="N50" s="4">
        <v>0</v>
      </c>
      <c r="O50">
        <v>0</v>
      </c>
      <c r="P50">
        <f>IF(MOD(COUNT(N$24:N50),ROUND($P$22,0))=0,P49+1,P49)</f>
        <v>1</v>
      </c>
      <c r="T50">
        <v>10366</v>
      </c>
      <c r="AH50" s="55">
        <v>10</v>
      </c>
      <c r="AI50" s="56">
        <v>124450</v>
      </c>
      <c r="AJ50" s="56">
        <v>1269917</v>
      </c>
      <c r="AK50" s="49">
        <v>23046.400000000001</v>
      </c>
      <c r="AL50" s="54">
        <v>24344.400000000001</v>
      </c>
    </row>
    <row r="51" spans="13:38" ht="15.75" thickBot="1">
      <c r="M51" t="s">
        <v>32</v>
      </c>
      <c r="N51" s="4">
        <v>0</v>
      </c>
      <c r="O51">
        <v>0</v>
      </c>
      <c r="P51">
        <f>IF(MOD(COUNT(N$24:N51),ROUND($P$22,0))=0,P50+1,P50)</f>
        <v>1</v>
      </c>
      <c r="AK51" s="49">
        <v>24344.400000000001</v>
      </c>
      <c r="AL51" s="54">
        <v>39059.9</v>
      </c>
    </row>
    <row r="52" spans="13:38" ht="15.75" thickBot="1">
      <c r="M52" t="s">
        <v>33</v>
      </c>
      <c r="N52" s="4">
        <v>0</v>
      </c>
      <c r="O52">
        <v>0</v>
      </c>
      <c r="P52">
        <f>IF(MOD(COUNT(N$24:N52),ROUND($P$22,0))=0,P51+1,P51)</f>
        <v>1</v>
      </c>
      <c r="AK52" s="49">
        <v>39059.9</v>
      </c>
      <c r="AL52" s="54">
        <v>82309.600000000006</v>
      </c>
    </row>
    <row r="53" spans="13:38" ht="15.75" thickBot="1">
      <c r="M53" t="s">
        <v>34</v>
      </c>
      <c r="N53" s="4">
        <v>0</v>
      </c>
      <c r="O53">
        <v>0</v>
      </c>
      <c r="P53">
        <f>IF(MOD(COUNT(N$24:N53),ROUND($P$22,0))=0,P52+1,P52)</f>
        <v>1</v>
      </c>
      <c r="AK53" s="49">
        <v>82309.600000000006</v>
      </c>
      <c r="AL53" s="54">
        <v>137282</v>
      </c>
    </row>
    <row r="54" spans="13:38">
      <c r="M54" t="s">
        <v>35</v>
      </c>
      <c r="N54" s="4">
        <v>0</v>
      </c>
      <c r="O54">
        <v>0</v>
      </c>
      <c r="P54">
        <f>IF(MOD(COUNT(N$24:N54),ROUND($P$22,0))=0,P53+1,P53)</f>
        <v>1</v>
      </c>
      <c r="AK54" s="56">
        <v>137282</v>
      </c>
      <c r="AL54" s="57">
        <v>1209445.3999999999</v>
      </c>
    </row>
    <row r="55" spans="13:38">
      <c r="M55" t="s">
        <v>36</v>
      </c>
      <c r="N55" s="4">
        <v>0</v>
      </c>
      <c r="O55">
        <v>0</v>
      </c>
      <c r="P55">
        <f>IF(MOD(COUNT(N$24:N55),ROUND($P$22,0))=0,P54+1,P54)</f>
        <v>1</v>
      </c>
    </row>
    <row r="56" spans="13:38">
      <c r="M56" t="s">
        <v>37</v>
      </c>
      <c r="N56" s="4">
        <v>0</v>
      </c>
      <c r="O56">
        <v>0</v>
      </c>
      <c r="P56">
        <f>IF(MOD(COUNT(N$24:N56),ROUND($P$22,0))=0,P55+1,P55)</f>
        <v>1</v>
      </c>
      <c r="Y56" t="s">
        <v>50525</v>
      </c>
      <c r="Z56" t="s">
        <v>50526</v>
      </c>
      <c r="AA56" t="s">
        <v>50527</v>
      </c>
      <c r="AB56" t="s">
        <v>50528</v>
      </c>
      <c r="AC56" t="s">
        <v>50529</v>
      </c>
      <c r="AD56" t="s">
        <v>50530</v>
      </c>
      <c r="AE56" t="s">
        <v>50531</v>
      </c>
      <c r="AF56" t="s">
        <v>50532</v>
      </c>
      <c r="AG56" t="s">
        <v>50533</v>
      </c>
      <c r="AH56" t="s">
        <v>50534</v>
      </c>
      <c r="AI56" t="s">
        <v>50535</v>
      </c>
    </row>
    <row r="57" spans="13:38">
      <c r="M57" t="s">
        <v>38</v>
      </c>
      <c r="N57" s="4">
        <v>0</v>
      </c>
      <c r="O57">
        <v>0</v>
      </c>
      <c r="P57">
        <f>IF(MOD(COUNT(N$24:N57),ROUND($P$22,0))=0,P56+1,P56)</f>
        <v>1</v>
      </c>
      <c r="Y57">
        <v>1</v>
      </c>
      <c r="Z57">
        <v>0</v>
      </c>
      <c r="AA57">
        <v>6736.4071594999996</v>
      </c>
      <c r="AB57">
        <v>5491</v>
      </c>
      <c r="AC57">
        <v>1072</v>
      </c>
      <c r="AD57">
        <v>4419</v>
      </c>
      <c r="AE57">
        <v>0.102701667</v>
      </c>
      <c r="AF57">
        <v>0.11032055120000001</v>
      </c>
      <c r="AG57">
        <v>1.4163873634999999</v>
      </c>
      <c r="AH57">
        <v>7.6188842000000003E-3</v>
      </c>
      <c r="AI57">
        <v>1.07912914E-2</v>
      </c>
    </row>
    <row r="58" spans="13:38">
      <c r="M58" t="s">
        <v>39</v>
      </c>
      <c r="N58" s="4">
        <v>0</v>
      </c>
      <c r="O58">
        <v>0</v>
      </c>
      <c r="P58">
        <f>IF(MOD(COUNT(N$24:N58),ROUND($P$22,0))=0,P57+1,P57)</f>
        <v>1</v>
      </c>
      <c r="Y58">
        <v>2</v>
      </c>
      <c r="Z58">
        <v>6736.4064476000003</v>
      </c>
      <c r="AA58">
        <v>13157.895191</v>
      </c>
      <c r="AB58">
        <v>6082</v>
      </c>
      <c r="AC58">
        <v>894</v>
      </c>
      <c r="AD58">
        <v>5188</v>
      </c>
      <c r="AE58">
        <v>8.5648591699999999E-2</v>
      </c>
      <c r="AF58">
        <v>0.12951867389999999</v>
      </c>
      <c r="AG58">
        <v>1.7583977703</v>
      </c>
      <c r="AH58">
        <v>4.38700822E-2</v>
      </c>
      <c r="AI58">
        <v>7.7141054700000003E-2</v>
      </c>
    </row>
    <row r="59" spans="13:38">
      <c r="M59" t="s">
        <v>40</v>
      </c>
      <c r="N59" s="4">
        <v>0</v>
      </c>
      <c r="O59">
        <v>0</v>
      </c>
      <c r="P59">
        <f>IF(MOD(COUNT(N$24:N59),ROUND($P$22,0))=0,P58+1,P58)</f>
        <v>1</v>
      </c>
      <c r="Y59">
        <v>3</v>
      </c>
      <c r="Z59">
        <v>13157.897918999999</v>
      </c>
      <c r="AA59">
        <v>14499.284167</v>
      </c>
      <c r="AB59">
        <v>2532</v>
      </c>
      <c r="AC59">
        <v>433</v>
      </c>
      <c r="AD59">
        <v>2099</v>
      </c>
      <c r="AE59">
        <v>4.14830427E-2</v>
      </c>
      <c r="AF59">
        <v>5.2401637700000003E-2</v>
      </c>
      <c r="AG59">
        <v>1.5784785917999999</v>
      </c>
      <c r="AH59">
        <v>1.0918595E-2</v>
      </c>
      <c r="AI59">
        <v>1.7234768399999999E-2</v>
      </c>
      <c r="AL59">
        <f>LN(2.1)</f>
        <v>0.74193734472937733</v>
      </c>
    </row>
    <row r="60" spans="13:38">
      <c r="M60" t="s">
        <v>41</v>
      </c>
      <c r="N60" s="4">
        <v>0</v>
      </c>
      <c r="O60">
        <v>0</v>
      </c>
      <c r="P60">
        <f>IF(MOD(COUNT(N$24:N60),ROUND($P$22,0))=0,P59+1,P59)</f>
        <v>1</v>
      </c>
      <c r="Y60">
        <v>4</v>
      </c>
      <c r="Z60">
        <v>14499.28686</v>
      </c>
      <c r="AA60">
        <v>18153.993418999999</v>
      </c>
      <c r="AB60">
        <v>6890</v>
      </c>
      <c r="AC60">
        <v>1367</v>
      </c>
      <c r="AD60">
        <v>5523</v>
      </c>
      <c r="AE60">
        <v>0.13096378619999999</v>
      </c>
      <c r="AF60">
        <v>0.13788196520000001</v>
      </c>
      <c r="AG60">
        <v>1.3963026331999999</v>
      </c>
      <c r="AH60">
        <v>6.9181790999999996E-3</v>
      </c>
      <c r="AI60">
        <v>9.6598716999999994E-3</v>
      </c>
      <c r="AL60">
        <f>LN(0.1)</f>
        <v>-2.3025850929940455</v>
      </c>
    </row>
    <row r="61" spans="13:38">
      <c r="M61" t="s">
        <v>42</v>
      </c>
      <c r="N61" s="4">
        <v>0</v>
      </c>
      <c r="O61">
        <v>0</v>
      </c>
      <c r="P61">
        <f>IF(MOD(COUNT(N$24:N61),ROUND($P$22,0))=0,P60+1,P60)</f>
        <v>1</v>
      </c>
      <c r="Y61">
        <v>5</v>
      </c>
      <c r="Z61">
        <v>18153.990355999998</v>
      </c>
      <c r="AA61">
        <v>23317.785516</v>
      </c>
      <c r="AB61">
        <v>4458</v>
      </c>
      <c r="AC61">
        <v>783</v>
      </c>
      <c r="AD61">
        <v>3675</v>
      </c>
      <c r="AE61">
        <v>7.5014370600000005E-2</v>
      </c>
      <c r="AF61">
        <v>9.1746554800000005E-2</v>
      </c>
      <c r="AG61">
        <v>1.5461757157</v>
      </c>
      <c r="AH61">
        <v>1.6732184300000001E-2</v>
      </c>
      <c r="AI61">
        <v>2.5870897E-2</v>
      </c>
    </row>
    <row r="62" spans="13:38">
      <c r="M62" t="s">
        <v>43</v>
      </c>
      <c r="N62" s="4">
        <v>0</v>
      </c>
      <c r="O62">
        <v>0</v>
      </c>
      <c r="P62">
        <f>IF(MOD(COUNT(N$24:N62),ROUND($P$22,0))=0,P61+1,P61)</f>
        <v>1</v>
      </c>
      <c r="Y62">
        <v>6</v>
      </c>
      <c r="Z62">
        <v>23317.784468999998</v>
      </c>
      <c r="AA62">
        <v>25002.626356000001</v>
      </c>
      <c r="AB62">
        <v>5237</v>
      </c>
      <c r="AC62">
        <v>1122</v>
      </c>
      <c r="AD62">
        <v>4115</v>
      </c>
      <c r="AE62">
        <v>0.1074918567</v>
      </c>
      <c r="AF62">
        <v>0.1027311764</v>
      </c>
      <c r="AG62">
        <v>1.299526027</v>
      </c>
      <c r="AH62">
        <v>-4.7606799999999998E-3</v>
      </c>
      <c r="AI62">
        <v>-6.1866279999999996E-3</v>
      </c>
    </row>
    <row r="63" spans="13:38">
      <c r="M63" t="s">
        <v>44</v>
      </c>
      <c r="N63" s="4">
        <v>0</v>
      </c>
      <c r="O63">
        <v>0</v>
      </c>
      <c r="P63">
        <f>IF(MOD(COUNT(N$24:N63),ROUND($P$22,0))=0,P62+1,P62)</f>
        <v>1</v>
      </c>
      <c r="Y63">
        <v>7</v>
      </c>
      <c r="Z63">
        <v>25002.626362999999</v>
      </c>
      <c r="AA63">
        <v>39986.802008999999</v>
      </c>
      <c r="AB63">
        <v>4798</v>
      </c>
      <c r="AC63">
        <v>956</v>
      </c>
      <c r="AD63">
        <v>3842</v>
      </c>
      <c r="AE63">
        <v>9.1588426900000006E-2</v>
      </c>
      <c r="AF63">
        <v>9.5915717999999997E-2</v>
      </c>
      <c r="AG63">
        <v>1.3909904303</v>
      </c>
      <c r="AH63">
        <v>4.3272911000000001E-3</v>
      </c>
      <c r="AI63">
        <v>6.0192205000000002E-3</v>
      </c>
    </row>
    <row r="64" spans="13:38">
      <c r="M64" t="s">
        <v>45</v>
      </c>
      <c r="N64" s="4">
        <v>0</v>
      </c>
      <c r="O64">
        <v>0</v>
      </c>
      <c r="P64">
        <f>IF(MOD(COUNT(N$24:N64),ROUND($P$22,0))=0,P63+1,P63)</f>
        <v>1</v>
      </c>
      <c r="Y64">
        <v>8</v>
      </c>
      <c r="Z64">
        <v>39986.801395000002</v>
      </c>
      <c r="AA64">
        <v>73624.183883000005</v>
      </c>
      <c r="AB64">
        <v>4468</v>
      </c>
      <c r="AC64">
        <v>1033</v>
      </c>
      <c r="AD64">
        <v>3435</v>
      </c>
      <c r="AE64">
        <v>9.8965318999999996E-2</v>
      </c>
      <c r="AF64">
        <v>8.5754943099999995E-2</v>
      </c>
      <c r="AG64">
        <v>1.2015497355</v>
      </c>
      <c r="AH64">
        <v>-1.3210375999999999E-2</v>
      </c>
      <c r="AI64">
        <v>-1.5872924E-2</v>
      </c>
    </row>
    <row r="65" spans="13:43">
      <c r="M65" t="s">
        <v>46</v>
      </c>
      <c r="N65" s="4">
        <v>0</v>
      </c>
      <c r="O65">
        <v>0</v>
      </c>
      <c r="P65">
        <f>IF(MOD(COUNT(N$24:N65),ROUND($P$22,0))=0,P64+1,P64)</f>
        <v>1</v>
      </c>
      <c r="Y65">
        <v>9</v>
      </c>
      <c r="Z65">
        <v>73624.184561000002</v>
      </c>
      <c r="AA65">
        <v>76926.011624999999</v>
      </c>
      <c r="AB65">
        <v>222</v>
      </c>
      <c r="AC65">
        <v>56</v>
      </c>
      <c r="AD65">
        <v>166</v>
      </c>
      <c r="AE65">
        <v>5.3650125000000003E-3</v>
      </c>
      <c r="AF65">
        <v>4.1441980999999996E-3</v>
      </c>
      <c r="AG65">
        <v>1.0866360976</v>
      </c>
      <c r="AH65">
        <v>-1.220814E-3</v>
      </c>
      <c r="AI65">
        <v>-1.3265810000000001E-3</v>
      </c>
    </row>
    <row r="66" spans="13:43">
      <c r="M66" t="s">
        <v>47</v>
      </c>
      <c r="N66" s="4">
        <v>0</v>
      </c>
      <c r="O66">
        <v>0</v>
      </c>
      <c r="P66">
        <f>IF(MOD(COUNT(N$24:N66),ROUND($P$22,0))=0,P65+1,P65)</f>
        <v>1</v>
      </c>
      <c r="Y66">
        <v>10</v>
      </c>
      <c r="Z66">
        <v>76926.011660999997</v>
      </c>
      <c r="AA66">
        <v>1209444.4442</v>
      </c>
      <c r="AB66">
        <v>10315</v>
      </c>
      <c r="AC66">
        <v>2722</v>
      </c>
      <c r="AD66">
        <v>7593</v>
      </c>
      <c r="AE66">
        <v>0.2607779268</v>
      </c>
      <c r="AF66">
        <v>0.1895596165</v>
      </c>
      <c r="AG66">
        <v>1.025859866</v>
      </c>
      <c r="AH66">
        <v>-7.1218310000000007E-2</v>
      </c>
      <c r="AI66">
        <v>-7.3060005999999997E-2</v>
      </c>
    </row>
    <row r="67" spans="13:43">
      <c r="M67" t="s">
        <v>48</v>
      </c>
      <c r="N67" s="4">
        <v>0</v>
      </c>
      <c r="O67">
        <v>0</v>
      </c>
      <c r="P67">
        <f>IF(MOD(COUNT(N$24:N67),ROUND($P$22,0))=0,P66+1,P66)</f>
        <v>1</v>
      </c>
    </row>
    <row r="68" spans="13:43">
      <c r="M68" t="s">
        <v>49</v>
      </c>
      <c r="N68" s="4">
        <v>0</v>
      </c>
      <c r="O68">
        <v>0</v>
      </c>
      <c r="P68">
        <f>IF(MOD(COUNT(N$24:N68),ROUND($P$22,0))=0,P67+1,P67)</f>
        <v>1</v>
      </c>
    </row>
    <row r="69" spans="13:43">
      <c r="M69" t="s">
        <v>50</v>
      </c>
      <c r="N69" s="4">
        <v>0</v>
      </c>
      <c r="O69">
        <v>0</v>
      </c>
      <c r="P69">
        <f>IF(MOD(COUNT(N$24:N69),ROUND($P$22,0))=0,P68+1,P68)</f>
        <v>1</v>
      </c>
    </row>
    <row r="70" spans="13:43">
      <c r="M70" t="s">
        <v>51</v>
      </c>
      <c r="N70" s="4">
        <v>0</v>
      </c>
      <c r="O70">
        <v>0</v>
      </c>
      <c r="P70">
        <f>IF(MOD(COUNT(N$24:N70),ROUND($P$22,0))=0,P69+1,P69)</f>
        <v>1</v>
      </c>
    </row>
    <row r="71" spans="13:43">
      <c r="M71" t="s">
        <v>52</v>
      </c>
      <c r="N71" s="4">
        <v>0</v>
      </c>
      <c r="O71">
        <v>0</v>
      </c>
      <c r="P71">
        <f>IF(MOD(COUNT(N$24:N71),ROUND($P$22,0))=0,P70+1,P70)</f>
        <v>1</v>
      </c>
    </row>
    <row r="72" spans="13:43">
      <c r="M72" t="s">
        <v>53</v>
      </c>
      <c r="N72" s="4">
        <v>0</v>
      </c>
      <c r="O72">
        <v>0</v>
      </c>
      <c r="P72">
        <f>IF(MOD(COUNT(N$24:N72),ROUND($P$22,0))=0,P71+1,P71)</f>
        <v>1</v>
      </c>
      <c r="AH72">
        <v>5</v>
      </c>
      <c r="AI72">
        <v>10</v>
      </c>
      <c r="AJ72">
        <v>9</v>
      </c>
      <c r="AQ72">
        <v>1</v>
      </c>
    </row>
    <row r="73" spans="13:43">
      <c r="M73" t="s">
        <v>54</v>
      </c>
      <c r="N73" s="4">
        <v>0</v>
      </c>
      <c r="O73">
        <v>0</v>
      </c>
      <c r="P73">
        <f>IF(MOD(COUNT(N$24:N73),ROUND($P$22,0))=0,P72+1,P72)</f>
        <v>1</v>
      </c>
      <c r="AH73">
        <v>5</v>
      </c>
      <c r="AI73">
        <v>10</v>
      </c>
      <c r="AJ73">
        <v>9</v>
      </c>
      <c r="AQ73">
        <v>1</v>
      </c>
    </row>
    <row r="74" spans="13:43">
      <c r="M74" t="s">
        <v>55</v>
      </c>
      <c r="N74" s="4">
        <v>0</v>
      </c>
      <c r="O74">
        <v>0</v>
      </c>
      <c r="P74">
        <f>IF(MOD(COUNT(N$24:N74),ROUND($P$22,0))=0,P73+1,P73)</f>
        <v>1</v>
      </c>
      <c r="AH74">
        <v>5</v>
      </c>
      <c r="AI74">
        <v>10</v>
      </c>
      <c r="AJ74">
        <v>9</v>
      </c>
      <c r="AQ74">
        <v>1</v>
      </c>
    </row>
    <row r="75" spans="13:43">
      <c r="M75" t="s">
        <v>56</v>
      </c>
      <c r="N75" s="4">
        <v>0</v>
      </c>
      <c r="O75">
        <v>0</v>
      </c>
      <c r="P75">
        <f>IF(MOD(COUNT(N$24:N75),ROUND($P$22,0))=0,P74+1,P74)</f>
        <v>1</v>
      </c>
      <c r="AH75">
        <v>5</v>
      </c>
      <c r="AI75">
        <v>10</v>
      </c>
      <c r="AJ75">
        <v>9</v>
      </c>
      <c r="AQ75">
        <v>1</v>
      </c>
    </row>
    <row r="76" spans="13:43">
      <c r="M76" t="s">
        <v>57</v>
      </c>
      <c r="N76" s="4">
        <v>0</v>
      </c>
      <c r="O76">
        <v>0</v>
      </c>
      <c r="P76">
        <f>IF(MOD(COUNT(N$24:N76),ROUND($P$22,0))=0,P75+1,P75)</f>
        <v>1</v>
      </c>
      <c r="AH76">
        <v>5</v>
      </c>
      <c r="AI76">
        <v>10</v>
      </c>
      <c r="AJ76">
        <v>9</v>
      </c>
      <c r="AK76">
        <v>6</v>
      </c>
      <c r="AL76">
        <v>8</v>
      </c>
      <c r="AM76">
        <v>4</v>
      </c>
      <c r="AN76">
        <v>7</v>
      </c>
      <c r="AO76">
        <v>3</v>
      </c>
      <c r="AP76">
        <v>2</v>
      </c>
      <c r="AQ76">
        <v>1</v>
      </c>
    </row>
    <row r="77" spans="13:43">
      <c r="M77" t="s">
        <v>58</v>
      </c>
      <c r="N77" s="4">
        <v>0</v>
      </c>
      <c r="O77">
        <v>0</v>
      </c>
      <c r="P77">
        <f>IF(MOD(COUNT(N$24:N77),ROUND($P$22,0))=0,P76+1,P76)</f>
        <v>1</v>
      </c>
      <c r="AH77">
        <v>5</v>
      </c>
      <c r="AI77">
        <v>10</v>
      </c>
      <c r="AJ77">
        <v>9</v>
      </c>
      <c r="AK77">
        <v>6</v>
      </c>
      <c r="AL77">
        <v>8</v>
      </c>
      <c r="AM77">
        <v>4</v>
      </c>
      <c r="AN77">
        <v>7</v>
      </c>
      <c r="AO77">
        <v>3</v>
      </c>
      <c r="AP77">
        <v>2</v>
      </c>
      <c r="AQ77">
        <v>1</v>
      </c>
    </row>
    <row r="78" spans="13:43">
      <c r="M78" t="s">
        <v>59</v>
      </c>
      <c r="N78" s="4">
        <v>0</v>
      </c>
      <c r="O78">
        <v>0</v>
      </c>
      <c r="P78">
        <f>IF(MOD(COUNT(N$24:N78),ROUND($P$22,0))=0,P77+1,P77)</f>
        <v>1</v>
      </c>
      <c r="AH78">
        <v>5</v>
      </c>
      <c r="AI78">
        <v>10</v>
      </c>
      <c r="AJ78">
        <v>9</v>
      </c>
      <c r="AK78">
        <v>6</v>
      </c>
      <c r="AL78">
        <v>8</v>
      </c>
      <c r="AM78">
        <v>4</v>
      </c>
      <c r="AN78">
        <v>7</v>
      </c>
      <c r="AO78">
        <v>3</v>
      </c>
      <c r="AP78">
        <v>2</v>
      </c>
      <c r="AQ78">
        <v>1</v>
      </c>
    </row>
    <row r="79" spans="13:43">
      <c r="M79" t="s">
        <v>60</v>
      </c>
      <c r="N79" s="4">
        <v>0</v>
      </c>
      <c r="O79">
        <v>0</v>
      </c>
      <c r="P79">
        <f>IF(MOD(COUNT(N$24:N79),ROUND($P$22,0))=0,P78+1,P78)</f>
        <v>1</v>
      </c>
      <c r="AH79">
        <v>5</v>
      </c>
      <c r="AI79">
        <v>10</v>
      </c>
      <c r="AJ79">
        <v>9</v>
      </c>
      <c r="AK79">
        <v>6</v>
      </c>
      <c r="AL79">
        <v>8</v>
      </c>
      <c r="AM79">
        <v>4</v>
      </c>
      <c r="AN79">
        <v>7</v>
      </c>
      <c r="AO79">
        <v>3</v>
      </c>
      <c r="AP79">
        <v>2</v>
      </c>
      <c r="AQ79">
        <v>1</v>
      </c>
    </row>
    <row r="80" spans="13:43">
      <c r="M80" t="s">
        <v>61</v>
      </c>
      <c r="N80" s="4">
        <v>0</v>
      </c>
      <c r="O80">
        <v>0</v>
      </c>
      <c r="P80">
        <f>IF(MOD(COUNT(N$24:N80),ROUND($P$22,0))=0,P79+1,P79)</f>
        <v>1</v>
      </c>
      <c r="AH80">
        <v>5</v>
      </c>
      <c r="AI80">
        <v>10</v>
      </c>
      <c r="AJ80">
        <v>9</v>
      </c>
      <c r="AK80">
        <v>6</v>
      </c>
      <c r="AL80">
        <v>8</v>
      </c>
      <c r="AM80">
        <v>4</v>
      </c>
      <c r="AN80">
        <v>7</v>
      </c>
      <c r="AO80">
        <v>3</v>
      </c>
      <c r="AP80">
        <v>2</v>
      </c>
      <c r="AQ80">
        <v>1</v>
      </c>
    </row>
    <row r="81" spans="13:43">
      <c r="M81" t="s">
        <v>62</v>
      </c>
      <c r="N81" s="4">
        <v>0</v>
      </c>
      <c r="O81">
        <v>0</v>
      </c>
      <c r="P81">
        <f>IF(MOD(COUNT(N$24:N81),ROUND($P$22,0))=0,P80+1,P80)</f>
        <v>1</v>
      </c>
      <c r="AH81">
        <v>5</v>
      </c>
      <c r="AI81">
        <v>10</v>
      </c>
      <c r="AJ81">
        <v>9</v>
      </c>
      <c r="AK81">
        <v>6</v>
      </c>
      <c r="AL81">
        <v>8</v>
      </c>
      <c r="AM81">
        <v>4</v>
      </c>
      <c r="AN81">
        <v>7</v>
      </c>
      <c r="AO81">
        <v>3</v>
      </c>
      <c r="AP81">
        <v>2</v>
      </c>
      <c r="AQ81">
        <v>1</v>
      </c>
    </row>
    <row r="82" spans="13:43">
      <c r="M82" t="s">
        <v>63</v>
      </c>
      <c r="N82" s="4">
        <v>0</v>
      </c>
      <c r="O82">
        <v>0</v>
      </c>
      <c r="P82">
        <f>IF(MOD(COUNT(N$24:N82),ROUND($P$22,0))=0,P81+1,P81)</f>
        <v>1</v>
      </c>
      <c r="AK82">
        <v>6</v>
      </c>
      <c r="AL82">
        <v>8</v>
      </c>
      <c r="AM82">
        <v>4</v>
      </c>
      <c r="AN82">
        <v>7</v>
      </c>
      <c r="AO82">
        <v>3</v>
      </c>
      <c r="AP82">
        <v>2</v>
      </c>
    </row>
    <row r="83" spans="13:43">
      <c r="M83" t="s">
        <v>64</v>
      </c>
      <c r="N83" s="4">
        <v>0</v>
      </c>
      <c r="O83">
        <v>0</v>
      </c>
      <c r="P83">
        <f>IF(MOD(COUNT(N$24:N83),ROUND($P$22,0))=0,P82+1,P82)</f>
        <v>1</v>
      </c>
      <c r="AK83">
        <v>6</v>
      </c>
      <c r="AL83">
        <v>8</v>
      </c>
      <c r="AM83">
        <v>4</v>
      </c>
      <c r="AN83">
        <v>7</v>
      </c>
      <c r="AO83">
        <v>3</v>
      </c>
      <c r="AP83">
        <v>2</v>
      </c>
    </row>
    <row r="84" spans="13:43">
      <c r="M84" t="s">
        <v>65</v>
      </c>
      <c r="N84" s="4">
        <v>0</v>
      </c>
      <c r="O84">
        <v>0</v>
      </c>
      <c r="P84">
        <f>IF(MOD(COUNT(N$24:N84),ROUND($P$22,0))=0,P83+1,P83)</f>
        <v>1</v>
      </c>
      <c r="AK84">
        <v>6</v>
      </c>
      <c r="AL84">
        <v>8</v>
      </c>
      <c r="AM84">
        <v>4</v>
      </c>
      <c r="AN84">
        <v>7</v>
      </c>
      <c r="AO84">
        <v>3</v>
      </c>
      <c r="AP84">
        <v>2</v>
      </c>
    </row>
    <row r="85" spans="13:43">
      <c r="M85" t="s">
        <v>66</v>
      </c>
      <c r="N85" s="4">
        <v>0</v>
      </c>
      <c r="O85">
        <v>0</v>
      </c>
      <c r="P85">
        <f>IF(MOD(COUNT(N$24:N85),ROUND($P$22,0))=0,P84+1,P84)</f>
        <v>1</v>
      </c>
      <c r="AK85">
        <v>6</v>
      </c>
      <c r="AL85">
        <v>8</v>
      </c>
      <c r="AM85">
        <v>4</v>
      </c>
      <c r="AN85">
        <v>7</v>
      </c>
      <c r="AO85">
        <v>3</v>
      </c>
      <c r="AP85">
        <v>2</v>
      </c>
    </row>
    <row r="86" spans="13:43">
      <c r="M86" t="s">
        <v>67</v>
      </c>
      <c r="N86" s="4">
        <v>0</v>
      </c>
      <c r="O86">
        <v>0</v>
      </c>
      <c r="P86">
        <f>IF(MOD(COUNT(N$24:N86),ROUND($P$22,0))=0,P85+1,P85)</f>
        <v>1</v>
      </c>
    </row>
    <row r="87" spans="13:43">
      <c r="M87" t="s">
        <v>68</v>
      </c>
      <c r="N87" s="4">
        <v>0</v>
      </c>
      <c r="O87">
        <v>0</v>
      </c>
      <c r="P87">
        <f>IF(MOD(COUNT(N$24:N87),ROUND($P$22,0))=0,P86+1,P86)</f>
        <v>1</v>
      </c>
    </row>
    <row r="88" spans="13:43">
      <c r="M88" t="s">
        <v>69</v>
      </c>
      <c r="N88" s="4">
        <v>0</v>
      </c>
      <c r="O88">
        <v>0</v>
      </c>
      <c r="P88">
        <f>IF(MOD(COUNT(N$24:N88),ROUND($P$22,0))=0,P87+1,P87)</f>
        <v>1</v>
      </c>
    </row>
    <row r="89" spans="13:43">
      <c r="M89" t="s">
        <v>70</v>
      </c>
      <c r="N89" s="4">
        <v>0</v>
      </c>
      <c r="O89">
        <v>0</v>
      </c>
      <c r="P89">
        <f>IF(MOD(COUNT(N$24:N89),ROUND($P$22,0))=0,P88+1,P88)</f>
        <v>1</v>
      </c>
    </row>
    <row r="90" spans="13:43">
      <c r="M90" t="s">
        <v>71</v>
      </c>
      <c r="N90" s="4">
        <v>0</v>
      </c>
      <c r="O90">
        <v>0</v>
      </c>
      <c r="P90">
        <f>IF(MOD(COUNT(N$24:N90),ROUND($P$22,0))=0,P89+1,P89)</f>
        <v>1</v>
      </c>
    </row>
    <row r="91" spans="13:43">
      <c r="M91" t="s">
        <v>72</v>
      </c>
      <c r="N91" s="4">
        <v>0</v>
      </c>
      <c r="O91">
        <v>0</v>
      </c>
      <c r="P91">
        <f>IF(MOD(COUNT(N$24:N91),ROUND($P$22,0))=0,P90+1,P90)</f>
        <v>1</v>
      </c>
    </row>
    <row r="92" spans="13:43">
      <c r="M92" t="s">
        <v>73</v>
      </c>
      <c r="N92" s="4">
        <v>0</v>
      </c>
      <c r="O92">
        <v>0</v>
      </c>
      <c r="P92">
        <f>IF(MOD(COUNT(N$24:N92),ROUND($P$22,0))=0,P91+1,P91)</f>
        <v>1</v>
      </c>
    </row>
    <row r="93" spans="13:43">
      <c r="M93" t="s">
        <v>74</v>
      </c>
      <c r="N93" s="4">
        <v>0</v>
      </c>
      <c r="O93">
        <v>0</v>
      </c>
      <c r="P93">
        <f>IF(MOD(COUNT(N$24:N93),ROUND($P$22,0))=0,P92+1,P92)</f>
        <v>1</v>
      </c>
    </row>
    <row r="94" spans="13:43">
      <c r="M94" t="s">
        <v>75</v>
      </c>
      <c r="N94" s="4">
        <v>0</v>
      </c>
      <c r="O94">
        <v>0</v>
      </c>
      <c r="P94">
        <f>IF(MOD(COUNT(N$24:N94),ROUND($P$22,0))=0,P93+1,P93)</f>
        <v>1</v>
      </c>
    </row>
    <row r="95" spans="13:43">
      <c r="M95" t="s">
        <v>76</v>
      </c>
      <c r="N95" s="4">
        <v>0</v>
      </c>
      <c r="O95">
        <v>0</v>
      </c>
      <c r="P95">
        <f>IF(MOD(COUNT(N$24:N95),ROUND($P$22,0))=0,P94+1,P94)</f>
        <v>1</v>
      </c>
    </row>
    <row r="96" spans="13:43">
      <c r="M96" t="s">
        <v>77</v>
      </c>
      <c r="N96" s="4">
        <v>0</v>
      </c>
      <c r="O96">
        <v>0</v>
      </c>
      <c r="P96">
        <f>IF(MOD(COUNT(N$24:N96),ROUND($P$22,0))=0,P95+1,P95)</f>
        <v>1</v>
      </c>
    </row>
    <row r="97" spans="13:16">
      <c r="M97" t="s">
        <v>78</v>
      </c>
      <c r="N97" s="4">
        <v>0</v>
      </c>
      <c r="O97">
        <v>0</v>
      </c>
      <c r="P97">
        <f>IF(MOD(COUNT(N$24:N97),ROUND($P$22,0))=0,P96+1,P96)</f>
        <v>1</v>
      </c>
    </row>
    <row r="98" spans="13:16">
      <c r="M98" t="s">
        <v>79</v>
      </c>
      <c r="N98" s="4">
        <v>0</v>
      </c>
      <c r="O98">
        <v>0</v>
      </c>
      <c r="P98">
        <f>IF(MOD(COUNT(N$24:N98),ROUND($P$22,0))=0,P97+1,P97)</f>
        <v>1</v>
      </c>
    </row>
    <row r="99" spans="13:16">
      <c r="M99" t="s">
        <v>80</v>
      </c>
      <c r="N99" s="4">
        <v>0</v>
      </c>
      <c r="O99">
        <v>0</v>
      </c>
      <c r="P99">
        <f>IF(MOD(COUNT(N$24:N99),ROUND($P$22,0))=0,P98+1,P98)</f>
        <v>1</v>
      </c>
    </row>
    <row r="100" spans="13:16">
      <c r="M100" t="s">
        <v>81</v>
      </c>
      <c r="N100" s="4">
        <v>0</v>
      </c>
      <c r="O100">
        <v>0</v>
      </c>
      <c r="P100">
        <f>IF(MOD(COUNT(N$24:N100),ROUND($P$22,0))=0,P99+1,P99)</f>
        <v>1</v>
      </c>
    </row>
    <row r="101" spans="13:16">
      <c r="M101" t="s">
        <v>82</v>
      </c>
      <c r="N101" s="4">
        <v>0</v>
      </c>
      <c r="O101">
        <v>0</v>
      </c>
      <c r="P101">
        <f>IF(MOD(COUNT(N$24:N101),ROUND($P$22,0))=0,P100+1,P100)</f>
        <v>1</v>
      </c>
    </row>
    <row r="102" spans="13:16">
      <c r="M102" t="s">
        <v>83</v>
      </c>
      <c r="N102" s="4">
        <v>0</v>
      </c>
      <c r="O102">
        <v>0</v>
      </c>
      <c r="P102">
        <f>IF(MOD(COUNT(N$24:N102),ROUND($P$22,0))=0,P101+1,P101)</f>
        <v>1</v>
      </c>
    </row>
    <row r="103" spans="13:16">
      <c r="M103" t="s">
        <v>84</v>
      </c>
      <c r="N103" s="4">
        <v>0</v>
      </c>
      <c r="O103">
        <v>0</v>
      </c>
      <c r="P103">
        <f>IF(MOD(COUNT(N$24:N103),ROUND($P$22,0))=0,P102+1,P102)</f>
        <v>1</v>
      </c>
    </row>
    <row r="104" spans="13:16">
      <c r="M104" t="s">
        <v>85</v>
      </c>
      <c r="N104" s="4">
        <v>0</v>
      </c>
      <c r="O104">
        <v>0</v>
      </c>
      <c r="P104">
        <f>IF(MOD(COUNT(N$24:N104),ROUND($P$22,0))=0,P103+1,P103)</f>
        <v>1</v>
      </c>
    </row>
    <row r="105" spans="13:16">
      <c r="M105" t="s">
        <v>86</v>
      </c>
      <c r="N105" s="4">
        <v>0</v>
      </c>
      <c r="O105">
        <v>0</v>
      </c>
      <c r="P105">
        <f>IF(MOD(COUNT(N$24:N105),ROUND($P$22,0))=0,P104+1,P104)</f>
        <v>1</v>
      </c>
    </row>
    <row r="106" spans="13:16">
      <c r="M106" t="s">
        <v>87</v>
      </c>
      <c r="N106" s="4">
        <v>0</v>
      </c>
      <c r="O106">
        <v>0</v>
      </c>
      <c r="P106">
        <f>IF(MOD(COUNT(N$24:N106),ROUND($P$22,0))=0,P105+1,P105)</f>
        <v>1</v>
      </c>
    </row>
    <row r="107" spans="13:16">
      <c r="M107" t="s">
        <v>88</v>
      </c>
      <c r="N107" s="4">
        <v>0</v>
      </c>
      <c r="O107">
        <v>0</v>
      </c>
      <c r="P107">
        <f>IF(MOD(COUNT(N$24:N107),ROUND($P$22,0))=0,P106+1,P106)</f>
        <v>1</v>
      </c>
    </row>
    <row r="108" spans="13:16">
      <c r="M108" t="s">
        <v>89</v>
      </c>
      <c r="N108" s="4">
        <v>0</v>
      </c>
      <c r="O108">
        <v>0</v>
      </c>
      <c r="P108">
        <f>IF(MOD(COUNT(N$24:N108),ROUND($P$22,0))=0,P107+1,P107)</f>
        <v>1</v>
      </c>
    </row>
    <row r="109" spans="13:16">
      <c r="M109" t="s">
        <v>90</v>
      </c>
      <c r="N109" s="4">
        <v>0</v>
      </c>
      <c r="O109">
        <v>0</v>
      </c>
      <c r="P109">
        <f>IF(MOD(COUNT(N$24:N109),ROUND($P$22,0))=0,P108+1,P108)</f>
        <v>1</v>
      </c>
    </row>
    <row r="110" spans="13:16">
      <c r="M110" t="s">
        <v>91</v>
      </c>
      <c r="N110" s="4">
        <v>0</v>
      </c>
      <c r="O110">
        <v>0</v>
      </c>
      <c r="P110">
        <f>IF(MOD(COUNT(N$24:N110),ROUND($P$22,0))=0,P109+1,P109)</f>
        <v>1</v>
      </c>
    </row>
    <row r="111" spans="13:16">
      <c r="M111" t="s">
        <v>92</v>
      </c>
      <c r="N111" s="4">
        <v>0</v>
      </c>
      <c r="O111">
        <v>0</v>
      </c>
      <c r="P111">
        <f>IF(MOD(COUNT(N$24:N111),ROUND($P$22,0))=0,P110+1,P110)</f>
        <v>1</v>
      </c>
    </row>
    <row r="112" spans="13:16">
      <c r="M112" t="s">
        <v>93</v>
      </c>
      <c r="N112" s="4">
        <v>0</v>
      </c>
      <c r="O112">
        <v>0</v>
      </c>
      <c r="P112">
        <f>IF(MOD(COUNT(N$24:N112),ROUND($P$22,0))=0,P111+1,P111)</f>
        <v>1</v>
      </c>
    </row>
    <row r="113" spans="13:16">
      <c r="M113" t="s">
        <v>94</v>
      </c>
      <c r="N113" s="4">
        <v>0</v>
      </c>
      <c r="O113">
        <v>0</v>
      </c>
      <c r="P113">
        <f>IF(MOD(COUNT(N$24:N113),ROUND($P$22,0))=0,P112+1,P112)</f>
        <v>1</v>
      </c>
    </row>
    <row r="114" spans="13:16">
      <c r="M114" t="s">
        <v>95</v>
      </c>
      <c r="N114" s="4">
        <v>0</v>
      </c>
      <c r="O114">
        <v>0</v>
      </c>
      <c r="P114">
        <f>IF(MOD(COUNT(N$24:N114),ROUND($P$22,0))=0,P113+1,P113)</f>
        <v>1</v>
      </c>
    </row>
    <row r="115" spans="13:16">
      <c r="M115" t="s">
        <v>96</v>
      </c>
      <c r="N115" s="4">
        <v>0</v>
      </c>
      <c r="O115">
        <v>0</v>
      </c>
      <c r="P115">
        <f>IF(MOD(COUNT(N$24:N115),ROUND($P$22,0))=0,P114+1,P114)</f>
        <v>1</v>
      </c>
    </row>
    <row r="116" spans="13:16">
      <c r="M116" t="s">
        <v>97</v>
      </c>
      <c r="N116" s="4">
        <v>0</v>
      </c>
      <c r="O116">
        <v>0</v>
      </c>
      <c r="P116">
        <f>IF(MOD(COUNT(N$24:N116),ROUND($P$22,0))=0,P115+1,P115)</f>
        <v>1</v>
      </c>
    </row>
    <row r="117" spans="13:16">
      <c r="M117" t="s">
        <v>98</v>
      </c>
      <c r="N117" s="4">
        <v>0</v>
      </c>
      <c r="O117">
        <v>0</v>
      </c>
      <c r="P117">
        <f>IF(MOD(COUNT(N$24:N117),ROUND($P$22,0))=0,P116+1,P116)</f>
        <v>1</v>
      </c>
    </row>
    <row r="118" spans="13:16">
      <c r="M118" t="s">
        <v>99</v>
      </c>
      <c r="N118" s="4">
        <v>0</v>
      </c>
      <c r="O118">
        <v>0</v>
      </c>
      <c r="P118">
        <f>IF(MOD(COUNT(N$24:N118),ROUND($P$22,0))=0,P117+1,P117)</f>
        <v>1</v>
      </c>
    </row>
    <row r="119" spans="13:16">
      <c r="M119" t="s">
        <v>100</v>
      </c>
      <c r="N119" s="4">
        <v>0</v>
      </c>
      <c r="O119">
        <v>0</v>
      </c>
      <c r="P119">
        <f>IF(MOD(COUNT(N$24:N119),ROUND($P$22,0))=0,P118+1,P118)</f>
        <v>1</v>
      </c>
    </row>
    <row r="120" spans="13:16">
      <c r="M120" t="s">
        <v>101</v>
      </c>
      <c r="N120" s="4">
        <v>0</v>
      </c>
      <c r="O120">
        <v>0</v>
      </c>
      <c r="P120">
        <f>IF(MOD(COUNT(N$24:N120),ROUND($P$22,0))=0,P119+1,P119)</f>
        <v>1</v>
      </c>
    </row>
    <row r="121" spans="13:16">
      <c r="M121" t="s">
        <v>102</v>
      </c>
      <c r="N121" s="4">
        <v>0</v>
      </c>
      <c r="O121">
        <v>0</v>
      </c>
      <c r="P121">
        <f>IF(MOD(COUNT(N$24:N121),ROUND($P$22,0))=0,P120+1,P120)</f>
        <v>1</v>
      </c>
    </row>
    <row r="122" spans="13:16">
      <c r="M122" t="s">
        <v>103</v>
      </c>
      <c r="N122" s="4">
        <v>0</v>
      </c>
      <c r="O122">
        <v>0</v>
      </c>
      <c r="P122">
        <f>IF(MOD(COUNT(N$24:N122),ROUND($P$22,0))=0,P121+1,P121)</f>
        <v>1</v>
      </c>
    </row>
    <row r="123" spans="13:16">
      <c r="M123" t="s">
        <v>104</v>
      </c>
      <c r="N123" s="4">
        <v>0</v>
      </c>
      <c r="O123">
        <v>0</v>
      </c>
      <c r="P123">
        <f>IF(MOD(COUNT(N$24:N123),ROUND($P$22,0))=0,P122+1,P122)</f>
        <v>1</v>
      </c>
    </row>
    <row r="124" spans="13:16">
      <c r="M124" t="s">
        <v>105</v>
      </c>
      <c r="N124" s="4">
        <v>0</v>
      </c>
      <c r="O124">
        <v>0</v>
      </c>
      <c r="P124">
        <f>IF(MOD(COUNT(N$24:N124),ROUND($P$22,0))=0,P123+1,P123)</f>
        <v>1</v>
      </c>
    </row>
    <row r="125" spans="13:16">
      <c r="M125" t="s">
        <v>106</v>
      </c>
      <c r="N125" s="4">
        <v>0</v>
      </c>
      <c r="O125">
        <v>0</v>
      </c>
      <c r="P125">
        <f>IF(MOD(COUNT(N$24:N125),ROUND($P$22,0))=0,P124+1,P124)</f>
        <v>1</v>
      </c>
    </row>
    <row r="126" spans="13:16">
      <c r="M126" t="s">
        <v>107</v>
      </c>
      <c r="N126" s="4">
        <v>0</v>
      </c>
      <c r="O126">
        <v>0</v>
      </c>
      <c r="P126">
        <f>IF(MOD(COUNT(N$24:N126),ROUND($P$22,0))=0,P125+1,P125)</f>
        <v>1</v>
      </c>
    </row>
    <row r="127" spans="13:16">
      <c r="M127" t="s">
        <v>108</v>
      </c>
      <c r="N127" s="4">
        <v>0</v>
      </c>
      <c r="O127">
        <v>0</v>
      </c>
      <c r="P127">
        <f>IF(MOD(COUNT(N$24:N127),ROUND($P$22,0))=0,P126+1,P126)</f>
        <v>1</v>
      </c>
    </row>
    <row r="128" spans="13:16">
      <c r="M128" t="s">
        <v>109</v>
      </c>
      <c r="N128" s="4">
        <v>0</v>
      </c>
      <c r="O128">
        <v>0</v>
      </c>
      <c r="P128">
        <f>IF(MOD(COUNT(N$24:N128),ROUND($P$22,0))=0,P127+1,P127)</f>
        <v>1</v>
      </c>
    </row>
    <row r="129" spans="13:16">
      <c r="M129" t="s">
        <v>110</v>
      </c>
      <c r="N129" s="4">
        <v>0</v>
      </c>
      <c r="O129">
        <v>0</v>
      </c>
      <c r="P129">
        <f>IF(MOD(COUNT(N$24:N129),ROUND($P$22,0))=0,P128+1,P128)</f>
        <v>1</v>
      </c>
    </row>
    <row r="130" spans="13:16">
      <c r="M130" t="s">
        <v>111</v>
      </c>
      <c r="N130" s="4">
        <v>0</v>
      </c>
      <c r="O130">
        <v>0</v>
      </c>
      <c r="P130">
        <f>IF(MOD(COUNT(N$24:N130),ROUND($P$22,0))=0,P129+1,P129)</f>
        <v>1</v>
      </c>
    </row>
    <row r="131" spans="13:16">
      <c r="M131" t="s">
        <v>112</v>
      </c>
      <c r="N131" s="4">
        <v>0</v>
      </c>
      <c r="O131">
        <v>0</v>
      </c>
      <c r="P131">
        <f>IF(MOD(COUNT(N$24:N131),ROUND($P$22,0))=0,P130+1,P130)</f>
        <v>1</v>
      </c>
    </row>
    <row r="132" spans="13:16">
      <c r="M132" t="s">
        <v>113</v>
      </c>
      <c r="N132" s="4">
        <v>0</v>
      </c>
      <c r="O132">
        <v>0</v>
      </c>
      <c r="P132">
        <f>IF(MOD(COUNT(N$24:N132),ROUND($P$22,0))=0,P131+1,P131)</f>
        <v>1</v>
      </c>
    </row>
    <row r="133" spans="13:16">
      <c r="M133" t="s">
        <v>114</v>
      </c>
      <c r="N133" s="4">
        <v>0</v>
      </c>
      <c r="O133">
        <v>0</v>
      </c>
      <c r="P133">
        <f>IF(MOD(COUNT(N$24:N133),ROUND($P$22,0))=0,P132+1,P132)</f>
        <v>1</v>
      </c>
    </row>
    <row r="134" spans="13:16">
      <c r="M134" t="s">
        <v>115</v>
      </c>
      <c r="N134" s="4">
        <v>0</v>
      </c>
      <c r="O134">
        <v>0</v>
      </c>
      <c r="P134">
        <f>IF(MOD(COUNT(N$24:N134),ROUND($P$22,0))=0,P133+1,P133)</f>
        <v>1</v>
      </c>
    </row>
    <row r="135" spans="13:16">
      <c r="M135" t="s">
        <v>116</v>
      </c>
      <c r="N135" s="4">
        <v>0</v>
      </c>
      <c r="O135">
        <v>0</v>
      </c>
      <c r="P135">
        <f>IF(MOD(COUNT(N$24:N135),ROUND($P$22,0))=0,P134+1,P134)</f>
        <v>1</v>
      </c>
    </row>
    <row r="136" spans="13:16">
      <c r="M136" t="s">
        <v>117</v>
      </c>
      <c r="N136" s="4">
        <v>0</v>
      </c>
      <c r="O136">
        <v>0</v>
      </c>
      <c r="P136">
        <f>IF(MOD(COUNT(N$24:N136),ROUND($P$22,0))=0,P135+1,P135)</f>
        <v>1</v>
      </c>
    </row>
    <row r="137" spans="13:16">
      <c r="M137" t="s">
        <v>118</v>
      </c>
      <c r="N137" s="4">
        <v>0</v>
      </c>
      <c r="O137">
        <v>0</v>
      </c>
      <c r="P137">
        <f>IF(MOD(COUNT(N$24:N137),ROUND($P$22,0))=0,P136+1,P136)</f>
        <v>1</v>
      </c>
    </row>
    <row r="138" spans="13:16">
      <c r="M138" t="s">
        <v>119</v>
      </c>
      <c r="N138" s="4">
        <v>0</v>
      </c>
      <c r="O138">
        <v>0</v>
      </c>
      <c r="P138">
        <f>IF(MOD(COUNT(N$24:N138),ROUND($P$22,0))=0,P137+1,P137)</f>
        <v>1</v>
      </c>
    </row>
    <row r="139" spans="13:16">
      <c r="M139" t="s">
        <v>120</v>
      </c>
      <c r="N139" s="4">
        <v>0</v>
      </c>
      <c r="O139">
        <v>0</v>
      </c>
      <c r="P139">
        <f>IF(MOD(COUNT(N$24:N139),ROUND($P$22,0))=0,P138+1,P138)</f>
        <v>1</v>
      </c>
    </row>
    <row r="140" spans="13:16">
      <c r="M140" t="s">
        <v>121</v>
      </c>
      <c r="N140" s="4">
        <v>0</v>
      </c>
      <c r="O140">
        <v>0</v>
      </c>
      <c r="P140">
        <f>IF(MOD(COUNT(N$24:N140),ROUND($P$22,0))=0,P139+1,P139)</f>
        <v>1</v>
      </c>
    </row>
    <row r="141" spans="13:16">
      <c r="M141" t="s">
        <v>122</v>
      </c>
      <c r="N141" s="4">
        <v>0</v>
      </c>
      <c r="O141">
        <v>0</v>
      </c>
      <c r="P141">
        <f>IF(MOD(COUNT(N$24:N141),ROUND($P$22,0))=0,P140+1,P140)</f>
        <v>1</v>
      </c>
    </row>
    <row r="142" spans="13:16">
      <c r="M142" t="s">
        <v>123</v>
      </c>
      <c r="N142" s="4">
        <v>0</v>
      </c>
      <c r="O142">
        <v>0</v>
      </c>
      <c r="P142">
        <f>IF(MOD(COUNT(N$24:N142),ROUND($P$22,0))=0,P141+1,P141)</f>
        <v>1</v>
      </c>
    </row>
    <row r="143" spans="13:16">
      <c r="M143" t="s">
        <v>124</v>
      </c>
      <c r="N143" s="4">
        <v>0</v>
      </c>
      <c r="O143">
        <v>0</v>
      </c>
      <c r="P143">
        <f>IF(MOD(COUNT(N$24:N143),ROUND($P$22,0))=0,P142+1,P142)</f>
        <v>1</v>
      </c>
    </row>
    <row r="144" spans="13:16">
      <c r="M144" t="s">
        <v>125</v>
      </c>
      <c r="N144" s="4">
        <v>0</v>
      </c>
      <c r="O144">
        <v>0</v>
      </c>
      <c r="P144">
        <f>IF(MOD(COUNT(N$24:N144),ROUND($P$22,0))=0,P143+1,P143)</f>
        <v>1</v>
      </c>
    </row>
    <row r="145" spans="13:16">
      <c r="M145" t="s">
        <v>126</v>
      </c>
      <c r="N145" s="4">
        <v>0</v>
      </c>
      <c r="O145">
        <v>0</v>
      </c>
      <c r="P145">
        <f>IF(MOD(COUNT(N$24:N145),ROUND($P$22,0))=0,P144+1,P144)</f>
        <v>1</v>
      </c>
    </row>
    <row r="146" spans="13:16">
      <c r="M146" t="s">
        <v>127</v>
      </c>
      <c r="N146" s="4">
        <v>0</v>
      </c>
      <c r="O146">
        <v>0</v>
      </c>
      <c r="P146">
        <f>IF(MOD(COUNT(N$24:N146),ROUND($P$22,0))=0,P145+1,P145)</f>
        <v>1</v>
      </c>
    </row>
    <row r="147" spans="13:16">
      <c r="M147" t="s">
        <v>128</v>
      </c>
      <c r="N147" s="4">
        <v>0</v>
      </c>
      <c r="O147">
        <v>0</v>
      </c>
      <c r="P147">
        <f>IF(MOD(COUNT(N$24:N147),ROUND($P$22,0))=0,P146+1,P146)</f>
        <v>1</v>
      </c>
    </row>
    <row r="148" spans="13:16">
      <c r="M148" t="s">
        <v>129</v>
      </c>
      <c r="N148" s="4">
        <v>0</v>
      </c>
      <c r="O148">
        <v>0</v>
      </c>
      <c r="P148">
        <f>IF(MOD(COUNT(N$24:N148),ROUND($P$22,0))=0,P147+1,P147)</f>
        <v>1</v>
      </c>
    </row>
    <row r="149" spans="13:16">
      <c r="M149" t="s">
        <v>130</v>
      </c>
      <c r="N149" s="4">
        <v>0</v>
      </c>
      <c r="O149">
        <v>0</v>
      </c>
      <c r="P149">
        <f>IF(MOD(COUNT(N$24:N149),ROUND($P$22,0))=0,P148+1,P148)</f>
        <v>1</v>
      </c>
    </row>
    <row r="150" spans="13:16">
      <c r="M150" t="s">
        <v>131</v>
      </c>
      <c r="N150" s="4">
        <v>0</v>
      </c>
      <c r="O150">
        <v>0</v>
      </c>
      <c r="P150">
        <f>IF(MOD(COUNT(N$24:N150),ROUND($P$22,0))=0,P149+1,P149)</f>
        <v>1</v>
      </c>
    </row>
    <row r="151" spans="13:16">
      <c r="M151" t="s">
        <v>132</v>
      </c>
      <c r="N151" s="4">
        <v>0</v>
      </c>
      <c r="O151">
        <v>0</v>
      </c>
      <c r="P151">
        <f>IF(MOD(COUNT(N$24:N151),ROUND($P$22,0))=0,P150+1,P150)</f>
        <v>1</v>
      </c>
    </row>
    <row r="152" spans="13:16">
      <c r="M152" t="s">
        <v>133</v>
      </c>
      <c r="N152" s="4">
        <v>0</v>
      </c>
      <c r="O152">
        <v>0</v>
      </c>
      <c r="P152">
        <f>IF(MOD(COUNT(N$24:N152),ROUND($P$22,0))=0,P151+1,P151)</f>
        <v>1</v>
      </c>
    </row>
    <row r="153" spans="13:16">
      <c r="M153" t="s">
        <v>134</v>
      </c>
      <c r="N153" s="4">
        <v>0</v>
      </c>
      <c r="O153">
        <v>0</v>
      </c>
      <c r="P153">
        <f>IF(MOD(COUNT(N$24:N153),ROUND($P$22,0))=0,P152+1,P152)</f>
        <v>1</v>
      </c>
    </row>
    <row r="154" spans="13:16">
      <c r="M154" t="s">
        <v>135</v>
      </c>
      <c r="N154" s="4">
        <v>0</v>
      </c>
      <c r="O154">
        <v>0</v>
      </c>
      <c r="P154">
        <f>IF(MOD(COUNT(N$24:N154),ROUND($P$22,0))=0,P153+1,P153)</f>
        <v>1</v>
      </c>
    </row>
    <row r="155" spans="13:16">
      <c r="M155" t="s">
        <v>136</v>
      </c>
      <c r="N155" s="4">
        <v>0</v>
      </c>
      <c r="O155">
        <v>0</v>
      </c>
      <c r="P155">
        <f>IF(MOD(COUNT(N$24:N155),ROUND($P$22,0))=0,P154+1,P154)</f>
        <v>1</v>
      </c>
    </row>
    <row r="156" spans="13:16">
      <c r="M156" t="s">
        <v>137</v>
      </c>
      <c r="N156" s="4">
        <v>0</v>
      </c>
      <c r="O156">
        <v>0</v>
      </c>
      <c r="P156">
        <f>IF(MOD(COUNT(N$24:N156),ROUND($P$22,0))=0,P155+1,P155)</f>
        <v>1</v>
      </c>
    </row>
    <row r="157" spans="13:16">
      <c r="M157" t="s">
        <v>138</v>
      </c>
      <c r="N157" s="4">
        <v>0</v>
      </c>
      <c r="O157">
        <v>0</v>
      </c>
      <c r="P157">
        <f>IF(MOD(COUNT(N$24:N157),ROUND($P$22,0))=0,P156+1,P156)</f>
        <v>1</v>
      </c>
    </row>
    <row r="158" spans="13:16">
      <c r="M158" t="s">
        <v>139</v>
      </c>
      <c r="N158" s="4">
        <v>0</v>
      </c>
      <c r="O158">
        <v>0</v>
      </c>
      <c r="P158">
        <f>IF(MOD(COUNT(N$24:N158),ROUND($P$22,0))=0,P157+1,P157)</f>
        <v>1</v>
      </c>
    </row>
    <row r="159" spans="13:16">
      <c r="M159" t="s">
        <v>140</v>
      </c>
      <c r="N159" s="4">
        <v>0</v>
      </c>
      <c r="O159">
        <v>0</v>
      </c>
      <c r="P159">
        <f>IF(MOD(COUNT(N$24:N159),ROUND($P$22,0))=0,P158+1,P158)</f>
        <v>1</v>
      </c>
    </row>
    <row r="160" spans="13:16">
      <c r="M160" t="s">
        <v>141</v>
      </c>
      <c r="N160" s="4">
        <v>0</v>
      </c>
      <c r="O160">
        <v>0</v>
      </c>
      <c r="P160">
        <f>IF(MOD(COUNT(N$24:N160),ROUND($P$22,0))=0,P159+1,P159)</f>
        <v>1</v>
      </c>
    </row>
    <row r="161" spans="13:16">
      <c r="M161" t="s">
        <v>142</v>
      </c>
      <c r="N161" s="4">
        <v>0</v>
      </c>
      <c r="O161">
        <v>0</v>
      </c>
      <c r="P161">
        <f>IF(MOD(COUNT(N$24:N161),ROUND($P$22,0))=0,P160+1,P160)</f>
        <v>1</v>
      </c>
    </row>
    <row r="162" spans="13:16">
      <c r="M162" t="s">
        <v>143</v>
      </c>
      <c r="N162" s="4">
        <v>0</v>
      </c>
      <c r="O162">
        <v>0</v>
      </c>
      <c r="P162">
        <f>IF(MOD(COUNT(N$24:N162),ROUND($P$22,0))=0,P161+1,P161)</f>
        <v>1</v>
      </c>
    </row>
    <row r="163" spans="13:16">
      <c r="M163" t="s">
        <v>144</v>
      </c>
      <c r="N163" s="4">
        <v>0</v>
      </c>
      <c r="O163">
        <v>0</v>
      </c>
      <c r="P163">
        <f>IF(MOD(COUNT(N$24:N163),ROUND($P$22,0))=0,P162+1,P162)</f>
        <v>1</v>
      </c>
    </row>
    <row r="164" spans="13:16">
      <c r="M164" t="s">
        <v>145</v>
      </c>
      <c r="N164" s="4">
        <v>0</v>
      </c>
      <c r="O164">
        <v>0</v>
      </c>
      <c r="P164">
        <f>IF(MOD(COUNT(N$24:N164),ROUND($P$22,0))=0,P163+1,P163)</f>
        <v>1</v>
      </c>
    </row>
    <row r="165" spans="13:16">
      <c r="M165" t="s">
        <v>146</v>
      </c>
      <c r="N165" s="4">
        <v>0</v>
      </c>
      <c r="O165">
        <v>0</v>
      </c>
      <c r="P165">
        <f>IF(MOD(COUNT(N$24:N165),ROUND($P$22,0))=0,P164+1,P164)</f>
        <v>1</v>
      </c>
    </row>
    <row r="166" spans="13:16">
      <c r="M166" t="s">
        <v>147</v>
      </c>
      <c r="N166" s="4">
        <v>0</v>
      </c>
      <c r="O166">
        <v>0</v>
      </c>
      <c r="P166">
        <f>IF(MOD(COUNT(N$24:N166),ROUND($P$22,0))=0,P165+1,P165)</f>
        <v>1</v>
      </c>
    </row>
    <row r="167" spans="13:16">
      <c r="M167" t="s">
        <v>148</v>
      </c>
      <c r="N167" s="4">
        <v>0</v>
      </c>
      <c r="O167">
        <v>0</v>
      </c>
      <c r="P167">
        <f>IF(MOD(COUNT(N$24:N167),ROUND($P$22,0))=0,P166+1,P166)</f>
        <v>1</v>
      </c>
    </row>
    <row r="168" spans="13:16">
      <c r="M168" t="s">
        <v>149</v>
      </c>
      <c r="N168" s="4">
        <v>0</v>
      </c>
      <c r="O168">
        <v>0</v>
      </c>
      <c r="P168">
        <f>IF(MOD(COUNT(N$24:N168),ROUND($P$22,0))=0,P167+1,P167)</f>
        <v>1</v>
      </c>
    </row>
    <row r="169" spans="13:16">
      <c r="M169" t="s">
        <v>150</v>
      </c>
      <c r="N169" s="4">
        <v>0</v>
      </c>
      <c r="O169">
        <v>0</v>
      </c>
      <c r="P169">
        <f>IF(MOD(COUNT(N$24:N169),ROUND($P$22,0))=0,P168+1,P168)</f>
        <v>1</v>
      </c>
    </row>
    <row r="170" spans="13:16">
      <c r="M170" t="s">
        <v>151</v>
      </c>
      <c r="N170" s="4">
        <v>0</v>
      </c>
      <c r="O170">
        <v>0</v>
      </c>
      <c r="P170">
        <f>IF(MOD(COUNT(N$24:N170),ROUND($P$22,0))=0,P169+1,P169)</f>
        <v>1</v>
      </c>
    </row>
    <row r="171" spans="13:16">
      <c r="M171" t="s">
        <v>152</v>
      </c>
      <c r="N171" s="4">
        <v>0</v>
      </c>
      <c r="O171">
        <v>0</v>
      </c>
      <c r="P171">
        <f>IF(MOD(COUNT(N$24:N171),ROUND($P$22,0))=0,P170+1,P170)</f>
        <v>1</v>
      </c>
    </row>
    <row r="172" spans="13:16">
      <c r="M172" t="s">
        <v>153</v>
      </c>
      <c r="N172" s="4">
        <v>0</v>
      </c>
      <c r="O172">
        <v>0</v>
      </c>
      <c r="P172">
        <f>IF(MOD(COUNT(N$24:N172),ROUND($P$22,0))=0,P171+1,P171)</f>
        <v>1</v>
      </c>
    </row>
    <row r="173" spans="13:16">
      <c r="M173" t="s">
        <v>154</v>
      </c>
      <c r="N173" s="4">
        <v>0</v>
      </c>
      <c r="O173">
        <v>0</v>
      </c>
      <c r="P173">
        <f>IF(MOD(COUNT(N$24:N173),ROUND($P$22,0))=0,P172+1,P172)</f>
        <v>1</v>
      </c>
    </row>
    <row r="174" spans="13:16">
      <c r="M174" t="s">
        <v>155</v>
      </c>
      <c r="N174" s="4">
        <v>0</v>
      </c>
      <c r="O174">
        <v>0</v>
      </c>
      <c r="P174">
        <f>IF(MOD(COUNT(N$24:N174),ROUND($P$22,0))=0,P173+1,P173)</f>
        <v>1</v>
      </c>
    </row>
    <row r="175" spans="13:16">
      <c r="M175" t="s">
        <v>156</v>
      </c>
      <c r="N175" s="4">
        <v>0</v>
      </c>
      <c r="O175">
        <v>0</v>
      </c>
      <c r="P175">
        <f>IF(MOD(COUNT(N$24:N175),ROUND($P$22,0))=0,P174+1,P174)</f>
        <v>1</v>
      </c>
    </row>
    <row r="176" spans="13:16">
      <c r="M176" t="s">
        <v>157</v>
      </c>
      <c r="N176" s="4">
        <v>0</v>
      </c>
      <c r="O176">
        <v>0</v>
      </c>
      <c r="P176">
        <f>IF(MOD(COUNT(N$24:N176),ROUND($P$22,0))=0,P175+1,P175)</f>
        <v>1</v>
      </c>
    </row>
    <row r="177" spans="13:16">
      <c r="M177" t="s">
        <v>158</v>
      </c>
      <c r="N177" s="4">
        <v>0</v>
      </c>
      <c r="O177">
        <v>0</v>
      </c>
      <c r="P177">
        <f>IF(MOD(COUNT(N$24:N177),ROUND($P$22,0))=0,P176+1,P176)</f>
        <v>1</v>
      </c>
    </row>
    <row r="178" spans="13:16">
      <c r="M178" t="s">
        <v>159</v>
      </c>
      <c r="N178" s="4">
        <v>0</v>
      </c>
      <c r="O178">
        <v>0</v>
      </c>
      <c r="P178">
        <f>IF(MOD(COUNT(N$24:N178),ROUND($P$22,0))=0,P177+1,P177)</f>
        <v>1</v>
      </c>
    </row>
    <row r="179" spans="13:16">
      <c r="M179" t="s">
        <v>160</v>
      </c>
      <c r="N179" s="4">
        <v>0</v>
      </c>
      <c r="O179">
        <v>0</v>
      </c>
      <c r="P179">
        <f>IF(MOD(COUNT(N$24:N179),ROUND($P$22,0))=0,P178+1,P178)</f>
        <v>1</v>
      </c>
    </row>
    <row r="180" spans="13:16">
      <c r="M180" t="s">
        <v>161</v>
      </c>
      <c r="N180" s="4">
        <v>0</v>
      </c>
      <c r="O180">
        <v>0</v>
      </c>
      <c r="P180">
        <f>IF(MOD(COUNT(N$24:N180),ROUND($P$22,0))=0,P179+1,P179)</f>
        <v>1</v>
      </c>
    </row>
    <row r="181" spans="13:16">
      <c r="M181" t="s">
        <v>162</v>
      </c>
      <c r="N181" s="4">
        <v>0</v>
      </c>
      <c r="O181">
        <v>0</v>
      </c>
      <c r="P181">
        <f>IF(MOD(COUNT(N$24:N181),ROUND($P$22,0))=0,P180+1,P180)</f>
        <v>1</v>
      </c>
    </row>
    <row r="182" spans="13:16">
      <c r="M182" t="s">
        <v>163</v>
      </c>
      <c r="N182" s="4">
        <v>0</v>
      </c>
      <c r="O182">
        <v>0</v>
      </c>
      <c r="P182">
        <f>IF(MOD(COUNT(N$24:N182),ROUND($P$22,0))=0,P181+1,P181)</f>
        <v>1</v>
      </c>
    </row>
    <row r="183" spans="13:16">
      <c r="M183" t="s">
        <v>164</v>
      </c>
      <c r="N183" s="4">
        <v>0</v>
      </c>
      <c r="O183">
        <v>0</v>
      </c>
      <c r="P183">
        <f>IF(MOD(COUNT(N$24:N183),ROUND($P$22,0))=0,P182+1,P182)</f>
        <v>1</v>
      </c>
    </row>
    <row r="184" spans="13:16">
      <c r="M184" t="s">
        <v>165</v>
      </c>
      <c r="N184" s="4">
        <v>0</v>
      </c>
      <c r="O184">
        <v>0</v>
      </c>
      <c r="P184">
        <f>IF(MOD(COUNT(N$24:N184),ROUND($P$22,0))=0,P183+1,P183)</f>
        <v>1</v>
      </c>
    </row>
    <row r="185" spans="13:16">
      <c r="M185" t="s">
        <v>166</v>
      </c>
      <c r="N185" s="4">
        <v>0</v>
      </c>
      <c r="O185">
        <v>0</v>
      </c>
      <c r="P185">
        <f>IF(MOD(COUNT(N$24:N185),ROUND($P$22,0))=0,P184+1,P184)</f>
        <v>1</v>
      </c>
    </row>
    <row r="186" spans="13:16">
      <c r="M186" t="s">
        <v>167</v>
      </c>
      <c r="N186" s="4">
        <v>0</v>
      </c>
      <c r="O186">
        <v>0</v>
      </c>
      <c r="P186">
        <f>IF(MOD(COUNT(N$24:N186),ROUND($P$22,0))=0,P185+1,P185)</f>
        <v>1</v>
      </c>
    </row>
    <row r="187" spans="13:16">
      <c r="M187" t="s">
        <v>168</v>
      </c>
      <c r="N187" s="4">
        <v>0</v>
      </c>
      <c r="O187">
        <v>0</v>
      </c>
      <c r="P187">
        <f>IF(MOD(COUNT(N$24:N187),ROUND($P$22,0))=0,P186+1,P186)</f>
        <v>1</v>
      </c>
    </row>
    <row r="188" spans="13:16">
      <c r="M188" t="s">
        <v>169</v>
      </c>
      <c r="N188" s="4">
        <v>0</v>
      </c>
      <c r="O188">
        <v>0</v>
      </c>
      <c r="P188">
        <f>IF(MOD(COUNT(N$24:N188),ROUND($P$22,0))=0,P187+1,P187)</f>
        <v>1</v>
      </c>
    </row>
    <row r="189" spans="13:16">
      <c r="M189" t="s">
        <v>170</v>
      </c>
      <c r="N189" s="4">
        <v>0</v>
      </c>
      <c r="O189">
        <v>0</v>
      </c>
      <c r="P189">
        <f>IF(MOD(COUNT(N$24:N189),ROUND($P$22,0))=0,P188+1,P188)</f>
        <v>1</v>
      </c>
    </row>
    <row r="190" spans="13:16">
      <c r="M190" t="s">
        <v>171</v>
      </c>
      <c r="N190" s="4">
        <v>0</v>
      </c>
      <c r="O190">
        <v>0</v>
      </c>
      <c r="P190">
        <f>IF(MOD(COUNT(N$24:N190),ROUND($P$22,0))=0,P189+1,P189)</f>
        <v>1</v>
      </c>
    </row>
    <row r="191" spans="13:16">
      <c r="M191" t="s">
        <v>172</v>
      </c>
      <c r="N191" s="4">
        <v>0</v>
      </c>
      <c r="O191">
        <v>0</v>
      </c>
      <c r="P191">
        <f>IF(MOD(COUNT(N$24:N191),ROUND($P$22,0))=0,P190+1,P190)</f>
        <v>1</v>
      </c>
    </row>
    <row r="192" spans="13:16">
      <c r="M192" t="s">
        <v>173</v>
      </c>
      <c r="N192" s="4">
        <v>0</v>
      </c>
      <c r="O192">
        <v>0</v>
      </c>
      <c r="P192">
        <f>IF(MOD(COUNT(N$24:N192),ROUND($P$22,0))=0,P191+1,P191)</f>
        <v>1</v>
      </c>
    </row>
    <row r="193" spans="13:16">
      <c r="M193" t="s">
        <v>174</v>
      </c>
      <c r="N193" s="4">
        <v>0</v>
      </c>
      <c r="O193">
        <v>0</v>
      </c>
      <c r="P193">
        <f>IF(MOD(COUNT(N$24:N193),ROUND($P$22,0))=0,P192+1,P192)</f>
        <v>1</v>
      </c>
    </row>
    <row r="194" spans="13:16">
      <c r="M194" t="s">
        <v>175</v>
      </c>
      <c r="N194" s="4">
        <v>0</v>
      </c>
      <c r="O194">
        <v>0</v>
      </c>
      <c r="P194">
        <f>IF(MOD(COUNT(N$24:N194),ROUND($P$22,0))=0,P193+1,P193)</f>
        <v>1</v>
      </c>
    </row>
    <row r="195" spans="13:16">
      <c r="M195" t="s">
        <v>176</v>
      </c>
      <c r="N195" s="4">
        <v>0</v>
      </c>
      <c r="O195">
        <v>0</v>
      </c>
      <c r="P195">
        <f>IF(MOD(COUNT(N$24:N195),ROUND($P$22,0))=0,P194+1,P194)</f>
        <v>1</v>
      </c>
    </row>
    <row r="196" spans="13:16">
      <c r="M196" t="s">
        <v>177</v>
      </c>
      <c r="N196" s="4">
        <v>0</v>
      </c>
      <c r="O196">
        <v>0</v>
      </c>
      <c r="P196">
        <f>IF(MOD(COUNT(N$24:N196),ROUND($P$22,0))=0,P195+1,P195)</f>
        <v>1</v>
      </c>
    </row>
    <row r="197" spans="13:16">
      <c r="M197" t="s">
        <v>178</v>
      </c>
      <c r="N197" s="4">
        <v>0</v>
      </c>
      <c r="O197">
        <v>0</v>
      </c>
      <c r="P197">
        <f>IF(MOD(COUNT(N$24:N197),ROUND($P$22,0))=0,P196+1,P196)</f>
        <v>1</v>
      </c>
    </row>
    <row r="198" spans="13:16">
      <c r="M198" t="s">
        <v>179</v>
      </c>
      <c r="N198" s="4">
        <v>0</v>
      </c>
      <c r="O198">
        <v>0</v>
      </c>
      <c r="P198">
        <f>IF(MOD(COUNT(N$24:N198),ROUND($P$22,0))=0,P197+1,P197)</f>
        <v>1</v>
      </c>
    </row>
    <row r="199" spans="13:16">
      <c r="M199" t="s">
        <v>180</v>
      </c>
      <c r="N199" s="4">
        <v>0</v>
      </c>
      <c r="O199">
        <v>0</v>
      </c>
      <c r="P199">
        <f>IF(MOD(COUNT(N$24:N199),ROUND($P$22,0))=0,P198+1,P198)</f>
        <v>1</v>
      </c>
    </row>
    <row r="200" spans="13:16">
      <c r="M200" t="s">
        <v>181</v>
      </c>
      <c r="N200" s="4">
        <v>0</v>
      </c>
      <c r="O200">
        <v>0</v>
      </c>
      <c r="P200">
        <f>IF(MOD(COUNT(N$24:N200),ROUND($P$22,0))=0,P199+1,P199)</f>
        <v>1</v>
      </c>
    </row>
    <row r="201" spans="13:16">
      <c r="M201" t="s">
        <v>182</v>
      </c>
      <c r="N201" s="4">
        <v>0</v>
      </c>
      <c r="O201">
        <v>0</v>
      </c>
      <c r="P201">
        <f>IF(MOD(COUNT(N$24:N201),ROUND($P$22,0))=0,P200+1,P200)</f>
        <v>1</v>
      </c>
    </row>
    <row r="202" spans="13:16">
      <c r="M202" t="s">
        <v>183</v>
      </c>
      <c r="N202" s="4">
        <v>0</v>
      </c>
      <c r="O202">
        <v>0</v>
      </c>
      <c r="P202">
        <f>IF(MOD(COUNT(N$24:N202),ROUND($P$22,0))=0,P201+1,P201)</f>
        <v>1</v>
      </c>
    </row>
    <row r="203" spans="13:16">
      <c r="M203" t="s">
        <v>184</v>
      </c>
      <c r="N203" s="4">
        <v>0</v>
      </c>
      <c r="O203">
        <v>0</v>
      </c>
      <c r="P203">
        <f>IF(MOD(COUNT(N$24:N203),ROUND($P$22,0))=0,P202+1,P202)</f>
        <v>1</v>
      </c>
    </row>
    <row r="204" spans="13:16">
      <c r="M204" t="s">
        <v>185</v>
      </c>
      <c r="N204" s="4">
        <v>0</v>
      </c>
      <c r="O204">
        <v>0</v>
      </c>
      <c r="P204">
        <f>IF(MOD(COUNT(N$24:N204),ROUND($P$22,0))=0,P203+1,P203)</f>
        <v>1</v>
      </c>
    </row>
    <row r="205" spans="13:16">
      <c r="M205" t="s">
        <v>186</v>
      </c>
      <c r="N205" s="4">
        <v>0</v>
      </c>
      <c r="O205">
        <v>0</v>
      </c>
      <c r="P205">
        <f>IF(MOD(COUNT(N$24:N205),ROUND($P$22,0))=0,P204+1,P204)</f>
        <v>1</v>
      </c>
    </row>
    <row r="206" spans="13:16">
      <c r="M206" t="s">
        <v>187</v>
      </c>
      <c r="N206" s="4">
        <v>0</v>
      </c>
      <c r="O206">
        <v>0</v>
      </c>
      <c r="P206">
        <f>IF(MOD(COUNT(N$24:N206),ROUND($P$22,0))=0,P205+1,P205)</f>
        <v>1</v>
      </c>
    </row>
    <row r="207" spans="13:16">
      <c r="M207" t="s">
        <v>188</v>
      </c>
      <c r="N207" s="4">
        <v>0</v>
      </c>
      <c r="O207">
        <v>0</v>
      </c>
      <c r="P207">
        <f>IF(MOD(COUNT(N$24:N207),ROUND($P$22,0))=0,P206+1,P206)</f>
        <v>1</v>
      </c>
    </row>
    <row r="208" spans="13:16">
      <c r="M208" t="s">
        <v>189</v>
      </c>
      <c r="N208" s="4">
        <v>0</v>
      </c>
      <c r="O208">
        <v>0</v>
      </c>
      <c r="P208">
        <f>IF(MOD(COUNT(N$24:N208),ROUND($P$22,0))=0,P207+1,P207)</f>
        <v>1</v>
      </c>
    </row>
    <row r="209" spans="13:16">
      <c r="M209" t="s">
        <v>190</v>
      </c>
      <c r="N209" s="4">
        <v>0</v>
      </c>
      <c r="O209">
        <v>0</v>
      </c>
      <c r="P209">
        <f>IF(MOD(COUNT(N$24:N209),ROUND($P$22,0))=0,P208+1,P208)</f>
        <v>1</v>
      </c>
    </row>
    <row r="210" spans="13:16">
      <c r="M210" t="s">
        <v>191</v>
      </c>
      <c r="N210" s="4">
        <v>0</v>
      </c>
      <c r="O210">
        <v>0</v>
      </c>
      <c r="P210">
        <f>IF(MOD(COUNT(N$24:N210),ROUND($P$22,0))=0,P209+1,P209)</f>
        <v>1</v>
      </c>
    </row>
    <row r="211" spans="13:16">
      <c r="M211" t="s">
        <v>192</v>
      </c>
      <c r="N211" s="4">
        <v>0</v>
      </c>
      <c r="O211">
        <v>0</v>
      </c>
      <c r="P211">
        <f>IF(MOD(COUNT(N$24:N211),ROUND($P$22,0))=0,P210+1,P210)</f>
        <v>1</v>
      </c>
    </row>
    <row r="212" spans="13:16">
      <c r="M212" t="s">
        <v>193</v>
      </c>
      <c r="N212" s="4">
        <v>0</v>
      </c>
      <c r="O212">
        <v>0</v>
      </c>
      <c r="P212">
        <f>IF(MOD(COUNT(N$24:N212),ROUND($P$22,0))=0,P211+1,P211)</f>
        <v>1</v>
      </c>
    </row>
    <row r="213" spans="13:16">
      <c r="M213" t="s">
        <v>194</v>
      </c>
      <c r="N213" s="4">
        <v>0</v>
      </c>
      <c r="O213">
        <v>0</v>
      </c>
      <c r="P213">
        <f>IF(MOD(COUNT(N$24:N213),ROUND($P$22,0))=0,P212+1,P212)</f>
        <v>1</v>
      </c>
    </row>
    <row r="214" spans="13:16">
      <c r="M214" t="s">
        <v>195</v>
      </c>
      <c r="N214" s="4">
        <v>0</v>
      </c>
      <c r="O214">
        <v>0</v>
      </c>
      <c r="P214">
        <f>IF(MOD(COUNT(N$24:N214),ROUND($P$22,0))=0,P213+1,P213)</f>
        <v>1</v>
      </c>
    </row>
    <row r="215" spans="13:16">
      <c r="M215" t="s">
        <v>196</v>
      </c>
      <c r="N215" s="4">
        <v>0</v>
      </c>
      <c r="O215">
        <v>0</v>
      </c>
      <c r="P215">
        <f>IF(MOD(COUNT(N$24:N215),ROUND($P$22,0))=0,P214+1,P214)</f>
        <v>1</v>
      </c>
    </row>
    <row r="216" spans="13:16">
      <c r="M216" t="s">
        <v>197</v>
      </c>
      <c r="N216" s="4">
        <v>0</v>
      </c>
      <c r="O216">
        <v>0</v>
      </c>
      <c r="P216">
        <f>IF(MOD(COUNT(N$24:N216),ROUND($P$22,0))=0,P215+1,P215)</f>
        <v>1</v>
      </c>
    </row>
    <row r="217" spans="13:16">
      <c r="M217" t="s">
        <v>198</v>
      </c>
      <c r="N217" s="4">
        <v>0</v>
      </c>
      <c r="O217">
        <v>0</v>
      </c>
      <c r="P217">
        <f>IF(MOD(COUNT(N$24:N217),ROUND($P$22,0))=0,P216+1,P216)</f>
        <v>1</v>
      </c>
    </row>
    <row r="218" spans="13:16">
      <c r="M218" t="s">
        <v>199</v>
      </c>
      <c r="N218" s="4">
        <v>0</v>
      </c>
      <c r="O218">
        <v>0</v>
      </c>
      <c r="P218">
        <f>IF(MOD(COUNT(N$24:N218),ROUND($P$22,0))=0,P217+1,P217)</f>
        <v>1</v>
      </c>
    </row>
    <row r="219" spans="13:16">
      <c r="M219" t="s">
        <v>200</v>
      </c>
      <c r="N219" s="4">
        <v>0</v>
      </c>
      <c r="O219">
        <v>0</v>
      </c>
      <c r="P219">
        <f>IF(MOD(COUNT(N$24:N219),ROUND($P$22,0))=0,P218+1,P218)</f>
        <v>1</v>
      </c>
    </row>
    <row r="220" spans="13:16">
      <c r="M220" t="s">
        <v>201</v>
      </c>
      <c r="N220" s="4">
        <v>0</v>
      </c>
      <c r="O220">
        <v>0</v>
      </c>
      <c r="P220">
        <f>IF(MOD(COUNT(N$24:N220),ROUND($P$22,0))=0,P219+1,P219)</f>
        <v>1</v>
      </c>
    </row>
    <row r="221" spans="13:16">
      <c r="M221" t="s">
        <v>202</v>
      </c>
      <c r="N221" s="4">
        <v>0</v>
      </c>
      <c r="O221">
        <v>0</v>
      </c>
      <c r="P221">
        <f>IF(MOD(COUNT(N$24:N221),ROUND($P$22,0))=0,P220+1,P220)</f>
        <v>1</v>
      </c>
    </row>
    <row r="222" spans="13:16">
      <c r="M222" t="s">
        <v>203</v>
      </c>
      <c r="N222" s="4">
        <v>0</v>
      </c>
      <c r="O222">
        <v>0</v>
      </c>
      <c r="P222">
        <f>IF(MOD(COUNT(N$24:N222),ROUND($P$22,0))=0,P221+1,P221)</f>
        <v>1</v>
      </c>
    </row>
    <row r="223" spans="13:16">
      <c r="M223" t="s">
        <v>204</v>
      </c>
      <c r="N223" s="4">
        <v>0</v>
      </c>
      <c r="O223">
        <v>0</v>
      </c>
      <c r="P223">
        <f>IF(MOD(COUNT(N$24:N223),ROUND($P$22,0))=0,P222+1,P222)</f>
        <v>1</v>
      </c>
    </row>
    <row r="224" spans="13:16">
      <c r="M224" t="s">
        <v>205</v>
      </c>
      <c r="N224" s="4">
        <v>0</v>
      </c>
      <c r="O224">
        <v>0</v>
      </c>
      <c r="P224">
        <f>IF(MOD(COUNT(N$24:N224),ROUND($P$22,0))=0,P223+1,P223)</f>
        <v>1</v>
      </c>
    </row>
    <row r="225" spans="13:16">
      <c r="M225" t="s">
        <v>206</v>
      </c>
      <c r="N225" s="4">
        <v>0</v>
      </c>
      <c r="O225">
        <v>0</v>
      </c>
      <c r="P225">
        <f>IF(MOD(COUNT(N$24:N225),ROUND($P$22,0))=0,P224+1,P224)</f>
        <v>1</v>
      </c>
    </row>
    <row r="226" spans="13:16">
      <c r="M226" t="s">
        <v>207</v>
      </c>
      <c r="N226" s="4">
        <v>0</v>
      </c>
      <c r="O226">
        <v>0</v>
      </c>
      <c r="P226">
        <f>IF(MOD(COUNT(N$24:N226),ROUND($P$22,0))=0,P225+1,P225)</f>
        <v>1</v>
      </c>
    </row>
    <row r="227" spans="13:16">
      <c r="M227" t="s">
        <v>208</v>
      </c>
      <c r="N227" s="4">
        <v>0</v>
      </c>
      <c r="O227">
        <v>0</v>
      </c>
      <c r="P227">
        <f>IF(MOD(COUNT(N$24:N227),ROUND($P$22,0))=0,P226+1,P226)</f>
        <v>1</v>
      </c>
    </row>
    <row r="228" spans="13:16">
      <c r="M228" t="s">
        <v>209</v>
      </c>
      <c r="N228" s="4">
        <v>0</v>
      </c>
      <c r="O228">
        <v>0</v>
      </c>
      <c r="P228">
        <f>IF(MOD(COUNT(N$24:N228),ROUND($P$22,0))=0,P227+1,P227)</f>
        <v>1</v>
      </c>
    </row>
    <row r="229" spans="13:16">
      <c r="M229" t="s">
        <v>210</v>
      </c>
      <c r="N229" s="4">
        <v>0</v>
      </c>
      <c r="O229">
        <v>0</v>
      </c>
      <c r="P229">
        <f>IF(MOD(COUNT(N$24:N229),ROUND($P$22,0))=0,P228+1,P228)</f>
        <v>1</v>
      </c>
    </row>
    <row r="230" spans="13:16">
      <c r="M230" t="s">
        <v>211</v>
      </c>
      <c r="N230" s="4">
        <v>0</v>
      </c>
      <c r="O230">
        <v>0</v>
      </c>
      <c r="P230">
        <f>IF(MOD(COUNT(N$24:N230),ROUND($P$22,0))=0,P229+1,P229)</f>
        <v>1</v>
      </c>
    </row>
    <row r="231" spans="13:16">
      <c r="M231" t="s">
        <v>212</v>
      </c>
      <c r="N231" s="4">
        <v>0</v>
      </c>
      <c r="O231">
        <v>0</v>
      </c>
      <c r="P231">
        <f>IF(MOD(COUNT(N$24:N231),ROUND($P$22,0))=0,P230+1,P230)</f>
        <v>1</v>
      </c>
    </row>
    <row r="232" spans="13:16">
      <c r="M232" t="s">
        <v>213</v>
      </c>
      <c r="N232" s="4">
        <v>0</v>
      </c>
      <c r="O232">
        <v>0</v>
      </c>
      <c r="P232">
        <f>IF(MOD(COUNT(N$24:N232),ROUND($P$22,0))=0,P231+1,P231)</f>
        <v>1</v>
      </c>
    </row>
    <row r="233" spans="13:16">
      <c r="M233" t="s">
        <v>214</v>
      </c>
      <c r="N233" s="4">
        <v>0</v>
      </c>
      <c r="O233">
        <v>0</v>
      </c>
      <c r="P233">
        <f>IF(MOD(COUNT(N$24:N233),ROUND($P$22,0))=0,P232+1,P232)</f>
        <v>1</v>
      </c>
    </row>
    <row r="234" spans="13:16">
      <c r="M234" t="s">
        <v>215</v>
      </c>
      <c r="N234" s="4">
        <v>0</v>
      </c>
      <c r="O234">
        <v>0</v>
      </c>
      <c r="P234">
        <f>IF(MOD(COUNT(N$24:N234),ROUND($P$22,0))=0,P233+1,P233)</f>
        <v>1</v>
      </c>
    </row>
    <row r="235" spans="13:16">
      <c r="M235" t="s">
        <v>216</v>
      </c>
      <c r="N235" s="4">
        <v>0</v>
      </c>
      <c r="O235">
        <v>0</v>
      </c>
      <c r="P235">
        <f>IF(MOD(COUNT(N$24:N235),ROUND($P$22,0))=0,P234+1,P234)</f>
        <v>1</v>
      </c>
    </row>
    <row r="236" spans="13:16">
      <c r="M236" t="s">
        <v>217</v>
      </c>
      <c r="N236" s="4">
        <v>0</v>
      </c>
      <c r="O236">
        <v>0</v>
      </c>
      <c r="P236">
        <f>IF(MOD(COUNT(N$24:N236),ROUND($P$22,0))=0,P235+1,P235)</f>
        <v>1</v>
      </c>
    </row>
    <row r="237" spans="13:16">
      <c r="M237" t="s">
        <v>218</v>
      </c>
      <c r="N237" s="4">
        <v>0</v>
      </c>
      <c r="O237">
        <v>0</v>
      </c>
      <c r="P237">
        <f>IF(MOD(COUNT(N$24:N237),ROUND($P$22,0))=0,P236+1,P236)</f>
        <v>1</v>
      </c>
    </row>
    <row r="238" spans="13:16">
      <c r="M238" t="s">
        <v>219</v>
      </c>
      <c r="N238" s="4">
        <v>0</v>
      </c>
      <c r="O238">
        <v>0</v>
      </c>
      <c r="P238">
        <f>IF(MOD(COUNT(N$24:N238),ROUND($P$22,0))=0,P237+1,P237)</f>
        <v>1</v>
      </c>
    </row>
    <row r="239" spans="13:16">
      <c r="M239" t="s">
        <v>220</v>
      </c>
      <c r="N239" s="4">
        <v>0</v>
      </c>
      <c r="O239">
        <v>0</v>
      </c>
      <c r="P239">
        <f>IF(MOD(COUNT(N$24:N239),ROUND($P$22,0))=0,P238+1,P238)</f>
        <v>1</v>
      </c>
    </row>
    <row r="240" spans="13:16">
      <c r="M240" t="s">
        <v>221</v>
      </c>
      <c r="N240" s="4">
        <v>0</v>
      </c>
      <c r="O240">
        <v>0</v>
      </c>
      <c r="P240">
        <f>IF(MOD(COUNT(N$24:N240),ROUND($P$22,0))=0,P239+1,P239)</f>
        <v>1</v>
      </c>
    </row>
    <row r="241" spans="13:16">
      <c r="M241" t="s">
        <v>222</v>
      </c>
      <c r="N241" s="4">
        <v>0</v>
      </c>
      <c r="O241">
        <v>0</v>
      </c>
      <c r="P241">
        <f>IF(MOD(COUNT(N$24:N241),ROUND($P$22,0))=0,P240+1,P240)</f>
        <v>1</v>
      </c>
    </row>
    <row r="242" spans="13:16">
      <c r="M242" t="s">
        <v>223</v>
      </c>
      <c r="N242" s="4">
        <v>0</v>
      </c>
      <c r="O242">
        <v>0</v>
      </c>
      <c r="P242">
        <f>IF(MOD(COUNT(N$24:N242),ROUND($P$22,0))=0,P241+1,P241)</f>
        <v>1</v>
      </c>
    </row>
    <row r="243" spans="13:16">
      <c r="M243" t="s">
        <v>224</v>
      </c>
      <c r="N243" s="4">
        <v>0</v>
      </c>
      <c r="O243">
        <v>0</v>
      </c>
      <c r="P243">
        <f>IF(MOD(COUNT(N$24:N243),ROUND($P$22,0))=0,P242+1,P242)</f>
        <v>1</v>
      </c>
    </row>
    <row r="244" spans="13:16">
      <c r="M244" t="s">
        <v>225</v>
      </c>
      <c r="N244" s="4">
        <v>0</v>
      </c>
      <c r="O244">
        <v>0</v>
      </c>
      <c r="P244">
        <f>IF(MOD(COUNT(N$24:N244),ROUND($P$22,0))=0,P243+1,P243)</f>
        <v>1</v>
      </c>
    </row>
    <row r="245" spans="13:16">
      <c r="M245" t="s">
        <v>226</v>
      </c>
      <c r="N245" s="4">
        <v>0</v>
      </c>
      <c r="O245">
        <v>0</v>
      </c>
      <c r="P245">
        <f>IF(MOD(COUNT(N$24:N245),ROUND($P$22,0))=0,P244+1,P244)</f>
        <v>1</v>
      </c>
    </row>
    <row r="246" spans="13:16">
      <c r="M246" t="s">
        <v>227</v>
      </c>
      <c r="N246" s="4">
        <v>0</v>
      </c>
      <c r="O246">
        <v>0</v>
      </c>
      <c r="P246">
        <f>IF(MOD(COUNT(N$24:N246),ROUND($P$22,0))=0,P245+1,P245)</f>
        <v>1</v>
      </c>
    </row>
    <row r="247" spans="13:16">
      <c r="M247" t="s">
        <v>228</v>
      </c>
      <c r="N247" s="4">
        <v>0</v>
      </c>
      <c r="O247">
        <v>0</v>
      </c>
      <c r="P247">
        <f>IF(MOD(COUNT(N$24:N247),ROUND($P$22,0))=0,P246+1,P246)</f>
        <v>1</v>
      </c>
    </row>
    <row r="248" spans="13:16">
      <c r="M248" t="s">
        <v>229</v>
      </c>
      <c r="N248" s="4">
        <v>0</v>
      </c>
      <c r="O248">
        <v>0</v>
      </c>
      <c r="P248">
        <f>IF(MOD(COUNT(N$24:N248),ROUND($P$22,0))=0,P247+1,P247)</f>
        <v>1</v>
      </c>
    </row>
    <row r="249" spans="13:16">
      <c r="M249" t="s">
        <v>230</v>
      </c>
      <c r="N249" s="4">
        <v>0</v>
      </c>
      <c r="O249">
        <v>0</v>
      </c>
      <c r="P249">
        <f>IF(MOD(COUNT(N$24:N249),ROUND($P$22,0))=0,P248+1,P248)</f>
        <v>1</v>
      </c>
    </row>
    <row r="250" spans="13:16">
      <c r="M250" t="s">
        <v>231</v>
      </c>
      <c r="N250" s="4">
        <v>0</v>
      </c>
      <c r="O250">
        <v>0</v>
      </c>
      <c r="P250">
        <f>IF(MOD(COUNT(N$24:N250),ROUND($P$22,0))=0,P249+1,P249)</f>
        <v>1</v>
      </c>
    </row>
    <row r="251" spans="13:16">
      <c r="M251" t="s">
        <v>232</v>
      </c>
      <c r="N251" s="4">
        <v>0</v>
      </c>
      <c r="O251">
        <v>0</v>
      </c>
      <c r="P251">
        <f>IF(MOD(COUNT(N$24:N251),ROUND($P$22,0))=0,P250+1,P250)</f>
        <v>1</v>
      </c>
    </row>
    <row r="252" spans="13:16">
      <c r="M252" t="s">
        <v>233</v>
      </c>
      <c r="N252" s="4">
        <v>0</v>
      </c>
      <c r="O252">
        <v>0</v>
      </c>
      <c r="P252">
        <f>IF(MOD(COUNT(N$24:N252),ROUND($P$22,0))=0,P251+1,P251)</f>
        <v>1</v>
      </c>
    </row>
    <row r="253" spans="13:16">
      <c r="M253" t="s">
        <v>234</v>
      </c>
      <c r="N253" s="4">
        <v>0</v>
      </c>
      <c r="O253">
        <v>0</v>
      </c>
      <c r="P253">
        <f>IF(MOD(COUNT(N$24:N253),ROUND($P$22,0))=0,P252+1,P252)</f>
        <v>1</v>
      </c>
    </row>
    <row r="254" spans="13:16">
      <c r="M254" t="s">
        <v>235</v>
      </c>
      <c r="N254" s="4">
        <v>0</v>
      </c>
      <c r="O254">
        <v>0</v>
      </c>
      <c r="P254">
        <f>IF(MOD(COUNT(N$24:N254),ROUND($P$22,0))=0,P253+1,P253)</f>
        <v>1</v>
      </c>
    </row>
    <row r="255" spans="13:16">
      <c r="M255" t="s">
        <v>236</v>
      </c>
      <c r="N255" s="4">
        <v>0</v>
      </c>
      <c r="O255">
        <v>0</v>
      </c>
      <c r="P255">
        <f>IF(MOD(COUNT(N$24:N255),ROUND($P$22,0))=0,P254+1,P254)</f>
        <v>1</v>
      </c>
    </row>
    <row r="256" spans="13:16">
      <c r="M256" t="s">
        <v>237</v>
      </c>
      <c r="N256" s="4">
        <v>0</v>
      </c>
      <c r="O256">
        <v>0</v>
      </c>
      <c r="P256">
        <f>IF(MOD(COUNT(N$24:N256),ROUND($P$22,0))=0,P255+1,P255)</f>
        <v>1</v>
      </c>
    </row>
    <row r="257" spans="13:16">
      <c r="M257" t="s">
        <v>238</v>
      </c>
      <c r="N257" s="4">
        <v>0</v>
      </c>
      <c r="O257">
        <v>0</v>
      </c>
      <c r="P257">
        <f>IF(MOD(COUNT(N$24:N257),ROUND($P$22,0))=0,P256+1,P256)</f>
        <v>1</v>
      </c>
    </row>
    <row r="258" spans="13:16">
      <c r="M258" t="s">
        <v>239</v>
      </c>
      <c r="N258" s="4">
        <v>0</v>
      </c>
      <c r="O258">
        <v>0</v>
      </c>
      <c r="P258">
        <f>IF(MOD(COUNT(N$24:N258),ROUND($P$22,0))=0,P257+1,P257)</f>
        <v>1</v>
      </c>
    </row>
    <row r="259" spans="13:16">
      <c r="M259" t="s">
        <v>240</v>
      </c>
      <c r="N259" s="4">
        <v>0</v>
      </c>
      <c r="O259">
        <v>0</v>
      </c>
      <c r="P259">
        <f>IF(MOD(COUNT(N$24:N259),ROUND($P$22,0))=0,P258+1,P258)</f>
        <v>1</v>
      </c>
    </row>
    <row r="260" spans="13:16">
      <c r="M260" t="s">
        <v>241</v>
      </c>
      <c r="N260" s="4">
        <v>0</v>
      </c>
      <c r="O260">
        <v>0</v>
      </c>
      <c r="P260">
        <f>IF(MOD(COUNT(N$24:N260),ROUND($P$22,0))=0,P259+1,P259)</f>
        <v>1</v>
      </c>
    </row>
    <row r="261" spans="13:16">
      <c r="M261" t="s">
        <v>242</v>
      </c>
      <c r="N261" s="4">
        <v>0</v>
      </c>
      <c r="O261">
        <v>0</v>
      </c>
      <c r="P261">
        <f>IF(MOD(COUNT(N$24:N261),ROUND($P$22,0))=0,P260+1,P260)</f>
        <v>1</v>
      </c>
    </row>
    <row r="262" spans="13:16">
      <c r="M262" t="s">
        <v>243</v>
      </c>
      <c r="N262" s="4">
        <v>0</v>
      </c>
      <c r="O262">
        <v>0</v>
      </c>
      <c r="P262">
        <f>IF(MOD(COUNT(N$24:N262),ROUND($P$22,0))=0,P261+1,P261)</f>
        <v>1</v>
      </c>
    </row>
    <row r="263" spans="13:16">
      <c r="M263" t="s">
        <v>244</v>
      </c>
      <c r="N263" s="4">
        <v>0</v>
      </c>
      <c r="O263">
        <v>0</v>
      </c>
      <c r="P263">
        <f>IF(MOD(COUNT(N$24:N263),ROUND($P$22,0))=0,P262+1,P262)</f>
        <v>1</v>
      </c>
    </row>
    <row r="264" spans="13:16">
      <c r="M264" t="s">
        <v>245</v>
      </c>
      <c r="N264" s="4">
        <v>0</v>
      </c>
      <c r="O264">
        <v>0</v>
      </c>
      <c r="P264">
        <f>IF(MOD(COUNT(N$24:N264),ROUND($P$22,0))=0,P263+1,P263)</f>
        <v>1</v>
      </c>
    </row>
    <row r="265" spans="13:16">
      <c r="M265" t="s">
        <v>246</v>
      </c>
      <c r="N265" s="4">
        <v>0</v>
      </c>
      <c r="O265">
        <v>0</v>
      </c>
      <c r="P265">
        <f>IF(MOD(COUNT(N$24:N265),ROUND($P$22,0))=0,P264+1,P264)</f>
        <v>1</v>
      </c>
    </row>
    <row r="266" spans="13:16">
      <c r="M266" t="s">
        <v>247</v>
      </c>
      <c r="N266" s="4">
        <v>0</v>
      </c>
      <c r="O266">
        <v>0</v>
      </c>
      <c r="P266">
        <f>IF(MOD(COUNT(N$24:N266),ROUND($P$22,0))=0,P265+1,P265)</f>
        <v>1</v>
      </c>
    </row>
    <row r="267" spans="13:16">
      <c r="M267" t="s">
        <v>248</v>
      </c>
      <c r="N267" s="4">
        <v>0</v>
      </c>
      <c r="O267">
        <v>0</v>
      </c>
      <c r="P267">
        <f>IF(MOD(COUNT(N$24:N267),ROUND($P$22,0))=0,P266+1,P266)</f>
        <v>1</v>
      </c>
    </row>
    <row r="268" spans="13:16">
      <c r="M268" t="s">
        <v>249</v>
      </c>
      <c r="N268" s="4">
        <v>0</v>
      </c>
      <c r="O268">
        <v>0</v>
      </c>
      <c r="P268">
        <f>IF(MOD(COUNT(N$24:N268),ROUND($P$22,0))=0,P267+1,P267)</f>
        <v>1</v>
      </c>
    </row>
    <row r="269" spans="13:16">
      <c r="M269" t="s">
        <v>250</v>
      </c>
      <c r="N269" s="4">
        <v>0</v>
      </c>
      <c r="O269">
        <v>0</v>
      </c>
      <c r="P269">
        <f>IF(MOD(COUNT(N$24:N269),ROUND($P$22,0))=0,P268+1,P268)</f>
        <v>1</v>
      </c>
    </row>
    <row r="270" spans="13:16">
      <c r="M270" t="s">
        <v>251</v>
      </c>
      <c r="N270" s="4">
        <v>0</v>
      </c>
      <c r="O270">
        <v>0</v>
      </c>
      <c r="P270">
        <f>IF(MOD(COUNT(N$24:N270),ROUND($P$22,0))=0,P269+1,P269)</f>
        <v>1</v>
      </c>
    </row>
    <row r="271" spans="13:16">
      <c r="M271" t="s">
        <v>252</v>
      </c>
      <c r="N271" s="4">
        <v>0</v>
      </c>
      <c r="O271">
        <v>0</v>
      </c>
      <c r="P271">
        <f>IF(MOD(COUNT(N$24:N271),ROUND($P$22,0))=0,P270+1,P270)</f>
        <v>1</v>
      </c>
    </row>
    <row r="272" spans="13:16">
      <c r="M272" t="s">
        <v>253</v>
      </c>
      <c r="N272" s="4">
        <v>0</v>
      </c>
      <c r="O272">
        <v>0</v>
      </c>
      <c r="P272">
        <f>IF(MOD(COUNT(N$24:N272),ROUND($P$22,0))=0,P271+1,P271)</f>
        <v>1</v>
      </c>
    </row>
    <row r="273" spans="13:16">
      <c r="M273" t="s">
        <v>254</v>
      </c>
      <c r="N273" s="4">
        <v>0</v>
      </c>
      <c r="O273">
        <v>0</v>
      </c>
      <c r="P273">
        <f>IF(MOD(COUNT(N$24:N273),ROUND($P$22,0))=0,P272+1,P272)</f>
        <v>1</v>
      </c>
    </row>
    <row r="274" spans="13:16">
      <c r="M274" t="s">
        <v>255</v>
      </c>
      <c r="N274" s="4">
        <v>0</v>
      </c>
      <c r="O274">
        <v>0</v>
      </c>
      <c r="P274">
        <f>IF(MOD(COUNT(N$24:N274),ROUND($P$22,0))=0,P273+1,P273)</f>
        <v>1</v>
      </c>
    </row>
    <row r="275" spans="13:16">
      <c r="M275" t="s">
        <v>256</v>
      </c>
      <c r="N275" s="4">
        <v>0</v>
      </c>
      <c r="O275">
        <v>0</v>
      </c>
      <c r="P275">
        <f>IF(MOD(COUNT(N$24:N275),ROUND($P$22,0))=0,P274+1,P274)</f>
        <v>1</v>
      </c>
    </row>
    <row r="276" spans="13:16">
      <c r="M276" t="s">
        <v>257</v>
      </c>
      <c r="N276" s="4">
        <v>0</v>
      </c>
      <c r="O276">
        <v>0</v>
      </c>
      <c r="P276">
        <f>IF(MOD(COUNT(N$24:N276),ROUND($P$22,0))=0,P275+1,P275)</f>
        <v>1</v>
      </c>
    </row>
    <row r="277" spans="13:16">
      <c r="M277" t="s">
        <v>258</v>
      </c>
      <c r="N277" s="4">
        <v>0</v>
      </c>
      <c r="O277">
        <v>0</v>
      </c>
      <c r="P277">
        <f>IF(MOD(COUNT(N$24:N277),ROUND($P$22,0))=0,P276+1,P276)</f>
        <v>1</v>
      </c>
    </row>
    <row r="278" spans="13:16">
      <c r="M278" t="s">
        <v>259</v>
      </c>
      <c r="N278" s="4">
        <v>0</v>
      </c>
      <c r="O278">
        <v>0</v>
      </c>
      <c r="P278">
        <f>IF(MOD(COUNT(N$24:N278),ROUND($P$22,0))=0,P277+1,P277)</f>
        <v>1</v>
      </c>
    </row>
    <row r="279" spans="13:16">
      <c r="M279" t="s">
        <v>260</v>
      </c>
      <c r="N279" s="4">
        <v>0</v>
      </c>
      <c r="O279">
        <v>0</v>
      </c>
      <c r="P279">
        <f>IF(MOD(COUNT(N$24:N279),ROUND($P$22,0))=0,P278+1,P278)</f>
        <v>1</v>
      </c>
    </row>
    <row r="280" spans="13:16">
      <c r="M280" t="s">
        <v>261</v>
      </c>
      <c r="N280" s="4">
        <v>0</v>
      </c>
      <c r="O280">
        <v>0</v>
      </c>
      <c r="P280">
        <f>IF(MOD(COUNT(N$24:N280),ROUND($P$22,0))=0,P279+1,P279)</f>
        <v>1</v>
      </c>
    </row>
    <row r="281" spans="13:16">
      <c r="M281" t="s">
        <v>262</v>
      </c>
      <c r="N281" s="4">
        <v>0</v>
      </c>
      <c r="O281">
        <v>0</v>
      </c>
      <c r="P281">
        <f>IF(MOD(COUNT(N$24:N281),ROUND($P$22,0))=0,P280+1,P280)</f>
        <v>1</v>
      </c>
    </row>
    <row r="282" spans="13:16">
      <c r="M282" t="s">
        <v>263</v>
      </c>
      <c r="N282" s="4">
        <v>0</v>
      </c>
      <c r="O282">
        <v>0</v>
      </c>
      <c r="P282">
        <f>IF(MOD(COUNT(N$24:N282),ROUND($P$22,0))=0,P281+1,P281)</f>
        <v>1</v>
      </c>
    </row>
    <row r="283" spans="13:16">
      <c r="M283" t="s">
        <v>264</v>
      </c>
      <c r="N283" s="4">
        <v>0</v>
      </c>
      <c r="O283">
        <v>0</v>
      </c>
      <c r="P283">
        <f>IF(MOD(COUNT(N$24:N283),ROUND($P$22,0))=0,P282+1,P282)</f>
        <v>1</v>
      </c>
    </row>
    <row r="284" spans="13:16">
      <c r="M284" t="s">
        <v>265</v>
      </c>
      <c r="N284" s="4">
        <v>0</v>
      </c>
      <c r="O284">
        <v>0</v>
      </c>
      <c r="P284">
        <f>IF(MOD(COUNT(N$24:N284),ROUND($P$22,0))=0,P283+1,P283)</f>
        <v>1</v>
      </c>
    </row>
    <row r="285" spans="13:16">
      <c r="M285" t="s">
        <v>266</v>
      </c>
      <c r="N285" s="4">
        <v>0</v>
      </c>
      <c r="O285">
        <v>0</v>
      </c>
      <c r="P285">
        <f>IF(MOD(COUNT(N$24:N285),ROUND($P$22,0))=0,P284+1,P284)</f>
        <v>1</v>
      </c>
    </row>
    <row r="286" spans="13:16">
      <c r="M286" t="s">
        <v>267</v>
      </c>
      <c r="N286" s="4">
        <v>0</v>
      </c>
      <c r="O286">
        <v>0</v>
      </c>
      <c r="P286">
        <f>IF(MOD(COUNT(N$24:N286),ROUND($P$22,0))=0,P285+1,P285)</f>
        <v>1</v>
      </c>
    </row>
    <row r="287" spans="13:16">
      <c r="M287" t="s">
        <v>268</v>
      </c>
      <c r="N287" s="4">
        <v>0</v>
      </c>
      <c r="O287">
        <v>0</v>
      </c>
      <c r="P287">
        <f>IF(MOD(COUNT(N$24:N287),ROUND($P$22,0))=0,P286+1,P286)</f>
        <v>1</v>
      </c>
    </row>
    <row r="288" spans="13:16">
      <c r="M288" t="s">
        <v>269</v>
      </c>
      <c r="N288" s="4">
        <v>0</v>
      </c>
      <c r="O288">
        <v>0</v>
      </c>
      <c r="P288">
        <f>IF(MOD(COUNT(N$24:N288),ROUND($P$22,0))=0,P287+1,P287)</f>
        <v>1</v>
      </c>
    </row>
    <row r="289" spans="13:16">
      <c r="M289" t="s">
        <v>270</v>
      </c>
      <c r="N289" s="4">
        <v>0</v>
      </c>
      <c r="O289">
        <v>0</v>
      </c>
      <c r="P289">
        <f>IF(MOD(COUNT(N$24:N289),ROUND($P$22,0))=0,P288+1,P288)</f>
        <v>1</v>
      </c>
    </row>
    <row r="290" spans="13:16">
      <c r="M290" t="s">
        <v>271</v>
      </c>
      <c r="N290" s="4">
        <v>0</v>
      </c>
      <c r="O290">
        <v>0</v>
      </c>
      <c r="P290">
        <f>IF(MOD(COUNT(N$24:N290),ROUND($P$22,0))=0,P289+1,P289)</f>
        <v>1</v>
      </c>
    </row>
    <row r="291" spans="13:16">
      <c r="M291" t="s">
        <v>272</v>
      </c>
      <c r="N291" s="4">
        <v>0</v>
      </c>
      <c r="O291">
        <v>0</v>
      </c>
      <c r="P291">
        <f>IF(MOD(COUNT(N$24:N291),ROUND($P$22,0))=0,P290+1,P290)</f>
        <v>1</v>
      </c>
    </row>
    <row r="292" spans="13:16">
      <c r="M292" t="s">
        <v>273</v>
      </c>
      <c r="N292" s="4">
        <v>0</v>
      </c>
      <c r="O292">
        <v>0</v>
      </c>
      <c r="P292">
        <f>IF(MOD(COUNT(N$24:N292),ROUND($P$22,0))=0,P291+1,P291)</f>
        <v>1</v>
      </c>
    </row>
    <row r="293" spans="13:16">
      <c r="M293" t="s">
        <v>274</v>
      </c>
      <c r="N293" s="4">
        <v>0</v>
      </c>
      <c r="O293">
        <v>0</v>
      </c>
      <c r="P293">
        <f>IF(MOD(COUNT(N$24:N293),ROUND($P$22,0))=0,P292+1,P292)</f>
        <v>1</v>
      </c>
    </row>
    <row r="294" spans="13:16">
      <c r="M294" t="s">
        <v>275</v>
      </c>
      <c r="N294" s="4">
        <v>0</v>
      </c>
      <c r="O294">
        <v>0</v>
      </c>
      <c r="P294">
        <f>IF(MOD(COUNT(N$24:N294),ROUND($P$22,0))=0,P293+1,P293)</f>
        <v>1</v>
      </c>
    </row>
    <row r="295" spans="13:16">
      <c r="M295" t="s">
        <v>276</v>
      </c>
      <c r="N295" s="4">
        <v>0</v>
      </c>
      <c r="O295">
        <v>0</v>
      </c>
      <c r="P295">
        <f>IF(MOD(COUNT(N$24:N295),ROUND($P$22,0))=0,P294+1,P294)</f>
        <v>1</v>
      </c>
    </row>
    <row r="296" spans="13:16">
      <c r="M296" t="s">
        <v>277</v>
      </c>
      <c r="N296" s="4">
        <v>0</v>
      </c>
      <c r="O296">
        <v>0</v>
      </c>
      <c r="P296">
        <f>IF(MOD(COUNT(N$24:N296),ROUND($P$22,0))=0,P295+1,P295)</f>
        <v>1</v>
      </c>
    </row>
    <row r="297" spans="13:16">
      <c r="M297" t="s">
        <v>278</v>
      </c>
      <c r="N297" s="4">
        <v>0</v>
      </c>
      <c r="O297">
        <v>0</v>
      </c>
      <c r="P297">
        <f>IF(MOD(COUNT(N$24:N297),ROUND($P$22,0))=0,P296+1,P296)</f>
        <v>1</v>
      </c>
    </row>
    <row r="298" spans="13:16">
      <c r="M298" t="s">
        <v>279</v>
      </c>
      <c r="N298" s="4">
        <v>0</v>
      </c>
      <c r="O298">
        <v>0</v>
      </c>
      <c r="P298">
        <f>IF(MOD(COUNT(N$24:N298),ROUND($P$22,0))=0,P297+1,P297)</f>
        <v>1</v>
      </c>
    </row>
    <row r="299" spans="13:16">
      <c r="M299" t="s">
        <v>280</v>
      </c>
      <c r="N299" s="4">
        <v>0</v>
      </c>
      <c r="O299">
        <v>0</v>
      </c>
      <c r="P299">
        <f>IF(MOD(COUNT(N$24:N299),ROUND($P$22,0))=0,P298+1,P298)</f>
        <v>1</v>
      </c>
    </row>
    <row r="300" spans="13:16">
      <c r="M300" t="s">
        <v>281</v>
      </c>
      <c r="N300" s="4">
        <v>0</v>
      </c>
      <c r="O300">
        <v>0</v>
      </c>
      <c r="P300">
        <f>IF(MOD(COUNT(N$24:N300),ROUND($P$22,0))=0,P299+1,P299)</f>
        <v>1</v>
      </c>
    </row>
    <row r="301" spans="13:16">
      <c r="M301" t="s">
        <v>282</v>
      </c>
      <c r="N301" s="4">
        <v>0</v>
      </c>
      <c r="O301">
        <v>0</v>
      </c>
      <c r="P301">
        <f>IF(MOD(COUNT(N$24:N301),ROUND($P$22,0))=0,P300+1,P300)</f>
        <v>1</v>
      </c>
    </row>
    <row r="302" spans="13:16">
      <c r="M302" t="s">
        <v>283</v>
      </c>
      <c r="N302" s="4">
        <v>0</v>
      </c>
      <c r="O302">
        <v>0</v>
      </c>
      <c r="P302">
        <f>IF(MOD(COUNT(N$24:N302),ROUND($P$22,0))=0,P301+1,P301)</f>
        <v>1</v>
      </c>
    </row>
    <row r="303" spans="13:16">
      <c r="M303" t="s">
        <v>284</v>
      </c>
      <c r="N303" s="4">
        <v>0</v>
      </c>
      <c r="O303">
        <v>0</v>
      </c>
      <c r="P303">
        <f>IF(MOD(COUNT(N$24:N303),ROUND($P$22,0))=0,P302+1,P302)</f>
        <v>1</v>
      </c>
    </row>
    <row r="304" spans="13:16">
      <c r="M304" t="s">
        <v>285</v>
      </c>
      <c r="N304" s="4">
        <v>0</v>
      </c>
      <c r="O304">
        <v>0</v>
      </c>
      <c r="P304">
        <f>IF(MOD(COUNT(N$24:N304),ROUND($P$22,0))=0,P303+1,P303)</f>
        <v>1</v>
      </c>
    </row>
    <row r="305" spans="13:16">
      <c r="M305" t="s">
        <v>286</v>
      </c>
      <c r="N305" s="4">
        <v>0</v>
      </c>
      <c r="O305">
        <v>0</v>
      </c>
      <c r="P305">
        <f>IF(MOD(COUNT(N$24:N305),ROUND($P$22,0))=0,P304+1,P304)</f>
        <v>1</v>
      </c>
    </row>
    <row r="306" spans="13:16">
      <c r="M306" t="s">
        <v>287</v>
      </c>
      <c r="N306" s="4">
        <v>0</v>
      </c>
      <c r="O306">
        <v>0</v>
      </c>
      <c r="P306">
        <f>IF(MOD(COUNT(N$24:N306),ROUND($P$22,0))=0,P305+1,P305)</f>
        <v>1</v>
      </c>
    </row>
    <row r="307" spans="13:16">
      <c r="M307" t="s">
        <v>288</v>
      </c>
      <c r="N307" s="4">
        <v>0</v>
      </c>
      <c r="O307">
        <v>0</v>
      </c>
      <c r="P307">
        <f>IF(MOD(COUNT(N$24:N307),ROUND($P$22,0))=0,P306+1,P306)</f>
        <v>1</v>
      </c>
    </row>
    <row r="308" spans="13:16">
      <c r="M308" t="s">
        <v>289</v>
      </c>
      <c r="N308" s="4">
        <v>0</v>
      </c>
      <c r="O308">
        <v>0</v>
      </c>
      <c r="P308">
        <f>IF(MOD(COUNT(N$24:N308),ROUND($P$22,0))=0,P307+1,P307)</f>
        <v>1</v>
      </c>
    </row>
    <row r="309" spans="13:16">
      <c r="M309" t="s">
        <v>290</v>
      </c>
      <c r="N309" s="4">
        <v>0</v>
      </c>
      <c r="O309">
        <v>0</v>
      </c>
      <c r="P309">
        <f>IF(MOD(COUNT(N$24:N309),ROUND($P$22,0))=0,P308+1,P308)</f>
        <v>1</v>
      </c>
    </row>
    <row r="310" spans="13:16">
      <c r="M310" t="s">
        <v>291</v>
      </c>
      <c r="N310" s="4">
        <v>0</v>
      </c>
      <c r="O310">
        <v>0</v>
      </c>
      <c r="P310">
        <f>IF(MOD(COUNT(N$24:N310),ROUND($P$22,0))=0,P309+1,P309)</f>
        <v>1</v>
      </c>
    </row>
    <row r="311" spans="13:16">
      <c r="M311" t="s">
        <v>292</v>
      </c>
      <c r="N311" s="4">
        <v>0</v>
      </c>
      <c r="O311">
        <v>0</v>
      </c>
      <c r="P311">
        <f>IF(MOD(COUNT(N$24:N311),ROUND($P$22,0))=0,P310+1,P310)</f>
        <v>1</v>
      </c>
    </row>
    <row r="312" spans="13:16">
      <c r="M312" t="s">
        <v>293</v>
      </c>
      <c r="N312" s="4">
        <v>0</v>
      </c>
      <c r="O312">
        <v>0</v>
      </c>
      <c r="P312">
        <f>IF(MOD(COUNT(N$24:N312),ROUND($P$22,0))=0,P311+1,P311)</f>
        <v>1</v>
      </c>
    </row>
    <row r="313" spans="13:16">
      <c r="M313" t="s">
        <v>294</v>
      </c>
      <c r="N313" s="4">
        <v>0</v>
      </c>
      <c r="O313">
        <v>0</v>
      </c>
      <c r="P313">
        <f>IF(MOD(COUNT(N$24:N313),ROUND($P$22,0))=0,P312+1,P312)</f>
        <v>1</v>
      </c>
    </row>
    <row r="314" spans="13:16">
      <c r="M314" t="s">
        <v>295</v>
      </c>
      <c r="N314" s="4">
        <v>0</v>
      </c>
      <c r="O314">
        <v>0</v>
      </c>
      <c r="P314">
        <f>IF(MOD(COUNT(N$24:N314),ROUND($P$22,0))=0,P313+1,P313)</f>
        <v>1</v>
      </c>
    </row>
    <row r="315" spans="13:16">
      <c r="M315" t="s">
        <v>296</v>
      </c>
      <c r="N315" s="4">
        <v>0</v>
      </c>
      <c r="O315">
        <v>0</v>
      </c>
      <c r="P315">
        <f>IF(MOD(COUNT(N$24:N315),ROUND($P$22,0))=0,P314+1,P314)</f>
        <v>1</v>
      </c>
    </row>
    <row r="316" spans="13:16">
      <c r="M316" t="s">
        <v>297</v>
      </c>
      <c r="N316" s="4">
        <v>0</v>
      </c>
      <c r="O316">
        <v>0</v>
      </c>
      <c r="P316">
        <f>IF(MOD(COUNT(N$24:N316),ROUND($P$22,0))=0,P315+1,P315)</f>
        <v>1</v>
      </c>
    </row>
    <row r="317" spans="13:16">
      <c r="M317" t="s">
        <v>298</v>
      </c>
      <c r="N317" s="4">
        <v>0</v>
      </c>
      <c r="O317">
        <v>0</v>
      </c>
      <c r="P317">
        <f>IF(MOD(COUNT(N$24:N317),ROUND($P$22,0))=0,P316+1,P316)</f>
        <v>1</v>
      </c>
    </row>
    <row r="318" spans="13:16">
      <c r="M318" t="s">
        <v>299</v>
      </c>
      <c r="N318" s="4">
        <v>0</v>
      </c>
      <c r="O318">
        <v>0</v>
      </c>
      <c r="P318">
        <f>IF(MOD(COUNT(N$24:N318),ROUND($P$22,0))=0,P317+1,P317)</f>
        <v>1</v>
      </c>
    </row>
    <row r="319" spans="13:16">
      <c r="M319" t="s">
        <v>300</v>
      </c>
      <c r="N319" s="4">
        <v>0</v>
      </c>
      <c r="O319">
        <v>0</v>
      </c>
      <c r="P319">
        <f>IF(MOD(COUNT(N$24:N319),ROUND($P$22,0))=0,P318+1,P318)</f>
        <v>1</v>
      </c>
    </row>
    <row r="320" spans="13:16">
      <c r="M320" t="s">
        <v>301</v>
      </c>
      <c r="N320" s="4">
        <v>0</v>
      </c>
      <c r="O320">
        <v>0</v>
      </c>
      <c r="P320">
        <f>IF(MOD(COUNT(N$24:N320),ROUND($P$22,0))=0,P319+1,P319)</f>
        <v>1</v>
      </c>
    </row>
    <row r="321" spans="13:16">
      <c r="M321" t="s">
        <v>302</v>
      </c>
      <c r="N321" s="4">
        <v>0</v>
      </c>
      <c r="O321">
        <v>0</v>
      </c>
      <c r="P321">
        <f>IF(MOD(COUNT(N$24:N321),ROUND($P$22,0))=0,P320+1,P320)</f>
        <v>1</v>
      </c>
    </row>
    <row r="322" spans="13:16">
      <c r="M322" t="s">
        <v>303</v>
      </c>
      <c r="N322" s="4">
        <v>0</v>
      </c>
      <c r="O322">
        <v>0</v>
      </c>
      <c r="P322">
        <f>IF(MOD(COUNT(N$24:N322),ROUND($P$22,0))=0,P321+1,P321)</f>
        <v>1</v>
      </c>
    </row>
    <row r="323" spans="13:16">
      <c r="M323" t="s">
        <v>304</v>
      </c>
      <c r="N323" s="4">
        <v>0</v>
      </c>
      <c r="O323">
        <v>0</v>
      </c>
      <c r="P323">
        <f>IF(MOD(COUNT(N$24:N323),ROUND($P$22,0))=0,P322+1,P322)</f>
        <v>1</v>
      </c>
    </row>
    <row r="324" spans="13:16">
      <c r="M324" t="s">
        <v>305</v>
      </c>
      <c r="N324" s="4">
        <v>0</v>
      </c>
      <c r="O324">
        <v>0</v>
      </c>
      <c r="P324">
        <f>IF(MOD(COUNT(N$24:N324),ROUND($P$22,0))=0,P323+1,P323)</f>
        <v>1</v>
      </c>
    </row>
    <row r="325" spans="13:16">
      <c r="M325" t="s">
        <v>306</v>
      </c>
      <c r="N325" s="4">
        <v>0</v>
      </c>
      <c r="O325">
        <v>0</v>
      </c>
      <c r="P325">
        <f>IF(MOD(COUNT(N$24:N325),ROUND($P$22,0))=0,P324+1,P324)</f>
        <v>1</v>
      </c>
    </row>
    <row r="326" spans="13:16">
      <c r="M326" t="s">
        <v>307</v>
      </c>
      <c r="N326" s="4">
        <v>0</v>
      </c>
      <c r="O326">
        <v>0</v>
      </c>
      <c r="P326">
        <f>IF(MOD(COUNT(N$24:N326),ROUND($P$22,0))=0,P325+1,P325)</f>
        <v>1</v>
      </c>
    </row>
    <row r="327" spans="13:16">
      <c r="M327" t="s">
        <v>308</v>
      </c>
      <c r="N327" s="4">
        <v>0</v>
      </c>
      <c r="O327">
        <v>0</v>
      </c>
      <c r="P327">
        <f>IF(MOD(COUNT(N$24:N327),ROUND($P$22,0))=0,P326+1,P326)</f>
        <v>1</v>
      </c>
    </row>
    <row r="328" spans="13:16">
      <c r="M328" t="s">
        <v>309</v>
      </c>
      <c r="N328" s="4">
        <v>0</v>
      </c>
      <c r="O328">
        <v>0</v>
      </c>
      <c r="P328">
        <f>IF(MOD(COUNT(N$24:N328),ROUND($P$22,0))=0,P327+1,P327)</f>
        <v>1</v>
      </c>
    </row>
    <row r="329" spans="13:16">
      <c r="M329" t="s">
        <v>310</v>
      </c>
      <c r="N329" s="4">
        <v>0</v>
      </c>
      <c r="O329">
        <v>0</v>
      </c>
      <c r="P329">
        <f>IF(MOD(COUNT(N$24:N329),ROUND($P$22,0))=0,P328+1,P328)</f>
        <v>1</v>
      </c>
    </row>
    <row r="330" spans="13:16">
      <c r="M330" t="s">
        <v>311</v>
      </c>
      <c r="N330" s="4">
        <v>0</v>
      </c>
      <c r="O330">
        <v>0</v>
      </c>
      <c r="P330">
        <f>IF(MOD(COUNT(N$24:N330),ROUND($P$22,0))=0,P329+1,P329)</f>
        <v>1</v>
      </c>
    </row>
    <row r="331" spans="13:16">
      <c r="M331" t="s">
        <v>312</v>
      </c>
      <c r="N331" s="4">
        <v>0</v>
      </c>
      <c r="O331">
        <v>0</v>
      </c>
      <c r="P331">
        <f>IF(MOD(COUNT(N$24:N331),ROUND($P$22,0))=0,P330+1,P330)</f>
        <v>1</v>
      </c>
    </row>
    <row r="332" spans="13:16">
      <c r="M332" t="s">
        <v>313</v>
      </c>
      <c r="N332" s="4">
        <v>0</v>
      </c>
      <c r="O332">
        <v>0</v>
      </c>
      <c r="P332">
        <f>IF(MOD(COUNT(N$24:N332),ROUND($P$22,0))=0,P331+1,P331)</f>
        <v>1</v>
      </c>
    </row>
    <row r="333" spans="13:16">
      <c r="M333" t="s">
        <v>314</v>
      </c>
      <c r="N333" s="4">
        <v>0</v>
      </c>
      <c r="O333">
        <v>0</v>
      </c>
      <c r="P333">
        <f>IF(MOD(COUNT(N$24:N333),ROUND($P$22,0))=0,P332+1,P332)</f>
        <v>1</v>
      </c>
    </row>
    <row r="334" spans="13:16">
      <c r="M334" t="s">
        <v>315</v>
      </c>
      <c r="N334" s="4">
        <v>0</v>
      </c>
      <c r="O334">
        <v>0</v>
      </c>
      <c r="P334">
        <f>IF(MOD(COUNT(N$24:N334),ROUND($P$22,0))=0,P333+1,P333)</f>
        <v>1</v>
      </c>
    </row>
    <row r="335" spans="13:16">
      <c r="M335" t="s">
        <v>316</v>
      </c>
      <c r="N335" s="4">
        <v>0</v>
      </c>
      <c r="O335">
        <v>0</v>
      </c>
      <c r="P335">
        <f>IF(MOD(COUNT(N$24:N335),ROUND($P$22,0))=0,P334+1,P334)</f>
        <v>1</v>
      </c>
    </row>
    <row r="336" spans="13:16">
      <c r="M336" t="s">
        <v>317</v>
      </c>
      <c r="N336" s="4">
        <v>0</v>
      </c>
      <c r="O336">
        <v>0</v>
      </c>
      <c r="P336">
        <f>IF(MOD(COUNT(N$24:N336),ROUND($P$22,0))=0,P335+1,P335)</f>
        <v>1</v>
      </c>
    </row>
    <row r="337" spans="13:16">
      <c r="M337" t="s">
        <v>318</v>
      </c>
      <c r="N337" s="4">
        <v>0</v>
      </c>
      <c r="O337">
        <v>0</v>
      </c>
      <c r="P337">
        <f>IF(MOD(COUNT(N$24:N337),ROUND($P$22,0))=0,P336+1,P336)</f>
        <v>1</v>
      </c>
    </row>
    <row r="338" spans="13:16">
      <c r="M338" t="s">
        <v>319</v>
      </c>
      <c r="N338" s="4">
        <v>0</v>
      </c>
      <c r="O338">
        <v>0</v>
      </c>
      <c r="P338">
        <f>IF(MOD(COUNT(N$24:N338),ROUND($P$22,0))=0,P337+1,P337)</f>
        <v>1</v>
      </c>
    </row>
    <row r="339" spans="13:16">
      <c r="M339" t="s">
        <v>320</v>
      </c>
      <c r="N339" s="4">
        <v>0</v>
      </c>
      <c r="O339">
        <v>0</v>
      </c>
      <c r="P339">
        <f>IF(MOD(COUNT(N$24:N339),ROUND($P$22,0))=0,P338+1,P338)</f>
        <v>1</v>
      </c>
    </row>
    <row r="340" spans="13:16">
      <c r="M340" t="s">
        <v>321</v>
      </c>
      <c r="N340" s="4">
        <v>0</v>
      </c>
      <c r="O340">
        <v>0</v>
      </c>
      <c r="P340">
        <f>IF(MOD(COUNT(N$24:N340),ROUND($P$22,0))=0,P339+1,P339)</f>
        <v>1</v>
      </c>
    </row>
    <row r="341" spans="13:16">
      <c r="M341" t="s">
        <v>322</v>
      </c>
      <c r="N341" s="4">
        <v>0</v>
      </c>
      <c r="O341">
        <v>0</v>
      </c>
      <c r="P341">
        <f>IF(MOD(COUNT(N$24:N341),ROUND($P$22,0))=0,P340+1,P340)</f>
        <v>1</v>
      </c>
    </row>
    <row r="342" spans="13:16">
      <c r="M342" t="s">
        <v>323</v>
      </c>
      <c r="N342" s="4">
        <v>0</v>
      </c>
      <c r="O342">
        <v>0</v>
      </c>
      <c r="P342">
        <f>IF(MOD(COUNT(N$24:N342),ROUND($P$22,0))=0,P341+1,P341)</f>
        <v>1</v>
      </c>
    </row>
    <row r="343" spans="13:16">
      <c r="M343" t="s">
        <v>324</v>
      </c>
      <c r="N343" s="4">
        <v>0</v>
      </c>
      <c r="O343">
        <v>0</v>
      </c>
      <c r="P343">
        <f>IF(MOD(COUNT(N$24:N343),ROUND($P$22,0))=0,P342+1,P342)</f>
        <v>1</v>
      </c>
    </row>
    <row r="344" spans="13:16">
      <c r="M344" t="s">
        <v>325</v>
      </c>
      <c r="N344" s="4">
        <v>0</v>
      </c>
      <c r="O344">
        <v>0</v>
      </c>
      <c r="P344">
        <f>IF(MOD(COUNT(N$24:N344),ROUND($P$22,0))=0,P343+1,P343)</f>
        <v>1</v>
      </c>
    </row>
    <row r="345" spans="13:16">
      <c r="M345" t="s">
        <v>326</v>
      </c>
      <c r="N345" s="4">
        <v>0</v>
      </c>
      <c r="O345">
        <v>0</v>
      </c>
      <c r="P345">
        <f>IF(MOD(COUNT(N$24:N345),ROUND($P$22,0))=0,P344+1,P344)</f>
        <v>1</v>
      </c>
    </row>
    <row r="346" spans="13:16">
      <c r="M346" t="s">
        <v>327</v>
      </c>
      <c r="N346" s="4">
        <v>0</v>
      </c>
      <c r="O346">
        <v>0</v>
      </c>
      <c r="P346">
        <f>IF(MOD(COUNT(N$24:N346),ROUND($P$22,0))=0,P345+1,P345)</f>
        <v>1</v>
      </c>
    </row>
    <row r="347" spans="13:16">
      <c r="M347" t="s">
        <v>328</v>
      </c>
      <c r="N347" s="4">
        <v>0</v>
      </c>
      <c r="O347">
        <v>0</v>
      </c>
      <c r="P347">
        <f>IF(MOD(COUNT(N$24:N347),ROUND($P$22,0))=0,P346+1,P346)</f>
        <v>1</v>
      </c>
    </row>
    <row r="348" spans="13:16">
      <c r="M348" t="s">
        <v>329</v>
      </c>
      <c r="N348" s="4">
        <v>0</v>
      </c>
      <c r="O348">
        <v>0</v>
      </c>
      <c r="P348">
        <f>IF(MOD(COUNT(N$24:N348),ROUND($P$22,0))=0,P347+1,P347)</f>
        <v>1</v>
      </c>
    </row>
    <row r="349" spans="13:16">
      <c r="M349" t="s">
        <v>330</v>
      </c>
      <c r="N349" s="4">
        <v>0</v>
      </c>
      <c r="O349">
        <v>0</v>
      </c>
      <c r="P349">
        <f>IF(MOD(COUNT(N$24:N349),ROUND($P$22,0))=0,P348+1,P348)</f>
        <v>1</v>
      </c>
    </row>
    <row r="350" spans="13:16">
      <c r="M350" t="s">
        <v>331</v>
      </c>
      <c r="N350" s="4">
        <v>0</v>
      </c>
      <c r="O350">
        <v>0</v>
      </c>
      <c r="P350">
        <f>IF(MOD(COUNT(N$24:N350),ROUND($P$22,0))=0,P349+1,P349)</f>
        <v>1</v>
      </c>
    </row>
    <row r="351" spans="13:16">
      <c r="M351" t="s">
        <v>332</v>
      </c>
      <c r="N351" s="4">
        <v>0</v>
      </c>
      <c r="O351">
        <v>0</v>
      </c>
      <c r="P351">
        <f>IF(MOD(COUNT(N$24:N351),ROUND($P$22,0))=0,P350+1,P350)</f>
        <v>1</v>
      </c>
    </row>
    <row r="352" spans="13:16">
      <c r="M352" t="s">
        <v>333</v>
      </c>
      <c r="N352" s="4">
        <v>0</v>
      </c>
      <c r="O352">
        <v>0</v>
      </c>
      <c r="P352">
        <f>IF(MOD(COUNT(N$24:N352),ROUND($P$22,0))=0,P351+1,P351)</f>
        <v>1</v>
      </c>
    </row>
    <row r="353" spans="13:16">
      <c r="M353" t="s">
        <v>334</v>
      </c>
      <c r="N353" s="4">
        <v>0</v>
      </c>
      <c r="O353">
        <v>0</v>
      </c>
      <c r="P353">
        <f>IF(MOD(COUNT(N$24:N353),ROUND($P$22,0))=0,P352+1,P352)</f>
        <v>1</v>
      </c>
    </row>
    <row r="354" spans="13:16">
      <c r="M354" t="s">
        <v>335</v>
      </c>
      <c r="N354" s="4">
        <v>0</v>
      </c>
      <c r="O354">
        <v>0</v>
      </c>
      <c r="P354">
        <f>IF(MOD(COUNT(N$24:N354),ROUND($P$22,0))=0,P353+1,P353)</f>
        <v>1</v>
      </c>
    </row>
    <row r="355" spans="13:16">
      <c r="M355" t="s">
        <v>336</v>
      </c>
      <c r="N355" s="4">
        <v>0</v>
      </c>
      <c r="O355">
        <v>0</v>
      </c>
      <c r="P355">
        <f>IF(MOD(COUNT(N$24:N355),ROUND($P$22,0))=0,P354+1,P354)</f>
        <v>1</v>
      </c>
    </row>
    <row r="356" spans="13:16">
      <c r="M356" t="s">
        <v>337</v>
      </c>
      <c r="N356" s="4">
        <v>0</v>
      </c>
      <c r="O356">
        <v>0</v>
      </c>
      <c r="P356">
        <f>IF(MOD(COUNT(N$24:N356),ROUND($P$22,0))=0,P355+1,P355)</f>
        <v>1</v>
      </c>
    </row>
    <row r="357" spans="13:16">
      <c r="M357" t="s">
        <v>338</v>
      </c>
      <c r="N357" s="4">
        <v>0</v>
      </c>
      <c r="O357">
        <v>0</v>
      </c>
      <c r="P357">
        <f>IF(MOD(COUNT(N$24:N357),ROUND($P$22,0))=0,P356+1,P356)</f>
        <v>1</v>
      </c>
    </row>
    <row r="358" spans="13:16">
      <c r="M358" t="s">
        <v>339</v>
      </c>
      <c r="N358" s="4">
        <v>0</v>
      </c>
      <c r="O358">
        <v>0</v>
      </c>
      <c r="P358">
        <f>IF(MOD(COUNT(N$24:N358),ROUND($P$22,0))=0,P357+1,P357)</f>
        <v>1</v>
      </c>
    </row>
    <row r="359" spans="13:16">
      <c r="M359" t="s">
        <v>340</v>
      </c>
      <c r="N359" s="4">
        <v>0</v>
      </c>
      <c r="O359">
        <v>0</v>
      </c>
      <c r="P359">
        <f>IF(MOD(COUNT(N$24:N359),ROUND($P$22,0))=0,P358+1,P358)</f>
        <v>1</v>
      </c>
    </row>
    <row r="360" spans="13:16">
      <c r="M360" t="s">
        <v>341</v>
      </c>
      <c r="N360" s="4">
        <v>0</v>
      </c>
      <c r="O360">
        <v>0</v>
      </c>
      <c r="P360">
        <f>IF(MOD(COUNT(N$24:N360),ROUND($P$22,0))=0,P359+1,P359)</f>
        <v>1</v>
      </c>
    </row>
    <row r="361" spans="13:16">
      <c r="M361" t="s">
        <v>342</v>
      </c>
      <c r="N361" s="4">
        <v>0</v>
      </c>
      <c r="O361">
        <v>0</v>
      </c>
      <c r="P361">
        <f>IF(MOD(COUNT(N$24:N361),ROUND($P$22,0))=0,P360+1,P360)</f>
        <v>1</v>
      </c>
    </row>
    <row r="362" spans="13:16">
      <c r="M362" t="s">
        <v>343</v>
      </c>
      <c r="N362" s="4">
        <v>0</v>
      </c>
      <c r="O362">
        <v>0</v>
      </c>
      <c r="P362">
        <f>IF(MOD(COUNT(N$24:N362),ROUND($P$22,0))=0,P361+1,P361)</f>
        <v>1</v>
      </c>
    </row>
    <row r="363" spans="13:16">
      <c r="M363" t="s">
        <v>344</v>
      </c>
      <c r="N363" s="4">
        <v>0</v>
      </c>
      <c r="O363">
        <v>0</v>
      </c>
      <c r="P363">
        <f>IF(MOD(COUNT(N$24:N363),ROUND($P$22,0))=0,P362+1,P362)</f>
        <v>1</v>
      </c>
    </row>
    <row r="364" spans="13:16">
      <c r="M364" t="s">
        <v>345</v>
      </c>
      <c r="N364" s="4">
        <v>0</v>
      </c>
      <c r="O364">
        <v>0</v>
      </c>
      <c r="P364">
        <f>IF(MOD(COUNT(N$24:N364),ROUND($P$22,0))=0,P363+1,P363)</f>
        <v>1</v>
      </c>
    </row>
    <row r="365" spans="13:16">
      <c r="M365" t="s">
        <v>346</v>
      </c>
      <c r="N365" s="4">
        <v>0</v>
      </c>
      <c r="O365">
        <v>0</v>
      </c>
      <c r="P365">
        <f>IF(MOD(COUNT(N$24:N365),ROUND($P$22,0))=0,P364+1,P364)</f>
        <v>1</v>
      </c>
    </row>
    <row r="366" spans="13:16">
      <c r="M366" t="s">
        <v>347</v>
      </c>
      <c r="N366" s="4">
        <v>0</v>
      </c>
      <c r="O366">
        <v>0</v>
      </c>
      <c r="P366">
        <f>IF(MOD(COUNT(N$24:N366),ROUND($P$22,0))=0,P365+1,P365)</f>
        <v>1</v>
      </c>
    </row>
    <row r="367" spans="13:16">
      <c r="M367" t="s">
        <v>348</v>
      </c>
      <c r="N367" s="4">
        <v>0</v>
      </c>
      <c r="O367">
        <v>0</v>
      </c>
      <c r="P367">
        <f>IF(MOD(COUNT(N$24:N367),ROUND($P$22,0))=0,P366+1,P366)</f>
        <v>1</v>
      </c>
    </row>
    <row r="368" spans="13:16">
      <c r="M368" t="s">
        <v>349</v>
      </c>
      <c r="N368" s="4">
        <v>0</v>
      </c>
      <c r="O368">
        <v>0</v>
      </c>
      <c r="P368">
        <f>IF(MOD(COUNT(N$24:N368),ROUND($P$22,0))=0,P367+1,P367)</f>
        <v>1</v>
      </c>
    </row>
    <row r="369" spans="13:16">
      <c r="M369" t="s">
        <v>350</v>
      </c>
      <c r="N369" s="4">
        <v>0</v>
      </c>
      <c r="O369">
        <v>0</v>
      </c>
      <c r="P369">
        <f>IF(MOD(COUNT(N$24:N369),ROUND($P$22,0))=0,P368+1,P368)</f>
        <v>1</v>
      </c>
    </row>
    <row r="370" spans="13:16">
      <c r="M370" t="s">
        <v>351</v>
      </c>
      <c r="N370" s="4">
        <v>0</v>
      </c>
      <c r="O370">
        <v>0</v>
      </c>
      <c r="P370">
        <f>IF(MOD(COUNT(N$24:N370),ROUND($P$22,0))=0,P369+1,P369)</f>
        <v>1</v>
      </c>
    </row>
    <row r="371" spans="13:16">
      <c r="M371" t="s">
        <v>352</v>
      </c>
      <c r="N371" s="4">
        <v>0</v>
      </c>
      <c r="O371">
        <v>0</v>
      </c>
      <c r="P371">
        <f>IF(MOD(COUNT(N$24:N371),ROUND($P$22,0))=0,P370+1,P370)</f>
        <v>1</v>
      </c>
    </row>
    <row r="372" spans="13:16">
      <c r="M372" t="s">
        <v>353</v>
      </c>
      <c r="N372" s="4">
        <v>0</v>
      </c>
      <c r="O372">
        <v>0</v>
      </c>
      <c r="P372">
        <f>IF(MOD(COUNT(N$24:N372),ROUND($P$22,0))=0,P371+1,P371)</f>
        <v>1</v>
      </c>
    </row>
    <row r="373" spans="13:16">
      <c r="M373" t="s">
        <v>354</v>
      </c>
      <c r="N373" s="4">
        <v>0</v>
      </c>
      <c r="O373">
        <v>0</v>
      </c>
      <c r="P373">
        <f>IF(MOD(COUNT(N$24:N373),ROUND($P$22,0))=0,P372+1,P372)</f>
        <v>1</v>
      </c>
    </row>
    <row r="374" spans="13:16">
      <c r="M374" t="s">
        <v>355</v>
      </c>
      <c r="N374" s="4">
        <v>0</v>
      </c>
      <c r="O374">
        <v>0</v>
      </c>
      <c r="P374">
        <f>IF(MOD(COUNT(N$24:N374),ROUND($P$22,0))=0,P373+1,P373)</f>
        <v>1</v>
      </c>
    </row>
    <row r="375" spans="13:16">
      <c r="M375" t="s">
        <v>356</v>
      </c>
      <c r="N375" s="4">
        <v>0</v>
      </c>
      <c r="O375">
        <v>0</v>
      </c>
      <c r="P375">
        <f>IF(MOD(COUNT(N$24:N375),ROUND($P$22,0))=0,P374+1,P374)</f>
        <v>1</v>
      </c>
    </row>
    <row r="376" spans="13:16">
      <c r="M376" t="s">
        <v>357</v>
      </c>
      <c r="N376" s="4">
        <v>0</v>
      </c>
      <c r="O376">
        <v>0</v>
      </c>
      <c r="P376">
        <f>IF(MOD(COUNT(N$24:N376),ROUND($P$22,0))=0,P375+1,P375)</f>
        <v>1</v>
      </c>
    </row>
    <row r="377" spans="13:16">
      <c r="M377" t="s">
        <v>358</v>
      </c>
      <c r="N377" s="4">
        <v>0</v>
      </c>
      <c r="O377">
        <v>0</v>
      </c>
      <c r="P377">
        <f>IF(MOD(COUNT(N$24:N377),ROUND($P$22,0))=0,P376+1,P376)</f>
        <v>1</v>
      </c>
    </row>
    <row r="378" spans="13:16">
      <c r="M378" t="s">
        <v>359</v>
      </c>
      <c r="N378" s="4">
        <v>0</v>
      </c>
      <c r="O378">
        <v>0</v>
      </c>
      <c r="P378">
        <f>IF(MOD(COUNT(N$24:N378),ROUND($P$22,0))=0,P377+1,P377)</f>
        <v>1</v>
      </c>
    </row>
    <row r="379" spans="13:16">
      <c r="M379" t="s">
        <v>360</v>
      </c>
      <c r="N379" s="4">
        <v>0</v>
      </c>
      <c r="O379">
        <v>0</v>
      </c>
      <c r="P379">
        <f>IF(MOD(COUNT(N$24:N379),ROUND($P$22,0))=0,P378+1,P378)</f>
        <v>1</v>
      </c>
    </row>
    <row r="380" spans="13:16">
      <c r="M380" t="s">
        <v>361</v>
      </c>
      <c r="N380" s="4">
        <v>0</v>
      </c>
      <c r="O380">
        <v>0</v>
      </c>
      <c r="P380">
        <f>IF(MOD(COUNT(N$24:N380),ROUND($P$22,0))=0,P379+1,P379)</f>
        <v>1</v>
      </c>
    </row>
    <row r="381" spans="13:16">
      <c r="M381" t="s">
        <v>362</v>
      </c>
      <c r="N381" s="4">
        <v>0</v>
      </c>
      <c r="O381">
        <v>0</v>
      </c>
      <c r="P381">
        <f>IF(MOD(COUNT(N$24:N381),ROUND($P$22,0))=0,P380+1,P380)</f>
        <v>1</v>
      </c>
    </row>
    <row r="382" spans="13:16">
      <c r="M382" t="s">
        <v>363</v>
      </c>
      <c r="N382" s="4">
        <v>0</v>
      </c>
      <c r="O382">
        <v>0</v>
      </c>
      <c r="P382">
        <f>IF(MOD(COUNT(N$24:N382),ROUND($P$22,0))=0,P381+1,P381)</f>
        <v>1</v>
      </c>
    </row>
    <row r="383" spans="13:16">
      <c r="M383" t="s">
        <v>364</v>
      </c>
      <c r="N383" s="4">
        <v>0</v>
      </c>
      <c r="O383">
        <v>0</v>
      </c>
      <c r="P383">
        <f>IF(MOD(COUNT(N$24:N383),ROUND($P$22,0))=0,P382+1,P382)</f>
        <v>1</v>
      </c>
    </row>
    <row r="384" spans="13:16">
      <c r="M384" t="s">
        <v>365</v>
      </c>
      <c r="N384" s="4">
        <v>0</v>
      </c>
      <c r="O384">
        <v>0</v>
      </c>
      <c r="P384">
        <f>IF(MOD(COUNT(N$24:N384),ROUND($P$22,0))=0,P383+1,P383)</f>
        <v>1</v>
      </c>
    </row>
    <row r="385" spans="13:16">
      <c r="M385" t="s">
        <v>366</v>
      </c>
      <c r="N385" s="4">
        <v>0</v>
      </c>
      <c r="O385">
        <v>0</v>
      </c>
      <c r="P385">
        <f>IF(MOD(COUNT(N$24:N385),ROUND($P$22,0))=0,P384+1,P384)</f>
        <v>1</v>
      </c>
    </row>
    <row r="386" spans="13:16">
      <c r="M386" t="s">
        <v>367</v>
      </c>
      <c r="N386" s="4">
        <v>0</v>
      </c>
      <c r="O386">
        <v>0</v>
      </c>
      <c r="P386">
        <f>IF(MOD(COUNT(N$24:N386),ROUND($P$22,0))=0,P385+1,P385)</f>
        <v>1</v>
      </c>
    </row>
    <row r="387" spans="13:16">
      <c r="M387" t="s">
        <v>368</v>
      </c>
      <c r="N387" s="4">
        <v>0</v>
      </c>
      <c r="O387">
        <v>0</v>
      </c>
      <c r="P387">
        <f>IF(MOD(COUNT(N$24:N387),ROUND($P$22,0))=0,P386+1,P386)</f>
        <v>1</v>
      </c>
    </row>
    <row r="388" spans="13:16">
      <c r="M388" t="s">
        <v>369</v>
      </c>
      <c r="N388" s="4">
        <v>0</v>
      </c>
      <c r="O388">
        <v>0</v>
      </c>
      <c r="P388">
        <f>IF(MOD(COUNT(N$24:N388),ROUND($P$22,0))=0,P387+1,P387)</f>
        <v>1</v>
      </c>
    </row>
    <row r="389" spans="13:16">
      <c r="M389" t="s">
        <v>370</v>
      </c>
      <c r="N389" s="4">
        <v>0</v>
      </c>
      <c r="O389">
        <v>0</v>
      </c>
      <c r="P389">
        <f>IF(MOD(COUNT(N$24:N389),ROUND($P$22,0))=0,P388+1,P388)</f>
        <v>1</v>
      </c>
    </row>
    <row r="390" spans="13:16">
      <c r="M390" t="s">
        <v>371</v>
      </c>
      <c r="N390" s="4">
        <v>0</v>
      </c>
      <c r="O390">
        <v>0</v>
      </c>
      <c r="P390">
        <f>IF(MOD(COUNT(N$24:N390),ROUND($P$22,0))=0,P389+1,P389)</f>
        <v>1</v>
      </c>
    </row>
    <row r="391" spans="13:16">
      <c r="M391" t="s">
        <v>372</v>
      </c>
      <c r="N391" s="4">
        <v>0</v>
      </c>
      <c r="O391">
        <v>0</v>
      </c>
      <c r="P391">
        <f>IF(MOD(COUNT(N$24:N391),ROUND($P$22,0))=0,P390+1,P390)</f>
        <v>1</v>
      </c>
    </row>
    <row r="392" spans="13:16">
      <c r="M392" t="s">
        <v>373</v>
      </c>
      <c r="N392" s="4">
        <v>0</v>
      </c>
      <c r="O392">
        <v>0</v>
      </c>
      <c r="P392">
        <f>IF(MOD(COUNT(N$24:N392),ROUND($P$22,0))=0,P391+1,P391)</f>
        <v>1</v>
      </c>
    </row>
    <row r="393" spans="13:16">
      <c r="M393" t="s">
        <v>374</v>
      </c>
      <c r="N393" s="4">
        <v>0</v>
      </c>
      <c r="O393">
        <v>0</v>
      </c>
      <c r="P393">
        <f>IF(MOD(COUNT(N$24:N393),ROUND($P$22,0))=0,P392+1,P392)</f>
        <v>1</v>
      </c>
    </row>
    <row r="394" spans="13:16">
      <c r="M394" t="s">
        <v>375</v>
      </c>
      <c r="N394" s="4">
        <v>0</v>
      </c>
      <c r="O394">
        <v>0</v>
      </c>
      <c r="P394">
        <f>IF(MOD(COUNT(N$24:N394),ROUND($P$22,0))=0,P393+1,P393)</f>
        <v>1</v>
      </c>
    </row>
    <row r="395" spans="13:16">
      <c r="M395" t="s">
        <v>376</v>
      </c>
      <c r="N395" s="4">
        <v>0</v>
      </c>
      <c r="O395">
        <v>0</v>
      </c>
      <c r="P395">
        <f>IF(MOD(COUNT(N$24:N395),ROUND($P$22,0))=0,P394+1,P394)</f>
        <v>1</v>
      </c>
    </row>
    <row r="396" spans="13:16">
      <c r="M396" t="s">
        <v>377</v>
      </c>
      <c r="N396" s="4">
        <v>0</v>
      </c>
      <c r="O396">
        <v>0</v>
      </c>
      <c r="P396">
        <f>IF(MOD(COUNT(N$24:N396),ROUND($P$22,0))=0,P395+1,P395)</f>
        <v>1</v>
      </c>
    </row>
    <row r="397" spans="13:16">
      <c r="M397" t="s">
        <v>378</v>
      </c>
      <c r="N397" s="4">
        <v>0</v>
      </c>
      <c r="O397">
        <v>0</v>
      </c>
      <c r="P397">
        <f>IF(MOD(COUNT(N$24:N397),ROUND($P$22,0))=0,P396+1,P396)</f>
        <v>1</v>
      </c>
    </row>
    <row r="398" spans="13:16">
      <c r="M398" t="s">
        <v>379</v>
      </c>
      <c r="N398" s="4">
        <v>0</v>
      </c>
      <c r="O398">
        <v>0</v>
      </c>
      <c r="P398">
        <f>IF(MOD(COUNT(N$24:N398),ROUND($P$22,0))=0,P397+1,P397)</f>
        <v>1</v>
      </c>
    </row>
    <row r="399" spans="13:16">
      <c r="M399" t="s">
        <v>380</v>
      </c>
      <c r="N399" s="4">
        <v>0</v>
      </c>
      <c r="O399">
        <v>0</v>
      </c>
      <c r="P399">
        <f>IF(MOD(COUNT(N$24:N399),ROUND($P$22,0))=0,P398+1,P398)</f>
        <v>1</v>
      </c>
    </row>
    <row r="400" spans="13:16">
      <c r="M400" t="s">
        <v>381</v>
      </c>
      <c r="N400" s="4">
        <v>0</v>
      </c>
      <c r="O400">
        <v>0</v>
      </c>
      <c r="P400">
        <f>IF(MOD(COUNT(N$24:N400),ROUND($P$22,0))=0,P399+1,P399)</f>
        <v>1</v>
      </c>
    </row>
    <row r="401" spans="13:16">
      <c r="M401" t="s">
        <v>382</v>
      </c>
      <c r="N401" s="4">
        <v>0</v>
      </c>
      <c r="O401">
        <v>0</v>
      </c>
      <c r="P401">
        <f>IF(MOD(COUNT(N$24:N401),ROUND($P$22,0))=0,P400+1,P400)</f>
        <v>1</v>
      </c>
    </row>
    <row r="402" spans="13:16">
      <c r="M402" t="s">
        <v>383</v>
      </c>
      <c r="N402" s="4">
        <v>0</v>
      </c>
      <c r="O402">
        <v>0</v>
      </c>
      <c r="P402">
        <f>IF(MOD(COUNT(N$24:N402),ROUND($P$22,0))=0,P401+1,P401)</f>
        <v>1</v>
      </c>
    </row>
    <row r="403" spans="13:16">
      <c r="M403" t="s">
        <v>384</v>
      </c>
      <c r="N403" s="4">
        <v>0</v>
      </c>
      <c r="O403">
        <v>0</v>
      </c>
      <c r="P403">
        <f>IF(MOD(COUNT(N$24:N403),ROUND($P$22,0))=0,P402+1,P402)</f>
        <v>1</v>
      </c>
    </row>
    <row r="404" spans="13:16">
      <c r="M404" t="s">
        <v>385</v>
      </c>
      <c r="N404" s="4">
        <v>0</v>
      </c>
      <c r="O404">
        <v>0</v>
      </c>
      <c r="P404">
        <f>IF(MOD(COUNT(N$24:N404),ROUND($P$22,0))=0,P403+1,P403)</f>
        <v>1</v>
      </c>
    </row>
    <row r="405" spans="13:16">
      <c r="M405" t="s">
        <v>386</v>
      </c>
      <c r="N405" s="4">
        <v>0</v>
      </c>
      <c r="O405">
        <v>0</v>
      </c>
      <c r="P405">
        <f>IF(MOD(COUNT(N$24:N405),ROUND($P$22,0))=0,P404+1,P404)</f>
        <v>1</v>
      </c>
    </row>
    <row r="406" spans="13:16">
      <c r="M406" t="s">
        <v>387</v>
      </c>
      <c r="N406" s="4">
        <v>0</v>
      </c>
      <c r="O406">
        <v>0</v>
      </c>
      <c r="P406">
        <f>IF(MOD(COUNT(N$24:N406),ROUND($P$22,0))=0,P405+1,P405)</f>
        <v>1</v>
      </c>
    </row>
    <row r="407" spans="13:16">
      <c r="M407" t="s">
        <v>388</v>
      </c>
      <c r="N407" s="4">
        <v>0</v>
      </c>
      <c r="O407">
        <v>0</v>
      </c>
      <c r="P407">
        <f>IF(MOD(COUNT(N$24:N407),ROUND($P$22,0))=0,P406+1,P406)</f>
        <v>1</v>
      </c>
    </row>
    <row r="408" spans="13:16">
      <c r="M408" t="s">
        <v>389</v>
      </c>
      <c r="N408" s="4">
        <v>0</v>
      </c>
      <c r="O408">
        <v>0</v>
      </c>
      <c r="P408">
        <f>IF(MOD(COUNT(N$24:N408),ROUND($P$22,0))=0,P407+1,P407)</f>
        <v>1</v>
      </c>
    </row>
    <row r="409" spans="13:16">
      <c r="M409" t="s">
        <v>390</v>
      </c>
      <c r="N409" s="4">
        <v>0</v>
      </c>
      <c r="O409">
        <v>0</v>
      </c>
      <c r="P409">
        <f>IF(MOD(COUNT(N$24:N409),ROUND($P$22,0))=0,P408+1,P408)</f>
        <v>1</v>
      </c>
    </row>
    <row r="410" spans="13:16">
      <c r="M410" t="s">
        <v>391</v>
      </c>
      <c r="N410" s="4">
        <v>0</v>
      </c>
      <c r="O410">
        <v>0</v>
      </c>
      <c r="P410">
        <f>IF(MOD(COUNT(N$24:N410),ROUND($P$22,0))=0,P409+1,P409)</f>
        <v>1</v>
      </c>
    </row>
    <row r="411" spans="13:16">
      <c r="M411" t="s">
        <v>392</v>
      </c>
      <c r="N411" s="4">
        <v>0</v>
      </c>
      <c r="O411">
        <v>0</v>
      </c>
      <c r="P411">
        <f>IF(MOD(COUNT(N$24:N411),ROUND($P$22,0))=0,P410+1,P410)</f>
        <v>1</v>
      </c>
    </row>
    <row r="412" spans="13:16">
      <c r="M412" t="s">
        <v>393</v>
      </c>
      <c r="N412" s="4">
        <v>0</v>
      </c>
      <c r="O412">
        <v>0</v>
      </c>
      <c r="P412">
        <f>IF(MOD(COUNT(N$24:N412),ROUND($P$22,0))=0,P411+1,P411)</f>
        <v>1</v>
      </c>
    </row>
    <row r="413" spans="13:16">
      <c r="M413" t="s">
        <v>394</v>
      </c>
      <c r="N413" s="4">
        <v>0</v>
      </c>
      <c r="O413">
        <v>0</v>
      </c>
      <c r="P413">
        <f>IF(MOD(COUNT(N$24:N413),ROUND($P$22,0))=0,P412+1,P412)</f>
        <v>1</v>
      </c>
    </row>
    <row r="414" spans="13:16">
      <c r="M414" t="s">
        <v>395</v>
      </c>
      <c r="N414" s="4">
        <v>0</v>
      </c>
      <c r="O414">
        <v>0</v>
      </c>
      <c r="P414">
        <f>IF(MOD(COUNT(N$24:N414),ROUND($P$22,0))=0,P413+1,P413)</f>
        <v>1</v>
      </c>
    </row>
    <row r="415" spans="13:16">
      <c r="M415" t="s">
        <v>396</v>
      </c>
      <c r="N415" s="4">
        <v>0</v>
      </c>
      <c r="O415">
        <v>0</v>
      </c>
      <c r="P415">
        <f>IF(MOD(COUNT(N$24:N415),ROUND($P$22,0))=0,P414+1,P414)</f>
        <v>1</v>
      </c>
    </row>
    <row r="416" spans="13:16">
      <c r="M416" t="s">
        <v>397</v>
      </c>
      <c r="N416" s="4">
        <v>0</v>
      </c>
      <c r="O416">
        <v>0</v>
      </c>
      <c r="P416">
        <f>IF(MOD(COUNT(N$24:N416),ROUND($P$22,0))=0,P415+1,P415)</f>
        <v>1</v>
      </c>
    </row>
    <row r="417" spans="13:16">
      <c r="M417" t="s">
        <v>398</v>
      </c>
      <c r="N417" s="4">
        <v>0</v>
      </c>
      <c r="O417">
        <v>0</v>
      </c>
      <c r="P417">
        <f>IF(MOD(COUNT(N$24:N417),ROUND($P$22,0))=0,P416+1,P416)</f>
        <v>1</v>
      </c>
    </row>
    <row r="418" spans="13:16">
      <c r="M418" t="s">
        <v>399</v>
      </c>
      <c r="N418" s="4">
        <v>0</v>
      </c>
      <c r="O418">
        <v>0</v>
      </c>
      <c r="P418">
        <f>IF(MOD(COUNT(N$24:N418),ROUND($P$22,0))=0,P417+1,P417)</f>
        <v>1</v>
      </c>
    </row>
    <row r="419" spans="13:16">
      <c r="M419" t="s">
        <v>400</v>
      </c>
      <c r="N419" s="4">
        <v>0</v>
      </c>
      <c r="O419">
        <v>0</v>
      </c>
      <c r="P419">
        <f>IF(MOD(COUNT(N$24:N419),ROUND($P$22,0))=0,P418+1,P418)</f>
        <v>1</v>
      </c>
    </row>
    <row r="420" spans="13:16">
      <c r="M420" t="s">
        <v>401</v>
      </c>
      <c r="N420" s="4">
        <v>0</v>
      </c>
      <c r="O420">
        <v>0</v>
      </c>
      <c r="P420">
        <f>IF(MOD(COUNT(N$24:N420),ROUND($P$22,0))=0,P419+1,P419)</f>
        <v>1</v>
      </c>
    </row>
    <row r="421" spans="13:16">
      <c r="M421" t="s">
        <v>402</v>
      </c>
      <c r="N421" s="4">
        <v>0</v>
      </c>
      <c r="O421">
        <v>0</v>
      </c>
      <c r="P421">
        <f>IF(MOD(COUNT(N$24:N421),ROUND($P$22,0))=0,P420+1,P420)</f>
        <v>1</v>
      </c>
    </row>
    <row r="422" spans="13:16">
      <c r="M422" t="s">
        <v>403</v>
      </c>
      <c r="N422" s="4">
        <v>0</v>
      </c>
      <c r="O422">
        <v>0</v>
      </c>
      <c r="P422">
        <f>IF(MOD(COUNT(N$24:N422),ROUND($P$22,0))=0,P421+1,P421)</f>
        <v>1</v>
      </c>
    </row>
    <row r="423" spans="13:16">
      <c r="M423" t="s">
        <v>404</v>
      </c>
      <c r="N423" s="4">
        <v>0</v>
      </c>
      <c r="O423">
        <v>0</v>
      </c>
      <c r="P423">
        <f>IF(MOD(COUNT(N$24:N423),ROUND($P$22,0))=0,P422+1,P422)</f>
        <v>1</v>
      </c>
    </row>
    <row r="424" spans="13:16">
      <c r="M424" t="s">
        <v>405</v>
      </c>
      <c r="N424" s="4">
        <v>0</v>
      </c>
      <c r="O424">
        <v>0</v>
      </c>
      <c r="P424">
        <f>IF(MOD(COUNT(N$24:N424),ROUND($P$22,0))=0,P423+1,P423)</f>
        <v>1</v>
      </c>
    </row>
    <row r="425" spans="13:16">
      <c r="M425" t="s">
        <v>406</v>
      </c>
      <c r="N425" s="4">
        <v>0</v>
      </c>
      <c r="O425">
        <v>0</v>
      </c>
      <c r="P425">
        <f>IF(MOD(COUNT(N$24:N425),ROUND($P$22,0))=0,P424+1,P424)</f>
        <v>1</v>
      </c>
    </row>
    <row r="426" spans="13:16">
      <c r="M426" t="s">
        <v>407</v>
      </c>
      <c r="N426" s="4">
        <v>0</v>
      </c>
      <c r="O426">
        <v>0</v>
      </c>
      <c r="P426">
        <f>IF(MOD(COUNT(N$24:N426),ROUND($P$22,0))=0,P425+1,P425)</f>
        <v>1</v>
      </c>
    </row>
    <row r="427" spans="13:16">
      <c r="M427" t="s">
        <v>408</v>
      </c>
      <c r="N427" s="4">
        <v>0</v>
      </c>
      <c r="O427">
        <v>0</v>
      </c>
      <c r="P427">
        <f>IF(MOD(COUNT(N$24:N427),ROUND($P$22,0))=0,P426+1,P426)</f>
        <v>1</v>
      </c>
    </row>
    <row r="428" spans="13:16">
      <c r="M428" t="s">
        <v>409</v>
      </c>
      <c r="N428" s="4">
        <v>0</v>
      </c>
      <c r="O428">
        <v>0</v>
      </c>
      <c r="P428">
        <f>IF(MOD(COUNT(N$24:N428),ROUND($P$22,0))=0,P427+1,P427)</f>
        <v>1</v>
      </c>
    </row>
    <row r="429" spans="13:16">
      <c r="M429" t="s">
        <v>410</v>
      </c>
      <c r="N429" s="4">
        <v>0</v>
      </c>
      <c r="O429">
        <v>0</v>
      </c>
      <c r="P429">
        <f>IF(MOD(COUNT(N$24:N429),ROUND($P$22,0))=0,P428+1,P428)</f>
        <v>1</v>
      </c>
    </row>
    <row r="430" spans="13:16">
      <c r="M430" t="s">
        <v>411</v>
      </c>
      <c r="N430" s="4">
        <v>0</v>
      </c>
      <c r="O430">
        <v>0</v>
      </c>
      <c r="P430">
        <f>IF(MOD(COUNT(N$24:N430),ROUND($P$22,0))=0,P429+1,P429)</f>
        <v>1</v>
      </c>
    </row>
    <row r="431" spans="13:16">
      <c r="M431" t="s">
        <v>412</v>
      </c>
      <c r="N431" s="4">
        <v>0</v>
      </c>
      <c r="O431">
        <v>0</v>
      </c>
      <c r="P431">
        <f>IF(MOD(COUNT(N$24:N431),ROUND($P$22,0))=0,P430+1,P430)</f>
        <v>1</v>
      </c>
    </row>
    <row r="432" spans="13:16">
      <c r="M432" t="s">
        <v>413</v>
      </c>
      <c r="N432" s="4">
        <v>0</v>
      </c>
      <c r="O432">
        <v>0</v>
      </c>
      <c r="P432">
        <f>IF(MOD(COUNT(N$24:N432),ROUND($P$22,0))=0,P431+1,P431)</f>
        <v>1</v>
      </c>
    </row>
    <row r="433" spans="13:16">
      <c r="M433" t="s">
        <v>414</v>
      </c>
      <c r="N433" s="4">
        <v>0</v>
      </c>
      <c r="O433">
        <v>0</v>
      </c>
      <c r="P433">
        <f>IF(MOD(COUNT(N$24:N433),ROUND($P$22,0))=0,P432+1,P432)</f>
        <v>1</v>
      </c>
    </row>
    <row r="434" spans="13:16">
      <c r="M434" t="s">
        <v>415</v>
      </c>
      <c r="N434" s="4">
        <v>0</v>
      </c>
      <c r="O434">
        <v>0</v>
      </c>
      <c r="P434">
        <f>IF(MOD(COUNT(N$24:N434),ROUND($P$22,0))=0,P433+1,P433)</f>
        <v>1</v>
      </c>
    </row>
    <row r="435" spans="13:16">
      <c r="M435" t="s">
        <v>416</v>
      </c>
      <c r="N435" s="4">
        <v>0</v>
      </c>
      <c r="O435">
        <v>0</v>
      </c>
      <c r="P435">
        <f>IF(MOD(COUNT(N$24:N435),ROUND($P$22,0))=0,P434+1,P434)</f>
        <v>1</v>
      </c>
    </row>
    <row r="436" spans="13:16">
      <c r="M436" t="s">
        <v>417</v>
      </c>
      <c r="N436" s="4">
        <v>0</v>
      </c>
      <c r="O436">
        <v>0</v>
      </c>
      <c r="P436">
        <f>IF(MOD(COUNT(N$24:N436),ROUND($P$22,0))=0,P435+1,P435)</f>
        <v>1</v>
      </c>
    </row>
    <row r="437" spans="13:16">
      <c r="M437" t="s">
        <v>418</v>
      </c>
      <c r="N437" s="4">
        <v>0</v>
      </c>
      <c r="O437">
        <v>0</v>
      </c>
      <c r="P437">
        <f>IF(MOD(COUNT(N$24:N437),ROUND($P$22,0))=0,P436+1,P436)</f>
        <v>1</v>
      </c>
    </row>
    <row r="438" spans="13:16">
      <c r="M438" t="s">
        <v>419</v>
      </c>
      <c r="N438" s="4">
        <v>0</v>
      </c>
      <c r="O438">
        <v>0</v>
      </c>
      <c r="P438">
        <f>IF(MOD(COUNT(N$24:N438),ROUND($P$22,0))=0,P437+1,P437)</f>
        <v>1</v>
      </c>
    </row>
    <row r="439" spans="13:16">
      <c r="M439" t="s">
        <v>420</v>
      </c>
      <c r="N439" s="4">
        <v>0</v>
      </c>
      <c r="O439">
        <v>0</v>
      </c>
      <c r="P439">
        <f>IF(MOD(COUNT(N$24:N439),ROUND($P$22,0))=0,P438+1,P438)</f>
        <v>1</v>
      </c>
    </row>
    <row r="440" spans="13:16">
      <c r="M440" t="s">
        <v>421</v>
      </c>
      <c r="N440" s="4">
        <v>0</v>
      </c>
      <c r="O440">
        <v>0</v>
      </c>
      <c r="P440">
        <f>IF(MOD(COUNT(N$24:N440),ROUND($P$22,0))=0,P439+1,P439)</f>
        <v>1</v>
      </c>
    </row>
    <row r="441" spans="13:16">
      <c r="M441" t="s">
        <v>422</v>
      </c>
      <c r="N441" s="4">
        <v>0</v>
      </c>
      <c r="O441">
        <v>0</v>
      </c>
      <c r="P441">
        <f>IF(MOD(COUNT(N$24:N441),ROUND($P$22,0))=0,P440+1,P440)</f>
        <v>1</v>
      </c>
    </row>
    <row r="442" spans="13:16">
      <c r="M442" t="s">
        <v>423</v>
      </c>
      <c r="N442" s="4">
        <v>0</v>
      </c>
      <c r="O442">
        <v>0</v>
      </c>
      <c r="P442">
        <f>IF(MOD(COUNT(N$24:N442),ROUND($P$22,0))=0,P441+1,P441)</f>
        <v>1</v>
      </c>
    </row>
    <row r="443" spans="13:16">
      <c r="M443" t="s">
        <v>424</v>
      </c>
      <c r="N443" s="4">
        <v>0</v>
      </c>
      <c r="O443">
        <v>0</v>
      </c>
      <c r="P443">
        <f>IF(MOD(COUNT(N$24:N443),ROUND($P$22,0))=0,P442+1,P442)</f>
        <v>1</v>
      </c>
    </row>
    <row r="444" spans="13:16">
      <c r="M444" t="s">
        <v>425</v>
      </c>
      <c r="N444" s="4">
        <v>0</v>
      </c>
      <c r="O444">
        <v>0</v>
      </c>
      <c r="P444">
        <f>IF(MOD(COUNT(N$24:N444),ROUND($P$22,0))=0,P443+1,P443)</f>
        <v>1</v>
      </c>
    </row>
    <row r="445" spans="13:16">
      <c r="M445" t="s">
        <v>426</v>
      </c>
      <c r="N445" s="4">
        <v>0</v>
      </c>
      <c r="O445">
        <v>0</v>
      </c>
      <c r="P445">
        <f>IF(MOD(COUNT(N$24:N445),ROUND($P$22,0))=0,P444+1,P444)</f>
        <v>1</v>
      </c>
    </row>
    <row r="446" spans="13:16">
      <c r="M446" t="s">
        <v>427</v>
      </c>
      <c r="N446" s="4">
        <v>0</v>
      </c>
      <c r="O446">
        <v>0</v>
      </c>
      <c r="P446">
        <f>IF(MOD(COUNT(N$24:N446),ROUND($P$22,0))=0,P445+1,P445)</f>
        <v>1</v>
      </c>
    </row>
    <row r="447" spans="13:16">
      <c r="M447" t="s">
        <v>428</v>
      </c>
      <c r="N447" s="4">
        <v>0</v>
      </c>
      <c r="O447">
        <v>0</v>
      </c>
      <c r="P447">
        <f>IF(MOD(COUNT(N$24:N447),ROUND($P$22,0))=0,P446+1,P446)</f>
        <v>1</v>
      </c>
    </row>
    <row r="448" spans="13:16">
      <c r="M448" t="s">
        <v>429</v>
      </c>
      <c r="N448" s="4">
        <v>0</v>
      </c>
      <c r="O448">
        <v>0</v>
      </c>
      <c r="P448">
        <f>IF(MOD(COUNT(N$24:N448),ROUND($P$22,0))=0,P447+1,P447)</f>
        <v>1</v>
      </c>
    </row>
    <row r="449" spans="13:16">
      <c r="M449" t="s">
        <v>430</v>
      </c>
      <c r="N449" s="4">
        <v>0</v>
      </c>
      <c r="O449">
        <v>0</v>
      </c>
      <c r="P449">
        <f>IF(MOD(COUNT(N$24:N449),ROUND($P$22,0))=0,P448+1,P448)</f>
        <v>1</v>
      </c>
    </row>
    <row r="450" spans="13:16">
      <c r="M450" t="s">
        <v>431</v>
      </c>
      <c r="N450" s="4">
        <v>0</v>
      </c>
      <c r="O450">
        <v>0</v>
      </c>
      <c r="P450">
        <f>IF(MOD(COUNT(N$24:N450),ROUND($P$22,0))=0,P449+1,P449)</f>
        <v>1</v>
      </c>
    </row>
    <row r="451" spans="13:16">
      <c r="M451" t="s">
        <v>432</v>
      </c>
      <c r="N451" s="4">
        <v>0</v>
      </c>
      <c r="O451">
        <v>0</v>
      </c>
      <c r="P451">
        <f>IF(MOD(COUNT(N$24:N451),ROUND($P$22,0))=0,P450+1,P450)</f>
        <v>1</v>
      </c>
    </row>
    <row r="452" spans="13:16">
      <c r="M452" t="s">
        <v>433</v>
      </c>
      <c r="N452" s="4">
        <v>0</v>
      </c>
      <c r="O452">
        <v>0</v>
      </c>
      <c r="P452">
        <f>IF(MOD(COUNT(N$24:N452),ROUND($P$22,0))=0,P451+1,P451)</f>
        <v>1</v>
      </c>
    </row>
    <row r="453" spans="13:16">
      <c r="M453" t="s">
        <v>434</v>
      </c>
      <c r="N453" s="4">
        <v>0</v>
      </c>
      <c r="O453">
        <v>0</v>
      </c>
      <c r="P453">
        <f>IF(MOD(COUNT(N$24:N453),ROUND($P$22,0))=0,P452+1,P452)</f>
        <v>1</v>
      </c>
    </row>
    <row r="454" spans="13:16">
      <c r="M454" t="s">
        <v>435</v>
      </c>
      <c r="N454" s="4">
        <v>0</v>
      </c>
      <c r="O454">
        <v>0</v>
      </c>
      <c r="P454">
        <f>IF(MOD(COUNT(N$24:N454),ROUND($P$22,0))=0,P453+1,P453)</f>
        <v>1</v>
      </c>
    </row>
    <row r="455" spans="13:16">
      <c r="M455" t="s">
        <v>436</v>
      </c>
      <c r="N455" s="4">
        <v>0</v>
      </c>
      <c r="O455">
        <v>0</v>
      </c>
      <c r="P455">
        <f>IF(MOD(COUNT(N$24:N455),ROUND($P$22,0))=0,P454+1,P454)</f>
        <v>1</v>
      </c>
    </row>
    <row r="456" spans="13:16">
      <c r="M456" t="s">
        <v>437</v>
      </c>
      <c r="N456" s="4">
        <v>0</v>
      </c>
      <c r="O456">
        <v>0</v>
      </c>
      <c r="P456">
        <f>IF(MOD(COUNT(N$24:N456),ROUND($P$22,0))=0,P455+1,P455)</f>
        <v>1</v>
      </c>
    </row>
    <row r="457" spans="13:16">
      <c r="M457" t="s">
        <v>438</v>
      </c>
      <c r="N457" s="4">
        <v>0</v>
      </c>
      <c r="O457">
        <v>0</v>
      </c>
      <c r="P457">
        <f>IF(MOD(COUNT(N$24:N457),ROUND($P$22,0))=0,P456+1,P456)</f>
        <v>1</v>
      </c>
    </row>
    <row r="458" spans="13:16">
      <c r="M458" t="s">
        <v>439</v>
      </c>
      <c r="N458" s="4">
        <v>0</v>
      </c>
      <c r="O458">
        <v>0</v>
      </c>
      <c r="P458">
        <f>IF(MOD(COUNT(N$24:N458),ROUND($P$22,0))=0,P457+1,P457)</f>
        <v>1</v>
      </c>
    </row>
    <row r="459" spans="13:16">
      <c r="M459" t="s">
        <v>440</v>
      </c>
      <c r="N459" s="4">
        <v>0</v>
      </c>
      <c r="O459">
        <v>0</v>
      </c>
      <c r="P459">
        <f>IF(MOD(COUNT(N$24:N459),ROUND($P$22,0))=0,P458+1,P458)</f>
        <v>1</v>
      </c>
    </row>
    <row r="460" spans="13:16">
      <c r="M460" t="s">
        <v>441</v>
      </c>
      <c r="N460" s="4">
        <v>0</v>
      </c>
      <c r="O460">
        <v>0</v>
      </c>
      <c r="P460">
        <f>IF(MOD(COUNT(N$24:N460),ROUND($P$22,0))=0,P459+1,P459)</f>
        <v>1</v>
      </c>
    </row>
    <row r="461" spans="13:16">
      <c r="M461" t="s">
        <v>442</v>
      </c>
      <c r="N461" s="4">
        <v>0</v>
      </c>
      <c r="O461">
        <v>0</v>
      </c>
      <c r="P461">
        <f>IF(MOD(COUNT(N$24:N461),ROUND($P$22,0))=0,P460+1,P460)</f>
        <v>1</v>
      </c>
    </row>
    <row r="462" spans="13:16">
      <c r="M462" t="s">
        <v>443</v>
      </c>
      <c r="N462" s="4">
        <v>0</v>
      </c>
      <c r="O462">
        <v>0</v>
      </c>
      <c r="P462">
        <f>IF(MOD(COUNT(N$24:N462),ROUND($P$22,0))=0,P461+1,P461)</f>
        <v>1</v>
      </c>
    </row>
    <row r="463" spans="13:16">
      <c r="M463" t="s">
        <v>444</v>
      </c>
      <c r="N463" s="4">
        <v>0</v>
      </c>
      <c r="O463">
        <v>0</v>
      </c>
      <c r="P463">
        <f>IF(MOD(COUNT(N$24:N463),ROUND($P$22,0))=0,P462+1,P462)</f>
        <v>1</v>
      </c>
    </row>
    <row r="464" spans="13:16">
      <c r="M464" t="s">
        <v>445</v>
      </c>
      <c r="N464" s="4">
        <v>0</v>
      </c>
      <c r="O464">
        <v>0</v>
      </c>
      <c r="P464">
        <f>IF(MOD(COUNT(N$24:N464),ROUND($P$22,0))=0,P463+1,P463)</f>
        <v>1</v>
      </c>
    </row>
    <row r="465" spans="13:16">
      <c r="M465" t="s">
        <v>446</v>
      </c>
      <c r="N465" s="4">
        <v>0</v>
      </c>
      <c r="O465">
        <v>0</v>
      </c>
      <c r="P465">
        <f>IF(MOD(COUNT(N$24:N465),ROUND($P$22,0))=0,P464+1,P464)</f>
        <v>1</v>
      </c>
    </row>
    <row r="466" spans="13:16">
      <c r="M466" t="s">
        <v>447</v>
      </c>
      <c r="N466" s="4">
        <v>0</v>
      </c>
      <c r="O466">
        <v>0</v>
      </c>
      <c r="P466">
        <f>IF(MOD(COUNT(N$24:N466),ROUND($P$22,0))=0,P465+1,P465)</f>
        <v>1</v>
      </c>
    </row>
    <row r="467" spans="13:16">
      <c r="M467" t="s">
        <v>448</v>
      </c>
      <c r="N467" s="4">
        <v>0</v>
      </c>
      <c r="O467">
        <v>0</v>
      </c>
      <c r="P467">
        <f>IF(MOD(COUNT(N$24:N467),ROUND($P$22,0))=0,P466+1,P466)</f>
        <v>1</v>
      </c>
    </row>
    <row r="468" spans="13:16">
      <c r="M468" t="s">
        <v>449</v>
      </c>
      <c r="N468" s="4">
        <v>0</v>
      </c>
      <c r="O468">
        <v>0</v>
      </c>
      <c r="P468">
        <f>IF(MOD(COUNT(N$24:N468),ROUND($P$22,0))=0,P467+1,P467)</f>
        <v>1</v>
      </c>
    </row>
    <row r="469" spans="13:16">
      <c r="M469" t="s">
        <v>450</v>
      </c>
      <c r="N469" s="4">
        <v>0</v>
      </c>
      <c r="O469">
        <v>0</v>
      </c>
      <c r="P469">
        <f>IF(MOD(COUNT(N$24:N469),ROUND($P$22,0))=0,P468+1,P468)</f>
        <v>1</v>
      </c>
    </row>
    <row r="470" spans="13:16">
      <c r="M470" t="s">
        <v>451</v>
      </c>
      <c r="N470" s="4">
        <v>0</v>
      </c>
      <c r="O470">
        <v>0</v>
      </c>
      <c r="P470">
        <f>IF(MOD(COUNT(N$24:N470),ROUND($P$22,0))=0,P469+1,P469)</f>
        <v>1</v>
      </c>
    </row>
    <row r="471" spans="13:16">
      <c r="M471" t="s">
        <v>452</v>
      </c>
      <c r="N471" s="4">
        <v>0</v>
      </c>
      <c r="O471">
        <v>0</v>
      </c>
      <c r="P471">
        <f>IF(MOD(COUNT(N$24:N471),ROUND($P$22,0))=0,P470+1,P470)</f>
        <v>1</v>
      </c>
    </row>
    <row r="472" spans="13:16">
      <c r="M472" t="s">
        <v>453</v>
      </c>
      <c r="N472" s="4">
        <v>0</v>
      </c>
      <c r="O472">
        <v>0</v>
      </c>
      <c r="P472">
        <f>IF(MOD(COUNT(N$24:N472),ROUND($P$22,0))=0,P471+1,P471)</f>
        <v>1</v>
      </c>
    </row>
    <row r="473" spans="13:16">
      <c r="M473" t="s">
        <v>454</v>
      </c>
      <c r="N473" s="4">
        <v>0</v>
      </c>
      <c r="O473">
        <v>0</v>
      </c>
      <c r="P473">
        <f>IF(MOD(COUNT(N$24:N473),ROUND($P$22,0))=0,P472+1,P472)</f>
        <v>1</v>
      </c>
    </row>
    <row r="474" spans="13:16">
      <c r="M474" t="s">
        <v>455</v>
      </c>
      <c r="N474" s="4">
        <v>0</v>
      </c>
      <c r="O474">
        <v>0</v>
      </c>
      <c r="P474">
        <f>IF(MOD(COUNT(N$24:N474),ROUND($P$22,0))=0,P473+1,P473)</f>
        <v>1</v>
      </c>
    </row>
    <row r="475" spans="13:16">
      <c r="M475" t="s">
        <v>456</v>
      </c>
      <c r="N475" s="4">
        <v>0</v>
      </c>
      <c r="O475">
        <v>0</v>
      </c>
      <c r="P475">
        <f>IF(MOD(COUNT(N$24:N475),ROUND($P$22,0))=0,P474+1,P474)</f>
        <v>1</v>
      </c>
    </row>
    <row r="476" spans="13:16">
      <c r="M476" t="s">
        <v>457</v>
      </c>
      <c r="N476" s="4">
        <v>0</v>
      </c>
      <c r="O476">
        <v>0</v>
      </c>
      <c r="P476">
        <f>IF(MOD(COUNT(N$24:N476),ROUND($P$22,0))=0,P475+1,P475)</f>
        <v>1</v>
      </c>
    </row>
    <row r="477" spans="13:16">
      <c r="M477" t="s">
        <v>458</v>
      </c>
      <c r="N477" s="4">
        <v>0</v>
      </c>
      <c r="O477">
        <v>0</v>
      </c>
      <c r="P477">
        <f>IF(MOD(COUNT(N$24:N477),ROUND($P$22,0))=0,P476+1,P476)</f>
        <v>1</v>
      </c>
    </row>
    <row r="478" spans="13:16">
      <c r="M478" t="s">
        <v>459</v>
      </c>
      <c r="N478" s="4">
        <v>0</v>
      </c>
      <c r="O478">
        <v>0</v>
      </c>
      <c r="P478">
        <f>IF(MOD(COUNT(N$24:N478),ROUND($P$22,0))=0,P477+1,P477)</f>
        <v>1</v>
      </c>
    </row>
    <row r="479" spans="13:16">
      <c r="M479" t="s">
        <v>460</v>
      </c>
      <c r="N479" s="4">
        <v>0</v>
      </c>
      <c r="O479">
        <v>0</v>
      </c>
      <c r="P479">
        <f>IF(MOD(COUNT(N$24:N479),ROUND($P$22,0))=0,P478+1,P478)</f>
        <v>1</v>
      </c>
    </row>
    <row r="480" spans="13:16">
      <c r="M480" t="s">
        <v>461</v>
      </c>
      <c r="N480" s="4">
        <v>0</v>
      </c>
      <c r="O480">
        <v>0</v>
      </c>
      <c r="P480">
        <f>IF(MOD(COUNT(N$24:N480),ROUND($P$22,0))=0,P479+1,P479)</f>
        <v>1</v>
      </c>
    </row>
    <row r="481" spans="13:16">
      <c r="M481" t="s">
        <v>462</v>
      </c>
      <c r="N481" s="4">
        <v>0</v>
      </c>
      <c r="O481">
        <v>0</v>
      </c>
      <c r="P481">
        <f>IF(MOD(COUNT(N$24:N481),ROUND($P$22,0))=0,P480+1,P480)</f>
        <v>1</v>
      </c>
    </row>
    <row r="482" spans="13:16">
      <c r="M482" t="s">
        <v>463</v>
      </c>
      <c r="N482" s="4">
        <v>0</v>
      </c>
      <c r="O482">
        <v>0</v>
      </c>
      <c r="P482">
        <f>IF(MOD(COUNT(N$24:N482),ROUND($P$22,0))=0,P481+1,P481)</f>
        <v>1</v>
      </c>
    </row>
    <row r="483" spans="13:16">
      <c r="M483" t="s">
        <v>464</v>
      </c>
      <c r="N483" s="4">
        <v>0</v>
      </c>
      <c r="O483">
        <v>0</v>
      </c>
      <c r="P483">
        <f>IF(MOD(COUNT(N$24:N483),ROUND($P$22,0))=0,P482+1,P482)</f>
        <v>1</v>
      </c>
    </row>
    <row r="484" spans="13:16">
      <c r="M484" t="s">
        <v>465</v>
      </c>
      <c r="N484" s="4">
        <v>0</v>
      </c>
      <c r="O484">
        <v>0</v>
      </c>
      <c r="P484">
        <f>IF(MOD(COUNT(N$24:N484),ROUND($P$22,0))=0,P483+1,P483)</f>
        <v>1</v>
      </c>
    </row>
    <row r="485" spans="13:16">
      <c r="M485" t="s">
        <v>466</v>
      </c>
      <c r="N485" s="4">
        <v>0</v>
      </c>
      <c r="O485">
        <v>0</v>
      </c>
      <c r="P485">
        <f>IF(MOD(COUNT(N$24:N485),ROUND($P$22,0))=0,P484+1,P484)</f>
        <v>1</v>
      </c>
    </row>
    <row r="486" spans="13:16">
      <c r="M486" t="s">
        <v>467</v>
      </c>
      <c r="N486" s="4">
        <v>0</v>
      </c>
      <c r="O486">
        <v>0</v>
      </c>
      <c r="P486">
        <f>IF(MOD(COUNT(N$24:N486),ROUND($P$22,0))=0,P485+1,P485)</f>
        <v>1</v>
      </c>
    </row>
    <row r="487" spans="13:16">
      <c r="M487" t="s">
        <v>468</v>
      </c>
      <c r="N487" s="4">
        <v>0</v>
      </c>
      <c r="O487">
        <v>0</v>
      </c>
      <c r="P487">
        <f>IF(MOD(COUNT(N$24:N487),ROUND($P$22,0))=0,P486+1,P486)</f>
        <v>1</v>
      </c>
    </row>
    <row r="488" spans="13:16">
      <c r="M488" t="s">
        <v>469</v>
      </c>
      <c r="N488" s="4">
        <v>0</v>
      </c>
      <c r="O488">
        <v>0</v>
      </c>
      <c r="P488">
        <f>IF(MOD(COUNT(N$24:N488),ROUND($P$22,0))=0,P487+1,P487)</f>
        <v>1</v>
      </c>
    </row>
    <row r="489" spans="13:16">
      <c r="M489" t="s">
        <v>470</v>
      </c>
      <c r="N489" s="4">
        <v>0</v>
      </c>
      <c r="O489">
        <v>0</v>
      </c>
      <c r="P489">
        <f>IF(MOD(COUNT(N$24:N489),ROUND($P$22,0))=0,P488+1,P488)</f>
        <v>1</v>
      </c>
    </row>
    <row r="490" spans="13:16">
      <c r="M490" t="s">
        <v>471</v>
      </c>
      <c r="N490" s="4">
        <v>0</v>
      </c>
      <c r="O490">
        <v>0</v>
      </c>
      <c r="P490">
        <f>IF(MOD(COUNT(N$24:N490),ROUND($P$22,0))=0,P489+1,P489)</f>
        <v>1</v>
      </c>
    </row>
    <row r="491" spans="13:16">
      <c r="M491" t="s">
        <v>472</v>
      </c>
      <c r="N491" s="4">
        <v>0</v>
      </c>
      <c r="O491">
        <v>0</v>
      </c>
      <c r="P491">
        <f>IF(MOD(COUNT(N$24:N491),ROUND($P$22,0))=0,P490+1,P490)</f>
        <v>1</v>
      </c>
    </row>
    <row r="492" spans="13:16">
      <c r="M492" t="s">
        <v>473</v>
      </c>
      <c r="N492" s="4">
        <v>0</v>
      </c>
      <c r="O492">
        <v>0</v>
      </c>
      <c r="P492">
        <f>IF(MOD(COUNT(N$24:N492),ROUND($P$22,0))=0,P491+1,P491)</f>
        <v>1</v>
      </c>
    </row>
    <row r="493" spans="13:16">
      <c r="M493" t="s">
        <v>474</v>
      </c>
      <c r="N493" s="4">
        <v>0</v>
      </c>
      <c r="O493">
        <v>0</v>
      </c>
      <c r="P493">
        <f>IF(MOD(COUNT(N$24:N493),ROUND($P$22,0))=0,P492+1,P492)</f>
        <v>1</v>
      </c>
    </row>
    <row r="494" spans="13:16">
      <c r="M494" t="s">
        <v>475</v>
      </c>
      <c r="N494" s="4">
        <v>0</v>
      </c>
      <c r="O494">
        <v>0</v>
      </c>
      <c r="P494">
        <f>IF(MOD(COUNT(N$24:N494),ROUND($P$22,0))=0,P493+1,P493)</f>
        <v>1</v>
      </c>
    </row>
    <row r="495" spans="13:16">
      <c r="M495" t="s">
        <v>476</v>
      </c>
      <c r="N495" s="4">
        <v>0</v>
      </c>
      <c r="O495">
        <v>0</v>
      </c>
      <c r="P495">
        <f>IF(MOD(COUNT(N$24:N495),ROUND($P$22,0))=0,P494+1,P494)</f>
        <v>1</v>
      </c>
    </row>
    <row r="496" spans="13:16">
      <c r="M496" t="s">
        <v>477</v>
      </c>
      <c r="N496" s="4">
        <v>0</v>
      </c>
      <c r="O496">
        <v>0</v>
      </c>
      <c r="P496">
        <f>IF(MOD(COUNT(N$24:N496),ROUND($P$22,0))=0,P495+1,P495)</f>
        <v>1</v>
      </c>
    </row>
    <row r="497" spans="13:16">
      <c r="M497" t="s">
        <v>478</v>
      </c>
      <c r="N497" s="4">
        <v>0</v>
      </c>
      <c r="O497">
        <v>0</v>
      </c>
      <c r="P497">
        <f>IF(MOD(COUNT(N$24:N497),ROUND($P$22,0))=0,P496+1,P496)</f>
        <v>1</v>
      </c>
    </row>
    <row r="498" spans="13:16">
      <c r="M498" t="s">
        <v>479</v>
      </c>
      <c r="N498" s="4">
        <v>0</v>
      </c>
      <c r="O498">
        <v>0</v>
      </c>
      <c r="P498">
        <f>IF(MOD(COUNT(N$24:N498),ROUND($P$22,0))=0,P497+1,P497)</f>
        <v>1</v>
      </c>
    </row>
    <row r="499" spans="13:16">
      <c r="M499" t="s">
        <v>480</v>
      </c>
      <c r="N499" s="4">
        <v>0</v>
      </c>
      <c r="O499">
        <v>0</v>
      </c>
      <c r="P499">
        <f>IF(MOD(COUNT(N$24:N499),ROUND($P$22,0))=0,P498+1,P498)</f>
        <v>1</v>
      </c>
    </row>
    <row r="500" spans="13:16">
      <c r="M500" t="s">
        <v>481</v>
      </c>
      <c r="N500" s="4">
        <v>0</v>
      </c>
      <c r="O500">
        <v>0</v>
      </c>
      <c r="P500">
        <f>IF(MOD(COUNT(N$24:N500),ROUND($P$22,0))=0,P499+1,P499)</f>
        <v>1</v>
      </c>
    </row>
    <row r="501" spans="13:16">
      <c r="M501" t="s">
        <v>482</v>
      </c>
      <c r="N501" s="4">
        <v>0</v>
      </c>
      <c r="O501">
        <v>0</v>
      </c>
      <c r="P501">
        <f>IF(MOD(COUNT(N$24:N501),ROUND($P$22,0))=0,P500+1,P500)</f>
        <v>1</v>
      </c>
    </row>
    <row r="502" spans="13:16">
      <c r="M502" t="s">
        <v>483</v>
      </c>
      <c r="N502" s="4">
        <v>0</v>
      </c>
      <c r="O502">
        <v>0</v>
      </c>
      <c r="P502">
        <f>IF(MOD(COUNT(N$24:N502),ROUND($P$22,0))=0,P501+1,P501)</f>
        <v>1</v>
      </c>
    </row>
    <row r="503" spans="13:16">
      <c r="M503" t="s">
        <v>484</v>
      </c>
      <c r="N503" s="4">
        <v>0</v>
      </c>
      <c r="O503">
        <v>0</v>
      </c>
      <c r="P503">
        <f>IF(MOD(COUNT(N$24:N503),ROUND($P$22,0))=0,P502+1,P502)</f>
        <v>1</v>
      </c>
    </row>
    <row r="504" spans="13:16">
      <c r="M504" t="s">
        <v>485</v>
      </c>
      <c r="N504" s="4">
        <v>0</v>
      </c>
      <c r="O504">
        <v>0</v>
      </c>
      <c r="P504">
        <f>IF(MOD(COUNT(N$24:N504),ROUND($P$22,0))=0,P503+1,P503)</f>
        <v>1</v>
      </c>
    </row>
    <row r="505" spans="13:16">
      <c r="M505" t="s">
        <v>486</v>
      </c>
      <c r="N505" s="4">
        <v>0</v>
      </c>
      <c r="O505">
        <v>0</v>
      </c>
      <c r="P505">
        <f>IF(MOD(COUNT(N$24:N505),ROUND($P$22,0))=0,P504+1,P504)</f>
        <v>1</v>
      </c>
    </row>
    <row r="506" spans="13:16">
      <c r="M506" t="s">
        <v>487</v>
      </c>
      <c r="N506" s="4">
        <v>0</v>
      </c>
      <c r="O506">
        <v>0</v>
      </c>
      <c r="P506">
        <f>IF(MOD(COUNT(N$24:N506),ROUND($P$22,0))=0,P505+1,P505)</f>
        <v>1</v>
      </c>
    </row>
    <row r="507" spans="13:16">
      <c r="M507" t="s">
        <v>488</v>
      </c>
      <c r="N507" s="4">
        <v>0</v>
      </c>
      <c r="O507">
        <v>0</v>
      </c>
      <c r="P507">
        <f>IF(MOD(COUNT(N$24:N507),ROUND($P$22,0))=0,P506+1,P506)</f>
        <v>1</v>
      </c>
    </row>
    <row r="508" spans="13:16">
      <c r="M508" t="s">
        <v>489</v>
      </c>
      <c r="N508" s="4">
        <v>0</v>
      </c>
      <c r="O508">
        <v>0</v>
      </c>
      <c r="P508">
        <f>IF(MOD(COUNT(N$24:N508),ROUND($P$22,0))=0,P507+1,P507)</f>
        <v>1</v>
      </c>
    </row>
    <row r="509" spans="13:16">
      <c r="M509" t="s">
        <v>490</v>
      </c>
      <c r="N509" s="4">
        <v>0</v>
      </c>
      <c r="O509">
        <v>0</v>
      </c>
      <c r="P509">
        <f>IF(MOD(COUNT(N$24:N509),ROUND($P$22,0))=0,P508+1,P508)</f>
        <v>1</v>
      </c>
    </row>
    <row r="510" spans="13:16">
      <c r="M510" t="s">
        <v>491</v>
      </c>
      <c r="N510" s="4">
        <v>0</v>
      </c>
      <c r="O510">
        <v>0</v>
      </c>
      <c r="P510">
        <f>IF(MOD(COUNT(N$24:N510),ROUND($P$22,0))=0,P509+1,P509)</f>
        <v>1</v>
      </c>
    </row>
    <row r="511" spans="13:16">
      <c r="M511" t="s">
        <v>492</v>
      </c>
      <c r="N511" s="4">
        <v>0</v>
      </c>
      <c r="O511">
        <v>0</v>
      </c>
      <c r="P511">
        <f>IF(MOD(COUNT(N$24:N511),ROUND($P$22,0))=0,P510+1,P510)</f>
        <v>1</v>
      </c>
    </row>
    <row r="512" spans="13:16">
      <c r="M512" t="s">
        <v>493</v>
      </c>
      <c r="N512" s="4">
        <v>0</v>
      </c>
      <c r="O512">
        <v>0</v>
      </c>
      <c r="P512">
        <f>IF(MOD(COUNT(N$24:N512),ROUND($P$22,0))=0,P511+1,P511)</f>
        <v>1</v>
      </c>
    </row>
    <row r="513" spans="13:16">
      <c r="M513" t="s">
        <v>494</v>
      </c>
      <c r="N513" s="4">
        <v>0</v>
      </c>
      <c r="O513">
        <v>0</v>
      </c>
      <c r="P513">
        <f>IF(MOD(COUNT(N$24:N513),ROUND($P$22,0))=0,P512+1,P512)</f>
        <v>1</v>
      </c>
    </row>
    <row r="514" spans="13:16">
      <c r="M514" t="s">
        <v>495</v>
      </c>
      <c r="N514" s="4">
        <v>0</v>
      </c>
      <c r="O514">
        <v>0</v>
      </c>
      <c r="P514">
        <f>IF(MOD(COUNT(N$24:N514),ROUND($P$22,0))=0,P513+1,P513)</f>
        <v>1</v>
      </c>
    </row>
    <row r="515" spans="13:16">
      <c r="M515" t="s">
        <v>496</v>
      </c>
      <c r="N515" s="4">
        <v>0</v>
      </c>
      <c r="O515">
        <v>0</v>
      </c>
      <c r="P515">
        <f>IF(MOD(COUNT(N$24:N515),ROUND($P$22,0))=0,P514+1,P514)</f>
        <v>1</v>
      </c>
    </row>
    <row r="516" spans="13:16">
      <c r="M516" t="s">
        <v>497</v>
      </c>
      <c r="N516" s="4">
        <v>0</v>
      </c>
      <c r="O516">
        <v>0</v>
      </c>
      <c r="P516">
        <f>IF(MOD(COUNT(N$24:N516),ROUND($P$22,0))=0,P515+1,P515)</f>
        <v>1</v>
      </c>
    </row>
    <row r="517" spans="13:16">
      <c r="M517" t="s">
        <v>498</v>
      </c>
      <c r="N517" s="4">
        <v>0</v>
      </c>
      <c r="O517">
        <v>0</v>
      </c>
      <c r="P517">
        <f>IF(MOD(COUNT(N$24:N517),ROUND($P$22,0))=0,P516+1,P516)</f>
        <v>1</v>
      </c>
    </row>
    <row r="518" spans="13:16">
      <c r="M518" t="s">
        <v>499</v>
      </c>
      <c r="N518" s="4">
        <v>0</v>
      </c>
      <c r="O518">
        <v>0</v>
      </c>
      <c r="P518">
        <f>IF(MOD(COUNT(N$24:N518),ROUND($P$22,0))=0,P517+1,P517)</f>
        <v>1</v>
      </c>
    </row>
    <row r="519" spans="13:16">
      <c r="M519" t="s">
        <v>500</v>
      </c>
      <c r="N519" s="4">
        <v>0</v>
      </c>
      <c r="O519">
        <v>0</v>
      </c>
      <c r="P519">
        <f>IF(MOD(COUNT(N$24:N519),ROUND($P$22,0))=0,P518+1,P518)</f>
        <v>1</v>
      </c>
    </row>
    <row r="520" spans="13:16">
      <c r="M520" t="s">
        <v>501</v>
      </c>
      <c r="N520" s="4">
        <v>0</v>
      </c>
      <c r="O520">
        <v>0</v>
      </c>
      <c r="P520">
        <f>IF(MOD(COUNT(N$24:N520),ROUND($P$22,0))=0,P519+1,P519)</f>
        <v>1</v>
      </c>
    </row>
    <row r="521" spans="13:16">
      <c r="M521" t="s">
        <v>502</v>
      </c>
      <c r="N521" s="4">
        <v>0</v>
      </c>
      <c r="O521">
        <v>0</v>
      </c>
      <c r="P521">
        <f>IF(MOD(COUNT(N$24:N521),ROUND($P$22,0))=0,P520+1,P520)</f>
        <v>1</v>
      </c>
    </row>
    <row r="522" spans="13:16">
      <c r="M522" t="s">
        <v>503</v>
      </c>
      <c r="N522" s="4">
        <v>0</v>
      </c>
      <c r="O522">
        <v>0</v>
      </c>
      <c r="P522">
        <f>IF(MOD(COUNT(N$24:N522),ROUND($P$22,0))=0,P521+1,P521)</f>
        <v>1</v>
      </c>
    </row>
    <row r="523" spans="13:16">
      <c r="M523" t="s">
        <v>504</v>
      </c>
      <c r="N523" s="4">
        <v>0</v>
      </c>
      <c r="O523">
        <v>0</v>
      </c>
      <c r="P523">
        <f>IF(MOD(COUNT(N$24:N523),ROUND($P$22,0))=0,P522+1,P522)</f>
        <v>1</v>
      </c>
    </row>
    <row r="524" spans="13:16">
      <c r="M524" t="s">
        <v>505</v>
      </c>
      <c r="N524" s="4">
        <v>0</v>
      </c>
      <c r="O524">
        <v>0</v>
      </c>
      <c r="P524">
        <f>IF(MOD(COUNT(N$24:N524),ROUND($P$22,0))=0,P523+1,P523)</f>
        <v>1</v>
      </c>
    </row>
    <row r="525" spans="13:16">
      <c r="M525" t="s">
        <v>506</v>
      </c>
      <c r="N525" s="4">
        <v>0</v>
      </c>
      <c r="O525">
        <v>0</v>
      </c>
      <c r="P525">
        <f>IF(MOD(COUNT(N$24:N525),ROUND($P$22,0))=0,P524+1,P524)</f>
        <v>1</v>
      </c>
    </row>
    <row r="526" spans="13:16">
      <c r="M526" t="s">
        <v>507</v>
      </c>
      <c r="N526" s="4">
        <v>0</v>
      </c>
      <c r="O526">
        <v>0</v>
      </c>
      <c r="P526">
        <f>IF(MOD(COUNT(N$24:N526),ROUND($P$22,0))=0,P525+1,P525)</f>
        <v>1</v>
      </c>
    </row>
    <row r="527" spans="13:16">
      <c r="M527" t="s">
        <v>508</v>
      </c>
      <c r="N527" s="4">
        <v>0</v>
      </c>
      <c r="O527">
        <v>0</v>
      </c>
      <c r="P527">
        <f>IF(MOD(COUNT(N$24:N527),ROUND($P$22,0))=0,P526+1,P526)</f>
        <v>1</v>
      </c>
    </row>
    <row r="528" spans="13:16">
      <c r="M528" t="s">
        <v>509</v>
      </c>
      <c r="N528" s="4">
        <v>0</v>
      </c>
      <c r="O528">
        <v>0</v>
      </c>
      <c r="P528">
        <f>IF(MOD(COUNT(N$24:N528),ROUND($P$22,0))=0,P527+1,P527)</f>
        <v>1</v>
      </c>
    </row>
    <row r="529" spans="13:16">
      <c r="M529" t="s">
        <v>510</v>
      </c>
      <c r="N529" s="4">
        <v>0</v>
      </c>
      <c r="O529">
        <v>0</v>
      </c>
      <c r="P529">
        <f>IF(MOD(COUNT(N$24:N529),ROUND($P$22,0))=0,P528+1,P528)</f>
        <v>1</v>
      </c>
    </row>
    <row r="530" spans="13:16">
      <c r="M530" t="s">
        <v>511</v>
      </c>
      <c r="N530" s="4">
        <v>0</v>
      </c>
      <c r="O530">
        <v>0</v>
      </c>
      <c r="P530">
        <f>IF(MOD(COUNT(N$24:N530),ROUND($P$22,0))=0,P529+1,P529)</f>
        <v>1</v>
      </c>
    </row>
    <row r="531" spans="13:16">
      <c r="M531" t="s">
        <v>512</v>
      </c>
      <c r="N531" s="4">
        <v>0</v>
      </c>
      <c r="O531">
        <v>0</v>
      </c>
      <c r="P531">
        <f>IF(MOD(COUNT(N$24:N531),ROUND($P$22,0))=0,P530+1,P530)</f>
        <v>1</v>
      </c>
    </row>
    <row r="532" spans="13:16">
      <c r="M532" t="s">
        <v>513</v>
      </c>
      <c r="N532" s="4">
        <v>0</v>
      </c>
      <c r="O532">
        <v>0</v>
      </c>
      <c r="P532">
        <f>IF(MOD(COUNT(N$24:N532),ROUND($P$22,0))=0,P531+1,P531)</f>
        <v>1</v>
      </c>
    </row>
    <row r="533" spans="13:16">
      <c r="M533" t="s">
        <v>514</v>
      </c>
      <c r="N533" s="4">
        <v>0</v>
      </c>
      <c r="O533">
        <v>0</v>
      </c>
      <c r="P533">
        <f>IF(MOD(COUNT(N$24:N533),ROUND($P$22,0))=0,P532+1,P532)</f>
        <v>1</v>
      </c>
    </row>
    <row r="534" spans="13:16">
      <c r="M534" t="s">
        <v>515</v>
      </c>
      <c r="N534" s="4">
        <v>0</v>
      </c>
      <c r="O534">
        <v>0</v>
      </c>
      <c r="P534">
        <f>IF(MOD(COUNT(N$24:N534),ROUND($P$22,0))=0,P533+1,P533)</f>
        <v>1</v>
      </c>
    </row>
    <row r="535" spans="13:16">
      <c r="M535" t="s">
        <v>516</v>
      </c>
      <c r="N535" s="4">
        <v>0</v>
      </c>
      <c r="O535">
        <v>0</v>
      </c>
      <c r="P535">
        <f>IF(MOD(COUNT(N$24:N535),ROUND($P$22,0))=0,P534+1,P534)</f>
        <v>1</v>
      </c>
    </row>
    <row r="536" spans="13:16">
      <c r="M536" t="s">
        <v>517</v>
      </c>
      <c r="N536" s="4">
        <v>0</v>
      </c>
      <c r="O536">
        <v>0</v>
      </c>
      <c r="P536">
        <f>IF(MOD(COUNT(N$24:N536),ROUND($P$22,0))=0,P535+1,P535)</f>
        <v>1</v>
      </c>
    </row>
    <row r="537" spans="13:16">
      <c r="M537" t="s">
        <v>518</v>
      </c>
      <c r="N537" s="4">
        <v>0</v>
      </c>
      <c r="O537">
        <v>0</v>
      </c>
      <c r="P537">
        <f>IF(MOD(COUNT(N$24:N537),ROUND($P$22,0))=0,P536+1,P536)</f>
        <v>1</v>
      </c>
    </row>
    <row r="538" spans="13:16">
      <c r="M538" t="s">
        <v>519</v>
      </c>
      <c r="N538" s="4">
        <v>0</v>
      </c>
      <c r="O538">
        <v>0</v>
      </c>
      <c r="P538">
        <f>IF(MOD(COUNT(N$24:N538),ROUND($P$22,0))=0,P537+1,P537)</f>
        <v>1</v>
      </c>
    </row>
    <row r="539" spans="13:16">
      <c r="M539" t="s">
        <v>520</v>
      </c>
      <c r="N539" s="4">
        <v>0</v>
      </c>
      <c r="O539">
        <v>0</v>
      </c>
      <c r="P539">
        <f>IF(MOD(COUNT(N$24:N539),ROUND($P$22,0))=0,P538+1,P538)</f>
        <v>1</v>
      </c>
    </row>
    <row r="540" spans="13:16">
      <c r="M540" t="s">
        <v>521</v>
      </c>
      <c r="N540" s="4">
        <v>0</v>
      </c>
      <c r="O540">
        <v>0</v>
      </c>
      <c r="P540">
        <f>IF(MOD(COUNT(N$24:N540),ROUND($P$22,0))=0,P539+1,P539)</f>
        <v>1</v>
      </c>
    </row>
    <row r="541" spans="13:16">
      <c r="M541" t="s">
        <v>522</v>
      </c>
      <c r="N541" s="4">
        <v>0</v>
      </c>
      <c r="O541">
        <v>0</v>
      </c>
      <c r="P541">
        <f>IF(MOD(COUNT(N$24:N541),ROUND($P$22,0))=0,P540+1,P540)</f>
        <v>1</v>
      </c>
    </row>
    <row r="542" spans="13:16">
      <c r="M542" t="s">
        <v>523</v>
      </c>
      <c r="N542" s="4">
        <v>0</v>
      </c>
      <c r="O542">
        <v>0</v>
      </c>
      <c r="P542">
        <f>IF(MOD(COUNT(N$24:N542),ROUND($P$22,0))=0,P541+1,P541)</f>
        <v>1</v>
      </c>
    </row>
    <row r="543" spans="13:16">
      <c r="M543" t="s">
        <v>524</v>
      </c>
      <c r="N543" s="4">
        <v>0</v>
      </c>
      <c r="O543">
        <v>0</v>
      </c>
      <c r="P543">
        <f>IF(MOD(COUNT(N$24:N543),ROUND($P$22,0))=0,P542+1,P542)</f>
        <v>1</v>
      </c>
    </row>
    <row r="544" spans="13:16">
      <c r="M544" t="s">
        <v>525</v>
      </c>
      <c r="N544" s="4">
        <v>0</v>
      </c>
      <c r="O544">
        <v>0</v>
      </c>
      <c r="P544">
        <f>IF(MOD(COUNT(N$24:N544),ROUND($P$22,0))=0,P543+1,P543)</f>
        <v>1</v>
      </c>
    </row>
    <row r="545" spans="13:16">
      <c r="M545" t="s">
        <v>526</v>
      </c>
      <c r="N545" s="4">
        <v>0</v>
      </c>
      <c r="O545">
        <v>0</v>
      </c>
      <c r="P545">
        <f>IF(MOD(COUNT(N$24:N545),ROUND($P$22,0))=0,P544+1,P544)</f>
        <v>1</v>
      </c>
    </row>
    <row r="546" spans="13:16">
      <c r="M546" t="s">
        <v>527</v>
      </c>
      <c r="N546" s="4">
        <v>0</v>
      </c>
      <c r="O546">
        <v>0</v>
      </c>
      <c r="P546">
        <f>IF(MOD(COUNT(N$24:N546),ROUND($P$22,0))=0,P545+1,P545)</f>
        <v>1</v>
      </c>
    </row>
    <row r="547" spans="13:16">
      <c r="M547" t="s">
        <v>528</v>
      </c>
      <c r="N547" s="4">
        <v>0</v>
      </c>
      <c r="O547">
        <v>0</v>
      </c>
      <c r="P547">
        <f>IF(MOD(COUNT(N$24:N547),ROUND($P$22,0))=0,P546+1,P546)</f>
        <v>1</v>
      </c>
    </row>
    <row r="548" spans="13:16">
      <c r="M548" t="s">
        <v>529</v>
      </c>
      <c r="N548" s="4">
        <v>0</v>
      </c>
      <c r="O548">
        <v>0</v>
      </c>
      <c r="P548">
        <f>IF(MOD(COUNT(N$24:N548),ROUND($P$22,0))=0,P547+1,P547)</f>
        <v>1</v>
      </c>
    </row>
    <row r="549" spans="13:16">
      <c r="M549" t="s">
        <v>530</v>
      </c>
      <c r="N549" s="4">
        <v>0</v>
      </c>
      <c r="O549">
        <v>0</v>
      </c>
      <c r="P549">
        <f>IF(MOD(COUNT(N$24:N549),ROUND($P$22,0))=0,P548+1,P548)</f>
        <v>1</v>
      </c>
    </row>
    <row r="550" spans="13:16">
      <c r="M550" t="s">
        <v>531</v>
      </c>
      <c r="N550" s="4">
        <v>0</v>
      </c>
      <c r="O550">
        <v>0</v>
      </c>
      <c r="P550">
        <f>IF(MOD(COUNT(N$24:N550),ROUND($P$22,0))=0,P549+1,P549)</f>
        <v>1</v>
      </c>
    </row>
    <row r="551" spans="13:16">
      <c r="M551" t="s">
        <v>532</v>
      </c>
      <c r="N551" s="4">
        <v>0</v>
      </c>
      <c r="O551">
        <v>0</v>
      </c>
      <c r="P551">
        <f>IF(MOD(COUNT(N$24:N551),ROUND($P$22,0))=0,P550+1,P550)</f>
        <v>1</v>
      </c>
    </row>
    <row r="552" spans="13:16">
      <c r="M552" t="s">
        <v>533</v>
      </c>
      <c r="N552" s="4">
        <v>0</v>
      </c>
      <c r="O552">
        <v>0</v>
      </c>
      <c r="P552">
        <f>IF(MOD(COUNT(N$24:N552),ROUND($P$22,0))=0,P551+1,P551)</f>
        <v>1</v>
      </c>
    </row>
    <row r="553" spans="13:16">
      <c r="M553" t="s">
        <v>534</v>
      </c>
      <c r="N553" s="4">
        <v>0</v>
      </c>
      <c r="O553">
        <v>0</v>
      </c>
      <c r="P553">
        <f>IF(MOD(COUNT(N$24:N553),ROUND($P$22,0))=0,P552+1,P552)</f>
        <v>1</v>
      </c>
    </row>
    <row r="554" spans="13:16">
      <c r="M554" t="s">
        <v>535</v>
      </c>
      <c r="N554" s="4">
        <v>0</v>
      </c>
      <c r="O554">
        <v>0</v>
      </c>
      <c r="P554">
        <f>IF(MOD(COUNT(N$24:N554),ROUND($P$22,0))=0,P553+1,P553)</f>
        <v>1</v>
      </c>
    </row>
    <row r="555" spans="13:16">
      <c r="M555" t="s">
        <v>536</v>
      </c>
      <c r="N555" s="4">
        <v>0</v>
      </c>
      <c r="O555">
        <v>0</v>
      </c>
      <c r="P555">
        <f>IF(MOD(COUNT(N$24:N555),ROUND($P$22,0))=0,P554+1,P554)</f>
        <v>1</v>
      </c>
    </row>
    <row r="556" spans="13:16">
      <c r="M556" t="s">
        <v>537</v>
      </c>
      <c r="N556" s="4">
        <v>0</v>
      </c>
      <c r="O556">
        <v>0</v>
      </c>
      <c r="P556">
        <f>IF(MOD(COUNT(N$24:N556),ROUND($P$22,0))=0,P555+1,P555)</f>
        <v>1</v>
      </c>
    </row>
    <row r="557" spans="13:16">
      <c r="M557" t="s">
        <v>538</v>
      </c>
      <c r="N557" s="4">
        <v>0</v>
      </c>
      <c r="O557">
        <v>0</v>
      </c>
      <c r="P557">
        <f>IF(MOD(COUNT(N$24:N557),ROUND($P$22,0))=0,P556+1,P556)</f>
        <v>1</v>
      </c>
    </row>
    <row r="558" spans="13:16">
      <c r="M558" t="s">
        <v>539</v>
      </c>
      <c r="N558" s="4">
        <v>0</v>
      </c>
      <c r="O558">
        <v>0</v>
      </c>
      <c r="P558">
        <f>IF(MOD(COUNT(N$24:N558),ROUND($P$22,0))=0,P557+1,P557)</f>
        <v>1</v>
      </c>
    </row>
    <row r="559" spans="13:16">
      <c r="M559" t="s">
        <v>540</v>
      </c>
      <c r="N559" s="4">
        <v>0</v>
      </c>
      <c r="O559">
        <v>0</v>
      </c>
      <c r="P559">
        <f>IF(MOD(COUNT(N$24:N559),ROUND($P$22,0))=0,P558+1,P558)</f>
        <v>1</v>
      </c>
    </row>
    <row r="560" spans="13:16">
      <c r="M560" t="s">
        <v>541</v>
      </c>
      <c r="N560" s="4">
        <v>0</v>
      </c>
      <c r="O560">
        <v>0</v>
      </c>
      <c r="P560">
        <f>IF(MOD(COUNT(N$24:N560),ROUND($P$22,0))=0,P559+1,P559)</f>
        <v>1</v>
      </c>
    </row>
    <row r="561" spans="13:16">
      <c r="M561" t="s">
        <v>542</v>
      </c>
      <c r="N561" s="4">
        <v>0</v>
      </c>
      <c r="O561">
        <v>0</v>
      </c>
      <c r="P561">
        <f>IF(MOD(COUNT(N$24:N561),ROUND($P$22,0))=0,P560+1,P560)</f>
        <v>1</v>
      </c>
    </row>
    <row r="562" spans="13:16">
      <c r="M562" t="s">
        <v>543</v>
      </c>
      <c r="N562" s="4">
        <v>0</v>
      </c>
      <c r="O562">
        <v>0</v>
      </c>
      <c r="P562">
        <f>IF(MOD(COUNT(N$24:N562),ROUND($P$22,0))=0,P561+1,P561)</f>
        <v>1</v>
      </c>
    </row>
    <row r="563" spans="13:16">
      <c r="M563" t="s">
        <v>544</v>
      </c>
      <c r="N563" s="4">
        <v>0</v>
      </c>
      <c r="O563">
        <v>0</v>
      </c>
      <c r="P563">
        <f>IF(MOD(COUNT(N$24:N563),ROUND($P$22,0))=0,P562+1,P562)</f>
        <v>1</v>
      </c>
    </row>
    <row r="564" spans="13:16">
      <c r="M564" t="s">
        <v>545</v>
      </c>
      <c r="N564" s="4">
        <v>0</v>
      </c>
      <c r="O564">
        <v>0</v>
      </c>
      <c r="P564">
        <f>IF(MOD(COUNT(N$24:N564),ROUND($P$22,0))=0,P563+1,P563)</f>
        <v>1</v>
      </c>
    </row>
    <row r="565" spans="13:16">
      <c r="M565" t="s">
        <v>546</v>
      </c>
      <c r="N565" s="4">
        <v>0</v>
      </c>
      <c r="O565">
        <v>0</v>
      </c>
      <c r="P565">
        <f>IF(MOD(COUNT(N$24:N565),ROUND($P$22,0))=0,P564+1,P564)</f>
        <v>1</v>
      </c>
    </row>
    <row r="566" spans="13:16">
      <c r="M566" t="s">
        <v>547</v>
      </c>
      <c r="N566" s="4">
        <v>0</v>
      </c>
      <c r="O566">
        <v>0</v>
      </c>
      <c r="P566">
        <f>IF(MOD(COUNT(N$24:N566),ROUND($P$22,0))=0,P565+1,P565)</f>
        <v>1</v>
      </c>
    </row>
    <row r="567" spans="13:16">
      <c r="M567" t="s">
        <v>548</v>
      </c>
      <c r="N567" s="4">
        <v>0</v>
      </c>
      <c r="O567">
        <v>0</v>
      </c>
      <c r="P567">
        <f>IF(MOD(COUNT(N$24:N567),ROUND($P$22,0))=0,P566+1,P566)</f>
        <v>1</v>
      </c>
    </row>
    <row r="568" spans="13:16">
      <c r="M568" t="s">
        <v>549</v>
      </c>
      <c r="N568" s="4">
        <v>0</v>
      </c>
      <c r="O568">
        <v>0</v>
      </c>
      <c r="P568">
        <f>IF(MOD(COUNT(N$24:N568),ROUND($P$22,0))=0,P567+1,P567)</f>
        <v>1</v>
      </c>
    </row>
    <row r="569" spans="13:16">
      <c r="M569" t="s">
        <v>550</v>
      </c>
      <c r="N569" s="4">
        <v>0</v>
      </c>
      <c r="O569">
        <v>0</v>
      </c>
      <c r="P569">
        <f>IF(MOD(COUNT(N$24:N569),ROUND($P$22,0))=0,P568+1,P568)</f>
        <v>1</v>
      </c>
    </row>
    <row r="570" spans="13:16">
      <c r="M570" t="s">
        <v>551</v>
      </c>
      <c r="N570" s="4">
        <v>0</v>
      </c>
      <c r="O570">
        <v>0</v>
      </c>
      <c r="P570">
        <f>IF(MOD(COUNT(N$24:N570),ROUND($P$22,0))=0,P569+1,P569)</f>
        <v>1</v>
      </c>
    </row>
    <row r="571" spans="13:16">
      <c r="M571" t="s">
        <v>552</v>
      </c>
      <c r="N571" s="4">
        <v>0</v>
      </c>
      <c r="O571">
        <v>0</v>
      </c>
      <c r="P571">
        <f>IF(MOD(COUNT(N$24:N571),ROUND($P$22,0))=0,P570+1,P570)</f>
        <v>1</v>
      </c>
    </row>
    <row r="572" spans="13:16">
      <c r="M572" t="s">
        <v>553</v>
      </c>
      <c r="N572" s="4">
        <v>0</v>
      </c>
      <c r="O572">
        <v>0</v>
      </c>
      <c r="P572">
        <f>IF(MOD(COUNT(N$24:N572),ROUND($P$22,0))=0,P571+1,P571)</f>
        <v>1</v>
      </c>
    </row>
    <row r="573" spans="13:16">
      <c r="M573" t="s">
        <v>554</v>
      </c>
      <c r="N573" s="4">
        <v>0</v>
      </c>
      <c r="O573">
        <v>0</v>
      </c>
      <c r="P573">
        <f>IF(MOD(COUNT(N$24:N573),ROUND($P$22,0))=0,P572+1,P572)</f>
        <v>1</v>
      </c>
    </row>
    <row r="574" spans="13:16">
      <c r="M574" t="s">
        <v>555</v>
      </c>
      <c r="N574" s="4">
        <v>0</v>
      </c>
      <c r="O574">
        <v>0</v>
      </c>
      <c r="P574">
        <f>IF(MOD(COUNT(N$24:N574),ROUND($P$22,0))=0,P573+1,P573)</f>
        <v>1</v>
      </c>
    </row>
    <row r="575" spans="13:16">
      <c r="M575" t="s">
        <v>556</v>
      </c>
      <c r="N575" s="4">
        <v>0</v>
      </c>
      <c r="O575">
        <v>0</v>
      </c>
      <c r="P575">
        <f>IF(MOD(COUNT(N$24:N575),ROUND($P$22,0))=0,P574+1,P574)</f>
        <v>1</v>
      </c>
    </row>
    <row r="576" spans="13:16">
      <c r="M576" t="s">
        <v>557</v>
      </c>
      <c r="N576" s="4">
        <v>0</v>
      </c>
      <c r="O576">
        <v>0</v>
      </c>
      <c r="P576">
        <f>IF(MOD(COUNT(N$24:N576),ROUND($P$22,0))=0,P575+1,P575)</f>
        <v>1</v>
      </c>
    </row>
    <row r="577" spans="13:16">
      <c r="M577" t="s">
        <v>558</v>
      </c>
      <c r="N577" s="4">
        <v>0</v>
      </c>
      <c r="O577">
        <v>0</v>
      </c>
      <c r="P577">
        <f>IF(MOD(COUNT(N$24:N577),ROUND($P$22,0))=0,P576+1,P576)</f>
        <v>1</v>
      </c>
    </row>
    <row r="578" spans="13:16">
      <c r="M578" t="s">
        <v>559</v>
      </c>
      <c r="N578" s="4">
        <v>0</v>
      </c>
      <c r="O578">
        <v>0</v>
      </c>
      <c r="P578">
        <f>IF(MOD(COUNT(N$24:N578),ROUND($P$22,0))=0,P577+1,P577)</f>
        <v>1</v>
      </c>
    </row>
    <row r="579" spans="13:16">
      <c r="M579" t="s">
        <v>560</v>
      </c>
      <c r="N579" s="4">
        <v>0</v>
      </c>
      <c r="O579">
        <v>0</v>
      </c>
      <c r="P579">
        <f>IF(MOD(COUNT(N$24:N579),ROUND($P$22,0))=0,P578+1,P578)</f>
        <v>1</v>
      </c>
    </row>
    <row r="580" spans="13:16">
      <c r="M580" t="s">
        <v>561</v>
      </c>
      <c r="N580" s="4">
        <v>0</v>
      </c>
      <c r="O580">
        <v>0</v>
      </c>
      <c r="P580">
        <f>IF(MOD(COUNT(N$24:N580),ROUND($P$22,0))=0,P579+1,P579)</f>
        <v>1</v>
      </c>
    </row>
    <row r="581" spans="13:16">
      <c r="M581" t="s">
        <v>562</v>
      </c>
      <c r="N581" s="4">
        <v>0</v>
      </c>
      <c r="O581">
        <v>0</v>
      </c>
      <c r="P581">
        <f>IF(MOD(COUNT(N$24:N581),ROUND($P$22,0))=0,P580+1,P580)</f>
        <v>1</v>
      </c>
    </row>
    <row r="582" spans="13:16">
      <c r="M582" t="s">
        <v>563</v>
      </c>
      <c r="N582" s="4">
        <v>0</v>
      </c>
      <c r="O582">
        <v>0</v>
      </c>
      <c r="P582">
        <f>IF(MOD(COUNT(N$24:N582),ROUND($P$22,0))=0,P581+1,P581)</f>
        <v>1</v>
      </c>
    </row>
    <row r="583" spans="13:16">
      <c r="M583" t="s">
        <v>564</v>
      </c>
      <c r="N583" s="4">
        <v>0</v>
      </c>
      <c r="O583">
        <v>0</v>
      </c>
      <c r="P583">
        <f>IF(MOD(COUNT(N$24:N583),ROUND($P$22,0))=0,P582+1,P582)</f>
        <v>1</v>
      </c>
    </row>
    <row r="584" spans="13:16">
      <c r="M584" t="s">
        <v>565</v>
      </c>
      <c r="N584" s="4">
        <v>0</v>
      </c>
      <c r="O584">
        <v>0</v>
      </c>
      <c r="P584">
        <f>IF(MOD(COUNT(N$24:N584),ROUND($P$22,0))=0,P583+1,P583)</f>
        <v>1</v>
      </c>
    </row>
    <row r="585" spans="13:16">
      <c r="M585" t="s">
        <v>566</v>
      </c>
      <c r="N585" s="4">
        <v>0</v>
      </c>
      <c r="O585">
        <v>0</v>
      </c>
      <c r="P585">
        <f>IF(MOD(COUNT(N$24:N585),ROUND($P$22,0))=0,P584+1,P584)</f>
        <v>1</v>
      </c>
    </row>
    <row r="586" spans="13:16">
      <c r="M586" t="s">
        <v>567</v>
      </c>
      <c r="N586" s="4">
        <v>0</v>
      </c>
      <c r="O586">
        <v>0</v>
      </c>
      <c r="P586">
        <f>IF(MOD(COUNT(N$24:N586),ROUND($P$22,0))=0,P585+1,P585)</f>
        <v>1</v>
      </c>
    </row>
    <row r="587" spans="13:16">
      <c r="M587" t="s">
        <v>568</v>
      </c>
      <c r="N587" s="4">
        <v>0</v>
      </c>
      <c r="O587">
        <v>0</v>
      </c>
      <c r="P587">
        <f>IF(MOD(COUNT(N$24:N587),ROUND($P$22,0))=0,P586+1,P586)</f>
        <v>1</v>
      </c>
    </row>
    <row r="588" spans="13:16">
      <c r="M588" t="s">
        <v>569</v>
      </c>
      <c r="N588" s="4">
        <v>0</v>
      </c>
      <c r="O588">
        <v>0</v>
      </c>
      <c r="P588">
        <f>IF(MOD(COUNT(N$24:N588),ROUND($P$22,0))=0,P587+1,P587)</f>
        <v>1</v>
      </c>
    </row>
    <row r="589" spans="13:16">
      <c r="M589" t="s">
        <v>570</v>
      </c>
      <c r="N589" s="4">
        <v>0</v>
      </c>
      <c r="O589">
        <v>0</v>
      </c>
      <c r="P589">
        <f>IF(MOD(COUNT(N$24:N589),ROUND($P$22,0))=0,P588+1,P588)</f>
        <v>1</v>
      </c>
    </row>
    <row r="590" spans="13:16">
      <c r="M590" t="s">
        <v>571</v>
      </c>
      <c r="N590" s="4">
        <v>0</v>
      </c>
      <c r="O590">
        <v>0</v>
      </c>
      <c r="P590">
        <f>IF(MOD(COUNT(N$24:N590),ROUND($P$22,0))=0,P589+1,P589)</f>
        <v>1</v>
      </c>
    </row>
    <row r="591" spans="13:16">
      <c r="M591" t="s">
        <v>572</v>
      </c>
      <c r="N591" s="4">
        <v>0</v>
      </c>
      <c r="O591">
        <v>0</v>
      </c>
      <c r="P591">
        <f>IF(MOD(COUNT(N$24:N591),ROUND($P$22,0))=0,P590+1,P590)</f>
        <v>1</v>
      </c>
    </row>
    <row r="592" spans="13:16">
      <c r="M592" t="s">
        <v>573</v>
      </c>
      <c r="N592" s="4">
        <v>0</v>
      </c>
      <c r="O592">
        <v>0</v>
      </c>
      <c r="P592">
        <f>IF(MOD(COUNT(N$24:N592),ROUND($P$22,0))=0,P591+1,P591)</f>
        <v>1</v>
      </c>
    </row>
    <row r="593" spans="13:16">
      <c r="M593" t="s">
        <v>574</v>
      </c>
      <c r="N593" s="4">
        <v>0</v>
      </c>
      <c r="O593">
        <v>0</v>
      </c>
      <c r="P593">
        <f>IF(MOD(COUNT(N$24:N593),ROUND($P$22,0))=0,P592+1,P592)</f>
        <v>1</v>
      </c>
    </row>
    <row r="594" spans="13:16">
      <c r="M594" t="s">
        <v>575</v>
      </c>
      <c r="N594" s="4">
        <v>0</v>
      </c>
      <c r="O594">
        <v>0</v>
      </c>
      <c r="P594">
        <f>IF(MOD(COUNT(N$24:N594),ROUND($P$22,0))=0,P593+1,P593)</f>
        <v>1</v>
      </c>
    </row>
    <row r="595" spans="13:16">
      <c r="M595" t="s">
        <v>576</v>
      </c>
      <c r="N595" s="4">
        <v>0</v>
      </c>
      <c r="O595">
        <v>0</v>
      </c>
      <c r="P595">
        <f>IF(MOD(COUNT(N$24:N595),ROUND($P$22,0))=0,P594+1,P594)</f>
        <v>1</v>
      </c>
    </row>
    <row r="596" spans="13:16">
      <c r="M596" t="s">
        <v>577</v>
      </c>
      <c r="N596" s="4">
        <v>0</v>
      </c>
      <c r="O596">
        <v>0</v>
      </c>
      <c r="P596">
        <f>IF(MOD(COUNT(N$24:N596),ROUND($P$22,0))=0,P595+1,P595)</f>
        <v>1</v>
      </c>
    </row>
    <row r="597" spans="13:16">
      <c r="M597" t="s">
        <v>578</v>
      </c>
      <c r="N597" s="4">
        <v>0</v>
      </c>
      <c r="O597">
        <v>0</v>
      </c>
      <c r="P597">
        <f>IF(MOD(COUNT(N$24:N597),ROUND($P$22,0))=0,P596+1,P596)</f>
        <v>1</v>
      </c>
    </row>
    <row r="598" spans="13:16">
      <c r="M598" t="s">
        <v>579</v>
      </c>
      <c r="N598" s="4">
        <v>0</v>
      </c>
      <c r="O598">
        <v>0</v>
      </c>
      <c r="P598">
        <f>IF(MOD(COUNT(N$24:N598),ROUND($P$22,0))=0,P597+1,P597)</f>
        <v>1</v>
      </c>
    </row>
    <row r="599" spans="13:16">
      <c r="M599" t="s">
        <v>580</v>
      </c>
      <c r="N599" s="4">
        <v>0</v>
      </c>
      <c r="O599">
        <v>0</v>
      </c>
      <c r="P599">
        <f>IF(MOD(COUNT(N$24:N599),ROUND($P$22,0))=0,P598+1,P598)</f>
        <v>1</v>
      </c>
    </row>
    <row r="600" spans="13:16">
      <c r="M600" t="s">
        <v>581</v>
      </c>
      <c r="N600" s="4">
        <v>0</v>
      </c>
      <c r="O600">
        <v>0</v>
      </c>
      <c r="P600">
        <f>IF(MOD(COUNT(N$24:N600),ROUND($P$22,0))=0,P599+1,P599)</f>
        <v>1</v>
      </c>
    </row>
    <row r="601" spans="13:16">
      <c r="M601" t="s">
        <v>582</v>
      </c>
      <c r="N601" s="4">
        <v>0</v>
      </c>
      <c r="O601">
        <v>0</v>
      </c>
      <c r="P601">
        <f>IF(MOD(COUNT(N$24:N601),ROUND($P$22,0))=0,P600+1,P600)</f>
        <v>1</v>
      </c>
    </row>
    <row r="602" spans="13:16">
      <c r="M602" t="s">
        <v>583</v>
      </c>
      <c r="N602" s="4">
        <v>0</v>
      </c>
      <c r="O602">
        <v>0</v>
      </c>
      <c r="P602">
        <f>IF(MOD(COUNT(N$24:N602),ROUND($P$22,0))=0,P601+1,P601)</f>
        <v>1</v>
      </c>
    </row>
    <row r="603" spans="13:16">
      <c r="M603" t="s">
        <v>584</v>
      </c>
      <c r="N603" s="4">
        <v>0</v>
      </c>
      <c r="O603">
        <v>0</v>
      </c>
      <c r="P603">
        <f>IF(MOD(COUNT(N$24:N603),ROUND($P$22,0))=0,P602+1,P602)</f>
        <v>1</v>
      </c>
    </row>
    <row r="604" spans="13:16">
      <c r="M604" t="s">
        <v>585</v>
      </c>
      <c r="N604" s="4">
        <v>0</v>
      </c>
      <c r="O604">
        <v>0</v>
      </c>
      <c r="P604">
        <f>IF(MOD(COUNT(N$24:N604),ROUND($P$22,0))=0,P603+1,P603)</f>
        <v>1</v>
      </c>
    </row>
    <row r="605" spans="13:16">
      <c r="M605" t="s">
        <v>586</v>
      </c>
      <c r="N605" s="4">
        <v>0</v>
      </c>
      <c r="O605">
        <v>0</v>
      </c>
      <c r="P605">
        <f>IF(MOD(COUNT(N$24:N605),ROUND($P$22,0))=0,P604+1,P604)</f>
        <v>1</v>
      </c>
    </row>
    <row r="606" spans="13:16">
      <c r="M606" t="s">
        <v>587</v>
      </c>
      <c r="N606" s="4">
        <v>0</v>
      </c>
      <c r="O606">
        <v>0</v>
      </c>
      <c r="P606">
        <f>IF(MOD(COUNT(N$24:N606),ROUND($P$22,0))=0,P605+1,P605)</f>
        <v>1</v>
      </c>
    </row>
    <row r="607" spans="13:16">
      <c r="M607" t="s">
        <v>588</v>
      </c>
      <c r="N607" s="4">
        <v>0</v>
      </c>
      <c r="O607">
        <v>0</v>
      </c>
      <c r="P607">
        <f>IF(MOD(COUNT(N$24:N607),ROUND($P$22,0))=0,P606+1,P606)</f>
        <v>1</v>
      </c>
    </row>
    <row r="608" spans="13:16">
      <c r="M608" t="s">
        <v>589</v>
      </c>
      <c r="N608" s="4">
        <v>0</v>
      </c>
      <c r="O608">
        <v>0</v>
      </c>
      <c r="P608">
        <f>IF(MOD(COUNT(N$24:N608),ROUND($P$22,0))=0,P607+1,P607)</f>
        <v>1</v>
      </c>
    </row>
    <row r="609" spans="13:16">
      <c r="M609" t="s">
        <v>590</v>
      </c>
      <c r="N609" s="4">
        <v>0</v>
      </c>
      <c r="O609">
        <v>0</v>
      </c>
      <c r="P609">
        <f>IF(MOD(COUNT(N$24:N609),ROUND($P$22,0))=0,P608+1,P608)</f>
        <v>1</v>
      </c>
    </row>
    <row r="610" spans="13:16">
      <c r="M610" t="s">
        <v>591</v>
      </c>
      <c r="N610" s="4">
        <v>0</v>
      </c>
      <c r="O610">
        <v>0</v>
      </c>
      <c r="P610">
        <f>IF(MOD(COUNT(N$24:N610),ROUND($P$22,0))=0,P609+1,P609)</f>
        <v>1</v>
      </c>
    </row>
    <row r="611" spans="13:16">
      <c r="M611" t="s">
        <v>592</v>
      </c>
      <c r="N611" s="4">
        <v>0</v>
      </c>
      <c r="O611">
        <v>0</v>
      </c>
      <c r="P611">
        <f>IF(MOD(COUNT(N$24:N611),ROUND($P$22,0))=0,P610+1,P610)</f>
        <v>1</v>
      </c>
    </row>
    <row r="612" spans="13:16">
      <c r="M612" t="s">
        <v>593</v>
      </c>
      <c r="N612" s="4">
        <v>0</v>
      </c>
      <c r="O612">
        <v>0</v>
      </c>
      <c r="P612">
        <f>IF(MOD(COUNT(N$24:N612),ROUND($P$22,0))=0,P611+1,P611)</f>
        <v>1</v>
      </c>
    </row>
    <row r="613" spans="13:16">
      <c r="M613" t="s">
        <v>594</v>
      </c>
      <c r="N613" s="4">
        <v>0</v>
      </c>
      <c r="O613">
        <v>0</v>
      </c>
      <c r="P613">
        <f>IF(MOD(COUNT(N$24:N613),ROUND($P$22,0))=0,P612+1,P612)</f>
        <v>1</v>
      </c>
    </row>
    <row r="614" spans="13:16">
      <c r="M614" t="s">
        <v>595</v>
      </c>
      <c r="N614" s="4">
        <v>0</v>
      </c>
      <c r="O614">
        <v>0</v>
      </c>
      <c r="P614">
        <f>IF(MOD(COUNT(N$24:N614),ROUND($P$22,0))=0,P613+1,P613)</f>
        <v>1</v>
      </c>
    </row>
    <row r="615" spans="13:16">
      <c r="M615" t="s">
        <v>596</v>
      </c>
      <c r="N615" s="4">
        <v>0</v>
      </c>
      <c r="O615">
        <v>0</v>
      </c>
      <c r="P615">
        <f>IF(MOD(COUNT(N$24:N615),ROUND($P$22,0))=0,P614+1,P614)</f>
        <v>1</v>
      </c>
    </row>
    <row r="616" spans="13:16">
      <c r="M616" t="s">
        <v>597</v>
      </c>
      <c r="N616" s="4">
        <v>0</v>
      </c>
      <c r="O616">
        <v>0</v>
      </c>
      <c r="P616">
        <f>IF(MOD(COUNT(N$24:N616),ROUND($P$22,0))=0,P615+1,P615)</f>
        <v>1</v>
      </c>
    </row>
    <row r="617" spans="13:16">
      <c r="M617" t="s">
        <v>598</v>
      </c>
      <c r="N617" s="4">
        <v>0</v>
      </c>
      <c r="O617">
        <v>0</v>
      </c>
      <c r="P617">
        <f>IF(MOD(COUNT(N$24:N617),ROUND($P$22,0))=0,P616+1,P616)</f>
        <v>1</v>
      </c>
    </row>
    <row r="618" spans="13:16">
      <c r="M618" t="s">
        <v>599</v>
      </c>
      <c r="N618" s="4">
        <v>0</v>
      </c>
      <c r="O618">
        <v>0</v>
      </c>
      <c r="P618">
        <f>IF(MOD(COUNT(N$24:N618),ROUND($P$22,0))=0,P617+1,P617)</f>
        <v>1</v>
      </c>
    </row>
    <row r="619" spans="13:16">
      <c r="M619" t="s">
        <v>600</v>
      </c>
      <c r="N619" s="4">
        <v>0</v>
      </c>
      <c r="O619">
        <v>0</v>
      </c>
      <c r="P619">
        <f>IF(MOD(COUNT(N$24:N619),ROUND($P$22,0))=0,P618+1,P618)</f>
        <v>1</v>
      </c>
    </row>
    <row r="620" spans="13:16">
      <c r="M620" t="s">
        <v>601</v>
      </c>
      <c r="N620" s="4">
        <v>0</v>
      </c>
      <c r="O620">
        <v>0</v>
      </c>
      <c r="P620">
        <f>IF(MOD(COUNT(N$24:N620),ROUND($P$22,0))=0,P619+1,P619)</f>
        <v>1</v>
      </c>
    </row>
    <row r="621" spans="13:16">
      <c r="M621" t="s">
        <v>602</v>
      </c>
      <c r="N621" s="4">
        <v>0</v>
      </c>
      <c r="O621">
        <v>0</v>
      </c>
      <c r="P621">
        <f>IF(MOD(COUNT(N$24:N621),ROUND($P$22,0))=0,P620+1,P620)</f>
        <v>1</v>
      </c>
    </row>
    <row r="622" spans="13:16">
      <c r="M622" t="s">
        <v>603</v>
      </c>
      <c r="N622" s="4">
        <v>0</v>
      </c>
      <c r="O622">
        <v>0</v>
      </c>
      <c r="P622">
        <f>IF(MOD(COUNT(N$24:N622),ROUND($P$22,0))=0,P621+1,P621)</f>
        <v>1</v>
      </c>
    </row>
    <row r="623" spans="13:16">
      <c r="M623" t="s">
        <v>604</v>
      </c>
      <c r="N623" s="4">
        <v>0</v>
      </c>
      <c r="O623">
        <v>0</v>
      </c>
      <c r="P623">
        <f>IF(MOD(COUNT(N$24:N623),ROUND($P$22,0))=0,P622+1,P622)</f>
        <v>1</v>
      </c>
    </row>
    <row r="624" spans="13:16">
      <c r="M624" t="s">
        <v>605</v>
      </c>
      <c r="N624" s="4">
        <v>0</v>
      </c>
      <c r="O624">
        <v>0</v>
      </c>
      <c r="P624">
        <f>IF(MOD(COUNT(N$24:N624),ROUND($P$22,0))=0,P623+1,P623)</f>
        <v>1</v>
      </c>
    </row>
    <row r="625" spans="13:16">
      <c r="M625" t="s">
        <v>606</v>
      </c>
      <c r="N625" s="4">
        <v>0</v>
      </c>
      <c r="O625">
        <v>0</v>
      </c>
      <c r="P625">
        <f>IF(MOD(COUNT(N$24:N625),ROUND($P$22,0))=0,P624+1,P624)</f>
        <v>1</v>
      </c>
    </row>
    <row r="626" spans="13:16">
      <c r="M626" t="s">
        <v>607</v>
      </c>
      <c r="N626" s="4">
        <v>0</v>
      </c>
      <c r="O626">
        <v>0</v>
      </c>
      <c r="P626">
        <f>IF(MOD(COUNT(N$24:N626),ROUND($P$22,0))=0,P625+1,P625)</f>
        <v>1</v>
      </c>
    </row>
    <row r="627" spans="13:16">
      <c r="M627" t="s">
        <v>608</v>
      </c>
      <c r="N627" s="4">
        <v>0</v>
      </c>
      <c r="O627">
        <v>0</v>
      </c>
      <c r="P627">
        <f>IF(MOD(COUNT(N$24:N627),ROUND($P$22,0))=0,P626+1,P626)</f>
        <v>1</v>
      </c>
    </row>
    <row r="628" spans="13:16">
      <c r="M628" t="s">
        <v>609</v>
      </c>
      <c r="N628" s="4">
        <v>0</v>
      </c>
      <c r="O628">
        <v>0</v>
      </c>
      <c r="P628">
        <f>IF(MOD(COUNT(N$24:N628),ROUND($P$22,0))=0,P627+1,P627)</f>
        <v>1</v>
      </c>
    </row>
    <row r="629" spans="13:16">
      <c r="M629" t="s">
        <v>610</v>
      </c>
      <c r="N629" s="4">
        <v>0</v>
      </c>
      <c r="O629">
        <v>0</v>
      </c>
      <c r="P629">
        <f>IF(MOD(COUNT(N$24:N629),ROUND($P$22,0))=0,P628+1,P628)</f>
        <v>1</v>
      </c>
    </row>
    <row r="630" spans="13:16">
      <c r="M630" t="s">
        <v>611</v>
      </c>
      <c r="N630" s="4">
        <v>0</v>
      </c>
      <c r="O630">
        <v>0</v>
      </c>
      <c r="P630">
        <f>IF(MOD(COUNT(N$24:N630),ROUND($P$22,0))=0,P629+1,P629)</f>
        <v>1</v>
      </c>
    </row>
    <row r="631" spans="13:16">
      <c r="M631" t="s">
        <v>612</v>
      </c>
      <c r="N631" s="4">
        <v>0</v>
      </c>
      <c r="O631">
        <v>0</v>
      </c>
      <c r="P631">
        <f>IF(MOD(COUNT(N$24:N631),ROUND($P$22,0))=0,P630+1,P630)</f>
        <v>1</v>
      </c>
    </row>
    <row r="632" spans="13:16">
      <c r="M632" t="s">
        <v>613</v>
      </c>
      <c r="N632" s="4">
        <v>0</v>
      </c>
      <c r="O632">
        <v>0</v>
      </c>
      <c r="P632">
        <f>IF(MOD(COUNT(N$24:N632),ROUND($P$22,0))=0,P631+1,P631)</f>
        <v>1</v>
      </c>
    </row>
    <row r="633" spans="13:16">
      <c r="M633" t="s">
        <v>614</v>
      </c>
      <c r="N633" s="4">
        <v>0</v>
      </c>
      <c r="O633">
        <v>0</v>
      </c>
      <c r="P633">
        <f>IF(MOD(COUNT(N$24:N633),ROUND($P$22,0))=0,P632+1,P632)</f>
        <v>1</v>
      </c>
    </row>
    <row r="634" spans="13:16">
      <c r="M634" t="s">
        <v>615</v>
      </c>
      <c r="N634" s="4">
        <v>0</v>
      </c>
      <c r="O634">
        <v>0</v>
      </c>
      <c r="P634">
        <f>IF(MOD(COUNT(N$24:N634),ROUND($P$22,0))=0,P633+1,P633)</f>
        <v>1</v>
      </c>
    </row>
    <row r="635" spans="13:16">
      <c r="M635" t="s">
        <v>616</v>
      </c>
      <c r="N635" s="4">
        <v>0</v>
      </c>
      <c r="O635">
        <v>0</v>
      </c>
      <c r="P635">
        <f>IF(MOD(COUNT(N$24:N635),ROUND($P$22,0))=0,P634+1,P634)</f>
        <v>1</v>
      </c>
    </row>
    <row r="636" spans="13:16">
      <c r="M636" t="s">
        <v>617</v>
      </c>
      <c r="N636" s="4">
        <v>0</v>
      </c>
      <c r="O636">
        <v>0</v>
      </c>
      <c r="P636">
        <f>IF(MOD(COUNT(N$24:N636),ROUND($P$22,0))=0,P635+1,P635)</f>
        <v>1</v>
      </c>
    </row>
    <row r="637" spans="13:16">
      <c r="M637" t="s">
        <v>618</v>
      </c>
      <c r="N637" s="4">
        <v>0</v>
      </c>
      <c r="O637">
        <v>0</v>
      </c>
      <c r="P637">
        <f>IF(MOD(COUNT(N$24:N637),ROUND($P$22,0))=0,P636+1,P636)</f>
        <v>1</v>
      </c>
    </row>
    <row r="638" spans="13:16">
      <c r="M638" t="s">
        <v>619</v>
      </c>
      <c r="N638" s="4">
        <v>0</v>
      </c>
      <c r="O638">
        <v>0</v>
      </c>
      <c r="P638">
        <f>IF(MOD(COUNT(N$24:N638),ROUND($P$22,0))=0,P637+1,P637)</f>
        <v>1</v>
      </c>
    </row>
    <row r="639" spans="13:16">
      <c r="M639" t="s">
        <v>620</v>
      </c>
      <c r="N639" s="4">
        <v>0</v>
      </c>
      <c r="O639">
        <v>0</v>
      </c>
      <c r="P639">
        <f>IF(MOD(COUNT(N$24:N639),ROUND($P$22,0))=0,P638+1,P638)</f>
        <v>1</v>
      </c>
    </row>
    <row r="640" spans="13:16">
      <c r="M640" t="s">
        <v>621</v>
      </c>
      <c r="N640" s="4">
        <v>0</v>
      </c>
      <c r="O640">
        <v>0</v>
      </c>
      <c r="P640">
        <f>IF(MOD(COUNT(N$24:N640),ROUND($P$22,0))=0,P639+1,P639)</f>
        <v>1</v>
      </c>
    </row>
    <row r="641" spans="13:16">
      <c r="M641" t="s">
        <v>622</v>
      </c>
      <c r="N641" s="4">
        <v>0</v>
      </c>
      <c r="O641">
        <v>0</v>
      </c>
      <c r="P641">
        <f>IF(MOD(COUNT(N$24:N641),ROUND($P$22,0))=0,P640+1,P640)</f>
        <v>1</v>
      </c>
    </row>
    <row r="642" spans="13:16">
      <c r="M642" t="s">
        <v>623</v>
      </c>
      <c r="N642" s="4">
        <v>0</v>
      </c>
      <c r="O642">
        <v>0</v>
      </c>
      <c r="P642">
        <f>IF(MOD(COUNT(N$24:N642),ROUND($P$22,0))=0,P641+1,P641)</f>
        <v>1</v>
      </c>
    </row>
    <row r="643" spans="13:16">
      <c r="M643" t="s">
        <v>624</v>
      </c>
      <c r="N643" s="4">
        <v>0</v>
      </c>
      <c r="O643">
        <v>0</v>
      </c>
      <c r="P643">
        <f>IF(MOD(COUNT(N$24:N643),ROUND($P$22,0))=0,P642+1,P642)</f>
        <v>1</v>
      </c>
    </row>
    <row r="644" spans="13:16">
      <c r="M644" t="s">
        <v>625</v>
      </c>
      <c r="N644" s="4">
        <v>0</v>
      </c>
      <c r="O644">
        <v>0</v>
      </c>
      <c r="P644">
        <f>IF(MOD(COUNT(N$24:N644),ROUND($P$22,0))=0,P643+1,P643)</f>
        <v>1</v>
      </c>
    </row>
    <row r="645" spans="13:16">
      <c r="M645" t="s">
        <v>626</v>
      </c>
      <c r="N645" s="4">
        <v>0</v>
      </c>
      <c r="O645">
        <v>0</v>
      </c>
      <c r="P645">
        <f>IF(MOD(COUNT(N$24:N645),ROUND($P$22,0))=0,P644+1,P644)</f>
        <v>1</v>
      </c>
    </row>
    <row r="646" spans="13:16">
      <c r="M646" t="s">
        <v>627</v>
      </c>
      <c r="N646" s="4">
        <v>0</v>
      </c>
      <c r="O646">
        <v>0</v>
      </c>
      <c r="P646">
        <f>IF(MOD(COUNT(N$24:N646),ROUND($P$22,0))=0,P645+1,P645)</f>
        <v>1</v>
      </c>
    </row>
    <row r="647" spans="13:16">
      <c r="M647" t="s">
        <v>628</v>
      </c>
      <c r="N647" s="4">
        <v>0</v>
      </c>
      <c r="O647">
        <v>0</v>
      </c>
      <c r="P647">
        <f>IF(MOD(COUNT(N$24:N647),ROUND($P$22,0))=0,P646+1,P646)</f>
        <v>1</v>
      </c>
    </row>
    <row r="648" spans="13:16">
      <c r="M648" t="s">
        <v>629</v>
      </c>
      <c r="N648" s="4">
        <v>0</v>
      </c>
      <c r="O648">
        <v>0</v>
      </c>
      <c r="P648">
        <f>IF(MOD(COUNT(N$24:N648),ROUND($P$22,0))=0,P647+1,P647)</f>
        <v>1</v>
      </c>
    </row>
    <row r="649" spans="13:16">
      <c r="M649" t="s">
        <v>630</v>
      </c>
      <c r="N649" s="4">
        <v>0</v>
      </c>
      <c r="O649">
        <v>0</v>
      </c>
      <c r="P649">
        <f>IF(MOD(COUNT(N$24:N649),ROUND($P$22,0))=0,P648+1,P648)</f>
        <v>1</v>
      </c>
    </row>
    <row r="650" spans="13:16">
      <c r="M650" t="s">
        <v>631</v>
      </c>
      <c r="N650" s="4">
        <v>0</v>
      </c>
      <c r="O650">
        <v>0</v>
      </c>
      <c r="P650">
        <f>IF(MOD(COUNT(N$24:N650),ROUND($P$22,0))=0,P649+1,P649)</f>
        <v>1</v>
      </c>
    </row>
    <row r="651" spans="13:16">
      <c r="M651" t="s">
        <v>632</v>
      </c>
      <c r="N651" s="4">
        <v>0</v>
      </c>
      <c r="O651">
        <v>0</v>
      </c>
      <c r="P651">
        <f>IF(MOD(COUNT(N$24:N651),ROUND($P$22,0))=0,P650+1,P650)</f>
        <v>1</v>
      </c>
    </row>
    <row r="652" spans="13:16">
      <c r="M652" t="s">
        <v>633</v>
      </c>
      <c r="N652" s="4">
        <v>0</v>
      </c>
      <c r="O652">
        <v>0</v>
      </c>
      <c r="P652">
        <f>IF(MOD(COUNT(N$24:N652),ROUND($P$22,0))=0,P651+1,P651)</f>
        <v>1</v>
      </c>
    </row>
    <row r="653" spans="13:16">
      <c r="M653" t="s">
        <v>634</v>
      </c>
      <c r="N653" s="4">
        <v>0</v>
      </c>
      <c r="O653">
        <v>0</v>
      </c>
      <c r="P653">
        <f>IF(MOD(COUNT(N$24:N653),ROUND($P$22,0))=0,P652+1,P652)</f>
        <v>1</v>
      </c>
    </row>
    <row r="654" spans="13:16">
      <c r="M654" t="s">
        <v>635</v>
      </c>
      <c r="N654" s="4">
        <v>0</v>
      </c>
      <c r="O654">
        <v>0</v>
      </c>
      <c r="P654">
        <f>IF(MOD(COUNT(N$24:N654),ROUND($P$22,0))=0,P653+1,P653)</f>
        <v>1</v>
      </c>
    </row>
    <row r="655" spans="13:16">
      <c r="M655" t="s">
        <v>636</v>
      </c>
      <c r="N655" s="4">
        <v>0</v>
      </c>
      <c r="O655">
        <v>0</v>
      </c>
      <c r="P655">
        <f>IF(MOD(COUNT(N$24:N655),ROUND($P$22,0))=0,P654+1,P654)</f>
        <v>1</v>
      </c>
    </row>
    <row r="656" spans="13:16">
      <c r="M656" t="s">
        <v>637</v>
      </c>
      <c r="N656" s="4">
        <v>0</v>
      </c>
      <c r="O656">
        <v>0</v>
      </c>
      <c r="P656">
        <f>IF(MOD(COUNT(N$24:N656),ROUND($P$22,0))=0,P655+1,P655)</f>
        <v>1</v>
      </c>
    </row>
    <row r="657" spans="13:16">
      <c r="M657" t="s">
        <v>638</v>
      </c>
      <c r="N657" s="4">
        <v>0</v>
      </c>
      <c r="O657">
        <v>0</v>
      </c>
      <c r="P657">
        <f>IF(MOD(COUNT(N$24:N657),ROUND($P$22,0))=0,P656+1,P656)</f>
        <v>1</v>
      </c>
    </row>
    <row r="658" spans="13:16">
      <c r="M658" t="s">
        <v>639</v>
      </c>
      <c r="N658" s="4">
        <v>0</v>
      </c>
      <c r="O658">
        <v>0</v>
      </c>
      <c r="P658">
        <f>IF(MOD(COUNT(N$24:N658),ROUND($P$22,0))=0,P657+1,P657)</f>
        <v>1</v>
      </c>
    </row>
    <row r="659" spans="13:16">
      <c r="M659" t="s">
        <v>640</v>
      </c>
      <c r="N659" s="4">
        <v>0</v>
      </c>
      <c r="O659">
        <v>0</v>
      </c>
      <c r="P659">
        <f>IF(MOD(COUNT(N$24:N659),ROUND($P$22,0))=0,P658+1,P658)</f>
        <v>1</v>
      </c>
    </row>
    <row r="660" spans="13:16">
      <c r="M660" t="s">
        <v>641</v>
      </c>
      <c r="N660" s="4">
        <v>0</v>
      </c>
      <c r="O660">
        <v>0</v>
      </c>
      <c r="P660">
        <f>IF(MOD(COUNT(N$24:N660),ROUND($P$22,0))=0,P659+1,P659)</f>
        <v>1</v>
      </c>
    </row>
    <row r="661" spans="13:16">
      <c r="M661" t="s">
        <v>642</v>
      </c>
      <c r="N661" s="4">
        <v>0</v>
      </c>
      <c r="O661">
        <v>0</v>
      </c>
      <c r="P661">
        <f>IF(MOD(COUNT(N$24:N661),ROUND($P$22,0))=0,P660+1,P660)</f>
        <v>1</v>
      </c>
    </row>
    <row r="662" spans="13:16">
      <c r="M662" t="s">
        <v>643</v>
      </c>
      <c r="N662" s="4">
        <v>0</v>
      </c>
      <c r="O662">
        <v>0</v>
      </c>
      <c r="P662">
        <f>IF(MOD(COUNT(N$24:N662),ROUND($P$22,0))=0,P661+1,P661)</f>
        <v>1</v>
      </c>
    </row>
    <row r="663" spans="13:16">
      <c r="M663" t="s">
        <v>644</v>
      </c>
      <c r="N663" s="4">
        <v>0</v>
      </c>
      <c r="O663">
        <v>0</v>
      </c>
      <c r="P663">
        <f>IF(MOD(COUNT(N$24:N663),ROUND($P$22,0))=0,P662+1,P662)</f>
        <v>1</v>
      </c>
    </row>
    <row r="664" spans="13:16">
      <c r="M664" t="s">
        <v>645</v>
      </c>
      <c r="N664" s="4">
        <v>0</v>
      </c>
      <c r="O664">
        <v>0</v>
      </c>
      <c r="P664">
        <f>IF(MOD(COUNT(N$24:N664),ROUND($P$22,0))=0,P663+1,P663)</f>
        <v>1</v>
      </c>
    </row>
    <row r="665" spans="13:16">
      <c r="M665" t="s">
        <v>646</v>
      </c>
      <c r="N665" s="4">
        <v>0</v>
      </c>
      <c r="O665">
        <v>0</v>
      </c>
      <c r="P665">
        <f>IF(MOD(COUNT(N$24:N665),ROUND($P$22,0))=0,P664+1,P664)</f>
        <v>1</v>
      </c>
    </row>
    <row r="666" spans="13:16">
      <c r="M666" t="s">
        <v>647</v>
      </c>
      <c r="N666" s="4">
        <v>0</v>
      </c>
      <c r="O666">
        <v>0</v>
      </c>
      <c r="P666">
        <f>IF(MOD(COUNT(N$24:N666),ROUND($P$22,0))=0,P665+1,P665)</f>
        <v>1</v>
      </c>
    </row>
    <row r="667" spans="13:16">
      <c r="M667" t="s">
        <v>648</v>
      </c>
      <c r="N667" s="4">
        <v>0</v>
      </c>
      <c r="O667">
        <v>0</v>
      </c>
      <c r="P667">
        <f>IF(MOD(COUNT(N$24:N667),ROUND($P$22,0))=0,P666+1,P666)</f>
        <v>1</v>
      </c>
    </row>
    <row r="668" spans="13:16">
      <c r="M668" t="s">
        <v>649</v>
      </c>
      <c r="N668" s="4">
        <v>0</v>
      </c>
      <c r="O668">
        <v>0</v>
      </c>
      <c r="P668">
        <f>IF(MOD(COUNT(N$24:N668),ROUND($P$22,0))=0,P667+1,P667)</f>
        <v>1</v>
      </c>
    </row>
    <row r="669" spans="13:16">
      <c r="M669" t="s">
        <v>650</v>
      </c>
      <c r="N669" s="4">
        <v>0</v>
      </c>
      <c r="O669">
        <v>0</v>
      </c>
      <c r="P669">
        <f>IF(MOD(COUNT(N$24:N669),ROUND($P$22,0))=0,P668+1,P668)</f>
        <v>1</v>
      </c>
    </row>
    <row r="670" spans="13:16">
      <c r="M670" t="s">
        <v>651</v>
      </c>
      <c r="N670" s="4">
        <v>0</v>
      </c>
      <c r="O670">
        <v>0</v>
      </c>
      <c r="P670">
        <f>IF(MOD(COUNT(N$24:N670),ROUND($P$22,0))=0,P669+1,P669)</f>
        <v>1</v>
      </c>
    </row>
    <row r="671" spans="13:16">
      <c r="M671" t="s">
        <v>652</v>
      </c>
      <c r="N671" s="4">
        <v>0</v>
      </c>
      <c r="O671">
        <v>0</v>
      </c>
      <c r="P671">
        <f>IF(MOD(COUNT(N$24:N671),ROUND($P$22,0))=0,P670+1,P670)</f>
        <v>1</v>
      </c>
    </row>
    <row r="672" spans="13:16">
      <c r="M672" t="s">
        <v>653</v>
      </c>
      <c r="N672" s="4">
        <v>0</v>
      </c>
      <c r="O672">
        <v>0</v>
      </c>
      <c r="P672">
        <f>IF(MOD(COUNT(N$24:N672),ROUND($P$22,0))=0,P671+1,P671)</f>
        <v>1</v>
      </c>
    </row>
    <row r="673" spans="13:16">
      <c r="M673" t="s">
        <v>654</v>
      </c>
      <c r="N673" s="4">
        <v>0</v>
      </c>
      <c r="O673">
        <v>0</v>
      </c>
      <c r="P673">
        <f>IF(MOD(COUNT(N$24:N673),ROUND($P$22,0))=0,P672+1,P672)</f>
        <v>1</v>
      </c>
    </row>
    <row r="674" spans="13:16">
      <c r="M674" t="s">
        <v>655</v>
      </c>
      <c r="N674" s="4">
        <v>0</v>
      </c>
      <c r="O674">
        <v>0</v>
      </c>
      <c r="P674">
        <f>IF(MOD(COUNT(N$24:N674),ROUND($P$22,0))=0,P673+1,P673)</f>
        <v>1</v>
      </c>
    </row>
    <row r="675" spans="13:16">
      <c r="M675" t="s">
        <v>656</v>
      </c>
      <c r="N675" s="4">
        <v>0</v>
      </c>
      <c r="O675">
        <v>0</v>
      </c>
      <c r="P675">
        <f>IF(MOD(COUNT(N$24:N675),ROUND($P$22,0))=0,P674+1,P674)</f>
        <v>1</v>
      </c>
    </row>
    <row r="676" spans="13:16">
      <c r="M676" t="s">
        <v>657</v>
      </c>
      <c r="N676" s="4">
        <v>0</v>
      </c>
      <c r="O676">
        <v>0</v>
      </c>
      <c r="P676">
        <f>IF(MOD(COUNT(N$24:N676),ROUND($P$22,0))=0,P675+1,P675)</f>
        <v>1</v>
      </c>
    </row>
    <row r="677" spans="13:16">
      <c r="M677" t="s">
        <v>658</v>
      </c>
      <c r="N677" s="4">
        <v>0</v>
      </c>
      <c r="O677">
        <v>0</v>
      </c>
      <c r="P677">
        <f>IF(MOD(COUNT(N$24:N677),ROUND($P$22,0))=0,P676+1,P676)</f>
        <v>1</v>
      </c>
    </row>
    <row r="678" spans="13:16">
      <c r="M678" t="s">
        <v>659</v>
      </c>
      <c r="N678" s="4">
        <v>0</v>
      </c>
      <c r="O678">
        <v>0</v>
      </c>
      <c r="P678">
        <f>IF(MOD(COUNT(N$24:N678),ROUND($P$22,0))=0,P677+1,P677)</f>
        <v>1</v>
      </c>
    </row>
    <row r="679" spans="13:16">
      <c r="M679" t="s">
        <v>660</v>
      </c>
      <c r="N679" s="4">
        <v>0</v>
      </c>
      <c r="O679">
        <v>0</v>
      </c>
      <c r="P679">
        <f>IF(MOD(COUNT(N$24:N679),ROUND($P$22,0))=0,P678+1,P678)</f>
        <v>1</v>
      </c>
    </row>
    <row r="680" spans="13:16">
      <c r="M680" t="s">
        <v>661</v>
      </c>
      <c r="N680" s="4">
        <v>0</v>
      </c>
      <c r="O680">
        <v>0</v>
      </c>
      <c r="P680">
        <f>IF(MOD(COUNT(N$24:N680),ROUND($P$22,0))=0,P679+1,P679)</f>
        <v>1</v>
      </c>
    </row>
    <row r="681" spans="13:16">
      <c r="M681" t="s">
        <v>662</v>
      </c>
      <c r="N681" s="4">
        <v>0</v>
      </c>
      <c r="O681">
        <v>0</v>
      </c>
      <c r="P681">
        <f>IF(MOD(COUNT(N$24:N681),ROUND($P$22,0))=0,P680+1,P680)</f>
        <v>1</v>
      </c>
    </row>
    <row r="682" spans="13:16">
      <c r="M682" t="s">
        <v>663</v>
      </c>
      <c r="N682" s="4">
        <v>0</v>
      </c>
      <c r="O682">
        <v>0</v>
      </c>
      <c r="P682">
        <f>IF(MOD(COUNT(N$24:N682),ROUND($P$22,0))=0,P681+1,P681)</f>
        <v>1</v>
      </c>
    </row>
    <row r="683" spans="13:16">
      <c r="M683" t="s">
        <v>664</v>
      </c>
      <c r="N683" s="4">
        <v>0</v>
      </c>
      <c r="O683">
        <v>0</v>
      </c>
      <c r="P683">
        <f>IF(MOD(COUNT(N$24:N683),ROUND($P$22,0))=0,P682+1,P682)</f>
        <v>1</v>
      </c>
    </row>
    <row r="684" spans="13:16">
      <c r="M684" t="s">
        <v>665</v>
      </c>
      <c r="N684" s="4">
        <v>0</v>
      </c>
      <c r="O684">
        <v>0</v>
      </c>
      <c r="P684">
        <f>IF(MOD(COUNT(N$24:N684),ROUND($P$22,0))=0,P683+1,P683)</f>
        <v>1</v>
      </c>
    </row>
    <row r="685" spans="13:16">
      <c r="M685" t="s">
        <v>666</v>
      </c>
      <c r="N685" s="4">
        <v>0</v>
      </c>
      <c r="O685">
        <v>0</v>
      </c>
      <c r="P685">
        <f>IF(MOD(COUNT(N$24:N685),ROUND($P$22,0))=0,P684+1,P684)</f>
        <v>1</v>
      </c>
    </row>
    <row r="686" spans="13:16">
      <c r="M686" t="s">
        <v>667</v>
      </c>
      <c r="N686" s="4">
        <v>0</v>
      </c>
      <c r="O686">
        <v>0</v>
      </c>
      <c r="P686">
        <f>IF(MOD(COUNT(N$24:N686),ROUND($P$22,0))=0,P685+1,P685)</f>
        <v>1</v>
      </c>
    </row>
    <row r="687" spans="13:16">
      <c r="M687" t="s">
        <v>668</v>
      </c>
      <c r="N687" s="4">
        <v>0</v>
      </c>
      <c r="O687">
        <v>0</v>
      </c>
      <c r="P687">
        <f>IF(MOD(COUNT(N$24:N687),ROUND($P$22,0))=0,P686+1,P686)</f>
        <v>1</v>
      </c>
    </row>
    <row r="688" spans="13:16">
      <c r="M688" t="s">
        <v>669</v>
      </c>
      <c r="N688" s="4">
        <v>0</v>
      </c>
      <c r="O688">
        <v>0</v>
      </c>
      <c r="P688">
        <f>IF(MOD(COUNT(N$24:N688),ROUND($P$22,0))=0,P687+1,P687)</f>
        <v>1</v>
      </c>
    </row>
    <row r="689" spans="13:16">
      <c r="M689" t="s">
        <v>670</v>
      </c>
      <c r="N689" s="4">
        <v>0</v>
      </c>
      <c r="O689">
        <v>0</v>
      </c>
      <c r="P689">
        <f>IF(MOD(COUNT(N$24:N689),ROUND($P$22,0))=0,P688+1,P688)</f>
        <v>1</v>
      </c>
    </row>
    <row r="690" spans="13:16">
      <c r="M690" t="s">
        <v>671</v>
      </c>
      <c r="N690" s="4">
        <v>0</v>
      </c>
      <c r="O690">
        <v>0</v>
      </c>
      <c r="P690">
        <f>IF(MOD(COUNT(N$24:N690),ROUND($P$22,0))=0,P689+1,P689)</f>
        <v>1</v>
      </c>
    </row>
    <row r="691" spans="13:16">
      <c r="M691" t="s">
        <v>672</v>
      </c>
      <c r="N691" s="4">
        <v>0</v>
      </c>
      <c r="O691">
        <v>0</v>
      </c>
      <c r="P691">
        <f>IF(MOD(COUNT(N$24:N691),ROUND($P$22,0))=0,P690+1,P690)</f>
        <v>1</v>
      </c>
    </row>
    <row r="692" spans="13:16">
      <c r="M692" t="s">
        <v>673</v>
      </c>
      <c r="N692" s="4">
        <v>0</v>
      </c>
      <c r="O692">
        <v>0</v>
      </c>
      <c r="P692">
        <f>IF(MOD(COUNT(N$24:N692),ROUND($P$22,0))=0,P691+1,P691)</f>
        <v>1</v>
      </c>
    </row>
    <row r="693" spans="13:16">
      <c r="M693" t="s">
        <v>674</v>
      </c>
      <c r="N693" s="4">
        <v>0</v>
      </c>
      <c r="O693">
        <v>0</v>
      </c>
      <c r="P693">
        <f>IF(MOD(COUNT(N$24:N693),ROUND($P$22,0))=0,P692+1,P692)</f>
        <v>1</v>
      </c>
    </row>
    <row r="694" spans="13:16">
      <c r="M694" t="s">
        <v>675</v>
      </c>
      <c r="N694" s="4">
        <v>0</v>
      </c>
      <c r="O694">
        <v>0</v>
      </c>
      <c r="P694">
        <f>IF(MOD(COUNT(N$24:N694),ROUND($P$22,0))=0,P693+1,P693)</f>
        <v>1</v>
      </c>
    </row>
    <row r="695" spans="13:16">
      <c r="M695" t="s">
        <v>676</v>
      </c>
      <c r="N695" s="4">
        <v>0</v>
      </c>
      <c r="O695">
        <v>0</v>
      </c>
      <c r="P695">
        <f>IF(MOD(COUNT(N$24:N695),ROUND($P$22,0))=0,P694+1,P694)</f>
        <v>1</v>
      </c>
    </row>
    <row r="696" spans="13:16">
      <c r="M696" t="s">
        <v>677</v>
      </c>
      <c r="N696" s="4">
        <v>0</v>
      </c>
      <c r="O696">
        <v>0</v>
      </c>
      <c r="P696">
        <f>IF(MOD(COUNT(N$24:N696),ROUND($P$22,0))=0,P695+1,P695)</f>
        <v>1</v>
      </c>
    </row>
    <row r="697" spans="13:16">
      <c r="M697" t="s">
        <v>678</v>
      </c>
      <c r="N697" s="4">
        <v>0</v>
      </c>
      <c r="O697">
        <v>0</v>
      </c>
      <c r="P697">
        <f>IF(MOD(COUNT(N$24:N697),ROUND($P$22,0))=0,P696+1,P696)</f>
        <v>1</v>
      </c>
    </row>
    <row r="698" spans="13:16">
      <c r="M698" t="s">
        <v>679</v>
      </c>
      <c r="N698" s="4">
        <v>0</v>
      </c>
      <c r="O698">
        <v>0</v>
      </c>
      <c r="P698">
        <f>IF(MOD(COUNT(N$24:N698),ROUND($P$22,0))=0,P697+1,P697)</f>
        <v>1</v>
      </c>
    </row>
    <row r="699" spans="13:16">
      <c r="M699" t="s">
        <v>680</v>
      </c>
      <c r="N699" s="4">
        <v>0</v>
      </c>
      <c r="O699">
        <v>0</v>
      </c>
      <c r="P699">
        <f>IF(MOD(COUNT(N$24:N699),ROUND($P$22,0))=0,P698+1,P698)</f>
        <v>1</v>
      </c>
    </row>
    <row r="700" spans="13:16">
      <c r="M700" t="s">
        <v>681</v>
      </c>
      <c r="N700" s="4">
        <v>0</v>
      </c>
      <c r="O700">
        <v>0</v>
      </c>
      <c r="P700">
        <f>IF(MOD(COUNT(N$24:N700),ROUND($P$22,0))=0,P699+1,P699)</f>
        <v>1</v>
      </c>
    </row>
    <row r="701" spans="13:16">
      <c r="M701" t="s">
        <v>682</v>
      </c>
      <c r="N701" s="4">
        <v>0</v>
      </c>
      <c r="O701">
        <v>0</v>
      </c>
      <c r="P701">
        <f>IF(MOD(COUNT(N$24:N701),ROUND($P$22,0))=0,P700+1,P700)</f>
        <v>1</v>
      </c>
    </row>
    <row r="702" spans="13:16">
      <c r="M702" t="s">
        <v>683</v>
      </c>
      <c r="N702" s="4">
        <v>0</v>
      </c>
      <c r="O702">
        <v>0</v>
      </c>
      <c r="P702">
        <f>IF(MOD(COUNT(N$24:N702),ROUND($P$22,0))=0,P701+1,P701)</f>
        <v>1</v>
      </c>
    </row>
    <row r="703" spans="13:16">
      <c r="M703" t="s">
        <v>684</v>
      </c>
      <c r="N703" s="4">
        <v>0</v>
      </c>
      <c r="O703">
        <v>0</v>
      </c>
      <c r="P703">
        <f>IF(MOD(COUNT(N$24:N703),ROUND($P$22,0))=0,P702+1,P702)</f>
        <v>1</v>
      </c>
    </row>
    <row r="704" spans="13:16">
      <c r="M704" t="s">
        <v>685</v>
      </c>
      <c r="N704" s="4">
        <v>0</v>
      </c>
      <c r="O704">
        <v>0</v>
      </c>
      <c r="P704">
        <f>IF(MOD(COUNT(N$24:N704),ROUND($P$22,0))=0,P703+1,P703)</f>
        <v>1</v>
      </c>
    </row>
    <row r="705" spans="13:16">
      <c r="M705" t="s">
        <v>686</v>
      </c>
      <c r="N705" s="4">
        <v>0</v>
      </c>
      <c r="O705">
        <v>0</v>
      </c>
      <c r="P705">
        <f>IF(MOD(COUNT(N$24:N705),ROUND($P$22,0))=0,P704+1,P704)</f>
        <v>1</v>
      </c>
    </row>
    <row r="706" spans="13:16">
      <c r="M706" t="s">
        <v>687</v>
      </c>
      <c r="N706" s="4">
        <v>0</v>
      </c>
      <c r="O706">
        <v>0</v>
      </c>
      <c r="P706">
        <f>IF(MOD(COUNT(N$24:N706),ROUND($P$22,0))=0,P705+1,P705)</f>
        <v>1</v>
      </c>
    </row>
    <row r="707" spans="13:16">
      <c r="M707" t="s">
        <v>688</v>
      </c>
      <c r="N707" s="4">
        <v>0</v>
      </c>
      <c r="O707">
        <v>0</v>
      </c>
      <c r="P707">
        <f>IF(MOD(COUNT(N$24:N707),ROUND($P$22,0))=0,P706+1,P706)</f>
        <v>1</v>
      </c>
    </row>
    <row r="708" spans="13:16">
      <c r="M708" t="s">
        <v>689</v>
      </c>
      <c r="N708" s="4">
        <v>0</v>
      </c>
      <c r="O708">
        <v>0</v>
      </c>
      <c r="P708">
        <f>IF(MOD(COUNT(N$24:N708),ROUND($P$22,0))=0,P707+1,P707)</f>
        <v>1</v>
      </c>
    </row>
    <row r="709" spans="13:16">
      <c r="M709" t="s">
        <v>690</v>
      </c>
      <c r="N709" s="4">
        <v>0</v>
      </c>
      <c r="O709">
        <v>0</v>
      </c>
      <c r="P709">
        <f>IF(MOD(COUNT(N$24:N709),ROUND($P$22,0))=0,P708+1,P708)</f>
        <v>1</v>
      </c>
    </row>
    <row r="710" spans="13:16">
      <c r="M710" t="s">
        <v>691</v>
      </c>
      <c r="N710" s="4">
        <v>0</v>
      </c>
      <c r="O710">
        <v>0</v>
      </c>
      <c r="P710">
        <f>IF(MOD(COUNT(N$24:N710),ROUND($P$22,0))=0,P709+1,P709)</f>
        <v>1</v>
      </c>
    </row>
    <row r="711" spans="13:16">
      <c r="M711" t="s">
        <v>692</v>
      </c>
      <c r="N711" s="4">
        <v>0</v>
      </c>
      <c r="O711">
        <v>0</v>
      </c>
      <c r="P711">
        <f>IF(MOD(COUNT(N$24:N711),ROUND($P$22,0))=0,P710+1,P710)</f>
        <v>1</v>
      </c>
    </row>
    <row r="712" spans="13:16">
      <c r="M712" t="s">
        <v>693</v>
      </c>
      <c r="N712" s="4">
        <v>0</v>
      </c>
      <c r="O712">
        <v>0</v>
      </c>
      <c r="P712">
        <f>IF(MOD(COUNT(N$24:N712),ROUND($P$22,0))=0,P711+1,P711)</f>
        <v>1</v>
      </c>
    </row>
    <row r="713" spans="13:16">
      <c r="M713" t="s">
        <v>694</v>
      </c>
      <c r="N713" s="4">
        <v>0</v>
      </c>
      <c r="O713">
        <v>0</v>
      </c>
      <c r="P713">
        <f>IF(MOD(COUNT(N$24:N713),ROUND($P$22,0))=0,P712+1,P712)</f>
        <v>1</v>
      </c>
    </row>
    <row r="714" spans="13:16">
      <c r="M714" t="s">
        <v>695</v>
      </c>
      <c r="N714" s="4">
        <v>0</v>
      </c>
      <c r="O714">
        <v>0</v>
      </c>
      <c r="P714">
        <f>IF(MOD(COUNT(N$24:N714),ROUND($P$22,0))=0,P713+1,P713)</f>
        <v>1</v>
      </c>
    </row>
    <row r="715" spans="13:16">
      <c r="M715" t="s">
        <v>696</v>
      </c>
      <c r="N715" s="4">
        <v>0</v>
      </c>
      <c r="O715">
        <v>0</v>
      </c>
      <c r="P715">
        <f>IF(MOD(COUNT(N$24:N715),ROUND($P$22,0))=0,P714+1,P714)</f>
        <v>1</v>
      </c>
    </row>
    <row r="716" spans="13:16">
      <c r="M716" t="s">
        <v>697</v>
      </c>
      <c r="N716" s="4">
        <v>0</v>
      </c>
      <c r="O716">
        <v>0</v>
      </c>
      <c r="P716">
        <f>IF(MOD(COUNT(N$24:N716),ROUND($P$22,0))=0,P715+1,P715)</f>
        <v>1</v>
      </c>
    </row>
    <row r="717" spans="13:16">
      <c r="M717" t="s">
        <v>698</v>
      </c>
      <c r="N717" s="4">
        <v>0</v>
      </c>
      <c r="O717">
        <v>0</v>
      </c>
      <c r="P717">
        <f>IF(MOD(COUNT(N$24:N717),ROUND($P$22,0))=0,P716+1,P716)</f>
        <v>1</v>
      </c>
    </row>
    <row r="718" spans="13:16">
      <c r="M718" t="s">
        <v>699</v>
      </c>
      <c r="N718" s="4">
        <v>0</v>
      </c>
      <c r="O718">
        <v>0</v>
      </c>
      <c r="P718">
        <f>IF(MOD(COUNT(N$24:N718),ROUND($P$22,0))=0,P717+1,P717)</f>
        <v>1</v>
      </c>
    </row>
    <row r="719" spans="13:16">
      <c r="M719" t="s">
        <v>700</v>
      </c>
      <c r="N719" s="4">
        <v>0</v>
      </c>
      <c r="O719">
        <v>0</v>
      </c>
      <c r="P719">
        <f>IF(MOD(COUNT(N$24:N719),ROUND($P$22,0))=0,P718+1,P718)</f>
        <v>1</v>
      </c>
    </row>
    <row r="720" spans="13:16">
      <c r="M720" t="s">
        <v>701</v>
      </c>
      <c r="N720" s="4">
        <v>0</v>
      </c>
      <c r="O720">
        <v>0</v>
      </c>
      <c r="P720">
        <f>IF(MOD(COUNT(N$24:N720),ROUND($P$22,0))=0,P719+1,P719)</f>
        <v>1</v>
      </c>
    </row>
    <row r="721" spans="13:16">
      <c r="M721" t="s">
        <v>702</v>
      </c>
      <c r="N721" s="4">
        <v>0</v>
      </c>
      <c r="O721">
        <v>0</v>
      </c>
      <c r="P721">
        <f>IF(MOD(COUNT(N$24:N721),ROUND($P$22,0))=0,P720+1,P720)</f>
        <v>1</v>
      </c>
    </row>
    <row r="722" spans="13:16">
      <c r="M722" t="s">
        <v>703</v>
      </c>
      <c r="N722" s="4">
        <v>0</v>
      </c>
      <c r="O722">
        <v>0</v>
      </c>
      <c r="P722">
        <f>IF(MOD(COUNT(N$24:N722),ROUND($P$22,0))=0,P721+1,P721)</f>
        <v>1</v>
      </c>
    </row>
    <row r="723" spans="13:16">
      <c r="M723" t="s">
        <v>704</v>
      </c>
      <c r="N723" s="4">
        <v>0</v>
      </c>
      <c r="O723">
        <v>0</v>
      </c>
      <c r="P723">
        <f>IF(MOD(COUNT(N$24:N723),ROUND($P$22,0))=0,P722+1,P722)</f>
        <v>1</v>
      </c>
    </row>
    <row r="724" spans="13:16">
      <c r="M724" t="s">
        <v>705</v>
      </c>
      <c r="N724" s="4">
        <v>0</v>
      </c>
      <c r="O724">
        <v>0</v>
      </c>
      <c r="P724">
        <f>IF(MOD(COUNT(N$24:N724),ROUND($P$22,0))=0,P723+1,P723)</f>
        <v>1</v>
      </c>
    </row>
    <row r="725" spans="13:16">
      <c r="M725" t="s">
        <v>706</v>
      </c>
      <c r="N725" s="4">
        <v>0</v>
      </c>
      <c r="O725">
        <v>0</v>
      </c>
      <c r="P725">
        <f>IF(MOD(COUNT(N$24:N725),ROUND($P$22,0))=0,P724+1,P724)</f>
        <v>1</v>
      </c>
    </row>
    <row r="726" spans="13:16">
      <c r="M726" t="s">
        <v>707</v>
      </c>
      <c r="N726" s="4">
        <v>0</v>
      </c>
      <c r="O726">
        <v>0</v>
      </c>
      <c r="P726">
        <f>IF(MOD(COUNT(N$24:N726),ROUND($P$22,0))=0,P725+1,P725)</f>
        <v>1</v>
      </c>
    </row>
    <row r="727" spans="13:16">
      <c r="M727" t="s">
        <v>708</v>
      </c>
      <c r="N727" s="4">
        <v>0</v>
      </c>
      <c r="O727">
        <v>0</v>
      </c>
      <c r="P727">
        <f>IF(MOD(COUNT(N$24:N727),ROUND($P$22,0))=0,P726+1,P726)</f>
        <v>1</v>
      </c>
    </row>
    <row r="728" spans="13:16">
      <c r="M728" t="s">
        <v>709</v>
      </c>
      <c r="N728" s="4">
        <v>0</v>
      </c>
      <c r="O728">
        <v>0</v>
      </c>
      <c r="P728">
        <f>IF(MOD(COUNT(N$24:N728),ROUND($P$22,0))=0,P727+1,P727)</f>
        <v>1</v>
      </c>
    </row>
    <row r="729" spans="13:16">
      <c r="M729" t="s">
        <v>710</v>
      </c>
      <c r="N729" s="4">
        <v>0</v>
      </c>
      <c r="O729">
        <v>0</v>
      </c>
      <c r="P729">
        <f>IF(MOD(COUNT(N$24:N729),ROUND($P$22,0))=0,P728+1,P728)</f>
        <v>1</v>
      </c>
    </row>
    <row r="730" spans="13:16">
      <c r="M730" t="s">
        <v>711</v>
      </c>
      <c r="N730" s="4">
        <v>0</v>
      </c>
      <c r="O730">
        <v>0</v>
      </c>
      <c r="P730">
        <f>IF(MOD(COUNT(N$24:N730),ROUND($P$22,0))=0,P729+1,P729)</f>
        <v>1</v>
      </c>
    </row>
    <row r="731" spans="13:16">
      <c r="M731" t="s">
        <v>712</v>
      </c>
      <c r="N731" s="4">
        <v>0</v>
      </c>
      <c r="O731">
        <v>0</v>
      </c>
      <c r="P731">
        <f>IF(MOD(COUNT(N$24:N731),ROUND($P$22,0))=0,P730+1,P730)</f>
        <v>1</v>
      </c>
    </row>
    <row r="732" spans="13:16">
      <c r="M732" t="s">
        <v>713</v>
      </c>
      <c r="N732" s="4">
        <v>0</v>
      </c>
      <c r="O732">
        <v>0</v>
      </c>
      <c r="P732">
        <f>IF(MOD(COUNT(N$24:N732),ROUND($P$22,0))=0,P731+1,P731)</f>
        <v>1</v>
      </c>
    </row>
    <row r="733" spans="13:16">
      <c r="M733" t="s">
        <v>714</v>
      </c>
      <c r="N733" s="4">
        <v>0</v>
      </c>
      <c r="O733">
        <v>0</v>
      </c>
      <c r="P733">
        <f>IF(MOD(COUNT(N$24:N733),ROUND($P$22,0))=0,P732+1,P732)</f>
        <v>1</v>
      </c>
    </row>
    <row r="734" spans="13:16">
      <c r="M734" t="s">
        <v>715</v>
      </c>
      <c r="N734" s="4">
        <v>0</v>
      </c>
      <c r="O734">
        <v>0</v>
      </c>
      <c r="P734">
        <f>IF(MOD(COUNT(N$24:N734),ROUND($P$22,0))=0,P733+1,P733)</f>
        <v>1</v>
      </c>
    </row>
    <row r="735" spans="13:16">
      <c r="M735" t="s">
        <v>716</v>
      </c>
      <c r="N735" s="4">
        <v>0</v>
      </c>
      <c r="O735">
        <v>0</v>
      </c>
      <c r="P735">
        <f>IF(MOD(COUNT(N$24:N735),ROUND($P$22,0))=0,P734+1,P734)</f>
        <v>1</v>
      </c>
    </row>
    <row r="736" spans="13:16">
      <c r="M736" t="s">
        <v>717</v>
      </c>
      <c r="N736" s="4">
        <v>0</v>
      </c>
      <c r="O736">
        <v>0</v>
      </c>
      <c r="P736">
        <f>IF(MOD(COUNT(N$24:N736),ROUND($P$22,0))=0,P735+1,P735)</f>
        <v>1</v>
      </c>
    </row>
    <row r="737" spans="13:16">
      <c r="M737" t="s">
        <v>718</v>
      </c>
      <c r="N737" s="4">
        <v>0</v>
      </c>
      <c r="O737">
        <v>0</v>
      </c>
      <c r="P737">
        <f>IF(MOD(COUNT(N$24:N737),ROUND($P$22,0))=0,P736+1,P736)</f>
        <v>1</v>
      </c>
    </row>
    <row r="738" spans="13:16">
      <c r="M738" t="s">
        <v>719</v>
      </c>
      <c r="N738" s="4">
        <v>0</v>
      </c>
      <c r="O738">
        <v>0</v>
      </c>
      <c r="P738">
        <f>IF(MOD(COUNT(N$24:N738),ROUND($P$22,0))=0,P737+1,P737)</f>
        <v>1</v>
      </c>
    </row>
    <row r="739" spans="13:16">
      <c r="M739" t="s">
        <v>720</v>
      </c>
      <c r="N739" s="4">
        <v>0</v>
      </c>
      <c r="O739">
        <v>0</v>
      </c>
      <c r="P739">
        <f>IF(MOD(COUNT(N$24:N739),ROUND($P$22,0))=0,P738+1,P738)</f>
        <v>1</v>
      </c>
    </row>
    <row r="740" spans="13:16">
      <c r="M740" t="s">
        <v>721</v>
      </c>
      <c r="N740" s="4">
        <v>0</v>
      </c>
      <c r="O740">
        <v>0</v>
      </c>
      <c r="P740">
        <f>IF(MOD(COUNT(N$24:N740),ROUND($P$22,0))=0,P739+1,P739)</f>
        <v>1</v>
      </c>
    </row>
    <row r="741" spans="13:16">
      <c r="M741" t="s">
        <v>722</v>
      </c>
      <c r="N741" s="4">
        <v>0</v>
      </c>
      <c r="O741">
        <v>0</v>
      </c>
      <c r="P741">
        <f>IF(MOD(COUNT(N$24:N741),ROUND($P$22,0))=0,P740+1,P740)</f>
        <v>1</v>
      </c>
    </row>
    <row r="742" spans="13:16">
      <c r="M742" t="s">
        <v>723</v>
      </c>
      <c r="N742" s="4">
        <v>0</v>
      </c>
      <c r="O742">
        <v>0</v>
      </c>
      <c r="P742">
        <f>IF(MOD(COUNT(N$24:N742),ROUND($P$22,0))=0,P741+1,P741)</f>
        <v>1</v>
      </c>
    </row>
    <row r="743" spans="13:16">
      <c r="M743" t="s">
        <v>724</v>
      </c>
      <c r="N743" s="4">
        <v>0</v>
      </c>
      <c r="O743">
        <v>0</v>
      </c>
      <c r="P743">
        <f>IF(MOD(COUNT(N$24:N743),ROUND($P$22,0))=0,P742+1,P742)</f>
        <v>1</v>
      </c>
    </row>
    <row r="744" spans="13:16">
      <c r="M744" t="s">
        <v>725</v>
      </c>
      <c r="N744" s="4">
        <v>0</v>
      </c>
      <c r="O744">
        <v>0</v>
      </c>
      <c r="P744">
        <f>IF(MOD(COUNT(N$24:N744),ROUND($P$22,0))=0,P743+1,P743)</f>
        <v>1</v>
      </c>
    </row>
    <row r="745" spans="13:16">
      <c r="M745" t="s">
        <v>726</v>
      </c>
      <c r="N745" s="4">
        <v>0</v>
      </c>
      <c r="O745">
        <v>0</v>
      </c>
      <c r="P745">
        <f>IF(MOD(COUNT(N$24:N745),ROUND($P$22,0))=0,P744+1,P744)</f>
        <v>1</v>
      </c>
    </row>
    <row r="746" spans="13:16">
      <c r="M746" t="s">
        <v>727</v>
      </c>
      <c r="N746" s="4">
        <v>0</v>
      </c>
      <c r="O746">
        <v>0</v>
      </c>
      <c r="P746">
        <f>IF(MOD(COUNT(N$24:N746),ROUND($P$22,0))=0,P745+1,P745)</f>
        <v>1</v>
      </c>
    </row>
    <row r="747" spans="13:16">
      <c r="M747" t="s">
        <v>728</v>
      </c>
      <c r="N747" s="4">
        <v>0</v>
      </c>
      <c r="O747">
        <v>0</v>
      </c>
      <c r="P747">
        <f>IF(MOD(COUNT(N$24:N747),ROUND($P$22,0))=0,P746+1,P746)</f>
        <v>1</v>
      </c>
    </row>
    <row r="748" spans="13:16">
      <c r="M748" t="s">
        <v>729</v>
      </c>
      <c r="N748" s="4">
        <v>0</v>
      </c>
      <c r="O748">
        <v>0</v>
      </c>
      <c r="P748">
        <f>IF(MOD(COUNT(N$24:N748),ROUND($P$22,0))=0,P747+1,P747)</f>
        <v>1</v>
      </c>
    </row>
    <row r="749" spans="13:16">
      <c r="M749" t="s">
        <v>730</v>
      </c>
      <c r="N749" s="4">
        <v>0</v>
      </c>
      <c r="O749">
        <v>0</v>
      </c>
      <c r="P749">
        <f>IF(MOD(COUNT(N$24:N749),ROUND($P$22,0))=0,P748+1,P748)</f>
        <v>1</v>
      </c>
    </row>
    <row r="750" spans="13:16">
      <c r="M750" t="s">
        <v>731</v>
      </c>
      <c r="N750" s="4">
        <v>0</v>
      </c>
      <c r="O750">
        <v>0</v>
      </c>
      <c r="P750">
        <f>IF(MOD(COUNT(N$24:N750),ROUND($P$22,0))=0,P749+1,P749)</f>
        <v>1</v>
      </c>
    </row>
    <row r="751" spans="13:16">
      <c r="M751" t="s">
        <v>732</v>
      </c>
      <c r="N751" s="4">
        <v>0</v>
      </c>
      <c r="O751">
        <v>0</v>
      </c>
      <c r="P751">
        <f>IF(MOD(COUNT(N$24:N751),ROUND($P$22,0))=0,P750+1,P750)</f>
        <v>1</v>
      </c>
    </row>
    <row r="752" spans="13:16">
      <c r="M752" t="s">
        <v>733</v>
      </c>
      <c r="N752" s="4">
        <v>0</v>
      </c>
      <c r="O752">
        <v>0</v>
      </c>
      <c r="P752">
        <f>IF(MOD(COUNT(N$24:N752),ROUND($P$22,0))=0,P751+1,P751)</f>
        <v>1</v>
      </c>
    </row>
    <row r="753" spans="13:16">
      <c r="M753" t="s">
        <v>734</v>
      </c>
      <c r="N753" s="4">
        <v>0</v>
      </c>
      <c r="O753">
        <v>0</v>
      </c>
      <c r="P753">
        <f>IF(MOD(COUNT(N$24:N753),ROUND($P$22,0))=0,P752+1,P752)</f>
        <v>1</v>
      </c>
    </row>
    <row r="754" spans="13:16">
      <c r="M754" t="s">
        <v>735</v>
      </c>
      <c r="N754" s="4">
        <v>0</v>
      </c>
      <c r="O754">
        <v>0</v>
      </c>
      <c r="P754">
        <f>IF(MOD(COUNT(N$24:N754),ROUND($P$22,0))=0,P753+1,P753)</f>
        <v>1</v>
      </c>
    </row>
    <row r="755" spans="13:16">
      <c r="M755" t="s">
        <v>736</v>
      </c>
      <c r="N755" s="4">
        <v>0</v>
      </c>
      <c r="O755">
        <v>0</v>
      </c>
      <c r="P755">
        <f>IF(MOD(COUNT(N$24:N755),ROUND($P$22,0))=0,P754+1,P754)</f>
        <v>1</v>
      </c>
    </row>
    <row r="756" spans="13:16">
      <c r="M756" t="s">
        <v>737</v>
      </c>
      <c r="N756" s="4">
        <v>0</v>
      </c>
      <c r="O756">
        <v>0</v>
      </c>
      <c r="P756">
        <f>IF(MOD(COUNT(N$24:N756),ROUND($P$22,0))=0,P755+1,P755)</f>
        <v>1</v>
      </c>
    </row>
    <row r="757" spans="13:16">
      <c r="M757" t="s">
        <v>738</v>
      </c>
      <c r="N757" s="4">
        <v>0</v>
      </c>
      <c r="O757">
        <v>0</v>
      </c>
      <c r="P757">
        <f>IF(MOD(COUNT(N$24:N757),ROUND($P$22,0))=0,P756+1,P756)</f>
        <v>1</v>
      </c>
    </row>
    <row r="758" spans="13:16">
      <c r="M758" t="s">
        <v>739</v>
      </c>
      <c r="N758" s="4">
        <v>0</v>
      </c>
      <c r="O758">
        <v>0</v>
      </c>
      <c r="P758">
        <f>IF(MOD(COUNT(N$24:N758),ROUND($P$22,0))=0,P757+1,P757)</f>
        <v>1</v>
      </c>
    </row>
    <row r="759" spans="13:16">
      <c r="M759" t="s">
        <v>740</v>
      </c>
      <c r="N759" s="4">
        <v>0</v>
      </c>
      <c r="O759">
        <v>0</v>
      </c>
      <c r="P759">
        <f>IF(MOD(COUNT(N$24:N759),ROUND($P$22,0))=0,P758+1,P758)</f>
        <v>1</v>
      </c>
    </row>
    <row r="760" spans="13:16">
      <c r="M760" t="s">
        <v>741</v>
      </c>
      <c r="N760" s="4">
        <v>0</v>
      </c>
      <c r="O760">
        <v>0</v>
      </c>
      <c r="P760">
        <f>IF(MOD(COUNT(N$24:N760),ROUND($P$22,0))=0,P759+1,P759)</f>
        <v>1</v>
      </c>
    </row>
    <row r="761" spans="13:16">
      <c r="M761" t="s">
        <v>742</v>
      </c>
      <c r="N761" s="4">
        <v>0</v>
      </c>
      <c r="O761">
        <v>0</v>
      </c>
      <c r="P761">
        <f>IF(MOD(COUNT(N$24:N761),ROUND($P$22,0))=0,P760+1,P760)</f>
        <v>1</v>
      </c>
    </row>
    <row r="762" spans="13:16">
      <c r="M762" t="s">
        <v>743</v>
      </c>
      <c r="N762" s="4">
        <v>0</v>
      </c>
      <c r="O762">
        <v>0</v>
      </c>
      <c r="P762">
        <f>IF(MOD(COUNT(N$24:N762),ROUND($P$22,0))=0,P761+1,P761)</f>
        <v>1</v>
      </c>
    </row>
    <row r="763" spans="13:16">
      <c r="M763" t="s">
        <v>744</v>
      </c>
      <c r="N763" s="4">
        <v>0</v>
      </c>
      <c r="O763">
        <v>0</v>
      </c>
      <c r="P763">
        <f>IF(MOD(COUNT(N$24:N763),ROUND($P$22,0))=0,P762+1,P762)</f>
        <v>1</v>
      </c>
    </row>
    <row r="764" spans="13:16">
      <c r="M764" t="s">
        <v>745</v>
      </c>
      <c r="N764" s="4">
        <v>0</v>
      </c>
      <c r="O764">
        <v>0</v>
      </c>
      <c r="P764">
        <f>IF(MOD(COUNT(N$24:N764),ROUND($P$22,0))=0,P763+1,P763)</f>
        <v>1</v>
      </c>
    </row>
    <row r="765" spans="13:16">
      <c r="M765" t="s">
        <v>746</v>
      </c>
      <c r="N765" s="4">
        <v>0</v>
      </c>
      <c r="O765">
        <v>0</v>
      </c>
      <c r="P765">
        <f>IF(MOD(COUNT(N$24:N765),ROUND($P$22,0))=0,P764+1,P764)</f>
        <v>1</v>
      </c>
    </row>
    <row r="766" spans="13:16">
      <c r="M766" t="s">
        <v>747</v>
      </c>
      <c r="N766" s="4">
        <v>0</v>
      </c>
      <c r="O766">
        <v>0</v>
      </c>
      <c r="P766">
        <f>IF(MOD(COUNT(N$24:N766),ROUND($P$22,0))=0,P765+1,P765)</f>
        <v>1</v>
      </c>
    </row>
    <row r="767" spans="13:16">
      <c r="M767" t="s">
        <v>748</v>
      </c>
      <c r="N767" s="4">
        <v>0</v>
      </c>
      <c r="O767">
        <v>0</v>
      </c>
      <c r="P767">
        <f>IF(MOD(COUNT(N$24:N767),ROUND($P$22,0))=0,P766+1,P766)</f>
        <v>1</v>
      </c>
    </row>
    <row r="768" spans="13:16">
      <c r="M768" t="s">
        <v>749</v>
      </c>
      <c r="N768" s="4">
        <v>0</v>
      </c>
      <c r="O768">
        <v>0</v>
      </c>
      <c r="P768">
        <f>IF(MOD(COUNT(N$24:N768),ROUND($P$22,0))=0,P767+1,P767)</f>
        <v>1</v>
      </c>
    </row>
    <row r="769" spans="13:16">
      <c r="M769" t="s">
        <v>750</v>
      </c>
      <c r="N769" s="4">
        <v>0</v>
      </c>
      <c r="O769">
        <v>0</v>
      </c>
      <c r="P769">
        <f>IF(MOD(COUNT(N$24:N769),ROUND($P$22,0))=0,P768+1,P768)</f>
        <v>1</v>
      </c>
    </row>
    <row r="770" spans="13:16">
      <c r="M770" t="s">
        <v>751</v>
      </c>
      <c r="N770" s="4">
        <v>0</v>
      </c>
      <c r="O770">
        <v>0</v>
      </c>
      <c r="P770">
        <f>IF(MOD(COUNT(N$24:N770),ROUND($P$22,0))=0,P769+1,P769)</f>
        <v>1</v>
      </c>
    </row>
    <row r="771" spans="13:16">
      <c r="M771" t="s">
        <v>752</v>
      </c>
      <c r="N771" s="4">
        <v>0</v>
      </c>
      <c r="O771">
        <v>0</v>
      </c>
      <c r="P771">
        <f>IF(MOD(COUNT(N$24:N771),ROUND($P$22,0))=0,P770+1,P770)</f>
        <v>1</v>
      </c>
    </row>
    <row r="772" spans="13:16">
      <c r="M772" t="s">
        <v>753</v>
      </c>
      <c r="N772" s="4">
        <v>0</v>
      </c>
      <c r="O772">
        <v>0</v>
      </c>
      <c r="P772">
        <f>IF(MOD(COUNT(N$24:N772),ROUND($P$22,0))=0,P771+1,P771)</f>
        <v>1</v>
      </c>
    </row>
    <row r="773" spans="13:16">
      <c r="M773" t="s">
        <v>754</v>
      </c>
      <c r="N773" s="4">
        <v>0</v>
      </c>
      <c r="O773">
        <v>0</v>
      </c>
      <c r="P773">
        <f>IF(MOD(COUNT(N$24:N773),ROUND($P$22,0))=0,P772+1,P772)</f>
        <v>1</v>
      </c>
    </row>
    <row r="774" spans="13:16">
      <c r="M774" t="s">
        <v>755</v>
      </c>
      <c r="N774" s="4">
        <v>0</v>
      </c>
      <c r="O774">
        <v>0</v>
      </c>
      <c r="P774">
        <f>IF(MOD(COUNT(N$24:N774),ROUND($P$22,0))=0,P773+1,P773)</f>
        <v>1</v>
      </c>
    </row>
    <row r="775" spans="13:16">
      <c r="M775" t="s">
        <v>756</v>
      </c>
      <c r="N775" s="4">
        <v>0</v>
      </c>
      <c r="O775">
        <v>0</v>
      </c>
      <c r="P775">
        <f>IF(MOD(COUNT(N$24:N775),ROUND($P$22,0))=0,P774+1,P774)</f>
        <v>1</v>
      </c>
    </row>
    <row r="776" spans="13:16">
      <c r="M776" t="s">
        <v>757</v>
      </c>
      <c r="N776" s="4">
        <v>0</v>
      </c>
      <c r="O776">
        <v>0</v>
      </c>
      <c r="P776">
        <f>IF(MOD(COUNT(N$24:N776),ROUND($P$22,0))=0,P775+1,P775)</f>
        <v>1</v>
      </c>
    </row>
    <row r="777" spans="13:16">
      <c r="M777" t="s">
        <v>758</v>
      </c>
      <c r="N777" s="4">
        <v>0</v>
      </c>
      <c r="O777">
        <v>0</v>
      </c>
      <c r="P777">
        <f>IF(MOD(COUNT(N$24:N777),ROUND($P$22,0))=0,P776+1,P776)</f>
        <v>1</v>
      </c>
    </row>
    <row r="778" spans="13:16">
      <c r="M778" t="s">
        <v>759</v>
      </c>
      <c r="N778" s="4">
        <v>0</v>
      </c>
      <c r="O778">
        <v>0</v>
      </c>
      <c r="P778">
        <f>IF(MOD(COUNT(N$24:N778),ROUND($P$22,0))=0,P777+1,P777)</f>
        <v>1</v>
      </c>
    </row>
    <row r="779" spans="13:16">
      <c r="M779" t="s">
        <v>760</v>
      </c>
      <c r="N779" s="4">
        <v>0</v>
      </c>
      <c r="O779">
        <v>0</v>
      </c>
      <c r="P779">
        <f>IF(MOD(COUNT(N$24:N779),ROUND($P$22,0))=0,P778+1,P778)</f>
        <v>1</v>
      </c>
    </row>
    <row r="780" spans="13:16">
      <c r="M780" t="s">
        <v>761</v>
      </c>
      <c r="N780" s="4">
        <v>0</v>
      </c>
      <c r="O780">
        <v>0</v>
      </c>
      <c r="P780">
        <f>IF(MOD(COUNT(N$24:N780),ROUND($P$22,0))=0,P779+1,P779)</f>
        <v>1</v>
      </c>
    </row>
    <row r="781" spans="13:16">
      <c r="M781" t="s">
        <v>762</v>
      </c>
      <c r="N781" s="4">
        <v>0</v>
      </c>
      <c r="O781">
        <v>0</v>
      </c>
      <c r="P781">
        <f>IF(MOD(COUNT(N$24:N781),ROUND($P$22,0))=0,P780+1,P780)</f>
        <v>1</v>
      </c>
    </row>
    <row r="782" spans="13:16">
      <c r="M782" t="s">
        <v>763</v>
      </c>
      <c r="N782" s="4">
        <v>0</v>
      </c>
      <c r="O782">
        <v>0</v>
      </c>
      <c r="P782">
        <f>IF(MOD(COUNT(N$24:N782),ROUND($P$22,0))=0,P781+1,P781)</f>
        <v>1</v>
      </c>
    </row>
    <row r="783" spans="13:16">
      <c r="M783" t="s">
        <v>764</v>
      </c>
      <c r="N783" s="4">
        <v>0</v>
      </c>
      <c r="O783">
        <v>0</v>
      </c>
      <c r="P783">
        <f>IF(MOD(COUNT(N$24:N783),ROUND($P$22,0))=0,P782+1,P782)</f>
        <v>1</v>
      </c>
    </row>
    <row r="784" spans="13:16">
      <c r="M784" t="s">
        <v>765</v>
      </c>
      <c r="N784" s="4">
        <v>0</v>
      </c>
      <c r="O784">
        <v>0</v>
      </c>
      <c r="P784">
        <f>IF(MOD(COUNT(N$24:N784),ROUND($P$22,0))=0,P783+1,P783)</f>
        <v>1</v>
      </c>
    </row>
    <row r="785" spans="13:16">
      <c r="M785" t="s">
        <v>766</v>
      </c>
      <c r="N785" s="4">
        <v>0</v>
      </c>
      <c r="O785">
        <v>0</v>
      </c>
      <c r="P785">
        <f>IF(MOD(COUNT(N$24:N785),ROUND($P$22,0))=0,P784+1,P784)</f>
        <v>1</v>
      </c>
    </row>
    <row r="786" spans="13:16">
      <c r="M786" t="s">
        <v>767</v>
      </c>
      <c r="N786" s="4">
        <v>0</v>
      </c>
      <c r="O786">
        <v>0</v>
      </c>
      <c r="P786">
        <f>IF(MOD(COUNT(N$24:N786),ROUND($P$22,0))=0,P785+1,P785)</f>
        <v>1</v>
      </c>
    </row>
    <row r="787" spans="13:16">
      <c r="M787" t="s">
        <v>768</v>
      </c>
      <c r="N787" s="4">
        <v>0</v>
      </c>
      <c r="O787">
        <v>0</v>
      </c>
      <c r="P787">
        <f>IF(MOD(COUNT(N$24:N787),ROUND($P$22,0))=0,P786+1,P786)</f>
        <v>1</v>
      </c>
    </row>
    <row r="788" spans="13:16">
      <c r="M788" t="s">
        <v>769</v>
      </c>
      <c r="N788" s="4">
        <v>0</v>
      </c>
      <c r="O788">
        <v>0</v>
      </c>
      <c r="P788">
        <f>IF(MOD(COUNT(N$24:N788),ROUND($P$22,0))=0,P787+1,P787)</f>
        <v>1</v>
      </c>
    </row>
    <row r="789" spans="13:16">
      <c r="M789" t="s">
        <v>770</v>
      </c>
      <c r="N789" s="4">
        <v>0</v>
      </c>
      <c r="O789">
        <v>0</v>
      </c>
      <c r="P789">
        <f>IF(MOD(COUNT(N$24:N789),ROUND($P$22,0))=0,P788+1,P788)</f>
        <v>1</v>
      </c>
    </row>
    <row r="790" spans="13:16">
      <c r="M790" t="s">
        <v>771</v>
      </c>
      <c r="N790" s="4">
        <v>0</v>
      </c>
      <c r="O790">
        <v>0</v>
      </c>
      <c r="P790">
        <f>IF(MOD(COUNT(N$24:N790),ROUND($P$22,0))=0,P789+1,P789)</f>
        <v>1</v>
      </c>
    </row>
    <row r="791" spans="13:16">
      <c r="M791" t="s">
        <v>772</v>
      </c>
      <c r="N791" s="4">
        <v>0</v>
      </c>
      <c r="O791">
        <v>0</v>
      </c>
      <c r="P791">
        <f>IF(MOD(COUNT(N$24:N791),ROUND($P$22,0))=0,P790+1,P790)</f>
        <v>1</v>
      </c>
    </row>
    <row r="792" spans="13:16">
      <c r="M792" t="s">
        <v>773</v>
      </c>
      <c r="N792" s="4">
        <v>0</v>
      </c>
      <c r="O792">
        <v>0</v>
      </c>
      <c r="P792">
        <f>IF(MOD(COUNT(N$24:N792),ROUND($P$22,0))=0,P791+1,P791)</f>
        <v>1</v>
      </c>
    </row>
    <row r="793" spans="13:16">
      <c r="M793" t="s">
        <v>774</v>
      </c>
      <c r="N793" s="4">
        <v>0</v>
      </c>
      <c r="O793">
        <v>0</v>
      </c>
      <c r="P793">
        <f>IF(MOD(COUNT(N$24:N793),ROUND($P$22,0))=0,P792+1,P792)</f>
        <v>1</v>
      </c>
    </row>
    <row r="794" spans="13:16">
      <c r="M794" t="s">
        <v>775</v>
      </c>
      <c r="N794" s="4">
        <v>0</v>
      </c>
      <c r="O794">
        <v>0</v>
      </c>
      <c r="P794">
        <f>IF(MOD(COUNT(N$24:N794),ROUND($P$22,0))=0,P793+1,P793)</f>
        <v>1</v>
      </c>
    </row>
    <row r="795" spans="13:16">
      <c r="M795" t="s">
        <v>776</v>
      </c>
      <c r="N795" s="4">
        <v>0</v>
      </c>
      <c r="O795">
        <v>0</v>
      </c>
      <c r="P795">
        <f>IF(MOD(COUNT(N$24:N795),ROUND($P$22,0))=0,P794+1,P794)</f>
        <v>1</v>
      </c>
    </row>
    <row r="796" spans="13:16">
      <c r="M796" t="s">
        <v>777</v>
      </c>
      <c r="N796" s="4">
        <v>0</v>
      </c>
      <c r="O796">
        <v>0</v>
      </c>
      <c r="P796">
        <f>IF(MOD(COUNT(N$24:N796),ROUND($P$22,0))=0,P795+1,P795)</f>
        <v>1</v>
      </c>
    </row>
    <row r="797" spans="13:16">
      <c r="M797" t="s">
        <v>778</v>
      </c>
      <c r="N797" s="4">
        <v>0</v>
      </c>
      <c r="O797">
        <v>0</v>
      </c>
      <c r="P797">
        <f>IF(MOD(COUNT(N$24:N797),ROUND($P$22,0))=0,P796+1,P796)</f>
        <v>1</v>
      </c>
    </row>
    <row r="798" spans="13:16">
      <c r="M798" t="s">
        <v>779</v>
      </c>
      <c r="N798" s="4">
        <v>0</v>
      </c>
      <c r="O798">
        <v>0</v>
      </c>
      <c r="P798">
        <f>IF(MOD(COUNT(N$24:N798),ROUND($P$22,0))=0,P797+1,P797)</f>
        <v>1</v>
      </c>
    </row>
    <row r="799" spans="13:16">
      <c r="M799" t="s">
        <v>780</v>
      </c>
      <c r="N799" s="4">
        <v>0</v>
      </c>
      <c r="O799">
        <v>0</v>
      </c>
      <c r="P799">
        <f>IF(MOD(COUNT(N$24:N799),ROUND($P$22,0))=0,P798+1,P798)</f>
        <v>1</v>
      </c>
    </row>
    <row r="800" spans="13:16">
      <c r="M800" t="s">
        <v>781</v>
      </c>
      <c r="N800" s="4">
        <v>0</v>
      </c>
      <c r="O800">
        <v>0</v>
      </c>
      <c r="P800">
        <f>IF(MOD(COUNT(N$24:N800),ROUND($P$22,0))=0,P799+1,P799)</f>
        <v>1</v>
      </c>
    </row>
    <row r="801" spans="13:16">
      <c r="M801" t="s">
        <v>782</v>
      </c>
      <c r="N801" s="4">
        <v>0</v>
      </c>
      <c r="O801">
        <v>0</v>
      </c>
      <c r="P801">
        <f>IF(MOD(COUNT(N$24:N801),ROUND($P$22,0))=0,P800+1,P800)</f>
        <v>1</v>
      </c>
    </row>
    <row r="802" spans="13:16">
      <c r="M802" t="s">
        <v>783</v>
      </c>
      <c r="N802" s="4">
        <v>0</v>
      </c>
      <c r="O802">
        <v>0</v>
      </c>
      <c r="P802">
        <f>IF(MOD(COUNT(N$24:N802),ROUND($P$22,0))=0,P801+1,P801)</f>
        <v>1</v>
      </c>
    </row>
    <row r="803" spans="13:16">
      <c r="M803" t="s">
        <v>784</v>
      </c>
      <c r="N803" s="4">
        <v>0</v>
      </c>
      <c r="O803">
        <v>0</v>
      </c>
      <c r="P803">
        <f>IF(MOD(COUNT(N$24:N803),ROUND($P$22,0))=0,P802+1,P802)</f>
        <v>1</v>
      </c>
    </row>
    <row r="804" spans="13:16">
      <c r="M804" t="s">
        <v>785</v>
      </c>
      <c r="N804" s="4">
        <v>0</v>
      </c>
      <c r="O804">
        <v>0</v>
      </c>
      <c r="P804">
        <f>IF(MOD(COUNT(N$24:N804),ROUND($P$22,0))=0,P803+1,P803)</f>
        <v>1</v>
      </c>
    </row>
    <row r="805" spans="13:16">
      <c r="M805" t="s">
        <v>786</v>
      </c>
      <c r="N805" s="4">
        <v>0</v>
      </c>
      <c r="O805">
        <v>0</v>
      </c>
      <c r="P805">
        <f>IF(MOD(COUNT(N$24:N805),ROUND($P$22,0))=0,P804+1,P804)</f>
        <v>1</v>
      </c>
    </row>
    <row r="806" spans="13:16">
      <c r="M806" t="s">
        <v>787</v>
      </c>
      <c r="N806" s="4">
        <v>0</v>
      </c>
      <c r="O806">
        <v>0</v>
      </c>
      <c r="P806">
        <f>IF(MOD(COUNT(N$24:N806),ROUND($P$22,0))=0,P805+1,P805)</f>
        <v>1</v>
      </c>
    </row>
    <row r="807" spans="13:16">
      <c r="M807" t="s">
        <v>788</v>
      </c>
      <c r="N807" s="4">
        <v>0</v>
      </c>
      <c r="O807">
        <v>0</v>
      </c>
      <c r="P807">
        <f>IF(MOD(COUNT(N$24:N807),ROUND($P$22,0))=0,P806+1,P806)</f>
        <v>1</v>
      </c>
    </row>
    <row r="808" spans="13:16">
      <c r="M808" t="s">
        <v>789</v>
      </c>
      <c r="N808" s="4">
        <v>0</v>
      </c>
      <c r="O808">
        <v>0</v>
      </c>
      <c r="P808">
        <f>IF(MOD(COUNT(N$24:N808),ROUND($P$22,0))=0,P807+1,P807)</f>
        <v>1</v>
      </c>
    </row>
    <row r="809" spans="13:16">
      <c r="M809" t="s">
        <v>790</v>
      </c>
      <c r="N809" s="4">
        <v>0</v>
      </c>
      <c r="O809">
        <v>0</v>
      </c>
      <c r="P809">
        <f>IF(MOD(COUNT(N$24:N809),ROUND($P$22,0))=0,P808+1,P808)</f>
        <v>1</v>
      </c>
    </row>
    <row r="810" spans="13:16">
      <c r="M810" t="s">
        <v>791</v>
      </c>
      <c r="N810" s="4">
        <v>0</v>
      </c>
      <c r="O810">
        <v>0</v>
      </c>
      <c r="P810">
        <f>IF(MOD(COUNT(N$24:N810),ROUND($P$22,0))=0,P809+1,P809)</f>
        <v>1</v>
      </c>
    </row>
    <row r="811" spans="13:16">
      <c r="M811" t="s">
        <v>792</v>
      </c>
      <c r="N811" s="4">
        <v>0</v>
      </c>
      <c r="O811">
        <v>0</v>
      </c>
      <c r="P811">
        <f>IF(MOD(COUNT(N$24:N811),ROUND($P$22,0))=0,P810+1,P810)</f>
        <v>1</v>
      </c>
    </row>
    <row r="812" spans="13:16">
      <c r="M812" t="s">
        <v>793</v>
      </c>
      <c r="N812" s="4">
        <v>0</v>
      </c>
      <c r="O812">
        <v>0</v>
      </c>
      <c r="P812">
        <f>IF(MOD(COUNT(N$24:N812),ROUND($P$22,0))=0,P811+1,P811)</f>
        <v>1</v>
      </c>
    </row>
    <row r="813" spans="13:16">
      <c r="M813" t="s">
        <v>794</v>
      </c>
      <c r="N813" s="4">
        <v>0</v>
      </c>
      <c r="O813">
        <v>0</v>
      </c>
      <c r="P813">
        <f>IF(MOD(COUNT(N$24:N813),ROUND($P$22,0))=0,P812+1,P812)</f>
        <v>1</v>
      </c>
    </row>
    <row r="814" spans="13:16">
      <c r="M814" t="s">
        <v>795</v>
      </c>
      <c r="N814" s="4">
        <v>0</v>
      </c>
      <c r="O814">
        <v>0</v>
      </c>
      <c r="P814">
        <f>IF(MOD(COUNT(N$24:N814),ROUND($P$22,0))=0,P813+1,P813)</f>
        <v>1</v>
      </c>
    </row>
    <row r="815" spans="13:16">
      <c r="M815" t="s">
        <v>796</v>
      </c>
      <c r="N815" s="4">
        <v>0</v>
      </c>
      <c r="O815">
        <v>0</v>
      </c>
      <c r="P815">
        <f>IF(MOD(COUNT(N$24:N815),ROUND($P$22,0))=0,P814+1,P814)</f>
        <v>1</v>
      </c>
    </row>
    <row r="816" spans="13:16">
      <c r="M816" t="s">
        <v>797</v>
      </c>
      <c r="N816" s="4">
        <v>0</v>
      </c>
      <c r="O816">
        <v>0</v>
      </c>
      <c r="P816">
        <f>IF(MOD(COUNT(N$24:N816),ROUND($P$22,0))=0,P815+1,P815)</f>
        <v>1</v>
      </c>
    </row>
    <row r="817" spans="13:16">
      <c r="M817" t="s">
        <v>798</v>
      </c>
      <c r="N817" s="4">
        <v>0</v>
      </c>
      <c r="O817">
        <v>0</v>
      </c>
      <c r="P817">
        <f>IF(MOD(COUNT(N$24:N817),ROUND($P$22,0))=0,P816+1,P816)</f>
        <v>1</v>
      </c>
    </row>
    <row r="818" spans="13:16">
      <c r="M818" t="s">
        <v>799</v>
      </c>
      <c r="N818" s="4">
        <v>0</v>
      </c>
      <c r="O818">
        <v>0</v>
      </c>
      <c r="P818">
        <f>IF(MOD(COUNT(N$24:N818),ROUND($P$22,0))=0,P817+1,P817)</f>
        <v>1</v>
      </c>
    </row>
    <row r="819" spans="13:16">
      <c r="M819" t="s">
        <v>800</v>
      </c>
      <c r="N819" s="4">
        <v>0</v>
      </c>
      <c r="O819">
        <v>0</v>
      </c>
      <c r="P819">
        <f>IF(MOD(COUNT(N$24:N819),ROUND($P$22,0))=0,P818+1,P818)</f>
        <v>1</v>
      </c>
    </row>
    <row r="820" spans="13:16">
      <c r="M820" t="s">
        <v>801</v>
      </c>
      <c r="N820" s="4">
        <v>0</v>
      </c>
      <c r="O820">
        <v>0</v>
      </c>
      <c r="P820">
        <f>IF(MOD(COUNT(N$24:N820),ROUND($P$22,0))=0,P819+1,P819)</f>
        <v>1</v>
      </c>
    </row>
    <row r="821" spans="13:16">
      <c r="M821" t="s">
        <v>802</v>
      </c>
      <c r="N821" s="4">
        <v>0</v>
      </c>
      <c r="O821">
        <v>0</v>
      </c>
      <c r="P821">
        <f>IF(MOD(COUNT(N$24:N821),ROUND($P$22,0))=0,P820+1,P820)</f>
        <v>1</v>
      </c>
    </row>
    <row r="822" spans="13:16">
      <c r="M822" t="s">
        <v>803</v>
      </c>
      <c r="N822" s="4">
        <v>0</v>
      </c>
      <c r="O822">
        <v>0</v>
      </c>
      <c r="P822">
        <f>IF(MOD(COUNT(N$24:N822),ROUND($P$22,0))=0,P821+1,P821)</f>
        <v>1</v>
      </c>
    </row>
    <row r="823" spans="13:16">
      <c r="M823" t="s">
        <v>804</v>
      </c>
      <c r="N823" s="4">
        <v>0</v>
      </c>
      <c r="O823">
        <v>0</v>
      </c>
      <c r="P823">
        <f>IF(MOD(COUNT(N$24:N823),ROUND($P$22,0))=0,P822+1,P822)</f>
        <v>1</v>
      </c>
    </row>
    <row r="824" spans="13:16">
      <c r="M824" t="s">
        <v>805</v>
      </c>
      <c r="N824" s="4">
        <v>0</v>
      </c>
      <c r="O824">
        <v>0</v>
      </c>
      <c r="P824">
        <f>IF(MOD(COUNT(N$24:N824),ROUND($P$22,0))=0,P823+1,P823)</f>
        <v>1</v>
      </c>
    </row>
    <row r="825" spans="13:16">
      <c r="M825" t="s">
        <v>806</v>
      </c>
      <c r="N825" s="4">
        <v>0</v>
      </c>
      <c r="O825">
        <v>0</v>
      </c>
      <c r="P825">
        <f>IF(MOD(COUNT(N$24:N825),ROUND($P$22,0))=0,P824+1,P824)</f>
        <v>1</v>
      </c>
    </row>
    <row r="826" spans="13:16">
      <c r="M826" t="s">
        <v>807</v>
      </c>
      <c r="N826" s="4">
        <v>0</v>
      </c>
      <c r="O826">
        <v>0</v>
      </c>
      <c r="P826">
        <f>IF(MOD(COUNT(N$24:N826),ROUND($P$22,0))=0,P825+1,P825)</f>
        <v>1</v>
      </c>
    </row>
    <row r="827" spans="13:16">
      <c r="M827" t="s">
        <v>808</v>
      </c>
      <c r="N827" s="4">
        <v>0</v>
      </c>
      <c r="O827">
        <v>0</v>
      </c>
      <c r="P827">
        <f>IF(MOD(COUNT(N$24:N827),ROUND($P$22,0))=0,P826+1,P826)</f>
        <v>1</v>
      </c>
    </row>
    <row r="828" spans="13:16">
      <c r="M828" t="s">
        <v>809</v>
      </c>
      <c r="N828" s="4">
        <v>0</v>
      </c>
      <c r="O828">
        <v>0</v>
      </c>
      <c r="P828">
        <f>IF(MOD(COUNT(N$24:N828),ROUND($P$22,0))=0,P827+1,P827)</f>
        <v>1</v>
      </c>
    </row>
    <row r="829" spans="13:16">
      <c r="M829" t="s">
        <v>810</v>
      </c>
      <c r="N829" s="4">
        <v>0</v>
      </c>
      <c r="O829">
        <v>0</v>
      </c>
      <c r="P829">
        <f>IF(MOD(COUNT(N$24:N829),ROUND($P$22,0))=0,P828+1,P828)</f>
        <v>1</v>
      </c>
    </row>
    <row r="830" spans="13:16">
      <c r="M830" t="s">
        <v>811</v>
      </c>
      <c r="N830" s="4">
        <v>0</v>
      </c>
      <c r="O830">
        <v>0</v>
      </c>
      <c r="P830">
        <f>IF(MOD(COUNT(N$24:N830),ROUND($P$22,0))=0,P829+1,P829)</f>
        <v>1</v>
      </c>
    </row>
    <row r="831" spans="13:16">
      <c r="M831" t="s">
        <v>812</v>
      </c>
      <c r="N831" s="4">
        <v>0</v>
      </c>
      <c r="O831">
        <v>0</v>
      </c>
      <c r="P831">
        <f>IF(MOD(COUNT(N$24:N831),ROUND($P$22,0))=0,P830+1,P830)</f>
        <v>1</v>
      </c>
    </row>
    <row r="832" spans="13:16">
      <c r="M832" t="s">
        <v>813</v>
      </c>
      <c r="N832" s="4">
        <v>0</v>
      </c>
      <c r="O832">
        <v>0</v>
      </c>
      <c r="P832">
        <f>IF(MOD(COUNT(N$24:N832),ROUND($P$22,0))=0,P831+1,P831)</f>
        <v>1</v>
      </c>
    </row>
    <row r="833" spans="13:16">
      <c r="M833" t="s">
        <v>814</v>
      </c>
      <c r="N833" s="4">
        <v>0</v>
      </c>
      <c r="O833">
        <v>0</v>
      </c>
      <c r="P833">
        <f>IF(MOD(COUNT(N$24:N833),ROUND($P$22,0))=0,P832+1,P832)</f>
        <v>1</v>
      </c>
    </row>
    <row r="834" spans="13:16">
      <c r="M834" t="s">
        <v>815</v>
      </c>
      <c r="N834" s="4">
        <v>0</v>
      </c>
      <c r="O834">
        <v>0</v>
      </c>
      <c r="P834">
        <f>IF(MOD(COUNT(N$24:N834),ROUND($P$22,0))=0,P833+1,P833)</f>
        <v>1</v>
      </c>
    </row>
    <row r="835" spans="13:16">
      <c r="M835" t="s">
        <v>816</v>
      </c>
      <c r="N835" s="4">
        <v>0</v>
      </c>
      <c r="O835">
        <v>0</v>
      </c>
      <c r="P835">
        <f>IF(MOD(COUNT(N$24:N835),ROUND($P$22,0))=0,P834+1,P834)</f>
        <v>1</v>
      </c>
    </row>
    <row r="836" spans="13:16">
      <c r="M836" t="s">
        <v>817</v>
      </c>
      <c r="N836" s="4">
        <v>0</v>
      </c>
      <c r="O836">
        <v>0</v>
      </c>
      <c r="P836">
        <f>IF(MOD(COUNT(N$24:N836),ROUND($P$22,0))=0,P835+1,P835)</f>
        <v>1</v>
      </c>
    </row>
    <row r="837" spans="13:16">
      <c r="M837" t="s">
        <v>818</v>
      </c>
      <c r="N837" s="4">
        <v>0</v>
      </c>
      <c r="O837">
        <v>0</v>
      </c>
      <c r="P837">
        <f>IF(MOD(COUNT(N$24:N837),ROUND($P$22,0))=0,P836+1,P836)</f>
        <v>1</v>
      </c>
    </row>
    <row r="838" spans="13:16">
      <c r="M838" t="s">
        <v>819</v>
      </c>
      <c r="N838" s="4">
        <v>0</v>
      </c>
      <c r="O838">
        <v>0</v>
      </c>
      <c r="P838">
        <f>IF(MOD(COUNT(N$24:N838),ROUND($P$22,0))=0,P837+1,P837)</f>
        <v>1</v>
      </c>
    </row>
    <row r="839" spans="13:16">
      <c r="M839" t="s">
        <v>820</v>
      </c>
      <c r="N839" s="4">
        <v>0</v>
      </c>
      <c r="O839">
        <v>0</v>
      </c>
      <c r="P839">
        <f>IF(MOD(COUNT(N$24:N839),ROUND($P$22,0))=0,P838+1,P838)</f>
        <v>1</v>
      </c>
    </row>
    <row r="840" spans="13:16">
      <c r="M840" t="s">
        <v>821</v>
      </c>
      <c r="N840" s="4">
        <v>0</v>
      </c>
      <c r="O840">
        <v>0</v>
      </c>
      <c r="P840">
        <f>IF(MOD(COUNT(N$24:N840),ROUND($P$22,0))=0,P839+1,P839)</f>
        <v>1</v>
      </c>
    </row>
    <row r="841" spans="13:16">
      <c r="M841" t="s">
        <v>822</v>
      </c>
      <c r="N841" s="4">
        <v>0</v>
      </c>
      <c r="O841">
        <v>0</v>
      </c>
      <c r="P841">
        <f>IF(MOD(COUNT(N$24:N841),ROUND($P$22,0))=0,P840+1,P840)</f>
        <v>1</v>
      </c>
    </row>
    <row r="842" spans="13:16">
      <c r="M842" t="s">
        <v>823</v>
      </c>
      <c r="N842" s="4">
        <v>0</v>
      </c>
      <c r="O842">
        <v>0</v>
      </c>
      <c r="P842">
        <f>IF(MOD(COUNT(N$24:N842),ROUND($P$22,0))=0,P841+1,P841)</f>
        <v>1</v>
      </c>
    </row>
    <row r="843" spans="13:16">
      <c r="M843" t="s">
        <v>824</v>
      </c>
      <c r="N843" s="4">
        <v>0</v>
      </c>
      <c r="O843">
        <v>0</v>
      </c>
      <c r="P843">
        <f>IF(MOD(COUNT(N$24:N843),ROUND($P$22,0))=0,P842+1,P842)</f>
        <v>1</v>
      </c>
    </row>
    <row r="844" spans="13:16">
      <c r="M844" t="s">
        <v>825</v>
      </c>
      <c r="N844" s="4">
        <v>0</v>
      </c>
      <c r="O844">
        <v>0</v>
      </c>
      <c r="P844">
        <f>IF(MOD(COUNT(N$24:N844),ROUND($P$22,0))=0,P843+1,P843)</f>
        <v>1</v>
      </c>
    </row>
    <row r="845" spans="13:16">
      <c r="M845" t="s">
        <v>826</v>
      </c>
      <c r="N845" s="4">
        <v>0</v>
      </c>
      <c r="O845">
        <v>0</v>
      </c>
      <c r="P845">
        <f>IF(MOD(COUNT(N$24:N845),ROUND($P$22,0))=0,P844+1,P844)</f>
        <v>1</v>
      </c>
    </row>
    <row r="846" spans="13:16">
      <c r="M846" t="s">
        <v>827</v>
      </c>
      <c r="N846" s="4">
        <v>0</v>
      </c>
      <c r="O846">
        <v>0</v>
      </c>
      <c r="P846">
        <f>IF(MOD(COUNT(N$24:N846),ROUND($P$22,0))=0,P845+1,P845)</f>
        <v>1</v>
      </c>
    </row>
    <row r="847" spans="13:16">
      <c r="M847" t="s">
        <v>828</v>
      </c>
      <c r="N847" s="4">
        <v>0</v>
      </c>
      <c r="O847">
        <v>0</v>
      </c>
      <c r="P847">
        <f>IF(MOD(COUNT(N$24:N847),ROUND($P$22,0))=0,P846+1,P846)</f>
        <v>1</v>
      </c>
    </row>
    <row r="848" spans="13:16">
      <c r="M848" t="s">
        <v>829</v>
      </c>
      <c r="N848" s="4">
        <v>0</v>
      </c>
      <c r="O848">
        <v>0</v>
      </c>
      <c r="P848">
        <f>IF(MOD(COUNT(N$24:N848),ROUND($P$22,0))=0,P847+1,P847)</f>
        <v>1</v>
      </c>
    </row>
    <row r="849" spans="13:16">
      <c r="M849" t="s">
        <v>830</v>
      </c>
      <c r="N849" s="4">
        <v>0</v>
      </c>
      <c r="O849">
        <v>0</v>
      </c>
      <c r="P849">
        <f>IF(MOD(COUNT(N$24:N849),ROUND($P$22,0))=0,P848+1,P848)</f>
        <v>1</v>
      </c>
    </row>
    <row r="850" spans="13:16">
      <c r="M850" t="s">
        <v>831</v>
      </c>
      <c r="N850" s="4">
        <v>0</v>
      </c>
      <c r="O850">
        <v>0</v>
      </c>
      <c r="P850">
        <f>IF(MOD(COUNT(N$24:N850),ROUND($P$22,0))=0,P849+1,P849)</f>
        <v>1</v>
      </c>
    </row>
    <row r="851" spans="13:16">
      <c r="M851" t="s">
        <v>832</v>
      </c>
      <c r="N851" s="4">
        <v>0</v>
      </c>
      <c r="O851">
        <v>0</v>
      </c>
      <c r="P851">
        <f>IF(MOD(COUNT(N$24:N851),ROUND($P$22,0))=0,P850+1,P850)</f>
        <v>1</v>
      </c>
    </row>
    <row r="852" spans="13:16">
      <c r="M852" t="s">
        <v>833</v>
      </c>
      <c r="N852" s="4">
        <v>0</v>
      </c>
      <c r="O852">
        <v>0</v>
      </c>
      <c r="P852">
        <f>IF(MOD(COUNT(N$24:N852),ROUND($P$22,0))=0,P851+1,P851)</f>
        <v>1</v>
      </c>
    </row>
    <row r="853" spans="13:16">
      <c r="M853" t="s">
        <v>834</v>
      </c>
      <c r="N853" s="4">
        <v>0</v>
      </c>
      <c r="O853">
        <v>0</v>
      </c>
      <c r="P853">
        <f>IF(MOD(COUNT(N$24:N853),ROUND($P$22,0))=0,P852+1,P852)</f>
        <v>1</v>
      </c>
    </row>
    <row r="854" spans="13:16">
      <c r="M854" t="s">
        <v>835</v>
      </c>
      <c r="N854" s="4">
        <v>0</v>
      </c>
      <c r="O854">
        <v>0</v>
      </c>
      <c r="P854">
        <f>IF(MOD(COUNT(N$24:N854),ROUND($P$22,0))=0,P853+1,P853)</f>
        <v>1</v>
      </c>
    </row>
    <row r="855" spans="13:16">
      <c r="M855" t="s">
        <v>836</v>
      </c>
      <c r="N855" s="4">
        <v>0</v>
      </c>
      <c r="O855">
        <v>0</v>
      </c>
      <c r="P855">
        <f>IF(MOD(COUNT(N$24:N855),ROUND($P$22,0))=0,P854+1,P854)</f>
        <v>1</v>
      </c>
    </row>
    <row r="856" spans="13:16">
      <c r="M856" t="s">
        <v>837</v>
      </c>
      <c r="N856" s="4">
        <v>0</v>
      </c>
      <c r="O856">
        <v>0</v>
      </c>
      <c r="P856">
        <f>IF(MOD(COUNT(N$24:N856),ROUND($P$22,0))=0,P855+1,P855)</f>
        <v>1</v>
      </c>
    </row>
    <row r="857" spans="13:16">
      <c r="M857" t="s">
        <v>838</v>
      </c>
      <c r="N857" s="4">
        <v>0</v>
      </c>
      <c r="O857">
        <v>0</v>
      </c>
      <c r="P857">
        <f>IF(MOD(COUNT(N$24:N857),ROUND($P$22,0))=0,P856+1,P856)</f>
        <v>1</v>
      </c>
    </row>
    <row r="858" spans="13:16">
      <c r="M858" t="s">
        <v>839</v>
      </c>
      <c r="N858" s="4">
        <v>0</v>
      </c>
      <c r="O858">
        <v>0</v>
      </c>
      <c r="P858">
        <f>IF(MOD(COUNT(N$24:N858),ROUND($P$22,0))=0,P857+1,P857)</f>
        <v>1</v>
      </c>
    </row>
    <row r="859" spans="13:16">
      <c r="M859" t="s">
        <v>840</v>
      </c>
      <c r="N859" s="4">
        <v>0</v>
      </c>
      <c r="O859">
        <v>0</v>
      </c>
      <c r="P859">
        <f>IF(MOD(COUNT(N$24:N859),ROUND($P$22,0))=0,P858+1,P858)</f>
        <v>1</v>
      </c>
    </row>
    <row r="860" spans="13:16">
      <c r="M860" t="s">
        <v>841</v>
      </c>
      <c r="N860" s="4">
        <v>0</v>
      </c>
      <c r="O860">
        <v>0</v>
      </c>
      <c r="P860">
        <f>IF(MOD(COUNT(N$24:N860),ROUND($P$22,0))=0,P859+1,P859)</f>
        <v>1</v>
      </c>
    </row>
    <row r="861" spans="13:16">
      <c r="M861" t="s">
        <v>842</v>
      </c>
      <c r="N861" s="4">
        <v>0</v>
      </c>
      <c r="O861">
        <v>0</v>
      </c>
      <c r="P861">
        <f>IF(MOD(COUNT(N$24:N861),ROUND($P$22,0))=0,P860+1,P860)</f>
        <v>1</v>
      </c>
    </row>
    <row r="862" spans="13:16">
      <c r="M862" t="s">
        <v>843</v>
      </c>
      <c r="N862" s="4">
        <v>0</v>
      </c>
      <c r="O862">
        <v>0</v>
      </c>
      <c r="P862">
        <f>IF(MOD(COUNT(N$24:N862),ROUND($P$22,0))=0,P861+1,P861)</f>
        <v>1</v>
      </c>
    </row>
    <row r="863" spans="13:16">
      <c r="M863" t="s">
        <v>844</v>
      </c>
      <c r="N863" s="4">
        <v>0</v>
      </c>
      <c r="O863">
        <v>0</v>
      </c>
      <c r="P863">
        <f>IF(MOD(COUNT(N$24:N863),ROUND($P$22,0))=0,P862+1,P862)</f>
        <v>1</v>
      </c>
    </row>
    <row r="864" spans="13:16">
      <c r="M864" t="s">
        <v>845</v>
      </c>
      <c r="N864" s="4">
        <v>0</v>
      </c>
      <c r="O864">
        <v>0</v>
      </c>
      <c r="P864">
        <f>IF(MOD(COUNT(N$24:N864),ROUND($P$22,0))=0,P863+1,P863)</f>
        <v>1</v>
      </c>
    </row>
    <row r="865" spans="13:16">
      <c r="M865" t="s">
        <v>846</v>
      </c>
      <c r="N865" s="4">
        <v>0</v>
      </c>
      <c r="O865">
        <v>0</v>
      </c>
      <c r="P865">
        <f>IF(MOD(COUNT(N$24:N865),ROUND($P$22,0))=0,P864+1,P864)</f>
        <v>1</v>
      </c>
    </row>
    <row r="866" spans="13:16">
      <c r="M866" t="s">
        <v>847</v>
      </c>
      <c r="N866" s="4">
        <v>0</v>
      </c>
      <c r="O866">
        <v>0</v>
      </c>
      <c r="P866">
        <f>IF(MOD(COUNT(N$24:N866),ROUND($P$22,0))=0,P865+1,P865)</f>
        <v>1</v>
      </c>
    </row>
    <row r="867" spans="13:16">
      <c r="M867" t="s">
        <v>848</v>
      </c>
      <c r="N867" s="4">
        <v>0</v>
      </c>
      <c r="O867">
        <v>0</v>
      </c>
      <c r="P867">
        <f>IF(MOD(COUNT(N$24:N867),ROUND($P$22,0))=0,P866+1,P866)</f>
        <v>1</v>
      </c>
    </row>
    <row r="868" spans="13:16">
      <c r="M868" t="s">
        <v>849</v>
      </c>
      <c r="N868" s="4">
        <v>0</v>
      </c>
      <c r="O868">
        <v>0</v>
      </c>
      <c r="P868">
        <f>IF(MOD(COUNT(N$24:N868),ROUND($P$22,0))=0,P867+1,P867)</f>
        <v>1</v>
      </c>
    </row>
    <row r="869" spans="13:16">
      <c r="M869" t="s">
        <v>850</v>
      </c>
      <c r="N869" s="4">
        <v>0</v>
      </c>
      <c r="O869">
        <v>0</v>
      </c>
      <c r="P869">
        <f>IF(MOD(COUNT(N$24:N869),ROUND($P$22,0))=0,P868+1,P868)</f>
        <v>1</v>
      </c>
    </row>
    <row r="870" spans="13:16">
      <c r="M870" t="s">
        <v>851</v>
      </c>
      <c r="N870" s="4">
        <v>0</v>
      </c>
      <c r="O870">
        <v>0</v>
      </c>
      <c r="P870">
        <f>IF(MOD(COUNT(N$24:N870),ROUND($P$22,0))=0,P869+1,P869)</f>
        <v>1</v>
      </c>
    </row>
    <row r="871" spans="13:16">
      <c r="M871" t="s">
        <v>852</v>
      </c>
      <c r="N871" s="4">
        <v>0</v>
      </c>
      <c r="O871">
        <v>0</v>
      </c>
      <c r="P871">
        <f>IF(MOD(COUNT(N$24:N871),ROUND($P$22,0))=0,P870+1,P870)</f>
        <v>1</v>
      </c>
    </row>
    <row r="872" spans="13:16">
      <c r="M872" t="s">
        <v>853</v>
      </c>
      <c r="N872" s="4">
        <v>0</v>
      </c>
      <c r="O872">
        <v>0</v>
      </c>
      <c r="P872">
        <f>IF(MOD(COUNT(N$24:N872),ROUND($P$22,0))=0,P871+1,P871)</f>
        <v>1</v>
      </c>
    </row>
    <row r="873" spans="13:16">
      <c r="M873" t="s">
        <v>854</v>
      </c>
      <c r="N873" s="4">
        <v>0</v>
      </c>
      <c r="O873">
        <v>0</v>
      </c>
      <c r="P873">
        <f>IF(MOD(COUNT(N$24:N873),ROUND($P$22,0))=0,P872+1,P872)</f>
        <v>1</v>
      </c>
    </row>
    <row r="874" spans="13:16">
      <c r="M874" t="s">
        <v>855</v>
      </c>
      <c r="N874" s="4">
        <v>0</v>
      </c>
      <c r="O874">
        <v>0</v>
      </c>
      <c r="P874">
        <f>IF(MOD(COUNT(N$24:N874),ROUND($P$22,0))=0,P873+1,P873)</f>
        <v>1</v>
      </c>
    </row>
    <row r="875" spans="13:16">
      <c r="M875" t="s">
        <v>856</v>
      </c>
      <c r="N875" s="4">
        <v>0</v>
      </c>
      <c r="O875">
        <v>0</v>
      </c>
      <c r="P875">
        <f>IF(MOD(COUNT(N$24:N875),ROUND($P$22,0))=0,P874+1,P874)</f>
        <v>1</v>
      </c>
    </row>
    <row r="876" spans="13:16">
      <c r="M876" t="s">
        <v>857</v>
      </c>
      <c r="N876" s="4">
        <v>0</v>
      </c>
      <c r="O876">
        <v>0</v>
      </c>
      <c r="P876">
        <f>IF(MOD(COUNT(N$24:N876),ROUND($P$22,0))=0,P875+1,P875)</f>
        <v>1</v>
      </c>
    </row>
    <row r="877" spans="13:16">
      <c r="M877" t="s">
        <v>858</v>
      </c>
      <c r="N877" s="4">
        <v>0</v>
      </c>
      <c r="O877">
        <v>0</v>
      </c>
      <c r="P877">
        <f>IF(MOD(COUNT(N$24:N877),ROUND($P$22,0))=0,P876+1,P876)</f>
        <v>1</v>
      </c>
    </row>
    <row r="878" spans="13:16">
      <c r="M878" t="s">
        <v>859</v>
      </c>
      <c r="N878" s="4">
        <v>0</v>
      </c>
      <c r="O878">
        <v>0</v>
      </c>
      <c r="P878">
        <f>IF(MOD(COUNT(N$24:N878),ROUND($P$22,0))=0,P877+1,P877)</f>
        <v>1</v>
      </c>
    </row>
    <row r="879" spans="13:16">
      <c r="M879" t="s">
        <v>860</v>
      </c>
      <c r="N879" s="4">
        <v>0</v>
      </c>
      <c r="O879">
        <v>0</v>
      </c>
      <c r="P879">
        <f>IF(MOD(COUNT(N$24:N879),ROUND($P$22,0))=0,P878+1,P878)</f>
        <v>1</v>
      </c>
    </row>
    <row r="880" spans="13:16">
      <c r="M880" t="s">
        <v>861</v>
      </c>
      <c r="N880" s="4">
        <v>0</v>
      </c>
      <c r="O880">
        <v>0</v>
      </c>
      <c r="P880">
        <f>IF(MOD(COUNT(N$24:N880),ROUND($P$22,0))=0,P879+1,P879)</f>
        <v>1</v>
      </c>
    </row>
    <row r="881" spans="13:16">
      <c r="M881" t="s">
        <v>862</v>
      </c>
      <c r="N881" s="4">
        <v>0</v>
      </c>
      <c r="O881">
        <v>0</v>
      </c>
      <c r="P881">
        <f>IF(MOD(COUNT(N$24:N881),ROUND($P$22,0))=0,P880+1,P880)</f>
        <v>1</v>
      </c>
    </row>
    <row r="882" spans="13:16">
      <c r="M882" t="s">
        <v>863</v>
      </c>
      <c r="N882" s="4">
        <v>0</v>
      </c>
      <c r="O882">
        <v>0</v>
      </c>
      <c r="P882">
        <f>IF(MOD(COUNT(N$24:N882),ROUND($P$22,0))=0,P881+1,P881)</f>
        <v>1</v>
      </c>
    </row>
    <row r="883" spans="13:16">
      <c r="M883" t="s">
        <v>864</v>
      </c>
      <c r="N883" s="4">
        <v>0</v>
      </c>
      <c r="O883">
        <v>0</v>
      </c>
      <c r="P883">
        <f>IF(MOD(COUNT(N$24:N883),ROUND($P$22,0))=0,P882+1,P882)</f>
        <v>1</v>
      </c>
    </row>
    <row r="884" spans="13:16">
      <c r="M884" t="s">
        <v>865</v>
      </c>
      <c r="N884" s="4">
        <v>0</v>
      </c>
      <c r="O884">
        <v>0</v>
      </c>
      <c r="P884">
        <f>IF(MOD(COUNT(N$24:N884),ROUND($P$22,0))=0,P883+1,P883)</f>
        <v>1</v>
      </c>
    </row>
    <row r="885" spans="13:16">
      <c r="M885" t="s">
        <v>866</v>
      </c>
      <c r="N885" s="4">
        <v>0</v>
      </c>
      <c r="O885">
        <v>0</v>
      </c>
      <c r="P885">
        <f>IF(MOD(COUNT(N$24:N885),ROUND($P$22,0))=0,P884+1,P884)</f>
        <v>1</v>
      </c>
    </row>
    <row r="886" spans="13:16">
      <c r="M886" t="s">
        <v>867</v>
      </c>
      <c r="N886" s="4">
        <v>0</v>
      </c>
      <c r="O886">
        <v>0</v>
      </c>
      <c r="P886">
        <f>IF(MOD(COUNT(N$24:N886),ROUND($P$22,0))=0,P885+1,P885)</f>
        <v>1</v>
      </c>
    </row>
    <row r="887" spans="13:16">
      <c r="M887" t="s">
        <v>868</v>
      </c>
      <c r="N887" s="4">
        <v>0</v>
      </c>
      <c r="O887">
        <v>0</v>
      </c>
      <c r="P887">
        <f>IF(MOD(COUNT(N$24:N887),ROUND($P$22,0))=0,P886+1,P886)</f>
        <v>1</v>
      </c>
    </row>
    <row r="888" spans="13:16">
      <c r="M888" t="s">
        <v>869</v>
      </c>
      <c r="N888" s="4">
        <v>0</v>
      </c>
      <c r="O888">
        <v>0</v>
      </c>
      <c r="P888">
        <f>IF(MOD(COUNT(N$24:N888),ROUND($P$22,0))=0,P887+1,P887)</f>
        <v>1</v>
      </c>
    </row>
    <row r="889" spans="13:16">
      <c r="M889" t="s">
        <v>870</v>
      </c>
      <c r="N889" s="4">
        <v>0</v>
      </c>
      <c r="O889">
        <v>0</v>
      </c>
      <c r="P889">
        <f>IF(MOD(COUNT(N$24:N889),ROUND($P$22,0))=0,P888+1,P888)</f>
        <v>1</v>
      </c>
    </row>
    <row r="890" spans="13:16">
      <c r="M890" t="s">
        <v>871</v>
      </c>
      <c r="N890" s="4">
        <v>0</v>
      </c>
      <c r="O890">
        <v>0</v>
      </c>
      <c r="P890">
        <f>IF(MOD(COUNT(N$24:N890),ROUND($P$22,0))=0,P889+1,P889)</f>
        <v>1</v>
      </c>
    </row>
    <row r="891" spans="13:16">
      <c r="M891" t="s">
        <v>872</v>
      </c>
      <c r="N891" s="4">
        <v>0</v>
      </c>
      <c r="O891">
        <v>0</v>
      </c>
      <c r="P891">
        <f>IF(MOD(COUNT(N$24:N891),ROUND($P$22,0))=0,P890+1,P890)</f>
        <v>1</v>
      </c>
    </row>
    <row r="892" spans="13:16">
      <c r="M892" t="s">
        <v>873</v>
      </c>
      <c r="N892" s="4">
        <v>0</v>
      </c>
      <c r="O892">
        <v>0</v>
      </c>
      <c r="P892">
        <f>IF(MOD(COUNT(N$24:N892),ROUND($P$22,0))=0,P891+1,P891)</f>
        <v>1</v>
      </c>
    </row>
    <row r="893" spans="13:16">
      <c r="M893" t="s">
        <v>874</v>
      </c>
      <c r="N893" s="4">
        <v>0</v>
      </c>
      <c r="O893">
        <v>0</v>
      </c>
      <c r="P893">
        <f>IF(MOD(COUNT(N$24:N893),ROUND($P$22,0))=0,P892+1,P892)</f>
        <v>1</v>
      </c>
    </row>
    <row r="894" spans="13:16">
      <c r="M894" t="s">
        <v>875</v>
      </c>
      <c r="N894" s="4">
        <v>0</v>
      </c>
      <c r="O894">
        <v>0</v>
      </c>
      <c r="P894">
        <f>IF(MOD(COUNT(N$24:N894),ROUND($P$22,0))=0,P893+1,P893)</f>
        <v>1</v>
      </c>
    </row>
    <row r="895" spans="13:16">
      <c r="M895" t="s">
        <v>876</v>
      </c>
      <c r="N895" s="4">
        <v>0</v>
      </c>
      <c r="O895">
        <v>0</v>
      </c>
      <c r="P895">
        <f>IF(MOD(COUNT(N$24:N895),ROUND($P$22,0))=0,P894+1,P894)</f>
        <v>1</v>
      </c>
    </row>
    <row r="896" spans="13:16">
      <c r="M896" t="s">
        <v>877</v>
      </c>
      <c r="N896" s="4">
        <v>0</v>
      </c>
      <c r="O896">
        <v>0</v>
      </c>
      <c r="P896">
        <f>IF(MOD(COUNT(N$24:N896),ROUND($P$22,0))=0,P895+1,P895)</f>
        <v>1</v>
      </c>
    </row>
    <row r="897" spans="13:16">
      <c r="M897" t="s">
        <v>878</v>
      </c>
      <c r="N897" s="4">
        <v>0</v>
      </c>
      <c r="O897">
        <v>0</v>
      </c>
      <c r="P897">
        <f>IF(MOD(COUNT(N$24:N897),ROUND($P$22,0))=0,P896+1,P896)</f>
        <v>1</v>
      </c>
    </row>
    <row r="898" spans="13:16">
      <c r="M898" t="s">
        <v>879</v>
      </c>
      <c r="N898" s="4">
        <v>0</v>
      </c>
      <c r="O898">
        <v>0</v>
      </c>
      <c r="P898">
        <f>IF(MOD(COUNT(N$24:N898),ROUND($P$22,0))=0,P897+1,P897)</f>
        <v>1</v>
      </c>
    </row>
    <row r="899" spans="13:16">
      <c r="M899" t="s">
        <v>880</v>
      </c>
      <c r="N899" s="4">
        <v>0</v>
      </c>
      <c r="O899">
        <v>0</v>
      </c>
      <c r="P899">
        <f>IF(MOD(COUNT(N$24:N899),ROUND($P$22,0))=0,P898+1,P898)</f>
        <v>1</v>
      </c>
    </row>
    <row r="900" spans="13:16">
      <c r="M900" t="s">
        <v>881</v>
      </c>
      <c r="N900" s="4">
        <v>0</v>
      </c>
      <c r="O900">
        <v>0</v>
      </c>
      <c r="P900">
        <f>IF(MOD(COUNT(N$24:N900),ROUND($P$22,0))=0,P899+1,P899)</f>
        <v>1</v>
      </c>
    </row>
    <row r="901" spans="13:16">
      <c r="M901" t="s">
        <v>882</v>
      </c>
      <c r="N901" s="4">
        <v>0</v>
      </c>
      <c r="O901">
        <v>0</v>
      </c>
      <c r="P901">
        <f>IF(MOD(COUNT(N$24:N901),ROUND($P$22,0))=0,P900+1,P900)</f>
        <v>1</v>
      </c>
    </row>
    <row r="902" spans="13:16">
      <c r="M902" t="s">
        <v>883</v>
      </c>
      <c r="N902" s="4">
        <v>0</v>
      </c>
      <c r="O902">
        <v>0</v>
      </c>
      <c r="P902">
        <f>IF(MOD(COUNT(N$24:N902),ROUND($P$22,0))=0,P901+1,P901)</f>
        <v>1</v>
      </c>
    </row>
    <row r="903" spans="13:16">
      <c r="M903" t="s">
        <v>884</v>
      </c>
      <c r="N903" s="4">
        <v>0</v>
      </c>
      <c r="O903">
        <v>0</v>
      </c>
      <c r="P903">
        <f>IF(MOD(COUNT(N$24:N903),ROUND($P$22,0))=0,P902+1,P902)</f>
        <v>1</v>
      </c>
    </row>
    <row r="904" spans="13:16">
      <c r="M904" t="s">
        <v>885</v>
      </c>
      <c r="N904" s="4">
        <v>0</v>
      </c>
      <c r="O904">
        <v>0</v>
      </c>
      <c r="P904">
        <f>IF(MOD(COUNT(N$24:N904),ROUND($P$22,0))=0,P903+1,P903)</f>
        <v>1</v>
      </c>
    </row>
    <row r="905" spans="13:16">
      <c r="M905" t="s">
        <v>886</v>
      </c>
      <c r="N905" s="4">
        <v>0</v>
      </c>
      <c r="O905">
        <v>0</v>
      </c>
      <c r="P905">
        <f>IF(MOD(COUNT(N$24:N905),ROUND($P$22,0))=0,P904+1,P904)</f>
        <v>1</v>
      </c>
    </row>
    <row r="906" spans="13:16">
      <c r="M906" t="s">
        <v>887</v>
      </c>
      <c r="N906" s="4">
        <v>0</v>
      </c>
      <c r="O906">
        <v>0</v>
      </c>
      <c r="P906">
        <f>IF(MOD(COUNT(N$24:N906),ROUND($P$22,0))=0,P905+1,P905)</f>
        <v>1</v>
      </c>
    </row>
    <row r="907" spans="13:16">
      <c r="M907" t="s">
        <v>888</v>
      </c>
      <c r="N907" s="4">
        <v>0</v>
      </c>
      <c r="O907">
        <v>0</v>
      </c>
      <c r="P907">
        <f>IF(MOD(COUNT(N$24:N907),ROUND($P$22,0))=0,P906+1,P906)</f>
        <v>1</v>
      </c>
    </row>
    <row r="908" spans="13:16">
      <c r="M908" t="s">
        <v>889</v>
      </c>
      <c r="N908" s="4">
        <v>0</v>
      </c>
      <c r="O908">
        <v>0</v>
      </c>
      <c r="P908">
        <f>IF(MOD(COUNT(N$24:N908),ROUND($P$22,0))=0,P907+1,P907)</f>
        <v>1</v>
      </c>
    </row>
    <row r="909" spans="13:16">
      <c r="M909" t="s">
        <v>890</v>
      </c>
      <c r="N909" s="4">
        <v>0</v>
      </c>
      <c r="O909">
        <v>0</v>
      </c>
      <c r="P909">
        <f>IF(MOD(COUNT(N$24:N909),ROUND($P$22,0))=0,P908+1,P908)</f>
        <v>1</v>
      </c>
    </row>
    <row r="910" spans="13:16">
      <c r="M910" t="s">
        <v>891</v>
      </c>
      <c r="N910" s="4">
        <v>0</v>
      </c>
      <c r="O910">
        <v>0</v>
      </c>
      <c r="P910">
        <f>IF(MOD(COUNT(N$24:N910),ROUND($P$22,0))=0,P909+1,P909)</f>
        <v>1</v>
      </c>
    </row>
    <row r="911" spans="13:16">
      <c r="M911" t="s">
        <v>892</v>
      </c>
      <c r="N911" s="4">
        <v>0</v>
      </c>
      <c r="O911">
        <v>0</v>
      </c>
      <c r="P911">
        <f>IF(MOD(COUNT(N$24:N911),ROUND($P$22,0))=0,P910+1,P910)</f>
        <v>1</v>
      </c>
    </row>
    <row r="912" spans="13:16">
      <c r="M912" t="s">
        <v>893</v>
      </c>
      <c r="N912" s="4">
        <v>0</v>
      </c>
      <c r="O912">
        <v>0</v>
      </c>
      <c r="P912">
        <f>IF(MOD(COUNT(N$24:N912),ROUND($P$22,0))=0,P911+1,P911)</f>
        <v>1</v>
      </c>
    </row>
    <row r="913" spans="13:16">
      <c r="M913" t="s">
        <v>894</v>
      </c>
      <c r="N913" s="4">
        <v>0</v>
      </c>
      <c r="O913">
        <v>0</v>
      </c>
      <c r="P913">
        <f>IF(MOD(COUNT(N$24:N913),ROUND($P$22,0))=0,P912+1,P912)</f>
        <v>1</v>
      </c>
    </row>
    <row r="914" spans="13:16">
      <c r="M914" t="s">
        <v>895</v>
      </c>
      <c r="N914" s="4">
        <v>0</v>
      </c>
      <c r="O914">
        <v>0</v>
      </c>
      <c r="P914">
        <f>IF(MOD(COUNT(N$24:N914),ROUND($P$22,0))=0,P913+1,P913)</f>
        <v>1</v>
      </c>
    </row>
    <row r="915" spans="13:16">
      <c r="M915" t="s">
        <v>896</v>
      </c>
      <c r="N915" s="4">
        <v>0</v>
      </c>
      <c r="O915">
        <v>0</v>
      </c>
      <c r="P915">
        <f>IF(MOD(COUNT(N$24:N915),ROUND($P$22,0))=0,P914+1,P914)</f>
        <v>1</v>
      </c>
    </row>
    <row r="916" spans="13:16">
      <c r="M916" t="s">
        <v>897</v>
      </c>
      <c r="N916" s="4">
        <v>0</v>
      </c>
      <c r="O916">
        <v>0</v>
      </c>
      <c r="P916">
        <f>IF(MOD(COUNT(N$24:N916),ROUND($P$22,0))=0,P915+1,P915)</f>
        <v>1</v>
      </c>
    </row>
    <row r="917" spans="13:16">
      <c r="M917" t="s">
        <v>898</v>
      </c>
      <c r="N917" s="4">
        <v>0</v>
      </c>
      <c r="O917">
        <v>0</v>
      </c>
      <c r="P917">
        <f>IF(MOD(COUNT(N$24:N917),ROUND($P$22,0))=0,P916+1,P916)</f>
        <v>1</v>
      </c>
    </row>
    <row r="918" spans="13:16">
      <c r="M918" t="s">
        <v>899</v>
      </c>
      <c r="N918" s="4">
        <v>0</v>
      </c>
      <c r="O918">
        <v>0</v>
      </c>
      <c r="P918">
        <f>IF(MOD(COUNT(N$24:N918),ROUND($P$22,0))=0,P917+1,P917)</f>
        <v>1</v>
      </c>
    </row>
    <row r="919" spans="13:16">
      <c r="M919" t="s">
        <v>900</v>
      </c>
      <c r="N919" s="4">
        <v>0</v>
      </c>
      <c r="O919">
        <v>0</v>
      </c>
      <c r="P919">
        <f>IF(MOD(COUNT(N$24:N919),ROUND($P$22,0))=0,P918+1,P918)</f>
        <v>1</v>
      </c>
    </row>
    <row r="920" spans="13:16">
      <c r="M920" t="s">
        <v>901</v>
      </c>
      <c r="N920" s="4">
        <v>0</v>
      </c>
      <c r="O920">
        <v>0</v>
      </c>
      <c r="P920">
        <f>IF(MOD(COUNT(N$24:N920),ROUND($P$22,0))=0,P919+1,P919)</f>
        <v>1</v>
      </c>
    </row>
    <row r="921" spans="13:16">
      <c r="M921" t="s">
        <v>902</v>
      </c>
      <c r="N921" s="4">
        <v>0</v>
      </c>
      <c r="O921">
        <v>0</v>
      </c>
      <c r="P921">
        <f>IF(MOD(COUNT(N$24:N921),ROUND($P$22,0))=0,P920+1,P920)</f>
        <v>1</v>
      </c>
    </row>
    <row r="922" spans="13:16">
      <c r="M922" t="s">
        <v>903</v>
      </c>
      <c r="N922" s="4">
        <v>0</v>
      </c>
      <c r="O922">
        <v>0</v>
      </c>
      <c r="P922">
        <f>IF(MOD(COUNT(N$24:N922),ROUND($P$22,0))=0,P921+1,P921)</f>
        <v>1</v>
      </c>
    </row>
    <row r="923" spans="13:16">
      <c r="M923" t="s">
        <v>904</v>
      </c>
      <c r="N923" s="4">
        <v>0</v>
      </c>
      <c r="O923">
        <v>0</v>
      </c>
      <c r="P923">
        <f>IF(MOD(COUNT(N$24:N923),ROUND($P$22,0))=0,P922+1,P922)</f>
        <v>1</v>
      </c>
    </row>
    <row r="924" spans="13:16">
      <c r="M924" t="s">
        <v>905</v>
      </c>
      <c r="N924" s="4">
        <v>0</v>
      </c>
      <c r="O924">
        <v>0</v>
      </c>
      <c r="P924">
        <f>IF(MOD(COUNT(N$24:N924),ROUND($P$22,0))=0,P923+1,P923)</f>
        <v>1</v>
      </c>
    </row>
    <row r="925" spans="13:16">
      <c r="M925" t="s">
        <v>906</v>
      </c>
      <c r="N925" s="4">
        <v>0</v>
      </c>
      <c r="O925">
        <v>0</v>
      </c>
      <c r="P925">
        <f>IF(MOD(COUNT(N$24:N925),ROUND($P$22,0))=0,P924+1,P924)</f>
        <v>1</v>
      </c>
    </row>
    <row r="926" spans="13:16">
      <c r="M926" t="s">
        <v>907</v>
      </c>
      <c r="N926" s="4">
        <v>0</v>
      </c>
      <c r="O926">
        <v>0</v>
      </c>
      <c r="P926">
        <f>IF(MOD(COUNT(N$24:N926),ROUND($P$22,0))=0,P925+1,P925)</f>
        <v>1</v>
      </c>
    </row>
    <row r="927" spans="13:16">
      <c r="M927" t="s">
        <v>908</v>
      </c>
      <c r="N927" s="4">
        <v>0</v>
      </c>
      <c r="O927">
        <v>0</v>
      </c>
      <c r="P927">
        <f>IF(MOD(COUNT(N$24:N927),ROUND($P$22,0))=0,P926+1,P926)</f>
        <v>1</v>
      </c>
    </row>
    <row r="928" spans="13:16">
      <c r="M928" t="s">
        <v>909</v>
      </c>
      <c r="N928" s="4">
        <v>0</v>
      </c>
      <c r="O928">
        <v>0</v>
      </c>
      <c r="P928">
        <f>IF(MOD(COUNT(N$24:N928),ROUND($P$22,0))=0,P927+1,P927)</f>
        <v>1</v>
      </c>
    </row>
    <row r="929" spans="13:16">
      <c r="M929" t="s">
        <v>910</v>
      </c>
      <c r="N929" s="4">
        <v>0</v>
      </c>
      <c r="O929">
        <v>0</v>
      </c>
      <c r="P929">
        <f>IF(MOD(COUNT(N$24:N929),ROUND($P$22,0))=0,P928+1,P928)</f>
        <v>1</v>
      </c>
    </row>
    <row r="930" spans="13:16">
      <c r="M930" t="s">
        <v>911</v>
      </c>
      <c r="N930" s="4">
        <v>0</v>
      </c>
      <c r="O930">
        <v>0</v>
      </c>
      <c r="P930">
        <f>IF(MOD(COUNT(N$24:N930),ROUND($P$22,0))=0,P929+1,P929)</f>
        <v>1</v>
      </c>
    </row>
    <row r="931" spans="13:16">
      <c r="M931" t="s">
        <v>912</v>
      </c>
      <c r="N931" s="4">
        <v>0</v>
      </c>
      <c r="O931">
        <v>0</v>
      </c>
      <c r="P931">
        <f>IF(MOD(COUNT(N$24:N931),ROUND($P$22,0))=0,P930+1,P930)</f>
        <v>1</v>
      </c>
    </row>
    <row r="932" spans="13:16">
      <c r="M932" t="s">
        <v>913</v>
      </c>
      <c r="N932" s="4">
        <v>0</v>
      </c>
      <c r="O932">
        <v>0</v>
      </c>
      <c r="P932">
        <f>IF(MOD(COUNT(N$24:N932),ROUND($P$22,0))=0,P931+1,P931)</f>
        <v>1</v>
      </c>
    </row>
    <row r="933" spans="13:16">
      <c r="M933" t="s">
        <v>914</v>
      </c>
      <c r="N933" s="4">
        <v>0</v>
      </c>
      <c r="O933">
        <v>0</v>
      </c>
      <c r="P933">
        <f>IF(MOD(COUNT(N$24:N933),ROUND($P$22,0))=0,P932+1,P932)</f>
        <v>1</v>
      </c>
    </row>
    <row r="934" spans="13:16">
      <c r="M934" t="s">
        <v>915</v>
      </c>
      <c r="N934" s="4">
        <v>0</v>
      </c>
      <c r="O934">
        <v>0</v>
      </c>
      <c r="P934">
        <f>IF(MOD(COUNT(N$24:N934),ROUND($P$22,0))=0,P933+1,P933)</f>
        <v>1</v>
      </c>
    </row>
    <row r="935" spans="13:16">
      <c r="M935" t="s">
        <v>916</v>
      </c>
      <c r="N935" s="4">
        <v>0</v>
      </c>
      <c r="O935">
        <v>0</v>
      </c>
      <c r="P935">
        <f>IF(MOD(COUNT(N$24:N935),ROUND($P$22,0))=0,P934+1,P934)</f>
        <v>1</v>
      </c>
    </row>
    <row r="936" spans="13:16">
      <c r="M936" t="s">
        <v>917</v>
      </c>
      <c r="N936" s="4">
        <v>0</v>
      </c>
      <c r="O936">
        <v>0</v>
      </c>
      <c r="P936">
        <f>IF(MOD(COUNT(N$24:N936),ROUND($P$22,0))=0,P935+1,P935)</f>
        <v>1</v>
      </c>
    </row>
    <row r="937" spans="13:16">
      <c r="M937" t="s">
        <v>918</v>
      </c>
      <c r="N937" s="4">
        <v>0</v>
      </c>
      <c r="O937">
        <v>0</v>
      </c>
      <c r="P937">
        <f>IF(MOD(COUNT(N$24:N937),ROUND($P$22,0))=0,P936+1,P936)</f>
        <v>1</v>
      </c>
    </row>
    <row r="938" spans="13:16">
      <c r="M938" t="s">
        <v>919</v>
      </c>
      <c r="N938" s="4">
        <v>0</v>
      </c>
      <c r="O938">
        <v>0</v>
      </c>
      <c r="P938">
        <f>IF(MOD(COUNT(N$24:N938),ROUND($P$22,0))=0,P937+1,P937)</f>
        <v>1</v>
      </c>
    </row>
    <row r="939" spans="13:16">
      <c r="M939" t="s">
        <v>920</v>
      </c>
      <c r="N939" s="4">
        <v>0</v>
      </c>
      <c r="O939">
        <v>0</v>
      </c>
      <c r="P939">
        <f>IF(MOD(COUNT(N$24:N939),ROUND($P$22,0))=0,P938+1,P938)</f>
        <v>1</v>
      </c>
    </row>
    <row r="940" spans="13:16">
      <c r="M940" t="s">
        <v>921</v>
      </c>
      <c r="N940" s="4">
        <v>0</v>
      </c>
      <c r="O940">
        <v>0</v>
      </c>
      <c r="P940">
        <f>IF(MOD(COUNT(N$24:N940),ROUND($P$22,0))=0,P939+1,P939)</f>
        <v>1</v>
      </c>
    </row>
    <row r="941" spans="13:16">
      <c r="M941" t="s">
        <v>922</v>
      </c>
      <c r="N941" s="4">
        <v>0</v>
      </c>
      <c r="O941">
        <v>0</v>
      </c>
      <c r="P941">
        <f>IF(MOD(COUNT(N$24:N941),ROUND($P$22,0))=0,P940+1,P940)</f>
        <v>1</v>
      </c>
    </row>
    <row r="942" spans="13:16">
      <c r="M942" t="s">
        <v>923</v>
      </c>
      <c r="N942" s="4">
        <v>0</v>
      </c>
      <c r="O942">
        <v>0</v>
      </c>
      <c r="P942">
        <f>IF(MOD(COUNT(N$24:N942),ROUND($P$22,0))=0,P941+1,P941)</f>
        <v>1</v>
      </c>
    </row>
    <row r="943" spans="13:16">
      <c r="M943" t="s">
        <v>924</v>
      </c>
      <c r="N943" s="4">
        <v>0</v>
      </c>
      <c r="O943">
        <v>0</v>
      </c>
      <c r="P943">
        <f>IF(MOD(COUNT(N$24:N943),ROUND($P$22,0))=0,P942+1,P942)</f>
        <v>1</v>
      </c>
    </row>
    <row r="944" spans="13:16">
      <c r="M944" t="s">
        <v>925</v>
      </c>
      <c r="N944" s="4">
        <v>0</v>
      </c>
      <c r="O944">
        <v>0</v>
      </c>
      <c r="P944">
        <f>IF(MOD(COUNT(N$24:N944),ROUND($P$22,0))=0,P943+1,P943)</f>
        <v>1</v>
      </c>
    </row>
    <row r="945" spans="13:16">
      <c r="M945" t="s">
        <v>926</v>
      </c>
      <c r="N945" s="4">
        <v>0</v>
      </c>
      <c r="O945">
        <v>0</v>
      </c>
      <c r="P945">
        <f>IF(MOD(COUNT(N$24:N945),ROUND($P$22,0))=0,P944+1,P944)</f>
        <v>1</v>
      </c>
    </row>
    <row r="946" spans="13:16">
      <c r="M946" t="s">
        <v>927</v>
      </c>
      <c r="N946" s="4">
        <v>0</v>
      </c>
      <c r="O946">
        <v>0</v>
      </c>
      <c r="P946">
        <f>IF(MOD(COUNT(N$24:N946),ROUND($P$22,0))=0,P945+1,P945)</f>
        <v>1</v>
      </c>
    </row>
    <row r="947" spans="13:16">
      <c r="M947" t="s">
        <v>928</v>
      </c>
      <c r="N947" s="4">
        <v>0</v>
      </c>
      <c r="O947">
        <v>0</v>
      </c>
      <c r="P947">
        <f>IF(MOD(COUNT(N$24:N947),ROUND($P$22,0))=0,P946+1,P946)</f>
        <v>1</v>
      </c>
    </row>
    <row r="948" spans="13:16">
      <c r="M948" t="s">
        <v>929</v>
      </c>
      <c r="N948" s="4">
        <v>0</v>
      </c>
      <c r="O948">
        <v>0</v>
      </c>
      <c r="P948">
        <f>IF(MOD(COUNT(N$24:N948),ROUND($P$22,0))=0,P947+1,P947)</f>
        <v>1</v>
      </c>
    </row>
    <row r="949" spans="13:16">
      <c r="M949" t="s">
        <v>930</v>
      </c>
      <c r="N949" s="4">
        <v>0</v>
      </c>
      <c r="O949">
        <v>0</v>
      </c>
      <c r="P949">
        <f>IF(MOD(COUNT(N$24:N949),ROUND($P$22,0))=0,P948+1,P948)</f>
        <v>1</v>
      </c>
    </row>
    <row r="950" spans="13:16">
      <c r="M950" t="s">
        <v>931</v>
      </c>
      <c r="N950" s="4">
        <v>0</v>
      </c>
      <c r="O950">
        <v>0</v>
      </c>
      <c r="P950">
        <f>IF(MOD(COUNT(N$24:N950),ROUND($P$22,0))=0,P949+1,P949)</f>
        <v>1</v>
      </c>
    </row>
    <row r="951" spans="13:16">
      <c r="M951" t="s">
        <v>932</v>
      </c>
      <c r="N951" s="4">
        <v>0</v>
      </c>
      <c r="O951">
        <v>0</v>
      </c>
      <c r="P951">
        <f>IF(MOD(COUNT(N$24:N951),ROUND($P$22,0))=0,P950+1,P950)</f>
        <v>1</v>
      </c>
    </row>
    <row r="952" spans="13:16">
      <c r="M952" t="s">
        <v>933</v>
      </c>
      <c r="N952" s="4">
        <v>0</v>
      </c>
      <c r="O952">
        <v>0</v>
      </c>
      <c r="P952">
        <f>IF(MOD(COUNT(N$24:N952),ROUND($P$22,0))=0,P951+1,P951)</f>
        <v>1</v>
      </c>
    </row>
    <row r="953" spans="13:16">
      <c r="M953" t="s">
        <v>934</v>
      </c>
      <c r="N953" s="4">
        <v>0</v>
      </c>
      <c r="O953">
        <v>0</v>
      </c>
      <c r="P953">
        <f>IF(MOD(COUNT(N$24:N953),ROUND($P$22,0))=0,P952+1,P952)</f>
        <v>1</v>
      </c>
    </row>
    <row r="954" spans="13:16">
      <c r="M954" t="s">
        <v>935</v>
      </c>
      <c r="N954" s="4">
        <v>0</v>
      </c>
      <c r="O954">
        <v>0</v>
      </c>
      <c r="P954">
        <f>IF(MOD(COUNT(N$24:N954),ROUND($P$22,0))=0,P953+1,P953)</f>
        <v>1</v>
      </c>
    </row>
    <row r="955" spans="13:16">
      <c r="M955" t="s">
        <v>936</v>
      </c>
      <c r="N955" s="4">
        <v>0</v>
      </c>
      <c r="O955">
        <v>0</v>
      </c>
      <c r="P955">
        <f>IF(MOD(COUNT(N$24:N955),ROUND($P$22,0))=0,P954+1,P954)</f>
        <v>1</v>
      </c>
    </row>
    <row r="956" spans="13:16">
      <c r="M956" t="s">
        <v>937</v>
      </c>
      <c r="N956" s="4">
        <v>0</v>
      </c>
      <c r="O956">
        <v>0</v>
      </c>
      <c r="P956">
        <f>IF(MOD(COUNT(N$24:N956),ROUND($P$22,0))=0,P955+1,P955)</f>
        <v>1</v>
      </c>
    </row>
    <row r="957" spans="13:16">
      <c r="M957" t="s">
        <v>938</v>
      </c>
      <c r="N957" s="4">
        <v>0</v>
      </c>
      <c r="O957">
        <v>0</v>
      </c>
      <c r="P957">
        <f>IF(MOD(COUNT(N$24:N957),ROUND($P$22,0))=0,P956+1,P956)</f>
        <v>1</v>
      </c>
    </row>
    <row r="958" spans="13:16">
      <c r="M958" t="s">
        <v>939</v>
      </c>
      <c r="N958" s="4">
        <v>0</v>
      </c>
      <c r="O958">
        <v>0</v>
      </c>
      <c r="P958">
        <f>IF(MOD(COUNT(N$24:N958),ROUND($P$22,0))=0,P957+1,P957)</f>
        <v>1</v>
      </c>
    </row>
    <row r="959" spans="13:16">
      <c r="M959" t="s">
        <v>940</v>
      </c>
      <c r="N959" s="4">
        <v>0</v>
      </c>
      <c r="O959">
        <v>0</v>
      </c>
      <c r="P959">
        <f>IF(MOD(COUNT(N$24:N959),ROUND($P$22,0))=0,P958+1,P958)</f>
        <v>1</v>
      </c>
    </row>
    <row r="960" spans="13:16">
      <c r="M960" t="s">
        <v>941</v>
      </c>
      <c r="N960" s="4">
        <v>0</v>
      </c>
      <c r="O960">
        <v>0</v>
      </c>
      <c r="P960">
        <f>IF(MOD(COUNT(N$24:N960),ROUND($P$22,0))=0,P959+1,P959)</f>
        <v>1</v>
      </c>
    </row>
    <row r="961" spans="13:16">
      <c r="M961" t="s">
        <v>942</v>
      </c>
      <c r="N961" s="4">
        <v>0</v>
      </c>
      <c r="O961">
        <v>0</v>
      </c>
      <c r="P961">
        <f>IF(MOD(COUNT(N$24:N961),ROUND($P$22,0))=0,P960+1,P960)</f>
        <v>1</v>
      </c>
    </row>
    <row r="962" spans="13:16">
      <c r="M962" t="s">
        <v>943</v>
      </c>
      <c r="N962" s="4">
        <v>0</v>
      </c>
      <c r="O962">
        <v>0</v>
      </c>
      <c r="P962">
        <f>IF(MOD(COUNT(N$24:N962),ROUND($P$22,0))=0,P961+1,P961)</f>
        <v>1</v>
      </c>
    </row>
    <row r="963" spans="13:16">
      <c r="M963" t="s">
        <v>944</v>
      </c>
      <c r="N963" s="4">
        <v>0</v>
      </c>
      <c r="O963">
        <v>0</v>
      </c>
      <c r="P963">
        <f>IF(MOD(COUNT(N$24:N963),ROUND($P$22,0))=0,P962+1,P962)</f>
        <v>1</v>
      </c>
    </row>
    <row r="964" spans="13:16">
      <c r="M964" t="s">
        <v>945</v>
      </c>
      <c r="N964" s="4">
        <v>0</v>
      </c>
      <c r="O964">
        <v>0</v>
      </c>
      <c r="P964">
        <f>IF(MOD(COUNT(N$24:N964),ROUND($P$22,0))=0,P963+1,P963)</f>
        <v>1</v>
      </c>
    </row>
    <row r="965" spans="13:16">
      <c r="M965" t="s">
        <v>946</v>
      </c>
      <c r="N965" s="4">
        <v>0</v>
      </c>
      <c r="O965">
        <v>0</v>
      </c>
      <c r="P965">
        <f>IF(MOD(COUNT(N$24:N965),ROUND($P$22,0))=0,P964+1,P964)</f>
        <v>1</v>
      </c>
    </row>
    <row r="966" spans="13:16">
      <c r="M966" t="s">
        <v>947</v>
      </c>
      <c r="N966" s="4">
        <v>0</v>
      </c>
      <c r="O966">
        <v>0</v>
      </c>
      <c r="P966">
        <f>IF(MOD(COUNT(N$24:N966),ROUND($P$22,0))=0,P965+1,P965)</f>
        <v>1</v>
      </c>
    </row>
    <row r="967" spans="13:16">
      <c r="M967" t="s">
        <v>948</v>
      </c>
      <c r="N967" s="4">
        <v>0</v>
      </c>
      <c r="O967">
        <v>0</v>
      </c>
      <c r="P967">
        <f>IF(MOD(COUNT(N$24:N967),ROUND($P$22,0))=0,P966+1,P966)</f>
        <v>1</v>
      </c>
    </row>
    <row r="968" spans="13:16">
      <c r="M968" t="s">
        <v>949</v>
      </c>
      <c r="N968" s="4">
        <v>0</v>
      </c>
      <c r="O968">
        <v>0</v>
      </c>
      <c r="P968">
        <f>IF(MOD(COUNT(N$24:N968),ROUND($P$22,0))=0,P967+1,P967)</f>
        <v>1</v>
      </c>
    </row>
    <row r="969" spans="13:16">
      <c r="M969" t="s">
        <v>950</v>
      </c>
      <c r="N969" s="4">
        <v>0</v>
      </c>
      <c r="O969">
        <v>0</v>
      </c>
      <c r="P969">
        <f>IF(MOD(COUNT(N$24:N969),ROUND($P$22,0))=0,P968+1,P968)</f>
        <v>1</v>
      </c>
    </row>
    <row r="970" spans="13:16">
      <c r="M970" t="s">
        <v>951</v>
      </c>
      <c r="N970" s="4">
        <v>0</v>
      </c>
      <c r="O970">
        <v>0</v>
      </c>
      <c r="P970">
        <f>IF(MOD(COUNT(N$24:N970),ROUND($P$22,0))=0,P969+1,P969)</f>
        <v>1</v>
      </c>
    </row>
    <row r="971" spans="13:16">
      <c r="M971" t="s">
        <v>952</v>
      </c>
      <c r="N971" s="4">
        <v>0</v>
      </c>
      <c r="O971">
        <v>0</v>
      </c>
      <c r="P971">
        <f>IF(MOD(COUNT(N$24:N971),ROUND($P$22,0))=0,P970+1,P970)</f>
        <v>1</v>
      </c>
    </row>
    <row r="972" spans="13:16">
      <c r="M972" t="s">
        <v>953</v>
      </c>
      <c r="N972" s="4">
        <v>0</v>
      </c>
      <c r="O972">
        <v>0</v>
      </c>
      <c r="P972">
        <f>IF(MOD(COUNT(N$24:N972),ROUND($P$22,0))=0,P971+1,P971)</f>
        <v>1</v>
      </c>
    </row>
    <row r="973" spans="13:16">
      <c r="M973" t="s">
        <v>954</v>
      </c>
      <c r="N973" s="4">
        <v>0</v>
      </c>
      <c r="O973">
        <v>0</v>
      </c>
      <c r="P973">
        <f>IF(MOD(COUNT(N$24:N973),ROUND($P$22,0))=0,P972+1,P972)</f>
        <v>1</v>
      </c>
    </row>
    <row r="974" spans="13:16">
      <c r="M974" t="s">
        <v>955</v>
      </c>
      <c r="N974" s="4">
        <v>0</v>
      </c>
      <c r="O974">
        <v>0</v>
      </c>
      <c r="P974">
        <f>IF(MOD(COUNT(N$24:N974),ROUND($P$22,0))=0,P973+1,P973)</f>
        <v>1</v>
      </c>
    </row>
    <row r="975" spans="13:16">
      <c r="M975" t="s">
        <v>956</v>
      </c>
      <c r="N975" s="4">
        <v>0</v>
      </c>
      <c r="O975">
        <v>0</v>
      </c>
      <c r="P975">
        <f>IF(MOD(COUNT(N$24:N975),ROUND($P$22,0))=0,P974+1,P974)</f>
        <v>1</v>
      </c>
    </row>
    <row r="976" spans="13:16">
      <c r="M976" t="s">
        <v>957</v>
      </c>
      <c r="N976" s="4">
        <v>0</v>
      </c>
      <c r="O976">
        <v>0</v>
      </c>
      <c r="P976">
        <f>IF(MOD(COUNT(N$24:N976),ROUND($P$22,0))=0,P975+1,P975)</f>
        <v>1</v>
      </c>
    </row>
    <row r="977" spans="13:16">
      <c r="M977" t="s">
        <v>958</v>
      </c>
      <c r="N977" s="4">
        <v>0</v>
      </c>
      <c r="O977">
        <v>0</v>
      </c>
      <c r="P977">
        <f>IF(MOD(COUNT(N$24:N977),ROUND($P$22,0))=0,P976+1,P976)</f>
        <v>1</v>
      </c>
    </row>
    <row r="978" spans="13:16">
      <c r="M978" t="s">
        <v>959</v>
      </c>
      <c r="N978" s="4">
        <v>0</v>
      </c>
      <c r="O978">
        <v>0</v>
      </c>
      <c r="P978">
        <f>IF(MOD(COUNT(N$24:N978),ROUND($P$22,0))=0,P977+1,P977)</f>
        <v>1</v>
      </c>
    </row>
    <row r="979" spans="13:16">
      <c r="M979" t="s">
        <v>960</v>
      </c>
      <c r="N979" s="4">
        <v>0</v>
      </c>
      <c r="O979">
        <v>0</v>
      </c>
      <c r="P979">
        <f>IF(MOD(COUNT(N$24:N979),ROUND($P$22,0))=0,P978+1,P978)</f>
        <v>1</v>
      </c>
    </row>
    <row r="980" spans="13:16">
      <c r="M980" t="s">
        <v>961</v>
      </c>
      <c r="N980" s="4">
        <v>0</v>
      </c>
      <c r="O980">
        <v>0</v>
      </c>
      <c r="P980">
        <f>IF(MOD(COUNT(N$24:N980),ROUND($P$22,0))=0,P979+1,P979)</f>
        <v>1</v>
      </c>
    </row>
    <row r="981" spans="13:16">
      <c r="M981" t="s">
        <v>962</v>
      </c>
      <c r="N981" s="4">
        <v>0</v>
      </c>
      <c r="O981">
        <v>0</v>
      </c>
      <c r="P981">
        <f>IF(MOD(COUNT(N$24:N981),ROUND($P$22,0))=0,P980+1,P980)</f>
        <v>1</v>
      </c>
    </row>
    <row r="982" spans="13:16">
      <c r="M982" t="s">
        <v>963</v>
      </c>
      <c r="N982" s="4">
        <v>0</v>
      </c>
      <c r="O982">
        <v>0</v>
      </c>
      <c r="P982">
        <f>IF(MOD(COUNT(N$24:N982),ROUND($P$22,0))=0,P981+1,P981)</f>
        <v>1</v>
      </c>
    </row>
    <row r="983" spans="13:16">
      <c r="M983" t="s">
        <v>964</v>
      </c>
      <c r="N983" s="4">
        <v>0</v>
      </c>
      <c r="O983">
        <v>0</v>
      </c>
      <c r="P983">
        <f>IF(MOD(COUNT(N$24:N983),ROUND($P$22,0))=0,P982+1,P982)</f>
        <v>1</v>
      </c>
    </row>
    <row r="984" spans="13:16">
      <c r="M984" t="s">
        <v>965</v>
      </c>
      <c r="N984" s="4">
        <v>0</v>
      </c>
      <c r="O984">
        <v>0</v>
      </c>
      <c r="P984">
        <f>IF(MOD(COUNT(N$24:N984),ROUND($P$22,0))=0,P983+1,P983)</f>
        <v>1</v>
      </c>
    </row>
    <row r="985" spans="13:16">
      <c r="M985" t="s">
        <v>966</v>
      </c>
      <c r="N985" s="4">
        <v>0</v>
      </c>
      <c r="O985">
        <v>0</v>
      </c>
      <c r="P985">
        <f>IF(MOD(COUNT(N$24:N985),ROUND($P$22,0))=0,P984+1,P984)</f>
        <v>1</v>
      </c>
    </row>
    <row r="986" spans="13:16">
      <c r="M986" t="s">
        <v>967</v>
      </c>
      <c r="N986" s="4">
        <v>0</v>
      </c>
      <c r="O986">
        <v>0</v>
      </c>
      <c r="P986">
        <f>IF(MOD(COUNT(N$24:N986),ROUND($P$22,0))=0,P985+1,P985)</f>
        <v>1</v>
      </c>
    </row>
    <row r="987" spans="13:16">
      <c r="M987" t="s">
        <v>968</v>
      </c>
      <c r="N987" s="4">
        <v>0</v>
      </c>
      <c r="O987">
        <v>0</v>
      </c>
      <c r="P987">
        <f>IF(MOD(COUNT(N$24:N987),ROUND($P$22,0))=0,P986+1,P986)</f>
        <v>1</v>
      </c>
    </row>
    <row r="988" spans="13:16">
      <c r="M988" t="s">
        <v>969</v>
      </c>
      <c r="N988" s="4">
        <v>0</v>
      </c>
      <c r="O988">
        <v>0</v>
      </c>
      <c r="P988">
        <f>IF(MOD(COUNT(N$24:N988),ROUND($P$22,0))=0,P987+1,P987)</f>
        <v>1</v>
      </c>
    </row>
    <row r="989" spans="13:16">
      <c r="M989" t="s">
        <v>970</v>
      </c>
      <c r="N989" s="4">
        <v>0</v>
      </c>
      <c r="O989">
        <v>0</v>
      </c>
      <c r="P989">
        <f>IF(MOD(COUNT(N$24:N989),ROUND($P$22,0))=0,P988+1,P988)</f>
        <v>1</v>
      </c>
    </row>
    <row r="990" spans="13:16">
      <c r="M990" t="s">
        <v>971</v>
      </c>
      <c r="N990" s="4">
        <v>0</v>
      </c>
      <c r="O990">
        <v>0</v>
      </c>
      <c r="P990">
        <f>IF(MOD(COUNT(N$24:N990),ROUND($P$22,0))=0,P989+1,P989)</f>
        <v>1</v>
      </c>
    </row>
    <row r="991" spans="13:16">
      <c r="M991" t="s">
        <v>972</v>
      </c>
      <c r="N991" s="4">
        <v>0</v>
      </c>
      <c r="O991">
        <v>0</v>
      </c>
      <c r="P991">
        <f>IF(MOD(COUNT(N$24:N991),ROUND($P$22,0))=0,P990+1,P990)</f>
        <v>1</v>
      </c>
    </row>
    <row r="992" spans="13:16">
      <c r="M992" t="s">
        <v>973</v>
      </c>
      <c r="N992" s="4">
        <v>0</v>
      </c>
      <c r="O992">
        <v>0</v>
      </c>
      <c r="P992">
        <f>IF(MOD(COUNT(N$24:N992),ROUND($P$22,0))=0,P991+1,P991)</f>
        <v>1</v>
      </c>
    </row>
    <row r="993" spans="13:16">
      <c r="M993" t="s">
        <v>974</v>
      </c>
      <c r="N993" s="4">
        <v>0</v>
      </c>
      <c r="O993">
        <v>0</v>
      </c>
      <c r="P993">
        <f>IF(MOD(COUNT(N$24:N993),ROUND($P$22,0))=0,P992+1,P992)</f>
        <v>1</v>
      </c>
    </row>
    <row r="994" spans="13:16">
      <c r="M994" t="s">
        <v>975</v>
      </c>
      <c r="N994" s="4">
        <v>0</v>
      </c>
      <c r="O994">
        <v>0</v>
      </c>
      <c r="P994">
        <f>IF(MOD(COUNT(N$24:N994),ROUND($P$22,0))=0,P993+1,P993)</f>
        <v>1</v>
      </c>
    </row>
    <row r="995" spans="13:16">
      <c r="M995" t="s">
        <v>976</v>
      </c>
      <c r="N995" s="4">
        <v>0</v>
      </c>
      <c r="O995">
        <v>0</v>
      </c>
      <c r="P995">
        <f>IF(MOD(COUNT(N$24:N995),ROUND($P$22,0))=0,P994+1,P994)</f>
        <v>1</v>
      </c>
    </row>
    <row r="996" spans="13:16">
      <c r="M996" t="s">
        <v>977</v>
      </c>
      <c r="N996" s="4">
        <v>0</v>
      </c>
      <c r="O996">
        <v>0</v>
      </c>
      <c r="P996">
        <f>IF(MOD(COUNT(N$24:N996),ROUND($P$22,0))=0,P995+1,P995)</f>
        <v>1</v>
      </c>
    </row>
    <row r="997" spans="13:16">
      <c r="M997" t="s">
        <v>978</v>
      </c>
      <c r="N997" s="4">
        <v>0</v>
      </c>
      <c r="O997">
        <v>0</v>
      </c>
      <c r="P997">
        <f>IF(MOD(COUNT(N$24:N997),ROUND($P$22,0))=0,P996+1,P996)</f>
        <v>1</v>
      </c>
    </row>
    <row r="998" spans="13:16">
      <c r="M998" t="s">
        <v>979</v>
      </c>
      <c r="N998" s="4">
        <v>0</v>
      </c>
      <c r="O998">
        <v>0</v>
      </c>
      <c r="P998">
        <f>IF(MOD(COUNT(N$24:N998),ROUND($P$22,0))=0,P997+1,P997)</f>
        <v>1</v>
      </c>
    </row>
    <row r="999" spans="13:16">
      <c r="M999" t="s">
        <v>980</v>
      </c>
      <c r="N999" s="4">
        <v>0</v>
      </c>
      <c r="O999">
        <v>0</v>
      </c>
      <c r="P999">
        <f>IF(MOD(COUNT(N$24:N999),ROUND($P$22,0))=0,P998+1,P998)</f>
        <v>1</v>
      </c>
    </row>
    <row r="1000" spans="13:16">
      <c r="M1000" t="s">
        <v>981</v>
      </c>
      <c r="N1000" s="4">
        <v>0</v>
      </c>
      <c r="O1000">
        <v>0</v>
      </c>
      <c r="P1000">
        <f>IF(MOD(COUNT(N$24:N1000),ROUND($P$22,0))=0,P999+1,P999)</f>
        <v>1</v>
      </c>
    </row>
    <row r="1001" spans="13:16">
      <c r="M1001" t="s">
        <v>982</v>
      </c>
      <c r="N1001" s="4">
        <v>0</v>
      </c>
      <c r="O1001">
        <v>0</v>
      </c>
      <c r="P1001">
        <f>IF(MOD(COUNT(N$24:N1001),ROUND($P$22,0))=0,P1000+1,P1000)</f>
        <v>1</v>
      </c>
    </row>
    <row r="1002" spans="13:16">
      <c r="M1002" t="s">
        <v>983</v>
      </c>
      <c r="N1002" s="4">
        <v>0</v>
      </c>
      <c r="O1002">
        <v>0</v>
      </c>
      <c r="P1002">
        <f>IF(MOD(COUNT(N$24:N1002),ROUND($P$22,0))=0,P1001+1,P1001)</f>
        <v>1</v>
      </c>
    </row>
    <row r="1003" spans="13:16">
      <c r="M1003" t="s">
        <v>984</v>
      </c>
      <c r="N1003" s="4">
        <v>0</v>
      </c>
      <c r="O1003">
        <v>0</v>
      </c>
      <c r="P1003">
        <f>IF(MOD(COUNT(N$24:N1003),ROUND($P$22,0))=0,P1002+1,P1002)</f>
        <v>1</v>
      </c>
    </row>
    <row r="1004" spans="13:16">
      <c r="M1004" t="s">
        <v>985</v>
      </c>
      <c r="N1004" s="4">
        <v>0</v>
      </c>
      <c r="O1004">
        <v>0</v>
      </c>
      <c r="P1004">
        <f>IF(MOD(COUNT(N$24:N1004),ROUND($P$22,0))=0,P1003+1,P1003)</f>
        <v>1</v>
      </c>
    </row>
    <row r="1005" spans="13:16">
      <c r="M1005" t="s">
        <v>986</v>
      </c>
      <c r="N1005" s="4">
        <v>0</v>
      </c>
      <c r="O1005">
        <v>0</v>
      </c>
      <c r="P1005">
        <f>IF(MOD(COUNT(N$24:N1005),ROUND($P$22,0))=0,P1004+1,P1004)</f>
        <v>1</v>
      </c>
    </row>
    <row r="1006" spans="13:16">
      <c r="M1006" t="s">
        <v>987</v>
      </c>
      <c r="N1006" s="4">
        <v>0</v>
      </c>
      <c r="O1006">
        <v>0</v>
      </c>
      <c r="P1006">
        <f>IF(MOD(COUNT(N$24:N1006),ROUND($P$22,0))=0,P1005+1,P1005)</f>
        <v>1</v>
      </c>
    </row>
    <row r="1007" spans="13:16">
      <c r="M1007" t="s">
        <v>988</v>
      </c>
      <c r="N1007" s="4">
        <v>0</v>
      </c>
      <c r="O1007">
        <v>0</v>
      </c>
      <c r="P1007">
        <f>IF(MOD(COUNT(N$24:N1007),ROUND($P$22,0))=0,P1006+1,P1006)</f>
        <v>1</v>
      </c>
    </row>
    <row r="1008" spans="13:16">
      <c r="M1008" t="s">
        <v>989</v>
      </c>
      <c r="N1008" s="4">
        <v>0</v>
      </c>
      <c r="O1008">
        <v>0</v>
      </c>
      <c r="P1008">
        <f>IF(MOD(COUNT(N$24:N1008),ROUND($P$22,0))=0,P1007+1,P1007)</f>
        <v>1</v>
      </c>
    </row>
    <row r="1009" spans="13:16">
      <c r="M1009" t="s">
        <v>990</v>
      </c>
      <c r="N1009" s="4">
        <v>0</v>
      </c>
      <c r="O1009">
        <v>0</v>
      </c>
      <c r="P1009">
        <f>IF(MOD(COUNT(N$24:N1009),ROUND($P$22,0))=0,P1008+1,P1008)</f>
        <v>1</v>
      </c>
    </row>
    <row r="1010" spans="13:16">
      <c r="M1010" t="s">
        <v>991</v>
      </c>
      <c r="N1010" s="4">
        <v>0</v>
      </c>
      <c r="O1010">
        <v>0</v>
      </c>
      <c r="P1010">
        <f>IF(MOD(COUNT(N$24:N1010),ROUND($P$22,0))=0,P1009+1,P1009)</f>
        <v>1</v>
      </c>
    </row>
    <row r="1011" spans="13:16">
      <c r="M1011" t="s">
        <v>992</v>
      </c>
      <c r="N1011" s="4">
        <v>0</v>
      </c>
      <c r="O1011">
        <v>0</v>
      </c>
      <c r="P1011">
        <f>IF(MOD(COUNT(N$24:N1011),ROUND($P$22,0))=0,P1010+1,P1010)</f>
        <v>1</v>
      </c>
    </row>
    <row r="1012" spans="13:16">
      <c r="M1012" t="s">
        <v>993</v>
      </c>
      <c r="N1012" s="4">
        <v>0</v>
      </c>
      <c r="O1012">
        <v>0</v>
      </c>
      <c r="P1012">
        <f>IF(MOD(COUNT(N$24:N1012),ROUND($P$22,0))=0,P1011+1,P1011)</f>
        <v>1</v>
      </c>
    </row>
    <row r="1013" spans="13:16">
      <c r="M1013" t="s">
        <v>994</v>
      </c>
      <c r="N1013" s="4">
        <v>0</v>
      </c>
      <c r="O1013">
        <v>0</v>
      </c>
      <c r="P1013">
        <f>IF(MOD(COUNT(N$24:N1013),ROUND($P$22,0))=0,P1012+1,P1012)</f>
        <v>1</v>
      </c>
    </row>
    <row r="1014" spans="13:16">
      <c r="M1014" t="s">
        <v>995</v>
      </c>
      <c r="N1014" s="4">
        <v>0</v>
      </c>
      <c r="O1014">
        <v>0</v>
      </c>
      <c r="P1014">
        <f>IF(MOD(COUNT(N$24:N1014),ROUND($P$22,0))=0,P1013+1,P1013)</f>
        <v>1</v>
      </c>
    </row>
    <row r="1015" spans="13:16">
      <c r="M1015" t="s">
        <v>996</v>
      </c>
      <c r="N1015" s="4">
        <v>0</v>
      </c>
      <c r="O1015">
        <v>0</v>
      </c>
      <c r="P1015">
        <f>IF(MOD(COUNT(N$24:N1015),ROUND($P$22,0))=0,P1014+1,P1014)</f>
        <v>1</v>
      </c>
    </row>
    <row r="1016" spans="13:16">
      <c r="M1016" t="s">
        <v>997</v>
      </c>
      <c r="N1016" s="4">
        <v>0</v>
      </c>
      <c r="O1016">
        <v>0</v>
      </c>
      <c r="P1016">
        <f>IF(MOD(COUNT(N$24:N1016),ROUND($P$22,0))=0,P1015+1,P1015)</f>
        <v>1</v>
      </c>
    </row>
    <row r="1017" spans="13:16">
      <c r="M1017" t="s">
        <v>998</v>
      </c>
      <c r="N1017" s="4">
        <v>0</v>
      </c>
      <c r="O1017">
        <v>0</v>
      </c>
      <c r="P1017">
        <f>IF(MOD(COUNT(N$24:N1017),ROUND($P$22,0))=0,P1016+1,P1016)</f>
        <v>1</v>
      </c>
    </row>
    <row r="1018" spans="13:16">
      <c r="M1018" t="s">
        <v>999</v>
      </c>
      <c r="N1018" s="4">
        <v>0</v>
      </c>
      <c r="O1018">
        <v>0</v>
      </c>
      <c r="P1018">
        <f>IF(MOD(COUNT(N$24:N1018),ROUND($P$22,0))=0,P1017+1,P1017)</f>
        <v>1</v>
      </c>
    </row>
    <row r="1019" spans="13:16">
      <c r="M1019" t="s">
        <v>1000</v>
      </c>
      <c r="N1019" s="4">
        <v>0</v>
      </c>
      <c r="O1019">
        <v>0</v>
      </c>
      <c r="P1019">
        <f>IF(MOD(COUNT(N$24:N1019),ROUND($P$22,0))=0,P1018+1,P1018)</f>
        <v>1</v>
      </c>
    </row>
    <row r="1020" spans="13:16">
      <c r="M1020" t="s">
        <v>1001</v>
      </c>
      <c r="N1020" s="4">
        <v>0</v>
      </c>
      <c r="O1020">
        <v>0</v>
      </c>
      <c r="P1020">
        <f>IF(MOD(COUNT(N$24:N1020),ROUND($P$22,0))=0,P1019+1,P1019)</f>
        <v>1</v>
      </c>
    </row>
    <row r="1021" spans="13:16">
      <c r="M1021" t="s">
        <v>1002</v>
      </c>
      <c r="N1021" s="4">
        <v>0</v>
      </c>
      <c r="O1021">
        <v>0</v>
      </c>
      <c r="P1021">
        <f>IF(MOD(COUNT(N$24:N1021),ROUND($P$22,0))=0,P1020+1,P1020)</f>
        <v>1</v>
      </c>
    </row>
    <row r="1022" spans="13:16">
      <c r="M1022" t="s">
        <v>1003</v>
      </c>
      <c r="N1022" s="4">
        <v>0</v>
      </c>
      <c r="O1022">
        <v>0</v>
      </c>
      <c r="P1022">
        <f>IF(MOD(COUNT(N$24:N1022),ROUND($P$22,0))=0,P1021+1,P1021)</f>
        <v>1</v>
      </c>
    </row>
    <row r="1023" spans="13:16">
      <c r="M1023" t="s">
        <v>1004</v>
      </c>
      <c r="N1023" s="4">
        <v>0</v>
      </c>
      <c r="O1023">
        <v>0</v>
      </c>
      <c r="P1023">
        <f>IF(MOD(COUNT(N$24:N1023),ROUND($P$22,0))=0,P1022+1,P1022)</f>
        <v>1</v>
      </c>
    </row>
    <row r="1024" spans="13:16">
      <c r="M1024" t="s">
        <v>1005</v>
      </c>
      <c r="N1024" s="4">
        <v>0</v>
      </c>
      <c r="O1024">
        <v>0</v>
      </c>
      <c r="P1024">
        <f>IF(MOD(COUNT(N$24:N1024),ROUND($P$22,0))=0,P1023+1,P1023)</f>
        <v>1</v>
      </c>
    </row>
    <row r="1025" spans="13:16">
      <c r="M1025" t="s">
        <v>1006</v>
      </c>
      <c r="N1025" s="4">
        <v>0</v>
      </c>
      <c r="O1025">
        <v>0</v>
      </c>
      <c r="P1025">
        <f>IF(MOD(COUNT(N$24:N1025),ROUND($P$22,0))=0,P1024+1,P1024)</f>
        <v>1</v>
      </c>
    </row>
    <row r="1026" spans="13:16">
      <c r="M1026" t="s">
        <v>1007</v>
      </c>
      <c r="N1026" s="4">
        <v>0</v>
      </c>
      <c r="O1026">
        <v>0</v>
      </c>
      <c r="P1026">
        <f>IF(MOD(COUNT(N$24:N1026),ROUND($P$22,0))=0,P1025+1,P1025)</f>
        <v>1</v>
      </c>
    </row>
    <row r="1027" spans="13:16">
      <c r="M1027" t="s">
        <v>1008</v>
      </c>
      <c r="N1027" s="4">
        <v>0</v>
      </c>
      <c r="O1027">
        <v>0</v>
      </c>
      <c r="P1027">
        <f>IF(MOD(COUNT(N$24:N1027),ROUND($P$22,0))=0,P1026+1,P1026)</f>
        <v>1</v>
      </c>
    </row>
    <row r="1028" spans="13:16">
      <c r="M1028" t="s">
        <v>1009</v>
      </c>
      <c r="N1028" s="4">
        <v>0</v>
      </c>
      <c r="O1028">
        <v>0</v>
      </c>
      <c r="P1028">
        <f>IF(MOD(COUNT(N$24:N1028),ROUND($P$22,0))=0,P1027+1,P1027)</f>
        <v>1</v>
      </c>
    </row>
    <row r="1029" spans="13:16">
      <c r="M1029" t="s">
        <v>1010</v>
      </c>
      <c r="N1029" s="4">
        <v>0</v>
      </c>
      <c r="O1029">
        <v>0</v>
      </c>
      <c r="P1029">
        <f>IF(MOD(COUNT(N$24:N1029),ROUND($P$22,0))=0,P1028+1,P1028)</f>
        <v>1</v>
      </c>
    </row>
    <row r="1030" spans="13:16">
      <c r="M1030" t="s">
        <v>1011</v>
      </c>
      <c r="N1030" s="4">
        <v>0</v>
      </c>
      <c r="O1030">
        <v>0</v>
      </c>
      <c r="P1030">
        <f>IF(MOD(COUNT(N$24:N1030),ROUND($P$22,0))=0,P1029+1,P1029)</f>
        <v>1</v>
      </c>
    </row>
    <row r="1031" spans="13:16">
      <c r="M1031" t="s">
        <v>1012</v>
      </c>
      <c r="N1031" s="4">
        <v>0</v>
      </c>
      <c r="O1031">
        <v>0</v>
      </c>
      <c r="P1031">
        <f>IF(MOD(COUNT(N$24:N1031),ROUND($P$22,0))=0,P1030+1,P1030)</f>
        <v>1</v>
      </c>
    </row>
    <row r="1032" spans="13:16">
      <c r="M1032" t="s">
        <v>1013</v>
      </c>
      <c r="N1032" s="4">
        <v>0</v>
      </c>
      <c r="O1032">
        <v>0</v>
      </c>
      <c r="P1032">
        <f>IF(MOD(COUNT(N$24:N1032),ROUND($P$22,0))=0,P1031+1,P1031)</f>
        <v>1</v>
      </c>
    </row>
    <row r="1033" spans="13:16">
      <c r="M1033" t="s">
        <v>1014</v>
      </c>
      <c r="N1033" s="4">
        <v>0</v>
      </c>
      <c r="O1033">
        <v>0</v>
      </c>
      <c r="P1033">
        <f>IF(MOD(COUNT(N$24:N1033),ROUND($P$22,0))=0,P1032+1,P1032)</f>
        <v>1</v>
      </c>
    </row>
    <row r="1034" spans="13:16">
      <c r="M1034" t="s">
        <v>1015</v>
      </c>
      <c r="N1034" s="4">
        <v>0</v>
      </c>
      <c r="O1034">
        <v>0</v>
      </c>
      <c r="P1034">
        <f>IF(MOD(COUNT(N$24:N1034),ROUND($P$22,0))=0,P1033+1,P1033)</f>
        <v>1</v>
      </c>
    </row>
    <row r="1035" spans="13:16">
      <c r="M1035" t="s">
        <v>1016</v>
      </c>
      <c r="N1035" s="4">
        <v>0</v>
      </c>
      <c r="O1035">
        <v>0</v>
      </c>
      <c r="P1035">
        <f>IF(MOD(COUNT(N$24:N1035),ROUND($P$22,0))=0,P1034+1,P1034)</f>
        <v>1</v>
      </c>
    </row>
    <row r="1036" spans="13:16">
      <c r="M1036" t="s">
        <v>1017</v>
      </c>
      <c r="N1036" s="4">
        <v>0</v>
      </c>
      <c r="O1036">
        <v>0</v>
      </c>
      <c r="P1036">
        <f>IF(MOD(COUNT(N$24:N1036),ROUND($P$22,0))=0,P1035+1,P1035)</f>
        <v>1</v>
      </c>
    </row>
    <row r="1037" spans="13:16">
      <c r="M1037" t="s">
        <v>1018</v>
      </c>
      <c r="N1037" s="4">
        <v>0</v>
      </c>
      <c r="O1037">
        <v>0</v>
      </c>
      <c r="P1037">
        <f>IF(MOD(COUNT(N$24:N1037),ROUND($P$22,0))=0,P1036+1,P1036)</f>
        <v>1</v>
      </c>
    </row>
    <row r="1038" spans="13:16">
      <c r="M1038" t="s">
        <v>1019</v>
      </c>
      <c r="N1038" s="4">
        <v>0</v>
      </c>
      <c r="O1038">
        <v>0</v>
      </c>
      <c r="P1038">
        <f>IF(MOD(COUNT(N$24:N1038),ROUND($P$22,0))=0,P1037+1,P1037)</f>
        <v>1</v>
      </c>
    </row>
    <row r="1039" spans="13:16">
      <c r="M1039" t="s">
        <v>1020</v>
      </c>
      <c r="N1039" s="4">
        <v>0</v>
      </c>
      <c r="O1039">
        <v>0</v>
      </c>
      <c r="P1039">
        <f>IF(MOD(COUNT(N$24:N1039),ROUND($P$22,0))=0,P1038+1,P1038)</f>
        <v>1</v>
      </c>
    </row>
    <row r="1040" spans="13:16">
      <c r="M1040" t="s">
        <v>1021</v>
      </c>
      <c r="N1040" s="4">
        <v>0</v>
      </c>
      <c r="O1040">
        <v>0</v>
      </c>
      <c r="P1040">
        <f>IF(MOD(COUNT(N$24:N1040),ROUND($P$22,0))=0,P1039+1,P1039)</f>
        <v>1</v>
      </c>
    </row>
    <row r="1041" spans="13:16">
      <c r="M1041" t="s">
        <v>1022</v>
      </c>
      <c r="N1041" s="4">
        <v>0</v>
      </c>
      <c r="O1041">
        <v>0</v>
      </c>
      <c r="P1041">
        <f>IF(MOD(COUNT(N$24:N1041),ROUND($P$22,0))=0,P1040+1,P1040)</f>
        <v>1</v>
      </c>
    </row>
    <row r="1042" spans="13:16">
      <c r="M1042" t="s">
        <v>1023</v>
      </c>
      <c r="N1042" s="4">
        <v>0</v>
      </c>
      <c r="O1042">
        <v>0</v>
      </c>
      <c r="P1042">
        <f>IF(MOD(COUNT(N$24:N1042),ROUND($P$22,0))=0,P1041+1,P1041)</f>
        <v>1</v>
      </c>
    </row>
    <row r="1043" spans="13:16">
      <c r="M1043" t="s">
        <v>1024</v>
      </c>
      <c r="N1043" s="4">
        <v>0</v>
      </c>
      <c r="O1043">
        <v>0</v>
      </c>
      <c r="P1043">
        <f>IF(MOD(COUNT(N$24:N1043),ROUND($P$22,0))=0,P1042+1,P1042)</f>
        <v>1</v>
      </c>
    </row>
    <row r="1044" spans="13:16">
      <c r="M1044" t="s">
        <v>1025</v>
      </c>
      <c r="N1044" s="4">
        <v>0</v>
      </c>
      <c r="O1044">
        <v>0</v>
      </c>
      <c r="P1044">
        <f>IF(MOD(COUNT(N$24:N1044),ROUND($P$22,0))=0,P1043+1,P1043)</f>
        <v>1</v>
      </c>
    </row>
    <row r="1045" spans="13:16">
      <c r="M1045" t="s">
        <v>1026</v>
      </c>
      <c r="N1045" s="4">
        <v>0</v>
      </c>
      <c r="O1045">
        <v>0</v>
      </c>
      <c r="P1045">
        <f>IF(MOD(COUNT(N$24:N1045),ROUND($P$22,0))=0,P1044+1,P1044)</f>
        <v>1</v>
      </c>
    </row>
    <row r="1046" spans="13:16">
      <c r="M1046" t="s">
        <v>1027</v>
      </c>
      <c r="N1046" s="4">
        <v>0</v>
      </c>
      <c r="O1046">
        <v>0</v>
      </c>
      <c r="P1046">
        <f>IF(MOD(COUNT(N$24:N1046),ROUND($P$22,0))=0,P1045+1,P1045)</f>
        <v>1</v>
      </c>
    </row>
    <row r="1047" spans="13:16">
      <c r="M1047" t="s">
        <v>1028</v>
      </c>
      <c r="N1047" s="4">
        <v>0</v>
      </c>
      <c r="O1047">
        <v>0</v>
      </c>
      <c r="P1047">
        <f>IF(MOD(COUNT(N$24:N1047),ROUND($P$22,0))=0,P1046+1,P1046)</f>
        <v>1</v>
      </c>
    </row>
    <row r="1048" spans="13:16">
      <c r="M1048" t="s">
        <v>1029</v>
      </c>
      <c r="N1048" s="4">
        <v>0</v>
      </c>
      <c r="O1048">
        <v>0</v>
      </c>
      <c r="P1048">
        <f>IF(MOD(COUNT(N$24:N1048),ROUND($P$22,0))=0,P1047+1,P1047)</f>
        <v>1</v>
      </c>
    </row>
    <row r="1049" spans="13:16">
      <c r="M1049" t="s">
        <v>1030</v>
      </c>
      <c r="N1049" s="4">
        <v>0</v>
      </c>
      <c r="O1049">
        <v>0</v>
      </c>
      <c r="P1049">
        <f>IF(MOD(COUNT(N$24:N1049),ROUND($P$22,0))=0,P1048+1,P1048)</f>
        <v>1</v>
      </c>
    </row>
    <row r="1050" spans="13:16">
      <c r="M1050" t="s">
        <v>1031</v>
      </c>
      <c r="N1050" s="4">
        <v>0</v>
      </c>
      <c r="O1050">
        <v>0</v>
      </c>
      <c r="P1050">
        <f>IF(MOD(COUNT(N$24:N1050),ROUND($P$22,0))=0,P1049+1,P1049)</f>
        <v>1</v>
      </c>
    </row>
    <row r="1051" spans="13:16">
      <c r="M1051" t="s">
        <v>1032</v>
      </c>
      <c r="N1051" s="4">
        <v>0</v>
      </c>
      <c r="O1051">
        <v>0</v>
      </c>
      <c r="P1051">
        <f>IF(MOD(COUNT(N$24:N1051),ROUND($P$22,0))=0,P1050+1,P1050)</f>
        <v>1</v>
      </c>
    </row>
    <row r="1052" spans="13:16">
      <c r="M1052" t="s">
        <v>1033</v>
      </c>
      <c r="N1052" s="4">
        <v>0</v>
      </c>
      <c r="O1052">
        <v>0</v>
      </c>
      <c r="P1052">
        <f>IF(MOD(COUNT(N$24:N1052),ROUND($P$22,0))=0,P1051+1,P1051)</f>
        <v>1</v>
      </c>
    </row>
    <row r="1053" spans="13:16">
      <c r="M1053" t="s">
        <v>1034</v>
      </c>
      <c r="N1053" s="4">
        <v>0</v>
      </c>
      <c r="O1053">
        <v>0</v>
      </c>
      <c r="P1053">
        <f>IF(MOD(COUNT(N$24:N1053),ROUND($P$22,0))=0,P1052+1,P1052)</f>
        <v>1</v>
      </c>
    </row>
    <row r="1054" spans="13:16">
      <c r="M1054" t="s">
        <v>1035</v>
      </c>
      <c r="N1054" s="4">
        <v>0</v>
      </c>
      <c r="O1054">
        <v>0</v>
      </c>
      <c r="P1054">
        <f>IF(MOD(COUNT(N$24:N1054),ROUND($P$22,0))=0,P1053+1,P1053)</f>
        <v>1</v>
      </c>
    </row>
    <row r="1055" spans="13:16">
      <c r="M1055" t="s">
        <v>1036</v>
      </c>
      <c r="N1055" s="4">
        <v>0</v>
      </c>
      <c r="O1055">
        <v>0</v>
      </c>
      <c r="P1055">
        <f>IF(MOD(COUNT(N$24:N1055),ROUND($P$22,0))=0,P1054+1,P1054)</f>
        <v>1</v>
      </c>
    </row>
    <row r="1056" spans="13:16">
      <c r="M1056" t="s">
        <v>1037</v>
      </c>
      <c r="N1056" s="4">
        <v>0</v>
      </c>
      <c r="O1056">
        <v>0</v>
      </c>
      <c r="P1056">
        <f>IF(MOD(COUNT(N$24:N1056),ROUND($P$22,0))=0,P1055+1,P1055)</f>
        <v>1</v>
      </c>
    </row>
    <row r="1057" spans="13:16">
      <c r="M1057" t="s">
        <v>1038</v>
      </c>
      <c r="N1057" s="4">
        <v>0</v>
      </c>
      <c r="O1057">
        <v>0</v>
      </c>
      <c r="P1057">
        <f>IF(MOD(COUNT(N$24:N1057),ROUND($P$22,0))=0,P1056+1,P1056)</f>
        <v>1</v>
      </c>
    </row>
    <row r="1058" spans="13:16">
      <c r="M1058" t="s">
        <v>1039</v>
      </c>
      <c r="N1058" s="4">
        <v>0</v>
      </c>
      <c r="O1058">
        <v>0</v>
      </c>
      <c r="P1058">
        <f>IF(MOD(COUNT(N$24:N1058),ROUND($P$22,0))=0,P1057+1,P1057)</f>
        <v>1</v>
      </c>
    </row>
    <row r="1059" spans="13:16">
      <c r="M1059" t="s">
        <v>1040</v>
      </c>
      <c r="N1059" s="4">
        <v>0</v>
      </c>
      <c r="O1059">
        <v>0</v>
      </c>
      <c r="P1059">
        <f>IF(MOD(COUNT(N$24:N1059),ROUND($P$22,0))=0,P1058+1,P1058)</f>
        <v>1</v>
      </c>
    </row>
    <row r="1060" spans="13:16">
      <c r="M1060" t="s">
        <v>1041</v>
      </c>
      <c r="N1060" s="4">
        <v>0</v>
      </c>
      <c r="O1060">
        <v>0</v>
      </c>
      <c r="P1060">
        <f>IF(MOD(COUNT(N$24:N1060),ROUND($P$22,0))=0,P1059+1,P1059)</f>
        <v>1</v>
      </c>
    </row>
    <row r="1061" spans="13:16">
      <c r="M1061" t="s">
        <v>1042</v>
      </c>
      <c r="N1061" s="4">
        <v>0</v>
      </c>
      <c r="O1061">
        <v>0</v>
      </c>
      <c r="P1061">
        <f>IF(MOD(COUNT(N$24:N1061),ROUND($P$22,0))=0,P1060+1,P1060)</f>
        <v>1</v>
      </c>
    </row>
    <row r="1062" spans="13:16">
      <c r="M1062" t="s">
        <v>1043</v>
      </c>
      <c r="N1062" s="4">
        <v>0</v>
      </c>
      <c r="O1062">
        <v>0</v>
      </c>
      <c r="P1062">
        <f>IF(MOD(COUNT(N$24:N1062),ROUND($P$22,0))=0,P1061+1,P1061)</f>
        <v>1</v>
      </c>
    </row>
    <row r="1063" spans="13:16">
      <c r="M1063" t="s">
        <v>1044</v>
      </c>
      <c r="N1063" s="4">
        <v>0</v>
      </c>
      <c r="O1063">
        <v>0</v>
      </c>
      <c r="P1063">
        <f>IF(MOD(COUNT(N$24:N1063),ROUND($P$22,0))=0,P1062+1,P1062)</f>
        <v>1</v>
      </c>
    </row>
    <row r="1064" spans="13:16">
      <c r="M1064" t="s">
        <v>1045</v>
      </c>
      <c r="N1064" s="4">
        <v>0</v>
      </c>
      <c r="O1064">
        <v>0</v>
      </c>
      <c r="P1064">
        <f>IF(MOD(COUNT(N$24:N1064),ROUND($P$22,0))=0,P1063+1,P1063)</f>
        <v>1</v>
      </c>
    </row>
    <row r="1065" spans="13:16">
      <c r="M1065" t="s">
        <v>1046</v>
      </c>
      <c r="N1065" s="4">
        <v>0</v>
      </c>
      <c r="O1065">
        <v>0</v>
      </c>
      <c r="P1065">
        <f>IF(MOD(COUNT(N$24:N1065),ROUND($P$22,0))=0,P1064+1,P1064)</f>
        <v>1</v>
      </c>
    </row>
    <row r="1066" spans="13:16">
      <c r="M1066" t="s">
        <v>1047</v>
      </c>
      <c r="N1066" s="4">
        <v>0</v>
      </c>
      <c r="O1066">
        <v>0</v>
      </c>
      <c r="P1066">
        <f>IF(MOD(COUNT(N$24:N1066),ROUND($P$22,0))=0,P1065+1,P1065)</f>
        <v>1</v>
      </c>
    </row>
    <row r="1067" spans="13:16">
      <c r="M1067" t="s">
        <v>1048</v>
      </c>
      <c r="N1067" s="4">
        <v>0</v>
      </c>
      <c r="O1067">
        <v>0</v>
      </c>
      <c r="P1067">
        <f>IF(MOD(COUNT(N$24:N1067),ROUND($P$22,0))=0,P1066+1,P1066)</f>
        <v>1</v>
      </c>
    </row>
    <row r="1068" spans="13:16">
      <c r="M1068" t="s">
        <v>1049</v>
      </c>
      <c r="N1068" s="4">
        <v>0</v>
      </c>
      <c r="O1068">
        <v>0</v>
      </c>
      <c r="P1068">
        <f>IF(MOD(COUNT(N$24:N1068),ROUND($P$22,0))=0,P1067+1,P1067)</f>
        <v>1</v>
      </c>
    </row>
    <row r="1069" spans="13:16">
      <c r="M1069" t="s">
        <v>1050</v>
      </c>
      <c r="N1069" s="4">
        <v>0</v>
      </c>
      <c r="O1069">
        <v>0</v>
      </c>
      <c r="P1069">
        <f>IF(MOD(COUNT(N$24:N1069),ROUND($P$22,0))=0,P1068+1,P1068)</f>
        <v>1</v>
      </c>
    </row>
    <row r="1070" spans="13:16">
      <c r="M1070" t="s">
        <v>1051</v>
      </c>
      <c r="N1070" s="4">
        <v>0</v>
      </c>
      <c r="O1070">
        <v>0</v>
      </c>
      <c r="P1070">
        <f>IF(MOD(COUNT(N$24:N1070),ROUND($P$22,0))=0,P1069+1,P1069)</f>
        <v>1</v>
      </c>
    </row>
    <row r="1071" spans="13:16">
      <c r="M1071" t="s">
        <v>1052</v>
      </c>
      <c r="N1071" s="4">
        <v>0</v>
      </c>
      <c r="O1071">
        <v>0</v>
      </c>
      <c r="P1071">
        <f>IF(MOD(COUNT(N$24:N1071),ROUND($P$22,0))=0,P1070+1,P1070)</f>
        <v>1</v>
      </c>
    </row>
    <row r="1072" spans="13:16">
      <c r="M1072" t="s">
        <v>1053</v>
      </c>
      <c r="N1072" s="4">
        <v>0</v>
      </c>
      <c r="O1072">
        <v>0</v>
      </c>
      <c r="P1072">
        <f>IF(MOD(COUNT(N$24:N1072),ROUND($P$22,0))=0,P1071+1,P1071)</f>
        <v>1</v>
      </c>
    </row>
    <row r="1073" spans="13:16">
      <c r="M1073" t="s">
        <v>1054</v>
      </c>
      <c r="N1073" s="4">
        <v>0</v>
      </c>
      <c r="O1073">
        <v>0</v>
      </c>
      <c r="P1073">
        <f>IF(MOD(COUNT(N$24:N1073),ROUND($P$22,0))=0,P1072+1,P1072)</f>
        <v>1</v>
      </c>
    </row>
    <row r="1074" spans="13:16">
      <c r="M1074" t="s">
        <v>1055</v>
      </c>
      <c r="N1074" s="4">
        <v>0</v>
      </c>
      <c r="O1074">
        <v>0</v>
      </c>
      <c r="P1074">
        <f>IF(MOD(COUNT(N$24:N1074),ROUND($P$22,0))=0,P1073+1,P1073)</f>
        <v>1</v>
      </c>
    </row>
    <row r="1075" spans="13:16">
      <c r="M1075" t="s">
        <v>1056</v>
      </c>
      <c r="N1075" s="4">
        <v>0</v>
      </c>
      <c r="O1075">
        <v>0</v>
      </c>
      <c r="P1075">
        <f>IF(MOD(COUNT(N$24:N1075),ROUND($P$22,0))=0,P1074+1,P1074)</f>
        <v>1</v>
      </c>
    </row>
    <row r="1076" spans="13:16">
      <c r="M1076" t="s">
        <v>1057</v>
      </c>
      <c r="N1076" s="4">
        <v>0</v>
      </c>
      <c r="O1076">
        <v>0</v>
      </c>
      <c r="P1076">
        <f>IF(MOD(COUNT(N$24:N1076),ROUND($P$22,0))=0,P1075+1,P1075)</f>
        <v>1</v>
      </c>
    </row>
    <row r="1077" spans="13:16">
      <c r="M1077" t="s">
        <v>1058</v>
      </c>
      <c r="N1077" s="4">
        <v>0</v>
      </c>
      <c r="O1077">
        <v>0</v>
      </c>
      <c r="P1077">
        <f>IF(MOD(COUNT(N$24:N1077),ROUND($P$22,0))=0,P1076+1,P1076)</f>
        <v>1</v>
      </c>
    </row>
    <row r="1078" spans="13:16">
      <c r="M1078" t="s">
        <v>1059</v>
      </c>
      <c r="N1078" s="4">
        <v>0</v>
      </c>
      <c r="O1078">
        <v>0</v>
      </c>
      <c r="P1078">
        <f>IF(MOD(COUNT(N$24:N1078),ROUND($P$22,0))=0,P1077+1,P1077)</f>
        <v>1</v>
      </c>
    </row>
    <row r="1079" spans="13:16">
      <c r="M1079" t="s">
        <v>1060</v>
      </c>
      <c r="N1079" s="4">
        <v>0</v>
      </c>
      <c r="O1079">
        <v>0</v>
      </c>
      <c r="P1079">
        <f>IF(MOD(COUNT(N$24:N1079),ROUND($P$22,0))=0,P1078+1,P1078)</f>
        <v>1</v>
      </c>
    </row>
    <row r="1080" spans="13:16">
      <c r="M1080" t="s">
        <v>1061</v>
      </c>
      <c r="N1080" s="4">
        <v>0</v>
      </c>
      <c r="O1080">
        <v>0</v>
      </c>
      <c r="P1080">
        <f>IF(MOD(COUNT(N$24:N1080),ROUND($P$22,0))=0,P1079+1,P1079)</f>
        <v>1</v>
      </c>
    </row>
    <row r="1081" spans="13:16">
      <c r="M1081" t="s">
        <v>1062</v>
      </c>
      <c r="N1081" s="4">
        <v>0</v>
      </c>
      <c r="O1081">
        <v>0</v>
      </c>
      <c r="P1081">
        <f>IF(MOD(COUNT(N$24:N1081),ROUND($P$22,0))=0,P1080+1,P1080)</f>
        <v>1</v>
      </c>
    </row>
    <row r="1082" spans="13:16">
      <c r="M1082" t="s">
        <v>1063</v>
      </c>
      <c r="N1082" s="4">
        <v>0</v>
      </c>
      <c r="O1082">
        <v>0</v>
      </c>
      <c r="P1082">
        <f>IF(MOD(COUNT(N$24:N1082),ROUND($P$22,0))=0,P1081+1,P1081)</f>
        <v>1</v>
      </c>
    </row>
    <row r="1083" spans="13:16">
      <c r="M1083" t="s">
        <v>1064</v>
      </c>
      <c r="N1083" s="4">
        <v>0</v>
      </c>
      <c r="O1083">
        <v>0</v>
      </c>
      <c r="P1083">
        <f>IF(MOD(COUNT(N$24:N1083),ROUND($P$22,0))=0,P1082+1,P1082)</f>
        <v>1</v>
      </c>
    </row>
    <row r="1084" spans="13:16">
      <c r="M1084" t="s">
        <v>1065</v>
      </c>
      <c r="N1084" s="4">
        <v>0</v>
      </c>
      <c r="O1084">
        <v>0</v>
      </c>
      <c r="P1084">
        <f>IF(MOD(COUNT(N$24:N1084),ROUND($P$22,0))=0,P1083+1,P1083)</f>
        <v>1</v>
      </c>
    </row>
    <row r="1085" spans="13:16">
      <c r="M1085" t="s">
        <v>1066</v>
      </c>
      <c r="N1085" s="4">
        <v>0</v>
      </c>
      <c r="O1085">
        <v>0</v>
      </c>
      <c r="P1085">
        <f>IF(MOD(COUNT(N$24:N1085),ROUND($P$22,0))=0,P1084+1,P1084)</f>
        <v>1</v>
      </c>
    </row>
    <row r="1086" spans="13:16">
      <c r="M1086" t="s">
        <v>1067</v>
      </c>
      <c r="N1086" s="4">
        <v>0</v>
      </c>
      <c r="O1086">
        <v>0</v>
      </c>
      <c r="P1086">
        <f>IF(MOD(COUNT(N$24:N1086),ROUND($P$22,0))=0,P1085+1,P1085)</f>
        <v>1</v>
      </c>
    </row>
    <row r="1087" spans="13:16">
      <c r="M1087" t="s">
        <v>1068</v>
      </c>
      <c r="N1087" s="4">
        <v>0</v>
      </c>
      <c r="O1087">
        <v>0</v>
      </c>
      <c r="P1087">
        <f>IF(MOD(COUNT(N$24:N1087),ROUND($P$22,0))=0,P1086+1,P1086)</f>
        <v>1</v>
      </c>
    </row>
    <row r="1088" spans="13:16">
      <c r="M1088" t="s">
        <v>1069</v>
      </c>
      <c r="N1088" s="4">
        <v>0</v>
      </c>
      <c r="O1088">
        <v>0</v>
      </c>
      <c r="P1088">
        <f>IF(MOD(COUNT(N$24:N1088),ROUND($P$22,0))=0,P1087+1,P1087)</f>
        <v>1</v>
      </c>
    </row>
    <row r="1089" spans="13:16">
      <c r="M1089" t="s">
        <v>1070</v>
      </c>
      <c r="N1089" s="4">
        <v>0</v>
      </c>
      <c r="O1089">
        <v>0</v>
      </c>
      <c r="P1089">
        <f>IF(MOD(COUNT(N$24:N1089),ROUND($P$22,0))=0,P1088+1,P1088)</f>
        <v>1</v>
      </c>
    </row>
    <row r="1090" spans="13:16">
      <c r="M1090" t="s">
        <v>1071</v>
      </c>
      <c r="N1090" s="4">
        <v>0</v>
      </c>
      <c r="O1090">
        <v>0</v>
      </c>
      <c r="P1090">
        <f>IF(MOD(COUNT(N$24:N1090),ROUND($P$22,0))=0,P1089+1,P1089)</f>
        <v>1</v>
      </c>
    </row>
    <row r="1091" spans="13:16">
      <c r="M1091" t="s">
        <v>1072</v>
      </c>
      <c r="N1091" s="4">
        <v>0</v>
      </c>
      <c r="O1091">
        <v>0</v>
      </c>
      <c r="P1091">
        <f>IF(MOD(COUNT(N$24:N1091),ROUND($P$22,0))=0,P1090+1,P1090)</f>
        <v>1</v>
      </c>
    </row>
    <row r="1092" spans="13:16">
      <c r="M1092" t="s">
        <v>1073</v>
      </c>
      <c r="N1092" s="4">
        <v>0</v>
      </c>
      <c r="O1092">
        <v>0</v>
      </c>
      <c r="P1092">
        <f>IF(MOD(COUNT(N$24:N1092),ROUND($P$22,0))=0,P1091+1,P1091)</f>
        <v>1</v>
      </c>
    </row>
    <row r="1093" spans="13:16">
      <c r="M1093" t="s">
        <v>1074</v>
      </c>
      <c r="N1093" s="4">
        <v>0</v>
      </c>
      <c r="O1093">
        <v>0</v>
      </c>
      <c r="P1093">
        <f>IF(MOD(COUNT(N$24:N1093),ROUND($P$22,0))=0,P1092+1,P1092)</f>
        <v>1</v>
      </c>
    </row>
    <row r="1094" spans="13:16">
      <c r="M1094" t="s">
        <v>1075</v>
      </c>
      <c r="N1094" s="4">
        <v>0</v>
      </c>
      <c r="O1094">
        <v>0</v>
      </c>
      <c r="P1094">
        <f>IF(MOD(COUNT(N$24:N1094),ROUND($P$22,0))=0,P1093+1,P1093)</f>
        <v>1</v>
      </c>
    </row>
    <row r="1095" spans="13:16">
      <c r="M1095" t="s">
        <v>1076</v>
      </c>
      <c r="N1095" s="4">
        <v>0</v>
      </c>
      <c r="O1095">
        <v>0</v>
      </c>
      <c r="P1095">
        <f>IF(MOD(COUNT(N$24:N1095),ROUND($P$22,0))=0,P1094+1,P1094)</f>
        <v>1</v>
      </c>
    </row>
    <row r="1096" spans="13:16">
      <c r="M1096" t="s">
        <v>1077</v>
      </c>
      <c r="N1096" s="4">
        <v>0</v>
      </c>
      <c r="O1096">
        <v>0</v>
      </c>
      <c r="P1096">
        <f>IF(MOD(COUNT(N$24:N1096),ROUND($P$22,0))=0,P1095+1,P1095)</f>
        <v>1</v>
      </c>
    </row>
    <row r="1097" spans="13:16">
      <c r="M1097" t="s">
        <v>1078</v>
      </c>
      <c r="N1097" s="4">
        <v>0</v>
      </c>
      <c r="O1097">
        <v>0</v>
      </c>
      <c r="P1097">
        <f>IF(MOD(COUNT(N$24:N1097),ROUND($P$22,0))=0,P1096+1,P1096)</f>
        <v>1</v>
      </c>
    </row>
    <row r="1098" spans="13:16">
      <c r="M1098" t="s">
        <v>1079</v>
      </c>
      <c r="N1098" s="4">
        <v>0</v>
      </c>
      <c r="O1098">
        <v>0</v>
      </c>
      <c r="P1098">
        <f>IF(MOD(COUNT(N$24:N1098),ROUND($P$22,0))=0,P1097+1,P1097)</f>
        <v>1</v>
      </c>
    </row>
    <row r="1099" spans="13:16">
      <c r="M1099" t="s">
        <v>1080</v>
      </c>
      <c r="N1099" s="4">
        <v>0</v>
      </c>
      <c r="O1099">
        <v>0</v>
      </c>
      <c r="P1099">
        <f>IF(MOD(COUNT(N$24:N1099),ROUND($P$22,0))=0,P1098+1,P1098)</f>
        <v>1</v>
      </c>
    </row>
    <row r="1100" spans="13:16">
      <c r="M1100" t="s">
        <v>1081</v>
      </c>
      <c r="N1100" s="4">
        <v>0</v>
      </c>
      <c r="O1100">
        <v>0</v>
      </c>
      <c r="P1100">
        <f>IF(MOD(COUNT(N$24:N1100),ROUND($P$22,0))=0,P1099+1,P1099)</f>
        <v>1</v>
      </c>
    </row>
    <row r="1101" spans="13:16">
      <c r="M1101" t="s">
        <v>1082</v>
      </c>
      <c r="N1101" s="4">
        <v>0</v>
      </c>
      <c r="O1101">
        <v>0</v>
      </c>
      <c r="P1101">
        <f>IF(MOD(COUNT(N$24:N1101),ROUND($P$22,0))=0,P1100+1,P1100)</f>
        <v>1</v>
      </c>
    </row>
    <row r="1102" spans="13:16">
      <c r="M1102" t="s">
        <v>1083</v>
      </c>
      <c r="N1102" s="4">
        <v>0</v>
      </c>
      <c r="O1102">
        <v>0</v>
      </c>
      <c r="P1102">
        <f>IF(MOD(COUNT(N$24:N1102),ROUND($P$22,0))=0,P1101+1,P1101)</f>
        <v>1</v>
      </c>
    </row>
    <row r="1103" spans="13:16">
      <c r="M1103" t="s">
        <v>1084</v>
      </c>
      <c r="N1103" s="4">
        <v>0</v>
      </c>
      <c r="O1103">
        <v>0</v>
      </c>
      <c r="P1103">
        <f>IF(MOD(COUNT(N$24:N1103),ROUND($P$22,0))=0,P1102+1,P1102)</f>
        <v>1</v>
      </c>
    </row>
    <row r="1104" spans="13:16">
      <c r="M1104" t="s">
        <v>1085</v>
      </c>
      <c r="N1104" s="4">
        <v>0</v>
      </c>
      <c r="O1104">
        <v>0</v>
      </c>
      <c r="P1104">
        <f>IF(MOD(COUNT(N$24:N1104),ROUND($P$22,0))=0,P1103+1,P1103)</f>
        <v>1</v>
      </c>
    </row>
    <row r="1105" spans="13:16">
      <c r="M1105" t="s">
        <v>1086</v>
      </c>
      <c r="N1105" s="4">
        <v>0</v>
      </c>
      <c r="O1105">
        <v>0</v>
      </c>
      <c r="P1105">
        <f>IF(MOD(COUNT(N$24:N1105),ROUND($P$22,0))=0,P1104+1,P1104)</f>
        <v>1</v>
      </c>
    </row>
    <row r="1106" spans="13:16">
      <c r="M1106" t="s">
        <v>1087</v>
      </c>
      <c r="N1106" s="4">
        <v>0</v>
      </c>
      <c r="O1106">
        <v>0</v>
      </c>
      <c r="P1106">
        <f>IF(MOD(COUNT(N$24:N1106),ROUND($P$22,0))=0,P1105+1,P1105)</f>
        <v>1</v>
      </c>
    </row>
    <row r="1107" spans="13:16">
      <c r="M1107" t="s">
        <v>1088</v>
      </c>
      <c r="N1107" s="4">
        <v>0</v>
      </c>
      <c r="O1107">
        <v>0</v>
      </c>
      <c r="P1107">
        <f>IF(MOD(COUNT(N$24:N1107),ROUND($P$22,0))=0,P1106+1,P1106)</f>
        <v>1</v>
      </c>
    </row>
    <row r="1108" spans="13:16">
      <c r="M1108" t="s">
        <v>1089</v>
      </c>
      <c r="N1108" s="4">
        <v>0</v>
      </c>
      <c r="O1108">
        <v>0</v>
      </c>
      <c r="P1108">
        <f>IF(MOD(COUNT(N$24:N1108),ROUND($P$22,0))=0,P1107+1,P1107)</f>
        <v>1</v>
      </c>
    </row>
    <row r="1109" spans="13:16">
      <c r="M1109" t="s">
        <v>1090</v>
      </c>
      <c r="N1109" s="4">
        <v>0</v>
      </c>
      <c r="O1109">
        <v>0</v>
      </c>
      <c r="P1109">
        <f>IF(MOD(COUNT(N$24:N1109),ROUND($P$22,0))=0,P1108+1,P1108)</f>
        <v>1</v>
      </c>
    </row>
    <row r="1110" spans="13:16">
      <c r="M1110" t="s">
        <v>1091</v>
      </c>
      <c r="N1110" s="4">
        <v>0</v>
      </c>
      <c r="O1110">
        <v>0</v>
      </c>
      <c r="P1110">
        <f>IF(MOD(COUNT(N$24:N1110),ROUND($P$22,0))=0,P1109+1,P1109)</f>
        <v>1</v>
      </c>
    </row>
    <row r="1111" spans="13:16">
      <c r="M1111" t="s">
        <v>1092</v>
      </c>
      <c r="N1111" s="4">
        <v>0</v>
      </c>
      <c r="O1111">
        <v>0</v>
      </c>
      <c r="P1111">
        <f>IF(MOD(COUNT(N$24:N1111),ROUND($P$22,0))=0,P1110+1,P1110)</f>
        <v>1</v>
      </c>
    </row>
    <row r="1112" spans="13:16">
      <c r="M1112" t="s">
        <v>1093</v>
      </c>
      <c r="N1112" s="4">
        <v>0</v>
      </c>
      <c r="O1112">
        <v>0</v>
      </c>
      <c r="P1112">
        <f>IF(MOD(COUNT(N$24:N1112),ROUND($P$22,0))=0,P1111+1,P1111)</f>
        <v>1</v>
      </c>
    </row>
    <row r="1113" spans="13:16">
      <c r="M1113" t="s">
        <v>1094</v>
      </c>
      <c r="N1113" s="4">
        <v>0</v>
      </c>
      <c r="O1113">
        <v>0</v>
      </c>
      <c r="P1113">
        <f>IF(MOD(COUNT(N$24:N1113),ROUND($P$22,0))=0,P1112+1,P1112)</f>
        <v>1</v>
      </c>
    </row>
    <row r="1114" spans="13:16">
      <c r="M1114" t="s">
        <v>1095</v>
      </c>
      <c r="N1114" s="4">
        <v>0</v>
      </c>
      <c r="O1114">
        <v>0</v>
      </c>
      <c r="P1114">
        <f>IF(MOD(COUNT(N$24:N1114),ROUND($P$22,0))=0,P1113+1,P1113)</f>
        <v>1</v>
      </c>
    </row>
    <row r="1115" spans="13:16">
      <c r="M1115" t="s">
        <v>1096</v>
      </c>
      <c r="N1115" s="4">
        <v>0</v>
      </c>
      <c r="O1115">
        <v>0</v>
      </c>
      <c r="P1115">
        <f>IF(MOD(COUNT(N$24:N1115),ROUND($P$22,0))=0,P1114+1,P1114)</f>
        <v>1</v>
      </c>
    </row>
    <row r="1116" spans="13:16">
      <c r="M1116" t="s">
        <v>1097</v>
      </c>
      <c r="N1116" s="4">
        <v>0</v>
      </c>
      <c r="O1116">
        <v>0</v>
      </c>
      <c r="P1116">
        <f>IF(MOD(COUNT(N$24:N1116),ROUND($P$22,0))=0,P1115+1,P1115)</f>
        <v>1</v>
      </c>
    </row>
    <row r="1117" spans="13:16">
      <c r="M1117" t="s">
        <v>1098</v>
      </c>
      <c r="N1117" s="4">
        <v>0</v>
      </c>
      <c r="O1117">
        <v>0</v>
      </c>
      <c r="P1117">
        <f>IF(MOD(COUNT(N$24:N1117),ROUND($P$22,0))=0,P1116+1,P1116)</f>
        <v>1</v>
      </c>
    </row>
    <row r="1118" spans="13:16">
      <c r="M1118" t="s">
        <v>1099</v>
      </c>
      <c r="N1118" s="4">
        <v>0</v>
      </c>
      <c r="O1118">
        <v>0</v>
      </c>
      <c r="P1118">
        <f>IF(MOD(COUNT(N$24:N1118),ROUND($P$22,0))=0,P1117+1,P1117)</f>
        <v>1</v>
      </c>
    </row>
    <row r="1119" spans="13:16">
      <c r="M1119" t="s">
        <v>1100</v>
      </c>
      <c r="N1119" s="4">
        <v>0</v>
      </c>
      <c r="O1119">
        <v>0</v>
      </c>
      <c r="P1119">
        <f>IF(MOD(COUNT(N$24:N1119),ROUND($P$22,0))=0,P1118+1,P1118)</f>
        <v>1</v>
      </c>
    </row>
    <row r="1120" spans="13:16">
      <c r="M1120" t="s">
        <v>1101</v>
      </c>
      <c r="N1120" s="4">
        <v>0</v>
      </c>
      <c r="O1120">
        <v>0</v>
      </c>
      <c r="P1120">
        <f>IF(MOD(COUNT(N$24:N1120),ROUND($P$22,0))=0,P1119+1,P1119)</f>
        <v>1</v>
      </c>
    </row>
    <row r="1121" spans="13:16">
      <c r="M1121" t="s">
        <v>1102</v>
      </c>
      <c r="N1121" s="4">
        <v>0</v>
      </c>
      <c r="O1121">
        <v>0</v>
      </c>
      <c r="P1121">
        <f>IF(MOD(COUNT(N$24:N1121),ROUND($P$22,0))=0,P1120+1,P1120)</f>
        <v>1</v>
      </c>
    </row>
    <row r="1122" spans="13:16">
      <c r="M1122" t="s">
        <v>1103</v>
      </c>
      <c r="N1122" s="4">
        <v>0</v>
      </c>
      <c r="O1122">
        <v>0</v>
      </c>
      <c r="P1122">
        <f>IF(MOD(COUNT(N$24:N1122),ROUND($P$22,0))=0,P1121+1,P1121)</f>
        <v>1</v>
      </c>
    </row>
    <row r="1123" spans="13:16">
      <c r="M1123" t="s">
        <v>1104</v>
      </c>
      <c r="N1123" s="4">
        <v>0</v>
      </c>
      <c r="O1123">
        <v>0</v>
      </c>
      <c r="P1123">
        <f>IF(MOD(COUNT(N$24:N1123),ROUND($P$22,0))=0,P1122+1,P1122)</f>
        <v>1</v>
      </c>
    </row>
    <row r="1124" spans="13:16">
      <c r="M1124" t="s">
        <v>1105</v>
      </c>
      <c r="N1124" s="4">
        <v>0</v>
      </c>
      <c r="O1124">
        <v>0</v>
      </c>
      <c r="P1124">
        <f>IF(MOD(COUNT(N$24:N1124),ROUND($P$22,0))=0,P1123+1,P1123)</f>
        <v>1</v>
      </c>
    </row>
    <row r="1125" spans="13:16">
      <c r="M1125" t="s">
        <v>1106</v>
      </c>
      <c r="N1125" s="4">
        <v>0</v>
      </c>
      <c r="O1125">
        <v>0</v>
      </c>
      <c r="P1125">
        <f>IF(MOD(COUNT(N$24:N1125),ROUND($P$22,0))=0,P1124+1,P1124)</f>
        <v>1</v>
      </c>
    </row>
    <row r="1126" spans="13:16">
      <c r="M1126" t="s">
        <v>1107</v>
      </c>
      <c r="N1126" s="4">
        <v>0</v>
      </c>
      <c r="O1126">
        <v>0</v>
      </c>
      <c r="P1126">
        <f>IF(MOD(COUNT(N$24:N1126),ROUND($P$22,0))=0,P1125+1,P1125)</f>
        <v>1</v>
      </c>
    </row>
    <row r="1127" spans="13:16">
      <c r="M1127" t="s">
        <v>1108</v>
      </c>
      <c r="N1127" s="4">
        <v>0</v>
      </c>
      <c r="O1127">
        <v>0</v>
      </c>
      <c r="P1127">
        <f>IF(MOD(COUNT(N$24:N1127),ROUND($P$22,0))=0,P1126+1,P1126)</f>
        <v>1</v>
      </c>
    </row>
    <row r="1128" spans="13:16">
      <c r="M1128" t="s">
        <v>1109</v>
      </c>
      <c r="N1128" s="4">
        <v>0</v>
      </c>
      <c r="O1128">
        <v>0</v>
      </c>
      <c r="P1128">
        <f>IF(MOD(COUNT(N$24:N1128),ROUND($P$22,0))=0,P1127+1,P1127)</f>
        <v>1</v>
      </c>
    </row>
    <row r="1129" spans="13:16">
      <c r="M1129" t="s">
        <v>1110</v>
      </c>
      <c r="N1129" s="4">
        <v>0</v>
      </c>
      <c r="O1129">
        <v>0</v>
      </c>
      <c r="P1129">
        <f>IF(MOD(COUNT(N$24:N1129),ROUND($P$22,0))=0,P1128+1,P1128)</f>
        <v>1</v>
      </c>
    </row>
    <row r="1130" spans="13:16">
      <c r="M1130" t="s">
        <v>1111</v>
      </c>
      <c r="N1130" s="4">
        <v>0</v>
      </c>
      <c r="O1130">
        <v>0</v>
      </c>
      <c r="P1130">
        <f>IF(MOD(COUNT(N$24:N1130),ROUND($P$22,0))=0,P1129+1,P1129)</f>
        <v>1</v>
      </c>
    </row>
    <row r="1131" spans="13:16">
      <c r="M1131" t="s">
        <v>1112</v>
      </c>
      <c r="N1131" s="4">
        <v>0</v>
      </c>
      <c r="O1131">
        <v>0</v>
      </c>
      <c r="P1131">
        <f>IF(MOD(COUNT(N$24:N1131),ROUND($P$22,0))=0,P1130+1,P1130)</f>
        <v>1</v>
      </c>
    </row>
    <row r="1132" spans="13:16">
      <c r="M1132" t="s">
        <v>1113</v>
      </c>
      <c r="N1132" s="4">
        <v>0</v>
      </c>
      <c r="O1132">
        <v>0</v>
      </c>
      <c r="P1132">
        <f>IF(MOD(COUNT(N$24:N1132),ROUND($P$22,0))=0,P1131+1,P1131)</f>
        <v>1</v>
      </c>
    </row>
    <row r="1133" spans="13:16">
      <c r="M1133" t="s">
        <v>1114</v>
      </c>
      <c r="N1133" s="4">
        <v>0</v>
      </c>
      <c r="O1133">
        <v>0</v>
      </c>
      <c r="P1133">
        <f>IF(MOD(COUNT(N$24:N1133),ROUND($P$22,0))=0,P1132+1,P1132)</f>
        <v>1</v>
      </c>
    </row>
    <row r="1134" spans="13:16">
      <c r="M1134" t="s">
        <v>1115</v>
      </c>
      <c r="N1134" s="4">
        <v>0</v>
      </c>
      <c r="O1134">
        <v>0</v>
      </c>
      <c r="P1134">
        <f>IF(MOD(COUNT(N$24:N1134),ROUND($P$22,0))=0,P1133+1,P1133)</f>
        <v>1</v>
      </c>
    </row>
    <row r="1135" spans="13:16">
      <c r="M1135" t="s">
        <v>1116</v>
      </c>
      <c r="N1135" s="4">
        <v>0</v>
      </c>
      <c r="O1135">
        <v>0</v>
      </c>
      <c r="P1135">
        <f>IF(MOD(COUNT(N$24:N1135),ROUND($P$22,0))=0,P1134+1,P1134)</f>
        <v>1</v>
      </c>
    </row>
    <row r="1136" spans="13:16">
      <c r="M1136" t="s">
        <v>1117</v>
      </c>
      <c r="N1136" s="4">
        <v>0</v>
      </c>
      <c r="O1136">
        <v>0</v>
      </c>
      <c r="P1136">
        <f>IF(MOD(COUNT(N$24:N1136),ROUND($P$22,0))=0,P1135+1,P1135)</f>
        <v>1</v>
      </c>
    </row>
    <row r="1137" spans="13:16">
      <c r="M1137" t="s">
        <v>1118</v>
      </c>
      <c r="N1137" s="4">
        <v>0</v>
      </c>
      <c r="O1137">
        <v>0</v>
      </c>
      <c r="P1137">
        <f>IF(MOD(COUNT(N$24:N1137),ROUND($P$22,0))=0,P1136+1,P1136)</f>
        <v>1</v>
      </c>
    </row>
    <row r="1138" spans="13:16">
      <c r="M1138" t="s">
        <v>1119</v>
      </c>
      <c r="N1138" s="4">
        <v>0</v>
      </c>
      <c r="O1138">
        <v>0</v>
      </c>
      <c r="P1138">
        <f>IF(MOD(COUNT(N$24:N1138),ROUND($P$22,0))=0,P1137+1,P1137)</f>
        <v>1</v>
      </c>
    </row>
    <row r="1139" spans="13:16">
      <c r="M1139" t="s">
        <v>1120</v>
      </c>
      <c r="N1139" s="4">
        <v>0</v>
      </c>
      <c r="O1139">
        <v>0</v>
      </c>
      <c r="P1139">
        <f>IF(MOD(COUNT(N$24:N1139),ROUND($P$22,0))=0,P1138+1,P1138)</f>
        <v>1</v>
      </c>
    </row>
    <row r="1140" spans="13:16">
      <c r="M1140" t="s">
        <v>1121</v>
      </c>
      <c r="N1140" s="4">
        <v>0</v>
      </c>
      <c r="O1140">
        <v>0</v>
      </c>
      <c r="P1140">
        <f>IF(MOD(COUNT(N$24:N1140),ROUND($P$22,0))=0,P1139+1,P1139)</f>
        <v>1</v>
      </c>
    </row>
    <row r="1141" spans="13:16">
      <c r="M1141" t="s">
        <v>1122</v>
      </c>
      <c r="N1141" s="4">
        <v>0</v>
      </c>
      <c r="O1141">
        <v>0</v>
      </c>
      <c r="P1141">
        <f>IF(MOD(COUNT(N$24:N1141),ROUND($P$22,0))=0,P1140+1,P1140)</f>
        <v>1</v>
      </c>
    </row>
    <row r="1142" spans="13:16">
      <c r="M1142" t="s">
        <v>1123</v>
      </c>
      <c r="N1142" s="4">
        <v>0</v>
      </c>
      <c r="O1142">
        <v>0</v>
      </c>
      <c r="P1142">
        <f>IF(MOD(COUNT(N$24:N1142),ROUND($P$22,0))=0,P1141+1,P1141)</f>
        <v>1</v>
      </c>
    </row>
    <row r="1143" spans="13:16">
      <c r="M1143" t="s">
        <v>1124</v>
      </c>
      <c r="N1143" s="4">
        <v>0</v>
      </c>
      <c r="O1143">
        <v>0</v>
      </c>
      <c r="P1143">
        <f>IF(MOD(COUNT(N$24:N1143),ROUND($P$22,0))=0,P1142+1,P1142)</f>
        <v>1</v>
      </c>
    </row>
    <row r="1144" spans="13:16">
      <c r="M1144" t="s">
        <v>1125</v>
      </c>
      <c r="N1144" s="4">
        <v>0</v>
      </c>
      <c r="O1144">
        <v>0</v>
      </c>
      <c r="P1144">
        <f>IF(MOD(COUNT(N$24:N1144),ROUND($P$22,0))=0,P1143+1,P1143)</f>
        <v>1</v>
      </c>
    </row>
    <row r="1145" spans="13:16">
      <c r="M1145" t="s">
        <v>1126</v>
      </c>
      <c r="N1145" s="4">
        <v>0</v>
      </c>
      <c r="O1145">
        <v>0</v>
      </c>
      <c r="P1145">
        <f>IF(MOD(COUNT(N$24:N1145),ROUND($P$22,0))=0,P1144+1,P1144)</f>
        <v>1</v>
      </c>
    </row>
    <row r="1146" spans="13:16">
      <c r="M1146" t="s">
        <v>1127</v>
      </c>
      <c r="N1146" s="4">
        <v>0</v>
      </c>
      <c r="O1146">
        <v>0</v>
      </c>
      <c r="P1146">
        <f>IF(MOD(COUNT(N$24:N1146),ROUND($P$22,0))=0,P1145+1,P1145)</f>
        <v>1</v>
      </c>
    </row>
    <row r="1147" spans="13:16">
      <c r="M1147" t="s">
        <v>1128</v>
      </c>
      <c r="N1147" s="4">
        <v>0</v>
      </c>
      <c r="O1147">
        <v>0</v>
      </c>
      <c r="P1147">
        <f>IF(MOD(COUNT(N$24:N1147),ROUND($P$22,0))=0,P1146+1,P1146)</f>
        <v>1</v>
      </c>
    </row>
    <row r="1148" spans="13:16">
      <c r="M1148" t="s">
        <v>1129</v>
      </c>
      <c r="N1148" s="4">
        <v>0</v>
      </c>
      <c r="O1148">
        <v>0</v>
      </c>
      <c r="P1148">
        <f>IF(MOD(COUNT(N$24:N1148),ROUND($P$22,0))=0,P1147+1,P1147)</f>
        <v>1</v>
      </c>
    </row>
    <row r="1149" spans="13:16">
      <c r="M1149" t="s">
        <v>1130</v>
      </c>
      <c r="N1149" s="4">
        <v>0</v>
      </c>
      <c r="O1149">
        <v>0</v>
      </c>
      <c r="P1149">
        <f>IF(MOD(COUNT(N$24:N1149),ROUND($P$22,0))=0,P1148+1,P1148)</f>
        <v>1</v>
      </c>
    </row>
    <row r="1150" spans="13:16">
      <c r="M1150" t="s">
        <v>1131</v>
      </c>
      <c r="N1150" s="4">
        <v>0</v>
      </c>
      <c r="O1150">
        <v>0</v>
      </c>
      <c r="P1150">
        <f>IF(MOD(COUNT(N$24:N1150),ROUND($P$22,0))=0,P1149+1,P1149)</f>
        <v>1</v>
      </c>
    </row>
    <row r="1151" spans="13:16">
      <c r="M1151" t="s">
        <v>1132</v>
      </c>
      <c r="N1151" s="4">
        <v>0</v>
      </c>
      <c r="O1151">
        <v>0</v>
      </c>
      <c r="P1151">
        <f>IF(MOD(COUNT(N$24:N1151),ROUND($P$22,0))=0,P1150+1,P1150)</f>
        <v>1</v>
      </c>
    </row>
    <row r="1152" spans="13:16">
      <c r="M1152" t="s">
        <v>1133</v>
      </c>
      <c r="N1152" s="4">
        <v>0</v>
      </c>
      <c r="O1152">
        <v>0</v>
      </c>
      <c r="P1152">
        <f>IF(MOD(COUNT(N$24:N1152),ROUND($P$22,0))=0,P1151+1,P1151)</f>
        <v>1</v>
      </c>
    </row>
    <row r="1153" spans="13:16">
      <c r="M1153" t="s">
        <v>1134</v>
      </c>
      <c r="N1153" s="4">
        <v>0</v>
      </c>
      <c r="O1153">
        <v>0</v>
      </c>
      <c r="P1153">
        <f>IF(MOD(COUNT(N$24:N1153),ROUND($P$22,0))=0,P1152+1,P1152)</f>
        <v>1</v>
      </c>
    </row>
    <row r="1154" spans="13:16">
      <c r="M1154" t="s">
        <v>1135</v>
      </c>
      <c r="N1154" s="4">
        <v>0</v>
      </c>
      <c r="O1154">
        <v>0</v>
      </c>
      <c r="P1154">
        <f>IF(MOD(COUNT(N$24:N1154),ROUND($P$22,0))=0,P1153+1,P1153)</f>
        <v>1</v>
      </c>
    </row>
    <row r="1155" spans="13:16">
      <c r="M1155" t="s">
        <v>1136</v>
      </c>
      <c r="N1155" s="4">
        <v>0</v>
      </c>
      <c r="O1155">
        <v>0</v>
      </c>
      <c r="P1155">
        <f>IF(MOD(COUNT(N$24:N1155),ROUND($P$22,0))=0,P1154+1,P1154)</f>
        <v>1</v>
      </c>
    </row>
    <row r="1156" spans="13:16">
      <c r="M1156" t="s">
        <v>1137</v>
      </c>
      <c r="N1156" s="4">
        <v>0</v>
      </c>
      <c r="O1156">
        <v>0</v>
      </c>
      <c r="P1156">
        <f>IF(MOD(COUNT(N$24:N1156),ROUND($P$22,0))=0,P1155+1,P1155)</f>
        <v>1</v>
      </c>
    </row>
    <row r="1157" spans="13:16">
      <c r="M1157" t="s">
        <v>1138</v>
      </c>
      <c r="N1157" s="4">
        <v>0</v>
      </c>
      <c r="O1157">
        <v>0</v>
      </c>
      <c r="P1157">
        <f>IF(MOD(COUNT(N$24:N1157),ROUND($P$22,0))=0,P1156+1,P1156)</f>
        <v>1</v>
      </c>
    </row>
    <row r="1158" spans="13:16">
      <c r="M1158" t="s">
        <v>1139</v>
      </c>
      <c r="N1158" s="4">
        <v>0</v>
      </c>
      <c r="O1158">
        <v>0</v>
      </c>
      <c r="P1158">
        <f>IF(MOD(COUNT(N$24:N1158),ROUND($P$22,0))=0,P1157+1,P1157)</f>
        <v>1</v>
      </c>
    </row>
    <row r="1159" spans="13:16">
      <c r="M1159" t="s">
        <v>1140</v>
      </c>
      <c r="N1159" s="4">
        <v>0</v>
      </c>
      <c r="O1159">
        <v>0</v>
      </c>
      <c r="P1159">
        <f>IF(MOD(COUNT(N$24:N1159),ROUND($P$22,0))=0,P1158+1,P1158)</f>
        <v>1</v>
      </c>
    </row>
    <row r="1160" spans="13:16">
      <c r="M1160" t="s">
        <v>1141</v>
      </c>
      <c r="N1160" s="4">
        <v>0</v>
      </c>
      <c r="O1160">
        <v>0</v>
      </c>
      <c r="P1160">
        <f>IF(MOD(COUNT(N$24:N1160),ROUND($P$22,0))=0,P1159+1,P1159)</f>
        <v>1</v>
      </c>
    </row>
    <row r="1161" spans="13:16">
      <c r="M1161" t="s">
        <v>1142</v>
      </c>
      <c r="N1161" s="4">
        <v>0</v>
      </c>
      <c r="O1161">
        <v>0</v>
      </c>
      <c r="P1161">
        <f>IF(MOD(COUNT(N$24:N1161),ROUND($P$22,0))=0,P1160+1,P1160)</f>
        <v>1</v>
      </c>
    </row>
    <row r="1162" spans="13:16">
      <c r="M1162" t="s">
        <v>1143</v>
      </c>
      <c r="N1162" s="4">
        <v>0</v>
      </c>
      <c r="O1162">
        <v>0</v>
      </c>
      <c r="P1162">
        <f>IF(MOD(COUNT(N$24:N1162),ROUND($P$22,0))=0,P1161+1,P1161)</f>
        <v>1</v>
      </c>
    </row>
    <row r="1163" spans="13:16">
      <c r="M1163" t="s">
        <v>1144</v>
      </c>
      <c r="N1163" s="4">
        <v>0</v>
      </c>
      <c r="O1163">
        <v>0</v>
      </c>
      <c r="P1163">
        <f>IF(MOD(COUNT(N$24:N1163),ROUND($P$22,0))=0,P1162+1,P1162)</f>
        <v>1</v>
      </c>
    </row>
    <row r="1164" spans="13:16">
      <c r="M1164" t="s">
        <v>1145</v>
      </c>
      <c r="N1164" s="4">
        <v>0</v>
      </c>
      <c r="O1164">
        <v>0</v>
      </c>
      <c r="P1164">
        <f>IF(MOD(COUNT(N$24:N1164),ROUND($P$22,0))=0,P1163+1,P1163)</f>
        <v>1</v>
      </c>
    </row>
    <row r="1165" spans="13:16">
      <c r="M1165" t="s">
        <v>1146</v>
      </c>
      <c r="N1165" s="4">
        <v>0</v>
      </c>
      <c r="O1165">
        <v>0</v>
      </c>
      <c r="P1165">
        <f>IF(MOD(COUNT(N$24:N1165),ROUND($P$22,0))=0,P1164+1,P1164)</f>
        <v>1</v>
      </c>
    </row>
    <row r="1166" spans="13:16">
      <c r="M1166" t="s">
        <v>1147</v>
      </c>
      <c r="N1166" s="4">
        <v>0</v>
      </c>
      <c r="O1166">
        <v>0</v>
      </c>
      <c r="P1166">
        <f>IF(MOD(COUNT(N$24:N1166),ROUND($P$22,0))=0,P1165+1,P1165)</f>
        <v>1</v>
      </c>
    </row>
    <row r="1167" spans="13:16">
      <c r="M1167" t="s">
        <v>1148</v>
      </c>
      <c r="N1167" s="4">
        <v>0</v>
      </c>
      <c r="O1167">
        <v>0</v>
      </c>
      <c r="P1167">
        <f>IF(MOD(COUNT(N$24:N1167),ROUND($P$22,0))=0,P1166+1,P1166)</f>
        <v>1</v>
      </c>
    </row>
    <row r="1168" spans="13:16">
      <c r="M1168" t="s">
        <v>1149</v>
      </c>
      <c r="N1168" s="4">
        <v>0</v>
      </c>
      <c r="O1168">
        <v>0</v>
      </c>
      <c r="P1168">
        <f>IF(MOD(COUNT(N$24:N1168),ROUND($P$22,0))=0,P1167+1,P1167)</f>
        <v>1</v>
      </c>
    </row>
    <row r="1169" spans="13:16">
      <c r="M1169" t="s">
        <v>1150</v>
      </c>
      <c r="N1169" s="4">
        <v>0</v>
      </c>
      <c r="O1169">
        <v>0</v>
      </c>
      <c r="P1169">
        <f>IF(MOD(COUNT(N$24:N1169),ROUND($P$22,0))=0,P1168+1,P1168)</f>
        <v>1</v>
      </c>
    </row>
    <row r="1170" spans="13:16">
      <c r="M1170" t="s">
        <v>1151</v>
      </c>
      <c r="N1170" s="4">
        <v>0</v>
      </c>
      <c r="O1170">
        <v>0</v>
      </c>
      <c r="P1170">
        <f>IF(MOD(COUNT(N$24:N1170),ROUND($P$22,0))=0,P1169+1,P1169)</f>
        <v>1</v>
      </c>
    </row>
    <row r="1171" spans="13:16">
      <c r="M1171" t="s">
        <v>1152</v>
      </c>
      <c r="N1171" s="4">
        <v>0</v>
      </c>
      <c r="O1171">
        <v>0</v>
      </c>
      <c r="P1171">
        <f>IF(MOD(COUNT(N$24:N1171),ROUND($P$22,0))=0,P1170+1,P1170)</f>
        <v>1</v>
      </c>
    </row>
    <row r="1172" spans="13:16">
      <c r="M1172" t="s">
        <v>1153</v>
      </c>
      <c r="N1172" s="4">
        <v>0</v>
      </c>
      <c r="O1172">
        <v>0</v>
      </c>
      <c r="P1172">
        <f>IF(MOD(COUNT(N$24:N1172),ROUND($P$22,0))=0,P1171+1,P1171)</f>
        <v>1</v>
      </c>
    </row>
    <row r="1173" spans="13:16">
      <c r="M1173" t="s">
        <v>1154</v>
      </c>
      <c r="N1173" s="4">
        <v>0</v>
      </c>
      <c r="O1173">
        <v>0</v>
      </c>
      <c r="P1173">
        <f>IF(MOD(COUNT(N$24:N1173),ROUND($P$22,0))=0,P1172+1,P1172)</f>
        <v>1</v>
      </c>
    </row>
    <row r="1174" spans="13:16">
      <c r="M1174" t="s">
        <v>1155</v>
      </c>
      <c r="N1174" s="4">
        <v>0</v>
      </c>
      <c r="O1174">
        <v>0</v>
      </c>
      <c r="P1174">
        <f>IF(MOD(COUNT(N$24:N1174),ROUND($P$22,0))=0,P1173+1,P1173)</f>
        <v>1</v>
      </c>
    </row>
    <row r="1175" spans="13:16">
      <c r="M1175" t="s">
        <v>1156</v>
      </c>
      <c r="N1175" s="4">
        <v>0</v>
      </c>
      <c r="O1175">
        <v>0</v>
      </c>
      <c r="P1175">
        <f>IF(MOD(COUNT(N$24:N1175),ROUND($P$22,0))=0,P1174+1,P1174)</f>
        <v>1</v>
      </c>
    </row>
    <row r="1176" spans="13:16">
      <c r="M1176" t="s">
        <v>1157</v>
      </c>
      <c r="N1176" s="4">
        <v>0</v>
      </c>
      <c r="O1176">
        <v>0</v>
      </c>
      <c r="P1176">
        <f>IF(MOD(COUNT(N$24:N1176),ROUND($P$22,0))=0,P1175+1,P1175)</f>
        <v>1</v>
      </c>
    </row>
    <row r="1177" spans="13:16">
      <c r="M1177" t="s">
        <v>1158</v>
      </c>
      <c r="N1177" s="4">
        <v>0</v>
      </c>
      <c r="O1177">
        <v>0</v>
      </c>
      <c r="P1177">
        <f>IF(MOD(COUNT(N$24:N1177),ROUND($P$22,0))=0,P1176+1,P1176)</f>
        <v>1</v>
      </c>
    </row>
    <row r="1178" spans="13:16">
      <c r="M1178" t="s">
        <v>1159</v>
      </c>
      <c r="N1178" s="4">
        <v>0</v>
      </c>
      <c r="O1178">
        <v>0</v>
      </c>
      <c r="P1178">
        <f>IF(MOD(COUNT(N$24:N1178),ROUND($P$22,0))=0,P1177+1,P1177)</f>
        <v>1</v>
      </c>
    </row>
    <row r="1179" spans="13:16">
      <c r="M1179" t="s">
        <v>1160</v>
      </c>
      <c r="N1179" s="4">
        <v>0</v>
      </c>
      <c r="O1179">
        <v>0</v>
      </c>
      <c r="P1179">
        <f>IF(MOD(COUNT(N$24:N1179),ROUND($P$22,0))=0,P1178+1,P1178)</f>
        <v>1</v>
      </c>
    </row>
    <row r="1180" spans="13:16">
      <c r="M1180" t="s">
        <v>1161</v>
      </c>
      <c r="N1180" s="4">
        <v>0</v>
      </c>
      <c r="O1180">
        <v>0</v>
      </c>
      <c r="P1180">
        <f>IF(MOD(COUNT(N$24:N1180),ROUND($P$22,0))=0,P1179+1,P1179)</f>
        <v>1</v>
      </c>
    </row>
    <row r="1181" spans="13:16">
      <c r="M1181" t="s">
        <v>1162</v>
      </c>
      <c r="N1181" s="4">
        <v>0</v>
      </c>
      <c r="O1181">
        <v>0</v>
      </c>
      <c r="P1181">
        <f>IF(MOD(COUNT(N$24:N1181),ROUND($P$22,0))=0,P1180+1,P1180)</f>
        <v>1</v>
      </c>
    </row>
    <row r="1182" spans="13:16">
      <c r="M1182" t="s">
        <v>1163</v>
      </c>
      <c r="N1182" s="4">
        <v>0</v>
      </c>
      <c r="O1182">
        <v>0</v>
      </c>
      <c r="P1182">
        <f>IF(MOD(COUNT(N$24:N1182),ROUND($P$22,0))=0,P1181+1,P1181)</f>
        <v>1</v>
      </c>
    </row>
    <row r="1183" spans="13:16">
      <c r="M1183" t="s">
        <v>1164</v>
      </c>
      <c r="N1183" s="4">
        <v>0</v>
      </c>
      <c r="O1183">
        <v>0</v>
      </c>
      <c r="P1183">
        <f>IF(MOD(COUNT(N$24:N1183),ROUND($P$22,0))=0,P1182+1,P1182)</f>
        <v>1</v>
      </c>
    </row>
    <row r="1184" spans="13:16">
      <c r="M1184" t="s">
        <v>1165</v>
      </c>
      <c r="N1184" s="4">
        <v>0</v>
      </c>
      <c r="O1184">
        <v>0</v>
      </c>
      <c r="P1184">
        <f>IF(MOD(COUNT(N$24:N1184),ROUND($P$22,0))=0,P1183+1,P1183)</f>
        <v>1</v>
      </c>
    </row>
    <row r="1185" spans="13:16">
      <c r="M1185" t="s">
        <v>1166</v>
      </c>
      <c r="N1185" s="4">
        <v>0</v>
      </c>
      <c r="O1185">
        <v>0</v>
      </c>
      <c r="P1185">
        <f>IF(MOD(COUNT(N$24:N1185),ROUND($P$22,0))=0,P1184+1,P1184)</f>
        <v>1</v>
      </c>
    </row>
    <row r="1186" spans="13:16">
      <c r="M1186" t="s">
        <v>1167</v>
      </c>
      <c r="N1186" s="4">
        <v>0</v>
      </c>
      <c r="O1186">
        <v>0</v>
      </c>
      <c r="P1186">
        <f>IF(MOD(COUNT(N$24:N1186),ROUND($P$22,0))=0,P1185+1,P1185)</f>
        <v>1</v>
      </c>
    </row>
    <row r="1187" spans="13:16">
      <c r="M1187" t="s">
        <v>1168</v>
      </c>
      <c r="N1187" s="4">
        <v>0</v>
      </c>
      <c r="O1187">
        <v>0</v>
      </c>
      <c r="P1187">
        <f>IF(MOD(COUNT(N$24:N1187),ROUND($P$22,0))=0,P1186+1,P1186)</f>
        <v>1</v>
      </c>
    </row>
    <row r="1188" spans="13:16">
      <c r="M1188" t="s">
        <v>1169</v>
      </c>
      <c r="N1188" s="4">
        <v>0</v>
      </c>
      <c r="O1188">
        <v>0</v>
      </c>
      <c r="P1188">
        <f>IF(MOD(COUNT(N$24:N1188),ROUND($P$22,0))=0,P1187+1,P1187)</f>
        <v>1</v>
      </c>
    </row>
    <row r="1189" spans="13:16">
      <c r="M1189" t="s">
        <v>1170</v>
      </c>
      <c r="N1189" s="4">
        <v>0</v>
      </c>
      <c r="O1189">
        <v>0</v>
      </c>
      <c r="P1189">
        <f>IF(MOD(COUNT(N$24:N1189),ROUND($P$22,0))=0,P1188+1,P1188)</f>
        <v>1</v>
      </c>
    </row>
    <row r="1190" spans="13:16">
      <c r="M1190" t="s">
        <v>1171</v>
      </c>
      <c r="N1190" s="4">
        <v>0</v>
      </c>
      <c r="O1190">
        <v>0</v>
      </c>
      <c r="P1190">
        <f>IF(MOD(COUNT(N$24:N1190),ROUND($P$22,0))=0,P1189+1,P1189)</f>
        <v>1</v>
      </c>
    </row>
    <row r="1191" spans="13:16">
      <c r="M1191" t="s">
        <v>1172</v>
      </c>
      <c r="N1191" s="4">
        <v>0</v>
      </c>
      <c r="O1191">
        <v>0</v>
      </c>
      <c r="P1191">
        <f>IF(MOD(COUNT(N$24:N1191),ROUND($P$22,0))=0,P1190+1,P1190)</f>
        <v>1</v>
      </c>
    </row>
    <row r="1192" spans="13:16">
      <c r="M1192" t="s">
        <v>1173</v>
      </c>
      <c r="N1192" s="4">
        <v>0</v>
      </c>
      <c r="O1192">
        <v>0</v>
      </c>
      <c r="P1192">
        <f>IF(MOD(COUNT(N$24:N1192),ROUND($P$22,0))=0,P1191+1,P1191)</f>
        <v>1</v>
      </c>
    </row>
    <row r="1193" spans="13:16">
      <c r="M1193" t="s">
        <v>1174</v>
      </c>
      <c r="N1193" s="4">
        <v>0</v>
      </c>
      <c r="O1193">
        <v>0</v>
      </c>
      <c r="P1193">
        <f>IF(MOD(COUNT(N$24:N1193),ROUND($P$22,0))=0,P1192+1,P1192)</f>
        <v>1</v>
      </c>
    </row>
    <row r="1194" spans="13:16">
      <c r="M1194" t="s">
        <v>1175</v>
      </c>
      <c r="N1194" s="4">
        <v>0</v>
      </c>
      <c r="O1194">
        <v>0</v>
      </c>
      <c r="P1194">
        <f>IF(MOD(COUNT(N$24:N1194),ROUND($P$22,0))=0,P1193+1,P1193)</f>
        <v>1</v>
      </c>
    </row>
    <row r="1195" spans="13:16">
      <c r="M1195" t="s">
        <v>1176</v>
      </c>
      <c r="N1195" s="4">
        <v>0</v>
      </c>
      <c r="O1195">
        <v>0</v>
      </c>
      <c r="P1195">
        <f>IF(MOD(COUNT(N$24:N1195),ROUND($P$22,0))=0,P1194+1,P1194)</f>
        <v>1</v>
      </c>
    </row>
    <row r="1196" spans="13:16">
      <c r="M1196" t="s">
        <v>1177</v>
      </c>
      <c r="N1196" s="4">
        <v>0</v>
      </c>
      <c r="O1196">
        <v>0</v>
      </c>
      <c r="P1196">
        <f>IF(MOD(COUNT(N$24:N1196),ROUND($P$22,0))=0,P1195+1,P1195)</f>
        <v>1</v>
      </c>
    </row>
    <row r="1197" spans="13:16">
      <c r="M1197" t="s">
        <v>1178</v>
      </c>
      <c r="N1197" s="4">
        <v>0</v>
      </c>
      <c r="O1197">
        <v>0</v>
      </c>
      <c r="P1197">
        <f>IF(MOD(COUNT(N$24:N1197),ROUND($P$22,0))=0,P1196+1,P1196)</f>
        <v>1</v>
      </c>
    </row>
    <row r="1198" spans="13:16">
      <c r="M1198" t="s">
        <v>1179</v>
      </c>
      <c r="N1198" s="4">
        <v>0</v>
      </c>
      <c r="O1198">
        <v>0</v>
      </c>
      <c r="P1198">
        <f>IF(MOD(COUNT(N$24:N1198),ROUND($P$22,0))=0,P1197+1,P1197)</f>
        <v>1</v>
      </c>
    </row>
    <row r="1199" spans="13:16">
      <c r="M1199" t="s">
        <v>1180</v>
      </c>
      <c r="N1199" s="4">
        <v>0</v>
      </c>
      <c r="O1199">
        <v>0</v>
      </c>
      <c r="P1199">
        <f>IF(MOD(COUNT(N$24:N1199),ROUND($P$22,0))=0,P1198+1,P1198)</f>
        <v>1</v>
      </c>
    </row>
    <row r="1200" spans="13:16">
      <c r="M1200" t="s">
        <v>1181</v>
      </c>
      <c r="N1200" s="4">
        <v>0</v>
      </c>
      <c r="O1200">
        <v>0</v>
      </c>
      <c r="P1200">
        <f>IF(MOD(COUNT(N$24:N1200),ROUND($P$22,0))=0,P1199+1,P1199)</f>
        <v>1</v>
      </c>
    </row>
    <row r="1201" spans="13:16">
      <c r="M1201" t="s">
        <v>1182</v>
      </c>
      <c r="N1201" s="4">
        <v>0</v>
      </c>
      <c r="O1201">
        <v>0</v>
      </c>
      <c r="P1201">
        <f>IF(MOD(COUNT(N$24:N1201),ROUND($P$22,0))=0,P1200+1,P1200)</f>
        <v>1</v>
      </c>
    </row>
    <row r="1202" spans="13:16">
      <c r="M1202" t="s">
        <v>1183</v>
      </c>
      <c r="N1202" s="4">
        <v>0</v>
      </c>
      <c r="O1202">
        <v>0</v>
      </c>
      <c r="P1202">
        <f>IF(MOD(COUNT(N$24:N1202),ROUND($P$22,0))=0,P1201+1,P1201)</f>
        <v>1</v>
      </c>
    </row>
    <row r="1203" spans="13:16">
      <c r="M1203" t="s">
        <v>1184</v>
      </c>
      <c r="N1203" s="4">
        <v>0</v>
      </c>
      <c r="O1203">
        <v>0</v>
      </c>
      <c r="P1203">
        <f>IF(MOD(COUNT(N$24:N1203),ROUND($P$22,0))=0,P1202+1,P1202)</f>
        <v>1</v>
      </c>
    </row>
    <row r="1204" spans="13:16">
      <c r="M1204" t="s">
        <v>1185</v>
      </c>
      <c r="N1204" s="4">
        <v>0</v>
      </c>
      <c r="O1204">
        <v>0</v>
      </c>
      <c r="P1204">
        <f>IF(MOD(COUNT(N$24:N1204),ROUND($P$22,0))=0,P1203+1,P1203)</f>
        <v>1</v>
      </c>
    </row>
    <row r="1205" spans="13:16">
      <c r="M1205" t="s">
        <v>1186</v>
      </c>
      <c r="N1205" s="4">
        <v>0</v>
      </c>
      <c r="O1205">
        <v>0</v>
      </c>
      <c r="P1205">
        <f>IF(MOD(COUNT(N$24:N1205),ROUND($P$22,0))=0,P1204+1,P1204)</f>
        <v>1</v>
      </c>
    </row>
    <row r="1206" spans="13:16">
      <c r="M1206" t="s">
        <v>1187</v>
      </c>
      <c r="N1206" s="4">
        <v>0</v>
      </c>
      <c r="O1206">
        <v>0</v>
      </c>
      <c r="P1206">
        <f>IF(MOD(COUNT(N$24:N1206),ROUND($P$22,0))=0,P1205+1,P1205)</f>
        <v>1</v>
      </c>
    </row>
    <row r="1207" spans="13:16">
      <c r="M1207" t="s">
        <v>1188</v>
      </c>
      <c r="N1207" s="4">
        <v>0</v>
      </c>
      <c r="O1207">
        <v>0</v>
      </c>
      <c r="P1207">
        <f>IF(MOD(COUNT(N$24:N1207),ROUND($P$22,0))=0,P1206+1,P1206)</f>
        <v>1</v>
      </c>
    </row>
    <row r="1208" spans="13:16">
      <c r="M1208" t="s">
        <v>1189</v>
      </c>
      <c r="N1208" s="4">
        <v>0</v>
      </c>
      <c r="O1208">
        <v>0</v>
      </c>
      <c r="P1208">
        <f>IF(MOD(COUNT(N$24:N1208),ROUND($P$22,0))=0,P1207+1,P1207)</f>
        <v>1</v>
      </c>
    </row>
    <row r="1209" spans="13:16">
      <c r="M1209" t="s">
        <v>1190</v>
      </c>
      <c r="N1209" s="4">
        <v>0</v>
      </c>
      <c r="O1209">
        <v>0</v>
      </c>
      <c r="P1209">
        <f>IF(MOD(COUNT(N$24:N1209),ROUND($P$22,0))=0,P1208+1,P1208)</f>
        <v>1</v>
      </c>
    </row>
    <row r="1210" spans="13:16">
      <c r="M1210" t="s">
        <v>1191</v>
      </c>
      <c r="N1210" s="4">
        <v>0</v>
      </c>
      <c r="O1210">
        <v>0</v>
      </c>
      <c r="P1210">
        <f>IF(MOD(COUNT(N$24:N1210),ROUND($P$22,0))=0,P1209+1,P1209)</f>
        <v>1</v>
      </c>
    </row>
    <row r="1211" spans="13:16">
      <c r="M1211" t="s">
        <v>1192</v>
      </c>
      <c r="N1211" s="4">
        <v>0</v>
      </c>
      <c r="O1211">
        <v>0</v>
      </c>
      <c r="P1211">
        <f>IF(MOD(COUNT(N$24:N1211),ROUND($P$22,0))=0,P1210+1,P1210)</f>
        <v>1</v>
      </c>
    </row>
    <row r="1212" spans="13:16">
      <c r="M1212" t="s">
        <v>1193</v>
      </c>
      <c r="N1212" s="4">
        <v>0</v>
      </c>
      <c r="O1212">
        <v>0</v>
      </c>
      <c r="P1212">
        <f>IF(MOD(COUNT(N$24:N1212),ROUND($P$22,0))=0,P1211+1,P1211)</f>
        <v>1</v>
      </c>
    </row>
    <row r="1213" spans="13:16">
      <c r="M1213" t="s">
        <v>1194</v>
      </c>
      <c r="N1213" s="4">
        <v>0</v>
      </c>
      <c r="O1213">
        <v>0</v>
      </c>
      <c r="P1213">
        <f>IF(MOD(COUNT(N$24:N1213),ROUND($P$22,0))=0,P1212+1,P1212)</f>
        <v>1</v>
      </c>
    </row>
    <row r="1214" spans="13:16">
      <c r="M1214" t="s">
        <v>1195</v>
      </c>
      <c r="N1214" s="4">
        <v>0</v>
      </c>
      <c r="O1214">
        <v>0</v>
      </c>
      <c r="P1214">
        <f>IF(MOD(COUNT(N$24:N1214),ROUND($P$22,0))=0,P1213+1,P1213)</f>
        <v>1</v>
      </c>
    </row>
    <row r="1215" spans="13:16">
      <c r="M1215" t="s">
        <v>1196</v>
      </c>
      <c r="N1215" s="4">
        <v>0</v>
      </c>
      <c r="O1215">
        <v>0</v>
      </c>
      <c r="P1215">
        <f>IF(MOD(COUNT(N$24:N1215),ROUND($P$22,0))=0,P1214+1,P1214)</f>
        <v>1</v>
      </c>
    </row>
    <row r="1216" spans="13:16">
      <c r="M1216" t="s">
        <v>1197</v>
      </c>
      <c r="N1216" s="4">
        <v>0</v>
      </c>
      <c r="O1216">
        <v>0</v>
      </c>
      <c r="P1216">
        <f>IF(MOD(COUNT(N$24:N1216),ROUND($P$22,0))=0,P1215+1,P1215)</f>
        <v>1</v>
      </c>
    </row>
    <row r="1217" spans="13:16">
      <c r="M1217" t="s">
        <v>1198</v>
      </c>
      <c r="N1217" s="4">
        <v>0</v>
      </c>
      <c r="O1217">
        <v>0</v>
      </c>
      <c r="P1217">
        <f>IF(MOD(COUNT(N$24:N1217),ROUND($P$22,0))=0,P1216+1,P1216)</f>
        <v>1</v>
      </c>
    </row>
    <row r="1218" spans="13:16">
      <c r="M1218" t="s">
        <v>1199</v>
      </c>
      <c r="N1218" s="4">
        <v>0</v>
      </c>
      <c r="O1218">
        <v>0</v>
      </c>
      <c r="P1218">
        <f>IF(MOD(COUNT(N$24:N1218),ROUND($P$22,0))=0,P1217+1,P1217)</f>
        <v>1</v>
      </c>
    </row>
    <row r="1219" spans="13:16">
      <c r="M1219" t="s">
        <v>1200</v>
      </c>
      <c r="N1219" s="4">
        <v>0</v>
      </c>
      <c r="O1219">
        <v>0</v>
      </c>
      <c r="P1219">
        <f>IF(MOD(COUNT(N$24:N1219),ROUND($P$22,0))=0,P1218+1,P1218)</f>
        <v>1</v>
      </c>
    </row>
    <row r="1220" spans="13:16">
      <c r="M1220" t="s">
        <v>1201</v>
      </c>
      <c r="N1220" s="4">
        <v>0</v>
      </c>
      <c r="O1220">
        <v>0</v>
      </c>
      <c r="P1220">
        <f>IF(MOD(COUNT(N$24:N1220),ROUND($P$22,0))=0,P1219+1,P1219)</f>
        <v>1</v>
      </c>
    </row>
    <row r="1221" spans="13:16">
      <c r="M1221" t="s">
        <v>1202</v>
      </c>
      <c r="N1221" s="4">
        <v>0</v>
      </c>
      <c r="O1221">
        <v>0</v>
      </c>
      <c r="P1221">
        <f>IF(MOD(COUNT(N$24:N1221),ROUND($P$22,0))=0,P1220+1,P1220)</f>
        <v>1</v>
      </c>
    </row>
    <row r="1222" spans="13:16">
      <c r="M1222" t="s">
        <v>1203</v>
      </c>
      <c r="N1222" s="4">
        <v>0</v>
      </c>
      <c r="O1222">
        <v>0</v>
      </c>
      <c r="P1222">
        <f>IF(MOD(COUNT(N$24:N1222),ROUND($P$22,0))=0,P1221+1,P1221)</f>
        <v>1</v>
      </c>
    </row>
    <row r="1223" spans="13:16">
      <c r="M1223" t="s">
        <v>1204</v>
      </c>
      <c r="N1223" s="4">
        <v>0</v>
      </c>
      <c r="O1223">
        <v>0</v>
      </c>
      <c r="P1223">
        <f>IF(MOD(COUNT(N$24:N1223),ROUND($P$22,0))=0,P1222+1,P1222)</f>
        <v>1</v>
      </c>
    </row>
    <row r="1224" spans="13:16">
      <c r="M1224" t="s">
        <v>1205</v>
      </c>
      <c r="N1224" s="4">
        <v>0</v>
      </c>
      <c r="O1224">
        <v>0</v>
      </c>
      <c r="P1224">
        <f>IF(MOD(COUNT(N$24:N1224),ROUND($P$22,0))=0,P1223+1,P1223)</f>
        <v>1</v>
      </c>
    </row>
    <row r="1225" spans="13:16">
      <c r="M1225" t="s">
        <v>1206</v>
      </c>
      <c r="N1225" s="4">
        <v>0</v>
      </c>
      <c r="O1225">
        <v>0</v>
      </c>
      <c r="P1225">
        <f>IF(MOD(COUNT(N$24:N1225),ROUND($P$22,0))=0,P1224+1,P1224)</f>
        <v>1</v>
      </c>
    </row>
    <row r="1226" spans="13:16">
      <c r="M1226" t="s">
        <v>1207</v>
      </c>
      <c r="N1226" s="4">
        <v>0</v>
      </c>
      <c r="O1226">
        <v>0</v>
      </c>
      <c r="P1226">
        <f>IF(MOD(COUNT(N$24:N1226),ROUND($P$22,0))=0,P1225+1,P1225)</f>
        <v>1</v>
      </c>
    </row>
    <row r="1227" spans="13:16">
      <c r="M1227" t="s">
        <v>1208</v>
      </c>
      <c r="N1227" s="4">
        <v>0</v>
      </c>
      <c r="O1227">
        <v>0</v>
      </c>
      <c r="P1227">
        <f>IF(MOD(COUNT(N$24:N1227),ROUND($P$22,0))=0,P1226+1,P1226)</f>
        <v>1</v>
      </c>
    </row>
    <row r="1228" spans="13:16">
      <c r="M1228" t="s">
        <v>1209</v>
      </c>
      <c r="N1228" s="4">
        <v>0</v>
      </c>
      <c r="O1228">
        <v>0</v>
      </c>
      <c r="P1228">
        <f>IF(MOD(COUNT(N$24:N1228),ROUND($P$22,0))=0,P1227+1,P1227)</f>
        <v>1</v>
      </c>
    </row>
    <row r="1229" spans="13:16">
      <c r="M1229" t="s">
        <v>1210</v>
      </c>
      <c r="N1229" s="4">
        <v>0</v>
      </c>
      <c r="O1229">
        <v>0</v>
      </c>
      <c r="P1229">
        <f>IF(MOD(COUNT(N$24:N1229),ROUND($P$22,0))=0,P1228+1,P1228)</f>
        <v>1</v>
      </c>
    </row>
    <row r="1230" spans="13:16">
      <c r="M1230" t="s">
        <v>1211</v>
      </c>
      <c r="N1230" s="4">
        <v>0</v>
      </c>
      <c r="O1230">
        <v>0</v>
      </c>
      <c r="P1230">
        <f>IF(MOD(COUNT(N$24:N1230),ROUND($P$22,0))=0,P1229+1,P1229)</f>
        <v>1</v>
      </c>
    </row>
    <row r="1231" spans="13:16">
      <c r="M1231" t="s">
        <v>1212</v>
      </c>
      <c r="N1231" s="4">
        <v>0</v>
      </c>
      <c r="O1231">
        <v>0</v>
      </c>
      <c r="P1231">
        <f>IF(MOD(COUNT(N$24:N1231),ROUND($P$22,0))=0,P1230+1,P1230)</f>
        <v>1</v>
      </c>
    </row>
    <row r="1232" spans="13:16">
      <c r="M1232" t="s">
        <v>1213</v>
      </c>
      <c r="N1232" s="4">
        <v>0</v>
      </c>
      <c r="O1232">
        <v>0</v>
      </c>
      <c r="P1232">
        <f>IF(MOD(COUNT(N$24:N1232),ROUND($P$22,0))=0,P1231+1,P1231)</f>
        <v>1</v>
      </c>
    </row>
    <row r="1233" spans="13:16">
      <c r="M1233" t="s">
        <v>1214</v>
      </c>
      <c r="N1233" s="4">
        <v>0</v>
      </c>
      <c r="O1233">
        <v>0</v>
      </c>
      <c r="P1233">
        <f>IF(MOD(COUNT(N$24:N1233),ROUND($P$22,0))=0,P1232+1,P1232)</f>
        <v>1</v>
      </c>
    </row>
    <row r="1234" spans="13:16">
      <c r="M1234" t="s">
        <v>1215</v>
      </c>
      <c r="N1234" s="4">
        <v>0</v>
      </c>
      <c r="O1234">
        <v>0</v>
      </c>
      <c r="P1234">
        <f>IF(MOD(COUNT(N$24:N1234),ROUND($P$22,0))=0,P1233+1,P1233)</f>
        <v>1</v>
      </c>
    </row>
    <row r="1235" spans="13:16">
      <c r="M1235" t="s">
        <v>1216</v>
      </c>
      <c r="N1235" s="4">
        <v>0</v>
      </c>
      <c r="O1235">
        <v>0</v>
      </c>
      <c r="P1235">
        <f>IF(MOD(COUNT(N$24:N1235),ROUND($P$22,0))=0,P1234+1,P1234)</f>
        <v>1</v>
      </c>
    </row>
    <row r="1236" spans="13:16">
      <c r="M1236" t="s">
        <v>1217</v>
      </c>
      <c r="N1236" s="4">
        <v>0</v>
      </c>
      <c r="O1236">
        <v>0</v>
      </c>
      <c r="P1236">
        <f>IF(MOD(COUNT(N$24:N1236),ROUND($P$22,0))=0,P1235+1,P1235)</f>
        <v>1</v>
      </c>
    </row>
    <row r="1237" spans="13:16">
      <c r="M1237" t="s">
        <v>1218</v>
      </c>
      <c r="N1237" s="4">
        <v>0</v>
      </c>
      <c r="O1237">
        <v>0</v>
      </c>
      <c r="P1237">
        <f>IF(MOD(COUNT(N$24:N1237),ROUND($P$22,0))=0,P1236+1,P1236)</f>
        <v>1</v>
      </c>
    </row>
    <row r="1238" spans="13:16">
      <c r="M1238" t="s">
        <v>1219</v>
      </c>
      <c r="N1238" s="4">
        <v>0</v>
      </c>
      <c r="O1238">
        <v>0</v>
      </c>
      <c r="P1238">
        <f>IF(MOD(COUNT(N$24:N1238),ROUND($P$22,0))=0,P1237+1,P1237)</f>
        <v>1</v>
      </c>
    </row>
    <row r="1239" spans="13:16">
      <c r="M1239" t="s">
        <v>1220</v>
      </c>
      <c r="N1239" s="4">
        <v>0</v>
      </c>
      <c r="O1239">
        <v>0</v>
      </c>
      <c r="P1239">
        <f>IF(MOD(COUNT(N$24:N1239),ROUND($P$22,0))=0,P1238+1,P1238)</f>
        <v>1</v>
      </c>
    </row>
    <row r="1240" spans="13:16">
      <c r="M1240" t="s">
        <v>1221</v>
      </c>
      <c r="N1240" s="4">
        <v>0</v>
      </c>
      <c r="O1240">
        <v>0</v>
      </c>
      <c r="P1240">
        <f>IF(MOD(COUNT(N$24:N1240),ROUND($P$22,0))=0,P1239+1,P1239)</f>
        <v>1</v>
      </c>
    </row>
    <row r="1241" spans="13:16">
      <c r="M1241" t="s">
        <v>1222</v>
      </c>
      <c r="N1241" s="4">
        <v>0</v>
      </c>
      <c r="O1241">
        <v>0</v>
      </c>
      <c r="P1241">
        <f>IF(MOD(COUNT(N$24:N1241),ROUND($P$22,0))=0,P1240+1,P1240)</f>
        <v>1</v>
      </c>
    </row>
    <row r="1242" spans="13:16">
      <c r="M1242" t="s">
        <v>1223</v>
      </c>
      <c r="N1242" s="4">
        <v>0</v>
      </c>
      <c r="O1242">
        <v>0</v>
      </c>
      <c r="P1242">
        <f>IF(MOD(COUNT(N$24:N1242),ROUND($P$22,0))=0,P1241+1,P1241)</f>
        <v>1</v>
      </c>
    </row>
    <row r="1243" spans="13:16">
      <c r="M1243" t="s">
        <v>1224</v>
      </c>
      <c r="N1243" s="4">
        <v>0</v>
      </c>
      <c r="O1243">
        <v>0</v>
      </c>
      <c r="P1243">
        <f>IF(MOD(COUNT(N$24:N1243),ROUND($P$22,0))=0,P1242+1,P1242)</f>
        <v>1</v>
      </c>
    </row>
    <row r="1244" spans="13:16">
      <c r="M1244" t="s">
        <v>1225</v>
      </c>
      <c r="N1244" s="4">
        <v>0</v>
      </c>
      <c r="O1244">
        <v>0</v>
      </c>
      <c r="P1244">
        <f>IF(MOD(COUNT(N$24:N1244),ROUND($P$22,0))=0,P1243+1,P1243)</f>
        <v>1</v>
      </c>
    </row>
    <row r="1245" spans="13:16">
      <c r="M1245" t="s">
        <v>1226</v>
      </c>
      <c r="N1245" s="4">
        <v>0</v>
      </c>
      <c r="O1245">
        <v>0</v>
      </c>
      <c r="P1245">
        <f>IF(MOD(COUNT(N$24:N1245),ROUND($P$22,0))=0,P1244+1,P1244)</f>
        <v>1</v>
      </c>
    </row>
    <row r="1246" spans="13:16">
      <c r="M1246" t="s">
        <v>1227</v>
      </c>
      <c r="N1246" s="4">
        <v>0</v>
      </c>
      <c r="O1246">
        <v>0</v>
      </c>
      <c r="P1246">
        <f>IF(MOD(COUNT(N$24:N1246),ROUND($P$22,0))=0,P1245+1,P1245)</f>
        <v>1</v>
      </c>
    </row>
    <row r="1247" spans="13:16">
      <c r="M1247" t="s">
        <v>1228</v>
      </c>
      <c r="N1247" s="4">
        <v>0</v>
      </c>
      <c r="O1247">
        <v>0</v>
      </c>
      <c r="P1247">
        <f>IF(MOD(COUNT(N$24:N1247),ROUND($P$22,0))=0,P1246+1,P1246)</f>
        <v>1</v>
      </c>
    </row>
    <row r="1248" spans="13:16">
      <c r="M1248" t="s">
        <v>1229</v>
      </c>
      <c r="N1248" s="4">
        <v>0</v>
      </c>
      <c r="O1248">
        <v>0</v>
      </c>
      <c r="P1248">
        <f>IF(MOD(COUNT(N$24:N1248),ROUND($P$22,0))=0,P1247+1,P1247)</f>
        <v>1</v>
      </c>
    </row>
    <row r="1249" spans="13:16">
      <c r="M1249" t="s">
        <v>1230</v>
      </c>
      <c r="N1249" s="4">
        <v>0</v>
      </c>
      <c r="O1249">
        <v>0</v>
      </c>
      <c r="P1249">
        <f>IF(MOD(COUNT(N$24:N1249),ROUND($P$22,0))=0,P1248+1,P1248)</f>
        <v>1</v>
      </c>
    </row>
    <row r="1250" spans="13:16">
      <c r="M1250" t="s">
        <v>1231</v>
      </c>
      <c r="N1250" s="4">
        <v>0</v>
      </c>
      <c r="O1250">
        <v>0</v>
      </c>
      <c r="P1250">
        <f>IF(MOD(COUNT(N$24:N1250),ROUND($P$22,0))=0,P1249+1,P1249)</f>
        <v>1</v>
      </c>
    </row>
    <row r="1251" spans="13:16">
      <c r="M1251" t="s">
        <v>1232</v>
      </c>
      <c r="N1251" s="4">
        <v>0</v>
      </c>
      <c r="O1251">
        <v>0</v>
      </c>
      <c r="P1251">
        <f>IF(MOD(COUNT(N$24:N1251),ROUND($P$22,0))=0,P1250+1,P1250)</f>
        <v>1</v>
      </c>
    </row>
    <row r="1252" spans="13:16">
      <c r="M1252" t="s">
        <v>1233</v>
      </c>
      <c r="N1252" s="4">
        <v>0</v>
      </c>
      <c r="O1252">
        <v>0</v>
      </c>
      <c r="P1252">
        <f>IF(MOD(COUNT(N$24:N1252),ROUND($P$22,0))=0,P1251+1,P1251)</f>
        <v>1</v>
      </c>
    </row>
    <row r="1253" spans="13:16">
      <c r="M1253" t="s">
        <v>1234</v>
      </c>
      <c r="N1253" s="4">
        <v>0</v>
      </c>
      <c r="O1253">
        <v>0</v>
      </c>
      <c r="P1253">
        <f>IF(MOD(COUNT(N$24:N1253),ROUND($P$22,0))=0,P1252+1,P1252)</f>
        <v>1</v>
      </c>
    </row>
    <row r="1254" spans="13:16">
      <c r="M1254" t="s">
        <v>1235</v>
      </c>
      <c r="N1254" s="4">
        <v>0</v>
      </c>
      <c r="O1254">
        <v>0</v>
      </c>
      <c r="P1254">
        <f>IF(MOD(COUNT(N$24:N1254),ROUND($P$22,0))=0,P1253+1,P1253)</f>
        <v>1</v>
      </c>
    </row>
    <row r="1255" spans="13:16">
      <c r="M1255" t="s">
        <v>1236</v>
      </c>
      <c r="N1255" s="4">
        <v>0</v>
      </c>
      <c r="O1255">
        <v>0</v>
      </c>
      <c r="P1255">
        <f>IF(MOD(COUNT(N$24:N1255),ROUND($P$22,0))=0,P1254+1,P1254)</f>
        <v>1</v>
      </c>
    </row>
    <row r="1256" spans="13:16">
      <c r="M1256" t="s">
        <v>1237</v>
      </c>
      <c r="N1256" s="4">
        <v>0</v>
      </c>
      <c r="O1256">
        <v>0</v>
      </c>
      <c r="P1256">
        <f>IF(MOD(COUNT(N$24:N1256),ROUND($P$22,0))=0,P1255+1,P1255)</f>
        <v>1</v>
      </c>
    </row>
    <row r="1257" spans="13:16">
      <c r="M1257" t="s">
        <v>1238</v>
      </c>
      <c r="N1257" s="4">
        <v>0</v>
      </c>
      <c r="O1257">
        <v>0</v>
      </c>
      <c r="P1257">
        <f>IF(MOD(COUNT(N$24:N1257),ROUND($P$22,0))=0,P1256+1,P1256)</f>
        <v>1</v>
      </c>
    </row>
    <row r="1258" spans="13:16">
      <c r="M1258" t="s">
        <v>1239</v>
      </c>
      <c r="N1258" s="4">
        <v>0</v>
      </c>
      <c r="O1258">
        <v>0</v>
      </c>
      <c r="P1258">
        <f>IF(MOD(COUNT(N$24:N1258),ROUND($P$22,0))=0,P1257+1,P1257)</f>
        <v>1</v>
      </c>
    </row>
    <row r="1259" spans="13:16">
      <c r="M1259" t="s">
        <v>1240</v>
      </c>
      <c r="N1259" s="4">
        <v>0</v>
      </c>
      <c r="O1259">
        <v>0</v>
      </c>
      <c r="P1259">
        <f>IF(MOD(COUNT(N$24:N1259),ROUND($P$22,0))=0,P1258+1,P1258)</f>
        <v>1</v>
      </c>
    </row>
    <row r="1260" spans="13:16">
      <c r="M1260" t="s">
        <v>1241</v>
      </c>
      <c r="N1260" s="4">
        <v>0</v>
      </c>
      <c r="O1260">
        <v>0</v>
      </c>
      <c r="P1260">
        <f>IF(MOD(COUNT(N$24:N1260),ROUND($P$22,0))=0,P1259+1,P1259)</f>
        <v>1</v>
      </c>
    </row>
    <row r="1261" spans="13:16">
      <c r="M1261" t="s">
        <v>1242</v>
      </c>
      <c r="N1261" s="4">
        <v>0</v>
      </c>
      <c r="O1261">
        <v>0</v>
      </c>
      <c r="P1261">
        <f>IF(MOD(COUNT(N$24:N1261),ROUND($P$22,0))=0,P1260+1,P1260)</f>
        <v>1</v>
      </c>
    </row>
    <row r="1262" spans="13:16">
      <c r="M1262" t="s">
        <v>1243</v>
      </c>
      <c r="N1262" s="4">
        <v>0</v>
      </c>
      <c r="O1262">
        <v>0</v>
      </c>
      <c r="P1262">
        <f>IF(MOD(COUNT(N$24:N1262),ROUND($P$22,0))=0,P1261+1,P1261)</f>
        <v>1</v>
      </c>
    </row>
    <row r="1263" spans="13:16">
      <c r="M1263" t="s">
        <v>1244</v>
      </c>
      <c r="N1263" s="4">
        <v>0</v>
      </c>
      <c r="O1263">
        <v>0</v>
      </c>
      <c r="P1263">
        <f>IF(MOD(COUNT(N$24:N1263),ROUND($P$22,0))=0,P1262+1,P1262)</f>
        <v>1</v>
      </c>
    </row>
    <row r="1264" spans="13:16">
      <c r="M1264" t="s">
        <v>1245</v>
      </c>
      <c r="N1264" s="4">
        <v>0</v>
      </c>
      <c r="O1264">
        <v>0</v>
      </c>
      <c r="P1264">
        <f>IF(MOD(COUNT(N$24:N1264),ROUND($P$22,0))=0,P1263+1,P1263)</f>
        <v>1</v>
      </c>
    </row>
    <row r="1265" spans="13:16">
      <c r="M1265" t="s">
        <v>1246</v>
      </c>
      <c r="N1265" s="4">
        <v>0</v>
      </c>
      <c r="O1265">
        <v>0</v>
      </c>
      <c r="P1265">
        <f>IF(MOD(COUNT(N$24:N1265),ROUND($P$22,0))=0,P1264+1,P1264)</f>
        <v>1</v>
      </c>
    </row>
    <row r="1266" spans="13:16">
      <c r="M1266" t="s">
        <v>1247</v>
      </c>
      <c r="N1266" s="4">
        <v>0</v>
      </c>
      <c r="O1266">
        <v>0</v>
      </c>
      <c r="P1266">
        <f>IF(MOD(COUNT(N$24:N1266),ROUND($P$22,0))=0,P1265+1,P1265)</f>
        <v>1</v>
      </c>
    </row>
    <row r="1267" spans="13:16">
      <c r="M1267" t="s">
        <v>1248</v>
      </c>
      <c r="N1267" s="4">
        <v>0</v>
      </c>
      <c r="O1267">
        <v>0</v>
      </c>
      <c r="P1267">
        <f>IF(MOD(COUNT(N$24:N1267),ROUND($P$22,0))=0,P1266+1,P1266)</f>
        <v>1</v>
      </c>
    </row>
    <row r="1268" spans="13:16">
      <c r="M1268" t="s">
        <v>1249</v>
      </c>
      <c r="N1268" s="4">
        <v>0</v>
      </c>
      <c r="O1268">
        <v>0</v>
      </c>
      <c r="P1268">
        <f>IF(MOD(COUNT(N$24:N1268),ROUND($P$22,0))=0,P1267+1,P1267)</f>
        <v>1</v>
      </c>
    </row>
    <row r="1269" spans="13:16">
      <c r="M1269" t="s">
        <v>1250</v>
      </c>
      <c r="N1269" s="4">
        <v>0</v>
      </c>
      <c r="O1269">
        <v>0</v>
      </c>
      <c r="P1269">
        <f>IF(MOD(COUNT(N$24:N1269),ROUND($P$22,0))=0,P1268+1,P1268)</f>
        <v>1</v>
      </c>
    </row>
    <row r="1270" spans="13:16">
      <c r="M1270" t="s">
        <v>1251</v>
      </c>
      <c r="N1270" s="4">
        <v>0</v>
      </c>
      <c r="O1270">
        <v>0</v>
      </c>
      <c r="P1270">
        <f>IF(MOD(COUNT(N$24:N1270),ROUND($P$22,0))=0,P1269+1,P1269)</f>
        <v>1</v>
      </c>
    </row>
    <row r="1271" spans="13:16">
      <c r="M1271" t="s">
        <v>1252</v>
      </c>
      <c r="N1271" s="4">
        <v>0</v>
      </c>
      <c r="O1271">
        <v>0</v>
      </c>
      <c r="P1271">
        <f>IF(MOD(COUNT(N$24:N1271),ROUND($P$22,0))=0,P1270+1,P1270)</f>
        <v>1</v>
      </c>
    </row>
    <row r="1272" spans="13:16">
      <c r="M1272" t="s">
        <v>1253</v>
      </c>
      <c r="N1272" s="4">
        <v>0</v>
      </c>
      <c r="O1272">
        <v>0</v>
      </c>
      <c r="P1272">
        <f>IF(MOD(COUNT(N$24:N1272),ROUND($P$22,0))=0,P1271+1,P1271)</f>
        <v>1</v>
      </c>
    </row>
    <row r="1273" spans="13:16">
      <c r="M1273" t="s">
        <v>1254</v>
      </c>
      <c r="N1273" s="4">
        <v>0</v>
      </c>
      <c r="O1273">
        <v>0</v>
      </c>
      <c r="P1273">
        <f>IF(MOD(COUNT(N$24:N1273),ROUND($P$22,0))=0,P1272+1,P1272)</f>
        <v>1</v>
      </c>
    </row>
    <row r="1274" spans="13:16">
      <c r="M1274" t="s">
        <v>1255</v>
      </c>
      <c r="N1274" s="4">
        <v>0</v>
      </c>
      <c r="O1274">
        <v>0</v>
      </c>
      <c r="P1274">
        <f>IF(MOD(COUNT(N$24:N1274),ROUND($P$22,0))=0,P1273+1,P1273)</f>
        <v>1</v>
      </c>
    </row>
    <row r="1275" spans="13:16">
      <c r="M1275" t="s">
        <v>1256</v>
      </c>
      <c r="N1275" s="4">
        <v>0</v>
      </c>
      <c r="O1275">
        <v>0</v>
      </c>
      <c r="P1275">
        <f>IF(MOD(COUNT(N$24:N1275),ROUND($P$22,0))=0,P1274+1,P1274)</f>
        <v>1</v>
      </c>
    </row>
    <row r="1276" spans="13:16">
      <c r="M1276" t="s">
        <v>1257</v>
      </c>
      <c r="N1276" s="4">
        <v>0</v>
      </c>
      <c r="O1276">
        <v>0</v>
      </c>
      <c r="P1276">
        <f>IF(MOD(COUNT(N$24:N1276),ROUND($P$22,0))=0,P1275+1,P1275)</f>
        <v>1</v>
      </c>
    </row>
    <row r="1277" spans="13:16">
      <c r="M1277" t="s">
        <v>1258</v>
      </c>
      <c r="N1277" s="4">
        <v>0</v>
      </c>
      <c r="O1277">
        <v>0</v>
      </c>
      <c r="P1277">
        <f>IF(MOD(COUNT(N$24:N1277),ROUND($P$22,0))=0,P1276+1,P1276)</f>
        <v>1</v>
      </c>
    </row>
    <row r="1278" spans="13:16">
      <c r="M1278" t="s">
        <v>1259</v>
      </c>
      <c r="N1278" s="4">
        <v>0</v>
      </c>
      <c r="O1278">
        <v>0</v>
      </c>
      <c r="P1278">
        <f>IF(MOD(COUNT(N$24:N1278),ROUND($P$22,0))=0,P1277+1,P1277)</f>
        <v>1</v>
      </c>
    </row>
    <row r="1279" spans="13:16">
      <c r="M1279" t="s">
        <v>1260</v>
      </c>
      <c r="N1279" s="4">
        <v>0</v>
      </c>
      <c r="O1279">
        <v>0</v>
      </c>
      <c r="P1279">
        <f>IF(MOD(COUNT(N$24:N1279),ROUND($P$22,0))=0,P1278+1,P1278)</f>
        <v>1</v>
      </c>
    </row>
    <row r="1280" spans="13:16">
      <c r="M1280" t="s">
        <v>1261</v>
      </c>
      <c r="N1280" s="4">
        <v>0</v>
      </c>
      <c r="O1280">
        <v>0</v>
      </c>
      <c r="P1280">
        <f>IF(MOD(COUNT(N$24:N1280),ROUND($P$22,0))=0,P1279+1,P1279)</f>
        <v>1</v>
      </c>
    </row>
    <row r="1281" spans="13:16">
      <c r="M1281" t="s">
        <v>1262</v>
      </c>
      <c r="N1281" s="4">
        <v>0</v>
      </c>
      <c r="O1281">
        <v>0</v>
      </c>
      <c r="P1281">
        <f>IF(MOD(COUNT(N$24:N1281),ROUND($P$22,0))=0,P1280+1,P1280)</f>
        <v>1</v>
      </c>
    </row>
    <row r="1282" spans="13:16">
      <c r="M1282" t="s">
        <v>1263</v>
      </c>
      <c r="N1282" s="4">
        <v>0</v>
      </c>
      <c r="O1282">
        <v>0</v>
      </c>
      <c r="P1282">
        <f>IF(MOD(COUNT(N$24:N1282),ROUND($P$22,0))=0,P1281+1,P1281)</f>
        <v>1</v>
      </c>
    </row>
    <row r="1283" spans="13:16">
      <c r="M1283" t="s">
        <v>1264</v>
      </c>
      <c r="N1283" s="4">
        <v>0</v>
      </c>
      <c r="O1283">
        <v>0</v>
      </c>
      <c r="P1283">
        <f>IF(MOD(COUNT(N$24:N1283),ROUND($P$22,0))=0,P1282+1,P1282)</f>
        <v>1</v>
      </c>
    </row>
    <row r="1284" spans="13:16">
      <c r="M1284" t="s">
        <v>1265</v>
      </c>
      <c r="N1284" s="4">
        <v>0</v>
      </c>
      <c r="O1284">
        <v>0</v>
      </c>
      <c r="P1284">
        <f>IF(MOD(COUNT(N$24:N1284),ROUND($P$22,0))=0,P1283+1,P1283)</f>
        <v>1</v>
      </c>
    </row>
    <row r="1285" spans="13:16">
      <c r="M1285" t="s">
        <v>1266</v>
      </c>
      <c r="N1285" s="4">
        <v>0</v>
      </c>
      <c r="O1285">
        <v>0</v>
      </c>
      <c r="P1285">
        <f>IF(MOD(COUNT(N$24:N1285),ROUND($P$22,0))=0,P1284+1,P1284)</f>
        <v>1</v>
      </c>
    </row>
    <row r="1286" spans="13:16">
      <c r="M1286" t="s">
        <v>1267</v>
      </c>
      <c r="N1286" s="4">
        <v>0</v>
      </c>
      <c r="O1286">
        <v>0</v>
      </c>
      <c r="P1286">
        <f>IF(MOD(COUNT(N$24:N1286),ROUND($P$22,0))=0,P1285+1,P1285)</f>
        <v>1</v>
      </c>
    </row>
    <row r="1287" spans="13:16">
      <c r="M1287" t="s">
        <v>1268</v>
      </c>
      <c r="N1287" s="4">
        <v>0</v>
      </c>
      <c r="O1287">
        <v>0</v>
      </c>
      <c r="P1287">
        <f>IF(MOD(COUNT(N$24:N1287),ROUND($P$22,0))=0,P1286+1,P1286)</f>
        <v>1</v>
      </c>
    </row>
    <row r="1288" spans="13:16">
      <c r="M1288" t="s">
        <v>1269</v>
      </c>
      <c r="N1288" s="4">
        <v>0</v>
      </c>
      <c r="O1288">
        <v>0</v>
      </c>
      <c r="P1288">
        <f>IF(MOD(COUNT(N$24:N1288),ROUND($P$22,0))=0,P1287+1,P1287)</f>
        <v>1</v>
      </c>
    </row>
    <row r="1289" spans="13:16">
      <c r="M1289" t="s">
        <v>1270</v>
      </c>
      <c r="N1289" s="4">
        <v>0</v>
      </c>
      <c r="O1289">
        <v>0</v>
      </c>
      <c r="P1289">
        <f>IF(MOD(COUNT(N$24:N1289),ROUND($P$22,0))=0,P1288+1,P1288)</f>
        <v>1</v>
      </c>
    </row>
    <row r="1290" spans="13:16">
      <c r="M1290" t="s">
        <v>1271</v>
      </c>
      <c r="N1290" s="4">
        <v>0</v>
      </c>
      <c r="O1290">
        <v>0</v>
      </c>
      <c r="P1290">
        <f>IF(MOD(COUNT(N$24:N1290),ROUND($P$22,0))=0,P1289+1,P1289)</f>
        <v>1</v>
      </c>
    </row>
    <row r="1291" spans="13:16">
      <c r="M1291" t="s">
        <v>1272</v>
      </c>
      <c r="N1291" s="4">
        <v>0</v>
      </c>
      <c r="O1291">
        <v>0</v>
      </c>
      <c r="P1291">
        <f>IF(MOD(COUNT(N$24:N1291),ROUND($P$22,0))=0,P1290+1,P1290)</f>
        <v>1</v>
      </c>
    </row>
    <row r="1292" spans="13:16">
      <c r="M1292" t="s">
        <v>1273</v>
      </c>
      <c r="N1292" s="4">
        <v>0</v>
      </c>
      <c r="O1292">
        <v>0</v>
      </c>
      <c r="P1292">
        <f>IF(MOD(COUNT(N$24:N1292),ROUND($P$22,0))=0,P1291+1,P1291)</f>
        <v>1</v>
      </c>
    </row>
    <row r="1293" spans="13:16">
      <c r="M1293" t="s">
        <v>1274</v>
      </c>
      <c r="N1293" s="4">
        <v>0</v>
      </c>
      <c r="O1293">
        <v>0</v>
      </c>
      <c r="P1293">
        <f>IF(MOD(COUNT(N$24:N1293),ROUND($P$22,0))=0,P1292+1,P1292)</f>
        <v>1</v>
      </c>
    </row>
    <row r="1294" spans="13:16">
      <c r="M1294" t="s">
        <v>1275</v>
      </c>
      <c r="N1294" s="4">
        <v>0</v>
      </c>
      <c r="O1294">
        <v>0</v>
      </c>
      <c r="P1294">
        <f>IF(MOD(COUNT(N$24:N1294),ROUND($P$22,0))=0,P1293+1,P1293)</f>
        <v>1</v>
      </c>
    </row>
    <row r="1295" spans="13:16">
      <c r="M1295" t="s">
        <v>1276</v>
      </c>
      <c r="N1295" s="4">
        <v>0</v>
      </c>
      <c r="O1295">
        <v>0</v>
      </c>
      <c r="P1295">
        <f>IF(MOD(COUNT(N$24:N1295),ROUND($P$22,0))=0,P1294+1,P1294)</f>
        <v>1</v>
      </c>
    </row>
    <row r="1296" spans="13:16">
      <c r="M1296" t="s">
        <v>1277</v>
      </c>
      <c r="N1296" s="4">
        <v>0</v>
      </c>
      <c r="O1296">
        <v>0</v>
      </c>
      <c r="P1296">
        <f>IF(MOD(COUNT(N$24:N1296),ROUND($P$22,0))=0,P1295+1,P1295)</f>
        <v>1</v>
      </c>
    </row>
    <row r="1297" spans="13:16">
      <c r="M1297" t="s">
        <v>1278</v>
      </c>
      <c r="N1297" s="4">
        <v>0</v>
      </c>
      <c r="O1297">
        <v>0</v>
      </c>
      <c r="P1297">
        <f>IF(MOD(COUNT(N$24:N1297),ROUND($P$22,0))=0,P1296+1,P1296)</f>
        <v>1</v>
      </c>
    </row>
    <row r="1298" spans="13:16">
      <c r="M1298" t="s">
        <v>1279</v>
      </c>
      <c r="N1298" s="4">
        <v>0</v>
      </c>
      <c r="O1298">
        <v>0</v>
      </c>
      <c r="P1298">
        <f>IF(MOD(COUNT(N$24:N1298),ROUND($P$22,0))=0,P1297+1,P1297)</f>
        <v>1</v>
      </c>
    </row>
    <row r="1299" spans="13:16">
      <c r="M1299" t="s">
        <v>1280</v>
      </c>
      <c r="N1299" s="4">
        <v>0</v>
      </c>
      <c r="O1299">
        <v>0</v>
      </c>
      <c r="P1299">
        <f>IF(MOD(COUNT(N$24:N1299),ROUND($P$22,0))=0,P1298+1,P1298)</f>
        <v>1</v>
      </c>
    </row>
    <row r="1300" spans="13:16">
      <c r="M1300" t="s">
        <v>1281</v>
      </c>
      <c r="N1300" s="4">
        <v>0</v>
      </c>
      <c r="O1300">
        <v>0</v>
      </c>
      <c r="P1300">
        <f>IF(MOD(COUNT(N$24:N1300),ROUND($P$22,0))=0,P1299+1,P1299)</f>
        <v>1</v>
      </c>
    </row>
    <row r="1301" spans="13:16">
      <c r="M1301" t="s">
        <v>1282</v>
      </c>
      <c r="N1301" s="4">
        <v>0</v>
      </c>
      <c r="O1301">
        <v>0</v>
      </c>
      <c r="P1301">
        <f>IF(MOD(COUNT(N$24:N1301),ROUND($P$22,0))=0,P1300+1,P1300)</f>
        <v>1</v>
      </c>
    </row>
    <row r="1302" spans="13:16">
      <c r="M1302" t="s">
        <v>1283</v>
      </c>
      <c r="N1302" s="4">
        <v>0</v>
      </c>
      <c r="O1302">
        <v>0</v>
      </c>
      <c r="P1302">
        <f>IF(MOD(COUNT(N$24:N1302),ROUND($P$22,0))=0,P1301+1,P1301)</f>
        <v>1</v>
      </c>
    </row>
    <row r="1303" spans="13:16">
      <c r="M1303" t="s">
        <v>1284</v>
      </c>
      <c r="N1303" s="4">
        <v>0</v>
      </c>
      <c r="O1303">
        <v>0</v>
      </c>
      <c r="P1303">
        <f>IF(MOD(COUNT(N$24:N1303),ROUND($P$22,0))=0,P1302+1,P1302)</f>
        <v>1</v>
      </c>
    </row>
    <row r="1304" spans="13:16">
      <c r="M1304" t="s">
        <v>1285</v>
      </c>
      <c r="N1304" s="4">
        <v>0</v>
      </c>
      <c r="O1304">
        <v>0</v>
      </c>
      <c r="P1304">
        <f>IF(MOD(COUNT(N$24:N1304),ROUND($P$22,0))=0,P1303+1,P1303)</f>
        <v>1</v>
      </c>
    </row>
    <row r="1305" spans="13:16">
      <c r="M1305" t="s">
        <v>1286</v>
      </c>
      <c r="N1305" s="4">
        <v>0</v>
      </c>
      <c r="O1305">
        <v>0</v>
      </c>
      <c r="P1305">
        <f>IF(MOD(COUNT(N$24:N1305),ROUND($P$22,0))=0,P1304+1,P1304)</f>
        <v>1</v>
      </c>
    </row>
    <row r="1306" spans="13:16">
      <c r="M1306" t="s">
        <v>1287</v>
      </c>
      <c r="N1306" s="4">
        <v>0</v>
      </c>
      <c r="O1306">
        <v>0</v>
      </c>
      <c r="P1306">
        <f>IF(MOD(COUNT(N$24:N1306),ROUND($P$22,0))=0,P1305+1,P1305)</f>
        <v>1</v>
      </c>
    </row>
    <row r="1307" spans="13:16">
      <c r="M1307" t="s">
        <v>1288</v>
      </c>
      <c r="N1307" s="4">
        <v>0</v>
      </c>
      <c r="O1307">
        <v>0</v>
      </c>
      <c r="P1307">
        <f>IF(MOD(COUNT(N$24:N1307),ROUND($P$22,0))=0,P1306+1,P1306)</f>
        <v>1</v>
      </c>
    </row>
    <row r="1308" spans="13:16">
      <c r="M1308" t="s">
        <v>1289</v>
      </c>
      <c r="N1308" s="4">
        <v>0</v>
      </c>
      <c r="O1308">
        <v>0</v>
      </c>
      <c r="P1308">
        <f>IF(MOD(COUNT(N$24:N1308),ROUND($P$22,0))=0,P1307+1,P1307)</f>
        <v>1</v>
      </c>
    </row>
    <row r="1309" spans="13:16">
      <c r="M1309" t="s">
        <v>1290</v>
      </c>
      <c r="N1309" s="4">
        <v>0</v>
      </c>
      <c r="O1309">
        <v>0</v>
      </c>
      <c r="P1309">
        <f>IF(MOD(COUNT(N$24:N1309),ROUND($P$22,0))=0,P1308+1,P1308)</f>
        <v>1</v>
      </c>
    </row>
    <row r="1310" spans="13:16">
      <c r="M1310" t="s">
        <v>1291</v>
      </c>
      <c r="N1310" s="4">
        <v>0</v>
      </c>
      <c r="O1310">
        <v>0</v>
      </c>
      <c r="P1310">
        <f>IF(MOD(COUNT(N$24:N1310),ROUND($P$22,0))=0,P1309+1,P1309)</f>
        <v>1</v>
      </c>
    </row>
    <row r="1311" spans="13:16">
      <c r="M1311" t="s">
        <v>1292</v>
      </c>
      <c r="N1311" s="4">
        <v>0</v>
      </c>
      <c r="O1311">
        <v>0</v>
      </c>
      <c r="P1311">
        <f>IF(MOD(COUNT(N$24:N1311),ROUND($P$22,0))=0,P1310+1,P1310)</f>
        <v>1</v>
      </c>
    </row>
    <row r="1312" spans="13:16">
      <c r="M1312" t="s">
        <v>1293</v>
      </c>
      <c r="N1312" s="4">
        <v>0</v>
      </c>
      <c r="O1312">
        <v>0</v>
      </c>
      <c r="P1312">
        <f>IF(MOD(COUNT(N$24:N1312),ROUND($P$22,0))=0,P1311+1,P1311)</f>
        <v>1</v>
      </c>
    </row>
    <row r="1313" spans="13:16">
      <c r="M1313" t="s">
        <v>1294</v>
      </c>
      <c r="N1313" s="4">
        <v>0</v>
      </c>
      <c r="O1313">
        <v>0</v>
      </c>
      <c r="P1313">
        <f>IF(MOD(COUNT(N$24:N1313),ROUND($P$22,0))=0,P1312+1,P1312)</f>
        <v>1</v>
      </c>
    </row>
    <row r="1314" spans="13:16">
      <c r="M1314" t="s">
        <v>1295</v>
      </c>
      <c r="N1314" s="4">
        <v>0</v>
      </c>
      <c r="O1314">
        <v>0</v>
      </c>
      <c r="P1314">
        <f>IF(MOD(COUNT(N$24:N1314),ROUND($P$22,0))=0,P1313+1,P1313)</f>
        <v>1</v>
      </c>
    </row>
    <row r="1315" spans="13:16">
      <c r="M1315" t="s">
        <v>1296</v>
      </c>
      <c r="N1315" s="4">
        <v>0</v>
      </c>
      <c r="O1315">
        <v>0</v>
      </c>
      <c r="P1315">
        <f>IF(MOD(COUNT(N$24:N1315),ROUND($P$22,0))=0,P1314+1,P1314)</f>
        <v>1</v>
      </c>
    </row>
    <row r="1316" spans="13:16">
      <c r="M1316" t="s">
        <v>1297</v>
      </c>
      <c r="N1316" s="4">
        <v>0</v>
      </c>
      <c r="O1316">
        <v>0</v>
      </c>
      <c r="P1316">
        <f>IF(MOD(COUNT(N$24:N1316),ROUND($P$22,0))=0,P1315+1,P1315)</f>
        <v>1</v>
      </c>
    </row>
    <row r="1317" spans="13:16">
      <c r="M1317" t="s">
        <v>1298</v>
      </c>
      <c r="N1317" s="4">
        <v>0</v>
      </c>
      <c r="O1317">
        <v>0</v>
      </c>
      <c r="P1317">
        <f>IF(MOD(COUNT(N$24:N1317),ROUND($P$22,0))=0,P1316+1,P1316)</f>
        <v>1</v>
      </c>
    </row>
    <row r="1318" spans="13:16">
      <c r="M1318" t="s">
        <v>1299</v>
      </c>
      <c r="N1318" s="4">
        <v>0</v>
      </c>
      <c r="O1318">
        <v>0</v>
      </c>
      <c r="P1318">
        <f>IF(MOD(COUNT(N$24:N1318),ROUND($P$22,0))=0,P1317+1,P1317)</f>
        <v>1</v>
      </c>
    </row>
    <row r="1319" spans="13:16">
      <c r="M1319" t="s">
        <v>1300</v>
      </c>
      <c r="N1319" s="4">
        <v>0</v>
      </c>
      <c r="O1319">
        <v>0</v>
      </c>
      <c r="P1319">
        <f>IF(MOD(COUNT(N$24:N1319),ROUND($P$22,0))=0,P1318+1,P1318)</f>
        <v>1</v>
      </c>
    </row>
    <row r="1320" spans="13:16">
      <c r="M1320" t="s">
        <v>1301</v>
      </c>
      <c r="N1320" s="4">
        <v>0</v>
      </c>
      <c r="O1320">
        <v>0</v>
      </c>
      <c r="P1320">
        <f>IF(MOD(COUNT(N$24:N1320),ROUND($P$22,0))=0,P1319+1,P1319)</f>
        <v>1</v>
      </c>
    </row>
    <row r="1321" spans="13:16">
      <c r="M1321" t="s">
        <v>1302</v>
      </c>
      <c r="N1321" s="4">
        <v>0</v>
      </c>
      <c r="O1321">
        <v>0</v>
      </c>
      <c r="P1321">
        <f>IF(MOD(COUNT(N$24:N1321),ROUND($P$22,0))=0,P1320+1,P1320)</f>
        <v>1</v>
      </c>
    </row>
    <row r="1322" spans="13:16">
      <c r="M1322" t="s">
        <v>1303</v>
      </c>
      <c r="N1322" s="4">
        <v>0</v>
      </c>
      <c r="O1322">
        <v>0</v>
      </c>
      <c r="P1322">
        <f>IF(MOD(COUNT(N$24:N1322),ROUND($P$22,0))=0,P1321+1,P1321)</f>
        <v>1</v>
      </c>
    </row>
    <row r="1323" spans="13:16">
      <c r="M1323" t="s">
        <v>1304</v>
      </c>
      <c r="N1323" s="4">
        <v>0</v>
      </c>
      <c r="O1323">
        <v>0</v>
      </c>
      <c r="P1323">
        <f>IF(MOD(COUNT(N$24:N1323),ROUND($P$22,0))=0,P1322+1,P1322)</f>
        <v>1</v>
      </c>
    </row>
    <row r="1324" spans="13:16">
      <c r="M1324" t="s">
        <v>1305</v>
      </c>
      <c r="N1324" s="4">
        <v>0</v>
      </c>
      <c r="O1324">
        <v>0</v>
      </c>
      <c r="P1324">
        <f>IF(MOD(COUNT(N$24:N1324),ROUND($P$22,0))=0,P1323+1,P1323)</f>
        <v>1</v>
      </c>
    </row>
    <row r="1325" spans="13:16">
      <c r="M1325" t="s">
        <v>1306</v>
      </c>
      <c r="N1325" s="4">
        <v>0</v>
      </c>
      <c r="O1325">
        <v>0</v>
      </c>
      <c r="P1325">
        <f>IF(MOD(COUNT(N$24:N1325),ROUND($P$22,0))=0,P1324+1,P1324)</f>
        <v>1</v>
      </c>
    </row>
    <row r="1326" spans="13:16">
      <c r="M1326" t="s">
        <v>1307</v>
      </c>
      <c r="N1326" s="4">
        <v>0</v>
      </c>
      <c r="O1326">
        <v>0</v>
      </c>
      <c r="P1326">
        <f>IF(MOD(COUNT(N$24:N1326),ROUND($P$22,0))=0,P1325+1,P1325)</f>
        <v>1</v>
      </c>
    </row>
    <row r="1327" spans="13:16">
      <c r="M1327" t="s">
        <v>1308</v>
      </c>
      <c r="N1327" s="4">
        <v>0</v>
      </c>
      <c r="O1327">
        <v>0</v>
      </c>
      <c r="P1327">
        <f>IF(MOD(COUNT(N$24:N1327),ROUND($P$22,0))=0,P1326+1,P1326)</f>
        <v>1</v>
      </c>
    </row>
    <row r="1328" spans="13:16">
      <c r="M1328" t="s">
        <v>1309</v>
      </c>
      <c r="N1328" s="4">
        <v>0</v>
      </c>
      <c r="O1328">
        <v>0</v>
      </c>
      <c r="P1328">
        <f>IF(MOD(COUNT(N$24:N1328),ROUND($P$22,0))=0,P1327+1,P1327)</f>
        <v>1</v>
      </c>
    </row>
    <row r="1329" spans="13:16">
      <c r="M1329" t="s">
        <v>1310</v>
      </c>
      <c r="N1329" s="4">
        <v>0</v>
      </c>
      <c r="O1329">
        <v>0</v>
      </c>
      <c r="P1329">
        <f>IF(MOD(COUNT(N$24:N1329),ROUND($P$22,0))=0,P1328+1,P1328)</f>
        <v>1</v>
      </c>
    </row>
    <row r="1330" spans="13:16">
      <c r="M1330" t="s">
        <v>1311</v>
      </c>
      <c r="N1330" s="4">
        <v>0</v>
      </c>
      <c r="O1330">
        <v>0</v>
      </c>
      <c r="P1330">
        <f>IF(MOD(COUNT(N$24:N1330),ROUND($P$22,0))=0,P1329+1,P1329)</f>
        <v>1</v>
      </c>
    </row>
    <row r="1331" spans="13:16">
      <c r="M1331" t="s">
        <v>1312</v>
      </c>
      <c r="N1331" s="4">
        <v>0</v>
      </c>
      <c r="O1331">
        <v>0</v>
      </c>
      <c r="P1331">
        <f>IF(MOD(COUNT(N$24:N1331),ROUND($P$22,0))=0,P1330+1,P1330)</f>
        <v>1</v>
      </c>
    </row>
    <row r="1332" spans="13:16">
      <c r="M1332" t="s">
        <v>1313</v>
      </c>
      <c r="N1332" s="4">
        <v>0</v>
      </c>
      <c r="O1332">
        <v>0</v>
      </c>
      <c r="P1332">
        <f>IF(MOD(COUNT(N$24:N1332),ROUND($P$22,0))=0,P1331+1,P1331)</f>
        <v>1</v>
      </c>
    </row>
    <row r="1333" spans="13:16">
      <c r="M1333" t="s">
        <v>1314</v>
      </c>
      <c r="N1333" s="4">
        <v>0</v>
      </c>
      <c r="O1333">
        <v>0</v>
      </c>
      <c r="P1333">
        <f>IF(MOD(COUNT(N$24:N1333),ROUND($P$22,0))=0,P1332+1,P1332)</f>
        <v>1</v>
      </c>
    </row>
    <row r="1334" spans="13:16">
      <c r="M1334" t="s">
        <v>1315</v>
      </c>
      <c r="N1334" s="4">
        <v>0</v>
      </c>
      <c r="O1334">
        <v>0</v>
      </c>
      <c r="P1334">
        <f>IF(MOD(COUNT(N$24:N1334),ROUND($P$22,0))=0,P1333+1,P1333)</f>
        <v>1</v>
      </c>
    </row>
    <row r="1335" spans="13:16">
      <c r="M1335" t="s">
        <v>1316</v>
      </c>
      <c r="N1335" s="4">
        <v>0</v>
      </c>
      <c r="O1335">
        <v>0</v>
      </c>
      <c r="P1335">
        <f>IF(MOD(COUNT(N$24:N1335),ROUND($P$22,0))=0,P1334+1,P1334)</f>
        <v>1</v>
      </c>
    </row>
    <row r="1336" spans="13:16">
      <c r="M1336" t="s">
        <v>1317</v>
      </c>
      <c r="N1336" s="4">
        <v>0</v>
      </c>
      <c r="O1336">
        <v>0</v>
      </c>
      <c r="P1336">
        <f>IF(MOD(COUNT(N$24:N1336),ROUND($P$22,0))=0,P1335+1,P1335)</f>
        <v>1</v>
      </c>
    </row>
    <row r="1337" spans="13:16">
      <c r="M1337" t="s">
        <v>1318</v>
      </c>
      <c r="N1337" s="4">
        <v>0</v>
      </c>
      <c r="O1337">
        <v>0</v>
      </c>
      <c r="P1337">
        <f>IF(MOD(COUNT(N$24:N1337),ROUND($P$22,0))=0,P1336+1,P1336)</f>
        <v>1</v>
      </c>
    </row>
    <row r="1338" spans="13:16">
      <c r="M1338" t="s">
        <v>1319</v>
      </c>
      <c r="N1338" s="4">
        <v>0</v>
      </c>
      <c r="O1338">
        <v>0</v>
      </c>
      <c r="P1338">
        <f>IF(MOD(COUNT(N$24:N1338),ROUND($P$22,0))=0,P1337+1,P1337)</f>
        <v>1</v>
      </c>
    </row>
    <row r="1339" spans="13:16">
      <c r="M1339" t="s">
        <v>1320</v>
      </c>
      <c r="N1339" s="4">
        <v>0</v>
      </c>
      <c r="O1339">
        <v>0</v>
      </c>
      <c r="P1339">
        <f>IF(MOD(COUNT(N$24:N1339),ROUND($P$22,0))=0,P1338+1,P1338)</f>
        <v>1</v>
      </c>
    </row>
    <row r="1340" spans="13:16">
      <c r="M1340" t="s">
        <v>1321</v>
      </c>
      <c r="N1340" s="4">
        <v>0</v>
      </c>
      <c r="O1340">
        <v>0</v>
      </c>
      <c r="P1340">
        <f>IF(MOD(COUNT(N$24:N1340),ROUND($P$22,0))=0,P1339+1,P1339)</f>
        <v>1</v>
      </c>
    </row>
    <row r="1341" spans="13:16">
      <c r="M1341" t="s">
        <v>1322</v>
      </c>
      <c r="N1341" s="4">
        <v>0</v>
      </c>
      <c r="O1341">
        <v>0</v>
      </c>
      <c r="P1341">
        <f>IF(MOD(COUNT(N$24:N1341),ROUND($P$22,0))=0,P1340+1,P1340)</f>
        <v>1</v>
      </c>
    </row>
    <row r="1342" spans="13:16">
      <c r="M1342" t="s">
        <v>1323</v>
      </c>
      <c r="N1342" s="4">
        <v>0</v>
      </c>
      <c r="O1342">
        <v>0</v>
      </c>
      <c r="P1342">
        <f>IF(MOD(COUNT(N$24:N1342),ROUND($P$22,0))=0,P1341+1,P1341)</f>
        <v>1</v>
      </c>
    </row>
    <row r="1343" spans="13:16">
      <c r="M1343" t="s">
        <v>1324</v>
      </c>
      <c r="N1343" s="4">
        <v>0</v>
      </c>
      <c r="O1343">
        <v>0</v>
      </c>
      <c r="P1343">
        <f>IF(MOD(COUNT(N$24:N1343),ROUND($P$22,0))=0,P1342+1,P1342)</f>
        <v>1</v>
      </c>
    </row>
    <row r="1344" spans="13:16">
      <c r="M1344" t="s">
        <v>1325</v>
      </c>
      <c r="N1344" s="4">
        <v>0</v>
      </c>
      <c r="O1344">
        <v>0</v>
      </c>
      <c r="P1344">
        <f>IF(MOD(COUNT(N$24:N1344),ROUND($P$22,0))=0,P1343+1,P1343)</f>
        <v>1</v>
      </c>
    </row>
    <row r="1345" spans="13:16">
      <c r="M1345" t="s">
        <v>1326</v>
      </c>
      <c r="N1345" s="4">
        <v>0</v>
      </c>
      <c r="O1345">
        <v>0</v>
      </c>
      <c r="P1345">
        <f>IF(MOD(COUNT(N$24:N1345),ROUND($P$22,0))=0,P1344+1,P1344)</f>
        <v>1</v>
      </c>
    </row>
    <row r="1346" spans="13:16">
      <c r="M1346" t="s">
        <v>1327</v>
      </c>
      <c r="N1346" s="4">
        <v>0</v>
      </c>
      <c r="O1346">
        <v>0</v>
      </c>
      <c r="P1346">
        <f>IF(MOD(COUNT(N$24:N1346),ROUND($P$22,0))=0,P1345+1,P1345)</f>
        <v>1</v>
      </c>
    </row>
    <row r="1347" spans="13:16">
      <c r="M1347" t="s">
        <v>1328</v>
      </c>
      <c r="N1347" s="4">
        <v>0</v>
      </c>
      <c r="O1347">
        <v>0</v>
      </c>
      <c r="P1347">
        <f>IF(MOD(COUNT(N$24:N1347),ROUND($P$22,0))=0,P1346+1,P1346)</f>
        <v>1</v>
      </c>
    </row>
    <row r="1348" spans="13:16">
      <c r="M1348" t="s">
        <v>1329</v>
      </c>
      <c r="N1348" s="4">
        <v>0</v>
      </c>
      <c r="O1348">
        <v>0</v>
      </c>
      <c r="P1348">
        <f>IF(MOD(COUNT(N$24:N1348),ROUND($P$22,0))=0,P1347+1,P1347)</f>
        <v>1</v>
      </c>
    </row>
    <row r="1349" spans="13:16">
      <c r="M1349" t="s">
        <v>1330</v>
      </c>
      <c r="N1349" s="4">
        <v>0</v>
      </c>
      <c r="O1349">
        <v>0</v>
      </c>
      <c r="P1349">
        <f>IF(MOD(COUNT(N$24:N1349),ROUND($P$22,0))=0,P1348+1,P1348)</f>
        <v>1</v>
      </c>
    </row>
    <row r="1350" spans="13:16">
      <c r="M1350" t="s">
        <v>1331</v>
      </c>
      <c r="N1350" s="4">
        <v>0</v>
      </c>
      <c r="O1350">
        <v>0</v>
      </c>
      <c r="P1350">
        <f>IF(MOD(COUNT(N$24:N1350),ROUND($P$22,0))=0,P1349+1,P1349)</f>
        <v>1</v>
      </c>
    </row>
    <row r="1351" spans="13:16">
      <c r="M1351" t="s">
        <v>1332</v>
      </c>
      <c r="N1351" s="4">
        <v>0</v>
      </c>
      <c r="O1351">
        <v>0</v>
      </c>
      <c r="P1351">
        <f>IF(MOD(COUNT(N$24:N1351),ROUND($P$22,0))=0,P1350+1,P1350)</f>
        <v>1</v>
      </c>
    </row>
    <row r="1352" spans="13:16">
      <c r="M1352" t="s">
        <v>1333</v>
      </c>
      <c r="N1352" s="4">
        <v>0</v>
      </c>
      <c r="O1352">
        <v>0</v>
      </c>
      <c r="P1352">
        <f>IF(MOD(COUNT(N$24:N1352),ROUND($P$22,0))=0,P1351+1,P1351)</f>
        <v>1</v>
      </c>
    </row>
    <row r="1353" spans="13:16">
      <c r="M1353" t="s">
        <v>1334</v>
      </c>
      <c r="N1353" s="4">
        <v>0</v>
      </c>
      <c r="O1353">
        <v>0</v>
      </c>
      <c r="P1353">
        <f>IF(MOD(COUNT(N$24:N1353),ROUND($P$22,0))=0,P1352+1,P1352)</f>
        <v>1</v>
      </c>
    </row>
    <row r="1354" spans="13:16">
      <c r="M1354" t="s">
        <v>1335</v>
      </c>
      <c r="N1354" s="4">
        <v>0</v>
      </c>
      <c r="O1354">
        <v>0</v>
      </c>
      <c r="P1354">
        <f>IF(MOD(COUNT(N$24:N1354),ROUND($P$22,0))=0,P1353+1,P1353)</f>
        <v>1</v>
      </c>
    </row>
    <row r="1355" spans="13:16">
      <c r="M1355" t="s">
        <v>1336</v>
      </c>
      <c r="N1355" s="4">
        <v>0</v>
      </c>
      <c r="O1355">
        <v>0</v>
      </c>
      <c r="P1355">
        <f>IF(MOD(COUNT(N$24:N1355),ROUND($P$22,0))=0,P1354+1,P1354)</f>
        <v>1</v>
      </c>
    </row>
    <row r="1356" spans="13:16">
      <c r="M1356" t="s">
        <v>1337</v>
      </c>
      <c r="N1356" s="4">
        <v>0</v>
      </c>
      <c r="O1356">
        <v>0</v>
      </c>
      <c r="P1356">
        <f>IF(MOD(COUNT(N$24:N1356),ROUND($P$22,0))=0,P1355+1,P1355)</f>
        <v>1</v>
      </c>
    </row>
    <row r="1357" spans="13:16">
      <c r="M1357" t="s">
        <v>1338</v>
      </c>
      <c r="N1357" s="4">
        <v>0</v>
      </c>
      <c r="O1357">
        <v>0</v>
      </c>
      <c r="P1357">
        <f>IF(MOD(COUNT(N$24:N1357),ROUND($P$22,0))=0,P1356+1,P1356)</f>
        <v>1</v>
      </c>
    </row>
    <row r="1358" spans="13:16">
      <c r="M1358" t="s">
        <v>1339</v>
      </c>
      <c r="N1358" s="4">
        <v>0</v>
      </c>
      <c r="O1358">
        <v>0</v>
      </c>
      <c r="P1358">
        <f>IF(MOD(COUNT(N$24:N1358),ROUND($P$22,0))=0,P1357+1,P1357)</f>
        <v>1</v>
      </c>
    </row>
    <row r="1359" spans="13:16">
      <c r="M1359" t="s">
        <v>1340</v>
      </c>
      <c r="N1359" s="4">
        <v>0</v>
      </c>
      <c r="O1359">
        <v>0</v>
      </c>
      <c r="P1359">
        <f>IF(MOD(COUNT(N$24:N1359),ROUND($P$22,0))=0,P1358+1,P1358)</f>
        <v>1</v>
      </c>
    </row>
    <row r="1360" spans="13:16">
      <c r="M1360" t="s">
        <v>1341</v>
      </c>
      <c r="N1360" s="4">
        <v>0</v>
      </c>
      <c r="O1360">
        <v>0</v>
      </c>
      <c r="P1360">
        <f>IF(MOD(COUNT(N$24:N1360),ROUND($P$22,0))=0,P1359+1,P1359)</f>
        <v>1</v>
      </c>
    </row>
    <row r="1361" spans="13:16">
      <c r="M1361" t="s">
        <v>1342</v>
      </c>
      <c r="N1361" s="4">
        <v>0</v>
      </c>
      <c r="O1361">
        <v>0</v>
      </c>
      <c r="P1361">
        <f>IF(MOD(COUNT(N$24:N1361),ROUND($P$22,0))=0,P1360+1,P1360)</f>
        <v>1</v>
      </c>
    </row>
    <row r="1362" spans="13:16">
      <c r="M1362" t="s">
        <v>1343</v>
      </c>
      <c r="N1362" s="4">
        <v>0</v>
      </c>
      <c r="O1362">
        <v>0</v>
      </c>
      <c r="P1362">
        <f>IF(MOD(COUNT(N$24:N1362),ROUND($P$22,0))=0,P1361+1,P1361)</f>
        <v>1</v>
      </c>
    </row>
    <row r="1363" spans="13:16">
      <c r="M1363" t="s">
        <v>1344</v>
      </c>
      <c r="N1363" s="4">
        <v>0</v>
      </c>
      <c r="O1363">
        <v>0</v>
      </c>
      <c r="P1363">
        <f>IF(MOD(COUNT(N$24:N1363),ROUND($P$22,0))=0,P1362+1,P1362)</f>
        <v>1</v>
      </c>
    </row>
    <row r="1364" spans="13:16">
      <c r="M1364" t="s">
        <v>1345</v>
      </c>
      <c r="N1364" s="4">
        <v>0</v>
      </c>
      <c r="O1364">
        <v>0</v>
      </c>
      <c r="P1364">
        <f>IF(MOD(COUNT(N$24:N1364),ROUND($P$22,0))=0,P1363+1,P1363)</f>
        <v>1</v>
      </c>
    </row>
    <row r="1365" spans="13:16">
      <c r="M1365" t="s">
        <v>1346</v>
      </c>
      <c r="N1365" s="4">
        <v>0</v>
      </c>
      <c r="O1365">
        <v>0</v>
      </c>
      <c r="P1365">
        <f>IF(MOD(COUNT(N$24:N1365),ROUND($P$22,0))=0,P1364+1,P1364)</f>
        <v>1</v>
      </c>
    </row>
    <row r="1366" spans="13:16">
      <c r="M1366" t="s">
        <v>1347</v>
      </c>
      <c r="N1366" s="4">
        <v>0</v>
      </c>
      <c r="O1366">
        <v>0</v>
      </c>
      <c r="P1366">
        <f>IF(MOD(COUNT(N$24:N1366),ROUND($P$22,0))=0,P1365+1,P1365)</f>
        <v>1</v>
      </c>
    </row>
    <row r="1367" spans="13:16">
      <c r="M1367" t="s">
        <v>1348</v>
      </c>
      <c r="N1367" s="4">
        <v>0</v>
      </c>
      <c r="O1367">
        <v>0</v>
      </c>
      <c r="P1367">
        <f>IF(MOD(COUNT(N$24:N1367),ROUND($P$22,0))=0,P1366+1,P1366)</f>
        <v>1</v>
      </c>
    </row>
    <row r="1368" spans="13:16">
      <c r="M1368" t="s">
        <v>1349</v>
      </c>
      <c r="N1368" s="4">
        <v>0</v>
      </c>
      <c r="O1368">
        <v>0</v>
      </c>
      <c r="P1368">
        <f>IF(MOD(COUNT(N$24:N1368),ROUND($P$22,0))=0,P1367+1,P1367)</f>
        <v>1</v>
      </c>
    </row>
    <row r="1369" spans="13:16">
      <c r="M1369" t="s">
        <v>1350</v>
      </c>
      <c r="N1369" s="4">
        <v>0</v>
      </c>
      <c r="O1369">
        <v>0</v>
      </c>
      <c r="P1369">
        <f>IF(MOD(COUNT(N$24:N1369),ROUND($P$22,0))=0,P1368+1,P1368)</f>
        <v>1</v>
      </c>
    </row>
    <row r="1370" spans="13:16">
      <c r="M1370" t="s">
        <v>1351</v>
      </c>
      <c r="N1370" s="4">
        <v>0</v>
      </c>
      <c r="O1370">
        <v>0</v>
      </c>
      <c r="P1370">
        <f>IF(MOD(COUNT(N$24:N1370),ROUND($P$22,0))=0,P1369+1,P1369)</f>
        <v>1</v>
      </c>
    </row>
    <row r="1371" spans="13:16">
      <c r="M1371" t="s">
        <v>1352</v>
      </c>
      <c r="N1371" s="4">
        <v>0</v>
      </c>
      <c r="O1371">
        <v>0</v>
      </c>
      <c r="P1371">
        <f>IF(MOD(COUNT(N$24:N1371),ROUND($P$22,0))=0,P1370+1,P1370)</f>
        <v>1</v>
      </c>
    </row>
    <row r="1372" spans="13:16">
      <c r="M1372" t="s">
        <v>1353</v>
      </c>
      <c r="N1372" s="4">
        <v>0</v>
      </c>
      <c r="O1372">
        <v>0</v>
      </c>
      <c r="P1372">
        <f>IF(MOD(COUNT(N$24:N1372),ROUND($P$22,0))=0,P1371+1,P1371)</f>
        <v>1</v>
      </c>
    </row>
    <row r="1373" spans="13:16">
      <c r="M1373" t="s">
        <v>1354</v>
      </c>
      <c r="N1373" s="4">
        <v>0</v>
      </c>
      <c r="O1373">
        <v>0</v>
      </c>
      <c r="P1373">
        <f>IF(MOD(COUNT(N$24:N1373),ROUND($P$22,0))=0,P1372+1,P1372)</f>
        <v>1</v>
      </c>
    </row>
    <row r="1374" spans="13:16">
      <c r="M1374" t="s">
        <v>1355</v>
      </c>
      <c r="N1374" s="4">
        <v>0</v>
      </c>
      <c r="O1374">
        <v>0</v>
      </c>
      <c r="P1374">
        <f>IF(MOD(COUNT(N$24:N1374),ROUND($P$22,0))=0,P1373+1,P1373)</f>
        <v>1</v>
      </c>
    </row>
    <row r="1375" spans="13:16">
      <c r="M1375" t="s">
        <v>1356</v>
      </c>
      <c r="N1375" s="4">
        <v>0</v>
      </c>
      <c r="O1375">
        <v>0</v>
      </c>
      <c r="P1375">
        <f>IF(MOD(COUNT(N$24:N1375),ROUND($P$22,0))=0,P1374+1,P1374)</f>
        <v>1</v>
      </c>
    </row>
    <row r="1376" spans="13:16">
      <c r="M1376" t="s">
        <v>1357</v>
      </c>
      <c r="N1376" s="4">
        <v>0</v>
      </c>
      <c r="O1376">
        <v>0</v>
      </c>
      <c r="P1376">
        <f>IF(MOD(COUNT(N$24:N1376),ROUND($P$22,0))=0,P1375+1,P1375)</f>
        <v>1</v>
      </c>
    </row>
    <row r="1377" spans="13:16">
      <c r="M1377" t="s">
        <v>1358</v>
      </c>
      <c r="N1377" s="4">
        <v>0</v>
      </c>
      <c r="O1377">
        <v>0</v>
      </c>
      <c r="P1377">
        <f>IF(MOD(COUNT(N$24:N1377),ROUND($P$22,0))=0,P1376+1,P1376)</f>
        <v>1</v>
      </c>
    </row>
    <row r="1378" spans="13:16">
      <c r="M1378" t="s">
        <v>1359</v>
      </c>
      <c r="N1378" s="4">
        <v>0</v>
      </c>
      <c r="O1378">
        <v>0</v>
      </c>
      <c r="P1378">
        <f>IF(MOD(COUNT(N$24:N1378),ROUND($P$22,0))=0,P1377+1,P1377)</f>
        <v>1</v>
      </c>
    </row>
    <row r="1379" spans="13:16">
      <c r="M1379" t="s">
        <v>1360</v>
      </c>
      <c r="N1379" s="4">
        <v>0</v>
      </c>
      <c r="O1379">
        <v>0</v>
      </c>
      <c r="P1379">
        <f>IF(MOD(COUNT(N$24:N1379),ROUND($P$22,0))=0,P1378+1,P1378)</f>
        <v>1</v>
      </c>
    </row>
    <row r="1380" spans="13:16">
      <c r="M1380" t="s">
        <v>1361</v>
      </c>
      <c r="N1380" s="4">
        <v>0</v>
      </c>
      <c r="O1380">
        <v>0</v>
      </c>
      <c r="P1380">
        <f>IF(MOD(COUNT(N$24:N1380),ROUND($P$22,0))=0,P1379+1,P1379)</f>
        <v>1</v>
      </c>
    </row>
    <row r="1381" spans="13:16">
      <c r="M1381" t="s">
        <v>1362</v>
      </c>
      <c r="N1381" s="4">
        <v>0</v>
      </c>
      <c r="O1381">
        <v>0</v>
      </c>
      <c r="P1381">
        <f>IF(MOD(COUNT(N$24:N1381),ROUND($P$22,0))=0,P1380+1,P1380)</f>
        <v>1</v>
      </c>
    </row>
    <row r="1382" spans="13:16">
      <c r="M1382" t="s">
        <v>1363</v>
      </c>
      <c r="N1382" s="4">
        <v>0</v>
      </c>
      <c r="O1382">
        <v>0</v>
      </c>
      <c r="P1382">
        <f>IF(MOD(COUNT(N$24:N1382),ROUND($P$22,0))=0,P1381+1,P1381)</f>
        <v>1</v>
      </c>
    </row>
    <row r="1383" spans="13:16">
      <c r="M1383" t="s">
        <v>1364</v>
      </c>
      <c r="N1383" s="4">
        <v>0</v>
      </c>
      <c r="O1383">
        <v>0</v>
      </c>
      <c r="P1383">
        <f>IF(MOD(COUNT(N$24:N1383),ROUND($P$22,0))=0,P1382+1,P1382)</f>
        <v>1</v>
      </c>
    </row>
    <row r="1384" spans="13:16">
      <c r="M1384" t="s">
        <v>1365</v>
      </c>
      <c r="N1384" s="4">
        <v>0</v>
      </c>
      <c r="O1384">
        <v>0</v>
      </c>
      <c r="P1384">
        <f>IF(MOD(COUNT(N$24:N1384),ROUND($P$22,0))=0,P1383+1,P1383)</f>
        <v>1</v>
      </c>
    </row>
    <row r="1385" spans="13:16">
      <c r="M1385" t="s">
        <v>1366</v>
      </c>
      <c r="N1385" s="4">
        <v>0</v>
      </c>
      <c r="O1385">
        <v>0</v>
      </c>
      <c r="P1385">
        <f>IF(MOD(COUNT(N$24:N1385),ROUND($P$22,0))=0,P1384+1,P1384)</f>
        <v>1</v>
      </c>
    </row>
    <row r="1386" spans="13:16">
      <c r="M1386" t="s">
        <v>1367</v>
      </c>
      <c r="N1386" s="4">
        <v>0</v>
      </c>
      <c r="O1386">
        <v>0</v>
      </c>
      <c r="P1386">
        <f>IF(MOD(COUNT(N$24:N1386),ROUND($P$22,0))=0,P1385+1,P1385)</f>
        <v>1</v>
      </c>
    </row>
    <row r="1387" spans="13:16">
      <c r="M1387" t="s">
        <v>1368</v>
      </c>
      <c r="N1387" s="4">
        <v>0</v>
      </c>
      <c r="O1387">
        <v>0</v>
      </c>
      <c r="P1387">
        <f>IF(MOD(COUNT(N$24:N1387),ROUND($P$22,0))=0,P1386+1,P1386)</f>
        <v>1</v>
      </c>
    </row>
    <row r="1388" spans="13:16">
      <c r="M1388" t="s">
        <v>1369</v>
      </c>
      <c r="N1388" s="4">
        <v>0</v>
      </c>
      <c r="O1388">
        <v>0</v>
      </c>
      <c r="P1388">
        <f>IF(MOD(COUNT(N$24:N1388),ROUND($P$22,0))=0,P1387+1,P1387)</f>
        <v>1</v>
      </c>
    </row>
    <row r="1389" spans="13:16">
      <c r="M1389" t="s">
        <v>1370</v>
      </c>
      <c r="N1389" s="4">
        <v>0</v>
      </c>
      <c r="O1389">
        <v>0</v>
      </c>
      <c r="P1389">
        <f>IF(MOD(COUNT(N$24:N1389),ROUND($P$22,0))=0,P1388+1,P1388)</f>
        <v>1</v>
      </c>
    </row>
    <row r="1390" spans="13:16">
      <c r="M1390" t="s">
        <v>1371</v>
      </c>
      <c r="N1390" s="4">
        <v>0</v>
      </c>
      <c r="O1390">
        <v>0</v>
      </c>
      <c r="P1390">
        <f>IF(MOD(COUNT(N$24:N1390),ROUND($P$22,0))=0,P1389+1,P1389)</f>
        <v>1</v>
      </c>
    </row>
    <row r="1391" spans="13:16">
      <c r="M1391" t="s">
        <v>1372</v>
      </c>
      <c r="N1391" s="4">
        <v>0</v>
      </c>
      <c r="O1391">
        <v>0</v>
      </c>
      <c r="P1391">
        <f>IF(MOD(COUNT(N$24:N1391),ROUND($P$22,0))=0,P1390+1,P1390)</f>
        <v>1</v>
      </c>
    </row>
    <row r="1392" spans="13:16">
      <c r="M1392" t="s">
        <v>1373</v>
      </c>
      <c r="N1392" s="4">
        <v>0</v>
      </c>
      <c r="O1392">
        <v>0</v>
      </c>
      <c r="P1392">
        <f>IF(MOD(COUNT(N$24:N1392),ROUND($P$22,0))=0,P1391+1,P1391)</f>
        <v>1</v>
      </c>
    </row>
    <row r="1393" spans="13:16">
      <c r="M1393" t="s">
        <v>1374</v>
      </c>
      <c r="N1393" s="4">
        <v>0</v>
      </c>
      <c r="O1393">
        <v>0</v>
      </c>
      <c r="P1393">
        <f>IF(MOD(COUNT(N$24:N1393),ROUND($P$22,0))=0,P1392+1,P1392)</f>
        <v>1</v>
      </c>
    </row>
    <row r="1394" spans="13:16">
      <c r="M1394" t="s">
        <v>1375</v>
      </c>
      <c r="N1394" s="4">
        <v>0</v>
      </c>
      <c r="O1394">
        <v>0</v>
      </c>
      <c r="P1394">
        <f>IF(MOD(COUNT(N$24:N1394),ROUND($P$22,0))=0,P1393+1,P1393)</f>
        <v>1</v>
      </c>
    </row>
    <row r="1395" spans="13:16">
      <c r="M1395" t="s">
        <v>1376</v>
      </c>
      <c r="N1395" s="4">
        <v>0</v>
      </c>
      <c r="O1395">
        <v>0</v>
      </c>
      <c r="P1395">
        <f>IF(MOD(COUNT(N$24:N1395),ROUND($P$22,0))=0,P1394+1,P1394)</f>
        <v>1</v>
      </c>
    </row>
    <row r="1396" spans="13:16">
      <c r="M1396" t="s">
        <v>1377</v>
      </c>
      <c r="N1396" s="4">
        <v>0</v>
      </c>
      <c r="O1396">
        <v>0</v>
      </c>
      <c r="P1396">
        <f>IF(MOD(COUNT(N$24:N1396),ROUND($P$22,0))=0,P1395+1,P1395)</f>
        <v>1</v>
      </c>
    </row>
    <row r="1397" spans="13:16">
      <c r="M1397" t="s">
        <v>1378</v>
      </c>
      <c r="N1397" s="4">
        <v>0</v>
      </c>
      <c r="O1397">
        <v>0</v>
      </c>
      <c r="P1397">
        <f>IF(MOD(COUNT(N$24:N1397),ROUND($P$22,0))=0,P1396+1,P1396)</f>
        <v>1</v>
      </c>
    </row>
    <row r="1398" spans="13:16">
      <c r="M1398" t="s">
        <v>1379</v>
      </c>
      <c r="N1398" s="4">
        <v>0</v>
      </c>
      <c r="O1398">
        <v>0</v>
      </c>
      <c r="P1398">
        <f>IF(MOD(COUNT(N$24:N1398),ROUND($P$22,0))=0,P1397+1,P1397)</f>
        <v>1</v>
      </c>
    </row>
    <row r="1399" spans="13:16">
      <c r="M1399" t="s">
        <v>1380</v>
      </c>
      <c r="N1399" s="4">
        <v>0</v>
      </c>
      <c r="O1399">
        <v>0</v>
      </c>
      <c r="P1399">
        <f>IF(MOD(COUNT(N$24:N1399),ROUND($P$22,0))=0,P1398+1,P1398)</f>
        <v>1</v>
      </c>
    </row>
    <row r="1400" spans="13:16">
      <c r="M1400" t="s">
        <v>1381</v>
      </c>
      <c r="N1400" s="4">
        <v>0</v>
      </c>
      <c r="O1400">
        <v>0</v>
      </c>
      <c r="P1400">
        <f>IF(MOD(COUNT(N$24:N1400),ROUND($P$22,0))=0,P1399+1,P1399)</f>
        <v>1</v>
      </c>
    </row>
    <row r="1401" spans="13:16">
      <c r="M1401" t="s">
        <v>1382</v>
      </c>
      <c r="N1401" s="4">
        <v>0</v>
      </c>
      <c r="O1401">
        <v>0</v>
      </c>
      <c r="P1401">
        <f>IF(MOD(COUNT(N$24:N1401),ROUND($P$22,0))=0,P1400+1,P1400)</f>
        <v>1</v>
      </c>
    </row>
    <row r="1402" spans="13:16">
      <c r="M1402" t="s">
        <v>1383</v>
      </c>
      <c r="N1402" s="4">
        <v>0</v>
      </c>
      <c r="O1402">
        <v>0</v>
      </c>
      <c r="P1402">
        <f>IF(MOD(COUNT(N$24:N1402),ROUND($P$22,0))=0,P1401+1,P1401)</f>
        <v>1</v>
      </c>
    </row>
    <row r="1403" spans="13:16">
      <c r="M1403" t="s">
        <v>1384</v>
      </c>
      <c r="N1403" s="4">
        <v>0</v>
      </c>
      <c r="O1403">
        <v>0</v>
      </c>
      <c r="P1403">
        <f>IF(MOD(COUNT(N$24:N1403),ROUND($P$22,0))=0,P1402+1,P1402)</f>
        <v>1</v>
      </c>
    </row>
    <row r="1404" spans="13:16">
      <c r="M1404" t="s">
        <v>1385</v>
      </c>
      <c r="N1404" s="4">
        <v>0</v>
      </c>
      <c r="O1404">
        <v>0</v>
      </c>
      <c r="P1404">
        <f>IF(MOD(COUNT(N$24:N1404),ROUND($P$22,0))=0,P1403+1,P1403)</f>
        <v>1</v>
      </c>
    </row>
    <row r="1405" spans="13:16">
      <c r="M1405" t="s">
        <v>1386</v>
      </c>
      <c r="N1405" s="4">
        <v>0</v>
      </c>
      <c r="O1405">
        <v>0</v>
      </c>
      <c r="P1405">
        <f>IF(MOD(COUNT(N$24:N1405),ROUND($P$22,0))=0,P1404+1,P1404)</f>
        <v>1</v>
      </c>
    </row>
    <row r="1406" spans="13:16">
      <c r="M1406" t="s">
        <v>1387</v>
      </c>
      <c r="N1406" s="4">
        <v>0</v>
      </c>
      <c r="O1406">
        <v>0</v>
      </c>
      <c r="P1406">
        <f>IF(MOD(COUNT(N$24:N1406),ROUND($P$22,0))=0,P1405+1,P1405)</f>
        <v>1</v>
      </c>
    </row>
    <row r="1407" spans="13:16">
      <c r="M1407" t="s">
        <v>1388</v>
      </c>
      <c r="N1407" s="4">
        <v>0</v>
      </c>
      <c r="O1407">
        <v>0</v>
      </c>
      <c r="P1407">
        <f>IF(MOD(COUNT(N$24:N1407),ROUND($P$22,0))=0,P1406+1,P1406)</f>
        <v>1</v>
      </c>
    </row>
    <row r="1408" spans="13:16">
      <c r="M1408" t="s">
        <v>1389</v>
      </c>
      <c r="N1408" s="4">
        <v>0</v>
      </c>
      <c r="O1408">
        <v>0</v>
      </c>
      <c r="P1408">
        <f>IF(MOD(COUNT(N$24:N1408),ROUND($P$22,0))=0,P1407+1,P1407)</f>
        <v>1</v>
      </c>
    </row>
    <row r="1409" spans="13:16">
      <c r="M1409" t="s">
        <v>1390</v>
      </c>
      <c r="N1409" s="4">
        <v>0</v>
      </c>
      <c r="O1409">
        <v>0</v>
      </c>
      <c r="P1409">
        <f>IF(MOD(COUNT(N$24:N1409),ROUND($P$22,0))=0,P1408+1,P1408)</f>
        <v>1</v>
      </c>
    </row>
    <row r="1410" spans="13:16">
      <c r="M1410" t="s">
        <v>1391</v>
      </c>
      <c r="N1410" s="4">
        <v>0</v>
      </c>
      <c r="O1410">
        <v>0</v>
      </c>
      <c r="P1410">
        <f>IF(MOD(COUNT(N$24:N1410),ROUND($P$22,0))=0,P1409+1,P1409)</f>
        <v>1</v>
      </c>
    </row>
    <row r="1411" spans="13:16">
      <c r="M1411" t="s">
        <v>1392</v>
      </c>
      <c r="N1411" s="4">
        <v>0</v>
      </c>
      <c r="O1411">
        <v>0</v>
      </c>
      <c r="P1411">
        <f>IF(MOD(COUNT(N$24:N1411),ROUND($P$22,0))=0,P1410+1,P1410)</f>
        <v>1</v>
      </c>
    </row>
    <row r="1412" spans="13:16">
      <c r="M1412" t="s">
        <v>1393</v>
      </c>
      <c r="N1412" s="4">
        <v>0</v>
      </c>
      <c r="O1412">
        <v>0</v>
      </c>
      <c r="P1412">
        <f>IF(MOD(COUNT(N$24:N1412),ROUND($P$22,0))=0,P1411+1,P1411)</f>
        <v>1</v>
      </c>
    </row>
    <row r="1413" spans="13:16">
      <c r="M1413" t="s">
        <v>1394</v>
      </c>
      <c r="N1413" s="4">
        <v>0</v>
      </c>
      <c r="O1413">
        <v>0</v>
      </c>
      <c r="P1413">
        <f>IF(MOD(COUNT(N$24:N1413),ROUND($P$22,0))=0,P1412+1,P1412)</f>
        <v>1</v>
      </c>
    </row>
    <row r="1414" spans="13:16">
      <c r="M1414" t="s">
        <v>1395</v>
      </c>
      <c r="N1414" s="4">
        <v>0</v>
      </c>
      <c r="O1414">
        <v>0</v>
      </c>
      <c r="P1414">
        <f>IF(MOD(COUNT(N$24:N1414),ROUND($P$22,0))=0,P1413+1,P1413)</f>
        <v>1</v>
      </c>
    </row>
    <row r="1415" spans="13:16">
      <c r="M1415" t="s">
        <v>1396</v>
      </c>
      <c r="N1415" s="4">
        <v>0</v>
      </c>
      <c r="O1415">
        <v>0</v>
      </c>
      <c r="P1415">
        <f>IF(MOD(COUNT(N$24:N1415),ROUND($P$22,0))=0,P1414+1,P1414)</f>
        <v>1</v>
      </c>
    </row>
    <row r="1416" spans="13:16">
      <c r="M1416" t="s">
        <v>1397</v>
      </c>
      <c r="N1416" s="4">
        <v>0</v>
      </c>
      <c r="O1416">
        <v>0</v>
      </c>
      <c r="P1416">
        <f>IF(MOD(COUNT(N$24:N1416),ROUND($P$22,0))=0,P1415+1,P1415)</f>
        <v>1</v>
      </c>
    </row>
    <row r="1417" spans="13:16">
      <c r="M1417" t="s">
        <v>1398</v>
      </c>
      <c r="N1417" s="4">
        <v>0</v>
      </c>
      <c r="O1417">
        <v>0</v>
      </c>
      <c r="P1417">
        <f>IF(MOD(COUNT(N$24:N1417),ROUND($P$22,0))=0,P1416+1,P1416)</f>
        <v>1</v>
      </c>
    </row>
    <row r="1418" spans="13:16">
      <c r="M1418" t="s">
        <v>1399</v>
      </c>
      <c r="N1418" s="4">
        <v>0</v>
      </c>
      <c r="O1418">
        <v>0</v>
      </c>
      <c r="P1418">
        <f>IF(MOD(COUNT(N$24:N1418),ROUND($P$22,0))=0,P1417+1,P1417)</f>
        <v>1</v>
      </c>
    </row>
    <row r="1419" spans="13:16">
      <c r="M1419" t="s">
        <v>1400</v>
      </c>
      <c r="N1419" s="4">
        <v>0</v>
      </c>
      <c r="O1419">
        <v>0</v>
      </c>
      <c r="P1419">
        <f>IF(MOD(COUNT(N$24:N1419),ROUND($P$22,0))=0,P1418+1,P1418)</f>
        <v>1</v>
      </c>
    </row>
    <row r="1420" spans="13:16">
      <c r="M1420" t="s">
        <v>1401</v>
      </c>
      <c r="N1420" s="4">
        <v>0</v>
      </c>
      <c r="O1420">
        <v>0</v>
      </c>
      <c r="P1420">
        <f>IF(MOD(COUNT(N$24:N1420),ROUND($P$22,0))=0,P1419+1,P1419)</f>
        <v>1</v>
      </c>
    </row>
    <row r="1421" spans="13:16">
      <c r="M1421" t="s">
        <v>1402</v>
      </c>
      <c r="N1421" s="4">
        <v>0</v>
      </c>
      <c r="O1421">
        <v>0</v>
      </c>
      <c r="P1421">
        <f>IF(MOD(COUNT(N$24:N1421),ROUND($P$22,0))=0,P1420+1,P1420)</f>
        <v>1</v>
      </c>
    </row>
    <row r="1422" spans="13:16">
      <c r="M1422" t="s">
        <v>1403</v>
      </c>
      <c r="N1422" s="4">
        <v>0</v>
      </c>
      <c r="O1422">
        <v>0</v>
      </c>
      <c r="P1422">
        <f>IF(MOD(COUNT(N$24:N1422),ROUND($P$22,0))=0,P1421+1,P1421)</f>
        <v>1</v>
      </c>
    </row>
    <row r="1423" spans="13:16">
      <c r="M1423" t="s">
        <v>1404</v>
      </c>
      <c r="N1423" s="4">
        <v>0</v>
      </c>
      <c r="O1423">
        <v>0</v>
      </c>
      <c r="P1423">
        <f>IF(MOD(COUNT(N$24:N1423),ROUND($P$22,0))=0,P1422+1,P1422)</f>
        <v>1</v>
      </c>
    </row>
    <row r="1424" spans="13:16">
      <c r="M1424" t="s">
        <v>1405</v>
      </c>
      <c r="N1424" s="4">
        <v>0</v>
      </c>
      <c r="O1424">
        <v>0</v>
      </c>
      <c r="P1424">
        <f>IF(MOD(COUNT(N$24:N1424),ROUND($P$22,0))=0,P1423+1,P1423)</f>
        <v>1</v>
      </c>
    </row>
    <row r="1425" spans="13:16">
      <c r="M1425" t="s">
        <v>1406</v>
      </c>
      <c r="N1425" s="4">
        <v>0</v>
      </c>
      <c r="O1425">
        <v>0</v>
      </c>
      <c r="P1425">
        <f>IF(MOD(COUNT(N$24:N1425),ROUND($P$22,0))=0,P1424+1,P1424)</f>
        <v>1</v>
      </c>
    </row>
    <row r="1426" spans="13:16">
      <c r="M1426" t="s">
        <v>1407</v>
      </c>
      <c r="N1426" s="4">
        <v>0</v>
      </c>
      <c r="O1426">
        <v>0</v>
      </c>
      <c r="P1426">
        <f>IF(MOD(COUNT(N$24:N1426),ROUND($P$22,0))=0,P1425+1,P1425)</f>
        <v>1</v>
      </c>
    </row>
    <row r="1427" spans="13:16">
      <c r="M1427" t="s">
        <v>1408</v>
      </c>
      <c r="N1427" s="4">
        <v>0</v>
      </c>
      <c r="O1427">
        <v>0</v>
      </c>
      <c r="P1427">
        <f>IF(MOD(COUNT(N$24:N1427),ROUND($P$22,0))=0,P1426+1,P1426)</f>
        <v>1</v>
      </c>
    </row>
    <row r="1428" spans="13:16">
      <c r="M1428" t="s">
        <v>1409</v>
      </c>
      <c r="N1428" s="4">
        <v>0</v>
      </c>
      <c r="O1428">
        <v>0</v>
      </c>
      <c r="P1428">
        <f>IF(MOD(COUNT(N$24:N1428),ROUND($P$22,0))=0,P1427+1,P1427)</f>
        <v>1</v>
      </c>
    </row>
    <row r="1429" spans="13:16">
      <c r="M1429" t="s">
        <v>1410</v>
      </c>
      <c r="N1429" s="4">
        <v>0</v>
      </c>
      <c r="O1429">
        <v>0</v>
      </c>
      <c r="P1429">
        <f>IF(MOD(COUNT(N$24:N1429),ROUND($P$22,0))=0,P1428+1,P1428)</f>
        <v>1</v>
      </c>
    </row>
    <row r="1430" spans="13:16">
      <c r="M1430" t="s">
        <v>1411</v>
      </c>
      <c r="N1430" s="4">
        <v>0</v>
      </c>
      <c r="O1430">
        <v>0</v>
      </c>
      <c r="P1430">
        <f>IF(MOD(COUNT(N$24:N1430),ROUND($P$22,0))=0,P1429+1,P1429)</f>
        <v>1</v>
      </c>
    </row>
    <row r="1431" spans="13:16">
      <c r="M1431" t="s">
        <v>1412</v>
      </c>
      <c r="N1431" s="4">
        <v>0</v>
      </c>
      <c r="O1431">
        <v>0</v>
      </c>
      <c r="P1431">
        <f>IF(MOD(COUNT(N$24:N1431),ROUND($P$22,0))=0,P1430+1,P1430)</f>
        <v>1</v>
      </c>
    </row>
    <row r="1432" spans="13:16">
      <c r="M1432" t="s">
        <v>1413</v>
      </c>
      <c r="N1432" s="4">
        <v>0</v>
      </c>
      <c r="O1432">
        <v>0</v>
      </c>
      <c r="P1432">
        <f>IF(MOD(COUNT(N$24:N1432),ROUND($P$22,0))=0,P1431+1,P1431)</f>
        <v>1</v>
      </c>
    </row>
    <row r="1433" spans="13:16">
      <c r="M1433" t="s">
        <v>1414</v>
      </c>
      <c r="N1433" s="4">
        <v>0</v>
      </c>
      <c r="O1433">
        <v>0</v>
      </c>
      <c r="P1433">
        <f>IF(MOD(COUNT(N$24:N1433),ROUND($P$22,0))=0,P1432+1,P1432)</f>
        <v>1</v>
      </c>
    </row>
    <row r="1434" spans="13:16">
      <c r="M1434" t="s">
        <v>1415</v>
      </c>
      <c r="N1434" s="4">
        <v>0</v>
      </c>
      <c r="O1434">
        <v>0</v>
      </c>
      <c r="P1434">
        <f>IF(MOD(COUNT(N$24:N1434),ROUND($P$22,0))=0,P1433+1,P1433)</f>
        <v>1</v>
      </c>
    </row>
    <row r="1435" spans="13:16">
      <c r="M1435" t="s">
        <v>1416</v>
      </c>
      <c r="N1435" s="4">
        <v>0</v>
      </c>
      <c r="O1435">
        <v>0</v>
      </c>
      <c r="P1435">
        <f>IF(MOD(COUNT(N$24:N1435),ROUND($P$22,0))=0,P1434+1,P1434)</f>
        <v>1</v>
      </c>
    </row>
    <row r="1436" spans="13:16">
      <c r="M1436" t="s">
        <v>1417</v>
      </c>
      <c r="N1436" s="4">
        <v>0</v>
      </c>
      <c r="O1436">
        <v>0</v>
      </c>
      <c r="P1436">
        <f>IF(MOD(COUNT(N$24:N1436),ROUND($P$22,0))=0,P1435+1,P1435)</f>
        <v>1</v>
      </c>
    </row>
    <row r="1437" spans="13:16">
      <c r="M1437" t="s">
        <v>1418</v>
      </c>
      <c r="N1437" s="4">
        <v>0</v>
      </c>
      <c r="O1437">
        <v>0</v>
      </c>
      <c r="P1437">
        <f>IF(MOD(COUNT(N$24:N1437),ROUND($P$22,0))=0,P1436+1,P1436)</f>
        <v>1</v>
      </c>
    </row>
    <row r="1438" spans="13:16">
      <c r="M1438" t="s">
        <v>1419</v>
      </c>
      <c r="N1438" s="4">
        <v>0</v>
      </c>
      <c r="O1438">
        <v>0</v>
      </c>
      <c r="P1438">
        <f>IF(MOD(COUNT(N$24:N1438),ROUND($P$22,0))=0,P1437+1,P1437)</f>
        <v>1</v>
      </c>
    </row>
    <row r="1439" spans="13:16">
      <c r="M1439" t="s">
        <v>1420</v>
      </c>
      <c r="N1439" s="4">
        <v>0</v>
      </c>
      <c r="O1439">
        <v>0</v>
      </c>
      <c r="P1439">
        <f>IF(MOD(COUNT(N$24:N1439),ROUND($P$22,0))=0,P1438+1,P1438)</f>
        <v>1</v>
      </c>
    </row>
    <row r="1440" spans="13:16">
      <c r="M1440" t="s">
        <v>1421</v>
      </c>
      <c r="N1440" s="4">
        <v>0</v>
      </c>
      <c r="O1440">
        <v>0</v>
      </c>
      <c r="P1440">
        <f>IF(MOD(COUNT(N$24:N1440),ROUND($P$22,0))=0,P1439+1,P1439)</f>
        <v>1</v>
      </c>
    </row>
    <row r="1441" spans="13:16">
      <c r="M1441" t="s">
        <v>1422</v>
      </c>
      <c r="N1441" s="4">
        <v>0</v>
      </c>
      <c r="O1441">
        <v>0</v>
      </c>
      <c r="P1441">
        <f>IF(MOD(COUNT(N$24:N1441),ROUND($P$22,0))=0,P1440+1,P1440)</f>
        <v>1</v>
      </c>
    </row>
    <row r="1442" spans="13:16">
      <c r="M1442" t="s">
        <v>1423</v>
      </c>
      <c r="N1442" s="4">
        <v>0</v>
      </c>
      <c r="O1442">
        <v>0</v>
      </c>
      <c r="P1442">
        <f>IF(MOD(COUNT(N$24:N1442),ROUND($P$22,0))=0,P1441+1,P1441)</f>
        <v>1</v>
      </c>
    </row>
    <row r="1443" spans="13:16">
      <c r="M1443" t="s">
        <v>1424</v>
      </c>
      <c r="N1443" s="4">
        <v>0</v>
      </c>
      <c r="O1443">
        <v>0</v>
      </c>
      <c r="P1443">
        <f>IF(MOD(COUNT(N$24:N1443),ROUND($P$22,0))=0,P1442+1,P1442)</f>
        <v>1</v>
      </c>
    </row>
    <row r="1444" spans="13:16">
      <c r="M1444" t="s">
        <v>1425</v>
      </c>
      <c r="N1444" s="4">
        <v>0</v>
      </c>
      <c r="O1444">
        <v>0</v>
      </c>
      <c r="P1444">
        <f>IF(MOD(COUNT(N$24:N1444),ROUND($P$22,0))=0,P1443+1,P1443)</f>
        <v>1</v>
      </c>
    </row>
    <row r="1445" spans="13:16">
      <c r="M1445" t="s">
        <v>1426</v>
      </c>
      <c r="N1445" s="4">
        <v>0</v>
      </c>
      <c r="O1445">
        <v>0</v>
      </c>
      <c r="P1445">
        <f>IF(MOD(COUNT(N$24:N1445),ROUND($P$22,0))=0,P1444+1,P1444)</f>
        <v>1</v>
      </c>
    </row>
    <row r="1446" spans="13:16">
      <c r="M1446" t="s">
        <v>1427</v>
      </c>
      <c r="N1446" s="4">
        <v>0</v>
      </c>
      <c r="O1446">
        <v>0</v>
      </c>
      <c r="P1446">
        <f>IF(MOD(COUNT(N$24:N1446),ROUND($P$22,0))=0,P1445+1,P1445)</f>
        <v>1</v>
      </c>
    </row>
    <row r="1447" spans="13:16">
      <c r="M1447" t="s">
        <v>1428</v>
      </c>
      <c r="N1447" s="4">
        <v>0</v>
      </c>
      <c r="O1447">
        <v>0</v>
      </c>
      <c r="P1447">
        <f>IF(MOD(COUNT(N$24:N1447),ROUND($P$22,0))=0,P1446+1,P1446)</f>
        <v>1</v>
      </c>
    </row>
    <row r="1448" spans="13:16">
      <c r="M1448" t="s">
        <v>1429</v>
      </c>
      <c r="N1448" s="4">
        <v>0</v>
      </c>
      <c r="O1448">
        <v>0</v>
      </c>
      <c r="P1448">
        <f>IF(MOD(COUNT(N$24:N1448),ROUND($P$22,0))=0,P1447+1,P1447)</f>
        <v>1</v>
      </c>
    </row>
    <row r="1449" spans="13:16">
      <c r="M1449" t="s">
        <v>1430</v>
      </c>
      <c r="N1449" s="4">
        <v>0</v>
      </c>
      <c r="O1449">
        <v>0</v>
      </c>
      <c r="P1449">
        <f>IF(MOD(COUNT(N$24:N1449),ROUND($P$22,0))=0,P1448+1,P1448)</f>
        <v>1</v>
      </c>
    </row>
    <row r="1450" spans="13:16">
      <c r="M1450" t="s">
        <v>1431</v>
      </c>
      <c r="N1450" s="4">
        <v>0</v>
      </c>
      <c r="O1450">
        <v>0</v>
      </c>
      <c r="P1450">
        <f>IF(MOD(COUNT(N$24:N1450),ROUND($P$22,0))=0,P1449+1,P1449)</f>
        <v>1</v>
      </c>
    </row>
    <row r="1451" spans="13:16">
      <c r="M1451" t="s">
        <v>1432</v>
      </c>
      <c r="N1451" s="4">
        <v>0</v>
      </c>
      <c r="O1451">
        <v>0</v>
      </c>
      <c r="P1451">
        <f>IF(MOD(COUNT(N$24:N1451),ROUND($P$22,0))=0,P1450+1,P1450)</f>
        <v>1</v>
      </c>
    </row>
    <row r="1452" spans="13:16">
      <c r="M1452" t="s">
        <v>1433</v>
      </c>
      <c r="N1452" s="4">
        <v>0</v>
      </c>
      <c r="O1452">
        <v>0</v>
      </c>
      <c r="P1452">
        <f>IF(MOD(COUNT(N$24:N1452),ROUND($P$22,0))=0,P1451+1,P1451)</f>
        <v>1</v>
      </c>
    </row>
    <row r="1453" spans="13:16">
      <c r="M1453" t="s">
        <v>1434</v>
      </c>
      <c r="N1453" s="4">
        <v>0</v>
      </c>
      <c r="O1453">
        <v>0</v>
      </c>
      <c r="P1453">
        <f>IF(MOD(COUNT(N$24:N1453),ROUND($P$22,0))=0,P1452+1,P1452)</f>
        <v>1</v>
      </c>
    </row>
    <row r="1454" spans="13:16">
      <c r="M1454" t="s">
        <v>1435</v>
      </c>
      <c r="N1454" s="4">
        <v>0</v>
      </c>
      <c r="O1454">
        <v>0</v>
      </c>
      <c r="P1454">
        <f>IF(MOD(COUNT(N$24:N1454),ROUND($P$22,0))=0,P1453+1,P1453)</f>
        <v>1</v>
      </c>
    </row>
    <row r="1455" spans="13:16">
      <c r="M1455" t="s">
        <v>1436</v>
      </c>
      <c r="N1455" s="4">
        <v>0</v>
      </c>
      <c r="O1455">
        <v>0</v>
      </c>
      <c r="P1455">
        <f>IF(MOD(COUNT(N$24:N1455),ROUND($P$22,0))=0,P1454+1,P1454)</f>
        <v>1</v>
      </c>
    </row>
    <row r="1456" spans="13:16">
      <c r="M1456" t="s">
        <v>1437</v>
      </c>
      <c r="N1456" s="4">
        <v>0</v>
      </c>
      <c r="O1456">
        <v>0</v>
      </c>
      <c r="P1456">
        <f>IF(MOD(COUNT(N$24:N1456),ROUND($P$22,0))=0,P1455+1,P1455)</f>
        <v>1</v>
      </c>
    </row>
    <row r="1457" spans="13:16">
      <c r="M1457" t="s">
        <v>1438</v>
      </c>
      <c r="N1457" s="4">
        <v>0</v>
      </c>
      <c r="O1457">
        <v>0</v>
      </c>
      <c r="P1457">
        <f>IF(MOD(COUNT(N$24:N1457),ROUND($P$22,0))=0,P1456+1,P1456)</f>
        <v>1</v>
      </c>
    </row>
    <row r="1458" spans="13:16">
      <c r="M1458" t="s">
        <v>1439</v>
      </c>
      <c r="N1458" s="4">
        <v>0</v>
      </c>
      <c r="O1458">
        <v>0</v>
      </c>
      <c r="P1458">
        <f>IF(MOD(COUNT(N$24:N1458),ROUND($P$22,0))=0,P1457+1,P1457)</f>
        <v>1</v>
      </c>
    </row>
    <row r="1459" spans="13:16">
      <c r="M1459" t="s">
        <v>1440</v>
      </c>
      <c r="N1459" s="4">
        <v>0</v>
      </c>
      <c r="O1459">
        <v>0</v>
      </c>
      <c r="P1459">
        <f>IF(MOD(COUNT(N$24:N1459),ROUND($P$22,0))=0,P1458+1,P1458)</f>
        <v>1</v>
      </c>
    </row>
    <row r="1460" spans="13:16">
      <c r="M1460" t="s">
        <v>1441</v>
      </c>
      <c r="N1460" s="4">
        <v>0</v>
      </c>
      <c r="O1460">
        <v>0</v>
      </c>
      <c r="P1460">
        <f>IF(MOD(COUNT(N$24:N1460),ROUND($P$22,0))=0,P1459+1,P1459)</f>
        <v>1</v>
      </c>
    </row>
    <row r="1461" spans="13:16">
      <c r="M1461" t="s">
        <v>1442</v>
      </c>
      <c r="N1461" s="4">
        <v>0</v>
      </c>
      <c r="O1461">
        <v>0</v>
      </c>
      <c r="P1461">
        <f>IF(MOD(COUNT(N$24:N1461),ROUND($P$22,0))=0,P1460+1,P1460)</f>
        <v>1</v>
      </c>
    </row>
    <row r="1462" spans="13:16">
      <c r="M1462" t="s">
        <v>1443</v>
      </c>
      <c r="N1462" s="4">
        <v>0</v>
      </c>
      <c r="O1462">
        <v>0</v>
      </c>
      <c r="P1462">
        <f>IF(MOD(COUNT(N$24:N1462),ROUND($P$22,0))=0,P1461+1,P1461)</f>
        <v>1</v>
      </c>
    </row>
    <row r="1463" spans="13:16">
      <c r="M1463" t="s">
        <v>1444</v>
      </c>
      <c r="N1463" s="4">
        <v>0</v>
      </c>
      <c r="O1463">
        <v>0</v>
      </c>
      <c r="P1463">
        <f>IF(MOD(COUNT(N$24:N1463),ROUND($P$22,0))=0,P1462+1,P1462)</f>
        <v>1</v>
      </c>
    </row>
    <row r="1464" spans="13:16">
      <c r="M1464" t="s">
        <v>1445</v>
      </c>
      <c r="N1464" s="4">
        <v>0</v>
      </c>
      <c r="O1464">
        <v>0</v>
      </c>
      <c r="P1464">
        <f>IF(MOD(COUNT(N$24:N1464),ROUND($P$22,0))=0,P1463+1,P1463)</f>
        <v>1</v>
      </c>
    </row>
    <row r="1465" spans="13:16">
      <c r="M1465" t="s">
        <v>1446</v>
      </c>
      <c r="N1465" s="4">
        <v>0</v>
      </c>
      <c r="O1465">
        <v>0</v>
      </c>
      <c r="P1465">
        <f>IF(MOD(COUNT(N$24:N1465),ROUND($P$22,0))=0,P1464+1,P1464)</f>
        <v>1</v>
      </c>
    </row>
    <row r="1466" spans="13:16">
      <c r="M1466" t="s">
        <v>1447</v>
      </c>
      <c r="N1466" s="4">
        <v>0</v>
      </c>
      <c r="O1466">
        <v>0</v>
      </c>
      <c r="P1466">
        <f>IF(MOD(COUNT(N$24:N1466),ROUND($P$22,0))=0,P1465+1,P1465)</f>
        <v>1</v>
      </c>
    </row>
    <row r="1467" spans="13:16">
      <c r="M1467" t="s">
        <v>1448</v>
      </c>
      <c r="N1467" s="4">
        <v>0</v>
      </c>
      <c r="O1467">
        <v>0</v>
      </c>
      <c r="P1467">
        <f>IF(MOD(COUNT(N$24:N1467),ROUND($P$22,0))=0,P1466+1,P1466)</f>
        <v>1</v>
      </c>
    </row>
    <row r="1468" spans="13:16">
      <c r="M1468" t="s">
        <v>1449</v>
      </c>
      <c r="N1468" s="4">
        <v>0</v>
      </c>
      <c r="O1468">
        <v>0</v>
      </c>
      <c r="P1468">
        <f>IF(MOD(COUNT(N$24:N1468),ROUND($P$22,0))=0,P1467+1,P1467)</f>
        <v>1</v>
      </c>
    </row>
    <row r="1469" spans="13:16">
      <c r="M1469" t="s">
        <v>1450</v>
      </c>
      <c r="N1469" s="4">
        <v>0</v>
      </c>
      <c r="O1469">
        <v>0</v>
      </c>
      <c r="P1469">
        <f>IF(MOD(COUNT(N$24:N1469),ROUND($P$22,0))=0,P1468+1,P1468)</f>
        <v>1</v>
      </c>
    </row>
    <row r="1470" spans="13:16">
      <c r="M1470" t="s">
        <v>1451</v>
      </c>
      <c r="N1470" s="4">
        <v>0</v>
      </c>
      <c r="O1470">
        <v>0</v>
      </c>
      <c r="P1470">
        <f>IF(MOD(COUNT(N$24:N1470),ROUND($P$22,0))=0,P1469+1,P1469)</f>
        <v>1</v>
      </c>
    </row>
    <row r="1471" spans="13:16">
      <c r="M1471" t="s">
        <v>1452</v>
      </c>
      <c r="N1471" s="4">
        <v>0</v>
      </c>
      <c r="O1471">
        <v>0</v>
      </c>
      <c r="P1471">
        <f>IF(MOD(COUNT(N$24:N1471),ROUND($P$22,0))=0,P1470+1,P1470)</f>
        <v>1</v>
      </c>
    </row>
    <row r="1472" spans="13:16">
      <c r="M1472" t="s">
        <v>1453</v>
      </c>
      <c r="N1472" s="4">
        <v>0</v>
      </c>
      <c r="O1472">
        <v>0</v>
      </c>
      <c r="P1472">
        <f>IF(MOD(COUNT(N$24:N1472),ROUND($P$22,0))=0,P1471+1,P1471)</f>
        <v>1</v>
      </c>
    </row>
    <row r="1473" spans="13:16">
      <c r="M1473" t="s">
        <v>1454</v>
      </c>
      <c r="N1473" s="4">
        <v>0</v>
      </c>
      <c r="O1473">
        <v>0</v>
      </c>
      <c r="P1473">
        <f>IF(MOD(COUNT(N$24:N1473),ROUND($P$22,0))=0,P1472+1,P1472)</f>
        <v>1</v>
      </c>
    </row>
    <row r="1474" spans="13:16">
      <c r="M1474" t="s">
        <v>1455</v>
      </c>
      <c r="N1474" s="4">
        <v>0</v>
      </c>
      <c r="O1474">
        <v>0</v>
      </c>
      <c r="P1474">
        <f>IF(MOD(COUNT(N$24:N1474),ROUND($P$22,0))=0,P1473+1,P1473)</f>
        <v>1</v>
      </c>
    </row>
    <row r="1475" spans="13:16">
      <c r="M1475" t="s">
        <v>1456</v>
      </c>
      <c r="N1475" s="4">
        <v>0</v>
      </c>
      <c r="O1475">
        <v>0</v>
      </c>
      <c r="P1475">
        <f>IF(MOD(COUNT(N$24:N1475),ROUND($P$22,0))=0,P1474+1,P1474)</f>
        <v>1</v>
      </c>
    </row>
    <row r="1476" spans="13:16">
      <c r="M1476" t="s">
        <v>1457</v>
      </c>
      <c r="N1476" s="4">
        <v>0</v>
      </c>
      <c r="O1476">
        <v>0</v>
      </c>
      <c r="P1476">
        <f>IF(MOD(COUNT(N$24:N1476),ROUND($P$22,0))=0,P1475+1,P1475)</f>
        <v>1</v>
      </c>
    </row>
    <row r="1477" spans="13:16">
      <c r="M1477" t="s">
        <v>1458</v>
      </c>
      <c r="N1477" s="4">
        <v>0</v>
      </c>
      <c r="O1477">
        <v>0</v>
      </c>
      <c r="P1477">
        <f>IF(MOD(COUNT(N$24:N1477),ROUND($P$22,0))=0,P1476+1,P1476)</f>
        <v>1</v>
      </c>
    </row>
    <row r="1478" spans="13:16">
      <c r="M1478" t="s">
        <v>1459</v>
      </c>
      <c r="N1478" s="4">
        <v>0</v>
      </c>
      <c r="O1478">
        <v>0</v>
      </c>
      <c r="P1478">
        <f>IF(MOD(COUNT(N$24:N1478),ROUND($P$22,0))=0,P1477+1,P1477)</f>
        <v>1</v>
      </c>
    </row>
    <row r="1479" spans="13:16">
      <c r="M1479" t="s">
        <v>1460</v>
      </c>
      <c r="N1479" s="4">
        <v>0</v>
      </c>
      <c r="O1479">
        <v>0</v>
      </c>
      <c r="P1479">
        <f>IF(MOD(COUNT(N$24:N1479),ROUND($P$22,0))=0,P1478+1,P1478)</f>
        <v>1</v>
      </c>
    </row>
    <row r="1480" spans="13:16">
      <c r="M1480" t="s">
        <v>1461</v>
      </c>
      <c r="N1480" s="4">
        <v>0</v>
      </c>
      <c r="O1480">
        <v>0</v>
      </c>
      <c r="P1480">
        <f>IF(MOD(COUNT(N$24:N1480),ROUND($P$22,0))=0,P1479+1,P1479)</f>
        <v>1</v>
      </c>
    </row>
    <row r="1481" spans="13:16">
      <c r="M1481" t="s">
        <v>1462</v>
      </c>
      <c r="N1481" s="4">
        <v>0</v>
      </c>
      <c r="O1481">
        <v>0</v>
      </c>
      <c r="P1481">
        <f>IF(MOD(COUNT(N$24:N1481),ROUND($P$22,0))=0,P1480+1,P1480)</f>
        <v>1</v>
      </c>
    </row>
    <row r="1482" spans="13:16">
      <c r="M1482" t="s">
        <v>1463</v>
      </c>
      <c r="N1482" s="4">
        <v>0</v>
      </c>
      <c r="O1482">
        <v>0</v>
      </c>
      <c r="P1482">
        <f>IF(MOD(COUNT(N$24:N1482),ROUND($P$22,0))=0,P1481+1,P1481)</f>
        <v>1</v>
      </c>
    </row>
    <row r="1483" spans="13:16">
      <c r="M1483" t="s">
        <v>1464</v>
      </c>
      <c r="N1483" s="4">
        <v>0</v>
      </c>
      <c r="O1483">
        <v>0</v>
      </c>
      <c r="P1483">
        <f>IF(MOD(COUNT(N$24:N1483),ROUND($P$22,0))=0,P1482+1,P1482)</f>
        <v>1</v>
      </c>
    </row>
    <row r="1484" spans="13:16">
      <c r="M1484" t="s">
        <v>1465</v>
      </c>
      <c r="N1484" s="4">
        <v>0</v>
      </c>
      <c r="O1484">
        <v>0</v>
      </c>
      <c r="P1484">
        <f>IF(MOD(COUNT(N$24:N1484),ROUND($P$22,0))=0,P1483+1,P1483)</f>
        <v>1</v>
      </c>
    </row>
    <row r="1485" spans="13:16">
      <c r="M1485" t="s">
        <v>1466</v>
      </c>
      <c r="N1485" s="4">
        <v>0</v>
      </c>
      <c r="O1485">
        <v>0</v>
      </c>
      <c r="P1485">
        <f>IF(MOD(COUNT(N$24:N1485),ROUND($P$22,0))=0,P1484+1,P1484)</f>
        <v>1</v>
      </c>
    </row>
    <row r="1486" spans="13:16">
      <c r="M1486" t="s">
        <v>1467</v>
      </c>
      <c r="N1486" s="4">
        <v>0</v>
      </c>
      <c r="O1486">
        <v>0</v>
      </c>
      <c r="P1486">
        <f>IF(MOD(COUNT(N$24:N1486),ROUND($P$22,0))=0,P1485+1,P1485)</f>
        <v>1</v>
      </c>
    </row>
    <row r="1487" spans="13:16">
      <c r="M1487" t="s">
        <v>1468</v>
      </c>
      <c r="N1487" s="4">
        <v>0</v>
      </c>
      <c r="O1487">
        <v>0</v>
      </c>
      <c r="P1487">
        <f>IF(MOD(COUNT(N$24:N1487),ROUND($P$22,0))=0,P1486+1,P1486)</f>
        <v>1</v>
      </c>
    </row>
    <row r="1488" spans="13:16">
      <c r="M1488" t="s">
        <v>1469</v>
      </c>
      <c r="N1488" s="4">
        <v>0</v>
      </c>
      <c r="O1488">
        <v>0</v>
      </c>
      <c r="P1488">
        <f>IF(MOD(COUNT(N$24:N1488),ROUND($P$22,0))=0,P1487+1,P1487)</f>
        <v>1</v>
      </c>
    </row>
    <row r="1489" spans="13:16">
      <c r="M1489" t="s">
        <v>1470</v>
      </c>
      <c r="N1489" s="4">
        <v>0</v>
      </c>
      <c r="O1489">
        <v>0</v>
      </c>
      <c r="P1489">
        <f>IF(MOD(COUNT(N$24:N1489),ROUND($P$22,0))=0,P1488+1,P1488)</f>
        <v>1</v>
      </c>
    </row>
    <row r="1490" spans="13:16">
      <c r="M1490" t="s">
        <v>1471</v>
      </c>
      <c r="N1490" s="4">
        <v>0</v>
      </c>
      <c r="O1490">
        <v>0</v>
      </c>
      <c r="P1490">
        <f>IF(MOD(COUNT(N$24:N1490),ROUND($P$22,0))=0,P1489+1,P1489)</f>
        <v>1</v>
      </c>
    </row>
    <row r="1491" spans="13:16">
      <c r="M1491" t="s">
        <v>1472</v>
      </c>
      <c r="N1491" s="4">
        <v>0</v>
      </c>
      <c r="O1491">
        <v>0</v>
      </c>
      <c r="P1491">
        <f>IF(MOD(COUNT(N$24:N1491),ROUND($P$22,0))=0,P1490+1,P1490)</f>
        <v>1</v>
      </c>
    </row>
    <row r="1492" spans="13:16">
      <c r="M1492" t="s">
        <v>1473</v>
      </c>
      <c r="N1492" s="4">
        <v>0</v>
      </c>
      <c r="O1492">
        <v>0</v>
      </c>
      <c r="P1492">
        <f>IF(MOD(COUNT(N$24:N1492),ROUND($P$22,0))=0,P1491+1,P1491)</f>
        <v>1</v>
      </c>
    </row>
    <row r="1493" spans="13:16">
      <c r="M1493" t="s">
        <v>1474</v>
      </c>
      <c r="N1493" s="4">
        <v>0</v>
      </c>
      <c r="O1493">
        <v>0</v>
      </c>
      <c r="P1493">
        <f>IF(MOD(COUNT(N$24:N1493),ROUND($P$22,0))=0,P1492+1,P1492)</f>
        <v>1</v>
      </c>
    </row>
    <row r="1494" spans="13:16">
      <c r="M1494" t="s">
        <v>1475</v>
      </c>
      <c r="N1494" s="4">
        <v>0</v>
      </c>
      <c r="O1494">
        <v>0</v>
      </c>
      <c r="P1494">
        <f>IF(MOD(COUNT(N$24:N1494),ROUND($P$22,0))=0,P1493+1,P1493)</f>
        <v>1</v>
      </c>
    </row>
    <row r="1495" spans="13:16">
      <c r="M1495" t="s">
        <v>1476</v>
      </c>
      <c r="N1495" s="4">
        <v>0</v>
      </c>
      <c r="O1495">
        <v>0</v>
      </c>
      <c r="P1495">
        <f>IF(MOD(COUNT(N$24:N1495),ROUND($P$22,0))=0,P1494+1,P1494)</f>
        <v>1</v>
      </c>
    </row>
    <row r="1496" spans="13:16">
      <c r="M1496" t="s">
        <v>1477</v>
      </c>
      <c r="N1496" s="4">
        <v>0</v>
      </c>
      <c r="O1496">
        <v>0</v>
      </c>
      <c r="P1496">
        <f>IF(MOD(COUNT(N$24:N1496),ROUND($P$22,0))=0,P1495+1,P1495)</f>
        <v>1</v>
      </c>
    </row>
    <row r="1497" spans="13:16">
      <c r="M1497" t="s">
        <v>1478</v>
      </c>
      <c r="N1497" s="4">
        <v>0</v>
      </c>
      <c r="O1497">
        <v>0</v>
      </c>
      <c r="P1497">
        <f>IF(MOD(COUNT(N$24:N1497),ROUND($P$22,0))=0,P1496+1,P1496)</f>
        <v>1</v>
      </c>
    </row>
    <row r="1498" spans="13:16">
      <c r="M1498" t="s">
        <v>1479</v>
      </c>
      <c r="N1498" s="4">
        <v>0</v>
      </c>
      <c r="O1498">
        <v>0</v>
      </c>
      <c r="P1498">
        <f>IF(MOD(COUNT(N$24:N1498),ROUND($P$22,0))=0,P1497+1,P1497)</f>
        <v>1</v>
      </c>
    </row>
    <row r="1499" spans="13:16">
      <c r="M1499" t="s">
        <v>1480</v>
      </c>
      <c r="N1499" s="4">
        <v>0</v>
      </c>
      <c r="O1499">
        <v>0</v>
      </c>
      <c r="P1499">
        <f>IF(MOD(COUNT(N$24:N1499),ROUND($P$22,0))=0,P1498+1,P1498)</f>
        <v>1</v>
      </c>
    </row>
    <row r="1500" spans="13:16">
      <c r="M1500" t="s">
        <v>1481</v>
      </c>
      <c r="N1500" s="4">
        <v>0</v>
      </c>
      <c r="O1500">
        <v>0</v>
      </c>
      <c r="P1500">
        <f>IF(MOD(COUNT(N$24:N1500),ROUND($P$22,0))=0,P1499+1,P1499)</f>
        <v>1</v>
      </c>
    </row>
    <row r="1501" spans="13:16">
      <c r="M1501" t="s">
        <v>1482</v>
      </c>
      <c r="N1501" s="4">
        <v>0</v>
      </c>
      <c r="O1501">
        <v>0</v>
      </c>
      <c r="P1501">
        <f>IF(MOD(COUNT(N$24:N1501),ROUND($P$22,0))=0,P1500+1,P1500)</f>
        <v>1</v>
      </c>
    </row>
    <row r="1502" spans="13:16">
      <c r="M1502" t="s">
        <v>1483</v>
      </c>
      <c r="N1502" s="4">
        <v>0</v>
      </c>
      <c r="O1502">
        <v>0</v>
      </c>
      <c r="P1502">
        <f>IF(MOD(COUNT(N$24:N1502),ROUND($P$22,0))=0,P1501+1,P1501)</f>
        <v>1</v>
      </c>
    </row>
    <row r="1503" spans="13:16">
      <c r="M1503" t="s">
        <v>1484</v>
      </c>
      <c r="N1503" s="4">
        <v>0</v>
      </c>
      <c r="O1503">
        <v>0</v>
      </c>
      <c r="P1503">
        <f>IF(MOD(COUNT(N$24:N1503),ROUND($P$22,0))=0,P1502+1,P1502)</f>
        <v>1</v>
      </c>
    </row>
    <row r="1504" spans="13:16">
      <c r="M1504" t="s">
        <v>1485</v>
      </c>
      <c r="N1504" s="4">
        <v>0</v>
      </c>
      <c r="O1504">
        <v>0</v>
      </c>
      <c r="P1504">
        <f>IF(MOD(COUNT(N$24:N1504),ROUND($P$22,0))=0,P1503+1,P1503)</f>
        <v>1</v>
      </c>
    </row>
    <row r="1505" spans="13:16">
      <c r="M1505" t="s">
        <v>1486</v>
      </c>
      <c r="N1505" s="4">
        <v>0</v>
      </c>
      <c r="O1505">
        <v>0</v>
      </c>
      <c r="P1505">
        <f>IF(MOD(COUNT(N$24:N1505),ROUND($P$22,0))=0,P1504+1,P1504)</f>
        <v>1</v>
      </c>
    </row>
    <row r="1506" spans="13:16">
      <c r="M1506" t="s">
        <v>1487</v>
      </c>
      <c r="N1506" s="4">
        <v>0</v>
      </c>
      <c r="O1506">
        <v>0</v>
      </c>
      <c r="P1506">
        <f>IF(MOD(COUNT(N$24:N1506),ROUND($P$22,0))=0,P1505+1,P1505)</f>
        <v>1</v>
      </c>
    </row>
    <row r="1507" spans="13:16">
      <c r="M1507" t="s">
        <v>1488</v>
      </c>
      <c r="N1507" s="4">
        <v>0</v>
      </c>
      <c r="O1507">
        <v>0</v>
      </c>
      <c r="P1507">
        <f>IF(MOD(COUNT(N$24:N1507),ROUND($P$22,0))=0,P1506+1,P1506)</f>
        <v>1</v>
      </c>
    </row>
    <row r="1508" spans="13:16">
      <c r="M1508" t="s">
        <v>1489</v>
      </c>
      <c r="N1508" s="4">
        <v>0</v>
      </c>
      <c r="O1508">
        <v>0</v>
      </c>
      <c r="P1508">
        <f>IF(MOD(COUNT(N$24:N1508),ROUND($P$22,0))=0,P1507+1,P1507)</f>
        <v>1</v>
      </c>
    </row>
    <row r="1509" spans="13:16">
      <c r="M1509" t="s">
        <v>1490</v>
      </c>
      <c r="N1509" s="4">
        <v>0</v>
      </c>
      <c r="O1509">
        <v>0</v>
      </c>
      <c r="P1509">
        <f>IF(MOD(COUNT(N$24:N1509),ROUND($P$22,0))=0,P1508+1,P1508)</f>
        <v>1</v>
      </c>
    </row>
    <row r="1510" spans="13:16">
      <c r="M1510" t="s">
        <v>1491</v>
      </c>
      <c r="N1510" s="4">
        <v>0</v>
      </c>
      <c r="O1510">
        <v>0</v>
      </c>
      <c r="P1510">
        <f>IF(MOD(COUNT(N$24:N1510),ROUND($P$22,0))=0,P1509+1,P1509)</f>
        <v>1</v>
      </c>
    </row>
    <row r="1511" spans="13:16">
      <c r="M1511" t="s">
        <v>1492</v>
      </c>
      <c r="N1511" s="4">
        <v>0</v>
      </c>
      <c r="O1511">
        <v>0</v>
      </c>
      <c r="P1511">
        <f>IF(MOD(COUNT(N$24:N1511),ROUND($P$22,0))=0,P1510+1,P1510)</f>
        <v>1</v>
      </c>
    </row>
    <row r="1512" spans="13:16">
      <c r="M1512" t="s">
        <v>1493</v>
      </c>
      <c r="N1512" s="4">
        <v>0</v>
      </c>
      <c r="O1512">
        <v>0</v>
      </c>
      <c r="P1512">
        <f>IF(MOD(COUNT(N$24:N1512),ROUND($P$22,0))=0,P1511+1,P1511)</f>
        <v>1</v>
      </c>
    </row>
    <row r="1513" spans="13:16">
      <c r="M1513" t="s">
        <v>1494</v>
      </c>
      <c r="N1513" s="4">
        <v>0</v>
      </c>
      <c r="O1513">
        <v>0</v>
      </c>
      <c r="P1513">
        <f>IF(MOD(COUNT(N$24:N1513),ROUND($P$22,0))=0,P1512+1,P1512)</f>
        <v>1</v>
      </c>
    </row>
    <row r="1514" spans="13:16">
      <c r="M1514" t="s">
        <v>1495</v>
      </c>
      <c r="N1514" s="4">
        <v>0</v>
      </c>
      <c r="O1514">
        <v>0</v>
      </c>
      <c r="P1514">
        <f>IF(MOD(COUNT(N$24:N1514),ROUND($P$22,0))=0,P1513+1,P1513)</f>
        <v>1</v>
      </c>
    </row>
    <row r="1515" spans="13:16">
      <c r="M1515" t="s">
        <v>1496</v>
      </c>
      <c r="N1515" s="4">
        <v>0</v>
      </c>
      <c r="O1515">
        <v>0</v>
      </c>
      <c r="P1515">
        <f>IF(MOD(COUNT(N$24:N1515),ROUND($P$22,0))=0,P1514+1,P1514)</f>
        <v>1</v>
      </c>
    </row>
    <row r="1516" spans="13:16">
      <c r="M1516" t="s">
        <v>1497</v>
      </c>
      <c r="N1516" s="4">
        <v>0</v>
      </c>
      <c r="O1516">
        <v>0</v>
      </c>
      <c r="P1516">
        <f>IF(MOD(COUNT(N$24:N1516),ROUND($P$22,0))=0,P1515+1,P1515)</f>
        <v>1</v>
      </c>
    </row>
    <row r="1517" spans="13:16">
      <c r="M1517" t="s">
        <v>1498</v>
      </c>
      <c r="N1517" s="4">
        <v>0</v>
      </c>
      <c r="O1517">
        <v>0</v>
      </c>
      <c r="P1517">
        <f>IF(MOD(COUNT(N$24:N1517),ROUND($P$22,0))=0,P1516+1,P1516)</f>
        <v>1</v>
      </c>
    </row>
    <row r="1518" spans="13:16">
      <c r="M1518" t="s">
        <v>1499</v>
      </c>
      <c r="N1518" s="4">
        <v>0</v>
      </c>
      <c r="O1518">
        <v>0</v>
      </c>
      <c r="P1518">
        <f>IF(MOD(COUNT(N$24:N1518),ROUND($P$22,0))=0,P1517+1,P1517)</f>
        <v>1</v>
      </c>
    </row>
    <row r="1519" spans="13:16">
      <c r="M1519" t="s">
        <v>1500</v>
      </c>
      <c r="N1519" s="4">
        <v>0</v>
      </c>
      <c r="O1519">
        <v>0</v>
      </c>
      <c r="P1519">
        <f>IF(MOD(COUNT(N$24:N1519),ROUND($P$22,0))=0,P1518+1,P1518)</f>
        <v>1</v>
      </c>
    </row>
    <row r="1520" spans="13:16">
      <c r="M1520" t="s">
        <v>1501</v>
      </c>
      <c r="N1520" s="4">
        <v>0</v>
      </c>
      <c r="O1520">
        <v>0</v>
      </c>
      <c r="P1520">
        <f>IF(MOD(COUNT(N$24:N1520),ROUND($P$22,0))=0,P1519+1,P1519)</f>
        <v>1</v>
      </c>
    </row>
    <row r="1521" spans="13:16">
      <c r="M1521" t="s">
        <v>1502</v>
      </c>
      <c r="N1521" s="4">
        <v>0</v>
      </c>
      <c r="O1521">
        <v>0</v>
      </c>
      <c r="P1521">
        <f>IF(MOD(COUNT(N$24:N1521),ROUND($P$22,0))=0,P1520+1,P1520)</f>
        <v>1</v>
      </c>
    </row>
    <row r="1522" spans="13:16">
      <c r="M1522" t="s">
        <v>1503</v>
      </c>
      <c r="N1522" s="4">
        <v>0</v>
      </c>
      <c r="O1522">
        <v>0</v>
      </c>
      <c r="P1522">
        <f>IF(MOD(COUNT(N$24:N1522),ROUND($P$22,0))=0,P1521+1,P1521)</f>
        <v>1</v>
      </c>
    </row>
    <row r="1523" spans="13:16">
      <c r="M1523" t="s">
        <v>1504</v>
      </c>
      <c r="N1523" s="4">
        <v>0</v>
      </c>
      <c r="O1523">
        <v>0</v>
      </c>
      <c r="P1523">
        <f>IF(MOD(COUNT(N$24:N1523),ROUND($P$22,0))=0,P1522+1,P1522)</f>
        <v>1</v>
      </c>
    </row>
    <row r="1524" spans="13:16">
      <c r="M1524" t="s">
        <v>1505</v>
      </c>
      <c r="N1524" s="4">
        <v>0</v>
      </c>
      <c r="O1524">
        <v>0</v>
      </c>
      <c r="P1524">
        <f>IF(MOD(COUNT(N$24:N1524),ROUND($P$22,0))=0,P1523+1,P1523)</f>
        <v>1</v>
      </c>
    </row>
    <row r="1525" spans="13:16">
      <c r="M1525" t="s">
        <v>1506</v>
      </c>
      <c r="N1525" s="4">
        <v>0</v>
      </c>
      <c r="O1525">
        <v>0</v>
      </c>
      <c r="P1525">
        <f>IF(MOD(COUNT(N$24:N1525),ROUND($P$22,0))=0,P1524+1,P1524)</f>
        <v>1</v>
      </c>
    </row>
    <row r="1526" spans="13:16">
      <c r="M1526" t="s">
        <v>1507</v>
      </c>
      <c r="N1526" s="4">
        <v>0</v>
      </c>
      <c r="O1526">
        <v>0</v>
      </c>
      <c r="P1526">
        <f>IF(MOD(COUNT(N$24:N1526),ROUND($P$22,0))=0,P1525+1,P1525)</f>
        <v>1</v>
      </c>
    </row>
    <row r="1527" spans="13:16">
      <c r="M1527" t="s">
        <v>1508</v>
      </c>
      <c r="N1527" s="4">
        <v>0</v>
      </c>
      <c r="O1527">
        <v>0</v>
      </c>
      <c r="P1527">
        <f>IF(MOD(COUNT(N$24:N1527),ROUND($P$22,0))=0,P1526+1,P1526)</f>
        <v>1</v>
      </c>
    </row>
    <row r="1528" spans="13:16">
      <c r="M1528" t="s">
        <v>1509</v>
      </c>
      <c r="N1528" s="4">
        <v>0</v>
      </c>
      <c r="O1528">
        <v>0</v>
      </c>
      <c r="P1528">
        <f>IF(MOD(COUNT(N$24:N1528),ROUND($P$22,0))=0,P1527+1,P1527)</f>
        <v>1</v>
      </c>
    </row>
    <row r="1529" spans="13:16">
      <c r="M1529" t="s">
        <v>1510</v>
      </c>
      <c r="N1529" s="4">
        <v>0</v>
      </c>
      <c r="O1529">
        <v>0</v>
      </c>
      <c r="P1529">
        <f>IF(MOD(COUNT(N$24:N1529),ROUND($P$22,0))=0,P1528+1,P1528)</f>
        <v>1</v>
      </c>
    </row>
    <row r="1530" spans="13:16">
      <c r="M1530" t="s">
        <v>1511</v>
      </c>
      <c r="N1530" s="4">
        <v>0</v>
      </c>
      <c r="O1530">
        <v>0</v>
      </c>
      <c r="P1530">
        <f>IF(MOD(COUNT(N$24:N1530),ROUND($P$22,0))=0,P1529+1,P1529)</f>
        <v>1</v>
      </c>
    </row>
    <row r="1531" spans="13:16">
      <c r="M1531" t="s">
        <v>1512</v>
      </c>
      <c r="N1531" s="4">
        <v>0</v>
      </c>
      <c r="O1531">
        <v>0</v>
      </c>
      <c r="P1531">
        <f>IF(MOD(COUNT(N$24:N1531),ROUND($P$22,0))=0,P1530+1,P1530)</f>
        <v>1</v>
      </c>
    </row>
    <row r="1532" spans="13:16">
      <c r="M1532" t="s">
        <v>1513</v>
      </c>
      <c r="N1532" s="4">
        <v>0</v>
      </c>
      <c r="O1532">
        <v>0</v>
      </c>
      <c r="P1532">
        <f>IF(MOD(COUNT(N$24:N1532),ROUND($P$22,0))=0,P1531+1,P1531)</f>
        <v>1</v>
      </c>
    </row>
    <row r="1533" spans="13:16">
      <c r="M1533" t="s">
        <v>1514</v>
      </c>
      <c r="N1533" s="4">
        <v>0</v>
      </c>
      <c r="O1533">
        <v>0</v>
      </c>
      <c r="P1533">
        <f>IF(MOD(COUNT(N$24:N1533),ROUND($P$22,0))=0,P1532+1,P1532)</f>
        <v>1</v>
      </c>
    </row>
    <row r="1534" spans="13:16">
      <c r="M1534" t="s">
        <v>1515</v>
      </c>
      <c r="N1534" s="4">
        <v>0</v>
      </c>
      <c r="O1534">
        <v>0</v>
      </c>
      <c r="P1534">
        <f>IF(MOD(COUNT(N$24:N1534),ROUND($P$22,0))=0,P1533+1,P1533)</f>
        <v>1</v>
      </c>
    </row>
    <row r="1535" spans="13:16">
      <c r="M1535" t="s">
        <v>1516</v>
      </c>
      <c r="N1535" s="4">
        <v>0</v>
      </c>
      <c r="O1535">
        <v>0</v>
      </c>
      <c r="P1535">
        <f>IF(MOD(COUNT(N$24:N1535),ROUND($P$22,0))=0,P1534+1,P1534)</f>
        <v>1</v>
      </c>
    </row>
    <row r="1536" spans="13:16">
      <c r="M1536" t="s">
        <v>1517</v>
      </c>
      <c r="N1536" s="4">
        <v>0</v>
      </c>
      <c r="O1536">
        <v>0</v>
      </c>
      <c r="P1536">
        <f>IF(MOD(COUNT(N$24:N1536),ROUND($P$22,0))=0,P1535+1,P1535)</f>
        <v>1</v>
      </c>
    </row>
    <row r="1537" spans="13:16">
      <c r="M1537" t="s">
        <v>1518</v>
      </c>
      <c r="N1537" s="4">
        <v>0</v>
      </c>
      <c r="O1537">
        <v>0</v>
      </c>
      <c r="P1537">
        <f>IF(MOD(COUNT(N$24:N1537),ROUND($P$22,0))=0,P1536+1,P1536)</f>
        <v>1</v>
      </c>
    </row>
    <row r="1538" spans="13:16">
      <c r="M1538" t="s">
        <v>1519</v>
      </c>
      <c r="N1538" s="4">
        <v>0</v>
      </c>
      <c r="O1538">
        <v>0</v>
      </c>
      <c r="P1538">
        <f>IF(MOD(COUNT(N$24:N1538),ROUND($P$22,0))=0,P1537+1,P1537)</f>
        <v>1</v>
      </c>
    </row>
    <row r="1539" spans="13:16">
      <c r="M1539" t="s">
        <v>1520</v>
      </c>
      <c r="N1539" s="4">
        <v>0</v>
      </c>
      <c r="O1539">
        <v>0</v>
      </c>
      <c r="P1539">
        <f>IF(MOD(COUNT(N$24:N1539),ROUND($P$22,0))=0,P1538+1,P1538)</f>
        <v>1</v>
      </c>
    </row>
    <row r="1540" spans="13:16">
      <c r="M1540" t="s">
        <v>1521</v>
      </c>
      <c r="N1540" s="4">
        <v>0</v>
      </c>
      <c r="O1540">
        <v>0</v>
      </c>
      <c r="P1540">
        <f>IF(MOD(COUNT(N$24:N1540),ROUND($P$22,0))=0,P1539+1,P1539)</f>
        <v>1</v>
      </c>
    </row>
    <row r="1541" spans="13:16">
      <c r="M1541" t="s">
        <v>1522</v>
      </c>
      <c r="N1541" s="4">
        <v>0</v>
      </c>
      <c r="O1541">
        <v>0</v>
      </c>
      <c r="P1541">
        <f>IF(MOD(COUNT(N$24:N1541),ROUND($P$22,0))=0,P1540+1,P1540)</f>
        <v>1</v>
      </c>
    </row>
    <row r="1542" spans="13:16">
      <c r="M1542" t="s">
        <v>1523</v>
      </c>
      <c r="N1542" s="4">
        <v>0</v>
      </c>
      <c r="O1542">
        <v>0</v>
      </c>
      <c r="P1542">
        <f>IF(MOD(COUNT(N$24:N1542),ROUND($P$22,0))=0,P1541+1,P1541)</f>
        <v>1</v>
      </c>
    </row>
    <row r="1543" spans="13:16">
      <c r="M1543" t="s">
        <v>1524</v>
      </c>
      <c r="N1543" s="4">
        <v>0</v>
      </c>
      <c r="O1543">
        <v>0</v>
      </c>
      <c r="P1543">
        <f>IF(MOD(COUNT(N$24:N1543),ROUND($P$22,0))=0,P1542+1,P1542)</f>
        <v>1</v>
      </c>
    </row>
    <row r="1544" spans="13:16">
      <c r="M1544" t="s">
        <v>1525</v>
      </c>
      <c r="N1544" s="4">
        <v>0</v>
      </c>
      <c r="O1544">
        <v>0</v>
      </c>
      <c r="P1544">
        <f>IF(MOD(COUNT(N$24:N1544),ROUND($P$22,0))=0,P1543+1,P1543)</f>
        <v>1</v>
      </c>
    </row>
    <row r="1545" spans="13:16">
      <c r="M1545" t="s">
        <v>1526</v>
      </c>
      <c r="N1545" s="4">
        <v>0</v>
      </c>
      <c r="O1545">
        <v>0</v>
      </c>
      <c r="P1545">
        <f>IF(MOD(COUNT(N$24:N1545),ROUND($P$22,0))=0,P1544+1,P1544)</f>
        <v>1</v>
      </c>
    </row>
    <row r="1546" spans="13:16">
      <c r="M1546" t="s">
        <v>1527</v>
      </c>
      <c r="N1546" s="4">
        <v>0</v>
      </c>
      <c r="O1546">
        <v>0</v>
      </c>
      <c r="P1546">
        <f>IF(MOD(COUNT(N$24:N1546),ROUND($P$22,0))=0,P1545+1,P1545)</f>
        <v>1</v>
      </c>
    </row>
    <row r="1547" spans="13:16">
      <c r="M1547" t="s">
        <v>1528</v>
      </c>
      <c r="N1547" s="4">
        <v>0</v>
      </c>
      <c r="O1547">
        <v>0</v>
      </c>
      <c r="P1547">
        <f>IF(MOD(COUNT(N$24:N1547),ROUND($P$22,0))=0,P1546+1,P1546)</f>
        <v>1</v>
      </c>
    </row>
    <row r="1548" spans="13:16">
      <c r="M1548" t="s">
        <v>1529</v>
      </c>
      <c r="N1548" s="4">
        <v>0</v>
      </c>
      <c r="O1548">
        <v>0</v>
      </c>
      <c r="P1548">
        <f>IF(MOD(COUNT(N$24:N1548),ROUND($P$22,0))=0,P1547+1,P1547)</f>
        <v>1</v>
      </c>
    </row>
    <row r="1549" spans="13:16">
      <c r="M1549" t="s">
        <v>1530</v>
      </c>
      <c r="N1549" s="4">
        <v>0</v>
      </c>
      <c r="O1549">
        <v>0</v>
      </c>
      <c r="P1549">
        <f>IF(MOD(COUNT(N$24:N1549),ROUND($P$22,0))=0,P1548+1,P1548)</f>
        <v>1</v>
      </c>
    </row>
    <row r="1550" spans="13:16">
      <c r="M1550" t="s">
        <v>1531</v>
      </c>
      <c r="N1550" s="4">
        <v>0</v>
      </c>
      <c r="O1550">
        <v>0</v>
      </c>
      <c r="P1550">
        <f>IF(MOD(COUNT(N$24:N1550),ROUND($P$22,0))=0,P1549+1,P1549)</f>
        <v>1</v>
      </c>
    </row>
    <row r="1551" spans="13:16">
      <c r="M1551" t="s">
        <v>1532</v>
      </c>
      <c r="N1551" s="4">
        <v>0</v>
      </c>
      <c r="O1551">
        <v>0</v>
      </c>
      <c r="P1551">
        <f>IF(MOD(COUNT(N$24:N1551),ROUND($P$22,0))=0,P1550+1,P1550)</f>
        <v>1</v>
      </c>
    </row>
    <row r="1552" spans="13:16">
      <c r="M1552" t="s">
        <v>1533</v>
      </c>
      <c r="N1552" s="4">
        <v>0</v>
      </c>
      <c r="O1552">
        <v>0</v>
      </c>
      <c r="P1552">
        <f>IF(MOD(COUNT(N$24:N1552),ROUND($P$22,0))=0,P1551+1,P1551)</f>
        <v>1</v>
      </c>
    </row>
    <row r="1553" spans="13:16">
      <c r="M1553" t="s">
        <v>1534</v>
      </c>
      <c r="N1553" s="4">
        <v>0</v>
      </c>
      <c r="O1553">
        <v>0</v>
      </c>
      <c r="P1553">
        <f>IF(MOD(COUNT(N$24:N1553),ROUND($P$22,0))=0,P1552+1,P1552)</f>
        <v>1</v>
      </c>
    </row>
    <row r="1554" spans="13:16">
      <c r="M1554" t="s">
        <v>1535</v>
      </c>
      <c r="N1554" s="4">
        <v>0</v>
      </c>
      <c r="O1554">
        <v>0</v>
      </c>
      <c r="P1554">
        <f>IF(MOD(COUNT(N$24:N1554),ROUND($P$22,0))=0,P1553+1,P1553)</f>
        <v>1</v>
      </c>
    </row>
    <row r="1555" spans="13:16">
      <c r="M1555" t="s">
        <v>1536</v>
      </c>
      <c r="N1555" s="4">
        <v>0</v>
      </c>
      <c r="O1555">
        <v>0</v>
      </c>
      <c r="P1555">
        <f>IF(MOD(COUNT(N$24:N1555),ROUND($P$22,0))=0,P1554+1,P1554)</f>
        <v>1</v>
      </c>
    </row>
    <row r="1556" spans="13:16">
      <c r="M1556" t="s">
        <v>1537</v>
      </c>
      <c r="N1556" s="4">
        <v>0</v>
      </c>
      <c r="O1556">
        <v>0</v>
      </c>
      <c r="P1556">
        <f>IF(MOD(COUNT(N$24:N1556),ROUND($P$22,0))=0,P1555+1,P1555)</f>
        <v>1</v>
      </c>
    </row>
    <row r="1557" spans="13:16">
      <c r="M1557" t="s">
        <v>1538</v>
      </c>
      <c r="N1557" s="4">
        <v>0</v>
      </c>
      <c r="O1557">
        <v>0</v>
      </c>
      <c r="P1557">
        <f>IF(MOD(COUNT(N$24:N1557),ROUND($P$22,0))=0,P1556+1,P1556)</f>
        <v>1</v>
      </c>
    </row>
    <row r="1558" spans="13:16">
      <c r="M1558" t="s">
        <v>1539</v>
      </c>
      <c r="N1558" s="4">
        <v>0</v>
      </c>
      <c r="O1558">
        <v>0</v>
      </c>
      <c r="P1558">
        <f>IF(MOD(COUNT(N$24:N1558),ROUND($P$22,0))=0,P1557+1,P1557)</f>
        <v>1</v>
      </c>
    </row>
    <row r="1559" spans="13:16">
      <c r="M1559" t="s">
        <v>1540</v>
      </c>
      <c r="N1559" s="4">
        <v>0</v>
      </c>
      <c r="O1559">
        <v>0</v>
      </c>
      <c r="P1559">
        <f>IF(MOD(COUNT(N$24:N1559),ROUND($P$22,0))=0,P1558+1,P1558)</f>
        <v>1</v>
      </c>
    </row>
    <row r="1560" spans="13:16">
      <c r="M1560" t="s">
        <v>1541</v>
      </c>
      <c r="N1560" s="4">
        <v>0</v>
      </c>
      <c r="O1560">
        <v>0</v>
      </c>
      <c r="P1560">
        <f>IF(MOD(COUNT(N$24:N1560),ROUND($P$22,0))=0,P1559+1,P1559)</f>
        <v>1</v>
      </c>
    </row>
    <row r="1561" spans="13:16">
      <c r="M1561" t="s">
        <v>1542</v>
      </c>
      <c r="N1561" s="4">
        <v>0</v>
      </c>
      <c r="O1561">
        <v>0</v>
      </c>
      <c r="P1561">
        <f>IF(MOD(COUNT(N$24:N1561),ROUND($P$22,0))=0,P1560+1,P1560)</f>
        <v>1</v>
      </c>
    </row>
    <row r="1562" spans="13:16">
      <c r="M1562" t="s">
        <v>1543</v>
      </c>
      <c r="N1562" s="4">
        <v>0</v>
      </c>
      <c r="O1562">
        <v>0</v>
      </c>
      <c r="P1562">
        <f>IF(MOD(COUNT(N$24:N1562),ROUND($P$22,0))=0,P1561+1,P1561)</f>
        <v>1</v>
      </c>
    </row>
    <row r="1563" spans="13:16">
      <c r="M1563" t="s">
        <v>1544</v>
      </c>
      <c r="N1563" s="4">
        <v>0</v>
      </c>
      <c r="O1563">
        <v>0</v>
      </c>
      <c r="P1563">
        <f>IF(MOD(COUNT(N$24:N1563),ROUND($P$22,0))=0,P1562+1,P1562)</f>
        <v>1</v>
      </c>
    </row>
    <row r="1564" spans="13:16">
      <c r="M1564" t="s">
        <v>1545</v>
      </c>
      <c r="N1564" s="4">
        <v>0</v>
      </c>
      <c r="O1564">
        <v>0</v>
      </c>
      <c r="P1564">
        <f>IF(MOD(COUNT(N$24:N1564),ROUND($P$22,0))=0,P1563+1,P1563)</f>
        <v>1</v>
      </c>
    </row>
    <row r="1565" spans="13:16">
      <c r="M1565" t="s">
        <v>1546</v>
      </c>
      <c r="N1565" s="4">
        <v>0</v>
      </c>
      <c r="O1565">
        <v>0</v>
      </c>
      <c r="P1565">
        <f>IF(MOD(COUNT(N$24:N1565),ROUND($P$22,0))=0,P1564+1,P1564)</f>
        <v>1</v>
      </c>
    </row>
    <row r="1566" spans="13:16">
      <c r="M1566" t="s">
        <v>1547</v>
      </c>
      <c r="N1566" s="4">
        <v>0</v>
      </c>
      <c r="O1566">
        <v>0</v>
      </c>
      <c r="P1566">
        <f>IF(MOD(COUNT(N$24:N1566),ROUND($P$22,0))=0,P1565+1,P1565)</f>
        <v>1</v>
      </c>
    </row>
    <row r="1567" spans="13:16">
      <c r="M1567" t="s">
        <v>1548</v>
      </c>
      <c r="N1567" s="4">
        <v>0</v>
      </c>
      <c r="O1567">
        <v>0</v>
      </c>
      <c r="P1567">
        <f>IF(MOD(COUNT(N$24:N1567),ROUND($P$22,0))=0,P1566+1,P1566)</f>
        <v>1</v>
      </c>
    </row>
    <row r="1568" spans="13:16">
      <c r="M1568" t="s">
        <v>1549</v>
      </c>
      <c r="N1568" s="4">
        <v>0</v>
      </c>
      <c r="O1568">
        <v>0</v>
      </c>
      <c r="P1568">
        <f>IF(MOD(COUNT(N$24:N1568),ROUND($P$22,0))=0,P1567+1,P1567)</f>
        <v>1</v>
      </c>
    </row>
    <row r="1569" spans="13:16">
      <c r="M1569" t="s">
        <v>1550</v>
      </c>
      <c r="N1569" s="4">
        <v>0</v>
      </c>
      <c r="O1569">
        <v>0</v>
      </c>
      <c r="P1569">
        <f>IF(MOD(COUNT(N$24:N1569),ROUND($P$22,0))=0,P1568+1,P1568)</f>
        <v>1</v>
      </c>
    </row>
    <row r="1570" spans="13:16">
      <c r="M1570" t="s">
        <v>1551</v>
      </c>
      <c r="N1570" s="4">
        <v>0</v>
      </c>
      <c r="O1570">
        <v>0</v>
      </c>
      <c r="P1570">
        <f>IF(MOD(COUNT(N$24:N1570),ROUND($P$22,0))=0,P1569+1,P1569)</f>
        <v>1</v>
      </c>
    </row>
    <row r="1571" spans="13:16">
      <c r="M1571" t="s">
        <v>1552</v>
      </c>
      <c r="N1571" s="4">
        <v>0</v>
      </c>
      <c r="O1571">
        <v>0</v>
      </c>
      <c r="P1571">
        <f>IF(MOD(COUNT(N$24:N1571),ROUND($P$22,0))=0,P1570+1,P1570)</f>
        <v>1</v>
      </c>
    </row>
    <row r="1572" spans="13:16">
      <c r="M1572" t="s">
        <v>1553</v>
      </c>
      <c r="N1572" s="4">
        <v>0</v>
      </c>
      <c r="O1572">
        <v>0</v>
      </c>
      <c r="P1572">
        <f>IF(MOD(COUNT(N$24:N1572),ROUND($P$22,0))=0,P1571+1,P1571)</f>
        <v>1</v>
      </c>
    </row>
    <row r="1573" spans="13:16">
      <c r="M1573" t="s">
        <v>1554</v>
      </c>
      <c r="N1573" s="4">
        <v>0</v>
      </c>
      <c r="O1573">
        <v>0</v>
      </c>
      <c r="P1573">
        <f>IF(MOD(COUNT(N$24:N1573),ROUND($P$22,0))=0,P1572+1,P1572)</f>
        <v>1</v>
      </c>
    </row>
    <row r="1574" spans="13:16">
      <c r="M1574" t="s">
        <v>1555</v>
      </c>
      <c r="N1574" s="4">
        <v>0</v>
      </c>
      <c r="O1574">
        <v>0</v>
      </c>
      <c r="P1574">
        <f>IF(MOD(COUNT(N$24:N1574),ROUND($P$22,0))=0,P1573+1,P1573)</f>
        <v>1</v>
      </c>
    </row>
    <row r="1575" spans="13:16">
      <c r="M1575" t="s">
        <v>1556</v>
      </c>
      <c r="N1575" s="4">
        <v>0</v>
      </c>
      <c r="O1575">
        <v>0</v>
      </c>
      <c r="P1575">
        <f>IF(MOD(COUNT(N$24:N1575),ROUND($P$22,0))=0,P1574+1,P1574)</f>
        <v>1</v>
      </c>
    </row>
    <row r="1576" spans="13:16">
      <c r="M1576" t="s">
        <v>1557</v>
      </c>
      <c r="N1576" s="4">
        <v>0</v>
      </c>
      <c r="O1576">
        <v>0</v>
      </c>
      <c r="P1576">
        <f>IF(MOD(COUNT(N$24:N1576),ROUND($P$22,0))=0,P1575+1,P1575)</f>
        <v>1</v>
      </c>
    </row>
    <row r="1577" spans="13:16">
      <c r="M1577" t="s">
        <v>1558</v>
      </c>
      <c r="N1577" s="4">
        <v>0</v>
      </c>
      <c r="O1577">
        <v>0</v>
      </c>
      <c r="P1577">
        <f>IF(MOD(COUNT(N$24:N1577),ROUND($P$22,0))=0,P1576+1,P1576)</f>
        <v>1</v>
      </c>
    </row>
    <row r="1578" spans="13:16">
      <c r="M1578" t="s">
        <v>1559</v>
      </c>
      <c r="N1578" s="4">
        <v>0</v>
      </c>
      <c r="O1578">
        <v>0</v>
      </c>
      <c r="P1578">
        <f>IF(MOD(COUNT(N$24:N1578),ROUND($P$22,0))=0,P1577+1,P1577)</f>
        <v>1</v>
      </c>
    </row>
    <row r="1579" spans="13:16">
      <c r="M1579" t="s">
        <v>1560</v>
      </c>
      <c r="N1579" s="4">
        <v>0</v>
      </c>
      <c r="O1579">
        <v>0</v>
      </c>
      <c r="P1579">
        <f>IF(MOD(COUNT(N$24:N1579),ROUND($P$22,0))=0,P1578+1,P1578)</f>
        <v>1</v>
      </c>
    </row>
    <row r="1580" spans="13:16">
      <c r="M1580" t="s">
        <v>1561</v>
      </c>
      <c r="N1580" s="4">
        <v>0</v>
      </c>
      <c r="O1580">
        <v>0</v>
      </c>
      <c r="P1580">
        <f>IF(MOD(COUNT(N$24:N1580),ROUND($P$22,0))=0,P1579+1,P1579)</f>
        <v>1</v>
      </c>
    </row>
    <row r="1581" spans="13:16">
      <c r="M1581" t="s">
        <v>1562</v>
      </c>
      <c r="N1581" s="4">
        <v>0</v>
      </c>
      <c r="O1581">
        <v>0</v>
      </c>
      <c r="P1581">
        <f>IF(MOD(COUNT(N$24:N1581),ROUND($P$22,0))=0,P1580+1,P1580)</f>
        <v>1</v>
      </c>
    </row>
    <row r="1582" spans="13:16">
      <c r="M1582" t="s">
        <v>1563</v>
      </c>
      <c r="N1582" s="4">
        <v>0</v>
      </c>
      <c r="O1582">
        <v>0</v>
      </c>
      <c r="P1582">
        <f>IF(MOD(COUNT(N$24:N1582),ROUND($P$22,0))=0,P1581+1,P1581)</f>
        <v>1</v>
      </c>
    </row>
    <row r="1583" spans="13:16">
      <c r="M1583" t="s">
        <v>1564</v>
      </c>
      <c r="N1583" s="4">
        <v>0</v>
      </c>
      <c r="O1583">
        <v>0</v>
      </c>
      <c r="P1583">
        <f>IF(MOD(COUNT(N$24:N1583),ROUND($P$22,0))=0,P1582+1,P1582)</f>
        <v>1</v>
      </c>
    </row>
    <row r="1584" spans="13:16">
      <c r="M1584" t="s">
        <v>1565</v>
      </c>
      <c r="N1584" s="4">
        <v>0</v>
      </c>
      <c r="O1584">
        <v>0</v>
      </c>
      <c r="P1584">
        <f>IF(MOD(COUNT(N$24:N1584),ROUND($P$22,0))=0,P1583+1,P1583)</f>
        <v>1</v>
      </c>
    </row>
    <row r="1585" spans="13:16">
      <c r="M1585" t="s">
        <v>1566</v>
      </c>
      <c r="N1585" s="4">
        <v>0</v>
      </c>
      <c r="O1585">
        <v>0</v>
      </c>
      <c r="P1585">
        <f>IF(MOD(COUNT(N$24:N1585),ROUND($P$22,0))=0,P1584+1,P1584)</f>
        <v>1</v>
      </c>
    </row>
    <row r="1586" spans="13:16">
      <c r="M1586" t="s">
        <v>1567</v>
      </c>
      <c r="N1586" s="4">
        <v>0</v>
      </c>
      <c r="O1586">
        <v>0</v>
      </c>
      <c r="P1586">
        <f>IF(MOD(COUNT(N$24:N1586),ROUND($P$22,0))=0,P1585+1,P1585)</f>
        <v>1</v>
      </c>
    </row>
    <row r="1587" spans="13:16">
      <c r="M1587" t="s">
        <v>1568</v>
      </c>
      <c r="N1587" s="4">
        <v>0</v>
      </c>
      <c r="O1587">
        <v>0</v>
      </c>
      <c r="P1587">
        <f>IF(MOD(COUNT(N$24:N1587),ROUND($P$22,0))=0,P1586+1,P1586)</f>
        <v>1</v>
      </c>
    </row>
    <row r="1588" spans="13:16">
      <c r="M1588" t="s">
        <v>1569</v>
      </c>
      <c r="N1588" s="4">
        <v>0</v>
      </c>
      <c r="O1588">
        <v>0</v>
      </c>
      <c r="P1588">
        <f>IF(MOD(COUNT(N$24:N1588),ROUND($P$22,0))=0,P1587+1,P1587)</f>
        <v>1</v>
      </c>
    </row>
    <row r="1589" spans="13:16">
      <c r="M1589" t="s">
        <v>1570</v>
      </c>
      <c r="N1589" s="4">
        <v>0</v>
      </c>
      <c r="O1589">
        <v>0</v>
      </c>
      <c r="P1589">
        <f>IF(MOD(COUNT(N$24:N1589),ROUND($P$22,0))=0,P1588+1,P1588)</f>
        <v>1</v>
      </c>
    </row>
    <row r="1590" spans="13:16">
      <c r="M1590" t="s">
        <v>1571</v>
      </c>
      <c r="N1590" s="4">
        <v>0</v>
      </c>
      <c r="O1590">
        <v>0</v>
      </c>
      <c r="P1590">
        <f>IF(MOD(COUNT(N$24:N1590),ROUND($P$22,0))=0,P1589+1,P1589)</f>
        <v>1</v>
      </c>
    </row>
    <row r="1591" spans="13:16">
      <c r="M1591" t="s">
        <v>1572</v>
      </c>
      <c r="N1591" s="4">
        <v>0</v>
      </c>
      <c r="O1591">
        <v>0</v>
      </c>
      <c r="P1591">
        <f>IF(MOD(COUNT(N$24:N1591),ROUND($P$22,0))=0,P1590+1,P1590)</f>
        <v>1</v>
      </c>
    </row>
    <row r="1592" spans="13:16">
      <c r="M1592" t="s">
        <v>1573</v>
      </c>
      <c r="N1592" s="4">
        <v>0</v>
      </c>
      <c r="O1592">
        <v>0</v>
      </c>
      <c r="P1592">
        <f>IF(MOD(COUNT(N$24:N1592),ROUND($P$22,0))=0,P1591+1,P1591)</f>
        <v>1</v>
      </c>
    </row>
    <row r="1593" spans="13:16">
      <c r="M1593" t="s">
        <v>1574</v>
      </c>
      <c r="N1593" s="4">
        <v>0</v>
      </c>
      <c r="O1593">
        <v>0</v>
      </c>
      <c r="P1593">
        <f>IF(MOD(COUNT(N$24:N1593),ROUND($P$22,0))=0,P1592+1,P1592)</f>
        <v>1</v>
      </c>
    </row>
    <row r="1594" spans="13:16">
      <c r="M1594" t="s">
        <v>1575</v>
      </c>
      <c r="N1594" s="4">
        <v>0</v>
      </c>
      <c r="O1594">
        <v>0</v>
      </c>
      <c r="P1594">
        <f>IF(MOD(COUNT(N$24:N1594),ROUND($P$22,0))=0,P1593+1,P1593)</f>
        <v>1</v>
      </c>
    </row>
    <row r="1595" spans="13:16">
      <c r="M1595" t="s">
        <v>1576</v>
      </c>
      <c r="N1595" s="4">
        <v>0</v>
      </c>
      <c r="O1595">
        <v>0</v>
      </c>
      <c r="P1595">
        <f>IF(MOD(COUNT(N$24:N1595),ROUND($P$22,0))=0,P1594+1,P1594)</f>
        <v>1</v>
      </c>
    </row>
    <row r="1596" spans="13:16">
      <c r="M1596" t="s">
        <v>1577</v>
      </c>
      <c r="N1596" s="4">
        <v>0</v>
      </c>
      <c r="O1596">
        <v>0</v>
      </c>
      <c r="P1596">
        <f>IF(MOD(COUNT(N$24:N1596),ROUND($P$22,0))=0,P1595+1,P1595)</f>
        <v>1</v>
      </c>
    </row>
    <row r="1597" spans="13:16">
      <c r="M1597" t="s">
        <v>1578</v>
      </c>
      <c r="N1597" s="4">
        <v>0</v>
      </c>
      <c r="O1597">
        <v>0</v>
      </c>
      <c r="P1597">
        <f>IF(MOD(COUNT(N$24:N1597),ROUND($P$22,0))=0,P1596+1,P1596)</f>
        <v>1</v>
      </c>
    </row>
    <row r="1598" spans="13:16">
      <c r="M1598" t="s">
        <v>1579</v>
      </c>
      <c r="N1598" s="4">
        <v>0</v>
      </c>
      <c r="O1598">
        <v>0</v>
      </c>
      <c r="P1598">
        <f>IF(MOD(COUNT(N$24:N1598),ROUND($P$22,0))=0,P1597+1,P1597)</f>
        <v>1</v>
      </c>
    </row>
    <row r="1599" spans="13:16">
      <c r="M1599" t="s">
        <v>1580</v>
      </c>
      <c r="N1599" s="4">
        <v>0</v>
      </c>
      <c r="O1599">
        <v>0</v>
      </c>
      <c r="P1599">
        <f>IF(MOD(COUNT(N$24:N1599),ROUND($P$22,0))=0,P1598+1,P1598)</f>
        <v>1</v>
      </c>
    </row>
    <row r="1600" spans="13:16">
      <c r="M1600" t="s">
        <v>1581</v>
      </c>
      <c r="N1600" s="4">
        <v>0</v>
      </c>
      <c r="O1600">
        <v>0</v>
      </c>
      <c r="P1600">
        <f>IF(MOD(COUNT(N$24:N1600),ROUND($P$22,0))=0,P1599+1,P1599)</f>
        <v>1</v>
      </c>
    </row>
    <row r="1601" spans="13:16">
      <c r="M1601" t="s">
        <v>1582</v>
      </c>
      <c r="N1601" s="4">
        <v>0</v>
      </c>
      <c r="O1601">
        <v>0</v>
      </c>
      <c r="P1601">
        <f>IF(MOD(COUNT(N$24:N1601),ROUND($P$22,0))=0,P1600+1,P1600)</f>
        <v>1</v>
      </c>
    </row>
    <row r="1602" spans="13:16">
      <c r="M1602" t="s">
        <v>1583</v>
      </c>
      <c r="N1602" s="4">
        <v>0</v>
      </c>
      <c r="O1602">
        <v>0</v>
      </c>
      <c r="P1602">
        <f>IF(MOD(COUNT(N$24:N1602),ROUND($P$22,0))=0,P1601+1,P1601)</f>
        <v>1</v>
      </c>
    </row>
    <row r="1603" spans="13:16">
      <c r="M1603" t="s">
        <v>1584</v>
      </c>
      <c r="N1603" s="4">
        <v>0</v>
      </c>
      <c r="O1603">
        <v>0</v>
      </c>
      <c r="P1603">
        <f>IF(MOD(COUNT(N$24:N1603),ROUND($P$22,0))=0,P1602+1,P1602)</f>
        <v>1</v>
      </c>
    </row>
    <row r="1604" spans="13:16">
      <c r="M1604" t="s">
        <v>1585</v>
      </c>
      <c r="N1604" s="4">
        <v>0</v>
      </c>
      <c r="O1604">
        <v>0</v>
      </c>
      <c r="P1604">
        <f>IF(MOD(COUNT(N$24:N1604),ROUND($P$22,0))=0,P1603+1,P1603)</f>
        <v>1</v>
      </c>
    </row>
    <row r="1605" spans="13:16">
      <c r="M1605" t="s">
        <v>1586</v>
      </c>
      <c r="N1605" s="4">
        <v>0</v>
      </c>
      <c r="O1605">
        <v>0</v>
      </c>
      <c r="P1605">
        <f>IF(MOD(COUNT(N$24:N1605),ROUND($P$22,0))=0,P1604+1,P1604)</f>
        <v>1</v>
      </c>
    </row>
    <row r="1606" spans="13:16">
      <c r="M1606" t="s">
        <v>1587</v>
      </c>
      <c r="N1606" s="4">
        <v>0</v>
      </c>
      <c r="O1606">
        <v>0</v>
      </c>
      <c r="P1606">
        <f>IF(MOD(COUNT(N$24:N1606),ROUND($P$22,0))=0,P1605+1,P1605)</f>
        <v>1</v>
      </c>
    </row>
    <row r="1607" spans="13:16">
      <c r="M1607" t="s">
        <v>1588</v>
      </c>
      <c r="N1607" s="4">
        <v>0</v>
      </c>
      <c r="O1607">
        <v>0</v>
      </c>
      <c r="P1607">
        <f>IF(MOD(COUNT(N$24:N1607),ROUND($P$22,0))=0,P1606+1,P1606)</f>
        <v>1</v>
      </c>
    </row>
    <row r="1608" spans="13:16">
      <c r="M1608" t="s">
        <v>1589</v>
      </c>
      <c r="N1608" s="4">
        <v>0</v>
      </c>
      <c r="O1608">
        <v>0</v>
      </c>
      <c r="P1608">
        <f>IF(MOD(COUNT(N$24:N1608),ROUND($P$22,0))=0,P1607+1,P1607)</f>
        <v>1</v>
      </c>
    </row>
    <row r="1609" spans="13:16">
      <c r="M1609" t="s">
        <v>1590</v>
      </c>
      <c r="N1609" s="4">
        <v>0</v>
      </c>
      <c r="O1609">
        <v>0</v>
      </c>
      <c r="P1609">
        <f>IF(MOD(COUNT(N$24:N1609),ROUND($P$22,0))=0,P1608+1,P1608)</f>
        <v>1</v>
      </c>
    </row>
    <row r="1610" spans="13:16">
      <c r="M1610" t="s">
        <v>1591</v>
      </c>
      <c r="N1610" s="4">
        <v>0</v>
      </c>
      <c r="O1610">
        <v>0</v>
      </c>
      <c r="P1610">
        <f>IF(MOD(COUNT(N$24:N1610),ROUND($P$22,0))=0,P1609+1,P1609)</f>
        <v>1</v>
      </c>
    </row>
    <row r="1611" spans="13:16">
      <c r="M1611" t="s">
        <v>1592</v>
      </c>
      <c r="N1611" s="4">
        <v>0</v>
      </c>
      <c r="O1611">
        <v>0</v>
      </c>
      <c r="P1611">
        <f>IF(MOD(COUNT(N$24:N1611),ROUND($P$22,0))=0,P1610+1,P1610)</f>
        <v>1</v>
      </c>
    </row>
    <row r="1612" spans="13:16">
      <c r="M1612" t="s">
        <v>1593</v>
      </c>
      <c r="N1612" s="4">
        <v>0</v>
      </c>
      <c r="O1612">
        <v>0</v>
      </c>
      <c r="P1612">
        <f>IF(MOD(COUNT(N$24:N1612),ROUND($P$22,0))=0,P1611+1,P1611)</f>
        <v>1</v>
      </c>
    </row>
    <row r="1613" spans="13:16">
      <c r="M1613" t="s">
        <v>1594</v>
      </c>
      <c r="N1613" s="4">
        <v>0</v>
      </c>
      <c r="O1613">
        <v>0</v>
      </c>
      <c r="P1613">
        <f>IF(MOD(COUNT(N$24:N1613),ROUND($P$22,0))=0,P1612+1,P1612)</f>
        <v>1</v>
      </c>
    </row>
    <row r="1614" spans="13:16">
      <c r="M1614" t="s">
        <v>1595</v>
      </c>
      <c r="N1614" s="4">
        <v>0</v>
      </c>
      <c r="O1614">
        <v>0</v>
      </c>
      <c r="P1614">
        <f>IF(MOD(COUNT(N$24:N1614),ROUND($P$22,0))=0,P1613+1,P1613)</f>
        <v>1</v>
      </c>
    </row>
    <row r="1615" spans="13:16">
      <c r="M1615" t="s">
        <v>1596</v>
      </c>
      <c r="N1615" s="4">
        <v>0</v>
      </c>
      <c r="O1615">
        <v>0</v>
      </c>
      <c r="P1615">
        <f>IF(MOD(COUNT(N$24:N1615),ROUND($P$22,0))=0,P1614+1,P1614)</f>
        <v>1</v>
      </c>
    </row>
    <row r="1616" spans="13:16">
      <c r="M1616" t="s">
        <v>1597</v>
      </c>
      <c r="N1616" s="4">
        <v>0</v>
      </c>
      <c r="O1616">
        <v>0</v>
      </c>
      <c r="P1616">
        <f>IF(MOD(COUNT(N$24:N1616),ROUND($P$22,0))=0,P1615+1,P1615)</f>
        <v>1</v>
      </c>
    </row>
    <row r="1617" spans="13:16">
      <c r="M1617" t="s">
        <v>1598</v>
      </c>
      <c r="N1617" s="4">
        <v>0</v>
      </c>
      <c r="O1617">
        <v>0</v>
      </c>
      <c r="P1617">
        <f>IF(MOD(COUNT(N$24:N1617),ROUND($P$22,0))=0,P1616+1,P1616)</f>
        <v>1</v>
      </c>
    </row>
    <row r="1618" spans="13:16">
      <c r="M1618" t="s">
        <v>1599</v>
      </c>
      <c r="N1618" s="4">
        <v>0</v>
      </c>
      <c r="O1618">
        <v>0</v>
      </c>
      <c r="P1618">
        <f>IF(MOD(COUNT(N$24:N1618),ROUND($P$22,0))=0,P1617+1,P1617)</f>
        <v>1</v>
      </c>
    </row>
    <row r="1619" spans="13:16">
      <c r="M1619" t="s">
        <v>1600</v>
      </c>
      <c r="N1619" s="4">
        <v>0</v>
      </c>
      <c r="O1619">
        <v>0</v>
      </c>
      <c r="P1619">
        <f>IF(MOD(COUNT(N$24:N1619),ROUND($P$22,0))=0,P1618+1,P1618)</f>
        <v>1</v>
      </c>
    </row>
    <row r="1620" spans="13:16">
      <c r="M1620" t="s">
        <v>1601</v>
      </c>
      <c r="N1620" s="4">
        <v>0</v>
      </c>
      <c r="O1620">
        <v>0</v>
      </c>
      <c r="P1620">
        <f>IF(MOD(COUNT(N$24:N1620),ROUND($P$22,0))=0,P1619+1,P1619)</f>
        <v>1</v>
      </c>
    </row>
    <row r="1621" spans="13:16">
      <c r="M1621" t="s">
        <v>1602</v>
      </c>
      <c r="N1621" s="4">
        <v>0</v>
      </c>
      <c r="O1621">
        <v>0</v>
      </c>
      <c r="P1621">
        <f>IF(MOD(COUNT(N$24:N1621),ROUND($P$22,0))=0,P1620+1,P1620)</f>
        <v>1</v>
      </c>
    </row>
    <row r="1622" spans="13:16">
      <c r="M1622" t="s">
        <v>1603</v>
      </c>
      <c r="N1622" s="4">
        <v>0</v>
      </c>
      <c r="O1622">
        <v>0</v>
      </c>
      <c r="P1622">
        <f>IF(MOD(COUNT(N$24:N1622),ROUND($P$22,0))=0,P1621+1,P1621)</f>
        <v>1</v>
      </c>
    </row>
    <row r="1623" spans="13:16">
      <c r="M1623" t="s">
        <v>1604</v>
      </c>
      <c r="N1623" s="4">
        <v>0</v>
      </c>
      <c r="O1623">
        <v>0</v>
      </c>
      <c r="P1623">
        <f>IF(MOD(COUNT(N$24:N1623),ROUND($P$22,0))=0,P1622+1,P1622)</f>
        <v>1</v>
      </c>
    </row>
    <row r="1624" spans="13:16">
      <c r="M1624" t="s">
        <v>1605</v>
      </c>
      <c r="N1624" s="4">
        <v>0</v>
      </c>
      <c r="O1624">
        <v>0</v>
      </c>
      <c r="P1624">
        <f>IF(MOD(COUNT(N$24:N1624),ROUND($P$22,0))=0,P1623+1,P1623)</f>
        <v>1</v>
      </c>
    </row>
    <row r="1625" spans="13:16">
      <c r="M1625" t="s">
        <v>1606</v>
      </c>
      <c r="N1625" s="4">
        <v>0</v>
      </c>
      <c r="O1625">
        <v>0</v>
      </c>
      <c r="P1625">
        <f>IF(MOD(COUNT(N$24:N1625),ROUND($P$22,0))=0,P1624+1,P1624)</f>
        <v>1</v>
      </c>
    </row>
    <row r="1626" spans="13:16">
      <c r="M1626" t="s">
        <v>1607</v>
      </c>
      <c r="N1626" s="4">
        <v>0</v>
      </c>
      <c r="O1626">
        <v>0</v>
      </c>
      <c r="P1626">
        <f>IF(MOD(COUNT(N$24:N1626),ROUND($P$22,0))=0,P1625+1,P1625)</f>
        <v>1</v>
      </c>
    </row>
    <row r="1627" spans="13:16">
      <c r="M1627" t="s">
        <v>1608</v>
      </c>
      <c r="N1627" s="4">
        <v>0</v>
      </c>
      <c r="O1627">
        <v>0</v>
      </c>
      <c r="P1627">
        <f>IF(MOD(COUNT(N$24:N1627),ROUND($P$22,0))=0,P1626+1,P1626)</f>
        <v>1</v>
      </c>
    </row>
    <row r="1628" spans="13:16">
      <c r="M1628" t="s">
        <v>1609</v>
      </c>
      <c r="N1628" s="4">
        <v>0</v>
      </c>
      <c r="O1628">
        <v>0</v>
      </c>
      <c r="P1628">
        <f>IF(MOD(COUNT(N$24:N1628),ROUND($P$22,0))=0,P1627+1,P1627)</f>
        <v>1</v>
      </c>
    </row>
    <row r="1629" spans="13:16">
      <c r="M1629" t="s">
        <v>1610</v>
      </c>
      <c r="N1629" s="4">
        <v>0</v>
      </c>
      <c r="O1629">
        <v>0</v>
      </c>
      <c r="P1629">
        <f>IF(MOD(COUNT(N$24:N1629),ROUND($P$22,0))=0,P1628+1,P1628)</f>
        <v>1</v>
      </c>
    </row>
    <row r="1630" spans="13:16">
      <c r="M1630" t="s">
        <v>1611</v>
      </c>
      <c r="N1630" s="4">
        <v>0</v>
      </c>
      <c r="O1630">
        <v>0</v>
      </c>
      <c r="P1630">
        <f>IF(MOD(COUNT(N$24:N1630),ROUND($P$22,0))=0,P1629+1,P1629)</f>
        <v>1</v>
      </c>
    </row>
    <row r="1631" spans="13:16">
      <c r="M1631" t="s">
        <v>1612</v>
      </c>
      <c r="N1631" s="4">
        <v>0</v>
      </c>
      <c r="O1631">
        <v>0</v>
      </c>
      <c r="P1631">
        <f>IF(MOD(COUNT(N$24:N1631),ROUND($P$22,0))=0,P1630+1,P1630)</f>
        <v>1</v>
      </c>
    </row>
    <row r="1632" spans="13:16">
      <c r="M1632" t="s">
        <v>1613</v>
      </c>
      <c r="N1632" s="4">
        <v>0</v>
      </c>
      <c r="O1632">
        <v>0</v>
      </c>
      <c r="P1632">
        <f>IF(MOD(COUNT(N$24:N1632),ROUND($P$22,0))=0,P1631+1,P1631)</f>
        <v>1</v>
      </c>
    </row>
    <row r="1633" spans="13:16">
      <c r="M1633" t="s">
        <v>1614</v>
      </c>
      <c r="N1633" s="4">
        <v>0</v>
      </c>
      <c r="O1633">
        <v>0</v>
      </c>
      <c r="P1633">
        <f>IF(MOD(COUNT(N$24:N1633),ROUND($P$22,0))=0,P1632+1,P1632)</f>
        <v>1</v>
      </c>
    </row>
    <row r="1634" spans="13:16">
      <c r="M1634" t="s">
        <v>1615</v>
      </c>
      <c r="N1634" s="4">
        <v>0</v>
      </c>
      <c r="O1634">
        <v>0</v>
      </c>
      <c r="P1634">
        <f>IF(MOD(COUNT(N$24:N1634),ROUND($P$22,0))=0,P1633+1,P1633)</f>
        <v>1</v>
      </c>
    </row>
    <row r="1635" spans="13:16">
      <c r="M1635" t="s">
        <v>1616</v>
      </c>
      <c r="N1635" s="4">
        <v>0</v>
      </c>
      <c r="O1635">
        <v>0</v>
      </c>
      <c r="P1635">
        <f>IF(MOD(COUNT(N$24:N1635),ROUND($P$22,0))=0,P1634+1,P1634)</f>
        <v>1</v>
      </c>
    </row>
    <row r="1636" spans="13:16">
      <c r="M1636" t="s">
        <v>1617</v>
      </c>
      <c r="N1636" s="4">
        <v>0</v>
      </c>
      <c r="O1636">
        <v>0</v>
      </c>
      <c r="P1636">
        <f>IF(MOD(COUNT(N$24:N1636),ROUND($P$22,0))=0,P1635+1,P1635)</f>
        <v>1</v>
      </c>
    </row>
    <row r="1637" spans="13:16">
      <c r="M1637" t="s">
        <v>1618</v>
      </c>
      <c r="N1637" s="4">
        <v>0</v>
      </c>
      <c r="O1637">
        <v>0</v>
      </c>
      <c r="P1637">
        <f>IF(MOD(COUNT(N$24:N1637),ROUND($P$22,0))=0,P1636+1,P1636)</f>
        <v>1</v>
      </c>
    </row>
    <row r="1638" spans="13:16">
      <c r="M1638" t="s">
        <v>1619</v>
      </c>
      <c r="N1638" s="4">
        <v>0</v>
      </c>
      <c r="O1638">
        <v>0</v>
      </c>
      <c r="P1638">
        <f>IF(MOD(COUNT(N$24:N1638),ROUND($P$22,0))=0,P1637+1,P1637)</f>
        <v>1</v>
      </c>
    </row>
    <row r="1639" spans="13:16">
      <c r="M1639" t="s">
        <v>1620</v>
      </c>
      <c r="N1639" s="4">
        <v>0</v>
      </c>
      <c r="O1639">
        <v>0</v>
      </c>
      <c r="P1639">
        <f>IF(MOD(COUNT(N$24:N1639),ROUND($P$22,0))=0,P1638+1,P1638)</f>
        <v>1</v>
      </c>
    </row>
    <row r="1640" spans="13:16">
      <c r="M1640" t="s">
        <v>1621</v>
      </c>
      <c r="N1640" s="4">
        <v>0</v>
      </c>
      <c r="O1640">
        <v>0</v>
      </c>
      <c r="P1640">
        <f>IF(MOD(COUNT(N$24:N1640),ROUND($P$22,0))=0,P1639+1,P1639)</f>
        <v>1</v>
      </c>
    </row>
    <row r="1641" spans="13:16">
      <c r="M1641" t="s">
        <v>1622</v>
      </c>
      <c r="N1641" s="4">
        <v>0</v>
      </c>
      <c r="O1641">
        <v>0</v>
      </c>
      <c r="P1641">
        <f>IF(MOD(COUNT(N$24:N1641),ROUND($P$22,0))=0,P1640+1,P1640)</f>
        <v>1</v>
      </c>
    </row>
    <row r="1642" spans="13:16">
      <c r="M1642" t="s">
        <v>1623</v>
      </c>
      <c r="N1642" s="4">
        <v>0</v>
      </c>
      <c r="O1642">
        <v>0</v>
      </c>
      <c r="P1642">
        <f>IF(MOD(COUNT(N$24:N1642),ROUND($P$22,0))=0,P1641+1,P1641)</f>
        <v>1</v>
      </c>
    </row>
    <row r="1643" spans="13:16">
      <c r="M1643" t="s">
        <v>1624</v>
      </c>
      <c r="N1643" s="4">
        <v>0</v>
      </c>
      <c r="O1643">
        <v>0</v>
      </c>
      <c r="P1643">
        <f>IF(MOD(COUNT(N$24:N1643),ROUND($P$22,0))=0,P1642+1,P1642)</f>
        <v>1</v>
      </c>
    </row>
    <row r="1644" spans="13:16">
      <c r="M1644" t="s">
        <v>1625</v>
      </c>
      <c r="N1644" s="4">
        <v>0</v>
      </c>
      <c r="O1644">
        <v>0</v>
      </c>
      <c r="P1644">
        <f>IF(MOD(COUNT(N$24:N1644),ROUND($P$22,0))=0,P1643+1,P1643)</f>
        <v>1</v>
      </c>
    </row>
    <row r="1645" spans="13:16">
      <c r="M1645" t="s">
        <v>1626</v>
      </c>
      <c r="N1645" s="4">
        <v>0</v>
      </c>
      <c r="O1645">
        <v>0</v>
      </c>
      <c r="P1645">
        <f>IF(MOD(COUNT(N$24:N1645),ROUND($P$22,0))=0,P1644+1,P1644)</f>
        <v>1</v>
      </c>
    </row>
    <row r="1646" spans="13:16">
      <c r="M1646" t="s">
        <v>1627</v>
      </c>
      <c r="N1646" s="4">
        <v>0</v>
      </c>
      <c r="O1646">
        <v>0</v>
      </c>
      <c r="P1646">
        <f>IF(MOD(COUNT(N$24:N1646),ROUND($P$22,0))=0,P1645+1,P1645)</f>
        <v>1</v>
      </c>
    </row>
    <row r="1647" spans="13:16">
      <c r="M1647" t="s">
        <v>1628</v>
      </c>
      <c r="N1647" s="4">
        <v>0</v>
      </c>
      <c r="O1647">
        <v>0</v>
      </c>
      <c r="P1647">
        <f>IF(MOD(COUNT(N$24:N1647),ROUND($P$22,0))=0,P1646+1,P1646)</f>
        <v>1</v>
      </c>
    </row>
    <row r="1648" spans="13:16">
      <c r="M1648" t="s">
        <v>1629</v>
      </c>
      <c r="N1648" s="4">
        <v>0</v>
      </c>
      <c r="O1648">
        <v>0</v>
      </c>
      <c r="P1648">
        <f>IF(MOD(COUNT(N$24:N1648),ROUND($P$22,0))=0,P1647+1,P1647)</f>
        <v>1</v>
      </c>
    </row>
    <row r="1649" spans="13:16">
      <c r="M1649" t="s">
        <v>1630</v>
      </c>
      <c r="N1649" s="4">
        <v>0</v>
      </c>
      <c r="O1649">
        <v>0</v>
      </c>
      <c r="P1649">
        <f>IF(MOD(COUNT(N$24:N1649),ROUND($P$22,0))=0,P1648+1,P1648)</f>
        <v>1</v>
      </c>
    </row>
    <row r="1650" spans="13:16">
      <c r="M1650" t="s">
        <v>1631</v>
      </c>
      <c r="N1650" s="4">
        <v>0</v>
      </c>
      <c r="O1650">
        <v>0</v>
      </c>
      <c r="P1650">
        <f>IF(MOD(COUNT(N$24:N1650),ROUND($P$22,0))=0,P1649+1,P1649)</f>
        <v>1</v>
      </c>
    </row>
    <row r="1651" spans="13:16">
      <c r="M1651" t="s">
        <v>1632</v>
      </c>
      <c r="N1651" s="4">
        <v>0</v>
      </c>
      <c r="O1651">
        <v>0</v>
      </c>
      <c r="P1651">
        <f>IF(MOD(COUNT(N$24:N1651),ROUND($P$22,0))=0,P1650+1,P1650)</f>
        <v>1</v>
      </c>
    </row>
    <row r="1652" spans="13:16">
      <c r="M1652" t="s">
        <v>1633</v>
      </c>
      <c r="N1652" s="4">
        <v>0</v>
      </c>
      <c r="O1652">
        <v>0</v>
      </c>
      <c r="P1652">
        <f>IF(MOD(COUNT(N$24:N1652),ROUND($P$22,0))=0,P1651+1,P1651)</f>
        <v>1</v>
      </c>
    </row>
    <row r="1653" spans="13:16">
      <c r="M1653" t="s">
        <v>1634</v>
      </c>
      <c r="N1653" s="4">
        <v>0</v>
      </c>
      <c r="O1653">
        <v>0</v>
      </c>
      <c r="P1653">
        <f>IF(MOD(COUNT(N$24:N1653),ROUND($P$22,0))=0,P1652+1,P1652)</f>
        <v>1</v>
      </c>
    </row>
    <row r="1654" spans="13:16">
      <c r="M1654" t="s">
        <v>1635</v>
      </c>
      <c r="N1654" s="4">
        <v>0</v>
      </c>
      <c r="O1654">
        <v>0</v>
      </c>
      <c r="P1654">
        <f>IF(MOD(COUNT(N$24:N1654),ROUND($P$22,0))=0,P1653+1,P1653)</f>
        <v>1</v>
      </c>
    </row>
    <row r="1655" spans="13:16">
      <c r="M1655" t="s">
        <v>1636</v>
      </c>
      <c r="N1655" s="4">
        <v>0</v>
      </c>
      <c r="O1655">
        <v>0</v>
      </c>
      <c r="P1655">
        <f>IF(MOD(COUNT(N$24:N1655),ROUND($P$22,0))=0,P1654+1,P1654)</f>
        <v>1</v>
      </c>
    </row>
    <row r="1656" spans="13:16">
      <c r="M1656" t="s">
        <v>1637</v>
      </c>
      <c r="N1656" s="4">
        <v>0</v>
      </c>
      <c r="O1656">
        <v>0</v>
      </c>
      <c r="P1656">
        <f>IF(MOD(COUNT(N$24:N1656),ROUND($P$22,0))=0,P1655+1,P1655)</f>
        <v>1</v>
      </c>
    </row>
    <row r="1657" spans="13:16">
      <c r="M1657" t="s">
        <v>1638</v>
      </c>
      <c r="N1657" s="4">
        <v>0</v>
      </c>
      <c r="O1657">
        <v>0</v>
      </c>
      <c r="P1657">
        <f>IF(MOD(COUNT(N$24:N1657),ROUND($P$22,0))=0,P1656+1,P1656)</f>
        <v>1</v>
      </c>
    </row>
    <row r="1658" spans="13:16">
      <c r="M1658" t="s">
        <v>1639</v>
      </c>
      <c r="N1658" s="4">
        <v>0</v>
      </c>
      <c r="O1658">
        <v>0</v>
      </c>
      <c r="P1658">
        <f>IF(MOD(COUNT(N$24:N1658),ROUND($P$22,0))=0,P1657+1,P1657)</f>
        <v>1</v>
      </c>
    </row>
    <row r="1659" spans="13:16">
      <c r="M1659" t="s">
        <v>1640</v>
      </c>
      <c r="N1659" s="4">
        <v>0</v>
      </c>
      <c r="O1659">
        <v>0</v>
      </c>
      <c r="P1659">
        <f>IF(MOD(COUNT(N$24:N1659),ROUND($P$22,0))=0,P1658+1,P1658)</f>
        <v>1</v>
      </c>
    </row>
    <row r="1660" spans="13:16">
      <c r="M1660" t="s">
        <v>1641</v>
      </c>
      <c r="N1660" s="4">
        <v>0</v>
      </c>
      <c r="O1660">
        <v>0</v>
      </c>
      <c r="P1660">
        <f>IF(MOD(COUNT(N$24:N1660),ROUND($P$22,0))=0,P1659+1,P1659)</f>
        <v>1</v>
      </c>
    </row>
    <row r="1661" spans="13:16">
      <c r="M1661" t="s">
        <v>1642</v>
      </c>
      <c r="N1661" s="4">
        <v>0</v>
      </c>
      <c r="O1661">
        <v>0</v>
      </c>
      <c r="P1661">
        <f>IF(MOD(COUNT(N$24:N1661),ROUND($P$22,0))=0,P1660+1,P1660)</f>
        <v>1</v>
      </c>
    </row>
    <row r="1662" spans="13:16">
      <c r="M1662" t="s">
        <v>1643</v>
      </c>
      <c r="N1662" s="4">
        <v>0</v>
      </c>
      <c r="O1662">
        <v>0</v>
      </c>
      <c r="P1662">
        <f>IF(MOD(COUNT(N$24:N1662),ROUND($P$22,0))=0,P1661+1,P1661)</f>
        <v>1</v>
      </c>
    </row>
    <row r="1663" spans="13:16">
      <c r="M1663" t="s">
        <v>1644</v>
      </c>
      <c r="N1663" s="4">
        <v>0</v>
      </c>
      <c r="O1663">
        <v>0</v>
      </c>
      <c r="P1663">
        <f>IF(MOD(COUNT(N$24:N1663),ROUND($P$22,0))=0,P1662+1,P1662)</f>
        <v>1</v>
      </c>
    </row>
    <row r="1664" spans="13:16">
      <c r="M1664" t="s">
        <v>1645</v>
      </c>
      <c r="N1664" s="4">
        <v>0</v>
      </c>
      <c r="O1664">
        <v>0</v>
      </c>
      <c r="P1664">
        <f>IF(MOD(COUNT(N$24:N1664),ROUND($P$22,0))=0,P1663+1,P1663)</f>
        <v>1</v>
      </c>
    </row>
    <row r="1665" spans="13:16">
      <c r="M1665" t="s">
        <v>1646</v>
      </c>
      <c r="N1665" s="4">
        <v>0</v>
      </c>
      <c r="O1665">
        <v>0</v>
      </c>
      <c r="P1665">
        <f>IF(MOD(COUNT(N$24:N1665),ROUND($P$22,0))=0,P1664+1,P1664)</f>
        <v>1</v>
      </c>
    </row>
    <row r="1666" spans="13:16">
      <c r="M1666" t="s">
        <v>1647</v>
      </c>
      <c r="N1666" s="4">
        <v>0</v>
      </c>
      <c r="O1666">
        <v>0</v>
      </c>
      <c r="P1666">
        <f>IF(MOD(COUNT(N$24:N1666),ROUND($P$22,0))=0,P1665+1,P1665)</f>
        <v>1</v>
      </c>
    </row>
    <row r="1667" spans="13:16">
      <c r="M1667" t="s">
        <v>1648</v>
      </c>
      <c r="N1667" s="4">
        <v>0</v>
      </c>
      <c r="O1667">
        <v>0</v>
      </c>
      <c r="P1667">
        <f>IF(MOD(COUNT(N$24:N1667),ROUND($P$22,0))=0,P1666+1,P1666)</f>
        <v>1</v>
      </c>
    </row>
    <row r="1668" spans="13:16">
      <c r="M1668" t="s">
        <v>1649</v>
      </c>
      <c r="N1668" s="4">
        <v>0</v>
      </c>
      <c r="O1668">
        <v>0</v>
      </c>
      <c r="P1668">
        <f>IF(MOD(COUNT(N$24:N1668),ROUND($P$22,0))=0,P1667+1,P1667)</f>
        <v>1</v>
      </c>
    </row>
    <row r="1669" spans="13:16">
      <c r="M1669" t="s">
        <v>1650</v>
      </c>
      <c r="N1669" s="4">
        <v>0</v>
      </c>
      <c r="O1669">
        <v>0</v>
      </c>
      <c r="P1669">
        <f>IF(MOD(COUNT(N$24:N1669),ROUND($P$22,0))=0,P1668+1,P1668)</f>
        <v>1</v>
      </c>
    </row>
    <row r="1670" spans="13:16">
      <c r="M1670" t="s">
        <v>1651</v>
      </c>
      <c r="N1670" s="4">
        <v>0</v>
      </c>
      <c r="O1670">
        <v>0</v>
      </c>
      <c r="P1670">
        <f>IF(MOD(COUNT(N$24:N1670),ROUND($P$22,0))=0,P1669+1,P1669)</f>
        <v>1</v>
      </c>
    </row>
    <row r="1671" spans="13:16">
      <c r="M1671" t="s">
        <v>1652</v>
      </c>
      <c r="N1671" s="4">
        <v>0</v>
      </c>
      <c r="O1671">
        <v>0</v>
      </c>
      <c r="P1671">
        <f>IF(MOD(COUNT(N$24:N1671),ROUND($P$22,0))=0,P1670+1,P1670)</f>
        <v>1</v>
      </c>
    </row>
    <row r="1672" spans="13:16">
      <c r="M1672" t="s">
        <v>1653</v>
      </c>
      <c r="N1672" s="4">
        <v>0</v>
      </c>
      <c r="O1672">
        <v>0</v>
      </c>
      <c r="P1672">
        <f>IF(MOD(COUNT(N$24:N1672),ROUND($P$22,0))=0,P1671+1,P1671)</f>
        <v>1</v>
      </c>
    </row>
    <row r="1673" spans="13:16">
      <c r="M1673" t="s">
        <v>1654</v>
      </c>
      <c r="N1673" s="4">
        <v>0</v>
      </c>
      <c r="O1673">
        <v>0</v>
      </c>
      <c r="P1673">
        <f>IF(MOD(COUNT(N$24:N1673),ROUND($P$22,0))=0,P1672+1,P1672)</f>
        <v>1</v>
      </c>
    </row>
    <row r="1674" spans="13:16">
      <c r="M1674" t="s">
        <v>1655</v>
      </c>
      <c r="N1674" s="4">
        <v>0</v>
      </c>
      <c r="O1674">
        <v>0</v>
      </c>
      <c r="P1674">
        <f>IF(MOD(COUNT(N$24:N1674),ROUND($P$22,0))=0,P1673+1,P1673)</f>
        <v>1</v>
      </c>
    </row>
    <row r="1675" spans="13:16">
      <c r="M1675" t="s">
        <v>1656</v>
      </c>
      <c r="N1675" s="4">
        <v>0</v>
      </c>
      <c r="O1675">
        <v>0</v>
      </c>
      <c r="P1675">
        <f>IF(MOD(COUNT(N$24:N1675),ROUND($P$22,0))=0,P1674+1,P1674)</f>
        <v>1</v>
      </c>
    </row>
    <row r="1676" spans="13:16">
      <c r="M1676" t="s">
        <v>1657</v>
      </c>
      <c r="N1676" s="4">
        <v>0</v>
      </c>
      <c r="O1676">
        <v>0</v>
      </c>
      <c r="P1676">
        <f>IF(MOD(COUNT(N$24:N1676),ROUND($P$22,0))=0,P1675+1,P1675)</f>
        <v>1</v>
      </c>
    </row>
    <row r="1677" spans="13:16">
      <c r="M1677" t="s">
        <v>1658</v>
      </c>
      <c r="N1677" s="4">
        <v>0</v>
      </c>
      <c r="O1677">
        <v>0</v>
      </c>
      <c r="P1677">
        <f>IF(MOD(COUNT(N$24:N1677),ROUND($P$22,0))=0,P1676+1,P1676)</f>
        <v>1</v>
      </c>
    </row>
    <row r="1678" spans="13:16">
      <c r="M1678" t="s">
        <v>1659</v>
      </c>
      <c r="N1678" s="4">
        <v>0</v>
      </c>
      <c r="O1678">
        <v>0</v>
      </c>
      <c r="P1678">
        <f>IF(MOD(COUNT(N$24:N1678),ROUND($P$22,0))=0,P1677+1,P1677)</f>
        <v>1</v>
      </c>
    </row>
    <row r="1679" spans="13:16">
      <c r="M1679" t="s">
        <v>1660</v>
      </c>
      <c r="N1679" s="4">
        <v>0</v>
      </c>
      <c r="O1679">
        <v>0</v>
      </c>
      <c r="P1679">
        <f>IF(MOD(COUNT(N$24:N1679),ROUND($P$22,0))=0,P1678+1,P1678)</f>
        <v>1</v>
      </c>
    </row>
    <row r="1680" spans="13:16">
      <c r="M1680" t="s">
        <v>1661</v>
      </c>
      <c r="N1680" s="4">
        <v>0</v>
      </c>
      <c r="O1680">
        <v>0</v>
      </c>
      <c r="P1680">
        <f>IF(MOD(COUNT(N$24:N1680),ROUND($P$22,0))=0,P1679+1,P1679)</f>
        <v>1</v>
      </c>
    </row>
    <row r="1681" spans="13:16">
      <c r="M1681" t="s">
        <v>1662</v>
      </c>
      <c r="N1681" s="4">
        <v>0</v>
      </c>
      <c r="O1681">
        <v>0</v>
      </c>
      <c r="P1681">
        <f>IF(MOD(COUNT(N$24:N1681),ROUND($P$22,0))=0,P1680+1,P1680)</f>
        <v>1</v>
      </c>
    </row>
    <row r="1682" spans="13:16">
      <c r="M1682" t="s">
        <v>1663</v>
      </c>
      <c r="N1682" s="4">
        <v>0</v>
      </c>
      <c r="O1682">
        <v>0</v>
      </c>
      <c r="P1682">
        <f>IF(MOD(COUNT(N$24:N1682),ROUND($P$22,0))=0,P1681+1,P1681)</f>
        <v>1</v>
      </c>
    </row>
    <row r="1683" spans="13:16">
      <c r="M1683" t="s">
        <v>1664</v>
      </c>
      <c r="N1683" s="4">
        <v>0</v>
      </c>
      <c r="O1683">
        <v>0</v>
      </c>
      <c r="P1683">
        <f>IF(MOD(COUNT(N$24:N1683),ROUND($P$22,0))=0,P1682+1,P1682)</f>
        <v>1</v>
      </c>
    </row>
    <row r="1684" spans="13:16">
      <c r="M1684" t="s">
        <v>1665</v>
      </c>
      <c r="N1684" s="4">
        <v>0</v>
      </c>
      <c r="O1684">
        <v>0</v>
      </c>
      <c r="P1684">
        <f>IF(MOD(COUNT(N$24:N1684),ROUND($P$22,0))=0,P1683+1,P1683)</f>
        <v>1</v>
      </c>
    </row>
    <row r="1685" spans="13:16">
      <c r="M1685" t="s">
        <v>1666</v>
      </c>
      <c r="N1685" s="4">
        <v>0</v>
      </c>
      <c r="O1685">
        <v>0</v>
      </c>
      <c r="P1685">
        <f>IF(MOD(COUNT(N$24:N1685),ROUND($P$22,0))=0,P1684+1,P1684)</f>
        <v>1</v>
      </c>
    </row>
    <row r="1686" spans="13:16">
      <c r="M1686" t="s">
        <v>1667</v>
      </c>
      <c r="N1686" s="4">
        <v>0</v>
      </c>
      <c r="O1686">
        <v>0</v>
      </c>
      <c r="P1686">
        <f>IF(MOD(COUNT(N$24:N1686),ROUND($P$22,0))=0,P1685+1,P1685)</f>
        <v>1</v>
      </c>
    </row>
    <row r="1687" spans="13:16">
      <c r="M1687" t="s">
        <v>1668</v>
      </c>
      <c r="N1687" s="4">
        <v>0</v>
      </c>
      <c r="O1687">
        <v>0</v>
      </c>
      <c r="P1687">
        <f>IF(MOD(COUNT(N$24:N1687),ROUND($P$22,0))=0,P1686+1,P1686)</f>
        <v>1</v>
      </c>
    </row>
    <row r="1688" spans="13:16">
      <c r="M1688" t="s">
        <v>1669</v>
      </c>
      <c r="N1688" s="4">
        <v>0</v>
      </c>
      <c r="O1688">
        <v>0</v>
      </c>
      <c r="P1688">
        <f>IF(MOD(COUNT(N$24:N1688),ROUND($P$22,0))=0,P1687+1,P1687)</f>
        <v>1</v>
      </c>
    </row>
    <row r="1689" spans="13:16">
      <c r="M1689" t="s">
        <v>1670</v>
      </c>
      <c r="N1689" s="4">
        <v>0</v>
      </c>
      <c r="O1689">
        <v>0</v>
      </c>
      <c r="P1689">
        <f>IF(MOD(COUNT(N$24:N1689),ROUND($P$22,0))=0,P1688+1,P1688)</f>
        <v>1</v>
      </c>
    </row>
    <row r="1690" spans="13:16">
      <c r="M1690" t="s">
        <v>1671</v>
      </c>
      <c r="N1690" s="4">
        <v>0</v>
      </c>
      <c r="O1690">
        <v>0</v>
      </c>
      <c r="P1690">
        <f>IF(MOD(COUNT(N$24:N1690),ROUND($P$22,0))=0,P1689+1,P1689)</f>
        <v>1</v>
      </c>
    </row>
    <row r="1691" spans="13:16">
      <c r="M1691" t="s">
        <v>1672</v>
      </c>
      <c r="N1691" s="4">
        <v>0</v>
      </c>
      <c r="O1691">
        <v>0</v>
      </c>
      <c r="P1691">
        <f>IF(MOD(COUNT(N$24:N1691),ROUND($P$22,0))=0,P1690+1,P1690)</f>
        <v>1</v>
      </c>
    </row>
    <row r="1692" spans="13:16">
      <c r="M1692" t="s">
        <v>1673</v>
      </c>
      <c r="N1692" s="4">
        <v>0</v>
      </c>
      <c r="O1692">
        <v>0</v>
      </c>
      <c r="P1692">
        <f>IF(MOD(COUNT(N$24:N1692),ROUND($P$22,0))=0,P1691+1,P1691)</f>
        <v>1</v>
      </c>
    </row>
    <row r="1693" spans="13:16">
      <c r="M1693" t="s">
        <v>1674</v>
      </c>
      <c r="N1693" s="4">
        <v>0</v>
      </c>
      <c r="O1693">
        <v>0</v>
      </c>
      <c r="P1693">
        <f>IF(MOD(COUNT(N$24:N1693),ROUND($P$22,0))=0,P1692+1,P1692)</f>
        <v>1</v>
      </c>
    </row>
    <row r="1694" spans="13:16">
      <c r="M1694" t="s">
        <v>1675</v>
      </c>
      <c r="N1694" s="4">
        <v>0</v>
      </c>
      <c r="O1694">
        <v>0</v>
      </c>
      <c r="P1694">
        <f>IF(MOD(COUNT(N$24:N1694),ROUND($P$22,0))=0,P1693+1,P1693)</f>
        <v>1</v>
      </c>
    </row>
    <row r="1695" spans="13:16">
      <c r="M1695" t="s">
        <v>1676</v>
      </c>
      <c r="N1695" s="4">
        <v>0</v>
      </c>
      <c r="O1695">
        <v>0</v>
      </c>
      <c r="P1695">
        <f>IF(MOD(COUNT(N$24:N1695),ROUND($P$22,0))=0,P1694+1,P1694)</f>
        <v>1</v>
      </c>
    </row>
    <row r="1696" spans="13:16">
      <c r="M1696" t="s">
        <v>1677</v>
      </c>
      <c r="N1696" s="4">
        <v>0</v>
      </c>
      <c r="O1696">
        <v>0</v>
      </c>
      <c r="P1696">
        <f>IF(MOD(COUNT(N$24:N1696),ROUND($P$22,0))=0,P1695+1,P1695)</f>
        <v>1</v>
      </c>
    </row>
    <row r="1697" spans="13:16">
      <c r="M1697" t="s">
        <v>1678</v>
      </c>
      <c r="N1697" s="4">
        <v>0</v>
      </c>
      <c r="O1697">
        <v>0</v>
      </c>
      <c r="P1697">
        <f>IF(MOD(COUNT(N$24:N1697),ROUND($P$22,0))=0,P1696+1,P1696)</f>
        <v>1</v>
      </c>
    </row>
    <row r="1698" spans="13:16">
      <c r="M1698" t="s">
        <v>1679</v>
      </c>
      <c r="N1698" s="4">
        <v>0</v>
      </c>
      <c r="O1698">
        <v>0</v>
      </c>
      <c r="P1698">
        <f>IF(MOD(COUNT(N$24:N1698),ROUND($P$22,0))=0,P1697+1,P1697)</f>
        <v>1</v>
      </c>
    </row>
    <row r="1699" spans="13:16">
      <c r="M1699" t="s">
        <v>1680</v>
      </c>
      <c r="N1699" s="4">
        <v>0</v>
      </c>
      <c r="O1699">
        <v>0</v>
      </c>
      <c r="P1699">
        <f>IF(MOD(COUNT(N$24:N1699),ROUND($P$22,0))=0,P1698+1,P1698)</f>
        <v>1</v>
      </c>
    </row>
    <row r="1700" spans="13:16">
      <c r="M1700" t="s">
        <v>1681</v>
      </c>
      <c r="N1700" s="4">
        <v>0</v>
      </c>
      <c r="O1700">
        <v>0</v>
      </c>
      <c r="P1700">
        <f>IF(MOD(COUNT(N$24:N1700),ROUND($P$22,0))=0,P1699+1,P1699)</f>
        <v>1</v>
      </c>
    </row>
    <row r="1701" spans="13:16">
      <c r="M1701" t="s">
        <v>1682</v>
      </c>
      <c r="N1701" s="4">
        <v>0</v>
      </c>
      <c r="O1701">
        <v>0</v>
      </c>
      <c r="P1701">
        <f>IF(MOD(COUNT(N$24:N1701),ROUND($P$22,0))=0,P1700+1,P1700)</f>
        <v>1</v>
      </c>
    </row>
    <row r="1702" spans="13:16">
      <c r="M1702" t="s">
        <v>1683</v>
      </c>
      <c r="N1702" s="4">
        <v>0</v>
      </c>
      <c r="O1702">
        <v>0</v>
      </c>
      <c r="P1702">
        <f>IF(MOD(COUNT(N$24:N1702),ROUND($P$22,0))=0,P1701+1,P1701)</f>
        <v>1</v>
      </c>
    </row>
    <row r="1703" spans="13:16">
      <c r="M1703" t="s">
        <v>1684</v>
      </c>
      <c r="N1703" s="4">
        <v>0</v>
      </c>
      <c r="O1703">
        <v>0</v>
      </c>
      <c r="P1703">
        <f>IF(MOD(COUNT(N$24:N1703),ROUND($P$22,0))=0,P1702+1,P1702)</f>
        <v>1</v>
      </c>
    </row>
    <row r="1704" spans="13:16">
      <c r="M1704" t="s">
        <v>1685</v>
      </c>
      <c r="N1704" s="4">
        <v>0</v>
      </c>
      <c r="O1704">
        <v>0</v>
      </c>
      <c r="P1704">
        <f>IF(MOD(COUNT(N$24:N1704),ROUND($P$22,0))=0,P1703+1,P1703)</f>
        <v>1</v>
      </c>
    </row>
    <row r="1705" spans="13:16">
      <c r="M1705" t="s">
        <v>1686</v>
      </c>
      <c r="N1705" s="4">
        <v>0</v>
      </c>
      <c r="O1705">
        <v>0</v>
      </c>
      <c r="P1705">
        <f>IF(MOD(COUNT(N$24:N1705),ROUND($P$22,0))=0,P1704+1,P1704)</f>
        <v>1</v>
      </c>
    </row>
    <row r="1706" spans="13:16">
      <c r="M1706" t="s">
        <v>1687</v>
      </c>
      <c r="N1706" s="4">
        <v>0</v>
      </c>
      <c r="O1706">
        <v>0</v>
      </c>
      <c r="P1706">
        <f>IF(MOD(COUNT(N$24:N1706),ROUND($P$22,0))=0,P1705+1,P1705)</f>
        <v>1</v>
      </c>
    </row>
    <row r="1707" spans="13:16">
      <c r="M1707" t="s">
        <v>1688</v>
      </c>
      <c r="N1707" s="4">
        <v>0</v>
      </c>
      <c r="O1707">
        <v>0</v>
      </c>
      <c r="P1707">
        <f>IF(MOD(COUNT(N$24:N1707),ROUND($P$22,0))=0,P1706+1,P1706)</f>
        <v>1</v>
      </c>
    </row>
    <row r="1708" spans="13:16">
      <c r="M1708" t="s">
        <v>1689</v>
      </c>
      <c r="N1708" s="4">
        <v>0</v>
      </c>
      <c r="O1708">
        <v>0</v>
      </c>
      <c r="P1708">
        <f>IF(MOD(COUNT(N$24:N1708),ROUND($P$22,0))=0,P1707+1,P1707)</f>
        <v>1</v>
      </c>
    </row>
    <row r="1709" spans="13:16">
      <c r="M1709" t="s">
        <v>1690</v>
      </c>
      <c r="N1709" s="4">
        <v>0</v>
      </c>
      <c r="O1709">
        <v>0</v>
      </c>
      <c r="P1709">
        <f>IF(MOD(COUNT(N$24:N1709),ROUND($P$22,0))=0,P1708+1,P1708)</f>
        <v>1</v>
      </c>
    </row>
    <row r="1710" spans="13:16">
      <c r="M1710" t="s">
        <v>1691</v>
      </c>
      <c r="N1710" s="4">
        <v>0</v>
      </c>
      <c r="O1710">
        <v>0</v>
      </c>
      <c r="P1710">
        <f>IF(MOD(COUNT(N$24:N1710),ROUND($P$22,0))=0,P1709+1,P1709)</f>
        <v>1</v>
      </c>
    </row>
    <row r="1711" spans="13:16">
      <c r="M1711" t="s">
        <v>1692</v>
      </c>
      <c r="N1711" s="4">
        <v>0</v>
      </c>
      <c r="O1711">
        <v>0</v>
      </c>
      <c r="P1711">
        <f>IF(MOD(COUNT(N$24:N1711),ROUND($P$22,0))=0,P1710+1,P1710)</f>
        <v>1</v>
      </c>
    </row>
    <row r="1712" spans="13:16">
      <c r="M1712" t="s">
        <v>1693</v>
      </c>
      <c r="N1712" s="4">
        <v>0</v>
      </c>
      <c r="O1712">
        <v>0</v>
      </c>
      <c r="P1712">
        <f>IF(MOD(COUNT(N$24:N1712),ROUND($P$22,0))=0,P1711+1,P1711)</f>
        <v>1</v>
      </c>
    </row>
    <row r="1713" spans="13:16">
      <c r="M1713" t="s">
        <v>1694</v>
      </c>
      <c r="N1713" s="4">
        <v>0</v>
      </c>
      <c r="O1713">
        <v>0</v>
      </c>
      <c r="P1713">
        <f>IF(MOD(COUNT(N$24:N1713),ROUND($P$22,0))=0,P1712+1,P1712)</f>
        <v>1</v>
      </c>
    </row>
    <row r="1714" spans="13:16">
      <c r="M1714" t="s">
        <v>1695</v>
      </c>
      <c r="N1714" s="4">
        <v>0</v>
      </c>
      <c r="O1714">
        <v>0</v>
      </c>
      <c r="P1714">
        <f>IF(MOD(COUNT(N$24:N1714),ROUND($P$22,0))=0,P1713+1,P1713)</f>
        <v>1</v>
      </c>
    </row>
    <row r="1715" spans="13:16">
      <c r="M1715" t="s">
        <v>1696</v>
      </c>
      <c r="N1715" s="4">
        <v>0</v>
      </c>
      <c r="O1715">
        <v>0</v>
      </c>
      <c r="P1715">
        <f>IF(MOD(COUNT(N$24:N1715),ROUND($P$22,0))=0,P1714+1,P1714)</f>
        <v>1</v>
      </c>
    </row>
    <row r="1716" spans="13:16">
      <c r="M1716" t="s">
        <v>1697</v>
      </c>
      <c r="N1716" s="4">
        <v>0</v>
      </c>
      <c r="O1716">
        <v>0</v>
      </c>
      <c r="P1716">
        <f>IF(MOD(COUNT(N$24:N1716),ROUND($P$22,0))=0,P1715+1,P1715)</f>
        <v>1</v>
      </c>
    </row>
    <row r="1717" spans="13:16">
      <c r="M1717" t="s">
        <v>1698</v>
      </c>
      <c r="N1717" s="4">
        <v>0</v>
      </c>
      <c r="O1717">
        <v>0</v>
      </c>
      <c r="P1717">
        <f>IF(MOD(COUNT(N$24:N1717),ROUND($P$22,0))=0,P1716+1,P1716)</f>
        <v>1</v>
      </c>
    </row>
    <row r="1718" spans="13:16">
      <c r="M1718" t="s">
        <v>1699</v>
      </c>
      <c r="N1718" s="4">
        <v>0</v>
      </c>
      <c r="O1718">
        <v>0</v>
      </c>
      <c r="P1718">
        <f>IF(MOD(COUNT(N$24:N1718),ROUND($P$22,0))=0,P1717+1,P1717)</f>
        <v>1</v>
      </c>
    </row>
    <row r="1719" spans="13:16">
      <c r="M1719" t="s">
        <v>1700</v>
      </c>
      <c r="N1719" s="4">
        <v>0</v>
      </c>
      <c r="O1719">
        <v>0</v>
      </c>
      <c r="P1719">
        <f>IF(MOD(COUNT(N$24:N1719),ROUND($P$22,0))=0,P1718+1,P1718)</f>
        <v>1</v>
      </c>
    </row>
    <row r="1720" spans="13:16">
      <c r="M1720" t="s">
        <v>1701</v>
      </c>
      <c r="N1720" s="4">
        <v>0</v>
      </c>
      <c r="O1720">
        <v>0</v>
      </c>
      <c r="P1720">
        <f>IF(MOD(COUNT(N$24:N1720),ROUND($P$22,0))=0,P1719+1,P1719)</f>
        <v>1</v>
      </c>
    </row>
    <row r="1721" spans="13:16">
      <c r="M1721" t="s">
        <v>1702</v>
      </c>
      <c r="N1721" s="4">
        <v>0</v>
      </c>
      <c r="O1721">
        <v>0</v>
      </c>
      <c r="P1721">
        <f>IF(MOD(COUNT(N$24:N1721),ROUND($P$22,0))=0,P1720+1,P1720)</f>
        <v>1</v>
      </c>
    </row>
    <row r="1722" spans="13:16">
      <c r="M1722" t="s">
        <v>1703</v>
      </c>
      <c r="N1722" s="4">
        <v>0</v>
      </c>
      <c r="O1722">
        <v>0</v>
      </c>
      <c r="P1722">
        <f>IF(MOD(COUNT(N$24:N1722),ROUND($P$22,0))=0,P1721+1,P1721)</f>
        <v>1</v>
      </c>
    </row>
    <row r="1723" spans="13:16">
      <c r="M1723" t="s">
        <v>1704</v>
      </c>
      <c r="N1723" s="4">
        <v>0</v>
      </c>
      <c r="O1723">
        <v>0</v>
      </c>
      <c r="P1723">
        <f>IF(MOD(COUNT(N$24:N1723),ROUND($P$22,0))=0,P1722+1,P1722)</f>
        <v>1</v>
      </c>
    </row>
    <row r="1724" spans="13:16">
      <c r="M1724" t="s">
        <v>1705</v>
      </c>
      <c r="N1724" s="4">
        <v>0</v>
      </c>
      <c r="O1724">
        <v>0</v>
      </c>
      <c r="P1724">
        <f>IF(MOD(COUNT(N$24:N1724),ROUND($P$22,0))=0,P1723+1,P1723)</f>
        <v>1</v>
      </c>
    </row>
    <row r="1725" spans="13:16">
      <c r="M1725" t="s">
        <v>1706</v>
      </c>
      <c r="N1725" s="4">
        <v>0</v>
      </c>
      <c r="O1725">
        <v>0</v>
      </c>
      <c r="P1725">
        <f>IF(MOD(COUNT(N$24:N1725),ROUND($P$22,0))=0,P1724+1,P1724)</f>
        <v>1</v>
      </c>
    </row>
    <row r="1726" spans="13:16">
      <c r="M1726" t="s">
        <v>1707</v>
      </c>
      <c r="N1726" s="4">
        <v>0</v>
      </c>
      <c r="O1726">
        <v>0</v>
      </c>
      <c r="P1726">
        <f>IF(MOD(COUNT(N$24:N1726),ROUND($P$22,0))=0,P1725+1,P1725)</f>
        <v>1</v>
      </c>
    </row>
    <row r="1727" spans="13:16">
      <c r="M1727" t="s">
        <v>1708</v>
      </c>
      <c r="N1727" s="4">
        <v>0</v>
      </c>
      <c r="O1727">
        <v>0</v>
      </c>
      <c r="P1727">
        <f>IF(MOD(COUNT(N$24:N1727),ROUND($P$22,0))=0,P1726+1,P1726)</f>
        <v>1</v>
      </c>
    </row>
    <row r="1728" spans="13:16">
      <c r="M1728" t="s">
        <v>1709</v>
      </c>
      <c r="N1728" s="4">
        <v>0</v>
      </c>
      <c r="O1728">
        <v>0</v>
      </c>
      <c r="P1728">
        <f>IF(MOD(COUNT(N$24:N1728),ROUND($P$22,0))=0,P1727+1,P1727)</f>
        <v>1</v>
      </c>
    </row>
    <row r="1729" spans="13:16">
      <c r="M1729" t="s">
        <v>1710</v>
      </c>
      <c r="N1729" s="4">
        <v>0</v>
      </c>
      <c r="O1729">
        <v>0</v>
      </c>
      <c r="P1729">
        <f>IF(MOD(COUNT(N$24:N1729),ROUND($P$22,0))=0,P1728+1,P1728)</f>
        <v>1</v>
      </c>
    </row>
    <row r="1730" spans="13:16">
      <c r="M1730" t="s">
        <v>1711</v>
      </c>
      <c r="N1730" s="4">
        <v>0</v>
      </c>
      <c r="O1730">
        <v>0</v>
      </c>
      <c r="P1730">
        <f>IF(MOD(COUNT(N$24:N1730),ROUND($P$22,0))=0,P1729+1,P1729)</f>
        <v>1</v>
      </c>
    </row>
    <row r="1731" spans="13:16">
      <c r="M1731" t="s">
        <v>1712</v>
      </c>
      <c r="N1731" s="4">
        <v>0</v>
      </c>
      <c r="O1731">
        <v>0</v>
      </c>
      <c r="P1731">
        <f>IF(MOD(COUNT(N$24:N1731),ROUND($P$22,0))=0,P1730+1,P1730)</f>
        <v>1</v>
      </c>
    </row>
    <row r="1732" spans="13:16">
      <c r="M1732" t="s">
        <v>1713</v>
      </c>
      <c r="N1732" s="4">
        <v>0</v>
      </c>
      <c r="O1732">
        <v>0</v>
      </c>
      <c r="P1732">
        <f>IF(MOD(COUNT(N$24:N1732),ROUND($P$22,0))=0,P1731+1,P1731)</f>
        <v>1</v>
      </c>
    </row>
    <row r="1733" spans="13:16">
      <c r="M1733" t="s">
        <v>1714</v>
      </c>
      <c r="N1733" s="4">
        <v>0</v>
      </c>
      <c r="O1733">
        <v>0</v>
      </c>
      <c r="P1733">
        <f>IF(MOD(COUNT(N$24:N1733),ROUND($P$22,0))=0,P1732+1,P1732)</f>
        <v>1</v>
      </c>
    </row>
    <row r="1734" spans="13:16">
      <c r="M1734" t="s">
        <v>1715</v>
      </c>
      <c r="N1734" s="4">
        <v>0</v>
      </c>
      <c r="O1734">
        <v>0</v>
      </c>
      <c r="P1734">
        <f>IF(MOD(COUNT(N$24:N1734),ROUND($P$22,0))=0,P1733+1,P1733)</f>
        <v>1</v>
      </c>
    </row>
    <row r="1735" spans="13:16">
      <c r="M1735" t="s">
        <v>1716</v>
      </c>
      <c r="N1735" s="4">
        <v>0</v>
      </c>
      <c r="O1735">
        <v>0</v>
      </c>
      <c r="P1735">
        <f>IF(MOD(COUNT(N$24:N1735),ROUND($P$22,0))=0,P1734+1,P1734)</f>
        <v>1</v>
      </c>
    </row>
    <row r="1736" spans="13:16">
      <c r="M1736" t="s">
        <v>1717</v>
      </c>
      <c r="N1736" s="4">
        <v>0</v>
      </c>
      <c r="O1736">
        <v>0</v>
      </c>
      <c r="P1736">
        <f>IF(MOD(COUNT(N$24:N1736),ROUND($P$22,0))=0,P1735+1,P1735)</f>
        <v>1</v>
      </c>
    </row>
    <row r="1737" spans="13:16">
      <c r="M1737" t="s">
        <v>1718</v>
      </c>
      <c r="N1737" s="4">
        <v>0</v>
      </c>
      <c r="O1737">
        <v>0</v>
      </c>
      <c r="P1737">
        <f>IF(MOD(COUNT(N$24:N1737),ROUND($P$22,0))=0,P1736+1,P1736)</f>
        <v>1</v>
      </c>
    </row>
    <row r="1738" spans="13:16">
      <c r="M1738" t="s">
        <v>1719</v>
      </c>
      <c r="N1738" s="4">
        <v>0</v>
      </c>
      <c r="O1738">
        <v>0</v>
      </c>
      <c r="P1738">
        <f>IF(MOD(COUNT(N$24:N1738),ROUND($P$22,0))=0,P1737+1,P1737)</f>
        <v>1</v>
      </c>
    </row>
    <row r="1739" spans="13:16">
      <c r="M1739" t="s">
        <v>1720</v>
      </c>
      <c r="N1739" s="4">
        <v>0</v>
      </c>
      <c r="O1739">
        <v>0</v>
      </c>
      <c r="P1739">
        <f>IF(MOD(COUNT(N$24:N1739),ROUND($P$22,0))=0,P1738+1,P1738)</f>
        <v>1</v>
      </c>
    </row>
    <row r="1740" spans="13:16">
      <c r="M1740" t="s">
        <v>1721</v>
      </c>
      <c r="N1740" s="4">
        <v>0</v>
      </c>
      <c r="O1740">
        <v>0</v>
      </c>
      <c r="P1740">
        <f>IF(MOD(COUNT(N$24:N1740),ROUND($P$22,0))=0,P1739+1,P1739)</f>
        <v>1</v>
      </c>
    </row>
    <row r="1741" spans="13:16">
      <c r="M1741" t="s">
        <v>1722</v>
      </c>
      <c r="N1741" s="4">
        <v>0</v>
      </c>
      <c r="O1741">
        <v>0</v>
      </c>
      <c r="P1741">
        <f>IF(MOD(COUNT(N$24:N1741),ROUND($P$22,0))=0,P1740+1,P1740)</f>
        <v>1</v>
      </c>
    </row>
    <row r="1742" spans="13:16">
      <c r="M1742" t="s">
        <v>1723</v>
      </c>
      <c r="N1742" s="4">
        <v>0</v>
      </c>
      <c r="O1742">
        <v>0</v>
      </c>
      <c r="P1742">
        <f>IF(MOD(COUNT(N$24:N1742),ROUND($P$22,0))=0,P1741+1,P1741)</f>
        <v>1</v>
      </c>
    </row>
    <row r="1743" spans="13:16">
      <c r="M1743" t="s">
        <v>1724</v>
      </c>
      <c r="N1743" s="4">
        <v>0</v>
      </c>
      <c r="O1743">
        <v>0</v>
      </c>
      <c r="P1743">
        <f>IF(MOD(COUNT(N$24:N1743),ROUND($P$22,0))=0,P1742+1,P1742)</f>
        <v>1</v>
      </c>
    </row>
    <row r="1744" spans="13:16">
      <c r="M1744" t="s">
        <v>1725</v>
      </c>
      <c r="N1744" s="4">
        <v>0</v>
      </c>
      <c r="O1744">
        <v>0</v>
      </c>
      <c r="P1744">
        <f>IF(MOD(COUNT(N$24:N1744),ROUND($P$22,0))=0,P1743+1,P1743)</f>
        <v>1</v>
      </c>
    </row>
    <row r="1745" spans="13:16">
      <c r="M1745" t="s">
        <v>1726</v>
      </c>
      <c r="N1745" s="4">
        <v>0</v>
      </c>
      <c r="O1745">
        <v>0</v>
      </c>
      <c r="P1745">
        <f>IF(MOD(COUNT(N$24:N1745),ROUND($P$22,0))=0,P1744+1,P1744)</f>
        <v>1</v>
      </c>
    </row>
    <row r="1746" spans="13:16">
      <c r="M1746" t="s">
        <v>1727</v>
      </c>
      <c r="N1746" s="4">
        <v>0</v>
      </c>
      <c r="O1746">
        <v>0</v>
      </c>
      <c r="P1746">
        <f>IF(MOD(COUNT(N$24:N1746),ROUND($P$22,0))=0,P1745+1,P1745)</f>
        <v>1</v>
      </c>
    </row>
    <row r="1747" spans="13:16">
      <c r="M1747" t="s">
        <v>1728</v>
      </c>
      <c r="N1747" s="4">
        <v>0</v>
      </c>
      <c r="O1747">
        <v>0</v>
      </c>
      <c r="P1747">
        <f>IF(MOD(COUNT(N$24:N1747),ROUND($P$22,0))=0,P1746+1,P1746)</f>
        <v>1</v>
      </c>
    </row>
    <row r="1748" spans="13:16">
      <c r="M1748" t="s">
        <v>1729</v>
      </c>
      <c r="N1748" s="4">
        <v>0</v>
      </c>
      <c r="O1748">
        <v>0</v>
      </c>
      <c r="P1748">
        <f>IF(MOD(COUNT(N$24:N1748),ROUND($P$22,0))=0,P1747+1,P1747)</f>
        <v>1</v>
      </c>
    </row>
    <row r="1749" spans="13:16">
      <c r="M1749" t="s">
        <v>1730</v>
      </c>
      <c r="N1749" s="4">
        <v>0</v>
      </c>
      <c r="O1749">
        <v>0</v>
      </c>
      <c r="P1749">
        <f>IF(MOD(COUNT(N$24:N1749),ROUND($P$22,0))=0,P1748+1,P1748)</f>
        <v>1</v>
      </c>
    </row>
    <row r="1750" spans="13:16">
      <c r="M1750" t="s">
        <v>1731</v>
      </c>
      <c r="N1750" s="4">
        <v>0</v>
      </c>
      <c r="O1750">
        <v>0</v>
      </c>
      <c r="P1750">
        <f>IF(MOD(COUNT(N$24:N1750),ROUND($P$22,0))=0,P1749+1,P1749)</f>
        <v>1</v>
      </c>
    </row>
    <row r="1751" spans="13:16">
      <c r="M1751" t="s">
        <v>1732</v>
      </c>
      <c r="N1751" s="4">
        <v>0</v>
      </c>
      <c r="O1751">
        <v>0</v>
      </c>
      <c r="P1751">
        <f>IF(MOD(COUNT(N$24:N1751),ROUND($P$22,0))=0,P1750+1,P1750)</f>
        <v>1</v>
      </c>
    </row>
    <row r="1752" spans="13:16">
      <c r="M1752" t="s">
        <v>1733</v>
      </c>
      <c r="N1752" s="4">
        <v>0</v>
      </c>
      <c r="O1752">
        <v>0</v>
      </c>
      <c r="P1752">
        <f>IF(MOD(COUNT(N$24:N1752),ROUND($P$22,0))=0,P1751+1,P1751)</f>
        <v>1</v>
      </c>
    </row>
    <row r="1753" spans="13:16">
      <c r="M1753" t="s">
        <v>1734</v>
      </c>
      <c r="N1753" s="4">
        <v>0</v>
      </c>
      <c r="O1753">
        <v>0</v>
      </c>
      <c r="P1753">
        <f>IF(MOD(COUNT(N$24:N1753),ROUND($P$22,0))=0,P1752+1,P1752)</f>
        <v>1</v>
      </c>
    </row>
    <row r="1754" spans="13:16">
      <c r="M1754" t="s">
        <v>1735</v>
      </c>
      <c r="N1754" s="4">
        <v>0</v>
      </c>
      <c r="O1754">
        <v>0</v>
      </c>
      <c r="P1754">
        <f>IF(MOD(COUNT(N$24:N1754),ROUND($P$22,0))=0,P1753+1,P1753)</f>
        <v>1</v>
      </c>
    </row>
    <row r="1755" spans="13:16">
      <c r="M1755" t="s">
        <v>1736</v>
      </c>
      <c r="N1755" s="4">
        <v>0</v>
      </c>
      <c r="O1755">
        <v>0</v>
      </c>
      <c r="P1755">
        <f>IF(MOD(COUNT(N$24:N1755),ROUND($P$22,0))=0,P1754+1,P1754)</f>
        <v>1</v>
      </c>
    </row>
    <row r="1756" spans="13:16">
      <c r="M1756" t="s">
        <v>1737</v>
      </c>
      <c r="N1756" s="4">
        <v>0</v>
      </c>
      <c r="O1756">
        <v>0</v>
      </c>
      <c r="P1756">
        <f>IF(MOD(COUNT(N$24:N1756),ROUND($P$22,0))=0,P1755+1,P1755)</f>
        <v>1</v>
      </c>
    </row>
    <row r="1757" spans="13:16">
      <c r="M1757" t="s">
        <v>1738</v>
      </c>
      <c r="N1757" s="4">
        <v>0</v>
      </c>
      <c r="O1757">
        <v>0</v>
      </c>
      <c r="P1757">
        <f>IF(MOD(COUNT(N$24:N1757),ROUND($P$22,0))=0,P1756+1,P1756)</f>
        <v>1</v>
      </c>
    </row>
    <row r="1758" spans="13:16">
      <c r="M1758" t="s">
        <v>1739</v>
      </c>
      <c r="N1758" s="4">
        <v>0</v>
      </c>
      <c r="O1758">
        <v>0</v>
      </c>
      <c r="P1758">
        <f>IF(MOD(COUNT(N$24:N1758),ROUND($P$22,0))=0,P1757+1,P1757)</f>
        <v>1</v>
      </c>
    </row>
    <row r="1759" spans="13:16">
      <c r="M1759" t="s">
        <v>1740</v>
      </c>
      <c r="N1759" s="4">
        <v>0</v>
      </c>
      <c r="O1759">
        <v>0</v>
      </c>
      <c r="P1759">
        <f>IF(MOD(COUNT(N$24:N1759),ROUND($P$22,0))=0,P1758+1,P1758)</f>
        <v>1</v>
      </c>
    </row>
    <row r="1760" spans="13:16">
      <c r="M1760" t="s">
        <v>1741</v>
      </c>
      <c r="N1760" s="4">
        <v>0</v>
      </c>
      <c r="O1760">
        <v>0</v>
      </c>
      <c r="P1760">
        <f>IF(MOD(COUNT(N$24:N1760),ROUND($P$22,0))=0,P1759+1,P1759)</f>
        <v>1</v>
      </c>
    </row>
    <row r="1761" spans="13:16">
      <c r="M1761" t="s">
        <v>1742</v>
      </c>
      <c r="N1761" s="4">
        <v>0</v>
      </c>
      <c r="O1761">
        <v>0</v>
      </c>
      <c r="P1761">
        <f>IF(MOD(COUNT(N$24:N1761),ROUND($P$22,0))=0,P1760+1,P1760)</f>
        <v>1</v>
      </c>
    </row>
    <row r="1762" spans="13:16">
      <c r="M1762" t="s">
        <v>1743</v>
      </c>
      <c r="N1762" s="4">
        <v>0</v>
      </c>
      <c r="O1762">
        <v>0</v>
      </c>
      <c r="P1762">
        <f>IF(MOD(COUNT(N$24:N1762),ROUND($P$22,0))=0,P1761+1,P1761)</f>
        <v>1</v>
      </c>
    </row>
    <row r="1763" spans="13:16">
      <c r="M1763" t="s">
        <v>1744</v>
      </c>
      <c r="N1763" s="4">
        <v>0</v>
      </c>
      <c r="O1763">
        <v>0</v>
      </c>
      <c r="P1763">
        <f>IF(MOD(COUNT(N$24:N1763),ROUND($P$22,0))=0,P1762+1,P1762)</f>
        <v>1</v>
      </c>
    </row>
    <row r="1764" spans="13:16">
      <c r="M1764" t="s">
        <v>1745</v>
      </c>
      <c r="N1764" s="4">
        <v>0</v>
      </c>
      <c r="O1764">
        <v>0</v>
      </c>
      <c r="P1764">
        <f>IF(MOD(COUNT(N$24:N1764),ROUND($P$22,0))=0,P1763+1,P1763)</f>
        <v>1</v>
      </c>
    </row>
    <row r="1765" spans="13:16">
      <c r="M1765" t="s">
        <v>1746</v>
      </c>
      <c r="N1765" s="4">
        <v>0</v>
      </c>
      <c r="O1765">
        <v>0</v>
      </c>
      <c r="P1765">
        <f>IF(MOD(COUNT(N$24:N1765),ROUND($P$22,0))=0,P1764+1,P1764)</f>
        <v>1</v>
      </c>
    </row>
    <row r="1766" spans="13:16">
      <c r="M1766" t="s">
        <v>1747</v>
      </c>
      <c r="N1766" s="4">
        <v>0</v>
      </c>
      <c r="O1766">
        <v>0</v>
      </c>
      <c r="P1766">
        <f>IF(MOD(COUNT(N$24:N1766),ROUND($P$22,0))=0,P1765+1,P1765)</f>
        <v>1</v>
      </c>
    </row>
    <row r="1767" spans="13:16">
      <c r="M1767" t="s">
        <v>1748</v>
      </c>
      <c r="N1767" s="4">
        <v>0</v>
      </c>
      <c r="O1767">
        <v>0</v>
      </c>
      <c r="P1767">
        <f>IF(MOD(COUNT(N$24:N1767),ROUND($P$22,0))=0,P1766+1,P1766)</f>
        <v>1</v>
      </c>
    </row>
    <row r="1768" spans="13:16">
      <c r="M1768" t="s">
        <v>1749</v>
      </c>
      <c r="N1768" s="4">
        <v>0</v>
      </c>
      <c r="O1768">
        <v>0</v>
      </c>
      <c r="P1768">
        <f>IF(MOD(COUNT(N$24:N1768),ROUND($P$22,0))=0,P1767+1,P1767)</f>
        <v>1</v>
      </c>
    </row>
    <row r="1769" spans="13:16">
      <c r="M1769" t="s">
        <v>1750</v>
      </c>
      <c r="N1769" s="4">
        <v>0</v>
      </c>
      <c r="O1769">
        <v>0</v>
      </c>
      <c r="P1769">
        <f>IF(MOD(COUNT(N$24:N1769),ROUND($P$22,0))=0,P1768+1,P1768)</f>
        <v>1</v>
      </c>
    </row>
    <row r="1770" spans="13:16">
      <c r="M1770" t="s">
        <v>1751</v>
      </c>
      <c r="N1770" s="4">
        <v>0</v>
      </c>
      <c r="O1770">
        <v>0</v>
      </c>
      <c r="P1770">
        <f>IF(MOD(COUNT(N$24:N1770),ROUND($P$22,0))=0,P1769+1,P1769)</f>
        <v>1</v>
      </c>
    </row>
    <row r="1771" spans="13:16">
      <c r="M1771" t="s">
        <v>1752</v>
      </c>
      <c r="N1771" s="4">
        <v>0</v>
      </c>
      <c r="O1771">
        <v>0</v>
      </c>
      <c r="P1771">
        <f>IF(MOD(COUNT(N$24:N1771),ROUND($P$22,0))=0,P1770+1,P1770)</f>
        <v>1</v>
      </c>
    </row>
    <row r="1772" spans="13:16">
      <c r="M1772" t="s">
        <v>1753</v>
      </c>
      <c r="N1772" s="4">
        <v>0</v>
      </c>
      <c r="O1772">
        <v>0</v>
      </c>
      <c r="P1772">
        <f>IF(MOD(COUNT(N$24:N1772),ROUND($P$22,0))=0,P1771+1,P1771)</f>
        <v>1</v>
      </c>
    </row>
    <row r="1773" spans="13:16">
      <c r="M1773" t="s">
        <v>1754</v>
      </c>
      <c r="N1773" s="4">
        <v>0</v>
      </c>
      <c r="O1773">
        <v>0</v>
      </c>
      <c r="P1773">
        <f>IF(MOD(COUNT(N$24:N1773),ROUND($P$22,0))=0,P1772+1,P1772)</f>
        <v>1</v>
      </c>
    </row>
    <row r="1774" spans="13:16">
      <c r="M1774" t="s">
        <v>1755</v>
      </c>
      <c r="N1774" s="4">
        <v>0</v>
      </c>
      <c r="O1774">
        <v>0</v>
      </c>
      <c r="P1774">
        <f>IF(MOD(COUNT(N$24:N1774),ROUND($P$22,0))=0,P1773+1,P1773)</f>
        <v>1</v>
      </c>
    </row>
    <row r="1775" spans="13:16">
      <c r="M1775" t="s">
        <v>1756</v>
      </c>
      <c r="N1775" s="4">
        <v>0</v>
      </c>
      <c r="O1775">
        <v>0</v>
      </c>
      <c r="P1775">
        <f>IF(MOD(COUNT(N$24:N1775),ROUND($P$22,0))=0,P1774+1,P1774)</f>
        <v>1</v>
      </c>
    </row>
    <row r="1776" spans="13:16">
      <c r="M1776" t="s">
        <v>1757</v>
      </c>
      <c r="N1776" s="4">
        <v>0</v>
      </c>
      <c r="O1776">
        <v>0</v>
      </c>
      <c r="P1776">
        <f>IF(MOD(COUNT(N$24:N1776),ROUND($P$22,0))=0,P1775+1,P1775)</f>
        <v>1</v>
      </c>
    </row>
    <row r="1777" spans="13:16">
      <c r="M1777" t="s">
        <v>1758</v>
      </c>
      <c r="N1777" s="4">
        <v>0</v>
      </c>
      <c r="O1777">
        <v>0</v>
      </c>
      <c r="P1777">
        <f>IF(MOD(COUNT(N$24:N1777),ROUND($P$22,0))=0,P1776+1,P1776)</f>
        <v>1</v>
      </c>
    </row>
    <row r="1778" spans="13:16">
      <c r="M1778" t="s">
        <v>1759</v>
      </c>
      <c r="N1778" s="4">
        <v>0</v>
      </c>
      <c r="O1778">
        <v>0</v>
      </c>
      <c r="P1778">
        <f>IF(MOD(COUNT(N$24:N1778),ROUND($P$22,0))=0,P1777+1,P1777)</f>
        <v>1</v>
      </c>
    </row>
    <row r="1779" spans="13:16">
      <c r="M1779" t="s">
        <v>1760</v>
      </c>
      <c r="N1779" s="4">
        <v>0</v>
      </c>
      <c r="O1779">
        <v>0</v>
      </c>
      <c r="P1779">
        <f>IF(MOD(COUNT(N$24:N1779),ROUND($P$22,0))=0,P1778+1,P1778)</f>
        <v>1</v>
      </c>
    </row>
    <row r="1780" spans="13:16">
      <c r="M1780" t="s">
        <v>1761</v>
      </c>
      <c r="N1780" s="4">
        <v>0</v>
      </c>
      <c r="O1780">
        <v>0</v>
      </c>
      <c r="P1780">
        <f>IF(MOD(COUNT(N$24:N1780),ROUND($P$22,0))=0,P1779+1,P1779)</f>
        <v>1</v>
      </c>
    </row>
    <row r="1781" spans="13:16">
      <c r="M1781" t="s">
        <v>1762</v>
      </c>
      <c r="N1781" s="4">
        <v>0</v>
      </c>
      <c r="O1781">
        <v>0</v>
      </c>
      <c r="P1781">
        <f>IF(MOD(COUNT(N$24:N1781),ROUND($P$22,0))=0,P1780+1,P1780)</f>
        <v>1</v>
      </c>
    </row>
    <row r="1782" spans="13:16">
      <c r="M1782" t="s">
        <v>1763</v>
      </c>
      <c r="N1782" s="4">
        <v>0</v>
      </c>
      <c r="O1782">
        <v>0</v>
      </c>
      <c r="P1782">
        <f>IF(MOD(COUNT(N$24:N1782),ROUND($P$22,0))=0,P1781+1,P1781)</f>
        <v>1</v>
      </c>
    </row>
    <row r="1783" spans="13:16">
      <c r="M1783" t="s">
        <v>1764</v>
      </c>
      <c r="N1783" s="4">
        <v>0</v>
      </c>
      <c r="O1783">
        <v>0</v>
      </c>
      <c r="P1783">
        <f>IF(MOD(COUNT(N$24:N1783),ROUND($P$22,0))=0,P1782+1,P1782)</f>
        <v>1</v>
      </c>
    </row>
    <row r="1784" spans="13:16">
      <c r="M1784" t="s">
        <v>1765</v>
      </c>
      <c r="N1784" s="4">
        <v>0</v>
      </c>
      <c r="O1784">
        <v>0</v>
      </c>
      <c r="P1784">
        <f>IF(MOD(COUNT(N$24:N1784),ROUND($P$22,0))=0,P1783+1,P1783)</f>
        <v>1</v>
      </c>
    </row>
    <row r="1785" spans="13:16">
      <c r="M1785" t="s">
        <v>1766</v>
      </c>
      <c r="N1785" s="4">
        <v>0</v>
      </c>
      <c r="O1785">
        <v>0</v>
      </c>
      <c r="P1785">
        <f>IF(MOD(COUNT(N$24:N1785),ROUND($P$22,0))=0,P1784+1,P1784)</f>
        <v>1</v>
      </c>
    </row>
    <row r="1786" spans="13:16">
      <c r="M1786" t="s">
        <v>1767</v>
      </c>
      <c r="N1786" s="4">
        <v>0</v>
      </c>
      <c r="O1786">
        <v>0</v>
      </c>
      <c r="P1786">
        <f>IF(MOD(COUNT(N$24:N1786),ROUND($P$22,0))=0,P1785+1,P1785)</f>
        <v>1</v>
      </c>
    </row>
    <row r="1787" spans="13:16">
      <c r="M1787" t="s">
        <v>1768</v>
      </c>
      <c r="N1787" s="4">
        <v>0</v>
      </c>
      <c r="O1787">
        <v>0</v>
      </c>
      <c r="P1787">
        <f>IF(MOD(COUNT(N$24:N1787),ROUND($P$22,0))=0,P1786+1,P1786)</f>
        <v>1</v>
      </c>
    </row>
    <row r="1788" spans="13:16">
      <c r="M1788" t="s">
        <v>1769</v>
      </c>
      <c r="N1788" s="4">
        <v>0</v>
      </c>
      <c r="O1788">
        <v>0</v>
      </c>
      <c r="P1788">
        <f>IF(MOD(COUNT(N$24:N1788),ROUND($P$22,0))=0,P1787+1,P1787)</f>
        <v>1</v>
      </c>
    </row>
    <row r="1789" spans="13:16">
      <c r="M1789" t="s">
        <v>1770</v>
      </c>
      <c r="N1789" s="4">
        <v>0</v>
      </c>
      <c r="O1789">
        <v>0</v>
      </c>
      <c r="P1789">
        <f>IF(MOD(COUNT(N$24:N1789),ROUND($P$22,0))=0,P1788+1,P1788)</f>
        <v>1</v>
      </c>
    </row>
    <row r="1790" spans="13:16">
      <c r="M1790" t="s">
        <v>1771</v>
      </c>
      <c r="N1790" s="4">
        <v>0</v>
      </c>
      <c r="O1790">
        <v>0</v>
      </c>
      <c r="P1790">
        <f>IF(MOD(COUNT(N$24:N1790),ROUND($P$22,0))=0,P1789+1,P1789)</f>
        <v>1</v>
      </c>
    </row>
    <row r="1791" spans="13:16">
      <c r="M1791" t="s">
        <v>1772</v>
      </c>
      <c r="N1791" s="4">
        <v>0</v>
      </c>
      <c r="O1791">
        <v>0</v>
      </c>
      <c r="P1791">
        <f>IF(MOD(COUNT(N$24:N1791),ROUND($P$22,0))=0,P1790+1,P1790)</f>
        <v>1</v>
      </c>
    </row>
    <row r="1792" spans="13:16">
      <c r="M1792" t="s">
        <v>1773</v>
      </c>
      <c r="N1792" s="4">
        <v>0</v>
      </c>
      <c r="O1792">
        <v>0</v>
      </c>
      <c r="P1792">
        <f>IF(MOD(COUNT(N$24:N1792),ROUND($P$22,0))=0,P1791+1,P1791)</f>
        <v>1</v>
      </c>
    </row>
    <row r="1793" spans="13:16">
      <c r="M1793" t="s">
        <v>1774</v>
      </c>
      <c r="N1793" s="4">
        <v>0</v>
      </c>
      <c r="O1793">
        <v>0</v>
      </c>
      <c r="P1793">
        <f>IF(MOD(COUNT(N$24:N1793),ROUND($P$22,0))=0,P1792+1,P1792)</f>
        <v>1</v>
      </c>
    </row>
    <row r="1794" spans="13:16">
      <c r="M1794" t="s">
        <v>1775</v>
      </c>
      <c r="N1794" s="4">
        <v>0</v>
      </c>
      <c r="O1794">
        <v>0</v>
      </c>
      <c r="P1794">
        <f>IF(MOD(COUNT(N$24:N1794),ROUND($P$22,0))=0,P1793+1,P1793)</f>
        <v>1</v>
      </c>
    </row>
    <row r="1795" spans="13:16">
      <c r="M1795" t="s">
        <v>1776</v>
      </c>
      <c r="N1795" s="4">
        <v>0</v>
      </c>
      <c r="O1795">
        <v>0</v>
      </c>
      <c r="P1795">
        <f>IF(MOD(COUNT(N$24:N1795),ROUND($P$22,0))=0,P1794+1,P1794)</f>
        <v>1</v>
      </c>
    </row>
    <row r="1796" spans="13:16">
      <c r="M1796" t="s">
        <v>1777</v>
      </c>
      <c r="N1796" s="4">
        <v>0</v>
      </c>
      <c r="O1796">
        <v>0</v>
      </c>
      <c r="P1796">
        <f>IF(MOD(COUNT(N$24:N1796),ROUND($P$22,0))=0,P1795+1,P1795)</f>
        <v>1</v>
      </c>
    </row>
    <row r="1797" spans="13:16">
      <c r="M1797" t="s">
        <v>1778</v>
      </c>
      <c r="N1797" s="4">
        <v>0</v>
      </c>
      <c r="O1797">
        <v>0</v>
      </c>
      <c r="P1797">
        <f>IF(MOD(COUNT(N$24:N1797),ROUND($P$22,0))=0,P1796+1,P1796)</f>
        <v>1</v>
      </c>
    </row>
    <row r="1798" spans="13:16">
      <c r="M1798" t="s">
        <v>1779</v>
      </c>
      <c r="N1798" s="4">
        <v>0</v>
      </c>
      <c r="O1798">
        <v>0</v>
      </c>
      <c r="P1798">
        <f>IF(MOD(COUNT(N$24:N1798),ROUND($P$22,0))=0,P1797+1,P1797)</f>
        <v>1</v>
      </c>
    </row>
    <row r="1799" spans="13:16">
      <c r="M1799" t="s">
        <v>1780</v>
      </c>
      <c r="N1799" s="4">
        <v>0</v>
      </c>
      <c r="O1799">
        <v>0</v>
      </c>
      <c r="P1799">
        <f>IF(MOD(COUNT(N$24:N1799),ROUND($P$22,0))=0,P1798+1,P1798)</f>
        <v>1</v>
      </c>
    </row>
    <row r="1800" spans="13:16">
      <c r="M1800" t="s">
        <v>1781</v>
      </c>
      <c r="N1800" s="4">
        <v>0</v>
      </c>
      <c r="O1800">
        <v>0</v>
      </c>
      <c r="P1800">
        <f>IF(MOD(COUNT(N$24:N1800),ROUND($P$22,0))=0,P1799+1,P1799)</f>
        <v>1</v>
      </c>
    </row>
    <row r="1801" spans="13:16">
      <c r="M1801" t="s">
        <v>1782</v>
      </c>
      <c r="N1801" s="4">
        <v>0</v>
      </c>
      <c r="O1801">
        <v>0</v>
      </c>
      <c r="P1801">
        <f>IF(MOD(COUNT(N$24:N1801),ROUND($P$22,0))=0,P1800+1,P1800)</f>
        <v>1</v>
      </c>
    </row>
    <row r="1802" spans="13:16">
      <c r="M1802" t="s">
        <v>1783</v>
      </c>
      <c r="N1802" s="4">
        <v>0</v>
      </c>
      <c r="O1802">
        <v>0</v>
      </c>
      <c r="P1802">
        <f>IF(MOD(COUNT(N$24:N1802),ROUND($P$22,0))=0,P1801+1,P1801)</f>
        <v>1</v>
      </c>
    </row>
    <row r="1803" spans="13:16">
      <c r="M1803" t="s">
        <v>1784</v>
      </c>
      <c r="N1803" s="4">
        <v>0</v>
      </c>
      <c r="O1803">
        <v>0</v>
      </c>
      <c r="P1803">
        <f>IF(MOD(COUNT(N$24:N1803),ROUND($P$22,0))=0,P1802+1,P1802)</f>
        <v>1</v>
      </c>
    </row>
    <row r="1804" spans="13:16">
      <c r="M1804" t="s">
        <v>1785</v>
      </c>
      <c r="N1804" s="4">
        <v>0</v>
      </c>
      <c r="O1804">
        <v>0</v>
      </c>
      <c r="P1804">
        <f>IF(MOD(COUNT(N$24:N1804),ROUND($P$22,0))=0,P1803+1,P1803)</f>
        <v>1</v>
      </c>
    </row>
    <row r="1805" spans="13:16">
      <c r="M1805" t="s">
        <v>1786</v>
      </c>
      <c r="N1805" s="4">
        <v>0</v>
      </c>
      <c r="O1805">
        <v>0</v>
      </c>
      <c r="P1805">
        <f>IF(MOD(COUNT(N$24:N1805),ROUND($P$22,0))=0,P1804+1,P1804)</f>
        <v>1</v>
      </c>
    </row>
    <row r="1806" spans="13:16">
      <c r="M1806" t="s">
        <v>1787</v>
      </c>
      <c r="N1806" s="4">
        <v>0</v>
      </c>
      <c r="O1806">
        <v>0</v>
      </c>
      <c r="P1806">
        <f>IF(MOD(COUNT(N$24:N1806),ROUND($P$22,0))=0,P1805+1,P1805)</f>
        <v>1</v>
      </c>
    </row>
    <row r="1807" spans="13:16">
      <c r="M1807" t="s">
        <v>1788</v>
      </c>
      <c r="N1807" s="4">
        <v>0</v>
      </c>
      <c r="O1807">
        <v>0</v>
      </c>
      <c r="P1807">
        <f>IF(MOD(COUNT(N$24:N1807),ROUND($P$22,0))=0,P1806+1,P1806)</f>
        <v>1</v>
      </c>
    </row>
    <row r="1808" spans="13:16">
      <c r="M1808" t="s">
        <v>1789</v>
      </c>
      <c r="N1808" s="4">
        <v>0</v>
      </c>
      <c r="O1808">
        <v>0</v>
      </c>
      <c r="P1808">
        <f>IF(MOD(COUNT(N$24:N1808),ROUND($P$22,0))=0,P1807+1,P1807)</f>
        <v>1</v>
      </c>
    </row>
    <row r="1809" spans="13:16">
      <c r="M1809" t="s">
        <v>1790</v>
      </c>
      <c r="N1809" s="4">
        <v>0</v>
      </c>
      <c r="O1809">
        <v>0</v>
      </c>
      <c r="P1809">
        <f>IF(MOD(COUNT(N$24:N1809),ROUND($P$22,0))=0,P1808+1,P1808)</f>
        <v>1</v>
      </c>
    </row>
    <row r="1810" spans="13:16">
      <c r="M1810" t="s">
        <v>1791</v>
      </c>
      <c r="N1810" s="4">
        <v>0</v>
      </c>
      <c r="O1810">
        <v>0</v>
      </c>
      <c r="P1810">
        <f>IF(MOD(COUNT(N$24:N1810),ROUND($P$22,0))=0,P1809+1,P1809)</f>
        <v>1</v>
      </c>
    </row>
    <row r="1811" spans="13:16">
      <c r="M1811" t="s">
        <v>1792</v>
      </c>
      <c r="N1811" s="4">
        <v>0</v>
      </c>
      <c r="O1811">
        <v>0</v>
      </c>
      <c r="P1811">
        <f>IF(MOD(COUNT(N$24:N1811),ROUND($P$22,0))=0,P1810+1,P1810)</f>
        <v>1</v>
      </c>
    </row>
    <row r="1812" spans="13:16">
      <c r="M1812" t="s">
        <v>1793</v>
      </c>
      <c r="N1812" s="4">
        <v>0</v>
      </c>
      <c r="O1812">
        <v>0</v>
      </c>
      <c r="P1812">
        <f>IF(MOD(COUNT(N$24:N1812),ROUND($P$22,0))=0,P1811+1,P1811)</f>
        <v>1</v>
      </c>
    </row>
    <row r="1813" spans="13:16">
      <c r="M1813" t="s">
        <v>1794</v>
      </c>
      <c r="N1813" s="4">
        <v>0</v>
      </c>
      <c r="O1813">
        <v>0</v>
      </c>
      <c r="P1813">
        <f>IF(MOD(COUNT(N$24:N1813),ROUND($P$22,0))=0,P1812+1,P1812)</f>
        <v>1</v>
      </c>
    </row>
    <row r="1814" spans="13:16">
      <c r="M1814" t="s">
        <v>1795</v>
      </c>
      <c r="N1814" s="4">
        <v>0</v>
      </c>
      <c r="O1814">
        <v>0</v>
      </c>
      <c r="P1814">
        <f>IF(MOD(COUNT(N$24:N1814),ROUND($P$22,0))=0,P1813+1,P1813)</f>
        <v>1</v>
      </c>
    </row>
    <row r="1815" spans="13:16">
      <c r="M1815" t="s">
        <v>1796</v>
      </c>
      <c r="N1815" s="4">
        <v>0</v>
      </c>
      <c r="O1815">
        <v>0</v>
      </c>
      <c r="P1815">
        <f>IF(MOD(COUNT(N$24:N1815),ROUND($P$22,0))=0,P1814+1,P1814)</f>
        <v>1</v>
      </c>
    </row>
    <row r="1816" spans="13:16">
      <c r="M1816" t="s">
        <v>1797</v>
      </c>
      <c r="N1816" s="4">
        <v>0</v>
      </c>
      <c r="O1816">
        <v>0</v>
      </c>
      <c r="P1816">
        <f>IF(MOD(COUNT(N$24:N1816),ROUND($P$22,0))=0,P1815+1,P1815)</f>
        <v>1</v>
      </c>
    </row>
    <row r="1817" spans="13:16">
      <c r="M1817" t="s">
        <v>1798</v>
      </c>
      <c r="N1817" s="4">
        <v>0</v>
      </c>
      <c r="O1817">
        <v>0</v>
      </c>
      <c r="P1817">
        <f>IF(MOD(COUNT(N$24:N1817),ROUND($P$22,0))=0,P1816+1,P1816)</f>
        <v>1</v>
      </c>
    </row>
    <row r="1818" spans="13:16">
      <c r="M1818" t="s">
        <v>1799</v>
      </c>
      <c r="N1818" s="4">
        <v>0</v>
      </c>
      <c r="O1818">
        <v>0</v>
      </c>
      <c r="P1818">
        <f>IF(MOD(COUNT(N$24:N1818),ROUND($P$22,0))=0,P1817+1,P1817)</f>
        <v>1</v>
      </c>
    </row>
    <row r="1819" spans="13:16">
      <c r="M1819" t="s">
        <v>1800</v>
      </c>
      <c r="N1819" s="4">
        <v>0</v>
      </c>
      <c r="O1819">
        <v>0</v>
      </c>
      <c r="P1819">
        <f>IF(MOD(COUNT(N$24:N1819),ROUND($P$22,0))=0,P1818+1,P1818)</f>
        <v>1</v>
      </c>
    </row>
    <row r="1820" spans="13:16">
      <c r="M1820" t="s">
        <v>1801</v>
      </c>
      <c r="N1820" s="4">
        <v>0</v>
      </c>
      <c r="O1820">
        <v>0</v>
      </c>
      <c r="P1820">
        <f>IF(MOD(COUNT(N$24:N1820),ROUND($P$22,0))=0,P1819+1,P1819)</f>
        <v>1</v>
      </c>
    </row>
    <row r="1821" spans="13:16">
      <c r="M1821" t="s">
        <v>1802</v>
      </c>
      <c r="N1821" s="4">
        <v>0</v>
      </c>
      <c r="O1821">
        <v>0</v>
      </c>
      <c r="P1821">
        <f>IF(MOD(COUNT(N$24:N1821),ROUND($P$22,0))=0,P1820+1,P1820)</f>
        <v>1</v>
      </c>
    </row>
    <row r="1822" spans="13:16">
      <c r="M1822" t="s">
        <v>1803</v>
      </c>
      <c r="N1822" s="4">
        <v>0</v>
      </c>
      <c r="O1822">
        <v>0</v>
      </c>
      <c r="P1822">
        <f>IF(MOD(COUNT(N$24:N1822),ROUND($P$22,0))=0,P1821+1,P1821)</f>
        <v>1</v>
      </c>
    </row>
    <row r="1823" spans="13:16">
      <c r="M1823" t="s">
        <v>1804</v>
      </c>
      <c r="N1823" s="4">
        <v>0</v>
      </c>
      <c r="O1823">
        <v>0</v>
      </c>
      <c r="P1823">
        <f>IF(MOD(COUNT(N$24:N1823),ROUND($P$22,0))=0,P1822+1,P1822)</f>
        <v>1</v>
      </c>
    </row>
    <row r="1824" spans="13:16">
      <c r="M1824" t="s">
        <v>1805</v>
      </c>
      <c r="N1824" s="4">
        <v>0</v>
      </c>
      <c r="O1824">
        <v>0</v>
      </c>
      <c r="P1824">
        <f>IF(MOD(COUNT(N$24:N1824),ROUND($P$22,0))=0,P1823+1,P1823)</f>
        <v>1</v>
      </c>
    </row>
    <row r="1825" spans="13:16">
      <c r="M1825" t="s">
        <v>1806</v>
      </c>
      <c r="N1825" s="4">
        <v>0</v>
      </c>
      <c r="O1825">
        <v>0</v>
      </c>
      <c r="P1825">
        <f>IF(MOD(COUNT(N$24:N1825),ROUND($P$22,0))=0,P1824+1,P1824)</f>
        <v>1</v>
      </c>
    </row>
    <row r="1826" spans="13:16">
      <c r="M1826" t="s">
        <v>1807</v>
      </c>
      <c r="N1826" s="4">
        <v>0</v>
      </c>
      <c r="O1826">
        <v>0</v>
      </c>
      <c r="P1826">
        <f>IF(MOD(COUNT(N$24:N1826),ROUND($P$22,0))=0,P1825+1,P1825)</f>
        <v>1</v>
      </c>
    </row>
    <row r="1827" spans="13:16">
      <c r="M1827" t="s">
        <v>1808</v>
      </c>
      <c r="N1827" s="4">
        <v>0</v>
      </c>
      <c r="O1827">
        <v>0</v>
      </c>
      <c r="P1827">
        <f>IF(MOD(COUNT(N$24:N1827),ROUND($P$22,0))=0,P1826+1,P1826)</f>
        <v>1</v>
      </c>
    </row>
    <row r="1828" spans="13:16">
      <c r="M1828" t="s">
        <v>1809</v>
      </c>
      <c r="N1828" s="4">
        <v>0</v>
      </c>
      <c r="O1828">
        <v>0</v>
      </c>
      <c r="P1828">
        <f>IF(MOD(COUNT(N$24:N1828),ROUND($P$22,0))=0,P1827+1,P1827)</f>
        <v>1</v>
      </c>
    </row>
    <row r="1829" spans="13:16">
      <c r="M1829" t="s">
        <v>1810</v>
      </c>
      <c r="N1829" s="4">
        <v>0</v>
      </c>
      <c r="O1829">
        <v>0</v>
      </c>
      <c r="P1829">
        <f>IF(MOD(COUNT(N$24:N1829),ROUND($P$22,0))=0,P1828+1,P1828)</f>
        <v>1</v>
      </c>
    </row>
    <row r="1830" spans="13:16">
      <c r="M1830" t="s">
        <v>1811</v>
      </c>
      <c r="N1830" s="4">
        <v>0</v>
      </c>
      <c r="O1830">
        <v>0</v>
      </c>
      <c r="P1830">
        <f>IF(MOD(COUNT(N$24:N1830),ROUND($P$22,0))=0,P1829+1,P1829)</f>
        <v>1</v>
      </c>
    </row>
    <row r="1831" spans="13:16">
      <c r="M1831" t="s">
        <v>1812</v>
      </c>
      <c r="N1831" s="4">
        <v>0</v>
      </c>
      <c r="O1831">
        <v>0</v>
      </c>
      <c r="P1831">
        <f>IF(MOD(COUNT(N$24:N1831),ROUND($P$22,0))=0,P1830+1,P1830)</f>
        <v>1</v>
      </c>
    </row>
    <row r="1832" spans="13:16">
      <c r="M1832" t="s">
        <v>1813</v>
      </c>
      <c r="N1832" s="4">
        <v>0</v>
      </c>
      <c r="O1832">
        <v>0</v>
      </c>
      <c r="P1832">
        <f>IF(MOD(COUNT(N$24:N1832),ROUND($P$22,0))=0,P1831+1,P1831)</f>
        <v>1</v>
      </c>
    </row>
    <row r="1833" spans="13:16">
      <c r="M1833" t="s">
        <v>1814</v>
      </c>
      <c r="N1833" s="4">
        <v>0</v>
      </c>
      <c r="O1833">
        <v>0</v>
      </c>
      <c r="P1833">
        <f>IF(MOD(COUNT(N$24:N1833),ROUND($P$22,0))=0,P1832+1,P1832)</f>
        <v>1</v>
      </c>
    </row>
    <row r="1834" spans="13:16">
      <c r="M1834" t="s">
        <v>1815</v>
      </c>
      <c r="N1834" s="4">
        <v>0</v>
      </c>
      <c r="O1834">
        <v>0</v>
      </c>
      <c r="P1834">
        <f>IF(MOD(COUNT(N$24:N1834),ROUND($P$22,0))=0,P1833+1,P1833)</f>
        <v>1</v>
      </c>
    </row>
    <row r="1835" spans="13:16">
      <c r="M1835" t="s">
        <v>1816</v>
      </c>
      <c r="N1835" s="4">
        <v>0</v>
      </c>
      <c r="O1835">
        <v>0</v>
      </c>
      <c r="P1835">
        <f>IF(MOD(COUNT(N$24:N1835),ROUND($P$22,0))=0,P1834+1,P1834)</f>
        <v>1</v>
      </c>
    </row>
    <row r="1836" spans="13:16">
      <c r="M1836" t="s">
        <v>1817</v>
      </c>
      <c r="N1836" s="4">
        <v>0</v>
      </c>
      <c r="O1836">
        <v>0</v>
      </c>
      <c r="P1836">
        <f>IF(MOD(COUNT(N$24:N1836),ROUND($P$22,0))=0,P1835+1,P1835)</f>
        <v>1</v>
      </c>
    </row>
    <row r="1837" spans="13:16">
      <c r="M1837" t="s">
        <v>1818</v>
      </c>
      <c r="N1837" s="4">
        <v>0</v>
      </c>
      <c r="O1837">
        <v>0</v>
      </c>
      <c r="P1837">
        <f>IF(MOD(COUNT(N$24:N1837),ROUND($P$22,0))=0,P1836+1,P1836)</f>
        <v>1</v>
      </c>
    </row>
    <row r="1838" spans="13:16">
      <c r="M1838" t="s">
        <v>1819</v>
      </c>
      <c r="N1838" s="4">
        <v>0</v>
      </c>
      <c r="O1838">
        <v>0</v>
      </c>
      <c r="P1838">
        <f>IF(MOD(COUNT(N$24:N1838),ROUND($P$22,0))=0,P1837+1,P1837)</f>
        <v>1</v>
      </c>
    </row>
    <row r="1839" spans="13:16">
      <c r="M1839" t="s">
        <v>1820</v>
      </c>
      <c r="N1839" s="4">
        <v>0</v>
      </c>
      <c r="O1839">
        <v>0</v>
      </c>
      <c r="P1839">
        <f>IF(MOD(COUNT(N$24:N1839),ROUND($P$22,0))=0,P1838+1,P1838)</f>
        <v>1</v>
      </c>
    </row>
    <row r="1840" spans="13:16">
      <c r="M1840" t="s">
        <v>1821</v>
      </c>
      <c r="N1840" s="4">
        <v>0</v>
      </c>
      <c r="O1840">
        <v>0</v>
      </c>
      <c r="P1840">
        <f>IF(MOD(COUNT(N$24:N1840),ROUND($P$22,0))=0,P1839+1,P1839)</f>
        <v>1</v>
      </c>
    </row>
    <row r="1841" spans="13:16">
      <c r="M1841" t="s">
        <v>1822</v>
      </c>
      <c r="N1841" s="4">
        <v>0</v>
      </c>
      <c r="O1841">
        <v>0</v>
      </c>
      <c r="P1841">
        <f>IF(MOD(COUNT(N$24:N1841),ROUND($P$22,0))=0,P1840+1,P1840)</f>
        <v>1</v>
      </c>
    </row>
    <row r="1842" spans="13:16">
      <c r="M1842" t="s">
        <v>1823</v>
      </c>
      <c r="N1842" s="4">
        <v>0</v>
      </c>
      <c r="O1842">
        <v>0</v>
      </c>
      <c r="P1842">
        <f>IF(MOD(COUNT(N$24:N1842),ROUND($P$22,0))=0,P1841+1,P1841)</f>
        <v>1</v>
      </c>
    </row>
    <row r="1843" spans="13:16">
      <c r="M1843" t="s">
        <v>1824</v>
      </c>
      <c r="N1843" s="4">
        <v>0</v>
      </c>
      <c r="O1843">
        <v>0</v>
      </c>
      <c r="P1843">
        <f>IF(MOD(COUNT(N$24:N1843),ROUND($P$22,0))=0,P1842+1,P1842)</f>
        <v>1</v>
      </c>
    </row>
    <row r="1844" spans="13:16">
      <c r="M1844" t="s">
        <v>1825</v>
      </c>
      <c r="N1844" s="4">
        <v>0</v>
      </c>
      <c r="O1844">
        <v>0</v>
      </c>
      <c r="P1844">
        <f>IF(MOD(COUNT(N$24:N1844),ROUND($P$22,0))=0,P1843+1,P1843)</f>
        <v>1</v>
      </c>
    </row>
    <row r="1845" spans="13:16">
      <c r="M1845" t="s">
        <v>1826</v>
      </c>
      <c r="N1845" s="4">
        <v>0</v>
      </c>
      <c r="O1845">
        <v>0</v>
      </c>
      <c r="P1845">
        <f>IF(MOD(COUNT(N$24:N1845),ROUND($P$22,0))=0,P1844+1,P1844)</f>
        <v>1</v>
      </c>
    </row>
    <row r="1846" spans="13:16">
      <c r="M1846" t="s">
        <v>1827</v>
      </c>
      <c r="N1846" s="4">
        <v>0</v>
      </c>
      <c r="O1846">
        <v>0</v>
      </c>
      <c r="P1846">
        <f>IF(MOD(COUNT(N$24:N1846),ROUND($P$22,0))=0,P1845+1,P1845)</f>
        <v>1</v>
      </c>
    </row>
    <row r="1847" spans="13:16">
      <c r="M1847" t="s">
        <v>1828</v>
      </c>
      <c r="N1847" s="4">
        <v>0</v>
      </c>
      <c r="O1847">
        <v>0</v>
      </c>
      <c r="P1847">
        <f>IF(MOD(COUNT(N$24:N1847),ROUND($P$22,0))=0,P1846+1,P1846)</f>
        <v>1</v>
      </c>
    </row>
    <row r="1848" spans="13:16">
      <c r="M1848" t="s">
        <v>1829</v>
      </c>
      <c r="N1848" s="4">
        <v>0</v>
      </c>
      <c r="O1848">
        <v>0</v>
      </c>
      <c r="P1848">
        <f>IF(MOD(COUNT(N$24:N1848),ROUND($P$22,0))=0,P1847+1,P1847)</f>
        <v>1</v>
      </c>
    </row>
    <row r="1849" spans="13:16">
      <c r="M1849" t="s">
        <v>1830</v>
      </c>
      <c r="N1849" s="4">
        <v>0</v>
      </c>
      <c r="O1849">
        <v>0</v>
      </c>
      <c r="P1849">
        <f>IF(MOD(COUNT(N$24:N1849),ROUND($P$22,0))=0,P1848+1,P1848)</f>
        <v>1</v>
      </c>
    </row>
    <row r="1850" spans="13:16">
      <c r="M1850" t="s">
        <v>1831</v>
      </c>
      <c r="N1850" s="4">
        <v>0</v>
      </c>
      <c r="O1850">
        <v>0</v>
      </c>
      <c r="P1850">
        <f>IF(MOD(COUNT(N$24:N1850),ROUND($P$22,0))=0,P1849+1,P1849)</f>
        <v>1</v>
      </c>
    </row>
    <row r="1851" spans="13:16">
      <c r="M1851" t="s">
        <v>1832</v>
      </c>
      <c r="N1851" s="4">
        <v>0</v>
      </c>
      <c r="O1851">
        <v>0</v>
      </c>
      <c r="P1851">
        <f>IF(MOD(COUNT(N$24:N1851),ROUND($P$22,0))=0,P1850+1,P1850)</f>
        <v>1</v>
      </c>
    </row>
    <row r="1852" spans="13:16">
      <c r="M1852" t="s">
        <v>1833</v>
      </c>
      <c r="N1852" s="4">
        <v>0</v>
      </c>
      <c r="O1852">
        <v>0</v>
      </c>
      <c r="P1852">
        <f>IF(MOD(COUNT(N$24:N1852),ROUND($P$22,0))=0,P1851+1,P1851)</f>
        <v>1</v>
      </c>
    </row>
    <row r="1853" spans="13:16">
      <c r="M1853" t="s">
        <v>1834</v>
      </c>
      <c r="N1853" s="4">
        <v>0</v>
      </c>
      <c r="O1853">
        <v>0</v>
      </c>
      <c r="P1853">
        <f>IF(MOD(COUNT(N$24:N1853),ROUND($P$22,0))=0,P1852+1,P1852)</f>
        <v>1</v>
      </c>
    </row>
    <row r="1854" spans="13:16">
      <c r="M1854" t="s">
        <v>1835</v>
      </c>
      <c r="N1854" s="4">
        <v>0</v>
      </c>
      <c r="O1854">
        <v>0</v>
      </c>
      <c r="P1854">
        <f>IF(MOD(COUNT(N$24:N1854),ROUND($P$22,0))=0,P1853+1,P1853)</f>
        <v>1</v>
      </c>
    </row>
    <row r="1855" spans="13:16">
      <c r="M1855" t="s">
        <v>1836</v>
      </c>
      <c r="N1855" s="4">
        <v>0</v>
      </c>
      <c r="O1855">
        <v>0</v>
      </c>
      <c r="P1855">
        <f>IF(MOD(COUNT(N$24:N1855),ROUND($P$22,0))=0,P1854+1,P1854)</f>
        <v>1</v>
      </c>
    </row>
    <row r="1856" spans="13:16">
      <c r="M1856" t="s">
        <v>1837</v>
      </c>
      <c r="N1856" s="4">
        <v>0</v>
      </c>
      <c r="O1856">
        <v>0</v>
      </c>
      <c r="P1856">
        <f>IF(MOD(COUNT(N$24:N1856),ROUND($P$22,0))=0,P1855+1,P1855)</f>
        <v>1</v>
      </c>
    </row>
    <row r="1857" spans="13:16">
      <c r="M1857" t="s">
        <v>1838</v>
      </c>
      <c r="N1857" s="4">
        <v>0</v>
      </c>
      <c r="O1857">
        <v>0</v>
      </c>
      <c r="P1857">
        <f>IF(MOD(COUNT(N$24:N1857),ROUND($P$22,0))=0,P1856+1,P1856)</f>
        <v>1</v>
      </c>
    </row>
    <row r="1858" spans="13:16">
      <c r="M1858" t="s">
        <v>1839</v>
      </c>
      <c r="N1858" s="4">
        <v>0</v>
      </c>
      <c r="O1858">
        <v>0</v>
      </c>
      <c r="P1858">
        <f>IF(MOD(COUNT(N$24:N1858),ROUND($P$22,0))=0,P1857+1,P1857)</f>
        <v>1</v>
      </c>
    </row>
    <row r="1859" spans="13:16">
      <c r="M1859" t="s">
        <v>1840</v>
      </c>
      <c r="N1859" s="4">
        <v>0</v>
      </c>
      <c r="O1859">
        <v>0</v>
      </c>
      <c r="P1859">
        <f>IF(MOD(COUNT(N$24:N1859),ROUND($P$22,0))=0,P1858+1,P1858)</f>
        <v>1</v>
      </c>
    </row>
    <row r="1860" spans="13:16">
      <c r="M1860" t="s">
        <v>1841</v>
      </c>
      <c r="N1860" s="4">
        <v>0</v>
      </c>
      <c r="O1860">
        <v>0</v>
      </c>
      <c r="P1860">
        <f>IF(MOD(COUNT(N$24:N1860),ROUND($P$22,0))=0,P1859+1,P1859)</f>
        <v>1</v>
      </c>
    </row>
    <row r="1861" spans="13:16">
      <c r="M1861" t="s">
        <v>1842</v>
      </c>
      <c r="N1861" s="4">
        <v>0</v>
      </c>
      <c r="O1861">
        <v>0</v>
      </c>
      <c r="P1861">
        <f>IF(MOD(COUNT(N$24:N1861),ROUND($P$22,0))=0,P1860+1,P1860)</f>
        <v>1</v>
      </c>
    </row>
    <row r="1862" spans="13:16">
      <c r="M1862" t="s">
        <v>1843</v>
      </c>
      <c r="N1862" s="4">
        <v>0</v>
      </c>
      <c r="O1862">
        <v>0</v>
      </c>
      <c r="P1862">
        <f>IF(MOD(COUNT(N$24:N1862),ROUND($P$22,0))=0,P1861+1,P1861)</f>
        <v>1</v>
      </c>
    </row>
    <row r="1863" spans="13:16">
      <c r="M1863" t="s">
        <v>1844</v>
      </c>
      <c r="N1863" s="4">
        <v>0</v>
      </c>
      <c r="O1863">
        <v>0</v>
      </c>
      <c r="P1863">
        <f>IF(MOD(COUNT(N$24:N1863),ROUND($P$22,0))=0,P1862+1,P1862)</f>
        <v>1</v>
      </c>
    </row>
    <row r="1864" spans="13:16">
      <c r="M1864" t="s">
        <v>1845</v>
      </c>
      <c r="N1864" s="4">
        <v>0</v>
      </c>
      <c r="O1864">
        <v>0</v>
      </c>
      <c r="P1864">
        <f>IF(MOD(COUNT(N$24:N1864),ROUND($P$22,0))=0,P1863+1,P1863)</f>
        <v>1</v>
      </c>
    </row>
    <row r="1865" spans="13:16">
      <c r="M1865" t="s">
        <v>1846</v>
      </c>
      <c r="N1865" s="4">
        <v>0</v>
      </c>
      <c r="O1865">
        <v>0</v>
      </c>
      <c r="P1865">
        <f>IF(MOD(COUNT(N$24:N1865),ROUND($P$22,0))=0,P1864+1,P1864)</f>
        <v>1</v>
      </c>
    </row>
    <row r="1866" spans="13:16">
      <c r="M1866" t="s">
        <v>1847</v>
      </c>
      <c r="N1866" s="4">
        <v>0</v>
      </c>
      <c r="O1866">
        <v>0</v>
      </c>
      <c r="P1866">
        <f>IF(MOD(COUNT(N$24:N1866),ROUND($P$22,0))=0,P1865+1,P1865)</f>
        <v>1</v>
      </c>
    </row>
    <row r="1867" spans="13:16">
      <c r="M1867" t="s">
        <v>1848</v>
      </c>
      <c r="N1867" s="4">
        <v>0</v>
      </c>
      <c r="O1867">
        <v>0</v>
      </c>
      <c r="P1867">
        <f>IF(MOD(COUNT(N$24:N1867),ROUND($P$22,0))=0,P1866+1,P1866)</f>
        <v>1</v>
      </c>
    </row>
    <row r="1868" spans="13:16">
      <c r="M1868" t="s">
        <v>1849</v>
      </c>
      <c r="N1868" s="4">
        <v>0</v>
      </c>
      <c r="O1868">
        <v>0</v>
      </c>
      <c r="P1868">
        <f>IF(MOD(COUNT(N$24:N1868),ROUND($P$22,0))=0,P1867+1,P1867)</f>
        <v>1</v>
      </c>
    </row>
    <row r="1869" spans="13:16">
      <c r="M1869" t="s">
        <v>1850</v>
      </c>
      <c r="N1869" s="4">
        <v>0</v>
      </c>
      <c r="O1869">
        <v>0</v>
      </c>
      <c r="P1869">
        <f>IF(MOD(COUNT(N$24:N1869),ROUND($P$22,0))=0,P1868+1,P1868)</f>
        <v>1</v>
      </c>
    </row>
    <row r="1870" spans="13:16">
      <c r="M1870" t="s">
        <v>1851</v>
      </c>
      <c r="N1870" s="4">
        <v>0</v>
      </c>
      <c r="O1870">
        <v>0</v>
      </c>
      <c r="P1870">
        <f>IF(MOD(COUNT(N$24:N1870),ROUND($P$22,0))=0,P1869+1,P1869)</f>
        <v>1</v>
      </c>
    </row>
    <row r="1871" spans="13:16">
      <c r="M1871" t="s">
        <v>1852</v>
      </c>
      <c r="N1871" s="4">
        <v>0</v>
      </c>
      <c r="O1871">
        <v>0</v>
      </c>
      <c r="P1871">
        <f>IF(MOD(COUNT(N$24:N1871),ROUND($P$22,0))=0,P1870+1,P1870)</f>
        <v>1</v>
      </c>
    </row>
    <row r="1872" spans="13:16">
      <c r="M1872" t="s">
        <v>1853</v>
      </c>
      <c r="N1872" s="4">
        <v>0</v>
      </c>
      <c r="O1872">
        <v>0</v>
      </c>
      <c r="P1872">
        <f>IF(MOD(COUNT(N$24:N1872),ROUND($P$22,0))=0,P1871+1,P1871)</f>
        <v>1</v>
      </c>
    </row>
    <row r="1873" spans="13:16">
      <c r="M1873" t="s">
        <v>1854</v>
      </c>
      <c r="N1873" s="4">
        <v>0</v>
      </c>
      <c r="O1873">
        <v>0</v>
      </c>
      <c r="P1873">
        <f>IF(MOD(COUNT(N$24:N1873),ROUND($P$22,0))=0,P1872+1,P1872)</f>
        <v>1</v>
      </c>
    </row>
    <row r="1874" spans="13:16">
      <c r="M1874" t="s">
        <v>1855</v>
      </c>
      <c r="N1874" s="4">
        <v>0</v>
      </c>
      <c r="O1874">
        <v>0</v>
      </c>
      <c r="P1874">
        <f>IF(MOD(COUNT(N$24:N1874),ROUND($P$22,0))=0,P1873+1,P1873)</f>
        <v>1</v>
      </c>
    </row>
    <row r="1875" spans="13:16">
      <c r="M1875" t="s">
        <v>1856</v>
      </c>
      <c r="N1875" s="4">
        <v>0</v>
      </c>
      <c r="O1875">
        <v>0</v>
      </c>
      <c r="P1875">
        <f>IF(MOD(COUNT(N$24:N1875),ROUND($P$22,0))=0,P1874+1,P1874)</f>
        <v>1</v>
      </c>
    </row>
    <row r="1876" spans="13:16">
      <c r="M1876" t="s">
        <v>1857</v>
      </c>
      <c r="N1876" s="4">
        <v>0</v>
      </c>
      <c r="O1876">
        <v>0</v>
      </c>
      <c r="P1876">
        <f>IF(MOD(COUNT(N$24:N1876),ROUND($P$22,0))=0,P1875+1,P1875)</f>
        <v>1</v>
      </c>
    </row>
    <row r="1877" spans="13:16">
      <c r="M1877" t="s">
        <v>1858</v>
      </c>
      <c r="N1877" s="4">
        <v>0</v>
      </c>
      <c r="O1877">
        <v>0</v>
      </c>
      <c r="P1877">
        <f>IF(MOD(COUNT(N$24:N1877),ROUND($P$22,0))=0,P1876+1,P1876)</f>
        <v>1</v>
      </c>
    </row>
    <row r="1878" spans="13:16">
      <c r="M1878" t="s">
        <v>1859</v>
      </c>
      <c r="N1878" s="4">
        <v>0</v>
      </c>
      <c r="O1878">
        <v>0</v>
      </c>
      <c r="P1878">
        <f>IF(MOD(COUNT(N$24:N1878),ROUND($P$22,0))=0,P1877+1,P1877)</f>
        <v>1</v>
      </c>
    </row>
    <row r="1879" spans="13:16">
      <c r="M1879" t="s">
        <v>1860</v>
      </c>
      <c r="N1879" s="4">
        <v>0</v>
      </c>
      <c r="O1879">
        <v>0</v>
      </c>
      <c r="P1879">
        <f>IF(MOD(COUNT(N$24:N1879),ROUND($P$22,0))=0,P1878+1,P1878)</f>
        <v>1</v>
      </c>
    </row>
    <row r="1880" spans="13:16">
      <c r="M1880" t="s">
        <v>1861</v>
      </c>
      <c r="N1880" s="4">
        <v>0</v>
      </c>
      <c r="O1880">
        <v>0</v>
      </c>
      <c r="P1880">
        <f>IF(MOD(COUNT(N$24:N1880),ROUND($P$22,0))=0,P1879+1,P1879)</f>
        <v>1</v>
      </c>
    </row>
    <row r="1881" spans="13:16">
      <c r="M1881" t="s">
        <v>1862</v>
      </c>
      <c r="N1881" s="4">
        <v>0</v>
      </c>
      <c r="O1881">
        <v>0</v>
      </c>
      <c r="P1881">
        <f>IF(MOD(COUNT(N$24:N1881),ROUND($P$22,0))=0,P1880+1,P1880)</f>
        <v>1</v>
      </c>
    </row>
    <row r="1882" spans="13:16">
      <c r="M1882" t="s">
        <v>1863</v>
      </c>
      <c r="N1882" s="4">
        <v>0</v>
      </c>
      <c r="O1882">
        <v>0</v>
      </c>
      <c r="P1882">
        <f>IF(MOD(COUNT(N$24:N1882),ROUND($P$22,0))=0,P1881+1,P1881)</f>
        <v>1</v>
      </c>
    </row>
    <row r="1883" spans="13:16">
      <c r="M1883" t="s">
        <v>1864</v>
      </c>
      <c r="N1883" s="4">
        <v>0</v>
      </c>
      <c r="O1883">
        <v>0</v>
      </c>
      <c r="P1883">
        <f>IF(MOD(COUNT(N$24:N1883),ROUND($P$22,0))=0,P1882+1,P1882)</f>
        <v>1</v>
      </c>
    </row>
    <row r="1884" spans="13:16">
      <c r="M1884" t="s">
        <v>1865</v>
      </c>
      <c r="N1884" s="4">
        <v>0</v>
      </c>
      <c r="O1884">
        <v>0</v>
      </c>
      <c r="P1884">
        <f>IF(MOD(COUNT(N$24:N1884),ROUND($P$22,0))=0,P1883+1,P1883)</f>
        <v>1</v>
      </c>
    </row>
    <row r="1885" spans="13:16">
      <c r="M1885" t="s">
        <v>1866</v>
      </c>
      <c r="N1885" s="4">
        <v>0</v>
      </c>
      <c r="O1885">
        <v>0</v>
      </c>
      <c r="P1885">
        <f>IF(MOD(COUNT(N$24:N1885),ROUND($P$22,0))=0,P1884+1,P1884)</f>
        <v>1</v>
      </c>
    </row>
    <row r="1886" spans="13:16">
      <c r="M1886" t="s">
        <v>1867</v>
      </c>
      <c r="N1886" s="4">
        <v>0</v>
      </c>
      <c r="O1886">
        <v>0</v>
      </c>
      <c r="P1886">
        <f>IF(MOD(COUNT(N$24:N1886),ROUND($P$22,0))=0,P1885+1,P1885)</f>
        <v>1</v>
      </c>
    </row>
    <row r="1887" spans="13:16">
      <c r="M1887" t="s">
        <v>1868</v>
      </c>
      <c r="N1887" s="4">
        <v>0</v>
      </c>
      <c r="O1887">
        <v>0</v>
      </c>
      <c r="P1887">
        <f>IF(MOD(COUNT(N$24:N1887),ROUND($P$22,0))=0,P1886+1,P1886)</f>
        <v>1</v>
      </c>
    </row>
    <row r="1888" spans="13:16">
      <c r="M1888" t="s">
        <v>1869</v>
      </c>
      <c r="N1888" s="4">
        <v>0</v>
      </c>
      <c r="O1888">
        <v>0</v>
      </c>
      <c r="P1888">
        <f>IF(MOD(COUNT(N$24:N1888),ROUND($P$22,0))=0,P1887+1,P1887)</f>
        <v>1</v>
      </c>
    </row>
    <row r="1889" spans="13:16">
      <c r="M1889" t="s">
        <v>1870</v>
      </c>
      <c r="N1889" s="4">
        <v>0</v>
      </c>
      <c r="O1889">
        <v>0</v>
      </c>
      <c r="P1889">
        <f>IF(MOD(COUNT(N$24:N1889),ROUND($P$22,0))=0,P1888+1,P1888)</f>
        <v>1</v>
      </c>
    </row>
    <row r="1890" spans="13:16">
      <c r="M1890" t="s">
        <v>1871</v>
      </c>
      <c r="N1890" s="4">
        <v>0</v>
      </c>
      <c r="O1890">
        <v>0</v>
      </c>
      <c r="P1890">
        <f>IF(MOD(COUNT(N$24:N1890),ROUND($P$22,0))=0,P1889+1,P1889)</f>
        <v>1</v>
      </c>
    </row>
    <row r="1891" spans="13:16">
      <c r="M1891" t="s">
        <v>1872</v>
      </c>
      <c r="N1891" s="4">
        <v>0</v>
      </c>
      <c r="O1891">
        <v>0</v>
      </c>
      <c r="P1891">
        <f>IF(MOD(COUNT(N$24:N1891),ROUND($P$22,0))=0,P1890+1,P1890)</f>
        <v>1</v>
      </c>
    </row>
    <row r="1892" spans="13:16">
      <c r="M1892" t="s">
        <v>1873</v>
      </c>
      <c r="N1892" s="4">
        <v>0</v>
      </c>
      <c r="O1892">
        <v>0</v>
      </c>
      <c r="P1892">
        <f>IF(MOD(COUNT(N$24:N1892),ROUND($P$22,0))=0,P1891+1,P1891)</f>
        <v>1</v>
      </c>
    </row>
    <row r="1893" spans="13:16">
      <c r="M1893" t="s">
        <v>1874</v>
      </c>
      <c r="N1893" s="4">
        <v>0</v>
      </c>
      <c r="O1893">
        <v>0</v>
      </c>
      <c r="P1893">
        <f>IF(MOD(COUNT(N$24:N1893),ROUND($P$22,0))=0,P1892+1,P1892)</f>
        <v>1</v>
      </c>
    </row>
    <row r="1894" spans="13:16">
      <c r="M1894" t="s">
        <v>1875</v>
      </c>
      <c r="N1894" s="4">
        <v>0</v>
      </c>
      <c r="O1894">
        <v>0</v>
      </c>
      <c r="P1894">
        <f>IF(MOD(COUNT(N$24:N1894),ROUND($P$22,0))=0,P1893+1,P1893)</f>
        <v>1</v>
      </c>
    </row>
    <row r="1895" spans="13:16">
      <c r="M1895" t="s">
        <v>1876</v>
      </c>
      <c r="N1895" s="4">
        <v>0</v>
      </c>
      <c r="O1895">
        <v>0</v>
      </c>
      <c r="P1895">
        <f>IF(MOD(COUNT(N$24:N1895),ROUND($P$22,0))=0,P1894+1,P1894)</f>
        <v>1</v>
      </c>
    </row>
    <row r="1896" spans="13:16">
      <c r="M1896" t="s">
        <v>1877</v>
      </c>
      <c r="N1896" s="4">
        <v>0</v>
      </c>
      <c r="O1896">
        <v>0</v>
      </c>
      <c r="P1896">
        <f>IF(MOD(COUNT(N$24:N1896),ROUND($P$22,0))=0,P1895+1,P1895)</f>
        <v>1</v>
      </c>
    </row>
    <row r="1897" spans="13:16">
      <c r="M1897" t="s">
        <v>1878</v>
      </c>
      <c r="N1897" s="4">
        <v>0</v>
      </c>
      <c r="O1897">
        <v>0</v>
      </c>
      <c r="P1897">
        <f>IF(MOD(COUNT(N$24:N1897),ROUND($P$22,0))=0,P1896+1,P1896)</f>
        <v>1</v>
      </c>
    </row>
    <row r="1898" spans="13:16">
      <c r="M1898" t="s">
        <v>1879</v>
      </c>
      <c r="N1898" s="4">
        <v>0</v>
      </c>
      <c r="O1898">
        <v>0</v>
      </c>
      <c r="P1898">
        <f>IF(MOD(COUNT(N$24:N1898),ROUND($P$22,0))=0,P1897+1,P1897)</f>
        <v>1</v>
      </c>
    </row>
    <row r="1899" spans="13:16">
      <c r="M1899" t="s">
        <v>1880</v>
      </c>
      <c r="N1899" s="4">
        <v>0</v>
      </c>
      <c r="O1899">
        <v>0</v>
      </c>
      <c r="P1899">
        <f>IF(MOD(COUNT(N$24:N1899),ROUND($P$22,0))=0,P1898+1,P1898)</f>
        <v>1</v>
      </c>
    </row>
    <row r="1900" spans="13:16">
      <c r="M1900" t="s">
        <v>1881</v>
      </c>
      <c r="N1900" s="4">
        <v>0</v>
      </c>
      <c r="O1900">
        <v>0</v>
      </c>
      <c r="P1900">
        <f>IF(MOD(COUNT(N$24:N1900),ROUND($P$22,0))=0,P1899+1,P1899)</f>
        <v>1</v>
      </c>
    </row>
    <row r="1901" spans="13:16">
      <c r="M1901" t="s">
        <v>1882</v>
      </c>
      <c r="N1901" s="4">
        <v>0</v>
      </c>
      <c r="O1901">
        <v>0</v>
      </c>
      <c r="P1901">
        <f>IF(MOD(COUNT(N$24:N1901),ROUND($P$22,0))=0,P1900+1,P1900)</f>
        <v>1</v>
      </c>
    </row>
    <row r="1902" spans="13:16">
      <c r="M1902" t="s">
        <v>1883</v>
      </c>
      <c r="N1902" s="4">
        <v>0</v>
      </c>
      <c r="O1902">
        <v>0</v>
      </c>
      <c r="P1902">
        <f>IF(MOD(COUNT(N$24:N1902),ROUND($P$22,0))=0,P1901+1,P1901)</f>
        <v>1</v>
      </c>
    </row>
    <row r="1903" spans="13:16">
      <c r="M1903" t="s">
        <v>1884</v>
      </c>
      <c r="N1903" s="4">
        <v>0</v>
      </c>
      <c r="O1903">
        <v>0</v>
      </c>
      <c r="P1903">
        <f>IF(MOD(COUNT(N$24:N1903),ROUND($P$22,0))=0,P1902+1,P1902)</f>
        <v>1</v>
      </c>
    </row>
    <row r="1904" spans="13:16">
      <c r="M1904" t="s">
        <v>1885</v>
      </c>
      <c r="N1904" s="4">
        <v>0</v>
      </c>
      <c r="O1904">
        <v>0</v>
      </c>
      <c r="P1904">
        <f>IF(MOD(COUNT(N$24:N1904),ROUND($P$22,0))=0,P1903+1,P1903)</f>
        <v>1</v>
      </c>
    </row>
    <row r="1905" spans="13:16">
      <c r="M1905" t="s">
        <v>1886</v>
      </c>
      <c r="N1905" s="4">
        <v>0</v>
      </c>
      <c r="O1905">
        <v>0</v>
      </c>
      <c r="P1905">
        <f>IF(MOD(COUNT(N$24:N1905),ROUND($P$22,0))=0,P1904+1,P1904)</f>
        <v>1</v>
      </c>
    </row>
    <row r="1906" spans="13:16">
      <c r="M1906" t="s">
        <v>1887</v>
      </c>
      <c r="N1906" s="4">
        <v>0</v>
      </c>
      <c r="O1906">
        <v>0</v>
      </c>
      <c r="P1906">
        <f>IF(MOD(COUNT(N$24:N1906),ROUND($P$22,0))=0,P1905+1,P1905)</f>
        <v>1</v>
      </c>
    </row>
    <row r="1907" spans="13:16">
      <c r="M1907" t="s">
        <v>1888</v>
      </c>
      <c r="N1907" s="4">
        <v>0</v>
      </c>
      <c r="O1907">
        <v>0</v>
      </c>
      <c r="P1907">
        <f>IF(MOD(COUNT(N$24:N1907),ROUND($P$22,0))=0,P1906+1,P1906)</f>
        <v>1</v>
      </c>
    </row>
    <row r="1908" spans="13:16">
      <c r="M1908" t="s">
        <v>1889</v>
      </c>
      <c r="N1908" s="4">
        <v>0</v>
      </c>
      <c r="O1908">
        <v>0</v>
      </c>
      <c r="P1908">
        <f>IF(MOD(COUNT(N$24:N1908),ROUND($P$22,0))=0,P1907+1,P1907)</f>
        <v>1</v>
      </c>
    </row>
    <row r="1909" spans="13:16">
      <c r="M1909" t="s">
        <v>1890</v>
      </c>
      <c r="N1909" s="4">
        <v>0</v>
      </c>
      <c r="O1909">
        <v>0</v>
      </c>
      <c r="P1909">
        <f>IF(MOD(COUNT(N$24:N1909),ROUND($P$22,0))=0,P1908+1,P1908)</f>
        <v>1</v>
      </c>
    </row>
    <row r="1910" spans="13:16">
      <c r="M1910" t="s">
        <v>1891</v>
      </c>
      <c r="N1910" s="4">
        <v>0</v>
      </c>
      <c r="O1910">
        <v>0</v>
      </c>
      <c r="P1910">
        <f>IF(MOD(COUNT(N$24:N1910),ROUND($P$22,0))=0,P1909+1,P1909)</f>
        <v>1</v>
      </c>
    </row>
    <row r="1911" spans="13:16">
      <c r="M1911" t="s">
        <v>1892</v>
      </c>
      <c r="N1911" s="4">
        <v>0</v>
      </c>
      <c r="O1911">
        <v>0</v>
      </c>
      <c r="P1911">
        <f>IF(MOD(COUNT(N$24:N1911),ROUND($P$22,0))=0,P1910+1,P1910)</f>
        <v>1</v>
      </c>
    </row>
    <row r="1912" spans="13:16">
      <c r="M1912" t="s">
        <v>1893</v>
      </c>
      <c r="N1912" s="4">
        <v>0</v>
      </c>
      <c r="O1912">
        <v>0</v>
      </c>
      <c r="P1912">
        <f>IF(MOD(COUNT(N$24:N1912),ROUND($P$22,0))=0,P1911+1,P1911)</f>
        <v>1</v>
      </c>
    </row>
    <row r="1913" spans="13:16">
      <c r="M1913" t="s">
        <v>1894</v>
      </c>
      <c r="N1913" s="4">
        <v>0</v>
      </c>
      <c r="O1913">
        <v>0</v>
      </c>
      <c r="P1913">
        <f>IF(MOD(COUNT(N$24:N1913),ROUND($P$22,0))=0,P1912+1,P1912)</f>
        <v>1</v>
      </c>
    </row>
    <row r="1914" spans="13:16">
      <c r="M1914" t="s">
        <v>1895</v>
      </c>
      <c r="N1914" s="4">
        <v>0</v>
      </c>
      <c r="O1914">
        <v>0</v>
      </c>
      <c r="P1914">
        <f>IF(MOD(COUNT(N$24:N1914),ROUND($P$22,0))=0,P1913+1,P1913)</f>
        <v>1</v>
      </c>
    </row>
    <row r="1915" spans="13:16">
      <c r="M1915" t="s">
        <v>1896</v>
      </c>
      <c r="N1915" s="4">
        <v>0</v>
      </c>
      <c r="O1915">
        <v>0</v>
      </c>
      <c r="P1915">
        <f>IF(MOD(COUNT(N$24:N1915),ROUND($P$22,0))=0,P1914+1,P1914)</f>
        <v>1</v>
      </c>
    </row>
    <row r="1916" spans="13:16">
      <c r="M1916" t="s">
        <v>1897</v>
      </c>
      <c r="N1916" s="4">
        <v>0</v>
      </c>
      <c r="O1916">
        <v>0</v>
      </c>
      <c r="P1916">
        <f>IF(MOD(COUNT(N$24:N1916),ROUND($P$22,0))=0,P1915+1,P1915)</f>
        <v>1</v>
      </c>
    </row>
    <row r="1917" spans="13:16">
      <c r="M1917" t="s">
        <v>1898</v>
      </c>
      <c r="N1917" s="4">
        <v>0</v>
      </c>
      <c r="O1917">
        <v>0</v>
      </c>
      <c r="P1917">
        <f>IF(MOD(COUNT(N$24:N1917),ROUND($P$22,0))=0,P1916+1,P1916)</f>
        <v>1</v>
      </c>
    </row>
    <row r="1918" spans="13:16">
      <c r="M1918" t="s">
        <v>1899</v>
      </c>
      <c r="N1918" s="4">
        <v>0</v>
      </c>
      <c r="O1918">
        <v>0</v>
      </c>
      <c r="P1918">
        <f>IF(MOD(COUNT(N$24:N1918),ROUND($P$22,0))=0,P1917+1,P1917)</f>
        <v>1</v>
      </c>
    </row>
    <row r="1919" spans="13:16">
      <c r="M1919" t="s">
        <v>1900</v>
      </c>
      <c r="N1919" s="4">
        <v>0</v>
      </c>
      <c r="O1919">
        <v>0</v>
      </c>
      <c r="P1919">
        <f>IF(MOD(COUNT(N$24:N1919),ROUND($P$22,0))=0,P1918+1,P1918)</f>
        <v>1</v>
      </c>
    </row>
    <row r="1920" spans="13:16">
      <c r="M1920" t="s">
        <v>1901</v>
      </c>
      <c r="N1920" s="4">
        <v>0</v>
      </c>
      <c r="O1920">
        <v>0</v>
      </c>
      <c r="P1920">
        <f>IF(MOD(COUNT(N$24:N1920),ROUND($P$22,0))=0,P1919+1,P1919)</f>
        <v>1</v>
      </c>
    </row>
    <row r="1921" spans="13:16">
      <c r="M1921" t="s">
        <v>1902</v>
      </c>
      <c r="N1921" s="4">
        <v>0</v>
      </c>
      <c r="O1921">
        <v>0</v>
      </c>
      <c r="P1921">
        <f>IF(MOD(COUNT(N$24:N1921),ROUND($P$22,0))=0,P1920+1,P1920)</f>
        <v>1</v>
      </c>
    </row>
    <row r="1922" spans="13:16">
      <c r="M1922" t="s">
        <v>1903</v>
      </c>
      <c r="N1922" s="4">
        <v>0</v>
      </c>
      <c r="O1922">
        <v>0</v>
      </c>
      <c r="P1922">
        <f>IF(MOD(COUNT(N$24:N1922),ROUND($P$22,0))=0,P1921+1,P1921)</f>
        <v>1</v>
      </c>
    </row>
    <row r="1923" spans="13:16">
      <c r="M1923" t="s">
        <v>1904</v>
      </c>
      <c r="N1923" s="4">
        <v>0</v>
      </c>
      <c r="O1923">
        <v>0</v>
      </c>
      <c r="P1923">
        <f>IF(MOD(COUNT(N$24:N1923),ROUND($P$22,0))=0,P1922+1,P1922)</f>
        <v>1</v>
      </c>
    </row>
    <row r="1924" spans="13:16">
      <c r="M1924" t="s">
        <v>1905</v>
      </c>
      <c r="N1924" s="4">
        <v>0</v>
      </c>
      <c r="O1924">
        <v>0</v>
      </c>
      <c r="P1924">
        <f>IF(MOD(COUNT(N$24:N1924),ROUND($P$22,0))=0,P1923+1,P1923)</f>
        <v>1</v>
      </c>
    </row>
    <row r="1925" spans="13:16">
      <c r="M1925" t="s">
        <v>1906</v>
      </c>
      <c r="N1925" s="4">
        <v>0</v>
      </c>
      <c r="O1925">
        <v>0</v>
      </c>
      <c r="P1925">
        <f>IF(MOD(COUNT(N$24:N1925),ROUND($P$22,0))=0,P1924+1,P1924)</f>
        <v>1</v>
      </c>
    </row>
    <row r="1926" spans="13:16">
      <c r="M1926" t="s">
        <v>1907</v>
      </c>
      <c r="N1926" s="4">
        <v>0</v>
      </c>
      <c r="O1926">
        <v>0</v>
      </c>
      <c r="P1926">
        <f>IF(MOD(COUNT(N$24:N1926),ROUND($P$22,0))=0,P1925+1,P1925)</f>
        <v>1</v>
      </c>
    </row>
    <row r="1927" spans="13:16">
      <c r="M1927" t="s">
        <v>1908</v>
      </c>
      <c r="N1927" s="4">
        <v>0</v>
      </c>
      <c r="O1927">
        <v>0</v>
      </c>
      <c r="P1927">
        <f>IF(MOD(COUNT(N$24:N1927),ROUND($P$22,0))=0,P1926+1,P1926)</f>
        <v>1</v>
      </c>
    </row>
    <row r="1928" spans="13:16">
      <c r="M1928" t="s">
        <v>1909</v>
      </c>
      <c r="N1928" s="4">
        <v>0</v>
      </c>
      <c r="O1928">
        <v>0</v>
      </c>
      <c r="P1928">
        <f>IF(MOD(COUNT(N$24:N1928),ROUND($P$22,0))=0,P1927+1,P1927)</f>
        <v>1</v>
      </c>
    </row>
    <row r="1929" spans="13:16">
      <c r="M1929" t="s">
        <v>1910</v>
      </c>
      <c r="N1929" s="4">
        <v>0</v>
      </c>
      <c r="O1929">
        <v>0</v>
      </c>
      <c r="P1929">
        <f>IF(MOD(COUNT(N$24:N1929),ROUND($P$22,0))=0,P1928+1,P1928)</f>
        <v>1</v>
      </c>
    </row>
    <row r="1930" spans="13:16">
      <c r="M1930" t="s">
        <v>1911</v>
      </c>
      <c r="N1930" s="4">
        <v>0</v>
      </c>
      <c r="O1930">
        <v>0</v>
      </c>
      <c r="P1930">
        <f>IF(MOD(COUNT(N$24:N1930),ROUND($P$22,0))=0,P1929+1,P1929)</f>
        <v>1</v>
      </c>
    </row>
    <row r="1931" spans="13:16">
      <c r="M1931" t="s">
        <v>1912</v>
      </c>
      <c r="N1931" s="4">
        <v>0</v>
      </c>
      <c r="O1931">
        <v>0</v>
      </c>
      <c r="P1931">
        <f>IF(MOD(COUNT(N$24:N1931),ROUND($P$22,0))=0,P1930+1,P1930)</f>
        <v>1</v>
      </c>
    </row>
    <row r="1932" spans="13:16">
      <c r="M1932" t="s">
        <v>1913</v>
      </c>
      <c r="N1932" s="4">
        <v>0</v>
      </c>
      <c r="O1932">
        <v>0</v>
      </c>
      <c r="P1932">
        <f>IF(MOD(COUNT(N$24:N1932),ROUND($P$22,0))=0,P1931+1,P1931)</f>
        <v>1</v>
      </c>
    </row>
    <row r="1933" spans="13:16">
      <c r="M1933" t="s">
        <v>1914</v>
      </c>
      <c r="N1933" s="4">
        <v>0</v>
      </c>
      <c r="O1933">
        <v>0</v>
      </c>
      <c r="P1933">
        <f>IF(MOD(COUNT(N$24:N1933),ROUND($P$22,0))=0,P1932+1,P1932)</f>
        <v>1</v>
      </c>
    </row>
    <row r="1934" spans="13:16">
      <c r="M1934" t="s">
        <v>1915</v>
      </c>
      <c r="N1934" s="4">
        <v>0</v>
      </c>
      <c r="O1934">
        <v>0</v>
      </c>
      <c r="P1934">
        <f>IF(MOD(COUNT(N$24:N1934),ROUND($P$22,0))=0,P1933+1,P1933)</f>
        <v>1</v>
      </c>
    </row>
    <row r="1935" spans="13:16">
      <c r="M1935" t="s">
        <v>1916</v>
      </c>
      <c r="N1935" s="4">
        <v>0</v>
      </c>
      <c r="O1935">
        <v>0</v>
      </c>
      <c r="P1935">
        <f>IF(MOD(COUNT(N$24:N1935),ROUND($P$22,0))=0,P1934+1,P1934)</f>
        <v>1</v>
      </c>
    </row>
    <row r="1936" spans="13:16">
      <c r="M1936" t="s">
        <v>1917</v>
      </c>
      <c r="N1936" s="4">
        <v>0</v>
      </c>
      <c r="O1936">
        <v>0</v>
      </c>
      <c r="P1936">
        <f>IF(MOD(COUNT(N$24:N1936),ROUND($P$22,0))=0,P1935+1,P1935)</f>
        <v>1</v>
      </c>
    </row>
    <row r="1937" spans="13:16">
      <c r="M1937" t="s">
        <v>1918</v>
      </c>
      <c r="N1937" s="4">
        <v>0</v>
      </c>
      <c r="O1937">
        <v>0</v>
      </c>
      <c r="P1937">
        <f>IF(MOD(COUNT(N$24:N1937),ROUND($P$22,0))=0,P1936+1,P1936)</f>
        <v>1</v>
      </c>
    </row>
    <row r="1938" spans="13:16">
      <c r="M1938" t="s">
        <v>1919</v>
      </c>
      <c r="N1938" s="4">
        <v>0</v>
      </c>
      <c r="O1938">
        <v>0</v>
      </c>
      <c r="P1938">
        <f>IF(MOD(COUNT(N$24:N1938),ROUND($P$22,0))=0,P1937+1,P1937)</f>
        <v>1</v>
      </c>
    </row>
    <row r="1939" spans="13:16">
      <c r="M1939" t="s">
        <v>1920</v>
      </c>
      <c r="N1939" s="4">
        <v>0</v>
      </c>
      <c r="O1939">
        <v>0</v>
      </c>
      <c r="P1939">
        <f>IF(MOD(COUNT(N$24:N1939),ROUND($P$22,0))=0,P1938+1,P1938)</f>
        <v>1</v>
      </c>
    </row>
    <row r="1940" spans="13:16">
      <c r="M1940" t="s">
        <v>1921</v>
      </c>
      <c r="N1940" s="4">
        <v>0</v>
      </c>
      <c r="O1940">
        <v>0</v>
      </c>
      <c r="P1940">
        <f>IF(MOD(COUNT(N$24:N1940),ROUND($P$22,0))=0,P1939+1,P1939)</f>
        <v>1</v>
      </c>
    </row>
    <row r="1941" spans="13:16">
      <c r="M1941" t="s">
        <v>1922</v>
      </c>
      <c r="N1941" s="4">
        <v>0</v>
      </c>
      <c r="O1941">
        <v>0</v>
      </c>
      <c r="P1941">
        <f>IF(MOD(COUNT(N$24:N1941),ROUND($P$22,0))=0,P1940+1,P1940)</f>
        <v>1</v>
      </c>
    </row>
    <row r="1942" spans="13:16">
      <c r="M1942" t="s">
        <v>1923</v>
      </c>
      <c r="N1942" s="4">
        <v>0</v>
      </c>
      <c r="O1942">
        <v>0</v>
      </c>
      <c r="P1942">
        <f>IF(MOD(COUNT(N$24:N1942),ROUND($P$22,0))=0,P1941+1,P1941)</f>
        <v>1</v>
      </c>
    </row>
    <row r="1943" spans="13:16">
      <c r="M1943" t="s">
        <v>1924</v>
      </c>
      <c r="N1943" s="4">
        <v>0</v>
      </c>
      <c r="O1943">
        <v>0</v>
      </c>
      <c r="P1943">
        <f>IF(MOD(COUNT(N$24:N1943),ROUND($P$22,0))=0,P1942+1,P1942)</f>
        <v>1</v>
      </c>
    </row>
    <row r="1944" spans="13:16">
      <c r="M1944" t="s">
        <v>1925</v>
      </c>
      <c r="N1944" s="4">
        <v>0</v>
      </c>
      <c r="O1944">
        <v>0</v>
      </c>
      <c r="P1944">
        <f>IF(MOD(COUNT(N$24:N1944),ROUND($P$22,0))=0,P1943+1,P1943)</f>
        <v>1</v>
      </c>
    </row>
    <row r="1945" spans="13:16">
      <c r="M1945" t="s">
        <v>1926</v>
      </c>
      <c r="N1945" s="4">
        <v>0</v>
      </c>
      <c r="O1945">
        <v>0</v>
      </c>
      <c r="P1945">
        <f>IF(MOD(COUNT(N$24:N1945),ROUND($P$22,0))=0,P1944+1,P1944)</f>
        <v>1</v>
      </c>
    </row>
    <row r="1946" spans="13:16">
      <c r="M1946" t="s">
        <v>1927</v>
      </c>
      <c r="N1946" s="4">
        <v>0</v>
      </c>
      <c r="O1946">
        <v>0</v>
      </c>
      <c r="P1946">
        <f>IF(MOD(COUNT(N$24:N1946),ROUND($P$22,0))=0,P1945+1,P1945)</f>
        <v>1</v>
      </c>
    </row>
    <row r="1947" spans="13:16">
      <c r="M1947" t="s">
        <v>1928</v>
      </c>
      <c r="N1947" s="4">
        <v>0</v>
      </c>
      <c r="O1947">
        <v>0</v>
      </c>
      <c r="P1947">
        <f>IF(MOD(COUNT(N$24:N1947),ROUND($P$22,0))=0,P1946+1,P1946)</f>
        <v>1</v>
      </c>
    </row>
    <row r="1948" spans="13:16">
      <c r="M1948" t="s">
        <v>1929</v>
      </c>
      <c r="N1948" s="4">
        <v>0</v>
      </c>
      <c r="O1948">
        <v>0</v>
      </c>
      <c r="P1948">
        <f>IF(MOD(COUNT(N$24:N1948),ROUND($P$22,0))=0,P1947+1,P1947)</f>
        <v>1</v>
      </c>
    </row>
    <row r="1949" spans="13:16">
      <c r="M1949" t="s">
        <v>1930</v>
      </c>
      <c r="N1949" s="4">
        <v>0</v>
      </c>
      <c r="O1949">
        <v>0</v>
      </c>
      <c r="P1949">
        <f>IF(MOD(COUNT(N$24:N1949),ROUND($P$22,0))=0,P1948+1,P1948)</f>
        <v>1</v>
      </c>
    </row>
    <row r="1950" spans="13:16">
      <c r="M1950" t="s">
        <v>1931</v>
      </c>
      <c r="N1950" s="4">
        <v>0</v>
      </c>
      <c r="O1950">
        <v>0</v>
      </c>
      <c r="P1950">
        <f>IF(MOD(COUNT(N$24:N1950),ROUND($P$22,0))=0,P1949+1,P1949)</f>
        <v>1</v>
      </c>
    </row>
    <row r="1951" spans="13:16">
      <c r="M1951" t="s">
        <v>1932</v>
      </c>
      <c r="N1951" s="4">
        <v>0</v>
      </c>
      <c r="O1951">
        <v>0</v>
      </c>
      <c r="P1951">
        <f>IF(MOD(COUNT(N$24:N1951),ROUND($P$22,0))=0,P1950+1,P1950)</f>
        <v>1</v>
      </c>
    </row>
    <row r="1952" spans="13:16">
      <c r="M1952" t="s">
        <v>1933</v>
      </c>
      <c r="N1952" s="4">
        <v>0</v>
      </c>
      <c r="O1952">
        <v>0</v>
      </c>
      <c r="P1952">
        <f>IF(MOD(COUNT(N$24:N1952),ROUND($P$22,0))=0,P1951+1,P1951)</f>
        <v>1</v>
      </c>
    </row>
    <row r="1953" spans="13:16">
      <c r="M1953" t="s">
        <v>1934</v>
      </c>
      <c r="N1953" s="4">
        <v>0</v>
      </c>
      <c r="O1953">
        <v>0</v>
      </c>
      <c r="P1953">
        <f>IF(MOD(COUNT(N$24:N1953),ROUND($P$22,0))=0,P1952+1,P1952)</f>
        <v>1</v>
      </c>
    </row>
    <row r="1954" spans="13:16">
      <c r="M1954" t="s">
        <v>1935</v>
      </c>
      <c r="N1954" s="4">
        <v>0</v>
      </c>
      <c r="O1954">
        <v>0</v>
      </c>
      <c r="P1954">
        <f>IF(MOD(COUNT(N$24:N1954),ROUND($P$22,0))=0,P1953+1,P1953)</f>
        <v>1</v>
      </c>
    </row>
    <row r="1955" spans="13:16">
      <c r="M1955" t="s">
        <v>1936</v>
      </c>
      <c r="N1955" s="4">
        <v>0</v>
      </c>
      <c r="O1955">
        <v>0</v>
      </c>
      <c r="P1955">
        <f>IF(MOD(COUNT(N$24:N1955),ROUND($P$22,0))=0,P1954+1,P1954)</f>
        <v>1</v>
      </c>
    </row>
    <row r="1956" spans="13:16">
      <c r="M1956" t="s">
        <v>1937</v>
      </c>
      <c r="N1956" s="4">
        <v>0</v>
      </c>
      <c r="O1956">
        <v>0</v>
      </c>
      <c r="P1956">
        <f>IF(MOD(COUNT(N$24:N1956),ROUND($P$22,0))=0,P1955+1,P1955)</f>
        <v>1</v>
      </c>
    </row>
    <row r="1957" spans="13:16">
      <c r="M1957" t="s">
        <v>1938</v>
      </c>
      <c r="N1957" s="4">
        <v>0</v>
      </c>
      <c r="O1957">
        <v>0</v>
      </c>
      <c r="P1957">
        <f>IF(MOD(COUNT(N$24:N1957),ROUND($P$22,0))=0,P1956+1,P1956)</f>
        <v>1</v>
      </c>
    </row>
    <row r="1958" spans="13:16">
      <c r="M1958" t="s">
        <v>1939</v>
      </c>
      <c r="N1958" s="4">
        <v>0</v>
      </c>
      <c r="O1958">
        <v>0</v>
      </c>
      <c r="P1958">
        <f>IF(MOD(COUNT(N$24:N1958),ROUND($P$22,0))=0,P1957+1,P1957)</f>
        <v>1</v>
      </c>
    </row>
    <row r="1959" spans="13:16">
      <c r="M1959" t="s">
        <v>1940</v>
      </c>
      <c r="N1959" s="4">
        <v>0</v>
      </c>
      <c r="O1959">
        <v>0</v>
      </c>
      <c r="P1959">
        <f>IF(MOD(COUNT(N$24:N1959),ROUND($P$22,0))=0,P1958+1,P1958)</f>
        <v>1</v>
      </c>
    </row>
    <row r="1960" spans="13:16">
      <c r="M1960" t="s">
        <v>1941</v>
      </c>
      <c r="N1960" s="4">
        <v>0</v>
      </c>
      <c r="O1960">
        <v>0</v>
      </c>
      <c r="P1960">
        <f>IF(MOD(COUNT(N$24:N1960),ROUND($P$22,0))=0,P1959+1,P1959)</f>
        <v>1</v>
      </c>
    </row>
    <row r="1961" spans="13:16">
      <c r="M1961" t="s">
        <v>1942</v>
      </c>
      <c r="N1961" s="4">
        <v>0</v>
      </c>
      <c r="O1961">
        <v>0</v>
      </c>
      <c r="P1961">
        <f>IF(MOD(COUNT(N$24:N1961),ROUND($P$22,0))=0,P1960+1,P1960)</f>
        <v>1</v>
      </c>
    </row>
    <row r="1962" spans="13:16">
      <c r="M1962" t="s">
        <v>1943</v>
      </c>
      <c r="N1962" s="4">
        <v>0</v>
      </c>
      <c r="O1962">
        <v>0</v>
      </c>
      <c r="P1962">
        <f>IF(MOD(COUNT(N$24:N1962),ROUND($P$22,0))=0,P1961+1,P1961)</f>
        <v>1</v>
      </c>
    </row>
    <row r="1963" spans="13:16">
      <c r="M1963" t="s">
        <v>1944</v>
      </c>
      <c r="N1963" s="4">
        <v>0</v>
      </c>
      <c r="O1963">
        <v>0</v>
      </c>
      <c r="P1963">
        <f>IF(MOD(COUNT(N$24:N1963),ROUND($P$22,0))=0,P1962+1,P1962)</f>
        <v>1</v>
      </c>
    </row>
    <row r="1964" spans="13:16">
      <c r="M1964" t="s">
        <v>1945</v>
      </c>
      <c r="N1964" s="4">
        <v>0</v>
      </c>
      <c r="O1964">
        <v>0</v>
      </c>
      <c r="P1964">
        <f>IF(MOD(COUNT(N$24:N1964),ROUND($P$22,0))=0,P1963+1,P1963)</f>
        <v>1</v>
      </c>
    </row>
    <row r="1965" spans="13:16">
      <c r="M1965" t="s">
        <v>1946</v>
      </c>
      <c r="N1965" s="4">
        <v>0</v>
      </c>
      <c r="O1965">
        <v>0</v>
      </c>
      <c r="P1965">
        <f>IF(MOD(COUNT(N$24:N1965),ROUND($P$22,0))=0,P1964+1,P1964)</f>
        <v>1</v>
      </c>
    </row>
    <row r="1966" spans="13:16">
      <c r="M1966" t="s">
        <v>1947</v>
      </c>
      <c r="N1966" s="4">
        <v>0</v>
      </c>
      <c r="O1966">
        <v>0</v>
      </c>
      <c r="P1966">
        <f>IF(MOD(COUNT(N$24:N1966),ROUND($P$22,0))=0,P1965+1,P1965)</f>
        <v>1</v>
      </c>
    </row>
    <row r="1967" spans="13:16">
      <c r="M1967" t="s">
        <v>1948</v>
      </c>
      <c r="N1967" s="4">
        <v>0</v>
      </c>
      <c r="O1967">
        <v>0</v>
      </c>
      <c r="P1967">
        <f>IF(MOD(COUNT(N$24:N1967),ROUND($P$22,0))=0,P1966+1,P1966)</f>
        <v>1</v>
      </c>
    </row>
    <row r="1968" spans="13:16">
      <c r="M1968" t="s">
        <v>1949</v>
      </c>
      <c r="N1968" s="4">
        <v>0</v>
      </c>
      <c r="O1968">
        <v>0</v>
      </c>
      <c r="P1968">
        <f>IF(MOD(COUNT(N$24:N1968),ROUND($P$22,0))=0,P1967+1,P1967)</f>
        <v>1</v>
      </c>
    </row>
    <row r="1969" spans="13:16">
      <c r="M1969" t="s">
        <v>1950</v>
      </c>
      <c r="N1969" s="4">
        <v>0</v>
      </c>
      <c r="O1969">
        <v>0</v>
      </c>
      <c r="P1969">
        <f>IF(MOD(COUNT(N$24:N1969),ROUND($P$22,0))=0,P1968+1,P1968)</f>
        <v>1</v>
      </c>
    </row>
    <row r="1970" spans="13:16">
      <c r="M1970" t="s">
        <v>1951</v>
      </c>
      <c r="N1970" s="4">
        <v>0</v>
      </c>
      <c r="O1970">
        <v>0</v>
      </c>
      <c r="P1970">
        <f>IF(MOD(COUNT(N$24:N1970),ROUND($P$22,0))=0,P1969+1,P1969)</f>
        <v>1</v>
      </c>
    </row>
    <row r="1971" spans="13:16">
      <c r="M1971" t="s">
        <v>1952</v>
      </c>
      <c r="N1971" s="4">
        <v>0</v>
      </c>
      <c r="O1971">
        <v>0</v>
      </c>
      <c r="P1971">
        <f>IF(MOD(COUNT(N$24:N1971),ROUND($P$22,0))=0,P1970+1,P1970)</f>
        <v>1</v>
      </c>
    </row>
    <row r="1972" spans="13:16">
      <c r="M1972" t="s">
        <v>1953</v>
      </c>
      <c r="N1972" s="4">
        <v>0</v>
      </c>
      <c r="O1972">
        <v>0</v>
      </c>
      <c r="P1972">
        <f>IF(MOD(COUNT(N$24:N1972),ROUND($P$22,0))=0,P1971+1,P1971)</f>
        <v>1</v>
      </c>
    </row>
    <row r="1973" spans="13:16">
      <c r="M1973" t="s">
        <v>1954</v>
      </c>
      <c r="N1973" s="4">
        <v>0</v>
      </c>
      <c r="O1973">
        <v>0</v>
      </c>
      <c r="P1973">
        <f>IF(MOD(COUNT(N$24:N1973),ROUND($P$22,0))=0,P1972+1,P1972)</f>
        <v>1</v>
      </c>
    </row>
    <row r="1974" spans="13:16">
      <c r="M1974" t="s">
        <v>1955</v>
      </c>
      <c r="N1974" s="4">
        <v>0</v>
      </c>
      <c r="O1974">
        <v>0</v>
      </c>
      <c r="P1974">
        <f>IF(MOD(COUNT(N$24:N1974),ROUND($P$22,0))=0,P1973+1,P1973)</f>
        <v>1</v>
      </c>
    </row>
    <row r="1975" spans="13:16">
      <c r="M1975" t="s">
        <v>1956</v>
      </c>
      <c r="N1975" s="4">
        <v>0</v>
      </c>
      <c r="O1975">
        <v>0</v>
      </c>
      <c r="P1975">
        <f>IF(MOD(COUNT(N$24:N1975),ROUND($P$22,0))=0,P1974+1,P1974)</f>
        <v>1</v>
      </c>
    </row>
    <row r="1976" spans="13:16">
      <c r="M1976" t="s">
        <v>1957</v>
      </c>
      <c r="N1976" s="4">
        <v>0</v>
      </c>
      <c r="O1976">
        <v>0</v>
      </c>
      <c r="P1976">
        <f>IF(MOD(COUNT(N$24:N1976),ROUND($P$22,0))=0,P1975+1,P1975)</f>
        <v>1</v>
      </c>
    </row>
    <row r="1977" spans="13:16">
      <c r="M1977" t="s">
        <v>1958</v>
      </c>
      <c r="N1977" s="4">
        <v>0</v>
      </c>
      <c r="O1977">
        <v>0</v>
      </c>
      <c r="P1977">
        <f>IF(MOD(COUNT(N$24:N1977),ROUND($P$22,0))=0,P1976+1,P1976)</f>
        <v>1</v>
      </c>
    </row>
    <row r="1978" spans="13:16">
      <c r="M1978" t="s">
        <v>1959</v>
      </c>
      <c r="N1978" s="4">
        <v>0</v>
      </c>
      <c r="O1978">
        <v>0</v>
      </c>
      <c r="P1978">
        <f>IF(MOD(COUNT(N$24:N1978),ROUND($P$22,0))=0,P1977+1,P1977)</f>
        <v>1</v>
      </c>
    </row>
    <row r="1979" spans="13:16">
      <c r="M1979" t="s">
        <v>1960</v>
      </c>
      <c r="N1979" s="4">
        <v>0</v>
      </c>
      <c r="O1979">
        <v>0</v>
      </c>
      <c r="P1979">
        <f>IF(MOD(COUNT(N$24:N1979),ROUND($P$22,0))=0,P1978+1,P1978)</f>
        <v>1</v>
      </c>
    </row>
    <row r="1980" spans="13:16">
      <c r="M1980" t="s">
        <v>1961</v>
      </c>
      <c r="N1980" s="4">
        <v>0</v>
      </c>
      <c r="O1980">
        <v>0</v>
      </c>
      <c r="P1980">
        <f>IF(MOD(COUNT(N$24:N1980),ROUND($P$22,0))=0,P1979+1,P1979)</f>
        <v>1</v>
      </c>
    </row>
    <row r="1981" spans="13:16">
      <c r="M1981" t="s">
        <v>1962</v>
      </c>
      <c r="N1981" s="4">
        <v>0</v>
      </c>
      <c r="O1981">
        <v>0</v>
      </c>
      <c r="P1981">
        <f>IF(MOD(COUNT(N$24:N1981),ROUND($P$22,0))=0,P1980+1,P1980)</f>
        <v>1</v>
      </c>
    </row>
    <row r="1982" spans="13:16">
      <c r="M1982" t="s">
        <v>1963</v>
      </c>
      <c r="N1982" s="4">
        <v>0</v>
      </c>
      <c r="O1982">
        <v>0</v>
      </c>
      <c r="P1982">
        <f>IF(MOD(COUNT(N$24:N1982),ROUND($P$22,0))=0,P1981+1,P1981)</f>
        <v>1</v>
      </c>
    </row>
    <row r="1983" spans="13:16">
      <c r="M1983" t="s">
        <v>1964</v>
      </c>
      <c r="N1983" s="4">
        <v>0</v>
      </c>
      <c r="O1983">
        <v>0</v>
      </c>
      <c r="P1983">
        <f>IF(MOD(COUNT(N$24:N1983),ROUND($P$22,0))=0,P1982+1,P1982)</f>
        <v>1</v>
      </c>
    </row>
    <row r="1984" spans="13:16">
      <c r="M1984" t="s">
        <v>1965</v>
      </c>
      <c r="N1984" s="4">
        <v>0</v>
      </c>
      <c r="O1984">
        <v>0</v>
      </c>
      <c r="P1984">
        <f>IF(MOD(COUNT(N$24:N1984),ROUND($P$22,0))=0,P1983+1,P1983)</f>
        <v>1</v>
      </c>
    </row>
    <row r="1985" spans="13:16">
      <c r="M1985" t="s">
        <v>1966</v>
      </c>
      <c r="N1985" s="4">
        <v>0</v>
      </c>
      <c r="O1985">
        <v>0</v>
      </c>
      <c r="P1985">
        <f>IF(MOD(COUNT(N$24:N1985),ROUND($P$22,0))=0,P1984+1,P1984)</f>
        <v>1</v>
      </c>
    </row>
    <row r="1986" spans="13:16">
      <c r="M1986" t="s">
        <v>1967</v>
      </c>
      <c r="N1986" s="4">
        <v>0</v>
      </c>
      <c r="O1986">
        <v>0</v>
      </c>
      <c r="P1986">
        <f>IF(MOD(COUNT(N$24:N1986),ROUND($P$22,0))=0,P1985+1,P1985)</f>
        <v>1</v>
      </c>
    </row>
    <row r="1987" spans="13:16">
      <c r="M1987" t="s">
        <v>1968</v>
      </c>
      <c r="N1987" s="4">
        <v>0</v>
      </c>
      <c r="O1987">
        <v>0</v>
      </c>
      <c r="P1987">
        <f>IF(MOD(COUNT(N$24:N1987),ROUND($P$22,0))=0,P1986+1,P1986)</f>
        <v>1</v>
      </c>
    </row>
    <row r="1988" spans="13:16">
      <c r="M1988" t="s">
        <v>1969</v>
      </c>
      <c r="N1988" s="4">
        <v>0</v>
      </c>
      <c r="O1988">
        <v>0</v>
      </c>
      <c r="P1988">
        <f>IF(MOD(COUNT(N$24:N1988),ROUND($P$22,0))=0,P1987+1,P1987)</f>
        <v>1</v>
      </c>
    </row>
    <row r="1989" spans="13:16">
      <c r="M1989" t="s">
        <v>1970</v>
      </c>
      <c r="N1989" s="4">
        <v>0</v>
      </c>
      <c r="O1989">
        <v>0</v>
      </c>
      <c r="P1989">
        <f>IF(MOD(COUNT(N$24:N1989),ROUND($P$22,0))=0,P1988+1,P1988)</f>
        <v>1</v>
      </c>
    </row>
    <row r="1990" spans="13:16">
      <c r="M1990" t="s">
        <v>1971</v>
      </c>
      <c r="N1990" s="4">
        <v>0</v>
      </c>
      <c r="O1990">
        <v>0</v>
      </c>
      <c r="P1990">
        <f>IF(MOD(COUNT(N$24:N1990),ROUND($P$22,0))=0,P1989+1,P1989)</f>
        <v>1</v>
      </c>
    </row>
    <row r="1991" spans="13:16">
      <c r="M1991" t="s">
        <v>1972</v>
      </c>
      <c r="N1991" s="4">
        <v>0</v>
      </c>
      <c r="O1991">
        <v>0</v>
      </c>
      <c r="P1991">
        <f>IF(MOD(COUNT(N$24:N1991),ROUND($P$22,0))=0,P1990+1,P1990)</f>
        <v>1</v>
      </c>
    </row>
    <row r="1992" spans="13:16">
      <c r="M1992" t="s">
        <v>1973</v>
      </c>
      <c r="N1992" s="4">
        <v>0</v>
      </c>
      <c r="O1992">
        <v>0</v>
      </c>
      <c r="P1992">
        <f>IF(MOD(COUNT(N$24:N1992),ROUND($P$22,0))=0,P1991+1,P1991)</f>
        <v>1</v>
      </c>
    </row>
    <row r="1993" spans="13:16">
      <c r="M1993" t="s">
        <v>1974</v>
      </c>
      <c r="N1993" s="4">
        <v>0</v>
      </c>
      <c r="O1993">
        <v>0</v>
      </c>
      <c r="P1993">
        <f>IF(MOD(COUNT(N$24:N1993),ROUND($P$22,0))=0,P1992+1,P1992)</f>
        <v>1</v>
      </c>
    </row>
    <row r="1994" spans="13:16">
      <c r="M1994" t="s">
        <v>1975</v>
      </c>
      <c r="N1994" s="4">
        <v>0</v>
      </c>
      <c r="O1994">
        <v>0</v>
      </c>
      <c r="P1994">
        <f>IF(MOD(COUNT(N$24:N1994),ROUND($P$22,0))=0,P1993+1,P1993)</f>
        <v>1</v>
      </c>
    </row>
    <row r="1995" spans="13:16">
      <c r="M1995" t="s">
        <v>1976</v>
      </c>
      <c r="N1995" s="4">
        <v>0</v>
      </c>
      <c r="O1995">
        <v>0</v>
      </c>
      <c r="P1995">
        <f>IF(MOD(COUNT(N$24:N1995),ROUND($P$22,0))=0,P1994+1,P1994)</f>
        <v>1</v>
      </c>
    </row>
    <row r="1996" spans="13:16">
      <c r="M1996" t="s">
        <v>1977</v>
      </c>
      <c r="N1996" s="4">
        <v>0</v>
      </c>
      <c r="O1996">
        <v>0</v>
      </c>
      <c r="P1996">
        <f>IF(MOD(COUNT(N$24:N1996),ROUND($P$22,0))=0,P1995+1,P1995)</f>
        <v>1</v>
      </c>
    </row>
    <row r="1997" spans="13:16">
      <c r="M1997" t="s">
        <v>1978</v>
      </c>
      <c r="N1997" s="4">
        <v>0</v>
      </c>
      <c r="O1997">
        <v>0</v>
      </c>
      <c r="P1997">
        <f>IF(MOD(COUNT(N$24:N1997),ROUND($P$22,0))=0,P1996+1,P1996)</f>
        <v>1</v>
      </c>
    </row>
    <row r="1998" spans="13:16">
      <c r="M1998" t="s">
        <v>1979</v>
      </c>
      <c r="N1998" s="4">
        <v>0</v>
      </c>
      <c r="O1998">
        <v>0</v>
      </c>
      <c r="P1998">
        <f>IF(MOD(COUNT(N$24:N1998),ROUND($P$22,0))=0,P1997+1,P1997)</f>
        <v>1</v>
      </c>
    </row>
    <row r="1999" spans="13:16">
      <c r="M1999" t="s">
        <v>1980</v>
      </c>
      <c r="N1999" s="4">
        <v>0</v>
      </c>
      <c r="O1999">
        <v>0</v>
      </c>
      <c r="P1999">
        <f>IF(MOD(COUNT(N$24:N1999),ROUND($P$22,0))=0,P1998+1,P1998)</f>
        <v>1</v>
      </c>
    </row>
    <row r="2000" spans="13:16">
      <c r="M2000" t="s">
        <v>1981</v>
      </c>
      <c r="N2000" s="4">
        <v>0</v>
      </c>
      <c r="O2000">
        <v>0</v>
      </c>
      <c r="P2000">
        <f>IF(MOD(COUNT(N$24:N2000),ROUND($P$22,0))=0,P1999+1,P1999)</f>
        <v>1</v>
      </c>
    </row>
    <row r="2001" spans="13:16">
      <c r="M2001" t="s">
        <v>1982</v>
      </c>
      <c r="N2001" s="4">
        <v>0</v>
      </c>
      <c r="O2001">
        <v>0</v>
      </c>
      <c r="P2001">
        <f>IF(MOD(COUNT(N$24:N2001),ROUND($P$22,0))=0,P2000+1,P2000)</f>
        <v>1</v>
      </c>
    </row>
    <row r="2002" spans="13:16">
      <c r="M2002" t="s">
        <v>1983</v>
      </c>
      <c r="N2002" s="4">
        <v>0</v>
      </c>
      <c r="O2002">
        <v>0</v>
      </c>
      <c r="P2002">
        <f>IF(MOD(COUNT(N$24:N2002),ROUND($P$22,0))=0,P2001+1,P2001)</f>
        <v>1</v>
      </c>
    </row>
    <row r="2003" spans="13:16">
      <c r="M2003" t="s">
        <v>1984</v>
      </c>
      <c r="N2003" s="4">
        <v>0</v>
      </c>
      <c r="O2003">
        <v>0</v>
      </c>
      <c r="P2003">
        <f>IF(MOD(COUNT(N$24:N2003),ROUND($P$22,0))=0,P2002+1,P2002)</f>
        <v>1</v>
      </c>
    </row>
    <row r="2004" spans="13:16">
      <c r="M2004" t="s">
        <v>1985</v>
      </c>
      <c r="N2004" s="4">
        <v>0</v>
      </c>
      <c r="O2004">
        <v>0</v>
      </c>
      <c r="P2004">
        <f>IF(MOD(COUNT(N$24:N2004),ROUND($P$22,0))=0,P2003+1,P2003)</f>
        <v>1</v>
      </c>
    </row>
    <row r="2005" spans="13:16">
      <c r="M2005" t="s">
        <v>1986</v>
      </c>
      <c r="N2005" s="4">
        <v>0</v>
      </c>
      <c r="O2005">
        <v>0</v>
      </c>
      <c r="P2005">
        <f>IF(MOD(COUNT(N$24:N2005),ROUND($P$22,0))=0,P2004+1,P2004)</f>
        <v>1</v>
      </c>
    </row>
    <row r="2006" spans="13:16">
      <c r="M2006" t="s">
        <v>1987</v>
      </c>
      <c r="N2006" s="4">
        <v>0</v>
      </c>
      <c r="O2006">
        <v>0</v>
      </c>
      <c r="P2006">
        <f>IF(MOD(COUNT(N$24:N2006),ROUND($P$22,0))=0,P2005+1,P2005)</f>
        <v>1</v>
      </c>
    </row>
    <row r="2007" spans="13:16">
      <c r="M2007" t="s">
        <v>1988</v>
      </c>
      <c r="N2007" s="4">
        <v>0</v>
      </c>
      <c r="O2007">
        <v>0</v>
      </c>
      <c r="P2007">
        <f>IF(MOD(COUNT(N$24:N2007),ROUND($P$22,0))=0,P2006+1,P2006)</f>
        <v>1</v>
      </c>
    </row>
    <row r="2008" spans="13:16">
      <c r="M2008" t="s">
        <v>1989</v>
      </c>
      <c r="N2008" s="4">
        <v>0</v>
      </c>
      <c r="O2008">
        <v>0</v>
      </c>
      <c r="P2008">
        <f>IF(MOD(COUNT(N$24:N2008),ROUND($P$22,0))=0,P2007+1,P2007)</f>
        <v>1</v>
      </c>
    </row>
    <row r="2009" spans="13:16">
      <c r="M2009" t="s">
        <v>1990</v>
      </c>
      <c r="N2009" s="4">
        <v>0</v>
      </c>
      <c r="O2009">
        <v>0</v>
      </c>
      <c r="P2009">
        <f>IF(MOD(COUNT(N$24:N2009),ROUND($P$22,0))=0,P2008+1,P2008)</f>
        <v>1</v>
      </c>
    </row>
    <row r="2010" spans="13:16">
      <c r="M2010" t="s">
        <v>1991</v>
      </c>
      <c r="N2010" s="4">
        <v>0</v>
      </c>
      <c r="O2010">
        <v>0</v>
      </c>
      <c r="P2010">
        <f>IF(MOD(COUNT(N$24:N2010),ROUND($P$22,0))=0,P2009+1,P2009)</f>
        <v>1</v>
      </c>
    </row>
    <row r="2011" spans="13:16">
      <c r="M2011" t="s">
        <v>1992</v>
      </c>
      <c r="N2011" s="4">
        <v>0</v>
      </c>
      <c r="O2011">
        <v>0</v>
      </c>
      <c r="P2011">
        <f>IF(MOD(COUNT(N$24:N2011),ROUND($P$22,0))=0,P2010+1,P2010)</f>
        <v>1</v>
      </c>
    </row>
    <row r="2012" spans="13:16">
      <c r="M2012" t="s">
        <v>1993</v>
      </c>
      <c r="N2012" s="4">
        <v>0</v>
      </c>
      <c r="O2012">
        <v>0</v>
      </c>
      <c r="P2012">
        <f>IF(MOD(COUNT(N$24:N2012),ROUND($P$22,0))=0,P2011+1,P2011)</f>
        <v>1</v>
      </c>
    </row>
    <row r="2013" spans="13:16">
      <c r="M2013" t="s">
        <v>1994</v>
      </c>
      <c r="N2013" s="4">
        <v>0</v>
      </c>
      <c r="O2013">
        <v>0</v>
      </c>
      <c r="P2013">
        <f>IF(MOD(COUNT(N$24:N2013),ROUND($P$22,0))=0,P2012+1,P2012)</f>
        <v>1</v>
      </c>
    </row>
    <row r="2014" spans="13:16">
      <c r="M2014" t="s">
        <v>1995</v>
      </c>
      <c r="N2014" s="4">
        <v>0</v>
      </c>
      <c r="O2014">
        <v>0</v>
      </c>
      <c r="P2014">
        <f>IF(MOD(COUNT(N$24:N2014),ROUND($P$22,0))=0,P2013+1,P2013)</f>
        <v>1</v>
      </c>
    </row>
    <row r="2015" spans="13:16">
      <c r="M2015" t="s">
        <v>1996</v>
      </c>
      <c r="N2015" s="4">
        <v>0</v>
      </c>
      <c r="O2015">
        <v>0</v>
      </c>
      <c r="P2015">
        <f>IF(MOD(COUNT(N$24:N2015),ROUND($P$22,0))=0,P2014+1,P2014)</f>
        <v>1</v>
      </c>
    </row>
    <row r="2016" spans="13:16">
      <c r="M2016" t="s">
        <v>1997</v>
      </c>
      <c r="N2016" s="4">
        <v>0</v>
      </c>
      <c r="O2016">
        <v>0</v>
      </c>
      <c r="P2016">
        <f>IF(MOD(COUNT(N$24:N2016),ROUND($P$22,0))=0,P2015+1,P2015)</f>
        <v>1</v>
      </c>
    </row>
    <row r="2017" spans="13:16">
      <c r="M2017" t="s">
        <v>1998</v>
      </c>
      <c r="N2017" s="4">
        <v>0</v>
      </c>
      <c r="O2017">
        <v>0</v>
      </c>
      <c r="P2017">
        <f>IF(MOD(COUNT(N$24:N2017),ROUND($P$22,0))=0,P2016+1,P2016)</f>
        <v>1</v>
      </c>
    </row>
    <row r="2018" spans="13:16">
      <c r="M2018" t="s">
        <v>1999</v>
      </c>
      <c r="N2018" s="4">
        <v>0</v>
      </c>
      <c r="O2018">
        <v>0</v>
      </c>
      <c r="P2018">
        <f>IF(MOD(COUNT(N$24:N2018),ROUND($P$22,0))=0,P2017+1,P2017)</f>
        <v>1</v>
      </c>
    </row>
    <row r="2019" spans="13:16">
      <c r="M2019" t="s">
        <v>2000</v>
      </c>
      <c r="N2019" s="4">
        <v>0</v>
      </c>
      <c r="O2019">
        <v>0</v>
      </c>
      <c r="P2019">
        <f>IF(MOD(COUNT(N$24:N2019),ROUND($P$22,0))=0,P2018+1,P2018)</f>
        <v>1</v>
      </c>
    </row>
    <row r="2020" spans="13:16">
      <c r="M2020" t="s">
        <v>2001</v>
      </c>
      <c r="N2020" s="4">
        <v>0</v>
      </c>
      <c r="O2020">
        <v>0</v>
      </c>
      <c r="P2020">
        <f>IF(MOD(COUNT(N$24:N2020),ROUND($P$22,0))=0,P2019+1,P2019)</f>
        <v>1</v>
      </c>
    </row>
    <row r="2021" spans="13:16">
      <c r="M2021" t="s">
        <v>2002</v>
      </c>
      <c r="N2021" s="4">
        <v>0</v>
      </c>
      <c r="O2021">
        <v>0</v>
      </c>
      <c r="P2021">
        <f>IF(MOD(COUNT(N$24:N2021),ROUND($P$22,0))=0,P2020+1,P2020)</f>
        <v>1</v>
      </c>
    </row>
    <row r="2022" spans="13:16">
      <c r="M2022" t="s">
        <v>2003</v>
      </c>
      <c r="N2022" s="4">
        <v>0</v>
      </c>
      <c r="O2022">
        <v>0</v>
      </c>
      <c r="P2022">
        <f>IF(MOD(COUNT(N$24:N2022),ROUND($P$22,0))=0,P2021+1,P2021)</f>
        <v>1</v>
      </c>
    </row>
    <row r="2023" spans="13:16">
      <c r="M2023" t="s">
        <v>2004</v>
      </c>
      <c r="N2023" s="4">
        <v>0</v>
      </c>
      <c r="O2023">
        <v>0</v>
      </c>
      <c r="P2023">
        <f>IF(MOD(COUNT(N$24:N2023),ROUND($P$22,0))=0,P2022+1,P2022)</f>
        <v>1</v>
      </c>
    </row>
    <row r="2024" spans="13:16">
      <c r="M2024" t="s">
        <v>2005</v>
      </c>
      <c r="N2024" s="4">
        <v>0</v>
      </c>
      <c r="O2024">
        <v>0</v>
      </c>
      <c r="P2024">
        <f>IF(MOD(COUNT(N$24:N2024),ROUND($P$22,0))=0,P2023+1,P2023)</f>
        <v>1</v>
      </c>
    </row>
    <row r="2025" spans="13:16">
      <c r="M2025" t="s">
        <v>2006</v>
      </c>
      <c r="N2025" s="4">
        <v>0</v>
      </c>
      <c r="O2025">
        <v>0</v>
      </c>
      <c r="P2025">
        <f>IF(MOD(COUNT(N$24:N2025),ROUND($P$22,0))=0,P2024+1,P2024)</f>
        <v>1</v>
      </c>
    </row>
    <row r="2026" spans="13:16">
      <c r="M2026" t="s">
        <v>2007</v>
      </c>
      <c r="N2026" s="4">
        <v>0</v>
      </c>
      <c r="O2026">
        <v>0</v>
      </c>
      <c r="P2026">
        <f>IF(MOD(COUNT(N$24:N2026),ROUND($P$22,0))=0,P2025+1,P2025)</f>
        <v>1</v>
      </c>
    </row>
    <row r="2027" spans="13:16">
      <c r="M2027" t="s">
        <v>2008</v>
      </c>
      <c r="N2027" s="4">
        <v>0</v>
      </c>
      <c r="O2027">
        <v>0</v>
      </c>
      <c r="P2027">
        <f>IF(MOD(COUNT(N$24:N2027),ROUND($P$22,0))=0,P2026+1,P2026)</f>
        <v>1</v>
      </c>
    </row>
    <row r="2028" spans="13:16">
      <c r="M2028" t="s">
        <v>2009</v>
      </c>
      <c r="N2028" s="4">
        <v>0</v>
      </c>
      <c r="O2028">
        <v>0</v>
      </c>
      <c r="P2028">
        <f>IF(MOD(COUNT(N$24:N2028),ROUND($P$22,0))=0,P2027+1,P2027)</f>
        <v>1</v>
      </c>
    </row>
    <row r="2029" spans="13:16">
      <c r="M2029" t="s">
        <v>2010</v>
      </c>
      <c r="N2029" s="4">
        <v>0</v>
      </c>
      <c r="O2029">
        <v>0</v>
      </c>
      <c r="P2029">
        <f>IF(MOD(COUNT(N$24:N2029),ROUND($P$22,0))=0,P2028+1,P2028)</f>
        <v>1</v>
      </c>
    </row>
    <row r="2030" spans="13:16">
      <c r="M2030" t="s">
        <v>2011</v>
      </c>
      <c r="N2030" s="4">
        <v>0</v>
      </c>
      <c r="O2030">
        <v>0</v>
      </c>
      <c r="P2030">
        <f>IF(MOD(COUNT(N$24:N2030),ROUND($P$22,0))=0,P2029+1,P2029)</f>
        <v>1</v>
      </c>
    </row>
    <row r="2031" spans="13:16">
      <c r="M2031" t="s">
        <v>2012</v>
      </c>
      <c r="N2031" s="4">
        <v>0</v>
      </c>
      <c r="O2031">
        <v>0</v>
      </c>
      <c r="P2031">
        <f>IF(MOD(COUNT(N$24:N2031),ROUND($P$22,0))=0,P2030+1,P2030)</f>
        <v>1</v>
      </c>
    </row>
    <row r="2032" spans="13:16">
      <c r="M2032" t="s">
        <v>2013</v>
      </c>
      <c r="N2032" s="4">
        <v>0</v>
      </c>
      <c r="O2032">
        <v>0</v>
      </c>
      <c r="P2032">
        <f>IF(MOD(COUNT(N$24:N2032),ROUND($P$22,0))=0,P2031+1,P2031)</f>
        <v>1</v>
      </c>
    </row>
    <row r="2033" spans="13:16">
      <c r="M2033" t="s">
        <v>2014</v>
      </c>
      <c r="N2033" s="4">
        <v>0</v>
      </c>
      <c r="O2033">
        <v>0</v>
      </c>
      <c r="P2033">
        <f>IF(MOD(COUNT(N$24:N2033),ROUND($P$22,0))=0,P2032+1,P2032)</f>
        <v>1</v>
      </c>
    </row>
    <row r="2034" spans="13:16">
      <c r="M2034" t="s">
        <v>2015</v>
      </c>
      <c r="N2034" s="4">
        <v>0</v>
      </c>
      <c r="O2034">
        <v>0</v>
      </c>
      <c r="P2034">
        <f>IF(MOD(COUNT(N$24:N2034),ROUND($P$22,0))=0,P2033+1,P2033)</f>
        <v>1</v>
      </c>
    </row>
    <row r="2035" spans="13:16">
      <c r="M2035" t="s">
        <v>2016</v>
      </c>
      <c r="N2035" s="4">
        <v>0</v>
      </c>
      <c r="O2035">
        <v>0</v>
      </c>
      <c r="P2035">
        <f>IF(MOD(COUNT(N$24:N2035),ROUND($P$22,0))=0,P2034+1,P2034)</f>
        <v>1</v>
      </c>
    </row>
    <row r="2036" spans="13:16">
      <c r="M2036" t="s">
        <v>2017</v>
      </c>
      <c r="N2036" s="4">
        <v>0</v>
      </c>
      <c r="O2036">
        <v>0</v>
      </c>
      <c r="P2036">
        <f>IF(MOD(COUNT(N$24:N2036),ROUND($P$22,0))=0,P2035+1,P2035)</f>
        <v>1</v>
      </c>
    </row>
    <row r="2037" spans="13:16">
      <c r="M2037" t="s">
        <v>2018</v>
      </c>
      <c r="N2037" s="4">
        <v>0</v>
      </c>
      <c r="O2037">
        <v>0</v>
      </c>
      <c r="P2037">
        <f>IF(MOD(COUNT(N$24:N2037),ROUND($P$22,0))=0,P2036+1,P2036)</f>
        <v>1</v>
      </c>
    </row>
    <row r="2038" spans="13:16">
      <c r="M2038" t="s">
        <v>2019</v>
      </c>
      <c r="N2038" s="4">
        <v>0</v>
      </c>
      <c r="O2038">
        <v>0</v>
      </c>
      <c r="P2038">
        <f>IF(MOD(COUNT(N$24:N2038),ROUND($P$22,0))=0,P2037+1,P2037)</f>
        <v>1</v>
      </c>
    </row>
    <row r="2039" spans="13:16">
      <c r="M2039" t="s">
        <v>2020</v>
      </c>
      <c r="N2039" s="4">
        <v>0</v>
      </c>
      <c r="O2039">
        <v>0</v>
      </c>
      <c r="P2039">
        <f>IF(MOD(COUNT(N$24:N2039),ROUND($P$22,0))=0,P2038+1,P2038)</f>
        <v>1</v>
      </c>
    </row>
    <row r="2040" spans="13:16">
      <c r="M2040" t="s">
        <v>2021</v>
      </c>
      <c r="N2040" s="4">
        <v>0</v>
      </c>
      <c r="O2040">
        <v>0</v>
      </c>
      <c r="P2040">
        <f>IF(MOD(COUNT(N$24:N2040),ROUND($P$22,0))=0,P2039+1,P2039)</f>
        <v>1</v>
      </c>
    </row>
    <row r="2041" spans="13:16">
      <c r="M2041" t="s">
        <v>2022</v>
      </c>
      <c r="N2041" s="4">
        <v>0</v>
      </c>
      <c r="O2041">
        <v>0</v>
      </c>
      <c r="P2041">
        <f>IF(MOD(COUNT(N$24:N2041),ROUND($P$22,0))=0,P2040+1,P2040)</f>
        <v>1</v>
      </c>
    </row>
    <row r="2042" spans="13:16">
      <c r="M2042" t="s">
        <v>2023</v>
      </c>
      <c r="N2042" s="4">
        <v>0</v>
      </c>
      <c r="O2042">
        <v>0</v>
      </c>
      <c r="P2042">
        <f>IF(MOD(COUNT(N$24:N2042),ROUND($P$22,0))=0,P2041+1,P2041)</f>
        <v>1</v>
      </c>
    </row>
    <row r="2043" spans="13:16">
      <c r="M2043" t="s">
        <v>2024</v>
      </c>
      <c r="N2043" s="4">
        <v>0</v>
      </c>
      <c r="O2043">
        <v>0</v>
      </c>
      <c r="P2043">
        <f>IF(MOD(COUNT(N$24:N2043),ROUND($P$22,0))=0,P2042+1,P2042)</f>
        <v>1</v>
      </c>
    </row>
    <row r="2044" spans="13:16">
      <c r="M2044" t="s">
        <v>2025</v>
      </c>
      <c r="N2044" s="4">
        <v>0</v>
      </c>
      <c r="O2044">
        <v>0</v>
      </c>
      <c r="P2044">
        <f>IF(MOD(COUNT(N$24:N2044),ROUND($P$22,0))=0,P2043+1,P2043)</f>
        <v>1</v>
      </c>
    </row>
    <row r="2045" spans="13:16">
      <c r="M2045" t="s">
        <v>2026</v>
      </c>
      <c r="N2045" s="4">
        <v>0</v>
      </c>
      <c r="O2045">
        <v>0</v>
      </c>
      <c r="P2045">
        <f>IF(MOD(COUNT(N$24:N2045),ROUND($P$22,0))=0,P2044+1,P2044)</f>
        <v>1</v>
      </c>
    </row>
    <row r="2046" spans="13:16">
      <c r="M2046" t="s">
        <v>2027</v>
      </c>
      <c r="N2046" s="4">
        <v>0</v>
      </c>
      <c r="O2046">
        <v>0</v>
      </c>
      <c r="P2046">
        <f>IF(MOD(COUNT(N$24:N2046),ROUND($P$22,0))=0,P2045+1,P2045)</f>
        <v>1</v>
      </c>
    </row>
    <row r="2047" spans="13:16">
      <c r="M2047" t="s">
        <v>2028</v>
      </c>
      <c r="N2047" s="4">
        <v>0</v>
      </c>
      <c r="O2047">
        <v>0</v>
      </c>
      <c r="P2047">
        <f>IF(MOD(COUNT(N$24:N2047),ROUND($P$22,0))=0,P2046+1,P2046)</f>
        <v>1</v>
      </c>
    </row>
    <row r="2048" spans="13:16">
      <c r="M2048" t="s">
        <v>2029</v>
      </c>
      <c r="N2048" s="4">
        <v>0</v>
      </c>
      <c r="O2048">
        <v>0</v>
      </c>
      <c r="P2048">
        <f>IF(MOD(COUNT(N$24:N2048),ROUND($P$22,0))=0,P2047+1,P2047)</f>
        <v>1</v>
      </c>
    </row>
    <row r="2049" spans="13:16">
      <c r="M2049" t="s">
        <v>2030</v>
      </c>
      <c r="N2049" s="4">
        <v>0</v>
      </c>
      <c r="O2049">
        <v>0</v>
      </c>
      <c r="P2049">
        <f>IF(MOD(COUNT(N$24:N2049),ROUND($P$22,0))=0,P2048+1,P2048)</f>
        <v>1</v>
      </c>
    </row>
    <row r="2050" spans="13:16">
      <c r="M2050" t="s">
        <v>2031</v>
      </c>
      <c r="N2050" s="4">
        <v>0</v>
      </c>
      <c r="O2050">
        <v>0</v>
      </c>
      <c r="P2050">
        <f>IF(MOD(COUNT(N$24:N2050),ROUND($P$22,0))=0,P2049+1,P2049)</f>
        <v>1</v>
      </c>
    </row>
    <row r="2051" spans="13:16">
      <c r="M2051" t="s">
        <v>2032</v>
      </c>
      <c r="N2051" s="4">
        <v>0</v>
      </c>
      <c r="O2051">
        <v>0</v>
      </c>
      <c r="P2051">
        <f>IF(MOD(COUNT(N$24:N2051),ROUND($P$22,0))=0,P2050+1,P2050)</f>
        <v>1</v>
      </c>
    </row>
    <row r="2052" spans="13:16">
      <c r="M2052" t="s">
        <v>2033</v>
      </c>
      <c r="N2052" s="4">
        <v>0</v>
      </c>
      <c r="O2052">
        <v>0</v>
      </c>
      <c r="P2052">
        <f>IF(MOD(COUNT(N$24:N2052),ROUND($P$22,0))=0,P2051+1,P2051)</f>
        <v>1</v>
      </c>
    </row>
    <row r="2053" spans="13:16">
      <c r="M2053" t="s">
        <v>2034</v>
      </c>
      <c r="N2053" s="4">
        <v>0</v>
      </c>
      <c r="O2053">
        <v>0</v>
      </c>
      <c r="P2053">
        <f>IF(MOD(COUNT(N$24:N2053),ROUND($P$22,0))=0,P2052+1,P2052)</f>
        <v>1</v>
      </c>
    </row>
    <row r="2054" spans="13:16">
      <c r="M2054" t="s">
        <v>2035</v>
      </c>
      <c r="N2054" s="4">
        <v>0</v>
      </c>
      <c r="O2054">
        <v>0</v>
      </c>
      <c r="P2054">
        <f>IF(MOD(COUNT(N$24:N2054),ROUND($P$22,0))=0,P2053+1,P2053)</f>
        <v>1</v>
      </c>
    </row>
    <row r="2055" spans="13:16">
      <c r="M2055" t="s">
        <v>2036</v>
      </c>
      <c r="N2055" s="4">
        <v>0</v>
      </c>
      <c r="O2055">
        <v>0</v>
      </c>
      <c r="P2055">
        <f>IF(MOD(COUNT(N$24:N2055),ROUND($P$22,0))=0,P2054+1,P2054)</f>
        <v>1</v>
      </c>
    </row>
    <row r="2056" spans="13:16">
      <c r="M2056" t="s">
        <v>2037</v>
      </c>
      <c r="N2056" s="4">
        <v>0</v>
      </c>
      <c r="O2056">
        <v>0</v>
      </c>
      <c r="P2056">
        <f>IF(MOD(COUNT(N$24:N2056),ROUND($P$22,0))=0,P2055+1,P2055)</f>
        <v>1</v>
      </c>
    </row>
    <row r="2057" spans="13:16">
      <c r="M2057" t="s">
        <v>2038</v>
      </c>
      <c r="N2057" s="4">
        <v>0</v>
      </c>
      <c r="O2057">
        <v>0</v>
      </c>
      <c r="P2057">
        <f>IF(MOD(COUNT(N$24:N2057),ROUND($P$22,0))=0,P2056+1,P2056)</f>
        <v>1</v>
      </c>
    </row>
    <row r="2058" spans="13:16">
      <c r="M2058" t="s">
        <v>2039</v>
      </c>
      <c r="N2058" s="4">
        <v>0</v>
      </c>
      <c r="O2058">
        <v>0</v>
      </c>
      <c r="P2058">
        <f>IF(MOD(COUNT(N$24:N2058),ROUND($P$22,0))=0,P2057+1,P2057)</f>
        <v>1</v>
      </c>
    </row>
    <row r="2059" spans="13:16">
      <c r="M2059" t="s">
        <v>2040</v>
      </c>
      <c r="N2059" s="4">
        <v>0</v>
      </c>
      <c r="O2059">
        <v>0</v>
      </c>
      <c r="P2059">
        <f>IF(MOD(COUNT(N$24:N2059),ROUND($P$22,0))=0,P2058+1,P2058)</f>
        <v>1</v>
      </c>
    </row>
    <row r="2060" spans="13:16">
      <c r="M2060" t="s">
        <v>2041</v>
      </c>
      <c r="N2060" s="4">
        <v>0</v>
      </c>
      <c r="O2060">
        <v>0</v>
      </c>
      <c r="P2060">
        <f>IF(MOD(COUNT(N$24:N2060),ROUND($P$22,0))=0,P2059+1,P2059)</f>
        <v>1</v>
      </c>
    </row>
    <row r="2061" spans="13:16">
      <c r="M2061" t="s">
        <v>2042</v>
      </c>
      <c r="N2061" s="4">
        <v>0</v>
      </c>
      <c r="O2061">
        <v>0</v>
      </c>
      <c r="P2061">
        <f>IF(MOD(COUNT(N$24:N2061),ROUND($P$22,0))=0,P2060+1,P2060)</f>
        <v>1</v>
      </c>
    </row>
    <row r="2062" spans="13:16">
      <c r="M2062" t="s">
        <v>2043</v>
      </c>
      <c r="N2062" s="4">
        <v>0</v>
      </c>
      <c r="O2062">
        <v>0</v>
      </c>
      <c r="P2062">
        <f>IF(MOD(COUNT(N$24:N2062),ROUND($P$22,0))=0,P2061+1,P2061)</f>
        <v>1</v>
      </c>
    </row>
    <row r="2063" spans="13:16">
      <c r="M2063" t="s">
        <v>2044</v>
      </c>
      <c r="N2063" s="4">
        <v>0</v>
      </c>
      <c r="O2063">
        <v>0</v>
      </c>
      <c r="P2063">
        <f>IF(MOD(COUNT(N$24:N2063),ROUND($P$22,0))=0,P2062+1,P2062)</f>
        <v>1</v>
      </c>
    </row>
    <row r="2064" spans="13:16">
      <c r="M2064" t="s">
        <v>2045</v>
      </c>
      <c r="N2064" s="4">
        <v>0</v>
      </c>
      <c r="O2064">
        <v>0</v>
      </c>
      <c r="P2064">
        <f>IF(MOD(COUNT(N$24:N2064),ROUND($P$22,0))=0,P2063+1,P2063)</f>
        <v>1</v>
      </c>
    </row>
    <row r="2065" spans="13:16">
      <c r="M2065" t="s">
        <v>2046</v>
      </c>
      <c r="N2065" s="4">
        <v>0</v>
      </c>
      <c r="O2065">
        <v>0</v>
      </c>
      <c r="P2065">
        <f>IF(MOD(COUNT(N$24:N2065),ROUND($P$22,0))=0,P2064+1,P2064)</f>
        <v>1</v>
      </c>
    </row>
    <row r="2066" spans="13:16">
      <c r="M2066" t="s">
        <v>2047</v>
      </c>
      <c r="N2066" s="4">
        <v>0</v>
      </c>
      <c r="O2066">
        <v>0</v>
      </c>
      <c r="P2066">
        <f>IF(MOD(COUNT(N$24:N2066),ROUND($P$22,0))=0,P2065+1,P2065)</f>
        <v>1</v>
      </c>
    </row>
    <row r="2067" spans="13:16">
      <c r="M2067" t="s">
        <v>2048</v>
      </c>
      <c r="N2067" s="4">
        <v>0</v>
      </c>
      <c r="O2067">
        <v>0</v>
      </c>
      <c r="P2067">
        <f>IF(MOD(COUNT(N$24:N2067),ROUND($P$22,0))=0,P2066+1,P2066)</f>
        <v>1</v>
      </c>
    </row>
    <row r="2068" spans="13:16">
      <c r="M2068" t="s">
        <v>2049</v>
      </c>
      <c r="N2068" s="4">
        <v>0</v>
      </c>
      <c r="O2068">
        <v>0</v>
      </c>
      <c r="P2068">
        <f>IF(MOD(COUNT(N$24:N2068),ROUND($P$22,0))=0,P2067+1,P2067)</f>
        <v>1</v>
      </c>
    </row>
    <row r="2069" spans="13:16">
      <c r="M2069" t="s">
        <v>2050</v>
      </c>
      <c r="N2069" s="4">
        <v>0</v>
      </c>
      <c r="O2069">
        <v>0</v>
      </c>
      <c r="P2069">
        <f>IF(MOD(COUNT(N$24:N2069),ROUND($P$22,0))=0,P2068+1,P2068)</f>
        <v>1</v>
      </c>
    </row>
    <row r="2070" spans="13:16">
      <c r="M2070" t="s">
        <v>2051</v>
      </c>
      <c r="N2070" s="4">
        <v>0</v>
      </c>
      <c r="O2070">
        <v>0</v>
      </c>
      <c r="P2070">
        <f>IF(MOD(COUNT(N$24:N2070),ROUND($P$22,0))=0,P2069+1,P2069)</f>
        <v>1</v>
      </c>
    </row>
    <row r="2071" spans="13:16">
      <c r="M2071" t="s">
        <v>2052</v>
      </c>
      <c r="N2071" s="4">
        <v>0</v>
      </c>
      <c r="O2071">
        <v>0</v>
      </c>
      <c r="P2071">
        <f>IF(MOD(COUNT(N$24:N2071),ROUND($P$22,0))=0,P2070+1,P2070)</f>
        <v>1</v>
      </c>
    </row>
    <row r="2072" spans="13:16">
      <c r="M2072" t="s">
        <v>2053</v>
      </c>
      <c r="N2072" s="4">
        <v>0</v>
      </c>
      <c r="O2072">
        <v>0</v>
      </c>
      <c r="P2072">
        <f>IF(MOD(COUNT(N$24:N2072),ROUND($P$22,0))=0,P2071+1,P2071)</f>
        <v>1</v>
      </c>
    </row>
    <row r="2073" spans="13:16">
      <c r="M2073" t="s">
        <v>2054</v>
      </c>
      <c r="N2073" s="4">
        <v>0</v>
      </c>
      <c r="O2073">
        <v>1</v>
      </c>
      <c r="P2073">
        <f>IF(MOD(COUNT(N$24:N2073),ROUND($P$22,0))=0,P2072+1,P2072)</f>
        <v>1</v>
      </c>
    </row>
    <row r="2074" spans="13:16">
      <c r="M2074" t="s">
        <v>2055</v>
      </c>
      <c r="N2074" s="4">
        <v>0</v>
      </c>
      <c r="O2074">
        <v>1</v>
      </c>
      <c r="P2074">
        <f>IF(MOD(COUNT(N$24:N2074),ROUND($P$22,0))=0,P2073+1,P2073)</f>
        <v>1</v>
      </c>
    </row>
    <row r="2075" spans="13:16">
      <c r="M2075" t="s">
        <v>2056</v>
      </c>
      <c r="N2075" s="4">
        <v>0</v>
      </c>
      <c r="O2075">
        <v>1</v>
      </c>
      <c r="P2075">
        <f>IF(MOD(COUNT(N$24:N2075),ROUND($P$22,0))=0,P2074+1,P2074)</f>
        <v>1</v>
      </c>
    </row>
    <row r="2076" spans="13:16">
      <c r="M2076" t="s">
        <v>2057</v>
      </c>
      <c r="N2076" s="4">
        <v>0</v>
      </c>
      <c r="O2076">
        <v>1</v>
      </c>
      <c r="P2076">
        <f>IF(MOD(COUNT(N$24:N2076),ROUND($P$22,0))=0,P2075+1,P2075)</f>
        <v>1</v>
      </c>
    </row>
    <row r="2077" spans="13:16">
      <c r="M2077" t="s">
        <v>2058</v>
      </c>
      <c r="N2077" s="4">
        <v>0</v>
      </c>
      <c r="O2077">
        <v>1</v>
      </c>
      <c r="P2077">
        <f>IF(MOD(COUNT(N$24:N2077),ROUND($P$22,0))=0,P2076+1,P2076)</f>
        <v>1</v>
      </c>
    </row>
    <row r="2078" spans="13:16">
      <c r="M2078" t="s">
        <v>2059</v>
      </c>
      <c r="N2078" s="4">
        <v>0</v>
      </c>
      <c r="O2078">
        <v>1</v>
      </c>
      <c r="P2078">
        <f>IF(MOD(COUNT(N$24:N2078),ROUND($P$22,0))=0,P2077+1,P2077)</f>
        <v>1</v>
      </c>
    </row>
    <row r="2079" spans="13:16">
      <c r="M2079" t="s">
        <v>2060</v>
      </c>
      <c r="N2079" s="4">
        <v>0</v>
      </c>
      <c r="O2079">
        <v>1</v>
      </c>
      <c r="P2079">
        <f>IF(MOD(COUNT(N$24:N2079),ROUND($P$22,0))=0,P2078+1,P2078)</f>
        <v>1</v>
      </c>
    </row>
    <row r="2080" spans="13:16">
      <c r="M2080" t="s">
        <v>2061</v>
      </c>
      <c r="N2080" s="4">
        <v>0</v>
      </c>
      <c r="O2080">
        <v>1</v>
      </c>
      <c r="P2080">
        <f>IF(MOD(COUNT(N$24:N2080),ROUND($P$22,0))=0,P2079+1,P2079)</f>
        <v>1</v>
      </c>
    </row>
    <row r="2081" spans="13:16">
      <c r="M2081" t="s">
        <v>2062</v>
      </c>
      <c r="N2081" s="4">
        <v>0</v>
      </c>
      <c r="O2081">
        <v>1</v>
      </c>
      <c r="P2081">
        <f>IF(MOD(COUNT(N$24:N2081),ROUND($P$22,0))=0,P2080+1,P2080)</f>
        <v>1</v>
      </c>
    </row>
    <row r="2082" spans="13:16">
      <c r="M2082" t="s">
        <v>2063</v>
      </c>
      <c r="N2082" s="4">
        <v>0</v>
      </c>
      <c r="O2082">
        <v>1</v>
      </c>
      <c r="P2082">
        <f>IF(MOD(COUNT(N$24:N2082),ROUND($P$22,0))=0,P2081+1,P2081)</f>
        <v>1</v>
      </c>
    </row>
    <row r="2083" spans="13:16">
      <c r="M2083" t="s">
        <v>2064</v>
      </c>
      <c r="N2083" s="4">
        <v>0</v>
      </c>
      <c r="O2083">
        <v>1</v>
      </c>
      <c r="P2083">
        <f>IF(MOD(COUNT(N$24:N2083),ROUND($P$22,0))=0,P2082+1,P2082)</f>
        <v>1</v>
      </c>
    </row>
    <row r="2084" spans="13:16">
      <c r="M2084" t="s">
        <v>2065</v>
      </c>
      <c r="N2084" s="4">
        <v>0</v>
      </c>
      <c r="O2084">
        <v>1</v>
      </c>
      <c r="P2084">
        <f>IF(MOD(COUNT(N$24:N2084),ROUND($P$22,0))=0,P2083+1,P2083)</f>
        <v>1</v>
      </c>
    </row>
    <row r="2085" spans="13:16">
      <c r="M2085" t="s">
        <v>2066</v>
      </c>
      <c r="N2085" s="4">
        <v>0</v>
      </c>
      <c r="O2085">
        <v>1</v>
      </c>
      <c r="P2085">
        <f>IF(MOD(COUNT(N$24:N2085),ROUND($P$22,0))=0,P2084+1,P2084)</f>
        <v>1</v>
      </c>
    </row>
    <row r="2086" spans="13:16">
      <c r="M2086" t="s">
        <v>2067</v>
      </c>
      <c r="N2086" s="4">
        <v>0</v>
      </c>
      <c r="O2086">
        <v>1</v>
      </c>
      <c r="P2086">
        <f>IF(MOD(COUNT(N$24:N2086),ROUND($P$22,0))=0,P2085+1,P2085)</f>
        <v>1</v>
      </c>
    </row>
    <row r="2087" spans="13:16">
      <c r="M2087" t="s">
        <v>2068</v>
      </c>
      <c r="N2087" s="4">
        <v>0</v>
      </c>
      <c r="O2087">
        <v>1</v>
      </c>
      <c r="P2087">
        <f>IF(MOD(COUNT(N$24:N2087),ROUND($P$22,0))=0,P2086+1,P2086)</f>
        <v>1</v>
      </c>
    </row>
    <row r="2088" spans="13:16">
      <c r="M2088" t="s">
        <v>2069</v>
      </c>
      <c r="N2088" s="4">
        <v>0</v>
      </c>
      <c r="O2088">
        <v>1</v>
      </c>
      <c r="P2088">
        <f>IF(MOD(COUNT(N$24:N2088),ROUND($P$22,0))=0,P2087+1,P2087)</f>
        <v>1</v>
      </c>
    </row>
    <row r="2089" spans="13:16">
      <c r="M2089" t="s">
        <v>2070</v>
      </c>
      <c r="N2089" s="4">
        <v>0</v>
      </c>
      <c r="O2089">
        <v>1</v>
      </c>
      <c r="P2089">
        <f>IF(MOD(COUNT(N$24:N2089),ROUND($P$22,0))=0,P2088+1,P2088)</f>
        <v>1</v>
      </c>
    </row>
    <row r="2090" spans="13:16">
      <c r="M2090" t="s">
        <v>2071</v>
      </c>
      <c r="N2090" s="4">
        <v>0</v>
      </c>
      <c r="O2090">
        <v>1</v>
      </c>
      <c r="P2090">
        <f>IF(MOD(COUNT(N$24:N2090),ROUND($P$22,0))=0,P2089+1,P2089)</f>
        <v>1</v>
      </c>
    </row>
    <row r="2091" spans="13:16">
      <c r="M2091" t="s">
        <v>2072</v>
      </c>
      <c r="N2091" s="4">
        <v>0</v>
      </c>
      <c r="O2091">
        <v>1</v>
      </c>
      <c r="P2091">
        <f>IF(MOD(COUNT(N$24:N2091),ROUND($P$22,0))=0,P2090+1,P2090)</f>
        <v>1</v>
      </c>
    </row>
    <row r="2092" spans="13:16">
      <c r="M2092" t="s">
        <v>2073</v>
      </c>
      <c r="N2092" s="4">
        <v>0</v>
      </c>
      <c r="O2092">
        <v>1</v>
      </c>
      <c r="P2092">
        <f>IF(MOD(COUNT(N$24:N2092),ROUND($P$22,0))=0,P2091+1,P2091)</f>
        <v>1</v>
      </c>
    </row>
    <row r="2093" spans="13:16">
      <c r="M2093" t="s">
        <v>2074</v>
      </c>
      <c r="N2093" s="4">
        <v>0</v>
      </c>
      <c r="O2093">
        <v>1</v>
      </c>
      <c r="P2093">
        <f>IF(MOD(COUNT(N$24:N2093),ROUND($P$22,0))=0,P2092+1,P2092)</f>
        <v>1</v>
      </c>
    </row>
    <row r="2094" spans="13:16">
      <c r="M2094" t="s">
        <v>2075</v>
      </c>
      <c r="N2094" s="4">
        <v>0</v>
      </c>
      <c r="O2094">
        <v>1</v>
      </c>
      <c r="P2094">
        <f>IF(MOD(COUNT(N$24:N2094),ROUND($P$22,0))=0,P2093+1,P2093)</f>
        <v>1</v>
      </c>
    </row>
    <row r="2095" spans="13:16">
      <c r="M2095" t="s">
        <v>2076</v>
      </c>
      <c r="N2095" s="4">
        <v>0</v>
      </c>
      <c r="O2095">
        <v>1</v>
      </c>
      <c r="P2095">
        <f>IF(MOD(COUNT(N$24:N2095),ROUND($P$22,0))=0,P2094+1,P2094)</f>
        <v>1</v>
      </c>
    </row>
    <row r="2096" spans="13:16">
      <c r="M2096" t="s">
        <v>2077</v>
      </c>
      <c r="N2096" s="4">
        <v>0</v>
      </c>
      <c r="O2096">
        <v>1</v>
      </c>
      <c r="P2096">
        <f>IF(MOD(COUNT(N$24:N2096),ROUND($P$22,0))=0,P2095+1,P2095)</f>
        <v>1</v>
      </c>
    </row>
    <row r="2097" spans="13:16">
      <c r="M2097" t="s">
        <v>2078</v>
      </c>
      <c r="N2097" s="4">
        <v>0</v>
      </c>
      <c r="O2097">
        <v>1</v>
      </c>
      <c r="P2097">
        <f>IF(MOD(COUNT(N$24:N2097),ROUND($P$22,0))=0,P2096+1,P2096)</f>
        <v>1</v>
      </c>
    </row>
    <row r="2098" spans="13:16">
      <c r="M2098" t="s">
        <v>2079</v>
      </c>
      <c r="N2098" s="4">
        <v>0</v>
      </c>
      <c r="O2098">
        <v>1</v>
      </c>
      <c r="P2098">
        <f>IF(MOD(COUNT(N$24:N2098),ROUND($P$22,0))=0,P2097+1,P2097)</f>
        <v>1</v>
      </c>
    </row>
    <row r="2099" spans="13:16">
      <c r="M2099" t="s">
        <v>2080</v>
      </c>
      <c r="N2099" s="4">
        <v>0</v>
      </c>
      <c r="O2099">
        <v>1</v>
      </c>
      <c r="P2099">
        <f>IF(MOD(COUNT(N$24:N2099),ROUND($P$22,0))=0,P2098+1,P2098)</f>
        <v>1</v>
      </c>
    </row>
    <row r="2100" spans="13:16">
      <c r="M2100" t="s">
        <v>2081</v>
      </c>
      <c r="N2100" s="4">
        <v>0</v>
      </c>
      <c r="O2100">
        <v>1</v>
      </c>
      <c r="P2100">
        <f>IF(MOD(COUNT(N$24:N2100),ROUND($P$22,0))=0,P2099+1,P2099)</f>
        <v>1</v>
      </c>
    </row>
    <row r="2101" spans="13:16">
      <c r="M2101" t="s">
        <v>2082</v>
      </c>
      <c r="N2101" s="4">
        <v>0</v>
      </c>
      <c r="O2101">
        <v>1</v>
      </c>
      <c r="P2101">
        <f>IF(MOD(COUNT(N$24:N2101),ROUND($P$22,0))=0,P2100+1,P2100)</f>
        <v>1</v>
      </c>
    </row>
    <row r="2102" spans="13:16">
      <c r="M2102" t="s">
        <v>2083</v>
      </c>
      <c r="N2102" s="4">
        <v>0</v>
      </c>
      <c r="O2102">
        <v>1</v>
      </c>
      <c r="P2102">
        <f>IF(MOD(COUNT(N$24:N2102),ROUND($P$22,0))=0,P2101+1,P2101)</f>
        <v>1</v>
      </c>
    </row>
    <row r="2103" spans="13:16">
      <c r="M2103" t="s">
        <v>2084</v>
      </c>
      <c r="N2103" s="4">
        <v>0</v>
      </c>
      <c r="O2103">
        <v>1</v>
      </c>
      <c r="P2103">
        <f>IF(MOD(COUNT(N$24:N2103),ROUND($P$22,0))=0,P2102+1,P2102)</f>
        <v>1</v>
      </c>
    </row>
    <row r="2104" spans="13:16">
      <c r="M2104" t="s">
        <v>2085</v>
      </c>
      <c r="N2104" s="4">
        <v>0</v>
      </c>
      <c r="O2104">
        <v>1</v>
      </c>
      <c r="P2104">
        <f>IF(MOD(COUNT(N$24:N2104),ROUND($P$22,0))=0,P2103+1,P2103)</f>
        <v>1</v>
      </c>
    </row>
    <row r="2105" spans="13:16">
      <c r="M2105" t="s">
        <v>2086</v>
      </c>
      <c r="N2105" s="4">
        <v>0</v>
      </c>
      <c r="O2105">
        <v>1</v>
      </c>
      <c r="P2105">
        <f>IF(MOD(COUNT(N$24:N2105),ROUND($P$22,0))=0,P2104+1,P2104)</f>
        <v>1</v>
      </c>
    </row>
    <row r="2106" spans="13:16">
      <c r="M2106" t="s">
        <v>2087</v>
      </c>
      <c r="N2106" s="4">
        <v>0</v>
      </c>
      <c r="O2106">
        <v>1</v>
      </c>
      <c r="P2106">
        <f>IF(MOD(COUNT(N$24:N2106),ROUND($P$22,0))=0,P2105+1,P2105)</f>
        <v>1</v>
      </c>
    </row>
    <row r="2107" spans="13:16">
      <c r="M2107" t="s">
        <v>2088</v>
      </c>
      <c r="N2107" s="4">
        <v>0</v>
      </c>
      <c r="O2107">
        <v>1</v>
      </c>
      <c r="P2107">
        <f>IF(MOD(COUNT(N$24:N2107),ROUND($P$22,0))=0,P2106+1,P2106)</f>
        <v>1</v>
      </c>
    </row>
    <row r="2108" spans="13:16">
      <c r="M2108" t="s">
        <v>2089</v>
      </c>
      <c r="N2108" s="4">
        <v>0</v>
      </c>
      <c r="O2108">
        <v>1</v>
      </c>
      <c r="P2108">
        <f>IF(MOD(COUNT(N$24:N2108),ROUND($P$22,0))=0,P2107+1,P2107)</f>
        <v>1</v>
      </c>
    </row>
    <row r="2109" spans="13:16">
      <c r="M2109" t="s">
        <v>2090</v>
      </c>
      <c r="N2109" s="4">
        <v>0</v>
      </c>
      <c r="O2109">
        <v>1</v>
      </c>
      <c r="P2109">
        <f>IF(MOD(COUNT(N$24:N2109),ROUND($P$22,0))=0,P2108+1,P2108)</f>
        <v>1</v>
      </c>
    </row>
    <row r="2110" spans="13:16">
      <c r="M2110" t="s">
        <v>2091</v>
      </c>
      <c r="N2110" s="4">
        <v>0</v>
      </c>
      <c r="O2110">
        <v>1</v>
      </c>
      <c r="P2110">
        <f>IF(MOD(COUNT(N$24:N2110),ROUND($P$22,0))=0,P2109+1,P2109)</f>
        <v>1</v>
      </c>
    </row>
    <row r="2111" spans="13:16">
      <c r="M2111" t="s">
        <v>2092</v>
      </c>
      <c r="N2111" s="4">
        <v>0</v>
      </c>
      <c r="O2111">
        <v>1</v>
      </c>
      <c r="P2111">
        <f>IF(MOD(COUNT(N$24:N2111),ROUND($P$22,0))=0,P2110+1,P2110)</f>
        <v>1</v>
      </c>
    </row>
    <row r="2112" spans="13:16">
      <c r="M2112" t="s">
        <v>2093</v>
      </c>
      <c r="N2112" s="4">
        <v>0</v>
      </c>
      <c r="O2112">
        <v>1</v>
      </c>
      <c r="P2112">
        <f>IF(MOD(COUNT(N$24:N2112),ROUND($P$22,0))=0,P2111+1,P2111)</f>
        <v>1</v>
      </c>
    </row>
    <row r="2113" spans="13:16">
      <c r="M2113" t="s">
        <v>2094</v>
      </c>
      <c r="N2113" s="4">
        <v>0</v>
      </c>
      <c r="O2113">
        <v>1</v>
      </c>
      <c r="P2113">
        <f>IF(MOD(COUNT(N$24:N2113),ROUND($P$22,0))=0,P2112+1,P2112)</f>
        <v>1</v>
      </c>
    </row>
    <row r="2114" spans="13:16">
      <c r="M2114" t="s">
        <v>2095</v>
      </c>
      <c r="N2114" s="4">
        <v>0</v>
      </c>
      <c r="O2114">
        <v>1</v>
      </c>
      <c r="P2114">
        <f>IF(MOD(COUNT(N$24:N2114),ROUND($P$22,0))=0,P2113+1,P2113)</f>
        <v>1</v>
      </c>
    </row>
    <row r="2115" spans="13:16">
      <c r="M2115" t="s">
        <v>2096</v>
      </c>
      <c r="N2115" s="4">
        <v>0</v>
      </c>
      <c r="O2115">
        <v>1</v>
      </c>
      <c r="P2115">
        <f>IF(MOD(COUNT(N$24:N2115),ROUND($P$22,0))=0,P2114+1,P2114)</f>
        <v>1</v>
      </c>
    </row>
    <row r="2116" spans="13:16">
      <c r="M2116" t="s">
        <v>2097</v>
      </c>
      <c r="N2116" s="4">
        <v>0</v>
      </c>
      <c r="O2116">
        <v>1</v>
      </c>
      <c r="P2116">
        <f>IF(MOD(COUNT(N$24:N2116),ROUND($P$22,0))=0,P2115+1,P2115)</f>
        <v>1</v>
      </c>
    </row>
    <row r="2117" spans="13:16">
      <c r="M2117" t="s">
        <v>2098</v>
      </c>
      <c r="N2117" s="4">
        <v>0</v>
      </c>
      <c r="O2117">
        <v>1</v>
      </c>
      <c r="P2117">
        <f>IF(MOD(COUNT(N$24:N2117),ROUND($P$22,0))=0,P2116+1,P2116)</f>
        <v>1</v>
      </c>
    </row>
    <row r="2118" spans="13:16">
      <c r="M2118" t="s">
        <v>2099</v>
      </c>
      <c r="N2118" s="4">
        <v>0</v>
      </c>
      <c r="O2118">
        <v>1</v>
      </c>
      <c r="P2118">
        <f>IF(MOD(COUNT(N$24:N2118),ROUND($P$22,0))=0,P2117+1,P2117)</f>
        <v>1</v>
      </c>
    </row>
    <row r="2119" spans="13:16">
      <c r="M2119" t="s">
        <v>2100</v>
      </c>
      <c r="N2119" s="4">
        <v>0</v>
      </c>
      <c r="O2119">
        <v>1</v>
      </c>
      <c r="P2119">
        <f>IF(MOD(COUNT(N$24:N2119),ROUND($P$22,0))=0,P2118+1,P2118)</f>
        <v>1</v>
      </c>
    </row>
    <row r="2120" spans="13:16">
      <c r="M2120" t="s">
        <v>2101</v>
      </c>
      <c r="N2120" s="4">
        <v>0</v>
      </c>
      <c r="O2120">
        <v>1</v>
      </c>
      <c r="P2120">
        <f>IF(MOD(COUNT(N$24:N2120),ROUND($P$22,0))=0,P2119+1,P2119)</f>
        <v>1</v>
      </c>
    </row>
    <row r="2121" spans="13:16">
      <c r="M2121" t="s">
        <v>2102</v>
      </c>
      <c r="N2121" s="4">
        <v>0</v>
      </c>
      <c r="O2121">
        <v>1</v>
      </c>
      <c r="P2121">
        <f>IF(MOD(COUNT(N$24:N2121),ROUND($P$22,0))=0,P2120+1,P2120)</f>
        <v>1</v>
      </c>
    </row>
    <row r="2122" spans="13:16">
      <c r="M2122" t="s">
        <v>2103</v>
      </c>
      <c r="N2122" s="4">
        <v>0</v>
      </c>
      <c r="O2122">
        <v>1</v>
      </c>
      <c r="P2122">
        <f>IF(MOD(COUNT(N$24:N2122),ROUND($P$22,0))=0,P2121+1,P2121)</f>
        <v>1</v>
      </c>
    </row>
    <row r="2123" spans="13:16">
      <c r="M2123" t="s">
        <v>2104</v>
      </c>
      <c r="N2123" s="4">
        <v>0</v>
      </c>
      <c r="O2123">
        <v>1</v>
      </c>
      <c r="P2123">
        <f>IF(MOD(COUNT(N$24:N2123),ROUND($P$22,0))=0,P2122+1,P2122)</f>
        <v>1</v>
      </c>
    </row>
    <row r="2124" spans="13:16">
      <c r="M2124" t="s">
        <v>2105</v>
      </c>
      <c r="N2124" s="4">
        <v>0</v>
      </c>
      <c r="O2124">
        <v>1</v>
      </c>
      <c r="P2124">
        <f>IF(MOD(COUNT(N$24:N2124),ROUND($P$22,0))=0,P2123+1,P2123)</f>
        <v>1</v>
      </c>
    </row>
    <row r="2125" spans="13:16">
      <c r="M2125" t="s">
        <v>2106</v>
      </c>
      <c r="N2125" s="4">
        <v>0</v>
      </c>
      <c r="O2125">
        <v>1</v>
      </c>
      <c r="P2125">
        <f>IF(MOD(COUNT(N$24:N2125),ROUND($P$22,0))=0,P2124+1,P2124)</f>
        <v>1</v>
      </c>
    </row>
    <row r="2126" spans="13:16">
      <c r="M2126" t="s">
        <v>2107</v>
      </c>
      <c r="N2126" s="4">
        <v>0</v>
      </c>
      <c r="O2126">
        <v>1</v>
      </c>
      <c r="P2126">
        <f>IF(MOD(COUNT(N$24:N2126),ROUND($P$22,0))=0,P2125+1,P2125)</f>
        <v>1</v>
      </c>
    </row>
    <row r="2127" spans="13:16">
      <c r="M2127" t="s">
        <v>2108</v>
      </c>
      <c r="N2127" s="4">
        <v>0</v>
      </c>
      <c r="O2127">
        <v>1</v>
      </c>
      <c r="P2127">
        <f>IF(MOD(COUNT(N$24:N2127),ROUND($P$22,0))=0,P2126+1,P2126)</f>
        <v>1</v>
      </c>
    </row>
    <row r="2128" spans="13:16">
      <c r="M2128" t="s">
        <v>2109</v>
      </c>
      <c r="N2128" s="4">
        <v>0</v>
      </c>
      <c r="O2128">
        <v>1</v>
      </c>
      <c r="P2128">
        <f>IF(MOD(COUNT(N$24:N2128),ROUND($P$22,0))=0,P2127+1,P2127)</f>
        <v>1</v>
      </c>
    </row>
    <row r="2129" spans="13:16">
      <c r="M2129" t="s">
        <v>2110</v>
      </c>
      <c r="N2129" s="4">
        <v>0</v>
      </c>
      <c r="O2129">
        <v>1</v>
      </c>
      <c r="P2129">
        <f>IF(MOD(COUNT(N$24:N2129),ROUND($P$22,0))=0,P2128+1,P2128)</f>
        <v>1</v>
      </c>
    </row>
    <row r="2130" spans="13:16">
      <c r="M2130" t="s">
        <v>2111</v>
      </c>
      <c r="N2130" s="4">
        <v>0</v>
      </c>
      <c r="O2130">
        <v>1</v>
      </c>
      <c r="P2130">
        <f>IF(MOD(COUNT(N$24:N2130),ROUND($P$22,0))=0,P2129+1,P2129)</f>
        <v>1</v>
      </c>
    </row>
    <row r="2131" spans="13:16">
      <c r="M2131" t="s">
        <v>2112</v>
      </c>
      <c r="N2131" s="4">
        <v>0</v>
      </c>
      <c r="O2131">
        <v>1</v>
      </c>
      <c r="P2131">
        <f>IF(MOD(COUNT(N$24:N2131),ROUND($P$22,0))=0,P2130+1,P2130)</f>
        <v>1</v>
      </c>
    </row>
    <row r="2132" spans="13:16">
      <c r="M2132" t="s">
        <v>2113</v>
      </c>
      <c r="N2132" s="4">
        <v>0</v>
      </c>
      <c r="O2132">
        <v>1</v>
      </c>
      <c r="P2132">
        <f>IF(MOD(COUNT(N$24:N2132),ROUND($P$22,0))=0,P2131+1,P2131)</f>
        <v>1</v>
      </c>
    </row>
    <row r="2133" spans="13:16">
      <c r="M2133" t="s">
        <v>2114</v>
      </c>
      <c r="N2133" s="4">
        <v>0</v>
      </c>
      <c r="O2133">
        <v>1</v>
      </c>
      <c r="P2133">
        <f>IF(MOD(COUNT(N$24:N2133),ROUND($P$22,0))=0,P2132+1,P2132)</f>
        <v>1</v>
      </c>
    </row>
    <row r="2134" spans="13:16">
      <c r="M2134" t="s">
        <v>2115</v>
      </c>
      <c r="N2134" s="4">
        <v>0</v>
      </c>
      <c r="O2134">
        <v>1</v>
      </c>
      <c r="P2134">
        <f>IF(MOD(COUNT(N$24:N2134),ROUND($P$22,0))=0,P2133+1,P2133)</f>
        <v>1</v>
      </c>
    </row>
    <row r="2135" spans="13:16">
      <c r="M2135" t="s">
        <v>2116</v>
      </c>
      <c r="N2135" s="4">
        <v>0</v>
      </c>
      <c r="O2135">
        <v>1</v>
      </c>
      <c r="P2135">
        <f>IF(MOD(COUNT(N$24:N2135),ROUND($P$22,0))=0,P2134+1,P2134)</f>
        <v>1</v>
      </c>
    </row>
    <row r="2136" spans="13:16">
      <c r="M2136" t="s">
        <v>2117</v>
      </c>
      <c r="N2136" s="4">
        <v>0</v>
      </c>
      <c r="O2136">
        <v>1</v>
      </c>
      <c r="P2136">
        <f>IF(MOD(COUNT(N$24:N2136),ROUND($P$22,0))=0,P2135+1,P2135)</f>
        <v>1</v>
      </c>
    </row>
    <row r="2137" spans="13:16">
      <c r="M2137" t="s">
        <v>2118</v>
      </c>
      <c r="N2137" s="4">
        <v>0</v>
      </c>
      <c r="O2137">
        <v>1</v>
      </c>
      <c r="P2137">
        <f>IF(MOD(COUNT(N$24:N2137),ROUND($P$22,0))=0,P2136+1,P2136)</f>
        <v>1</v>
      </c>
    </row>
    <row r="2138" spans="13:16">
      <c r="M2138" t="s">
        <v>2119</v>
      </c>
      <c r="N2138" s="4">
        <v>0</v>
      </c>
      <c r="O2138">
        <v>1</v>
      </c>
      <c r="P2138">
        <f>IF(MOD(COUNT(N$24:N2138),ROUND($P$22,0))=0,P2137+1,P2137)</f>
        <v>1</v>
      </c>
    </row>
    <row r="2139" spans="13:16">
      <c r="M2139" t="s">
        <v>2120</v>
      </c>
      <c r="N2139" s="4">
        <v>0</v>
      </c>
      <c r="O2139">
        <v>1</v>
      </c>
      <c r="P2139">
        <f>IF(MOD(COUNT(N$24:N2139),ROUND($P$22,0))=0,P2138+1,P2138)</f>
        <v>1</v>
      </c>
    </row>
    <row r="2140" spans="13:16">
      <c r="M2140" t="s">
        <v>2121</v>
      </c>
      <c r="N2140" s="4">
        <v>0</v>
      </c>
      <c r="O2140">
        <v>1</v>
      </c>
      <c r="P2140">
        <f>IF(MOD(COUNT(N$24:N2140),ROUND($P$22,0))=0,P2139+1,P2139)</f>
        <v>1</v>
      </c>
    </row>
    <row r="2141" spans="13:16">
      <c r="M2141" t="s">
        <v>2122</v>
      </c>
      <c r="N2141" s="4">
        <v>0</v>
      </c>
      <c r="O2141">
        <v>1</v>
      </c>
      <c r="P2141">
        <f>IF(MOD(COUNT(N$24:N2141),ROUND($P$22,0))=0,P2140+1,P2140)</f>
        <v>1</v>
      </c>
    </row>
    <row r="2142" spans="13:16">
      <c r="M2142" t="s">
        <v>2123</v>
      </c>
      <c r="N2142" s="4">
        <v>0</v>
      </c>
      <c r="O2142">
        <v>1</v>
      </c>
      <c r="P2142">
        <f>IF(MOD(COUNT(N$24:N2142),ROUND($P$22,0))=0,P2141+1,P2141)</f>
        <v>1</v>
      </c>
    </row>
    <row r="2143" spans="13:16">
      <c r="M2143" t="s">
        <v>2124</v>
      </c>
      <c r="N2143" s="4">
        <v>0</v>
      </c>
      <c r="O2143">
        <v>1</v>
      </c>
      <c r="P2143">
        <f>IF(MOD(COUNT(N$24:N2143),ROUND($P$22,0))=0,P2142+1,P2142)</f>
        <v>1</v>
      </c>
    </row>
    <row r="2144" spans="13:16">
      <c r="M2144" t="s">
        <v>2125</v>
      </c>
      <c r="N2144" s="4">
        <v>0</v>
      </c>
      <c r="O2144">
        <v>1</v>
      </c>
      <c r="P2144">
        <f>IF(MOD(COUNT(N$24:N2144),ROUND($P$22,0))=0,P2143+1,P2143)</f>
        <v>1</v>
      </c>
    </row>
    <row r="2145" spans="13:16">
      <c r="M2145" t="s">
        <v>2126</v>
      </c>
      <c r="N2145" s="4">
        <v>0</v>
      </c>
      <c r="O2145">
        <v>1</v>
      </c>
      <c r="P2145">
        <f>IF(MOD(COUNT(N$24:N2145),ROUND($P$22,0))=0,P2144+1,P2144)</f>
        <v>1</v>
      </c>
    </row>
    <row r="2146" spans="13:16">
      <c r="M2146" t="s">
        <v>2127</v>
      </c>
      <c r="N2146" s="4">
        <v>0</v>
      </c>
      <c r="O2146">
        <v>1</v>
      </c>
      <c r="P2146">
        <f>IF(MOD(COUNT(N$24:N2146),ROUND($P$22,0))=0,P2145+1,P2145)</f>
        <v>1</v>
      </c>
    </row>
    <row r="2147" spans="13:16">
      <c r="M2147" t="s">
        <v>2128</v>
      </c>
      <c r="N2147" s="4">
        <v>0</v>
      </c>
      <c r="O2147">
        <v>1</v>
      </c>
      <c r="P2147">
        <f>IF(MOD(COUNT(N$24:N2147),ROUND($P$22,0))=0,P2146+1,P2146)</f>
        <v>1</v>
      </c>
    </row>
    <row r="2148" spans="13:16">
      <c r="M2148" t="s">
        <v>2129</v>
      </c>
      <c r="N2148" s="4">
        <v>0</v>
      </c>
      <c r="O2148">
        <v>1</v>
      </c>
      <c r="P2148">
        <f>IF(MOD(COUNT(N$24:N2148),ROUND($P$22,0))=0,P2147+1,P2147)</f>
        <v>1</v>
      </c>
    </row>
    <row r="2149" spans="13:16">
      <c r="M2149" t="s">
        <v>2130</v>
      </c>
      <c r="N2149" s="4">
        <v>0</v>
      </c>
      <c r="O2149">
        <v>1</v>
      </c>
      <c r="P2149">
        <f>IF(MOD(COUNT(N$24:N2149),ROUND($P$22,0))=0,P2148+1,P2148)</f>
        <v>1</v>
      </c>
    </row>
    <row r="2150" spans="13:16">
      <c r="M2150" t="s">
        <v>2131</v>
      </c>
      <c r="N2150" s="4">
        <v>0</v>
      </c>
      <c r="O2150">
        <v>1</v>
      </c>
      <c r="P2150">
        <f>IF(MOD(COUNT(N$24:N2150),ROUND($P$22,0))=0,P2149+1,P2149)</f>
        <v>1</v>
      </c>
    </row>
    <row r="2151" spans="13:16">
      <c r="M2151" t="s">
        <v>2132</v>
      </c>
      <c r="N2151" s="4">
        <v>0</v>
      </c>
      <c r="O2151">
        <v>1</v>
      </c>
      <c r="P2151">
        <f>IF(MOD(COUNT(N$24:N2151),ROUND($P$22,0))=0,P2150+1,P2150)</f>
        <v>1</v>
      </c>
    </row>
    <row r="2152" spans="13:16">
      <c r="M2152" t="s">
        <v>2133</v>
      </c>
      <c r="N2152" s="4">
        <v>0</v>
      </c>
      <c r="O2152">
        <v>1</v>
      </c>
      <c r="P2152">
        <f>IF(MOD(COUNT(N$24:N2152),ROUND($P$22,0))=0,P2151+1,P2151)</f>
        <v>1</v>
      </c>
    </row>
    <row r="2153" spans="13:16">
      <c r="M2153" t="s">
        <v>2134</v>
      </c>
      <c r="N2153" s="4">
        <v>0</v>
      </c>
      <c r="O2153">
        <v>1</v>
      </c>
      <c r="P2153">
        <f>IF(MOD(COUNT(N$24:N2153),ROUND($P$22,0))=0,P2152+1,P2152)</f>
        <v>1</v>
      </c>
    </row>
    <row r="2154" spans="13:16">
      <c r="M2154" t="s">
        <v>2135</v>
      </c>
      <c r="N2154" s="4">
        <v>0</v>
      </c>
      <c r="O2154">
        <v>1</v>
      </c>
      <c r="P2154">
        <f>IF(MOD(COUNT(N$24:N2154),ROUND($P$22,0))=0,P2153+1,P2153)</f>
        <v>1</v>
      </c>
    </row>
    <row r="2155" spans="13:16">
      <c r="M2155" t="s">
        <v>2136</v>
      </c>
      <c r="N2155" s="4">
        <v>0</v>
      </c>
      <c r="O2155">
        <v>1</v>
      </c>
      <c r="P2155">
        <f>IF(MOD(COUNT(N$24:N2155),ROUND($P$22,0))=0,P2154+1,P2154)</f>
        <v>1</v>
      </c>
    </row>
    <row r="2156" spans="13:16">
      <c r="M2156" t="s">
        <v>2137</v>
      </c>
      <c r="N2156" s="4">
        <v>0</v>
      </c>
      <c r="O2156">
        <v>1</v>
      </c>
      <c r="P2156">
        <f>IF(MOD(COUNT(N$24:N2156),ROUND($P$22,0))=0,P2155+1,P2155)</f>
        <v>1</v>
      </c>
    </row>
    <row r="2157" spans="13:16">
      <c r="M2157" t="s">
        <v>2138</v>
      </c>
      <c r="N2157" s="4">
        <v>0</v>
      </c>
      <c r="O2157">
        <v>1</v>
      </c>
      <c r="P2157">
        <f>IF(MOD(COUNT(N$24:N2157),ROUND($P$22,0))=0,P2156+1,P2156)</f>
        <v>1</v>
      </c>
    </row>
    <row r="2158" spans="13:16">
      <c r="M2158" t="s">
        <v>2139</v>
      </c>
      <c r="N2158" s="4">
        <v>0</v>
      </c>
      <c r="O2158">
        <v>1</v>
      </c>
      <c r="P2158">
        <f>IF(MOD(COUNT(N$24:N2158),ROUND($P$22,0))=0,P2157+1,P2157)</f>
        <v>1</v>
      </c>
    </row>
    <row r="2159" spans="13:16">
      <c r="M2159" t="s">
        <v>2140</v>
      </c>
      <c r="N2159" s="4">
        <v>0</v>
      </c>
      <c r="O2159">
        <v>1</v>
      </c>
      <c r="P2159">
        <f>IF(MOD(COUNT(N$24:N2159),ROUND($P$22,0))=0,P2158+1,P2158)</f>
        <v>1</v>
      </c>
    </row>
    <row r="2160" spans="13:16">
      <c r="M2160" t="s">
        <v>2141</v>
      </c>
      <c r="N2160" s="4">
        <v>0</v>
      </c>
      <c r="O2160">
        <v>1</v>
      </c>
      <c r="P2160">
        <f>IF(MOD(COUNT(N$24:N2160),ROUND($P$22,0))=0,P2159+1,P2159)</f>
        <v>1</v>
      </c>
    </row>
    <row r="2161" spans="13:16">
      <c r="M2161" t="s">
        <v>2142</v>
      </c>
      <c r="N2161" s="4">
        <v>0</v>
      </c>
      <c r="O2161">
        <v>1</v>
      </c>
      <c r="P2161">
        <f>IF(MOD(COUNT(N$24:N2161),ROUND($P$22,0))=0,P2160+1,P2160)</f>
        <v>1</v>
      </c>
    </row>
    <row r="2162" spans="13:16">
      <c r="M2162" t="s">
        <v>2143</v>
      </c>
      <c r="N2162" s="4">
        <v>0</v>
      </c>
      <c r="O2162">
        <v>1</v>
      </c>
      <c r="P2162">
        <f>IF(MOD(COUNT(N$24:N2162),ROUND($P$22,0))=0,P2161+1,P2161)</f>
        <v>1</v>
      </c>
    </row>
    <row r="2163" spans="13:16">
      <c r="M2163" t="s">
        <v>2144</v>
      </c>
      <c r="N2163" s="4">
        <v>0</v>
      </c>
      <c r="O2163">
        <v>1</v>
      </c>
      <c r="P2163">
        <f>IF(MOD(COUNT(N$24:N2163),ROUND($P$22,0))=0,P2162+1,P2162)</f>
        <v>1</v>
      </c>
    </row>
    <row r="2164" spans="13:16">
      <c r="M2164" t="s">
        <v>2145</v>
      </c>
      <c r="N2164" s="4">
        <v>0</v>
      </c>
      <c r="O2164">
        <v>1</v>
      </c>
      <c r="P2164">
        <f>IF(MOD(COUNT(N$24:N2164),ROUND($P$22,0))=0,P2163+1,P2163)</f>
        <v>1</v>
      </c>
    </row>
    <row r="2165" spans="13:16">
      <c r="M2165" t="s">
        <v>2146</v>
      </c>
      <c r="N2165" s="4">
        <v>0</v>
      </c>
      <c r="O2165">
        <v>1</v>
      </c>
      <c r="P2165">
        <f>IF(MOD(COUNT(N$24:N2165),ROUND($P$22,0))=0,P2164+1,P2164)</f>
        <v>1</v>
      </c>
    </row>
    <row r="2166" spans="13:16">
      <c r="M2166" t="s">
        <v>2147</v>
      </c>
      <c r="N2166" s="4">
        <v>0</v>
      </c>
      <c r="O2166">
        <v>1</v>
      </c>
      <c r="P2166">
        <f>IF(MOD(COUNT(N$24:N2166),ROUND($P$22,0))=0,P2165+1,P2165)</f>
        <v>1</v>
      </c>
    </row>
    <row r="2167" spans="13:16">
      <c r="M2167" t="s">
        <v>2148</v>
      </c>
      <c r="N2167" s="4">
        <v>0</v>
      </c>
      <c r="O2167">
        <v>1</v>
      </c>
      <c r="P2167">
        <f>IF(MOD(COUNT(N$24:N2167),ROUND($P$22,0))=0,P2166+1,P2166)</f>
        <v>1</v>
      </c>
    </row>
    <row r="2168" spans="13:16">
      <c r="M2168" t="s">
        <v>2149</v>
      </c>
      <c r="N2168" s="4">
        <v>0</v>
      </c>
      <c r="O2168">
        <v>1</v>
      </c>
      <c r="P2168">
        <f>IF(MOD(COUNT(N$24:N2168),ROUND($P$22,0))=0,P2167+1,P2167)</f>
        <v>1</v>
      </c>
    </row>
    <row r="2169" spans="13:16">
      <c r="M2169" t="s">
        <v>2150</v>
      </c>
      <c r="N2169" s="4">
        <v>0</v>
      </c>
      <c r="O2169">
        <v>1</v>
      </c>
      <c r="P2169">
        <f>IF(MOD(COUNT(N$24:N2169),ROUND($P$22,0))=0,P2168+1,P2168)</f>
        <v>1</v>
      </c>
    </row>
    <row r="2170" spans="13:16">
      <c r="M2170" t="s">
        <v>2151</v>
      </c>
      <c r="N2170" s="4">
        <v>0</v>
      </c>
      <c r="O2170">
        <v>1</v>
      </c>
      <c r="P2170">
        <f>IF(MOD(COUNT(N$24:N2170),ROUND($P$22,0))=0,P2169+1,P2169)</f>
        <v>1</v>
      </c>
    </row>
    <row r="2171" spans="13:16">
      <c r="M2171" t="s">
        <v>2152</v>
      </c>
      <c r="N2171" s="4">
        <v>0</v>
      </c>
      <c r="O2171">
        <v>1</v>
      </c>
      <c r="P2171">
        <f>IF(MOD(COUNT(N$24:N2171),ROUND($P$22,0))=0,P2170+1,P2170)</f>
        <v>1</v>
      </c>
    </row>
    <row r="2172" spans="13:16">
      <c r="M2172" t="s">
        <v>2153</v>
      </c>
      <c r="N2172" s="4">
        <v>0</v>
      </c>
      <c r="O2172">
        <v>1</v>
      </c>
      <c r="P2172">
        <f>IF(MOD(COUNT(N$24:N2172),ROUND($P$22,0))=0,P2171+1,P2171)</f>
        <v>1</v>
      </c>
    </row>
    <row r="2173" spans="13:16">
      <c r="M2173" t="s">
        <v>2154</v>
      </c>
      <c r="N2173" s="4">
        <v>0</v>
      </c>
      <c r="O2173">
        <v>1</v>
      </c>
      <c r="P2173">
        <f>IF(MOD(COUNT(N$24:N2173),ROUND($P$22,0))=0,P2172+1,P2172)</f>
        <v>1</v>
      </c>
    </row>
    <row r="2174" spans="13:16">
      <c r="M2174" t="s">
        <v>2155</v>
      </c>
      <c r="N2174" s="4">
        <v>0</v>
      </c>
      <c r="O2174">
        <v>1</v>
      </c>
      <c r="P2174">
        <f>IF(MOD(COUNT(N$24:N2174),ROUND($P$22,0))=0,P2173+1,P2173)</f>
        <v>1</v>
      </c>
    </row>
    <row r="2175" spans="13:16">
      <c r="M2175" t="s">
        <v>2156</v>
      </c>
      <c r="N2175" s="4">
        <v>0</v>
      </c>
      <c r="O2175">
        <v>1</v>
      </c>
      <c r="P2175">
        <f>IF(MOD(COUNT(N$24:N2175),ROUND($P$22,0))=0,P2174+1,P2174)</f>
        <v>1</v>
      </c>
    </row>
    <row r="2176" spans="13:16">
      <c r="M2176" t="s">
        <v>2157</v>
      </c>
      <c r="N2176" s="4">
        <v>0</v>
      </c>
      <c r="O2176">
        <v>1</v>
      </c>
      <c r="P2176">
        <f>IF(MOD(COUNT(N$24:N2176),ROUND($P$22,0))=0,P2175+1,P2175)</f>
        <v>1</v>
      </c>
    </row>
    <row r="2177" spans="13:16">
      <c r="M2177" t="s">
        <v>2158</v>
      </c>
      <c r="N2177" s="4">
        <v>0</v>
      </c>
      <c r="O2177">
        <v>1</v>
      </c>
      <c r="P2177">
        <f>IF(MOD(COUNT(N$24:N2177),ROUND($P$22,0))=0,P2176+1,P2176)</f>
        <v>1</v>
      </c>
    </row>
    <row r="2178" spans="13:16">
      <c r="M2178" t="s">
        <v>2159</v>
      </c>
      <c r="N2178" s="4">
        <v>0</v>
      </c>
      <c r="O2178">
        <v>1</v>
      </c>
      <c r="P2178">
        <f>IF(MOD(COUNT(N$24:N2178),ROUND($P$22,0))=0,P2177+1,P2177)</f>
        <v>1</v>
      </c>
    </row>
    <row r="2179" spans="13:16">
      <c r="M2179" t="s">
        <v>2160</v>
      </c>
      <c r="N2179" s="4">
        <v>0</v>
      </c>
      <c r="O2179">
        <v>1</v>
      </c>
      <c r="P2179">
        <f>IF(MOD(COUNT(N$24:N2179),ROUND($P$22,0))=0,P2178+1,P2178)</f>
        <v>1</v>
      </c>
    </row>
    <row r="2180" spans="13:16">
      <c r="M2180" t="s">
        <v>2161</v>
      </c>
      <c r="N2180" s="4">
        <v>0</v>
      </c>
      <c r="O2180">
        <v>1</v>
      </c>
      <c r="P2180">
        <f>IF(MOD(COUNT(N$24:N2180),ROUND($P$22,0))=0,P2179+1,P2179)</f>
        <v>1</v>
      </c>
    </row>
    <row r="2181" spans="13:16">
      <c r="M2181" t="s">
        <v>2162</v>
      </c>
      <c r="N2181" s="4">
        <v>0</v>
      </c>
      <c r="O2181">
        <v>1</v>
      </c>
      <c r="P2181">
        <f>IF(MOD(COUNT(N$24:N2181),ROUND($P$22,0))=0,P2180+1,P2180)</f>
        <v>1</v>
      </c>
    </row>
    <row r="2182" spans="13:16">
      <c r="M2182" t="s">
        <v>2163</v>
      </c>
      <c r="N2182" s="4">
        <v>0</v>
      </c>
      <c r="O2182">
        <v>1</v>
      </c>
      <c r="P2182">
        <f>IF(MOD(COUNT(N$24:N2182),ROUND($P$22,0))=0,P2181+1,P2181)</f>
        <v>1</v>
      </c>
    </row>
    <row r="2183" spans="13:16">
      <c r="M2183" t="s">
        <v>2164</v>
      </c>
      <c r="N2183" s="4">
        <v>0</v>
      </c>
      <c r="O2183">
        <v>1</v>
      </c>
      <c r="P2183">
        <f>IF(MOD(COUNT(N$24:N2183),ROUND($P$22,0))=0,P2182+1,P2182)</f>
        <v>1</v>
      </c>
    </row>
    <row r="2184" spans="13:16">
      <c r="M2184" t="s">
        <v>2165</v>
      </c>
      <c r="N2184" s="4">
        <v>0</v>
      </c>
      <c r="O2184">
        <v>1</v>
      </c>
      <c r="P2184">
        <f>IF(MOD(COUNT(N$24:N2184),ROUND($P$22,0))=0,P2183+1,P2183)</f>
        <v>1</v>
      </c>
    </row>
    <row r="2185" spans="13:16">
      <c r="M2185" t="s">
        <v>2166</v>
      </c>
      <c r="N2185" s="4">
        <v>0</v>
      </c>
      <c r="O2185">
        <v>1</v>
      </c>
      <c r="P2185">
        <f>IF(MOD(COUNT(N$24:N2185),ROUND($P$22,0))=0,P2184+1,P2184)</f>
        <v>1</v>
      </c>
    </row>
    <row r="2186" spans="13:16">
      <c r="M2186" t="s">
        <v>2167</v>
      </c>
      <c r="N2186" s="4">
        <v>0</v>
      </c>
      <c r="O2186">
        <v>1</v>
      </c>
      <c r="P2186">
        <f>IF(MOD(COUNT(N$24:N2186),ROUND($P$22,0))=0,P2185+1,P2185)</f>
        <v>1</v>
      </c>
    </row>
    <row r="2187" spans="13:16">
      <c r="M2187" t="s">
        <v>2168</v>
      </c>
      <c r="N2187" s="4">
        <v>0</v>
      </c>
      <c r="O2187">
        <v>1</v>
      </c>
      <c r="P2187">
        <f>IF(MOD(COUNT(N$24:N2187),ROUND($P$22,0))=0,P2186+1,P2186)</f>
        <v>1</v>
      </c>
    </row>
    <row r="2188" spans="13:16">
      <c r="M2188" t="s">
        <v>2169</v>
      </c>
      <c r="N2188" s="4">
        <v>0</v>
      </c>
      <c r="O2188">
        <v>1</v>
      </c>
      <c r="P2188">
        <f>IF(MOD(COUNT(N$24:N2188),ROUND($P$22,0))=0,P2187+1,P2187)</f>
        <v>1</v>
      </c>
    </row>
    <row r="2189" spans="13:16">
      <c r="M2189" t="s">
        <v>2170</v>
      </c>
      <c r="N2189" s="4">
        <v>0</v>
      </c>
      <c r="O2189">
        <v>1</v>
      </c>
      <c r="P2189">
        <f>IF(MOD(COUNT(N$24:N2189),ROUND($P$22,0))=0,P2188+1,P2188)</f>
        <v>1</v>
      </c>
    </row>
    <row r="2190" spans="13:16">
      <c r="M2190" t="s">
        <v>2171</v>
      </c>
      <c r="N2190" s="4">
        <v>0</v>
      </c>
      <c r="O2190">
        <v>1</v>
      </c>
      <c r="P2190">
        <f>IF(MOD(COUNT(N$24:N2190),ROUND($P$22,0))=0,P2189+1,P2189)</f>
        <v>1</v>
      </c>
    </row>
    <row r="2191" spans="13:16">
      <c r="M2191" t="s">
        <v>2172</v>
      </c>
      <c r="N2191" s="4">
        <v>0</v>
      </c>
      <c r="O2191">
        <v>1</v>
      </c>
      <c r="P2191">
        <f>IF(MOD(COUNT(N$24:N2191),ROUND($P$22,0))=0,P2190+1,P2190)</f>
        <v>1</v>
      </c>
    </row>
    <row r="2192" spans="13:16">
      <c r="M2192" t="s">
        <v>2173</v>
      </c>
      <c r="N2192" s="4">
        <v>0</v>
      </c>
      <c r="O2192">
        <v>1</v>
      </c>
      <c r="P2192">
        <f>IF(MOD(COUNT(N$24:N2192),ROUND($P$22,0))=0,P2191+1,P2191)</f>
        <v>1</v>
      </c>
    </row>
    <row r="2193" spans="13:16">
      <c r="M2193" t="s">
        <v>2174</v>
      </c>
      <c r="N2193" s="4">
        <v>0</v>
      </c>
      <c r="O2193">
        <v>1</v>
      </c>
      <c r="P2193">
        <f>IF(MOD(COUNT(N$24:N2193),ROUND($P$22,0))=0,P2192+1,P2192)</f>
        <v>1</v>
      </c>
    </row>
    <row r="2194" spans="13:16">
      <c r="M2194" t="s">
        <v>2175</v>
      </c>
      <c r="N2194" s="4">
        <v>0</v>
      </c>
      <c r="O2194">
        <v>1</v>
      </c>
      <c r="P2194">
        <f>IF(MOD(COUNT(N$24:N2194),ROUND($P$22,0))=0,P2193+1,P2193)</f>
        <v>1</v>
      </c>
    </row>
    <row r="2195" spans="13:16">
      <c r="M2195" t="s">
        <v>2176</v>
      </c>
      <c r="N2195" s="4">
        <v>0</v>
      </c>
      <c r="O2195">
        <v>1</v>
      </c>
      <c r="P2195">
        <f>IF(MOD(COUNT(N$24:N2195),ROUND($P$22,0))=0,P2194+1,P2194)</f>
        <v>1</v>
      </c>
    </row>
    <row r="2196" spans="13:16">
      <c r="M2196" t="s">
        <v>2177</v>
      </c>
      <c r="N2196" s="4">
        <v>0</v>
      </c>
      <c r="O2196">
        <v>1</v>
      </c>
      <c r="P2196">
        <f>IF(MOD(COUNT(N$24:N2196),ROUND($P$22,0))=0,P2195+1,P2195)</f>
        <v>1</v>
      </c>
    </row>
    <row r="2197" spans="13:16">
      <c r="M2197" t="s">
        <v>2178</v>
      </c>
      <c r="N2197" s="4">
        <v>0</v>
      </c>
      <c r="O2197">
        <v>1</v>
      </c>
      <c r="P2197">
        <f>IF(MOD(COUNT(N$24:N2197),ROUND($P$22,0))=0,P2196+1,P2196)</f>
        <v>1</v>
      </c>
    </row>
    <row r="2198" spans="13:16">
      <c r="M2198" t="s">
        <v>2179</v>
      </c>
      <c r="N2198" s="4">
        <v>0</v>
      </c>
      <c r="O2198">
        <v>1</v>
      </c>
      <c r="P2198">
        <f>IF(MOD(COUNT(N$24:N2198),ROUND($P$22,0))=0,P2197+1,P2197)</f>
        <v>1</v>
      </c>
    </row>
    <row r="2199" spans="13:16">
      <c r="M2199" t="s">
        <v>2180</v>
      </c>
      <c r="N2199" s="4">
        <v>0</v>
      </c>
      <c r="O2199">
        <v>1</v>
      </c>
      <c r="P2199">
        <f>IF(MOD(COUNT(N$24:N2199),ROUND($P$22,0))=0,P2198+1,P2198)</f>
        <v>1</v>
      </c>
    </row>
    <row r="2200" spans="13:16">
      <c r="M2200" t="s">
        <v>2181</v>
      </c>
      <c r="N2200" s="4">
        <v>0</v>
      </c>
      <c r="O2200">
        <v>1</v>
      </c>
      <c r="P2200">
        <f>IF(MOD(COUNT(N$24:N2200),ROUND($P$22,0))=0,P2199+1,P2199)</f>
        <v>1</v>
      </c>
    </row>
    <row r="2201" spans="13:16">
      <c r="M2201" t="s">
        <v>2182</v>
      </c>
      <c r="N2201" s="4">
        <v>0</v>
      </c>
      <c r="O2201">
        <v>1</v>
      </c>
      <c r="P2201">
        <f>IF(MOD(COUNT(N$24:N2201),ROUND($P$22,0))=0,P2200+1,P2200)</f>
        <v>1</v>
      </c>
    </row>
    <row r="2202" spans="13:16">
      <c r="M2202" t="s">
        <v>2183</v>
      </c>
      <c r="N2202" s="4">
        <v>0</v>
      </c>
      <c r="O2202">
        <v>1</v>
      </c>
      <c r="P2202">
        <f>IF(MOD(COUNT(N$24:N2202),ROUND($P$22,0))=0,P2201+1,P2201)</f>
        <v>1</v>
      </c>
    </row>
    <row r="2203" spans="13:16">
      <c r="M2203" t="s">
        <v>2184</v>
      </c>
      <c r="N2203" s="4">
        <v>0</v>
      </c>
      <c r="O2203">
        <v>1</v>
      </c>
      <c r="P2203">
        <f>IF(MOD(COUNT(N$24:N2203),ROUND($P$22,0))=0,P2202+1,P2202)</f>
        <v>1</v>
      </c>
    </row>
    <row r="2204" spans="13:16">
      <c r="M2204" t="s">
        <v>2185</v>
      </c>
      <c r="N2204" s="4">
        <v>0</v>
      </c>
      <c r="O2204">
        <v>1</v>
      </c>
      <c r="P2204">
        <f>IF(MOD(COUNT(N$24:N2204),ROUND($P$22,0))=0,P2203+1,P2203)</f>
        <v>1</v>
      </c>
    </row>
    <row r="2205" spans="13:16">
      <c r="M2205" t="s">
        <v>2186</v>
      </c>
      <c r="N2205" s="4">
        <v>0</v>
      </c>
      <c r="O2205">
        <v>1</v>
      </c>
      <c r="P2205">
        <f>IF(MOD(COUNT(N$24:N2205),ROUND($P$22,0))=0,P2204+1,P2204)</f>
        <v>1</v>
      </c>
    </row>
    <row r="2206" spans="13:16">
      <c r="M2206" t="s">
        <v>2187</v>
      </c>
      <c r="N2206" s="4">
        <v>0</v>
      </c>
      <c r="O2206">
        <v>1</v>
      </c>
      <c r="P2206">
        <f>IF(MOD(COUNT(N$24:N2206),ROUND($P$22,0))=0,P2205+1,P2205)</f>
        <v>1</v>
      </c>
    </row>
    <row r="2207" spans="13:16">
      <c r="M2207" t="s">
        <v>2188</v>
      </c>
      <c r="N2207" s="4">
        <v>0</v>
      </c>
      <c r="O2207">
        <v>1</v>
      </c>
      <c r="P2207">
        <f>IF(MOD(COUNT(N$24:N2207),ROUND($P$22,0))=0,P2206+1,P2206)</f>
        <v>1</v>
      </c>
    </row>
    <row r="2208" spans="13:16">
      <c r="M2208" t="s">
        <v>2189</v>
      </c>
      <c r="N2208" s="4">
        <v>0</v>
      </c>
      <c r="O2208">
        <v>1</v>
      </c>
      <c r="P2208">
        <f>IF(MOD(COUNT(N$24:N2208),ROUND($P$22,0))=0,P2207+1,P2207)</f>
        <v>1</v>
      </c>
    </row>
    <row r="2209" spans="13:16">
      <c r="M2209" t="s">
        <v>2190</v>
      </c>
      <c r="N2209" s="4">
        <v>0</v>
      </c>
      <c r="O2209">
        <v>1</v>
      </c>
      <c r="P2209">
        <f>IF(MOD(COUNT(N$24:N2209),ROUND($P$22,0))=0,P2208+1,P2208)</f>
        <v>1</v>
      </c>
    </row>
    <row r="2210" spans="13:16">
      <c r="M2210" t="s">
        <v>2191</v>
      </c>
      <c r="N2210" s="4">
        <v>0</v>
      </c>
      <c r="O2210">
        <v>1</v>
      </c>
      <c r="P2210">
        <f>IF(MOD(COUNT(N$24:N2210),ROUND($P$22,0))=0,P2209+1,P2209)</f>
        <v>1</v>
      </c>
    </row>
    <row r="2211" spans="13:16">
      <c r="M2211" t="s">
        <v>2192</v>
      </c>
      <c r="N2211" s="4">
        <v>0</v>
      </c>
      <c r="O2211">
        <v>1</v>
      </c>
      <c r="P2211">
        <f>IF(MOD(COUNT(N$24:N2211),ROUND($P$22,0))=0,P2210+1,P2210)</f>
        <v>1</v>
      </c>
    </row>
    <row r="2212" spans="13:16">
      <c r="M2212" t="s">
        <v>2193</v>
      </c>
      <c r="N2212" s="4">
        <v>0</v>
      </c>
      <c r="O2212">
        <v>1</v>
      </c>
      <c r="P2212">
        <f>IF(MOD(COUNT(N$24:N2212),ROUND($P$22,0))=0,P2211+1,P2211)</f>
        <v>1</v>
      </c>
    </row>
    <row r="2213" spans="13:16">
      <c r="M2213" t="s">
        <v>2194</v>
      </c>
      <c r="N2213" s="4">
        <v>0</v>
      </c>
      <c r="O2213">
        <v>1</v>
      </c>
      <c r="P2213">
        <f>IF(MOD(COUNT(N$24:N2213),ROUND($P$22,0))=0,P2212+1,P2212)</f>
        <v>1</v>
      </c>
    </row>
    <row r="2214" spans="13:16">
      <c r="M2214" t="s">
        <v>2195</v>
      </c>
      <c r="N2214" s="4">
        <v>0</v>
      </c>
      <c r="O2214">
        <v>1</v>
      </c>
      <c r="P2214">
        <f>IF(MOD(COUNT(N$24:N2214),ROUND($P$22,0))=0,P2213+1,P2213)</f>
        <v>1</v>
      </c>
    </row>
    <row r="2215" spans="13:16">
      <c r="M2215" t="s">
        <v>2196</v>
      </c>
      <c r="N2215" s="4">
        <v>0</v>
      </c>
      <c r="O2215">
        <v>1</v>
      </c>
      <c r="P2215">
        <f>IF(MOD(COUNT(N$24:N2215),ROUND($P$22,0))=0,P2214+1,P2214)</f>
        <v>1</v>
      </c>
    </row>
    <row r="2216" spans="13:16">
      <c r="M2216" t="s">
        <v>2197</v>
      </c>
      <c r="N2216" s="4">
        <v>0</v>
      </c>
      <c r="O2216">
        <v>1</v>
      </c>
      <c r="P2216">
        <f>IF(MOD(COUNT(N$24:N2216),ROUND($P$22,0))=0,P2215+1,P2215)</f>
        <v>1</v>
      </c>
    </row>
    <row r="2217" spans="13:16">
      <c r="M2217" t="s">
        <v>2198</v>
      </c>
      <c r="N2217" s="4">
        <v>0</v>
      </c>
      <c r="O2217">
        <v>1</v>
      </c>
      <c r="P2217">
        <f>IF(MOD(COUNT(N$24:N2217),ROUND($P$22,0))=0,P2216+1,P2216)</f>
        <v>1</v>
      </c>
    </row>
    <row r="2218" spans="13:16">
      <c r="M2218" t="s">
        <v>2199</v>
      </c>
      <c r="N2218" s="4">
        <v>0</v>
      </c>
      <c r="O2218">
        <v>1</v>
      </c>
      <c r="P2218">
        <f>IF(MOD(COUNT(N$24:N2218),ROUND($P$22,0))=0,P2217+1,P2217)</f>
        <v>1</v>
      </c>
    </row>
    <row r="2219" spans="13:16">
      <c r="M2219" t="s">
        <v>2200</v>
      </c>
      <c r="N2219" s="4">
        <v>0</v>
      </c>
      <c r="O2219">
        <v>1</v>
      </c>
      <c r="P2219">
        <f>IF(MOD(COUNT(N$24:N2219),ROUND($P$22,0))=0,P2218+1,P2218)</f>
        <v>1</v>
      </c>
    </row>
    <row r="2220" spans="13:16">
      <c r="M2220" t="s">
        <v>2201</v>
      </c>
      <c r="N2220" s="4">
        <v>0</v>
      </c>
      <c r="O2220">
        <v>1</v>
      </c>
      <c r="P2220">
        <f>IF(MOD(COUNT(N$24:N2220),ROUND($P$22,0))=0,P2219+1,P2219)</f>
        <v>1</v>
      </c>
    </row>
    <row r="2221" spans="13:16">
      <c r="M2221" t="s">
        <v>2202</v>
      </c>
      <c r="N2221" s="4">
        <v>0</v>
      </c>
      <c r="O2221">
        <v>1</v>
      </c>
      <c r="P2221">
        <f>IF(MOD(COUNT(N$24:N2221),ROUND($P$22,0))=0,P2220+1,P2220)</f>
        <v>1</v>
      </c>
    </row>
    <row r="2222" spans="13:16">
      <c r="M2222" t="s">
        <v>2203</v>
      </c>
      <c r="N2222" s="4">
        <v>0</v>
      </c>
      <c r="O2222">
        <v>1</v>
      </c>
      <c r="P2222">
        <f>IF(MOD(COUNT(N$24:N2222),ROUND($P$22,0))=0,P2221+1,P2221)</f>
        <v>1</v>
      </c>
    </row>
    <row r="2223" spans="13:16">
      <c r="M2223" t="s">
        <v>2204</v>
      </c>
      <c r="N2223" s="4">
        <v>0</v>
      </c>
      <c r="O2223">
        <v>1</v>
      </c>
      <c r="P2223">
        <f>IF(MOD(COUNT(N$24:N2223),ROUND($P$22,0))=0,P2222+1,P2222)</f>
        <v>1</v>
      </c>
    </row>
    <row r="2224" spans="13:16">
      <c r="M2224" t="s">
        <v>2205</v>
      </c>
      <c r="N2224" s="4">
        <v>0</v>
      </c>
      <c r="O2224">
        <v>1</v>
      </c>
      <c r="P2224">
        <f>IF(MOD(COUNT(N$24:N2224),ROUND($P$22,0))=0,P2223+1,P2223)</f>
        <v>1</v>
      </c>
    </row>
    <row r="2225" spans="13:16">
      <c r="M2225" t="s">
        <v>2206</v>
      </c>
      <c r="N2225" s="4">
        <v>0</v>
      </c>
      <c r="O2225">
        <v>1</v>
      </c>
      <c r="P2225">
        <f>IF(MOD(COUNT(N$24:N2225),ROUND($P$22,0))=0,P2224+1,P2224)</f>
        <v>1</v>
      </c>
    </row>
    <row r="2226" spans="13:16">
      <c r="M2226" t="s">
        <v>2207</v>
      </c>
      <c r="N2226" s="4">
        <v>0</v>
      </c>
      <c r="O2226">
        <v>1</v>
      </c>
      <c r="P2226">
        <f>IF(MOD(COUNT(N$24:N2226),ROUND($P$22,0))=0,P2225+1,P2225)</f>
        <v>1</v>
      </c>
    </row>
    <row r="2227" spans="13:16">
      <c r="M2227" t="s">
        <v>2208</v>
      </c>
      <c r="N2227" s="4">
        <v>0</v>
      </c>
      <c r="O2227">
        <v>1</v>
      </c>
      <c r="P2227">
        <f>IF(MOD(COUNT(N$24:N2227),ROUND($P$22,0))=0,P2226+1,P2226)</f>
        <v>1</v>
      </c>
    </row>
    <row r="2228" spans="13:16">
      <c r="M2228" t="s">
        <v>2209</v>
      </c>
      <c r="N2228" s="4">
        <v>0</v>
      </c>
      <c r="O2228">
        <v>1</v>
      </c>
      <c r="P2228">
        <f>IF(MOD(COUNT(N$24:N2228),ROUND($P$22,0))=0,P2227+1,P2227)</f>
        <v>1</v>
      </c>
    </row>
    <row r="2229" spans="13:16">
      <c r="M2229" t="s">
        <v>2210</v>
      </c>
      <c r="N2229" s="4">
        <v>0</v>
      </c>
      <c r="O2229">
        <v>1</v>
      </c>
      <c r="P2229">
        <f>IF(MOD(COUNT(N$24:N2229),ROUND($P$22,0))=0,P2228+1,P2228)</f>
        <v>1</v>
      </c>
    </row>
    <row r="2230" spans="13:16">
      <c r="M2230" t="s">
        <v>2211</v>
      </c>
      <c r="N2230" s="4">
        <v>0</v>
      </c>
      <c r="O2230">
        <v>1</v>
      </c>
      <c r="P2230">
        <f>IF(MOD(COUNT(N$24:N2230),ROUND($P$22,0))=0,P2229+1,P2229)</f>
        <v>1</v>
      </c>
    </row>
    <row r="2231" spans="13:16">
      <c r="M2231" t="s">
        <v>2212</v>
      </c>
      <c r="N2231" s="4">
        <v>0</v>
      </c>
      <c r="O2231">
        <v>1</v>
      </c>
      <c r="P2231">
        <f>IF(MOD(COUNT(N$24:N2231),ROUND($P$22,0))=0,P2230+1,P2230)</f>
        <v>1</v>
      </c>
    </row>
    <row r="2232" spans="13:16">
      <c r="M2232" t="s">
        <v>2213</v>
      </c>
      <c r="N2232" s="4">
        <v>0</v>
      </c>
      <c r="O2232">
        <v>1</v>
      </c>
      <c r="P2232">
        <f>IF(MOD(COUNT(N$24:N2232),ROUND($P$22,0))=0,P2231+1,P2231)</f>
        <v>1</v>
      </c>
    </row>
    <row r="2233" spans="13:16">
      <c r="M2233" t="s">
        <v>2214</v>
      </c>
      <c r="N2233" s="4">
        <v>0</v>
      </c>
      <c r="O2233">
        <v>1</v>
      </c>
      <c r="P2233">
        <f>IF(MOD(COUNT(N$24:N2233),ROUND($P$22,0))=0,P2232+1,P2232)</f>
        <v>1</v>
      </c>
    </row>
    <row r="2234" spans="13:16">
      <c r="M2234" t="s">
        <v>2215</v>
      </c>
      <c r="N2234" s="4">
        <v>0</v>
      </c>
      <c r="O2234">
        <v>1</v>
      </c>
      <c r="P2234">
        <f>IF(MOD(COUNT(N$24:N2234),ROUND($P$22,0))=0,P2233+1,P2233)</f>
        <v>1</v>
      </c>
    </row>
    <row r="2235" spans="13:16">
      <c r="M2235" t="s">
        <v>2216</v>
      </c>
      <c r="N2235" s="4">
        <v>0</v>
      </c>
      <c r="O2235">
        <v>1</v>
      </c>
      <c r="P2235">
        <f>IF(MOD(COUNT(N$24:N2235),ROUND($P$22,0))=0,P2234+1,P2234)</f>
        <v>1</v>
      </c>
    </row>
    <row r="2236" spans="13:16">
      <c r="M2236" t="s">
        <v>2217</v>
      </c>
      <c r="N2236" s="4">
        <v>0</v>
      </c>
      <c r="O2236">
        <v>1</v>
      </c>
      <c r="P2236">
        <f>IF(MOD(COUNT(N$24:N2236),ROUND($P$22,0))=0,P2235+1,P2235)</f>
        <v>1</v>
      </c>
    </row>
    <row r="2237" spans="13:16">
      <c r="M2237" t="s">
        <v>2218</v>
      </c>
      <c r="N2237" s="4">
        <v>0</v>
      </c>
      <c r="O2237">
        <v>1</v>
      </c>
      <c r="P2237">
        <f>IF(MOD(COUNT(N$24:N2237),ROUND($P$22,0))=0,P2236+1,P2236)</f>
        <v>1</v>
      </c>
    </row>
    <row r="2238" spans="13:16">
      <c r="M2238" t="s">
        <v>2219</v>
      </c>
      <c r="N2238" s="4">
        <v>0</v>
      </c>
      <c r="O2238">
        <v>1</v>
      </c>
      <c r="P2238">
        <f>IF(MOD(COUNT(N$24:N2238),ROUND($P$22,0))=0,P2237+1,P2237)</f>
        <v>1</v>
      </c>
    </row>
    <row r="2239" spans="13:16">
      <c r="M2239" t="s">
        <v>2220</v>
      </c>
      <c r="N2239" s="4">
        <v>0</v>
      </c>
      <c r="O2239">
        <v>1</v>
      </c>
      <c r="P2239">
        <f>IF(MOD(COUNT(N$24:N2239),ROUND($P$22,0))=0,P2238+1,P2238)</f>
        <v>1</v>
      </c>
    </row>
    <row r="2240" spans="13:16">
      <c r="M2240" t="s">
        <v>2221</v>
      </c>
      <c r="N2240" s="4">
        <v>0</v>
      </c>
      <c r="O2240">
        <v>1</v>
      </c>
      <c r="P2240">
        <f>IF(MOD(COUNT(N$24:N2240),ROUND($P$22,0))=0,P2239+1,P2239)</f>
        <v>1</v>
      </c>
    </row>
    <row r="2241" spans="13:16">
      <c r="M2241" t="s">
        <v>2222</v>
      </c>
      <c r="N2241" s="4">
        <v>0</v>
      </c>
      <c r="O2241">
        <v>1</v>
      </c>
      <c r="P2241">
        <f>IF(MOD(COUNT(N$24:N2241),ROUND($P$22,0))=0,P2240+1,P2240)</f>
        <v>1</v>
      </c>
    </row>
    <row r="2242" spans="13:16">
      <c r="M2242" t="s">
        <v>2223</v>
      </c>
      <c r="N2242" s="4">
        <v>0</v>
      </c>
      <c r="O2242">
        <v>1</v>
      </c>
      <c r="P2242">
        <f>IF(MOD(COUNT(N$24:N2242),ROUND($P$22,0))=0,P2241+1,P2241)</f>
        <v>1</v>
      </c>
    </row>
    <row r="2243" spans="13:16">
      <c r="M2243" t="s">
        <v>2224</v>
      </c>
      <c r="N2243" s="4">
        <v>0</v>
      </c>
      <c r="O2243">
        <v>1</v>
      </c>
      <c r="P2243">
        <f>IF(MOD(COUNT(N$24:N2243),ROUND($P$22,0))=0,P2242+1,P2242)</f>
        <v>1</v>
      </c>
    </row>
    <row r="2244" spans="13:16">
      <c r="M2244" t="s">
        <v>2225</v>
      </c>
      <c r="N2244" s="4">
        <v>0</v>
      </c>
      <c r="O2244">
        <v>1</v>
      </c>
      <c r="P2244">
        <f>IF(MOD(COUNT(N$24:N2244),ROUND($P$22,0))=0,P2243+1,P2243)</f>
        <v>1</v>
      </c>
    </row>
    <row r="2245" spans="13:16">
      <c r="M2245" t="s">
        <v>2226</v>
      </c>
      <c r="N2245" s="4">
        <v>0</v>
      </c>
      <c r="O2245">
        <v>1</v>
      </c>
      <c r="P2245">
        <f>IF(MOD(COUNT(N$24:N2245),ROUND($P$22,0))=0,P2244+1,P2244)</f>
        <v>1</v>
      </c>
    </row>
    <row r="2246" spans="13:16">
      <c r="M2246" t="s">
        <v>2227</v>
      </c>
      <c r="N2246" s="4">
        <v>0</v>
      </c>
      <c r="O2246">
        <v>1</v>
      </c>
      <c r="P2246">
        <f>IF(MOD(COUNT(N$24:N2246),ROUND($P$22,0))=0,P2245+1,P2245)</f>
        <v>1</v>
      </c>
    </row>
    <row r="2247" spans="13:16">
      <c r="M2247" t="s">
        <v>2228</v>
      </c>
      <c r="N2247" s="4">
        <v>0</v>
      </c>
      <c r="O2247">
        <v>1</v>
      </c>
      <c r="P2247">
        <f>IF(MOD(COUNT(N$24:N2247),ROUND($P$22,0))=0,P2246+1,P2246)</f>
        <v>1</v>
      </c>
    </row>
    <row r="2248" spans="13:16">
      <c r="M2248" t="s">
        <v>2229</v>
      </c>
      <c r="N2248" s="4">
        <v>0</v>
      </c>
      <c r="O2248">
        <v>1</v>
      </c>
      <c r="P2248">
        <f>IF(MOD(COUNT(N$24:N2248),ROUND($P$22,0))=0,P2247+1,P2247)</f>
        <v>1</v>
      </c>
    </row>
    <row r="2249" spans="13:16">
      <c r="M2249" t="s">
        <v>2230</v>
      </c>
      <c r="N2249" s="4">
        <v>0</v>
      </c>
      <c r="O2249">
        <v>1</v>
      </c>
      <c r="P2249">
        <f>IF(MOD(COUNT(N$24:N2249),ROUND($P$22,0))=0,P2248+1,P2248)</f>
        <v>1</v>
      </c>
    </row>
    <row r="2250" spans="13:16">
      <c r="M2250" t="s">
        <v>2231</v>
      </c>
      <c r="N2250" s="4">
        <v>0</v>
      </c>
      <c r="O2250">
        <v>1</v>
      </c>
      <c r="P2250">
        <f>IF(MOD(COUNT(N$24:N2250),ROUND($P$22,0))=0,P2249+1,P2249)</f>
        <v>1</v>
      </c>
    </row>
    <row r="2251" spans="13:16">
      <c r="M2251" t="s">
        <v>2232</v>
      </c>
      <c r="N2251" s="4">
        <v>0</v>
      </c>
      <c r="O2251">
        <v>1</v>
      </c>
      <c r="P2251">
        <f>IF(MOD(COUNT(N$24:N2251),ROUND($P$22,0))=0,P2250+1,P2250)</f>
        <v>1</v>
      </c>
    </row>
    <row r="2252" spans="13:16">
      <c r="M2252" t="s">
        <v>2233</v>
      </c>
      <c r="N2252" s="4">
        <v>0</v>
      </c>
      <c r="O2252">
        <v>1</v>
      </c>
      <c r="P2252">
        <f>IF(MOD(COUNT(N$24:N2252),ROUND($P$22,0))=0,P2251+1,P2251)</f>
        <v>1</v>
      </c>
    </row>
    <row r="2253" spans="13:16">
      <c r="M2253" t="s">
        <v>2234</v>
      </c>
      <c r="N2253" s="4">
        <v>0</v>
      </c>
      <c r="O2253">
        <v>1</v>
      </c>
      <c r="P2253">
        <f>IF(MOD(COUNT(N$24:N2253),ROUND($P$22,0))=0,P2252+1,P2252)</f>
        <v>1</v>
      </c>
    </row>
    <row r="2254" spans="13:16">
      <c r="M2254" t="s">
        <v>2235</v>
      </c>
      <c r="N2254" s="4">
        <v>0</v>
      </c>
      <c r="O2254">
        <v>1</v>
      </c>
      <c r="P2254">
        <f>IF(MOD(COUNT(N$24:N2254),ROUND($P$22,0))=0,P2253+1,P2253)</f>
        <v>1</v>
      </c>
    </row>
    <row r="2255" spans="13:16">
      <c r="M2255" t="s">
        <v>2236</v>
      </c>
      <c r="N2255" s="4">
        <v>0</v>
      </c>
      <c r="O2255">
        <v>1</v>
      </c>
      <c r="P2255">
        <f>IF(MOD(COUNT(N$24:N2255),ROUND($P$22,0))=0,P2254+1,P2254)</f>
        <v>1</v>
      </c>
    </row>
    <row r="2256" spans="13:16">
      <c r="M2256" t="s">
        <v>2237</v>
      </c>
      <c r="N2256" s="4">
        <v>0</v>
      </c>
      <c r="O2256">
        <v>1</v>
      </c>
      <c r="P2256">
        <f>IF(MOD(COUNT(N$24:N2256),ROUND($P$22,0))=0,P2255+1,P2255)</f>
        <v>1</v>
      </c>
    </row>
    <row r="2257" spans="13:16">
      <c r="M2257" t="s">
        <v>2238</v>
      </c>
      <c r="N2257" s="4">
        <v>0</v>
      </c>
      <c r="O2257">
        <v>1</v>
      </c>
      <c r="P2257">
        <f>IF(MOD(COUNT(N$24:N2257),ROUND($P$22,0))=0,P2256+1,P2256)</f>
        <v>1</v>
      </c>
    </row>
    <row r="2258" spans="13:16">
      <c r="M2258" t="s">
        <v>2239</v>
      </c>
      <c r="N2258" s="4">
        <v>0</v>
      </c>
      <c r="O2258">
        <v>1</v>
      </c>
      <c r="P2258">
        <f>IF(MOD(COUNT(N$24:N2258),ROUND($P$22,0))=0,P2257+1,P2257)</f>
        <v>1</v>
      </c>
    </row>
    <row r="2259" spans="13:16">
      <c r="M2259" t="s">
        <v>2240</v>
      </c>
      <c r="N2259" s="4">
        <v>0</v>
      </c>
      <c r="O2259">
        <v>1</v>
      </c>
      <c r="P2259">
        <f>IF(MOD(COUNT(N$24:N2259),ROUND($P$22,0))=0,P2258+1,P2258)</f>
        <v>1</v>
      </c>
    </row>
    <row r="2260" spans="13:16">
      <c r="M2260" t="s">
        <v>2241</v>
      </c>
      <c r="N2260" s="4">
        <v>0</v>
      </c>
      <c r="O2260">
        <v>1</v>
      </c>
      <c r="P2260">
        <f>IF(MOD(COUNT(N$24:N2260),ROUND($P$22,0))=0,P2259+1,P2259)</f>
        <v>1</v>
      </c>
    </row>
    <row r="2261" spans="13:16">
      <c r="M2261" t="s">
        <v>2242</v>
      </c>
      <c r="N2261" s="4">
        <v>0</v>
      </c>
      <c r="O2261">
        <v>1</v>
      </c>
      <c r="P2261">
        <f>IF(MOD(COUNT(N$24:N2261),ROUND($P$22,0))=0,P2260+1,P2260)</f>
        <v>1</v>
      </c>
    </row>
    <row r="2262" spans="13:16">
      <c r="M2262" t="s">
        <v>2243</v>
      </c>
      <c r="N2262" s="4">
        <v>0</v>
      </c>
      <c r="O2262">
        <v>1</v>
      </c>
      <c r="P2262">
        <f>IF(MOD(COUNT(N$24:N2262),ROUND($P$22,0))=0,P2261+1,P2261)</f>
        <v>1</v>
      </c>
    </row>
    <row r="2263" spans="13:16">
      <c r="M2263" t="s">
        <v>2244</v>
      </c>
      <c r="N2263" s="4">
        <v>0</v>
      </c>
      <c r="O2263">
        <v>1</v>
      </c>
      <c r="P2263">
        <f>IF(MOD(COUNT(N$24:N2263),ROUND($P$22,0))=0,P2262+1,P2262)</f>
        <v>1</v>
      </c>
    </row>
    <row r="2264" spans="13:16">
      <c r="M2264" t="s">
        <v>2245</v>
      </c>
      <c r="N2264" s="4">
        <v>0</v>
      </c>
      <c r="O2264">
        <v>1</v>
      </c>
      <c r="P2264">
        <f>IF(MOD(COUNT(N$24:N2264),ROUND($P$22,0))=0,P2263+1,P2263)</f>
        <v>1</v>
      </c>
    </row>
    <row r="2265" spans="13:16">
      <c r="M2265" t="s">
        <v>2246</v>
      </c>
      <c r="N2265" s="4">
        <v>0</v>
      </c>
      <c r="O2265">
        <v>1</v>
      </c>
      <c r="P2265">
        <f>IF(MOD(COUNT(N$24:N2265),ROUND($P$22,0))=0,P2264+1,P2264)</f>
        <v>1</v>
      </c>
    </row>
    <row r="2266" spans="13:16">
      <c r="M2266" t="s">
        <v>2247</v>
      </c>
      <c r="N2266" s="4">
        <v>0</v>
      </c>
      <c r="O2266">
        <v>1</v>
      </c>
      <c r="P2266">
        <f>IF(MOD(COUNT(N$24:N2266),ROUND($P$22,0))=0,P2265+1,P2265)</f>
        <v>1</v>
      </c>
    </row>
    <row r="2267" spans="13:16">
      <c r="M2267" t="s">
        <v>2248</v>
      </c>
      <c r="N2267" s="4">
        <v>0</v>
      </c>
      <c r="O2267">
        <v>1</v>
      </c>
      <c r="P2267">
        <f>IF(MOD(COUNT(N$24:N2267),ROUND($P$22,0))=0,P2266+1,P2266)</f>
        <v>1</v>
      </c>
    </row>
    <row r="2268" spans="13:16">
      <c r="M2268" t="s">
        <v>2249</v>
      </c>
      <c r="N2268" s="4">
        <v>0</v>
      </c>
      <c r="O2268">
        <v>1</v>
      </c>
      <c r="P2268">
        <f>IF(MOD(COUNT(N$24:N2268),ROUND($P$22,0))=0,P2267+1,P2267)</f>
        <v>1</v>
      </c>
    </row>
    <row r="2269" spans="13:16">
      <c r="M2269" t="s">
        <v>2250</v>
      </c>
      <c r="N2269" s="4">
        <v>0</v>
      </c>
      <c r="O2269">
        <v>1</v>
      </c>
      <c r="P2269">
        <f>IF(MOD(COUNT(N$24:N2269),ROUND($P$22,0))=0,P2268+1,P2268)</f>
        <v>1</v>
      </c>
    </row>
    <row r="2270" spans="13:16">
      <c r="M2270" t="s">
        <v>2251</v>
      </c>
      <c r="N2270" s="4">
        <v>0</v>
      </c>
      <c r="O2270">
        <v>1</v>
      </c>
      <c r="P2270">
        <f>IF(MOD(COUNT(N$24:N2270),ROUND($P$22,0))=0,P2269+1,P2269)</f>
        <v>1</v>
      </c>
    </row>
    <row r="2271" spans="13:16">
      <c r="M2271" t="s">
        <v>2252</v>
      </c>
      <c r="N2271" s="4">
        <v>0</v>
      </c>
      <c r="O2271">
        <v>1</v>
      </c>
      <c r="P2271">
        <f>IF(MOD(COUNT(N$24:N2271),ROUND($P$22,0))=0,P2270+1,P2270)</f>
        <v>1</v>
      </c>
    </row>
    <row r="2272" spans="13:16">
      <c r="M2272" t="s">
        <v>2253</v>
      </c>
      <c r="N2272" s="4">
        <v>0</v>
      </c>
      <c r="O2272">
        <v>1</v>
      </c>
      <c r="P2272">
        <f>IF(MOD(COUNT(N$24:N2272),ROUND($P$22,0))=0,P2271+1,P2271)</f>
        <v>1</v>
      </c>
    </row>
    <row r="2273" spans="13:16">
      <c r="M2273" t="s">
        <v>2254</v>
      </c>
      <c r="N2273" s="4">
        <v>0</v>
      </c>
      <c r="O2273">
        <v>1</v>
      </c>
      <c r="P2273">
        <f>IF(MOD(COUNT(N$24:N2273),ROUND($P$22,0))=0,P2272+1,P2272)</f>
        <v>1</v>
      </c>
    </row>
    <row r="2274" spans="13:16">
      <c r="M2274" t="s">
        <v>2255</v>
      </c>
      <c r="N2274" s="4">
        <v>0</v>
      </c>
      <c r="O2274">
        <v>1</v>
      </c>
      <c r="P2274">
        <f>IF(MOD(COUNT(N$24:N2274),ROUND($P$22,0))=0,P2273+1,P2273)</f>
        <v>1</v>
      </c>
    </row>
    <row r="2275" spans="13:16">
      <c r="M2275" t="s">
        <v>2256</v>
      </c>
      <c r="N2275" s="4">
        <v>0</v>
      </c>
      <c r="O2275">
        <v>1</v>
      </c>
      <c r="P2275">
        <f>IF(MOD(COUNT(N$24:N2275),ROUND($P$22,0))=0,P2274+1,P2274)</f>
        <v>1</v>
      </c>
    </row>
    <row r="2276" spans="13:16">
      <c r="M2276" t="s">
        <v>2257</v>
      </c>
      <c r="N2276" s="4">
        <v>0</v>
      </c>
      <c r="O2276">
        <v>1</v>
      </c>
      <c r="P2276">
        <f>IF(MOD(COUNT(N$24:N2276),ROUND($P$22,0))=0,P2275+1,P2275)</f>
        <v>1</v>
      </c>
    </row>
    <row r="2277" spans="13:16">
      <c r="M2277" t="s">
        <v>2258</v>
      </c>
      <c r="N2277" s="4">
        <v>0</v>
      </c>
      <c r="O2277">
        <v>1</v>
      </c>
      <c r="P2277">
        <f>IF(MOD(COUNT(N$24:N2277),ROUND($P$22,0))=0,P2276+1,P2276)</f>
        <v>1</v>
      </c>
    </row>
    <row r="2278" spans="13:16">
      <c r="M2278" t="s">
        <v>2259</v>
      </c>
      <c r="N2278" s="4">
        <v>0</v>
      </c>
      <c r="O2278">
        <v>1</v>
      </c>
      <c r="P2278">
        <f>IF(MOD(COUNT(N$24:N2278),ROUND($P$22,0))=0,P2277+1,P2277)</f>
        <v>1</v>
      </c>
    </row>
    <row r="2279" spans="13:16">
      <c r="M2279" t="s">
        <v>2260</v>
      </c>
      <c r="N2279" s="4">
        <v>0</v>
      </c>
      <c r="O2279">
        <v>1</v>
      </c>
      <c r="P2279">
        <f>IF(MOD(COUNT(N$24:N2279),ROUND($P$22,0))=0,P2278+1,P2278)</f>
        <v>1</v>
      </c>
    </row>
    <row r="2280" spans="13:16">
      <c r="M2280" t="s">
        <v>2261</v>
      </c>
      <c r="N2280" s="4">
        <v>0</v>
      </c>
      <c r="O2280">
        <v>1</v>
      </c>
      <c r="P2280">
        <f>IF(MOD(COUNT(N$24:N2280),ROUND($P$22,0))=0,P2279+1,P2279)</f>
        <v>1</v>
      </c>
    </row>
    <row r="2281" spans="13:16">
      <c r="M2281" t="s">
        <v>2262</v>
      </c>
      <c r="N2281" s="4">
        <v>0</v>
      </c>
      <c r="O2281">
        <v>1</v>
      </c>
      <c r="P2281">
        <f>IF(MOD(COUNT(N$24:N2281),ROUND($P$22,0))=0,P2280+1,P2280)</f>
        <v>1</v>
      </c>
    </row>
    <row r="2282" spans="13:16">
      <c r="M2282" t="s">
        <v>2263</v>
      </c>
      <c r="N2282" s="4">
        <v>0</v>
      </c>
      <c r="O2282">
        <v>1</v>
      </c>
      <c r="P2282">
        <f>IF(MOD(COUNT(N$24:N2282),ROUND($P$22,0))=0,P2281+1,P2281)</f>
        <v>1</v>
      </c>
    </row>
    <row r="2283" spans="13:16">
      <c r="M2283" t="s">
        <v>2264</v>
      </c>
      <c r="N2283" s="4">
        <v>0</v>
      </c>
      <c r="O2283">
        <v>1</v>
      </c>
      <c r="P2283">
        <f>IF(MOD(COUNT(N$24:N2283),ROUND($P$22,0))=0,P2282+1,P2282)</f>
        <v>1</v>
      </c>
    </row>
    <row r="2284" spans="13:16">
      <c r="M2284" t="s">
        <v>2265</v>
      </c>
      <c r="N2284" s="4">
        <v>0</v>
      </c>
      <c r="O2284">
        <v>1</v>
      </c>
      <c r="P2284">
        <f>IF(MOD(COUNT(N$24:N2284),ROUND($P$22,0))=0,P2283+1,P2283)</f>
        <v>1</v>
      </c>
    </row>
    <row r="2285" spans="13:16">
      <c r="M2285" t="s">
        <v>2266</v>
      </c>
      <c r="N2285" s="4">
        <v>0</v>
      </c>
      <c r="O2285">
        <v>1</v>
      </c>
      <c r="P2285">
        <f>IF(MOD(COUNT(N$24:N2285),ROUND($P$22,0))=0,P2284+1,P2284)</f>
        <v>1</v>
      </c>
    </row>
    <row r="2286" spans="13:16">
      <c r="M2286" t="s">
        <v>2267</v>
      </c>
      <c r="N2286" s="4">
        <v>0</v>
      </c>
      <c r="O2286">
        <v>1</v>
      </c>
      <c r="P2286">
        <f>IF(MOD(COUNT(N$24:N2286),ROUND($P$22,0))=0,P2285+1,P2285)</f>
        <v>1</v>
      </c>
    </row>
    <row r="2287" spans="13:16">
      <c r="M2287" t="s">
        <v>2268</v>
      </c>
      <c r="N2287" s="4">
        <v>0</v>
      </c>
      <c r="O2287">
        <v>1</v>
      </c>
      <c r="P2287">
        <f>IF(MOD(COUNT(N$24:N2287),ROUND($P$22,0))=0,P2286+1,P2286)</f>
        <v>1</v>
      </c>
    </row>
    <row r="2288" spans="13:16">
      <c r="M2288" t="s">
        <v>2269</v>
      </c>
      <c r="N2288" s="4">
        <v>0</v>
      </c>
      <c r="O2288">
        <v>1</v>
      </c>
      <c r="P2288">
        <f>IF(MOD(COUNT(N$24:N2288),ROUND($P$22,0))=0,P2287+1,P2287)</f>
        <v>1</v>
      </c>
    </row>
    <row r="2289" spans="13:16">
      <c r="M2289" t="s">
        <v>2270</v>
      </c>
      <c r="N2289" s="4">
        <v>0</v>
      </c>
      <c r="O2289">
        <v>1</v>
      </c>
      <c r="P2289">
        <f>IF(MOD(COUNT(N$24:N2289),ROUND($P$22,0))=0,P2288+1,P2288)</f>
        <v>1</v>
      </c>
    </row>
    <row r="2290" spans="13:16">
      <c r="M2290" t="s">
        <v>2271</v>
      </c>
      <c r="N2290" s="4">
        <v>0</v>
      </c>
      <c r="O2290">
        <v>1</v>
      </c>
      <c r="P2290">
        <f>IF(MOD(COUNT(N$24:N2290),ROUND($P$22,0))=0,P2289+1,P2289)</f>
        <v>1</v>
      </c>
    </row>
    <row r="2291" spans="13:16">
      <c r="M2291" t="s">
        <v>2272</v>
      </c>
      <c r="N2291" s="4">
        <v>0</v>
      </c>
      <c r="O2291">
        <v>1</v>
      </c>
      <c r="P2291">
        <f>IF(MOD(COUNT(N$24:N2291),ROUND($P$22,0))=0,P2290+1,P2290)</f>
        <v>1</v>
      </c>
    </row>
    <row r="2292" spans="13:16">
      <c r="M2292" t="s">
        <v>2273</v>
      </c>
      <c r="N2292" s="4">
        <v>0</v>
      </c>
      <c r="O2292">
        <v>1</v>
      </c>
      <c r="P2292">
        <f>IF(MOD(COUNT(N$24:N2292),ROUND($P$22,0))=0,P2291+1,P2291)</f>
        <v>1</v>
      </c>
    </row>
    <row r="2293" spans="13:16">
      <c r="M2293" t="s">
        <v>2274</v>
      </c>
      <c r="N2293" s="4">
        <v>0</v>
      </c>
      <c r="O2293">
        <v>1</v>
      </c>
      <c r="P2293">
        <f>IF(MOD(COUNT(N$24:N2293),ROUND($P$22,0))=0,P2292+1,P2292)</f>
        <v>1</v>
      </c>
    </row>
    <row r="2294" spans="13:16">
      <c r="M2294" t="s">
        <v>2275</v>
      </c>
      <c r="N2294" s="4">
        <v>0</v>
      </c>
      <c r="O2294">
        <v>1</v>
      </c>
      <c r="P2294">
        <f>IF(MOD(COUNT(N$24:N2294),ROUND($P$22,0))=0,P2293+1,P2293)</f>
        <v>1</v>
      </c>
    </row>
    <row r="2295" spans="13:16">
      <c r="M2295" t="s">
        <v>2276</v>
      </c>
      <c r="N2295" s="4">
        <v>0</v>
      </c>
      <c r="O2295">
        <v>1</v>
      </c>
      <c r="P2295">
        <f>IF(MOD(COUNT(N$24:N2295),ROUND($P$22,0))=0,P2294+1,P2294)</f>
        <v>1</v>
      </c>
    </row>
    <row r="2296" spans="13:16">
      <c r="M2296" t="s">
        <v>2277</v>
      </c>
      <c r="N2296" s="4">
        <v>0</v>
      </c>
      <c r="O2296">
        <v>1</v>
      </c>
      <c r="P2296">
        <f>IF(MOD(COUNT(N$24:N2296),ROUND($P$22,0))=0,P2295+1,P2295)</f>
        <v>1</v>
      </c>
    </row>
    <row r="2297" spans="13:16">
      <c r="M2297" t="s">
        <v>2278</v>
      </c>
      <c r="N2297" s="4">
        <v>0</v>
      </c>
      <c r="O2297">
        <v>1</v>
      </c>
      <c r="P2297">
        <f>IF(MOD(COUNT(N$24:N2297),ROUND($P$22,0))=0,P2296+1,P2296)</f>
        <v>1</v>
      </c>
    </row>
    <row r="2298" spans="13:16">
      <c r="M2298" t="s">
        <v>2279</v>
      </c>
      <c r="N2298" s="4">
        <v>0</v>
      </c>
      <c r="O2298">
        <v>1</v>
      </c>
      <c r="P2298">
        <f>IF(MOD(COUNT(N$24:N2298),ROUND($P$22,0))=0,P2297+1,P2297)</f>
        <v>1</v>
      </c>
    </row>
    <row r="2299" spans="13:16">
      <c r="M2299" t="s">
        <v>2280</v>
      </c>
      <c r="N2299" s="4">
        <v>0</v>
      </c>
      <c r="O2299">
        <v>1</v>
      </c>
      <c r="P2299">
        <f>IF(MOD(COUNT(N$24:N2299),ROUND($P$22,0))=0,P2298+1,P2298)</f>
        <v>1</v>
      </c>
    </row>
    <row r="2300" spans="13:16">
      <c r="M2300" t="s">
        <v>2281</v>
      </c>
      <c r="N2300" s="4">
        <v>0</v>
      </c>
      <c r="O2300">
        <v>1</v>
      </c>
      <c r="P2300">
        <f>IF(MOD(COUNT(N$24:N2300),ROUND($P$22,0))=0,P2299+1,P2299)</f>
        <v>1</v>
      </c>
    </row>
    <row r="2301" spans="13:16">
      <c r="M2301" t="s">
        <v>2282</v>
      </c>
      <c r="N2301" s="4">
        <v>0</v>
      </c>
      <c r="O2301">
        <v>1</v>
      </c>
      <c r="P2301">
        <f>IF(MOD(COUNT(N$24:N2301),ROUND($P$22,0))=0,P2300+1,P2300)</f>
        <v>1</v>
      </c>
    </row>
    <row r="2302" spans="13:16">
      <c r="M2302" t="s">
        <v>2283</v>
      </c>
      <c r="N2302" s="4">
        <v>0</v>
      </c>
      <c r="O2302">
        <v>1</v>
      </c>
      <c r="P2302">
        <f>IF(MOD(COUNT(N$24:N2302),ROUND($P$22,0))=0,P2301+1,P2301)</f>
        <v>1</v>
      </c>
    </row>
    <row r="2303" spans="13:16">
      <c r="M2303" t="s">
        <v>2284</v>
      </c>
      <c r="N2303" s="4">
        <v>0</v>
      </c>
      <c r="O2303">
        <v>1</v>
      </c>
      <c r="P2303">
        <f>IF(MOD(COUNT(N$24:N2303),ROUND($P$22,0))=0,P2302+1,P2302)</f>
        <v>1</v>
      </c>
    </row>
    <row r="2304" spans="13:16">
      <c r="M2304" t="s">
        <v>2285</v>
      </c>
      <c r="N2304" s="4">
        <v>0</v>
      </c>
      <c r="O2304">
        <v>1</v>
      </c>
      <c r="P2304">
        <f>IF(MOD(COUNT(N$24:N2304),ROUND($P$22,0))=0,P2303+1,P2303)</f>
        <v>1</v>
      </c>
    </row>
    <row r="2305" spans="13:16">
      <c r="M2305" t="s">
        <v>2286</v>
      </c>
      <c r="N2305" s="4">
        <v>0</v>
      </c>
      <c r="O2305">
        <v>1</v>
      </c>
      <c r="P2305">
        <f>IF(MOD(COUNT(N$24:N2305),ROUND($P$22,0))=0,P2304+1,P2304)</f>
        <v>1</v>
      </c>
    </row>
    <row r="2306" spans="13:16">
      <c r="M2306" t="s">
        <v>2287</v>
      </c>
      <c r="N2306" s="4">
        <v>0</v>
      </c>
      <c r="O2306">
        <v>1</v>
      </c>
      <c r="P2306">
        <f>IF(MOD(COUNT(N$24:N2306),ROUND($P$22,0))=0,P2305+1,P2305)</f>
        <v>1</v>
      </c>
    </row>
    <row r="2307" spans="13:16">
      <c r="M2307" t="s">
        <v>2288</v>
      </c>
      <c r="N2307" s="4">
        <v>0</v>
      </c>
      <c r="O2307">
        <v>1</v>
      </c>
      <c r="P2307">
        <f>IF(MOD(COUNT(N$24:N2307),ROUND($P$22,0))=0,P2306+1,P2306)</f>
        <v>1</v>
      </c>
    </row>
    <row r="2308" spans="13:16">
      <c r="M2308" t="s">
        <v>2289</v>
      </c>
      <c r="N2308" s="4">
        <v>0</v>
      </c>
      <c r="O2308">
        <v>1</v>
      </c>
      <c r="P2308">
        <f>IF(MOD(COUNT(N$24:N2308),ROUND($P$22,0))=0,P2307+1,P2307)</f>
        <v>1</v>
      </c>
    </row>
    <row r="2309" spans="13:16">
      <c r="M2309" t="s">
        <v>2290</v>
      </c>
      <c r="N2309" s="4">
        <v>0</v>
      </c>
      <c r="O2309">
        <v>1</v>
      </c>
      <c r="P2309">
        <f>IF(MOD(COUNT(N$24:N2309),ROUND($P$22,0))=0,P2308+1,P2308)</f>
        <v>1</v>
      </c>
    </row>
    <row r="2310" spans="13:16">
      <c r="M2310" t="s">
        <v>2291</v>
      </c>
      <c r="N2310" s="4">
        <v>0</v>
      </c>
      <c r="O2310">
        <v>1</v>
      </c>
      <c r="P2310">
        <f>IF(MOD(COUNT(N$24:N2310),ROUND($P$22,0))=0,P2309+1,P2309)</f>
        <v>1</v>
      </c>
    </row>
    <row r="2311" spans="13:16">
      <c r="M2311" t="s">
        <v>2292</v>
      </c>
      <c r="N2311" s="4">
        <v>0</v>
      </c>
      <c r="O2311">
        <v>1</v>
      </c>
      <c r="P2311">
        <f>IF(MOD(COUNT(N$24:N2311),ROUND($P$22,0))=0,P2310+1,P2310)</f>
        <v>1</v>
      </c>
    </row>
    <row r="2312" spans="13:16">
      <c r="M2312" t="s">
        <v>2293</v>
      </c>
      <c r="N2312" s="4">
        <v>0</v>
      </c>
      <c r="O2312">
        <v>1</v>
      </c>
      <c r="P2312">
        <f>IF(MOD(COUNT(N$24:N2312),ROUND($P$22,0))=0,P2311+1,P2311)</f>
        <v>1</v>
      </c>
    </row>
    <row r="2313" spans="13:16">
      <c r="M2313" t="s">
        <v>2294</v>
      </c>
      <c r="N2313" s="4">
        <v>0</v>
      </c>
      <c r="O2313">
        <v>1</v>
      </c>
      <c r="P2313">
        <f>IF(MOD(COUNT(N$24:N2313),ROUND($P$22,0))=0,P2312+1,P2312)</f>
        <v>1</v>
      </c>
    </row>
    <row r="2314" spans="13:16">
      <c r="M2314" t="s">
        <v>2295</v>
      </c>
      <c r="N2314" s="4">
        <v>0</v>
      </c>
      <c r="O2314">
        <v>1</v>
      </c>
      <c r="P2314">
        <f>IF(MOD(COUNT(N$24:N2314),ROUND($P$22,0))=0,P2313+1,P2313)</f>
        <v>1</v>
      </c>
    </row>
    <row r="2315" spans="13:16">
      <c r="M2315" t="s">
        <v>2296</v>
      </c>
      <c r="N2315" s="4">
        <v>0</v>
      </c>
      <c r="O2315">
        <v>1</v>
      </c>
      <c r="P2315">
        <f>IF(MOD(COUNT(N$24:N2315),ROUND($P$22,0))=0,P2314+1,P2314)</f>
        <v>1</v>
      </c>
    </row>
    <row r="2316" spans="13:16">
      <c r="M2316" t="s">
        <v>2297</v>
      </c>
      <c r="N2316" s="4">
        <v>0</v>
      </c>
      <c r="O2316">
        <v>1</v>
      </c>
      <c r="P2316">
        <f>IF(MOD(COUNT(N$24:N2316),ROUND($P$22,0))=0,P2315+1,P2315)</f>
        <v>1</v>
      </c>
    </row>
    <row r="2317" spans="13:16">
      <c r="M2317" t="s">
        <v>2298</v>
      </c>
      <c r="N2317" s="4">
        <v>0</v>
      </c>
      <c r="O2317">
        <v>1</v>
      </c>
      <c r="P2317">
        <f>IF(MOD(COUNT(N$24:N2317),ROUND($P$22,0))=0,P2316+1,P2316)</f>
        <v>1</v>
      </c>
    </row>
    <row r="2318" spans="13:16">
      <c r="M2318" t="s">
        <v>2299</v>
      </c>
      <c r="N2318" s="4">
        <v>0</v>
      </c>
      <c r="O2318">
        <v>1</v>
      </c>
      <c r="P2318">
        <f>IF(MOD(COUNT(N$24:N2318),ROUND($P$22,0))=0,P2317+1,P2317)</f>
        <v>1</v>
      </c>
    </row>
    <row r="2319" spans="13:16">
      <c r="M2319" t="s">
        <v>2300</v>
      </c>
      <c r="N2319" s="4">
        <v>0</v>
      </c>
      <c r="O2319">
        <v>1</v>
      </c>
      <c r="P2319">
        <f>IF(MOD(COUNT(N$24:N2319),ROUND($P$22,0))=0,P2318+1,P2318)</f>
        <v>1</v>
      </c>
    </row>
    <row r="2320" spans="13:16">
      <c r="M2320" t="s">
        <v>2301</v>
      </c>
      <c r="N2320" s="4">
        <v>0</v>
      </c>
      <c r="O2320">
        <v>1</v>
      </c>
      <c r="P2320">
        <f>IF(MOD(COUNT(N$24:N2320),ROUND($P$22,0))=0,P2319+1,P2319)</f>
        <v>1</v>
      </c>
    </row>
    <row r="2321" spans="13:16">
      <c r="M2321" t="s">
        <v>2302</v>
      </c>
      <c r="N2321" s="4">
        <v>0</v>
      </c>
      <c r="O2321">
        <v>1</v>
      </c>
      <c r="P2321">
        <f>IF(MOD(COUNT(N$24:N2321),ROUND($P$22,0))=0,P2320+1,P2320)</f>
        <v>1</v>
      </c>
    </row>
    <row r="2322" spans="13:16">
      <c r="M2322" t="s">
        <v>2303</v>
      </c>
      <c r="N2322" s="4">
        <v>0</v>
      </c>
      <c r="O2322">
        <v>1</v>
      </c>
      <c r="P2322">
        <f>IF(MOD(COUNT(N$24:N2322),ROUND($P$22,0))=0,P2321+1,P2321)</f>
        <v>1</v>
      </c>
    </row>
    <row r="2323" spans="13:16">
      <c r="M2323" t="s">
        <v>2304</v>
      </c>
      <c r="N2323" s="4">
        <v>0</v>
      </c>
      <c r="O2323">
        <v>1</v>
      </c>
      <c r="P2323">
        <f>IF(MOD(COUNT(N$24:N2323),ROUND($P$22,0))=0,P2322+1,P2322)</f>
        <v>1</v>
      </c>
    </row>
    <row r="2324" spans="13:16">
      <c r="M2324" t="s">
        <v>2305</v>
      </c>
      <c r="N2324" s="4">
        <v>0</v>
      </c>
      <c r="O2324">
        <v>1</v>
      </c>
      <c r="P2324">
        <f>IF(MOD(COUNT(N$24:N2324),ROUND($P$22,0))=0,P2323+1,P2323)</f>
        <v>1</v>
      </c>
    </row>
    <row r="2325" spans="13:16">
      <c r="M2325" t="s">
        <v>2306</v>
      </c>
      <c r="N2325" s="4">
        <v>0</v>
      </c>
      <c r="O2325">
        <v>1</v>
      </c>
      <c r="P2325">
        <f>IF(MOD(COUNT(N$24:N2325),ROUND($P$22,0))=0,P2324+1,P2324)</f>
        <v>1</v>
      </c>
    </row>
    <row r="2326" spans="13:16">
      <c r="M2326" t="s">
        <v>2307</v>
      </c>
      <c r="N2326" s="4">
        <v>0</v>
      </c>
      <c r="O2326">
        <v>1</v>
      </c>
      <c r="P2326">
        <f>IF(MOD(COUNT(N$24:N2326),ROUND($P$22,0))=0,P2325+1,P2325)</f>
        <v>1</v>
      </c>
    </row>
    <row r="2327" spans="13:16">
      <c r="M2327" t="s">
        <v>2308</v>
      </c>
      <c r="N2327" s="4">
        <v>0</v>
      </c>
      <c r="O2327">
        <v>1</v>
      </c>
      <c r="P2327">
        <f>IF(MOD(COUNT(N$24:N2327),ROUND($P$22,0))=0,P2326+1,P2326)</f>
        <v>1</v>
      </c>
    </row>
    <row r="2328" spans="13:16">
      <c r="M2328" t="s">
        <v>2309</v>
      </c>
      <c r="N2328" s="4">
        <v>0</v>
      </c>
      <c r="O2328">
        <v>1</v>
      </c>
      <c r="P2328">
        <f>IF(MOD(COUNT(N$24:N2328),ROUND($P$22,0))=0,P2327+1,P2327)</f>
        <v>1</v>
      </c>
    </row>
    <row r="2329" spans="13:16">
      <c r="M2329" t="s">
        <v>2310</v>
      </c>
      <c r="N2329" s="4">
        <v>0</v>
      </c>
      <c r="O2329">
        <v>1</v>
      </c>
      <c r="P2329">
        <f>IF(MOD(COUNT(N$24:N2329),ROUND($P$22,0))=0,P2328+1,P2328)</f>
        <v>1</v>
      </c>
    </row>
    <row r="2330" spans="13:16">
      <c r="M2330" t="s">
        <v>2311</v>
      </c>
      <c r="N2330" s="4">
        <v>0</v>
      </c>
      <c r="O2330">
        <v>1</v>
      </c>
      <c r="P2330">
        <f>IF(MOD(COUNT(N$24:N2330),ROUND($P$22,0))=0,P2329+1,P2329)</f>
        <v>1</v>
      </c>
    </row>
    <row r="2331" spans="13:16">
      <c r="M2331" t="s">
        <v>2312</v>
      </c>
      <c r="N2331" s="4">
        <v>0</v>
      </c>
      <c r="O2331">
        <v>1</v>
      </c>
      <c r="P2331">
        <f>IF(MOD(COUNT(N$24:N2331),ROUND($P$22,0))=0,P2330+1,P2330)</f>
        <v>1</v>
      </c>
    </row>
    <row r="2332" spans="13:16">
      <c r="M2332" t="s">
        <v>2313</v>
      </c>
      <c r="N2332" s="4">
        <v>0</v>
      </c>
      <c r="O2332">
        <v>1</v>
      </c>
      <c r="P2332">
        <f>IF(MOD(COUNT(N$24:N2332),ROUND($P$22,0))=0,P2331+1,P2331)</f>
        <v>1</v>
      </c>
    </row>
    <row r="2333" spans="13:16">
      <c r="M2333" t="s">
        <v>2314</v>
      </c>
      <c r="N2333" s="4">
        <v>0</v>
      </c>
      <c r="O2333">
        <v>1</v>
      </c>
      <c r="P2333">
        <f>IF(MOD(COUNT(N$24:N2333),ROUND($P$22,0))=0,P2332+1,P2332)</f>
        <v>1</v>
      </c>
    </row>
    <row r="2334" spans="13:16">
      <c r="M2334" t="s">
        <v>2315</v>
      </c>
      <c r="N2334" s="4">
        <v>0</v>
      </c>
      <c r="O2334">
        <v>1</v>
      </c>
      <c r="P2334">
        <f>IF(MOD(COUNT(N$24:N2334),ROUND($P$22,0))=0,P2333+1,P2333)</f>
        <v>1</v>
      </c>
    </row>
    <row r="2335" spans="13:16">
      <c r="M2335" t="s">
        <v>2316</v>
      </c>
      <c r="N2335" s="4">
        <v>0</v>
      </c>
      <c r="O2335">
        <v>1</v>
      </c>
      <c r="P2335">
        <f>IF(MOD(COUNT(N$24:N2335),ROUND($P$22,0))=0,P2334+1,P2334)</f>
        <v>1</v>
      </c>
    </row>
    <row r="2336" spans="13:16">
      <c r="M2336" t="s">
        <v>2317</v>
      </c>
      <c r="N2336" s="4">
        <v>0</v>
      </c>
      <c r="O2336">
        <v>1</v>
      </c>
      <c r="P2336">
        <f>IF(MOD(COUNT(N$24:N2336),ROUND($P$22,0))=0,P2335+1,P2335)</f>
        <v>1</v>
      </c>
    </row>
    <row r="2337" spans="13:16">
      <c r="M2337" t="s">
        <v>2318</v>
      </c>
      <c r="N2337" s="4">
        <v>0</v>
      </c>
      <c r="O2337">
        <v>1</v>
      </c>
      <c r="P2337">
        <f>IF(MOD(COUNT(N$24:N2337),ROUND($P$22,0))=0,P2336+1,P2336)</f>
        <v>1</v>
      </c>
    </row>
    <row r="2338" spans="13:16">
      <c r="M2338" t="s">
        <v>2319</v>
      </c>
      <c r="N2338" s="4">
        <v>0</v>
      </c>
      <c r="O2338">
        <v>1</v>
      </c>
      <c r="P2338">
        <f>IF(MOD(COUNT(N$24:N2338),ROUND($P$22,0))=0,P2337+1,P2337)</f>
        <v>1</v>
      </c>
    </row>
    <row r="2339" spans="13:16">
      <c r="M2339" t="s">
        <v>2320</v>
      </c>
      <c r="N2339" s="4">
        <v>0</v>
      </c>
      <c r="O2339">
        <v>1</v>
      </c>
      <c r="P2339">
        <f>IF(MOD(COUNT(N$24:N2339),ROUND($P$22,0))=0,P2338+1,P2338)</f>
        <v>1</v>
      </c>
    </row>
    <row r="2340" spans="13:16">
      <c r="M2340" t="s">
        <v>2321</v>
      </c>
      <c r="N2340" s="4">
        <v>0</v>
      </c>
      <c r="O2340">
        <v>1</v>
      </c>
      <c r="P2340">
        <f>IF(MOD(COUNT(N$24:N2340),ROUND($P$22,0))=0,P2339+1,P2339)</f>
        <v>1</v>
      </c>
    </row>
    <row r="2341" spans="13:16">
      <c r="M2341" t="s">
        <v>2322</v>
      </c>
      <c r="N2341" s="4">
        <v>0</v>
      </c>
      <c r="O2341">
        <v>1</v>
      </c>
      <c r="P2341">
        <f>IF(MOD(COUNT(N$24:N2341),ROUND($P$22,0))=0,P2340+1,P2340)</f>
        <v>1</v>
      </c>
    </row>
    <row r="2342" spans="13:16">
      <c r="M2342" t="s">
        <v>2323</v>
      </c>
      <c r="N2342" s="4">
        <v>0</v>
      </c>
      <c r="O2342">
        <v>1</v>
      </c>
      <c r="P2342">
        <f>IF(MOD(COUNT(N$24:N2342),ROUND($P$22,0))=0,P2341+1,P2341)</f>
        <v>1</v>
      </c>
    </row>
    <row r="2343" spans="13:16">
      <c r="M2343" t="s">
        <v>2324</v>
      </c>
      <c r="N2343" s="4">
        <v>0</v>
      </c>
      <c r="O2343">
        <v>1</v>
      </c>
      <c r="P2343">
        <f>IF(MOD(COUNT(N$24:N2343),ROUND($P$22,0))=0,P2342+1,P2342)</f>
        <v>1</v>
      </c>
    </row>
    <row r="2344" spans="13:16">
      <c r="M2344" t="s">
        <v>2325</v>
      </c>
      <c r="N2344" s="4">
        <v>0</v>
      </c>
      <c r="O2344">
        <v>1</v>
      </c>
      <c r="P2344">
        <f>IF(MOD(COUNT(N$24:N2344),ROUND($P$22,0))=0,P2343+1,P2343)</f>
        <v>1</v>
      </c>
    </row>
    <row r="2345" spans="13:16">
      <c r="M2345" t="s">
        <v>2326</v>
      </c>
      <c r="N2345" s="4">
        <v>0</v>
      </c>
      <c r="O2345">
        <v>1</v>
      </c>
      <c r="P2345">
        <f>IF(MOD(COUNT(N$24:N2345),ROUND($P$22,0))=0,P2344+1,P2344)</f>
        <v>1</v>
      </c>
    </row>
    <row r="2346" spans="13:16">
      <c r="M2346" t="s">
        <v>2327</v>
      </c>
      <c r="N2346" s="4">
        <v>0</v>
      </c>
      <c r="O2346">
        <v>1</v>
      </c>
      <c r="P2346">
        <f>IF(MOD(COUNT(N$24:N2346),ROUND($P$22,0))=0,P2345+1,P2345)</f>
        <v>1</v>
      </c>
    </row>
    <row r="2347" spans="13:16">
      <c r="M2347" t="s">
        <v>2328</v>
      </c>
      <c r="N2347" s="4">
        <v>0</v>
      </c>
      <c r="O2347">
        <v>1</v>
      </c>
      <c r="P2347">
        <f>IF(MOD(COUNT(N$24:N2347),ROUND($P$22,0))=0,P2346+1,P2346)</f>
        <v>1</v>
      </c>
    </row>
    <row r="2348" spans="13:16">
      <c r="M2348" t="s">
        <v>2329</v>
      </c>
      <c r="N2348" s="4">
        <v>0</v>
      </c>
      <c r="O2348">
        <v>1</v>
      </c>
      <c r="P2348">
        <f>IF(MOD(COUNT(N$24:N2348),ROUND($P$22,0))=0,P2347+1,P2347)</f>
        <v>1</v>
      </c>
    </row>
    <row r="2349" spans="13:16">
      <c r="M2349" t="s">
        <v>2330</v>
      </c>
      <c r="N2349" s="4">
        <v>0</v>
      </c>
      <c r="O2349">
        <v>1</v>
      </c>
      <c r="P2349">
        <f>IF(MOD(COUNT(N$24:N2349),ROUND($P$22,0))=0,P2348+1,P2348)</f>
        <v>1</v>
      </c>
    </row>
    <row r="2350" spans="13:16">
      <c r="M2350" t="s">
        <v>2331</v>
      </c>
      <c r="N2350" s="4">
        <v>0</v>
      </c>
      <c r="O2350">
        <v>1</v>
      </c>
      <c r="P2350">
        <f>IF(MOD(COUNT(N$24:N2350),ROUND($P$22,0))=0,P2349+1,P2349)</f>
        <v>1</v>
      </c>
    </row>
    <row r="2351" spans="13:16">
      <c r="M2351" t="s">
        <v>2332</v>
      </c>
      <c r="N2351" s="4">
        <v>0</v>
      </c>
      <c r="O2351">
        <v>1</v>
      </c>
      <c r="P2351">
        <f>IF(MOD(COUNT(N$24:N2351),ROUND($P$22,0))=0,P2350+1,P2350)</f>
        <v>1</v>
      </c>
    </row>
    <row r="2352" spans="13:16">
      <c r="M2352" t="s">
        <v>2333</v>
      </c>
      <c r="N2352" s="4">
        <v>0</v>
      </c>
      <c r="O2352">
        <v>1</v>
      </c>
      <c r="P2352">
        <f>IF(MOD(COUNT(N$24:N2352),ROUND($P$22,0))=0,P2351+1,P2351)</f>
        <v>1</v>
      </c>
    </row>
    <row r="2353" spans="13:16">
      <c r="M2353" t="s">
        <v>2334</v>
      </c>
      <c r="N2353" s="4">
        <v>0</v>
      </c>
      <c r="O2353">
        <v>1</v>
      </c>
      <c r="P2353">
        <f>IF(MOD(COUNT(N$24:N2353),ROUND($P$22,0))=0,P2352+1,P2352)</f>
        <v>1</v>
      </c>
    </row>
    <row r="2354" spans="13:16">
      <c r="M2354" t="s">
        <v>2335</v>
      </c>
      <c r="N2354" s="4">
        <v>0</v>
      </c>
      <c r="O2354">
        <v>1</v>
      </c>
      <c r="P2354">
        <f>IF(MOD(COUNT(N$24:N2354),ROUND($P$22,0))=0,P2353+1,P2353)</f>
        <v>1</v>
      </c>
    </row>
    <row r="2355" spans="13:16">
      <c r="M2355" t="s">
        <v>2336</v>
      </c>
      <c r="N2355" s="4">
        <v>0</v>
      </c>
      <c r="O2355">
        <v>1</v>
      </c>
      <c r="P2355">
        <f>IF(MOD(COUNT(N$24:N2355),ROUND($P$22,0))=0,P2354+1,P2354)</f>
        <v>1</v>
      </c>
    </row>
    <row r="2356" spans="13:16">
      <c r="M2356" t="s">
        <v>2337</v>
      </c>
      <c r="N2356" s="4">
        <v>0</v>
      </c>
      <c r="O2356">
        <v>1</v>
      </c>
      <c r="P2356">
        <f>IF(MOD(COUNT(N$24:N2356),ROUND($P$22,0))=0,P2355+1,P2355)</f>
        <v>1</v>
      </c>
    </row>
    <row r="2357" spans="13:16">
      <c r="M2357" t="s">
        <v>2338</v>
      </c>
      <c r="N2357" s="4">
        <v>0</v>
      </c>
      <c r="O2357">
        <v>1</v>
      </c>
      <c r="P2357">
        <f>IF(MOD(COUNT(N$24:N2357),ROUND($P$22,0))=0,P2356+1,P2356)</f>
        <v>1</v>
      </c>
    </row>
    <row r="2358" spans="13:16">
      <c r="M2358" t="s">
        <v>2339</v>
      </c>
      <c r="N2358" s="4">
        <v>0</v>
      </c>
      <c r="O2358">
        <v>1</v>
      </c>
      <c r="P2358">
        <f>IF(MOD(COUNT(N$24:N2358),ROUND($P$22,0))=0,P2357+1,P2357)</f>
        <v>1</v>
      </c>
    </row>
    <row r="2359" spans="13:16">
      <c r="M2359" t="s">
        <v>2340</v>
      </c>
      <c r="N2359" s="4">
        <v>0</v>
      </c>
      <c r="O2359">
        <v>1</v>
      </c>
      <c r="P2359">
        <f>IF(MOD(COUNT(N$24:N2359),ROUND($P$22,0))=0,P2358+1,P2358)</f>
        <v>1</v>
      </c>
    </row>
    <row r="2360" spans="13:16">
      <c r="M2360" t="s">
        <v>2341</v>
      </c>
      <c r="N2360" s="4">
        <v>0</v>
      </c>
      <c r="O2360">
        <v>1</v>
      </c>
      <c r="P2360">
        <f>IF(MOD(COUNT(N$24:N2360),ROUND($P$22,0))=0,P2359+1,P2359)</f>
        <v>1</v>
      </c>
    </row>
    <row r="2361" spans="13:16">
      <c r="M2361" t="s">
        <v>2342</v>
      </c>
      <c r="N2361" s="4">
        <v>0</v>
      </c>
      <c r="O2361">
        <v>1</v>
      </c>
      <c r="P2361">
        <f>IF(MOD(COUNT(N$24:N2361),ROUND($P$22,0))=0,P2360+1,P2360)</f>
        <v>1</v>
      </c>
    </row>
    <row r="2362" spans="13:16">
      <c r="M2362" t="s">
        <v>2343</v>
      </c>
      <c r="N2362" s="4">
        <v>0</v>
      </c>
      <c r="O2362">
        <v>1</v>
      </c>
      <c r="P2362">
        <f>IF(MOD(COUNT(N$24:N2362),ROUND($P$22,0))=0,P2361+1,P2361)</f>
        <v>1</v>
      </c>
    </row>
    <row r="2363" spans="13:16">
      <c r="M2363" t="s">
        <v>2344</v>
      </c>
      <c r="N2363" s="4">
        <v>0</v>
      </c>
      <c r="O2363">
        <v>1</v>
      </c>
      <c r="P2363">
        <f>IF(MOD(COUNT(N$24:N2363),ROUND($P$22,0))=0,P2362+1,P2362)</f>
        <v>1</v>
      </c>
    </row>
    <row r="2364" spans="13:16">
      <c r="M2364" t="s">
        <v>2345</v>
      </c>
      <c r="N2364" s="4">
        <v>0</v>
      </c>
      <c r="O2364">
        <v>1</v>
      </c>
      <c r="P2364">
        <f>IF(MOD(COUNT(N$24:N2364),ROUND($P$22,0))=0,P2363+1,P2363)</f>
        <v>1</v>
      </c>
    </row>
    <row r="2365" spans="13:16">
      <c r="M2365" t="s">
        <v>2346</v>
      </c>
      <c r="N2365" s="4">
        <v>0</v>
      </c>
      <c r="O2365">
        <v>1</v>
      </c>
      <c r="P2365">
        <f>IF(MOD(COUNT(N$24:N2365),ROUND($P$22,0))=0,P2364+1,P2364)</f>
        <v>1</v>
      </c>
    </row>
    <row r="2366" spans="13:16">
      <c r="M2366" t="s">
        <v>2347</v>
      </c>
      <c r="N2366" s="4">
        <v>0</v>
      </c>
      <c r="O2366">
        <v>1</v>
      </c>
      <c r="P2366">
        <f>IF(MOD(COUNT(N$24:N2366),ROUND($P$22,0))=0,P2365+1,P2365)</f>
        <v>1</v>
      </c>
    </row>
    <row r="2367" spans="13:16">
      <c r="M2367" t="s">
        <v>2348</v>
      </c>
      <c r="N2367" s="4">
        <v>0</v>
      </c>
      <c r="O2367">
        <v>1</v>
      </c>
      <c r="P2367">
        <f>IF(MOD(COUNT(N$24:N2367),ROUND($P$22,0))=0,P2366+1,P2366)</f>
        <v>1</v>
      </c>
    </row>
    <row r="2368" spans="13:16">
      <c r="M2368" t="s">
        <v>2349</v>
      </c>
      <c r="N2368" s="4">
        <v>0</v>
      </c>
      <c r="O2368">
        <v>1</v>
      </c>
      <c r="P2368">
        <f>IF(MOD(COUNT(N$24:N2368),ROUND($P$22,0))=0,P2367+1,P2367)</f>
        <v>1</v>
      </c>
    </row>
    <row r="2369" spans="13:16">
      <c r="M2369" t="s">
        <v>2350</v>
      </c>
      <c r="N2369" s="4">
        <v>0</v>
      </c>
      <c r="O2369">
        <v>1</v>
      </c>
      <c r="P2369">
        <f>IF(MOD(COUNT(N$24:N2369),ROUND($P$22,0))=0,P2368+1,P2368)</f>
        <v>1</v>
      </c>
    </row>
    <row r="2370" spans="13:16">
      <c r="M2370" t="s">
        <v>2351</v>
      </c>
      <c r="N2370" s="4">
        <v>0</v>
      </c>
      <c r="O2370">
        <v>1</v>
      </c>
      <c r="P2370">
        <f>IF(MOD(COUNT(N$24:N2370),ROUND($P$22,0))=0,P2369+1,P2369)</f>
        <v>1</v>
      </c>
    </row>
    <row r="2371" spans="13:16">
      <c r="M2371" t="s">
        <v>2352</v>
      </c>
      <c r="N2371" s="4">
        <v>0</v>
      </c>
      <c r="O2371">
        <v>1</v>
      </c>
      <c r="P2371">
        <f>IF(MOD(COUNT(N$24:N2371),ROUND($P$22,0))=0,P2370+1,P2370)</f>
        <v>1</v>
      </c>
    </row>
    <row r="2372" spans="13:16">
      <c r="M2372" t="s">
        <v>2353</v>
      </c>
      <c r="N2372" s="4">
        <v>0</v>
      </c>
      <c r="O2372">
        <v>1</v>
      </c>
      <c r="P2372">
        <f>IF(MOD(COUNT(N$24:N2372),ROUND($P$22,0))=0,P2371+1,P2371)</f>
        <v>1</v>
      </c>
    </row>
    <row r="2373" spans="13:16">
      <c r="M2373" t="s">
        <v>2354</v>
      </c>
      <c r="N2373" s="4">
        <v>0</v>
      </c>
      <c r="O2373">
        <v>1</v>
      </c>
      <c r="P2373">
        <f>IF(MOD(COUNT(N$24:N2373),ROUND($P$22,0))=0,P2372+1,P2372)</f>
        <v>1</v>
      </c>
    </row>
    <row r="2374" spans="13:16">
      <c r="M2374" t="s">
        <v>2355</v>
      </c>
      <c r="N2374" s="4">
        <v>0</v>
      </c>
      <c r="O2374">
        <v>1</v>
      </c>
      <c r="P2374">
        <f>IF(MOD(COUNT(N$24:N2374),ROUND($P$22,0))=0,P2373+1,P2373)</f>
        <v>1</v>
      </c>
    </row>
    <row r="2375" spans="13:16">
      <c r="M2375" t="s">
        <v>2356</v>
      </c>
      <c r="N2375" s="4">
        <v>0</v>
      </c>
      <c r="O2375">
        <v>1</v>
      </c>
      <c r="P2375">
        <f>IF(MOD(COUNT(N$24:N2375),ROUND($P$22,0))=0,P2374+1,P2374)</f>
        <v>1</v>
      </c>
    </row>
    <row r="2376" spans="13:16">
      <c r="M2376" t="s">
        <v>2357</v>
      </c>
      <c r="N2376" s="4">
        <v>0</v>
      </c>
      <c r="O2376">
        <v>1</v>
      </c>
      <c r="P2376">
        <f>IF(MOD(COUNT(N$24:N2376),ROUND($P$22,0))=0,P2375+1,P2375)</f>
        <v>1</v>
      </c>
    </row>
    <row r="2377" spans="13:16">
      <c r="M2377" t="s">
        <v>2358</v>
      </c>
      <c r="N2377" s="4">
        <v>0</v>
      </c>
      <c r="O2377">
        <v>1</v>
      </c>
      <c r="P2377">
        <f>IF(MOD(COUNT(N$24:N2377),ROUND($P$22,0))=0,P2376+1,P2376)</f>
        <v>1</v>
      </c>
    </row>
    <row r="2378" spans="13:16">
      <c r="M2378" t="s">
        <v>2359</v>
      </c>
      <c r="N2378" s="4">
        <v>0</v>
      </c>
      <c r="O2378">
        <v>1</v>
      </c>
      <c r="P2378">
        <f>IF(MOD(COUNT(N$24:N2378),ROUND($P$22,0))=0,P2377+1,P2377)</f>
        <v>1</v>
      </c>
    </row>
    <row r="2379" spans="13:16">
      <c r="M2379" t="s">
        <v>2360</v>
      </c>
      <c r="N2379" s="4">
        <v>0</v>
      </c>
      <c r="O2379">
        <v>1</v>
      </c>
      <c r="P2379">
        <f>IF(MOD(COUNT(N$24:N2379),ROUND($P$22,0))=0,P2378+1,P2378)</f>
        <v>1</v>
      </c>
    </row>
    <row r="2380" spans="13:16">
      <c r="M2380" t="s">
        <v>2361</v>
      </c>
      <c r="N2380" s="4">
        <v>0</v>
      </c>
      <c r="O2380">
        <v>1</v>
      </c>
      <c r="P2380">
        <f>IF(MOD(COUNT(N$24:N2380),ROUND($P$22,0))=0,P2379+1,P2379)</f>
        <v>1</v>
      </c>
    </row>
    <row r="2381" spans="13:16">
      <c r="M2381" t="s">
        <v>2362</v>
      </c>
      <c r="N2381" s="4">
        <v>0</v>
      </c>
      <c r="O2381">
        <v>1</v>
      </c>
      <c r="P2381">
        <f>IF(MOD(COUNT(N$24:N2381),ROUND($P$22,0))=0,P2380+1,P2380)</f>
        <v>1</v>
      </c>
    </row>
    <row r="2382" spans="13:16">
      <c r="M2382" t="s">
        <v>2363</v>
      </c>
      <c r="N2382" s="4">
        <v>0</v>
      </c>
      <c r="O2382">
        <v>1</v>
      </c>
      <c r="P2382">
        <f>IF(MOD(COUNT(N$24:N2382),ROUND($P$22,0))=0,P2381+1,P2381)</f>
        <v>1</v>
      </c>
    </row>
    <row r="2383" spans="13:16">
      <c r="M2383" t="s">
        <v>2364</v>
      </c>
      <c r="N2383" s="4">
        <v>0</v>
      </c>
      <c r="O2383">
        <v>1</v>
      </c>
      <c r="P2383">
        <f>IF(MOD(COUNT(N$24:N2383),ROUND($P$22,0))=0,P2382+1,P2382)</f>
        <v>1</v>
      </c>
    </row>
    <row r="2384" spans="13:16">
      <c r="M2384" t="s">
        <v>2365</v>
      </c>
      <c r="N2384" s="4">
        <v>0</v>
      </c>
      <c r="O2384">
        <v>1</v>
      </c>
      <c r="P2384">
        <f>IF(MOD(COUNT(N$24:N2384),ROUND($P$22,0))=0,P2383+1,P2383)</f>
        <v>1</v>
      </c>
    </row>
    <row r="2385" spans="13:16">
      <c r="M2385" t="s">
        <v>2366</v>
      </c>
      <c r="N2385" s="4">
        <v>0</v>
      </c>
      <c r="O2385">
        <v>1</v>
      </c>
      <c r="P2385">
        <f>IF(MOD(COUNT(N$24:N2385),ROUND($P$22,0))=0,P2384+1,P2384)</f>
        <v>1</v>
      </c>
    </row>
    <row r="2386" spans="13:16">
      <c r="M2386" t="s">
        <v>2367</v>
      </c>
      <c r="N2386" s="4">
        <v>0</v>
      </c>
      <c r="O2386">
        <v>1</v>
      </c>
      <c r="P2386">
        <f>IF(MOD(COUNT(N$24:N2386),ROUND($P$22,0))=0,P2385+1,P2385)</f>
        <v>1</v>
      </c>
    </row>
    <row r="2387" spans="13:16">
      <c r="M2387" t="s">
        <v>2368</v>
      </c>
      <c r="N2387" s="4">
        <v>0</v>
      </c>
      <c r="O2387">
        <v>1</v>
      </c>
      <c r="P2387">
        <f>IF(MOD(COUNT(N$24:N2387),ROUND($P$22,0))=0,P2386+1,P2386)</f>
        <v>1</v>
      </c>
    </row>
    <row r="2388" spans="13:16">
      <c r="M2388" t="s">
        <v>2369</v>
      </c>
      <c r="N2388" s="4">
        <v>0</v>
      </c>
      <c r="O2388">
        <v>1</v>
      </c>
      <c r="P2388">
        <f>IF(MOD(COUNT(N$24:N2388),ROUND($P$22,0))=0,P2387+1,P2387)</f>
        <v>1</v>
      </c>
    </row>
    <row r="2389" spans="13:16">
      <c r="M2389" t="s">
        <v>2370</v>
      </c>
      <c r="N2389" s="4">
        <v>0</v>
      </c>
      <c r="O2389">
        <v>1</v>
      </c>
      <c r="P2389">
        <f>IF(MOD(COUNT(N$24:N2389),ROUND($P$22,0))=0,P2388+1,P2388)</f>
        <v>1</v>
      </c>
    </row>
    <row r="2390" spans="13:16">
      <c r="M2390" t="s">
        <v>2371</v>
      </c>
      <c r="N2390" s="4">
        <v>0</v>
      </c>
      <c r="O2390">
        <v>1</v>
      </c>
      <c r="P2390">
        <f>IF(MOD(COUNT(N$24:N2390),ROUND($P$22,0))=0,P2389+1,P2389)</f>
        <v>1</v>
      </c>
    </row>
    <row r="2391" spans="13:16">
      <c r="M2391" t="s">
        <v>2372</v>
      </c>
      <c r="N2391" s="4">
        <v>0</v>
      </c>
      <c r="O2391">
        <v>1</v>
      </c>
      <c r="P2391">
        <f>IF(MOD(COUNT(N$24:N2391),ROUND($P$22,0))=0,P2390+1,P2390)</f>
        <v>1</v>
      </c>
    </row>
    <row r="2392" spans="13:16">
      <c r="M2392" t="s">
        <v>2373</v>
      </c>
      <c r="N2392" s="4">
        <v>0</v>
      </c>
      <c r="O2392">
        <v>1</v>
      </c>
      <c r="P2392">
        <f>IF(MOD(COUNT(N$24:N2392),ROUND($P$22,0))=0,P2391+1,P2391)</f>
        <v>1</v>
      </c>
    </row>
    <row r="2393" spans="13:16">
      <c r="M2393" t="s">
        <v>2374</v>
      </c>
      <c r="N2393" s="4">
        <v>0</v>
      </c>
      <c r="O2393">
        <v>1</v>
      </c>
      <c r="P2393">
        <f>IF(MOD(COUNT(N$24:N2393),ROUND($P$22,0))=0,P2392+1,P2392)</f>
        <v>1</v>
      </c>
    </row>
    <row r="2394" spans="13:16">
      <c r="M2394" t="s">
        <v>2375</v>
      </c>
      <c r="N2394" s="4">
        <v>0</v>
      </c>
      <c r="O2394">
        <v>1</v>
      </c>
      <c r="P2394">
        <f>IF(MOD(COUNT(N$24:N2394),ROUND($P$22,0))=0,P2393+1,P2393)</f>
        <v>1</v>
      </c>
    </row>
    <row r="2395" spans="13:16">
      <c r="M2395" t="s">
        <v>2376</v>
      </c>
      <c r="N2395" s="4">
        <v>0</v>
      </c>
      <c r="O2395">
        <v>1</v>
      </c>
      <c r="P2395">
        <f>IF(MOD(COUNT(N$24:N2395),ROUND($P$22,0))=0,P2394+1,P2394)</f>
        <v>1</v>
      </c>
    </row>
    <row r="2396" spans="13:16">
      <c r="M2396" t="s">
        <v>2377</v>
      </c>
      <c r="N2396" s="4">
        <v>0</v>
      </c>
      <c r="O2396">
        <v>1</v>
      </c>
      <c r="P2396">
        <f>IF(MOD(COUNT(N$24:N2396),ROUND($P$22,0))=0,P2395+1,P2395)</f>
        <v>1</v>
      </c>
    </row>
    <row r="2397" spans="13:16">
      <c r="M2397" t="s">
        <v>2378</v>
      </c>
      <c r="N2397" s="4">
        <v>0</v>
      </c>
      <c r="O2397">
        <v>1</v>
      </c>
      <c r="P2397">
        <f>IF(MOD(COUNT(N$24:N2397),ROUND($P$22,0))=0,P2396+1,P2396)</f>
        <v>1</v>
      </c>
    </row>
    <row r="2398" spans="13:16">
      <c r="M2398" t="s">
        <v>2379</v>
      </c>
      <c r="N2398" s="4">
        <v>0</v>
      </c>
      <c r="O2398">
        <v>1</v>
      </c>
      <c r="P2398">
        <f>IF(MOD(COUNT(N$24:N2398),ROUND($P$22,0))=0,P2397+1,P2397)</f>
        <v>1</v>
      </c>
    </row>
    <row r="2399" spans="13:16">
      <c r="M2399" t="s">
        <v>2380</v>
      </c>
      <c r="N2399" s="4">
        <v>0</v>
      </c>
      <c r="O2399">
        <v>1</v>
      </c>
      <c r="P2399">
        <f>IF(MOD(COUNT(N$24:N2399),ROUND($P$22,0))=0,P2398+1,P2398)</f>
        <v>1</v>
      </c>
    </row>
    <row r="2400" spans="13:16">
      <c r="M2400" t="s">
        <v>2381</v>
      </c>
      <c r="N2400" s="4">
        <v>0</v>
      </c>
      <c r="O2400">
        <v>1</v>
      </c>
      <c r="P2400">
        <f>IF(MOD(COUNT(N$24:N2400),ROUND($P$22,0))=0,P2399+1,P2399)</f>
        <v>1</v>
      </c>
    </row>
    <row r="2401" spans="13:16">
      <c r="M2401" t="s">
        <v>2382</v>
      </c>
      <c r="N2401" s="4">
        <v>0</v>
      </c>
      <c r="O2401">
        <v>1</v>
      </c>
      <c r="P2401">
        <f>IF(MOD(COUNT(N$24:N2401),ROUND($P$22,0))=0,P2400+1,P2400)</f>
        <v>1</v>
      </c>
    </row>
    <row r="2402" spans="13:16">
      <c r="M2402" t="s">
        <v>2383</v>
      </c>
      <c r="N2402" s="4">
        <v>0</v>
      </c>
      <c r="O2402">
        <v>1</v>
      </c>
      <c r="P2402">
        <f>IF(MOD(COUNT(N$24:N2402),ROUND($P$22,0))=0,P2401+1,P2401)</f>
        <v>1</v>
      </c>
    </row>
    <row r="2403" spans="13:16">
      <c r="M2403" t="s">
        <v>2384</v>
      </c>
      <c r="N2403" s="4">
        <v>0</v>
      </c>
      <c r="O2403">
        <v>1</v>
      </c>
      <c r="P2403">
        <f>IF(MOD(COUNT(N$24:N2403),ROUND($P$22,0))=0,P2402+1,P2402)</f>
        <v>1</v>
      </c>
    </row>
    <row r="2404" spans="13:16">
      <c r="M2404" t="s">
        <v>2385</v>
      </c>
      <c r="N2404" s="4">
        <v>0</v>
      </c>
      <c r="O2404">
        <v>1</v>
      </c>
      <c r="P2404">
        <f>IF(MOD(COUNT(N$24:N2404),ROUND($P$22,0))=0,P2403+1,P2403)</f>
        <v>1</v>
      </c>
    </row>
    <row r="2405" spans="13:16">
      <c r="M2405" t="s">
        <v>2386</v>
      </c>
      <c r="N2405" s="4">
        <v>0</v>
      </c>
      <c r="O2405">
        <v>1</v>
      </c>
      <c r="P2405">
        <f>IF(MOD(COUNT(N$24:N2405),ROUND($P$22,0))=0,P2404+1,P2404)</f>
        <v>1</v>
      </c>
    </row>
    <row r="2406" spans="13:16">
      <c r="M2406" t="s">
        <v>2387</v>
      </c>
      <c r="N2406" s="4">
        <v>0</v>
      </c>
      <c r="O2406">
        <v>1</v>
      </c>
      <c r="P2406">
        <f>IF(MOD(COUNT(N$24:N2406),ROUND($P$22,0))=0,P2405+1,P2405)</f>
        <v>1</v>
      </c>
    </row>
    <row r="2407" spans="13:16">
      <c r="M2407" t="s">
        <v>2388</v>
      </c>
      <c r="N2407" s="4">
        <v>0</v>
      </c>
      <c r="O2407">
        <v>1</v>
      </c>
      <c r="P2407">
        <f>IF(MOD(COUNT(N$24:N2407),ROUND($P$22,0))=0,P2406+1,P2406)</f>
        <v>1</v>
      </c>
    </row>
    <row r="2408" spans="13:16">
      <c r="M2408" t="s">
        <v>2389</v>
      </c>
      <c r="N2408" s="4">
        <v>0</v>
      </c>
      <c r="O2408">
        <v>1</v>
      </c>
      <c r="P2408">
        <f>IF(MOD(COUNT(N$24:N2408),ROUND($P$22,0))=0,P2407+1,P2407)</f>
        <v>1</v>
      </c>
    </row>
    <row r="2409" spans="13:16">
      <c r="M2409" t="s">
        <v>2390</v>
      </c>
      <c r="N2409" s="4">
        <v>0</v>
      </c>
      <c r="O2409">
        <v>1</v>
      </c>
      <c r="P2409">
        <f>IF(MOD(COUNT(N$24:N2409),ROUND($P$22,0))=0,P2408+1,P2408)</f>
        <v>1</v>
      </c>
    </row>
    <row r="2410" spans="13:16">
      <c r="M2410" t="s">
        <v>2391</v>
      </c>
      <c r="N2410" s="4">
        <v>0</v>
      </c>
      <c r="O2410">
        <v>1</v>
      </c>
      <c r="P2410">
        <f>IF(MOD(COUNT(N$24:N2410),ROUND($P$22,0))=0,P2409+1,P2409)</f>
        <v>1</v>
      </c>
    </row>
    <row r="2411" spans="13:16">
      <c r="M2411" t="s">
        <v>2392</v>
      </c>
      <c r="N2411" s="4">
        <v>0</v>
      </c>
      <c r="O2411">
        <v>1</v>
      </c>
      <c r="P2411">
        <f>IF(MOD(COUNT(N$24:N2411),ROUND($P$22,0))=0,P2410+1,P2410)</f>
        <v>1</v>
      </c>
    </row>
    <row r="2412" spans="13:16">
      <c r="M2412" t="s">
        <v>2393</v>
      </c>
      <c r="N2412" s="4">
        <v>0</v>
      </c>
      <c r="O2412">
        <v>1</v>
      </c>
      <c r="P2412">
        <f>IF(MOD(COUNT(N$24:N2412),ROUND($P$22,0))=0,P2411+1,P2411)</f>
        <v>1</v>
      </c>
    </row>
    <row r="2413" spans="13:16">
      <c r="M2413" t="s">
        <v>2394</v>
      </c>
      <c r="N2413" s="4">
        <v>0</v>
      </c>
      <c r="O2413">
        <v>1</v>
      </c>
      <c r="P2413">
        <f>IF(MOD(COUNT(N$24:N2413),ROUND($P$22,0))=0,P2412+1,P2412)</f>
        <v>1</v>
      </c>
    </row>
    <row r="2414" spans="13:16">
      <c r="M2414" t="s">
        <v>2395</v>
      </c>
      <c r="N2414" s="4">
        <v>0</v>
      </c>
      <c r="O2414">
        <v>1</v>
      </c>
      <c r="P2414">
        <f>IF(MOD(COUNT(N$24:N2414),ROUND($P$22,0))=0,P2413+1,P2413)</f>
        <v>1</v>
      </c>
    </row>
    <row r="2415" spans="13:16">
      <c r="M2415" t="s">
        <v>2396</v>
      </c>
      <c r="N2415" s="4">
        <v>0</v>
      </c>
      <c r="O2415">
        <v>1</v>
      </c>
      <c r="P2415">
        <f>IF(MOD(COUNT(N$24:N2415),ROUND($P$22,0))=0,P2414+1,P2414)</f>
        <v>1</v>
      </c>
    </row>
    <row r="2416" spans="13:16">
      <c r="M2416" t="s">
        <v>2397</v>
      </c>
      <c r="N2416" s="4">
        <v>0</v>
      </c>
      <c r="O2416">
        <v>1</v>
      </c>
      <c r="P2416">
        <f>IF(MOD(COUNT(N$24:N2416),ROUND($P$22,0))=0,P2415+1,P2415)</f>
        <v>1</v>
      </c>
    </row>
    <row r="2417" spans="13:16">
      <c r="M2417" t="s">
        <v>2398</v>
      </c>
      <c r="N2417" s="4">
        <v>0</v>
      </c>
      <c r="O2417">
        <v>1</v>
      </c>
      <c r="P2417">
        <f>IF(MOD(COUNT(N$24:N2417),ROUND($P$22,0))=0,P2416+1,P2416)</f>
        <v>1</v>
      </c>
    </row>
    <row r="2418" spans="13:16">
      <c r="M2418" t="s">
        <v>2399</v>
      </c>
      <c r="N2418" s="4">
        <v>0</v>
      </c>
      <c r="O2418">
        <v>1</v>
      </c>
      <c r="P2418">
        <f>IF(MOD(COUNT(N$24:N2418),ROUND($P$22,0))=0,P2417+1,P2417)</f>
        <v>1</v>
      </c>
    </row>
    <row r="2419" spans="13:16">
      <c r="M2419" t="s">
        <v>2400</v>
      </c>
      <c r="N2419" s="4">
        <v>0</v>
      </c>
      <c r="O2419">
        <v>1</v>
      </c>
      <c r="P2419">
        <f>IF(MOD(COUNT(N$24:N2419),ROUND($P$22,0))=0,P2418+1,P2418)</f>
        <v>1</v>
      </c>
    </row>
    <row r="2420" spans="13:16">
      <c r="M2420" t="s">
        <v>2401</v>
      </c>
      <c r="N2420" s="4">
        <v>0</v>
      </c>
      <c r="O2420">
        <v>1</v>
      </c>
      <c r="P2420">
        <f>IF(MOD(COUNT(N$24:N2420),ROUND($P$22,0))=0,P2419+1,P2419)</f>
        <v>1</v>
      </c>
    </row>
    <row r="2421" spans="13:16">
      <c r="M2421" t="s">
        <v>2402</v>
      </c>
      <c r="N2421" s="4">
        <v>0</v>
      </c>
      <c r="O2421">
        <v>1</v>
      </c>
      <c r="P2421">
        <f>IF(MOD(COUNT(N$24:N2421),ROUND($P$22,0))=0,P2420+1,P2420)</f>
        <v>1</v>
      </c>
    </row>
    <row r="2422" spans="13:16">
      <c r="M2422" t="s">
        <v>2403</v>
      </c>
      <c r="N2422" s="4">
        <v>0</v>
      </c>
      <c r="O2422">
        <v>1</v>
      </c>
      <c r="P2422">
        <f>IF(MOD(COUNT(N$24:N2422),ROUND($P$22,0))=0,P2421+1,P2421)</f>
        <v>1</v>
      </c>
    </row>
    <row r="2423" spans="13:16">
      <c r="M2423" t="s">
        <v>2404</v>
      </c>
      <c r="N2423" s="4">
        <v>0</v>
      </c>
      <c r="O2423">
        <v>1</v>
      </c>
      <c r="P2423">
        <f>IF(MOD(COUNT(N$24:N2423),ROUND($P$22,0))=0,P2422+1,P2422)</f>
        <v>1</v>
      </c>
    </row>
    <row r="2424" spans="13:16">
      <c r="M2424" t="s">
        <v>2405</v>
      </c>
      <c r="N2424" s="4">
        <v>0</v>
      </c>
      <c r="O2424">
        <v>1</v>
      </c>
      <c r="P2424">
        <f>IF(MOD(COUNT(N$24:N2424),ROUND($P$22,0))=0,P2423+1,P2423)</f>
        <v>1</v>
      </c>
    </row>
    <row r="2425" spans="13:16">
      <c r="M2425" t="s">
        <v>2406</v>
      </c>
      <c r="N2425" s="4">
        <v>0</v>
      </c>
      <c r="O2425">
        <v>1</v>
      </c>
      <c r="P2425">
        <f>IF(MOD(COUNT(N$24:N2425),ROUND($P$22,0))=0,P2424+1,P2424)</f>
        <v>1</v>
      </c>
    </row>
    <row r="2426" spans="13:16">
      <c r="M2426" t="s">
        <v>2407</v>
      </c>
      <c r="N2426" s="4">
        <v>0</v>
      </c>
      <c r="O2426">
        <v>1</v>
      </c>
      <c r="P2426">
        <f>IF(MOD(COUNT(N$24:N2426),ROUND($P$22,0))=0,P2425+1,P2425)</f>
        <v>1</v>
      </c>
    </row>
    <row r="2427" spans="13:16">
      <c r="M2427" t="s">
        <v>2408</v>
      </c>
      <c r="N2427" s="4">
        <v>0</v>
      </c>
      <c r="O2427">
        <v>1</v>
      </c>
      <c r="P2427">
        <f>IF(MOD(COUNT(N$24:N2427),ROUND($P$22,0))=0,P2426+1,P2426)</f>
        <v>1</v>
      </c>
    </row>
    <row r="2428" spans="13:16">
      <c r="M2428" t="s">
        <v>2409</v>
      </c>
      <c r="N2428" s="4">
        <v>0</v>
      </c>
      <c r="O2428">
        <v>1</v>
      </c>
      <c r="P2428">
        <f>IF(MOD(COUNT(N$24:N2428),ROUND($P$22,0))=0,P2427+1,P2427)</f>
        <v>1</v>
      </c>
    </row>
    <row r="2429" spans="13:16">
      <c r="M2429" t="s">
        <v>2410</v>
      </c>
      <c r="N2429" s="4">
        <v>0</v>
      </c>
      <c r="O2429">
        <v>1</v>
      </c>
      <c r="P2429">
        <f>IF(MOD(COUNT(N$24:N2429),ROUND($P$22,0))=0,P2428+1,P2428)</f>
        <v>1</v>
      </c>
    </row>
    <row r="2430" spans="13:16">
      <c r="M2430" t="s">
        <v>2411</v>
      </c>
      <c r="N2430" s="4">
        <v>0</v>
      </c>
      <c r="O2430">
        <v>1</v>
      </c>
      <c r="P2430">
        <f>IF(MOD(COUNT(N$24:N2430),ROUND($P$22,0))=0,P2429+1,P2429)</f>
        <v>1</v>
      </c>
    </row>
    <row r="2431" spans="13:16">
      <c r="M2431" t="s">
        <v>2412</v>
      </c>
      <c r="N2431" s="4">
        <v>0</v>
      </c>
      <c r="O2431">
        <v>1</v>
      </c>
      <c r="P2431">
        <f>IF(MOD(COUNT(N$24:N2431),ROUND($P$22,0))=0,P2430+1,P2430)</f>
        <v>1</v>
      </c>
    </row>
    <row r="2432" spans="13:16">
      <c r="M2432" t="s">
        <v>2413</v>
      </c>
      <c r="N2432" s="4">
        <v>0</v>
      </c>
      <c r="O2432">
        <v>1</v>
      </c>
      <c r="P2432">
        <f>IF(MOD(COUNT(N$24:N2432),ROUND($P$22,0))=0,P2431+1,P2431)</f>
        <v>1</v>
      </c>
    </row>
    <row r="2433" spans="13:16">
      <c r="M2433" t="s">
        <v>2414</v>
      </c>
      <c r="N2433" s="4">
        <v>0</v>
      </c>
      <c r="O2433">
        <v>1</v>
      </c>
      <c r="P2433">
        <f>IF(MOD(COUNT(N$24:N2433),ROUND($P$22,0))=0,P2432+1,P2432)</f>
        <v>1</v>
      </c>
    </row>
    <row r="2434" spans="13:16">
      <c r="M2434" t="s">
        <v>2415</v>
      </c>
      <c r="N2434" s="4">
        <v>0</v>
      </c>
      <c r="O2434">
        <v>1</v>
      </c>
      <c r="P2434">
        <f>IF(MOD(COUNT(N$24:N2434),ROUND($P$22,0))=0,P2433+1,P2433)</f>
        <v>1</v>
      </c>
    </row>
    <row r="2435" spans="13:16">
      <c r="M2435" t="s">
        <v>2416</v>
      </c>
      <c r="N2435" s="4">
        <v>0</v>
      </c>
      <c r="O2435">
        <v>1</v>
      </c>
      <c r="P2435">
        <f>IF(MOD(COUNT(N$24:N2435),ROUND($P$22,0))=0,P2434+1,P2434)</f>
        <v>1</v>
      </c>
    </row>
    <row r="2436" spans="13:16">
      <c r="M2436" t="s">
        <v>2417</v>
      </c>
      <c r="N2436" s="4">
        <v>0</v>
      </c>
      <c r="O2436">
        <v>1</v>
      </c>
      <c r="P2436">
        <f>IF(MOD(COUNT(N$24:N2436),ROUND($P$22,0))=0,P2435+1,P2435)</f>
        <v>1</v>
      </c>
    </row>
    <row r="2437" spans="13:16">
      <c r="M2437" t="s">
        <v>2418</v>
      </c>
      <c r="N2437" s="4">
        <v>0</v>
      </c>
      <c r="O2437">
        <v>1</v>
      </c>
      <c r="P2437">
        <f>IF(MOD(COUNT(N$24:N2437),ROUND($P$22,0))=0,P2436+1,P2436)</f>
        <v>1</v>
      </c>
    </row>
    <row r="2438" spans="13:16">
      <c r="M2438" t="s">
        <v>2419</v>
      </c>
      <c r="N2438" s="4">
        <v>0</v>
      </c>
      <c r="O2438">
        <v>1</v>
      </c>
      <c r="P2438">
        <f>IF(MOD(COUNT(N$24:N2438),ROUND($P$22,0))=0,P2437+1,P2437)</f>
        <v>1</v>
      </c>
    </row>
    <row r="2439" spans="13:16">
      <c r="M2439" t="s">
        <v>2420</v>
      </c>
      <c r="N2439" s="4">
        <v>0</v>
      </c>
      <c r="O2439">
        <v>1</v>
      </c>
      <c r="P2439">
        <f>IF(MOD(COUNT(N$24:N2439),ROUND($P$22,0))=0,P2438+1,P2438)</f>
        <v>1</v>
      </c>
    </row>
    <row r="2440" spans="13:16">
      <c r="M2440" t="s">
        <v>2421</v>
      </c>
      <c r="N2440" s="4">
        <v>0</v>
      </c>
      <c r="O2440">
        <v>1</v>
      </c>
      <c r="P2440">
        <f>IF(MOD(COUNT(N$24:N2440),ROUND($P$22,0))=0,P2439+1,P2439)</f>
        <v>1</v>
      </c>
    </row>
    <row r="2441" spans="13:16">
      <c r="M2441" t="s">
        <v>2422</v>
      </c>
      <c r="N2441" s="4">
        <v>0</v>
      </c>
      <c r="O2441">
        <v>1</v>
      </c>
      <c r="P2441">
        <f>IF(MOD(COUNT(N$24:N2441),ROUND($P$22,0))=0,P2440+1,P2440)</f>
        <v>1</v>
      </c>
    </row>
    <row r="2442" spans="13:16">
      <c r="M2442" t="s">
        <v>2423</v>
      </c>
      <c r="N2442" s="4">
        <v>0</v>
      </c>
      <c r="O2442">
        <v>1</v>
      </c>
      <c r="P2442">
        <f>IF(MOD(COUNT(N$24:N2442),ROUND($P$22,0))=0,P2441+1,P2441)</f>
        <v>1</v>
      </c>
    </row>
    <row r="2443" spans="13:16">
      <c r="M2443" t="s">
        <v>2424</v>
      </c>
      <c r="N2443" s="4">
        <v>0</v>
      </c>
      <c r="O2443">
        <v>1</v>
      </c>
      <c r="P2443">
        <f>IF(MOD(COUNT(N$24:N2443),ROUND($P$22,0))=0,P2442+1,P2442)</f>
        <v>1</v>
      </c>
    </row>
    <row r="2444" spans="13:16">
      <c r="M2444" t="s">
        <v>2425</v>
      </c>
      <c r="N2444" s="4">
        <v>0</v>
      </c>
      <c r="O2444">
        <v>1</v>
      </c>
      <c r="P2444">
        <f>IF(MOD(COUNT(N$24:N2444),ROUND($P$22,0))=0,P2443+1,P2443)</f>
        <v>1</v>
      </c>
    </row>
    <row r="2445" spans="13:16">
      <c r="M2445" t="s">
        <v>2426</v>
      </c>
      <c r="N2445" s="4">
        <v>0</v>
      </c>
      <c r="O2445">
        <v>1</v>
      </c>
      <c r="P2445">
        <f>IF(MOD(COUNT(N$24:N2445),ROUND($P$22,0))=0,P2444+1,P2444)</f>
        <v>1</v>
      </c>
    </row>
    <row r="2446" spans="13:16">
      <c r="M2446" t="s">
        <v>2427</v>
      </c>
      <c r="N2446" s="4">
        <v>0</v>
      </c>
      <c r="O2446">
        <v>1</v>
      </c>
      <c r="P2446">
        <f>IF(MOD(COUNT(N$24:N2446),ROUND($P$22,0))=0,P2445+1,P2445)</f>
        <v>1</v>
      </c>
    </row>
    <row r="2447" spans="13:16">
      <c r="M2447" t="s">
        <v>2428</v>
      </c>
      <c r="N2447" s="4">
        <v>0</v>
      </c>
      <c r="O2447">
        <v>1</v>
      </c>
      <c r="P2447">
        <f>IF(MOD(COUNT(N$24:N2447),ROUND($P$22,0))=0,P2446+1,P2446)</f>
        <v>1</v>
      </c>
    </row>
    <row r="2448" spans="13:16">
      <c r="M2448" t="s">
        <v>2429</v>
      </c>
      <c r="N2448" s="4">
        <v>0</v>
      </c>
      <c r="O2448">
        <v>1</v>
      </c>
      <c r="P2448">
        <f>IF(MOD(COUNT(N$24:N2448),ROUND($P$22,0))=0,P2447+1,P2447)</f>
        <v>1</v>
      </c>
    </row>
    <row r="2449" spans="13:16">
      <c r="M2449" t="s">
        <v>2430</v>
      </c>
      <c r="N2449" s="4">
        <v>0</v>
      </c>
      <c r="O2449">
        <v>1</v>
      </c>
      <c r="P2449">
        <f>IF(MOD(COUNT(N$24:N2449),ROUND($P$22,0))=0,P2448+1,P2448)</f>
        <v>1</v>
      </c>
    </row>
    <row r="2450" spans="13:16">
      <c r="M2450" t="s">
        <v>2431</v>
      </c>
      <c r="N2450" s="4">
        <v>0</v>
      </c>
      <c r="O2450">
        <v>1</v>
      </c>
      <c r="P2450">
        <f>IF(MOD(COUNT(N$24:N2450),ROUND($P$22,0))=0,P2449+1,P2449)</f>
        <v>1</v>
      </c>
    </row>
    <row r="2451" spans="13:16">
      <c r="M2451" t="s">
        <v>2432</v>
      </c>
      <c r="N2451" s="4">
        <v>0</v>
      </c>
      <c r="O2451">
        <v>1</v>
      </c>
      <c r="P2451">
        <f>IF(MOD(COUNT(N$24:N2451),ROUND($P$22,0))=0,P2450+1,P2450)</f>
        <v>1</v>
      </c>
    </row>
    <row r="2452" spans="13:16">
      <c r="M2452" t="s">
        <v>2433</v>
      </c>
      <c r="N2452" s="4">
        <v>0</v>
      </c>
      <c r="O2452">
        <v>1</v>
      </c>
      <c r="P2452">
        <f>IF(MOD(COUNT(N$24:N2452),ROUND($P$22,0))=0,P2451+1,P2451)</f>
        <v>1</v>
      </c>
    </row>
    <row r="2453" spans="13:16">
      <c r="M2453" t="s">
        <v>2434</v>
      </c>
      <c r="N2453" s="4">
        <v>0</v>
      </c>
      <c r="O2453">
        <v>1</v>
      </c>
      <c r="P2453">
        <f>IF(MOD(COUNT(N$24:N2453),ROUND($P$22,0))=0,P2452+1,P2452)</f>
        <v>1</v>
      </c>
    </row>
    <row r="2454" spans="13:16">
      <c r="M2454" t="s">
        <v>2435</v>
      </c>
      <c r="N2454" s="4">
        <v>0</v>
      </c>
      <c r="O2454">
        <v>1</v>
      </c>
      <c r="P2454">
        <f>IF(MOD(COUNT(N$24:N2454),ROUND($P$22,0))=0,P2453+1,P2453)</f>
        <v>1</v>
      </c>
    </row>
    <row r="2455" spans="13:16">
      <c r="M2455" t="s">
        <v>2436</v>
      </c>
      <c r="N2455" s="4">
        <v>0</v>
      </c>
      <c r="O2455">
        <v>1</v>
      </c>
      <c r="P2455">
        <f>IF(MOD(COUNT(N$24:N2455),ROUND($P$22,0))=0,P2454+1,P2454)</f>
        <v>1</v>
      </c>
    </row>
    <row r="2456" spans="13:16">
      <c r="M2456" t="s">
        <v>2437</v>
      </c>
      <c r="N2456" s="4">
        <v>0</v>
      </c>
      <c r="O2456">
        <v>1</v>
      </c>
      <c r="P2456">
        <f>IF(MOD(COUNT(N$24:N2456),ROUND($P$22,0))=0,P2455+1,P2455)</f>
        <v>1</v>
      </c>
    </row>
    <row r="2457" spans="13:16">
      <c r="M2457" t="s">
        <v>2438</v>
      </c>
      <c r="N2457" s="4">
        <v>0</v>
      </c>
      <c r="O2457">
        <v>1</v>
      </c>
      <c r="P2457">
        <f>IF(MOD(COUNT(N$24:N2457),ROUND($P$22,0))=0,P2456+1,P2456)</f>
        <v>1</v>
      </c>
    </row>
    <row r="2458" spans="13:16">
      <c r="M2458" t="s">
        <v>2439</v>
      </c>
      <c r="N2458" s="4">
        <v>0</v>
      </c>
      <c r="O2458">
        <v>1</v>
      </c>
      <c r="P2458">
        <f>IF(MOD(COUNT(N$24:N2458),ROUND($P$22,0))=0,P2457+1,P2457)</f>
        <v>1</v>
      </c>
    </row>
    <row r="2459" spans="13:16">
      <c r="M2459" t="s">
        <v>2440</v>
      </c>
      <c r="N2459" s="4">
        <v>0</v>
      </c>
      <c r="O2459">
        <v>1</v>
      </c>
      <c r="P2459">
        <f>IF(MOD(COUNT(N$24:N2459),ROUND($P$22,0))=0,P2458+1,P2458)</f>
        <v>1</v>
      </c>
    </row>
    <row r="2460" spans="13:16">
      <c r="M2460" t="s">
        <v>2441</v>
      </c>
      <c r="N2460" s="4">
        <v>0</v>
      </c>
      <c r="O2460">
        <v>1</v>
      </c>
      <c r="P2460">
        <f>IF(MOD(COUNT(N$24:N2460),ROUND($P$22,0))=0,P2459+1,P2459)</f>
        <v>1</v>
      </c>
    </row>
    <row r="2461" spans="13:16">
      <c r="M2461" t="s">
        <v>2442</v>
      </c>
      <c r="N2461" s="4">
        <v>0</v>
      </c>
      <c r="O2461">
        <v>1</v>
      </c>
      <c r="P2461">
        <f>IF(MOD(COUNT(N$24:N2461),ROUND($P$22,0))=0,P2460+1,P2460)</f>
        <v>1</v>
      </c>
    </row>
    <row r="2462" spans="13:16">
      <c r="M2462" t="s">
        <v>2443</v>
      </c>
      <c r="N2462" s="4">
        <v>0</v>
      </c>
      <c r="O2462">
        <v>1</v>
      </c>
      <c r="P2462">
        <f>IF(MOD(COUNT(N$24:N2462),ROUND($P$22,0))=0,P2461+1,P2461)</f>
        <v>1</v>
      </c>
    </row>
    <row r="2463" spans="13:16">
      <c r="M2463" t="s">
        <v>2444</v>
      </c>
      <c r="N2463" s="4">
        <v>0</v>
      </c>
      <c r="O2463">
        <v>1</v>
      </c>
      <c r="P2463">
        <f>IF(MOD(COUNT(N$24:N2463),ROUND($P$22,0))=0,P2462+1,P2462)</f>
        <v>1</v>
      </c>
    </row>
    <row r="2464" spans="13:16">
      <c r="M2464" t="s">
        <v>2445</v>
      </c>
      <c r="N2464" s="4">
        <v>0</v>
      </c>
      <c r="O2464">
        <v>1</v>
      </c>
      <c r="P2464">
        <f>IF(MOD(COUNT(N$24:N2464),ROUND($P$22,0))=0,P2463+1,P2463)</f>
        <v>1</v>
      </c>
    </row>
    <row r="2465" spans="13:16">
      <c r="M2465" t="s">
        <v>2446</v>
      </c>
      <c r="N2465" s="4">
        <v>0</v>
      </c>
      <c r="O2465">
        <v>1</v>
      </c>
      <c r="P2465">
        <f>IF(MOD(COUNT(N$24:N2465),ROUND($P$22,0))=0,P2464+1,P2464)</f>
        <v>1</v>
      </c>
    </row>
    <row r="2466" spans="13:16">
      <c r="M2466" t="s">
        <v>2447</v>
      </c>
      <c r="N2466" s="4">
        <v>0</v>
      </c>
      <c r="O2466">
        <v>1</v>
      </c>
      <c r="P2466">
        <f>IF(MOD(COUNT(N$24:N2466),ROUND($P$22,0))=0,P2465+1,P2465)</f>
        <v>1</v>
      </c>
    </row>
    <row r="2467" spans="13:16">
      <c r="M2467" t="s">
        <v>2448</v>
      </c>
      <c r="N2467" s="4">
        <v>0</v>
      </c>
      <c r="O2467">
        <v>1</v>
      </c>
      <c r="P2467">
        <f>IF(MOD(COUNT(N$24:N2467),ROUND($P$22,0))=0,P2466+1,P2466)</f>
        <v>1</v>
      </c>
    </row>
    <row r="2468" spans="13:16">
      <c r="M2468" t="s">
        <v>2449</v>
      </c>
      <c r="N2468" s="4">
        <v>0</v>
      </c>
      <c r="O2468">
        <v>1</v>
      </c>
      <c r="P2468">
        <f>IF(MOD(COUNT(N$24:N2468),ROUND($P$22,0))=0,P2467+1,P2467)</f>
        <v>1</v>
      </c>
    </row>
    <row r="2469" spans="13:16">
      <c r="M2469" t="s">
        <v>2450</v>
      </c>
      <c r="N2469" s="4">
        <v>0</v>
      </c>
      <c r="O2469">
        <v>1</v>
      </c>
      <c r="P2469">
        <f>IF(MOD(COUNT(N$24:N2469),ROUND($P$22,0))=0,P2468+1,P2468)</f>
        <v>1</v>
      </c>
    </row>
    <row r="2470" spans="13:16">
      <c r="M2470" t="s">
        <v>2451</v>
      </c>
      <c r="N2470" s="4">
        <v>0</v>
      </c>
      <c r="O2470">
        <v>1</v>
      </c>
      <c r="P2470">
        <f>IF(MOD(COUNT(N$24:N2470),ROUND($P$22,0))=0,P2469+1,P2469)</f>
        <v>1</v>
      </c>
    </row>
    <row r="2471" spans="13:16">
      <c r="M2471" t="s">
        <v>2452</v>
      </c>
      <c r="N2471" s="4">
        <v>0</v>
      </c>
      <c r="O2471">
        <v>1</v>
      </c>
      <c r="P2471">
        <f>IF(MOD(COUNT(N$24:N2471),ROUND($P$22,0))=0,P2470+1,P2470)</f>
        <v>1</v>
      </c>
    </row>
    <row r="2472" spans="13:16">
      <c r="M2472" t="s">
        <v>2453</v>
      </c>
      <c r="N2472" s="4">
        <v>0</v>
      </c>
      <c r="O2472">
        <v>1</v>
      </c>
      <c r="P2472">
        <f>IF(MOD(COUNT(N$24:N2472),ROUND($P$22,0))=0,P2471+1,P2471)</f>
        <v>1</v>
      </c>
    </row>
    <row r="2473" spans="13:16">
      <c r="M2473" t="s">
        <v>2454</v>
      </c>
      <c r="N2473" s="4">
        <v>0</v>
      </c>
      <c r="O2473">
        <v>1</v>
      </c>
      <c r="P2473">
        <f>IF(MOD(COUNT(N$24:N2473),ROUND($P$22,0))=0,P2472+1,P2472)</f>
        <v>1</v>
      </c>
    </row>
    <row r="2474" spans="13:16">
      <c r="M2474" t="s">
        <v>2455</v>
      </c>
      <c r="N2474" s="4">
        <v>0</v>
      </c>
      <c r="O2474">
        <v>1</v>
      </c>
      <c r="P2474">
        <f>IF(MOD(COUNT(N$24:N2474),ROUND($P$22,0))=0,P2473+1,P2473)</f>
        <v>1</v>
      </c>
    </row>
    <row r="2475" spans="13:16">
      <c r="M2475" t="s">
        <v>2456</v>
      </c>
      <c r="N2475" s="4">
        <v>0</v>
      </c>
      <c r="O2475">
        <v>1</v>
      </c>
      <c r="P2475">
        <f>IF(MOD(COUNT(N$24:N2475),ROUND($P$22,0))=0,P2474+1,P2474)</f>
        <v>1</v>
      </c>
    </row>
    <row r="2476" spans="13:16">
      <c r="M2476" t="s">
        <v>2457</v>
      </c>
      <c r="N2476" s="4">
        <v>0</v>
      </c>
      <c r="O2476">
        <v>1</v>
      </c>
      <c r="P2476">
        <f>IF(MOD(COUNT(N$24:N2476),ROUND($P$22,0))=0,P2475+1,P2475)</f>
        <v>1</v>
      </c>
    </row>
    <row r="2477" spans="13:16">
      <c r="M2477" t="s">
        <v>2458</v>
      </c>
      <c r="N2477" s="4">
        <v>0</v>
      </c>
      <c r="O2477">
        <v>1</v>
      </c>
      <c r="P2477">
        <f>IF(MOD(COUNT(N$24:N2477),ROUND($P$22,0))=0,P2476+1,P2476)</f>
        <v>1</v>
      </c>
    </row>
    <row r="2478" spans="13:16">
      <c r="M2478" t="s">
        <v>2459</v>
      </c>
      <c r="N2478" s="4">
        <v>0</v>
      </c>
      <c r="O2478">
        <v>1</v>
      </c>
      <c r="P2478">
        <f>IF(MOD(COUNT(N$24:N2478),ROUND($P$22,0))=0,P2477+1,P2477)</f>
        <v>1</v>
      </c>
    </row>
    <row r="2479" spans="13:16">
      <c r="M2479" t="s">
        <v>2460</v>
      </c>
      <c r="N2479" s="4">
        <v>0</v>
      </c>
      <c r="O2479">
        <v>1</v>
      </c>
      <c r="P2479">
        <f>IF(MOD(COUNT(N$24:N2479),ROUND($P$22,0))=0,P2478+1,P2478)</f>
        <v>1</v>
      </c>
    </row>
    <row r="2480" spans="13:16">
      <c r="M2480" t="s">
        <v>2461</v>
      </c>
      <c r="N2480" s="4">
        <v>0</v>
      </c>
      <c r="O2480">
        <v>1</v>
      </c>
      <c r="P2480">
        <f>IF(MOD(COUNT(N$24:N2480),ROUND($P$22,0))=0,P2479+1,P2479)</f>
        <v>1</v>
      </c>
    </row>
    <row r="2481" spans="13:16">
      <c r="M2481" t="s">
        <v>2462</v>
      </c>
      <c r="N2481" s="4">
        <v>0</v>
      </c>
      <c r="O2481">
        <v>1</v>
      </c>
      <c r="P2481">
        <f>IF(MOD(COUNT(N$24:N2481),ROUND($P$22,0))=0,P2480+1,P2480)</f>
        <v>1</v>
      </c>
    </row>
    <row r="2482" spans="13:16">
      <c r="M2482" t="s">
        <v>2463</v>
      </c>
      <c r="N2482" s="4">
        <v>0</v>
      </c>
      <c r="O2482">
        <v>1</v>
      </c>
      <c r="P2482">
        <f>IF(MOD(COUNT(N$24:N2482),ROUND($P$22,0))=0,P2481+1,P2481)</f>
        <v>1</v>
      </c>
    </row>
    <row r="2483" spans="13:16">
      <c r="M2483" t="s">
        <v>2464</v>
      </c>
      <c r="N2483" s="4">
        <v>0</v>
      </c>
      <c r="O2483">
        <v>1</v>
      </c>
      <c r="P2483">
        <f>IF(MOD(COUNT(N$24:N2483),ROUND($P$22,0))=0,P2482+1,P2482)</f>
        <v>1</v>
      </c>
    </row>
    <row r="2484" spans="13:16">
      <c r="M2484" t="s">
        <v>2465</v>
      </c>
      <c r="N2484" s="4">
        <v>0</v>
      </c>
      <c r="O2484">
        <v>1</v>
      </c>
      <c r="P2484">
        <f>IF(MOD(COUNT(N$24:N2484),ROUND($P$22,0))=0,P2483+1,P2483)</f>
        <v>1</v>
      </c>
    </row>
    <row r="2485" spans="13:16">
      <c r="M2485" t="s">
        <v>2466</v>
      </c>
      <c r="N2485" s="4">
        <v>0</v>
      </c>
      <c r="O2485">
        <v>1</v>
      </c>
      <c r="P2485">
        <f>IF(MOD(COUNT(N$24:N2485),ROUND($P$22,0))=0,P2484+1,P2484)</f>
        <v>1</v>
      </c>
    </row>
    <row r="2486" spans="13:16">
      <c r="M2486" t="s">
        <v>2467</v>
      </c>
      <c r="N2486" s="4">
        <v>0</v>
      </c>
      <c r="O2486">
        <v>1</v>
      </c>
      <c r="P2486">
        <f>IF(MOD(COUNT(N$24:N2486),ROUND($P$22,0))=0,P2485+1,P2485)</f>
        <v>1</v>
      </c>
    </row>
    <row r="2487" spans="13:16">
      <c r="M2487" t="s">
        <v>2468</v>
      </c>
      <c r="N2487" s="4">
        <v>0</v>
      </c>
      <c r="O2487">
        <v>1</v>
      </c>
      <c r="P2487">
        <f>IF(MOD(COUNT(N$24:N2487),ROUND($P$22,0))=0,P2486+1,P2486)</f>
        <v>1</v>
      </c>
    </row>
    <row r="2488" spans="13:16">
      <c r="M2488" t="s">
        <v>2469</v>
      </c>
      <c r="N2488" s="4">
        <v>0</v>
      </c>
      <c r="O2488">
        <v>1</v>
      </c>
      <c r="P2488">
        <f>IF(MOD(COUNT(N$24:N2488),ROUND($P$22,0))=0,P2487+1,P2487)</f>
        <v>1</v>
      </c>
    </row>
    <row r="2489" spans="13:16">
      <c r="M2489" t="s">
        <v>2470</v>
      </c>
      <c r="N2489" s="4">
        <v>0</v>
      </c>
      <c r="O2489">
        <v>1</v>
      </c>
      <c r="P2489">
        <f>IF(MOD(COUNT(N$24:N2489),ROUND($P$22,0))=0,P2488+1,P2488)</f>
        <v>1</v>
      </c>
    </row>
    <row r="2490" spans="13:16">
      <c r="M2490" t="s">
        <v>2471</v>
      </c>
      <c r="N2490" s="4">
        <v>0</v>
      </c>
      <c r="O2490">
        <v>1</v>
      </c>
      <c r="P2490">
        <f>IF(MOD(COUNT(N$24:N2490),ROUND($P$22,0))=0,P2489+1,P2489)</f>
        <v>1</v>
      </c>
    </row>
    <row r="2491" spans="13:16">
      <c r="M2491" t="s">
        <v>2472</v>
      </c>
      <c r="N2491" s="4">
        <v>0</v>
      </c>
      <c r="O2491">
        <v>1</v>
      </c>
      <c r="P2491">
        <f>IF(MOD(COUNT(N$24:N2491),ROUND($P$22,0))=0,P2490+1,P2490)</f>
        <v>1</v>
      </c>
    </row>
    <row r="2492" spans="13:16">
      <c r="M2492" t="s">
        <v>2473</v>
      </c>
      <c r="N2492" s="4">
        <v>0</v>
      </c>
      <c r="O2492">
        <v>1</v>
      </c>
      <c r="P2492">
        <f>IF(MOD(COUNT(N$24:N2492),ROUND($P$22,0))=0,P2491+1,P2491)</f>
        <v>1</v>
      </c>
    </row>
    <row r="2493" spans="13:16">
      <c r="M2493" t="s">
        <v>2474</v>
      </c>
      <c r="N2493" s="4">
        <v>0</v>
      </c>
      <c r="O2493">
        <v>1</v>
      </c>
      <c r="P2493">
        <f>IF(MOD(COUNT(N$24:N2493),ROUND($P$22,0))=0,P2492+1,P2492)</f>
        <v>1</v>
      </c>
    </row>
    <row r="2494" spans="13:16">
      <c r="M2494" t="s">
        <v>2475</v>
      </c>
      <c r="N2494" s="4">
        <v>0</v>
      </c>
      <c r="O2494">
        <v>1</v>
      </c>
      <c r="P2494">
        <f>IF(MOD(COUNT(N$24:N2494),ROUND($P$22,0))=0,P2493+1,P2493)</f>
        <v>1</v>
      </c>
    </row>
    <row r="2495" spans="13:16">
      <c r="M2495" t="s">
        <v>2476</v>
      </c>
      <c r="N2495" s="4">
        <v>0</v>
      </c>
      <c r="O2495">
        <v>1</v>
      </c>
      <c r="P2495">
        <f>IF(MOD(COUNT(N$24:N2495),ROUND($P$22,0))=0,P2494+1,P2494)</f>
        <v>1</v>
      </c>
    </row>
    <row r="2496" spans="13:16">
      <c r="M2496" t="s">
        <v>2477</v>
      </c>
      <c r="N2496" s="4">
        <v>0</v>
      </c>
      <c r="O2496">
        <v>1</v>
      </c>
      <c r="P2496">
        <f>IF(MOD(COUNT(N$24:N2496),ROUND($P$22,0))=0,P2495+1,P2495)</f>
        <v>1</v>
      </c>
    </row>
    <row r="2497" spans="13:16">
      <c r="M2497" t="s">
        <v>2478</v>
      </c>
      <c r="N2497" s="4">
        <v>0</v>
      </c>
      <c r="O2497">
        <v>1</v>
      </c>
      <c r="P2497">
        <f>IF(MOD(COUNT(N$24:N2497),ROUND($P$22,0))=0,P2496+1,P2496)</f>
        <v>1</v>
      </c>
    </row>
    <row r="2498" spans="13:16">
      <c r="M2498" t="s">
        <v>2479</v>
      </c>
      <c r="N2498" s="4">
        <v>0</v>
      </c>
      <c r="O2498">
        <v>1</v>
      </c>
      <c r="P2498">
        <f>IF(MOD(COUNT(N$24:N2498),ROUND($P$22,0))=0,P2497+1,P2497)</f>
        <v>1</v>
      </c>
    </row>
    <row r="2499" spans="13:16">
      <c r="M2499" t="s">
        <v>2480</v>
      </c>
      <c r="N2499" s="4">
        <v>0</v>
      </c>
      <c r="O2499">
        <v>1</v>
      </c>
      <c r="P2499">
        <f>IF(MOD(COUNT(N$24:N2499),ROUND($P$22,0))=0,P2498+1,P2498)</f>
        <v>1</v>
      </c>
    </row>
    <row r="2500" spans="13:16">
      <c r="M2500" t="s">
        <v>2481</v>
      </c>
      <c r="N2500" s="4">
        <v>0</v>
      </c>
      <c r="O2500">
        <v>1</v>
      </c>
      <c r="P2500">
        <f>IF(MOD(COUNT(N$24:N2500),ROUND($P$22,0))=0,P2499+1,P2499)</f>
        <v>1</v>
      </c>
    </row>
    <row r="2501" spans="13:16">
      <c r="M2501" t="s">
        <v>2482</v>
      </c>
      <c r="N2501" s="4">
        <v>0</v>
      </c>
      <c r="O2501">
        <v>1</v>
      </c>
      <c r="P2501">
        <f>IF(MOD(COUNT(N$24:N2501),ROUND($P$22,0))=0,P2500+1,P2500)</f>
        <v>1</v>
      </c>
    </row>
    <row r="2502" spans="13:16">
      <c r="M2502" t="s">
        <v>2483</v>
      </c>
      <c r="N2502" s="4">
        <v>0</v>
      </c>
      <c r="O2502">
        <v>1</v>
      </c>
      <c r="P2502">
        <f>IF(MOD(COUNT(N$24:N2502),ROUND($P$22,0))=0,P2501+1,P2501)</f>
        <v>1</v>
      </c>
    </row>
    <row r="2503" spans="13:16">
      <c r="M2503" t="s">
        <v>2484</v>
      </c>
      <c r="N2503" s="4">
        <v>0</v>
      </c>
      <c r="O2503">
        <v>1</v>
      </c>
      <c r="P2503">
        <f>IF(MOD(COUNT(N$24:N2503),ROUND($P$22,0))=0,P2502+1,P2502)</f>
        <v>1</v>
      </c>
    </row>
    <row r="2504" spans="13:16">
      <c r="M2504" t="s">
        <v>2485</v>
      </c>
      <c r="N2504" s="4">
        <v>0</v>
      </c>
      <c r="O2504">
        <v>1</v>
      </c>
      <c r="P2504">
        <f>IF(MOD(COUNT(N$24:N2504),ROUND($P$22,0))=0,P2503+1,P2503)</f>
        <v>1</v>
      </c>
    </row>
    <row r="2505" spans="13:16">
      <c r="M2505" t="s">
        <v>2486</v>
      </c>
      <c r="N2505" s="4">
        <v>0</v>
      </c>
      <c r="O2505">
        <v>1</v>
      </c>
      <c r="P2505">
        <f>IF(MOD(COUNT(N$24:N2505),ROUND($P$22,0))=0,P2504+1,P2504)</f>
        <v>1</v>
      </c>
    </row>
    <row r="2506" spans="13:16">
      <c r="M2506" t="s">
        <v>2487</v>
      </c>
      <c r="N2506" s="4">
        <v>0</v>
      </c>
      <c r="O2506">
        <v>1</v>
      </c>
      <c r="P2506">
        <f>IF(MOD(COUNT(N$24:N2506),ROUND($P$22,0))=0,P2505+1,P2505)</f>
        <v>1</v>
      </c>
    </row>
    <row r="2507" spans="13:16">
      <c r="M2507" t="s">
        <v>2488</v>
      </c>
      <c r="N2507" s="4">
        <v>0</v>
      </c>
      <c r="O2507">
        <v>1</v>
      </c>
      <c r="P2507">
        <f>IF(MOD(COUNT(N$24:N2507),ROUND($P$22,0))=0,P2506+1,P2506)</f>
        <v>1</v>
      </c>
    </row>
    <row r="2508" spans="13:16">
      <c r="M2508" t="s">
        <v>2489</v>
      </c>
      <c r="N2508" s="4">
        <v>0</v>
      </c>
      <c r="O2508">
        <v>1</v>
      </c>
      <c r="P2508">
        <f>IF(MOD(COUNT(N$24:N2508),ROUND($P$22,0))=0,P2507+1,P2507)</f>
        <v>1</v>
      </c>
    </row>
    <row r="2509" spans="13:16">
      <c r="M2509" t="s">
        <v>2490</v>
      </c>
      <c r="N2509" s="4">
        <v>0</v>
      </c>
      <c r="O2509">
        <v>1</v>
      </c>
      <c r="P2509">
        <f>IF(MOD(COUNT(N$24:N2509),ROUND($P$22,0))=0,P2508+1,P2508)</f>
        <v>1</v>
      </c>
    </row>
    <row r="2510" spans="13:16">
      <c r="M2510" t="s">
        <v>2491</v>
      </c>
      <c r="N2510" s="4">
        <v>0</v>
      </c>
      <c r="O2510">
        <v>1</v>
      </c>
      <c r="P2510">
        <f>IF(MOD(COUNT(N$24:N2510),ROUND($P$22,0))=0,P2509+1,P2509)</f>
        <v>1</v>
      </c>
    </row>
    <row r="2511" spans="13:16">
      <c r="M2511" t="s">
        <v>2492</v>
      </c>
      <c r="N2511" s="4">
        <v>0</v>
      </c>
      <c r="O2511">
        <v>1</v>
      </c>
      <c r="P2511">
        <f>IF(MOD(COUNT(N$24:N2511),ROUND($P$22,0))=0,P2510+1,P2510)</f>
        <v>1</v>
      </c>
    </row>
    <row r="2512" spans="13:16">
      <c r="M2512" t="s">
        <v>2493</v>
      </c>
      <c r="N2512" s="4">
        <v>0</v>
      </c>
      <c r="O2512">
        <v>1</v>
      </c>
      <c r="P2512">
        <f>IF(MOD(COUNT(N$24:N2512),ROUND($P$22,0))=0,P2511+1,P2511)</f>
        <v>1</v>
      </c>
    </row>
    <row r="2513" spans="13:16">
      <c r="M2513" t="s">
        <v>2494</v>
      </c>
      <c r="N2513" s="4">
        <v>0</v>
      </c>
      <c r="O2513">
        <v>1</v>
      </c>
      <c r="P2513">
        <f>IF(MOD(COUNT(N$24:N2513),ROUND($P$22,0))=0,P2512+1,P2512)</f>
        <v>1</v>
      </c>
    </row>
    <row r="2514" spans="13:16">
      <c r="M2514" t="s">
        <v>2495</v>
      </c>
      <c r="N2514" s="4">
        <v>0</v>
      </c>
      <c r="O2514">
        <v>1</v>
      </c>
      <c r="P2514">
        <f>IF(MOD(COUNT(N$24:N2514),ROUND($P$22,0))=0,P2513+1,P2513)</f>
        <v>1</v>
      </c>
    </row>
    <row r="2515" spans="13:16">
      <c r="M2515" t="s">
        <v>2496</v>
      </c>
      <c r="N2515" s="4">
        <v>0</v>
      </c>
      <c r="O2515">
        <v>1</v>
      </c>
      <c r="P2515">
        <f>IF(MOD(COUNT(N$24:N2515),ROUND($P$22,0))=0,P2514+1,P2514)</f>
        <v>1</v>
      </c>
    </row>
    <row r="2516" spans="13:16">
      <c r="M2516" t="s">
        <v>2497</v>
      </c>
      <c r="N2516" s="4">
        <v>0</v>
      </c>
      <c r="O2516">
        <v>1</v>
      </c>
      <c r="P2516">
        <f>IF(MOD(COUNT(N$24:N2516),ROUND($P$22,0))=0,P2515+1,P2515)</f>
        <v>1</v>
      </c>
    </row>
    <row r="2517" spans="13:16">
      <c r="M2517" t="s">
        <v>2498</v>
      </c>
      <c r="N2517" s="4">
        <v>0</v>
      </c>
      <c r="O2517">
        <v>1</v>
      </c>
      <c r="P2517">
        <f>IF(MOD(COUNT(N$24:N2517),ROUND($P$22,0))=0,P2516+1,P2516)</f>
        <v>1</v>
      </c>
    </row>
    <row r="2518" spans="13:16">
      <c r="M2518" t="s">
        <v>2499</v>
      </c>
      <c r="N2518" s="4">
        <v>0</v>
      </c>
      <c r="O2518">
        <v>1</v>
      </c>
      <c r="P2518">
        <f>IF(MOD(COUNT(N$24:N2518),ROUND($P$22,0))=0,P2517+1,P2517)</f>
        <v>1</v>
      </c>
    </row>
    <row r="2519" spans="13:16">
      <c r="M2519" t="s">
        <v>2500</v>
      </c>
      <c r="N2519" s="4">
        <v>0</v>
      </c>
      <c r="O2519">
        <v>1</v>
      </c>
      <c r="P2519">
        <f>IF(MOD(COUNT(N$24:N2519),ROUND($P$22,0))=0,P2518+1,P2518)</f>
        <v>1</v>
      </c>
    </row>
    <row r="2520" spans="13:16">
      <c r="M2520" t="s">
        <v>2501</v>
      </c>
      <c r="N2520" s="4">
        <v>0</v>
      </c>
      <c r="O2520">
        <v>1</v>
      </c>
      <c r="P2520">
        <f>IF(MOD(COUNT(N$24:N2520),ROUND($P$22,0))=0,P2519+1,P2519)</f>
        <v>1</v>
      </c>
    </row>
    <row r="2521" spans="13:16">
      <c r="M2521" t="s">
        <v>2502</v>
      </c>
      <c r="N2521" s="4">
        <v>0</v>
      </c>
      <c r="O2521">
        <v>1</v>
      </c>
      <c r="P2521">
        <f>IF(MOD(COUNT(N$24:N2521),ROUND($P$22,0))=0,P2520+1,P2520)</f>
        <v>1</v>
      </c>
    </row>
    <row r="2522" spans="13:16">
      <c r="M2522" t="s">
        <v>2503</v>
      </c>
      <c r="N2522" s="4">
        <v>0</v>
      </c>
      <c r="O2522">
        <v>1</v>
      </c>
      <c r="P2522">
        <f>IF(MOD(COUNT(N$24:N2522),ROUND($P$22,0))=0,P2521+1,P2521)</f>
        <v>1</v>
      </c>
    </row>
    <row r="2523" spans="13:16">
      <c r="M2523" t="s">
        <v>2504</v>
      </c>
      <c r="N2523" s="4">
        <v>0</v>
      </c>
      <c r="O2523">
        <v>1</v>
      </c>
      <c r="P2523">
        <f>IF(MOD(COUNT(N$24:N2523),ROUND($P$22,0))=0,P2522+1,P2522)</f>
        <v>1</v>
      </c>
    </row>
    <row r="2524" spans="13:16">
      <c r="M2524" t="s">
        <v>2505</v>
      </c>
      <c r="N2524" s="4">
        <v>0</v>
      </c>
      <c r="O2524">
        <v>1</v>
      </c>
      <c r="P2524">
        <f>IF(MOD(COUNT(N$24:N2524),ROUND($P$22,0))=0,P2523+1,P2523)</f>
        <v>1</v>
      </c>
    </row>
    <row r="2525" spans="13:16">
      <c r="M2525" t="s">
        <v>2506</v>
      </c>
      <c r="N2525" s="4">
        <v>0</v>
      </c>
      <c r="O2525">
        <v>1</v>
      </c>
      <c r="P2525">
        <f>IF(MOD(COUNT(N$24:N2525),ROUND($P$22,0))=0,P2524+1,P2524)</f>
        <v>1</v>
      </c>
    </row>
    <row r="2526" spans="13:16">
      <c r="M2526" t="s">
        <v>2507</v>
      </c>
      <c r="N2526" s="4">
        <v>0</v>
      </c>
      <c r="O2526">
        <v>1</v>
      </c>
      <c r="P2526">
        <f>IF(MOD(COUNT(N$24:N2526),ROUND($P$22,0))=0,P2525+1,P2525)</f>
        <v>1</v>
      </c>
    </row>
    <row r="2527" spans="13:16">
      <c r="M2527" t="s">
        <v>2508</v>
      </c>
      <c r="N2527" s="4">
        <v>0</v>
      </c>
      <c r="O2527">
        <v>1</v>
      </c>
      <c r="P2527">
        <f>IF(MOD(COUNT(N$24:N2527),ROUND($P$22,0))=0,P2526+1,P2526)</f>
        <v>1</v>
      </c>
    </row>
    <row r="2528" spans="13:16">
      <c r="M2528" t="s">
        <v>2509</v>
      </c>
      <c r="N2528" s="4">
        <v>0</v>
      </c>
      <c r="O2528">
        <v>1</v>
      </c>
      <c r="P2528">
        <f>IF(MOD(COUNT(N$24:N2528),ROUND($P$22,0))=0,P2527+1,P2527)</f>
        <v>1</v>
      </c>
    </row>
    <row r="2529" spans="13:16">
      <c r="M2529" t="s">
        <v>2510</v>
      </c>
      <c r="N2529" s="4">
        <v>0</v>
      </c>
      <c r="O2529">
        <v>1</v>
      </c>
      <c r="P2529">
        <f>IF(MOD(COUNT(N$24:N2529),ROUND($P$22,0))=0,P2528+1,P2528)</f>
        <v>1</v>
      </c>
    </row>
    <row r="2530" spans="13:16">
      <c r="M2530" t="s">
        <v>2511</v>
      </c>
      <c r="N2530" s="4">
        <v>0</v>
      </c>
      <c r="O2530">
        <v>1</v>
      </c>
      <c r="P2530">
        <f>IF(MOD(COUNT(N$24:N2530),ROUND($P$22,0))=0,P2529+1,P2529)</f>
        <v>1</v>
      </c>
    </row>
    <row r="2531" spans="13:16">
      <c r="M2531" t="s">
        <v>2512</v>
      </c>
      <c r="N2531" s="4">
        <v>0</v>
      </c>
      <c r="O2531">
        <v>1</v>
      </c>
      <c r="P2531">
        <f>IF(MOD(COUNT(N$24:N2531),ROUND($P$22,0))=0,P2530+1,P2530)</f>
        <v>1</v>
      </c>
    </row>
    <row r="2532" spans="13:16">
      <c r="M2532" t="s">
        <v>2513</v>
      </c>
      <c r="N2532" s="4">
        <v>0</v>
      </c>
      <c r="O2532">
        <v>1</v>
      </c>
      <c r="P2532">
        <f>IF(MOD(COUNT(N$24:N2532),ROUND($P$22,0))=0,P2531+1,P2531)</f>
        <v>1</v>
      </c>
    </row>
    <row r="2533" spans="13:16">
      <c r="M2533" t="s">
        <v>2514</v>
      </c>
      <c r="N2533" s="4">
        <v>0</v>
      </c>
      <c r="O2533">
        <v>1</v>
      </c>
      <c r="P2533">
        <f>IF(MOD(COUNT(N$24:N2533),ROUND($P$22,0))=0,P2532+1,P2532)</f>
        <v>1</v>
      </c>
    </row>
    <row r="2534" spans="13:16">
      <c r="M2534" t="s">
        <v>2515</v>
      </c>
      <c r="N2534" s="4">
        <v>0</v>
      </c>
      <c r="O2534">
        <v>1</v>
      </c>
      <c r="P2534">
        <f>IF(MOD(COUNT(N$24:N2534),ROUND($P$22,0))=0,P2533+1,P2533)</f>
        <v>1</v>
      </c>
    </row>
    <row r="2535" spans="13:16">
      <c r="M2535" t="s">
        <v>2516</v>
      </c>
      <c r="N2535" s="4">
        <v>0</v>
      </c>
      <c r="O2535">
        <v>1</v>
      </c>
      <c r="P2535">
        <f>IF(MOD(COUNT(N$24:N2535),ROUND($P$22,0))=0,P2534+1,P2534)</f>
        <v>1</v>
      </c>
    </row>
    <row r="2536" spans="13:16">
      <c r="M2536" t="s">
        <v>2517</v>
      </c>
      <c r="N2536" s="4">
        <v>0</v>
      </c>
      <c r="O2536">
        <v>1</v>
      </c>
      <c r="P2536">
        <f>IF(MOD(COUNT(N$24:N2536),ROUND($P$22,0))=0,P2535+1,P2535)</f>
        <v>1</v>
      </c>
    </row>
    <row r="2537" spans="13:16">
      <c r="M2537" t="s">
        <v>2518</v>
      </c>
      <c r="N2537" s="4">
        <v>0</v>
      </c>
      <c r="O2537">
        <v>1</v>
      </c>
      <c r="P2537">
        <f>IF(MOD(COUNT(N$24:N2537),ROUND($P$22,0))=0,P2536+1,P2536)</f>
        <v>1</v>
      </c>
    </row>
    <row r="2538" spans="13:16">
      <c r="M2538" t="s">
        <v>2519</v>
      </c>
      <c r="N2538" s="4">
        <v>0</v>
      </c>
      <c r="O2538">
        <v>1</v>
      </c>
      <c r="P2538">
        <f>IF(MOD(COUNT(N$24:N2538),ROUND($P$22,0))=0,P2537+1,P2537)</f>
        <v>1</v>
      </c>
    </row>
    <row r="2539" spans="13:16">
      <c r="M2539" t="s">
        <v>2520</v>
      </c>
      <c r="N2539" s="4">
        <v>0</v>
      </c>
      <c r="O2539">
        <v>1</v>
      </c>
      <c r="P2539">
        <f>IF(MOD(COUNT(N$24:N2539),ROUND($P$22,0))=0,P2538+1,P2538)</f>
        <v>1</v>
      </c>
    </row>
    <row r="2540" spans="13:16">
      <c r="M2540" t="s">
        <v>2521</v>
      </c>
      <c r="N2540" s="4">
        <v>0</v>
      </c>
      <c r="O2540">
        <v>1</v>
      </c>
      <c r="P2540">
        <f>IF(MOD(COUNT(N$24:N2540),ROUND($P$22,0))=0,P2539+1,P2539)</f>
        <v>1</v>
      </c>
    </row>
    <row r="2541" spans="13:16">
      <c r="M2541" t="s">
        <v>2522</v>
      </c>
      <c r="N2541" s="4">
        <v>0</v>
      </c>
      <c r="O2541">
        <v>1</v>
      </c>
      <c r="P2541">
        <f>IF(MOD(COUNT(N$24:N2541),ROUND($P$22,0))=0,P2540+1,P2540)</f>
        <v>1</v>
      </c>
    </row>
    <row r="2542" spans="13:16">
      <c r="M2542" t="s">
        <v>2523</v>
      </c>
      <c r="N2542" s="4">
        <v>0</v>
      </c>
      <c r="O2542">
        <v>1</v>
      </c>
      <c r="P2542">
        <f>IF(MOD(COUNT(N$24:N2542),ROUND($P$22,0))=0,P2541+1,P2541)</f>
        <v>1</v>
      </c>
    </row>
    <row r="2543" spans="13:16">
      <c r="M2543" t="s">
        <v>2524</v>
      </c>
      <c r="N2543" s="4">
        <v>0</v>
      </c>
      <c r="O2543">
        <v>1</v>
      </c>
      <c r="P2543">
        <f>IF(MOD(COUNT(N$24:N2543),ROUND($P$22,0))=0,P2542+1,P2542)</f>
        <v>1</v>
      </c>
    </row>
    <row r="2544" spans="13:16">
      <c r="M2544" t="s">
        <v>2525</v>
      </c>
      <c r="N2544" s="4">
        <v>0</v>
      </c>
      <c r="O2544">
        <v>1</v>
      </c>
      <c r="P2544">
        <f>IF(MOD(COUNT(N$24:N2544),ROUND($P$22,0))=0,P2543+1,P2543)</f>
        <v>1</v>
      </c>
    </row>
    <row r="2545" spans="13:16">
      <c r="M2545" t="s">
        <v>2526</v>
      </c>
      <c r="N2545" s="4">
        <v>0</v>
      </c>
      <c r="O2545">
        <v>1</v>
      </c>
      <c r="P2545">
        <f>IF(MOD(COUNT(N$24:N2545),ROUND($P$22,0))=0,P2544+1,P2544)</f>
        <v>1</v>
      </c>
    </row>
    <row r="2546" spans="13:16">
      <c r="M2546" t="s">
        <v>2527</v>
      </c>
      <c r="N2546" s="4">
        <v>0</v>
      </c>
      <c r="O2546">
        <v>1</v>
      </c>
      <c r="P2546">
        <f>IF(MOD(COUNT(N$24:N2546),ROUND($P$22,0))=0,P2545+1,P2545)</f>
        <v>1</v>
      </c>
    </row>
    <row r="2547" spans="13:16">
      <c r="M2547" t="s">
        <v>2528</v>
      </c>
      <c r="N2547" s="4">
        <v>0</v>
      </c>
      <c r="O2547">
        <v>1</v>
      </c>
      <c r="P2547">
        <f>IF(MOD(COUNT(N$24:N2547),ROUND($P$22,0))=0,P2546+1,P2546)</f>
        <v>1</v>
      </c>
    </row>
    <row r="2548" spans="13:16">
      <c r="M2548" t="s">
        <v>2529</v>
      </c>
      <c r="N2548" s="4">
        <v>0</v>
      </c>
      <c r="O2548">
        <v>1</v>
      </c>
      <c r="P2548">
        <f>IF(MOD(COUNT(N$24:N2548),ROUND($P$22,0))=0,P2547+1,P2547)</f>
        <v>1</v>
      </c>
    </row>
    <row r="2549" spans="13:16">
      <c r="M2549" t="s">
        <v>2530</v>
      </c>
      <c r="N2549" s="4">
        <v>0</v>
      </c>
      <c r="O2549">
        <v>1</v>
      </c>
      <c r="P2549">
        <f>IF(MOD(COUNT(N$24:N2549),ROUND($P$22,0))=0,P2548+1,P2548)</f>
        <v>1</v>
      </c>
    </row>
    <row r="2550" spans="13:16">
      <c r="M2550" t="s">
        <v>2531</v>
      </c>
      <c r="N2550" s="4">
        <v>0</v>
      </c>
      <c r="O2550">
        <v>1</v>
      </c>
      <c r="P2550">
        <f>IF(MOD(COUNT(N$24:N2550),ROUND($P$22,0))=0,P2549+1,P2549)</f>
        <v>1</v>
      </c>
    </row>
    <row r="2551" spans="13:16">
      <c r="M2551" t="s">
        <v>2532</v>
      </c>
      <c r="N2551" s="4">
        <v>0</v>
      </c>
      <c r="O2551">
        <v>1</v>
      </c>
      <c r="P2551">
        <f>IF(MOD(COUNT(N$24:N2551),ROUND($P$22,0))=0,P2550+1,P2550)</f>
        <v>1</v>
      </c>
    </row>
    <row r="2552" spans="13:16">
      <c r="M2552" t="s">
        <v>2533</v>
      </c>
      <c r="N2552" s="4">
        <v>0</v>
      </c>
      <c r="O2552">
        <v>1</v>
      </c>
      <c r="P2552">
        <f>IF(MOD(COUNT(N$24:N2552),ROUND($P$22,0))=0,P2551+1,P2551)</f>
        <v>1</v>
      </c>
    </row>
    <row r="2553" spans="13:16">
      <c r="M2553" t="s">
        <v>2534</v>
      </c>
      <c r="N2553" s="4">
        <v>0</v>
      </c>
      <c r="O2553">
        <v>1</v>
      </c>
      <c r="P2553">
        <f>IF(MOD(COUNT(N$24:N2553),ROUND($P$22,0))=0,P2552+1,P2552)</f>
        <v>1</v>
      </c>
    </row>
    <row r="2554" spans="13:16">
      <c r="M2554" t="s">
        <v>2535</v>
      </c>
      <c r="N2554" s="4">
        <v>0</v>
      </c>
      <c r="O2554">
        <v>1</v>
      </c>
      <c r="P2554">
        <f>IF(MOD(COUNT(N$24:N2554),ROUND($P$22,0))=0,P2553+1,P2553)</f>
        <v>1</v>
      </c>
    </row>
    <row r="2555" spans="13:16">
      <c r="M2555" t="s">
        <v>2536</v>
      </c>
      <c r="N2555" s="4">
        <v>0</v>
      </c>
      <c r="O2555">
        <v>1</v>
      </c>
      <c r="P2555">
        <f>IF(MOD(COUNT(N$24:N2555),ROUND($P$22,0))=0,P2554+1,P2554)</f>
        <v>1</v>
      </c>
    </row>
    <row r="2556" spans="13:16">
      <c r="M2556" t="s">
        <v>2537</v>
      </c>
      <c r="N2556" s="4">
        <v>0</v>
      </c>
      <c r="O2556">
        <v>1</v>
      </c>
      <c r="P2556">
        <f>IF(MOD(COUNT(N$24:N2556),ROUND($P$22,0))=0,P2555+1,P2555)</f>
        <v>1</v>
      </c>
    </row>
    <row r="2557" spans="13:16">
      <c r="M2557" t="s">
        <v>2538</v>
      </c>
      <c r="N2557" s="4">
        <v>0</v>
      </c>
      <c r="O2557">
        <v>1</v>
      </c>
      <c r="P2557">
        <f>IF(MOD(COUNT(N$24:N2557),ROUND($P$22,0))=0,P2556+1,P2556)</f>
        <v>1</v>
      </c>
    </row>
    <row r="2558" spans="13:16">
      <c r="M2558" t="s">
        <v>2539</v>
      </c>
      <c r="N2558" s="4">
        <v>0</v>
      </c>
      <c r="O2558">
        <v>1</v>
      </c>
      <c r="P2558">
        <f>IF(MOD(COUNT(N$24:N2558),ROUND($P$22,0))=0,P2557+1,P2557)</f>
        <v>1</v>
      </c>
    </row>
    <row r="2559" spans="13:16">
      <c r="M2559" t="s">
        <v>2540</v>
      </c>
      <c r="N2559" s="4">
        <v>0</v>
      </c>
      <c r="O2559">
        <v>1</v>
      </c>
      <c r="P2559">
        <f>IF(MOD(COUNT(N$24:N2559),ROUND($P$22,0))=0,P2558+1,P2558)</f>
        <v>1</v>
      </c>
    </row>
    <row r="2560" spans="13:16">
      <c r="M2560" t="s">
        <v>2541</v>
      </c>
      <c r="N2560" s="4">
        <v>0</v>
      </c>
      <c r="O2560">
        <v>1</v>
      </c>
      <c r="P2560">
        <f>IF(MOD(COUNT(N$24:N2560),ROUND($P$22,0))=0,P2559+1,P2559)</f>
        <v>1</v>
      </c>
    </row>
    <row r="2561" spans="13:16">
      <c r="M2561" t="s">
        <v>2542</v>
      </c>
      <c r="N2561" s="4">
        <v>0</v>
      </c>
      <c r="O2561">
        <v>1</v>
      </c>
      <c r="P2561">
        <f>IF(MOD(COUNT(N$24:N2561),ROUND($P$22,0))=0,P2560+1,P2560)</f>
        <v>1</v>
      </c>
    </row>
    <row r="2562" spans="13:16">
      <c r="M2562" t="s">
        <v>2543</v>
      </c>
      <c r="N2562" s="4">
        <v>0</v>
      </c>
      <c r="O2562">
        <v>1</v>
      </c>
      <c r="P2562">
        <f>IF(MOD(COUNT(N$24:N2562),ROUND($P$22,0))=0,P2561+1,P2561)</f>
        <v>1</v>
      </c>
    </row>
    <row r="2563" spans="13:16">
      <c r="M2563" t="s">
        <v>2544</v>
      </c>
      <c r="N2563" s="4">
        <v>0</v>
      </c>
      <c r="O2563">
        <v>1</v>
      </c>
      <c r="P2563">
        <f>IF(MOD(COUNT(N$24:N2563),ROUND($P$22,0))=0,P2562+1,P2562)</f>
        <v>1</v>
      </c>
    </row>
    <row r="2564" spans="13:16">
      <c r="M2564" t="s">
        <v>2545</v>
      </c>
      <c r="N2564" s="4">
        <v>0</v>
      </c>
      <c r="O2564">
        <v>1</v>
      </c>
      <c r="P2564">
        <f>IF(MOD(COUNT(N$24:N2564),ROUND($P$22,0))=0,P2563+1,P2563)</f>
        <v>1</v>
      </c>
    </row>
    <row r="2565" spans="13:16">
      <c r="M2565" t="s">
        <v>2546</v>
      </c>
      <c r="N2565" s="4">
        <v>0</v>
      </c>
      <c r="O2565">
        <v>1</v>
      </c>
      <c r="P2565">
        <f>IF(MOD(COUNT(N$24:N2565),ROUND($P$22,0))=0,P2564+1,P2564)</f>
        <v>1</v>
      </c>
    </row>
    <row r="2566" spans="13:16">
      <c r="M2566" t="s">
        <v>2547</v>
      </c>
      <c r="N2566" s="4">
        <v>0</v>
      </c>
      <c r="O2566">
        <v>1</v>
      </c>
      <c r="P2566">
        <f>IF(MOD(COUNT(N$24:N2566),ROUND($P$22,0))=0,P2565+1,P2565)</f>
        <v>1</v>
      </c>
    </row>
    <row r="2567" spans="13:16">
      <c r="M2567" t="s">
        <v>2548</v>
      </c>
      <c r="N2567" s="4">
        <v>0</v>
      </c>
      <c r="O2567">
        <v>1</v>
      </c>
      <c r="P2567">
        <f>IF(MOD(COUNT(N$24:N2567),ROUND($P$22,0))=0,P2566+1,P2566)</f>
        <v>1</v>
      </c>
    </row>
    <row r="2568" spans="13:16">
      <c r="M2568" t="s">
        <v>2549</v>
      </c>
      <c r="N2568" s="4">
        <v>0</v>
      </c>
      <c r="O2568">
        <v>1</v>
      </c>
      <c r="P2568">
        <f>IF(MOD(COUNT(N$24:N2568),ROUND($P$22,0))=0,P2567+1,P2567)</f>
        <v>1</v>
      </c>
    </row>
    <row r="2569" spans="13:16">
      <c r="M2569" t="s">
        <v>2550</v>
      </c>
      <c r="N2569" s="4">
        <v>0</v>
      </c>
      <c r="O2569">
        <v>1</v>
      </c>
      <c r="P2569">
        <f>IF(MOD(COUNT(N$24:N2569),ROUND($P$22,0))=0,P2568+1,P2568)</f>
        <v>1</v>
      </c>
    </row>
    <row r="2570" spans="13:16">
      <c r="M2570" t="s">
        <v>2551</v>
      </c>
      <c r="N2570" s="4">
        <v>0</v>
      </c>
      <c r="O2570">
        <v>1</v>
      </c>
      <c r="P2570">
        <f>IF(MOD(COUNT(N$24:N2570),ROUND($P$22,0))=0,P2569+1,P2569)</f>
        <v>1</v>
      </c>
    </row>
    <row r="2571" spans="13:16">
      <c r="M2571" t="s">
        <v>2552</v>
      </c>
      <c r="N2571" s="4">
        <v>0</v>
      </c>
      <c r="O2571">
        <v>1</v>
      </c>
      <c r="P2571">
        <f>IF(MOD(COUNT(N$24:N2571),ROUND($P$22,0))=0,P2570+1,P2570)</f>
        <v>1</v>
      </c>
    </row>
    <row r="2572" spans="13:16">
      <c r="M2572" t="s">
        <v>2553</v>
      </c>
      <c r="N2572" s="4">
        <v>0</v>
      </c>
      <c r="O2572">
        <v>1</v>
      </c>
      <c r="P2572">
        <f>IF(MOD(COUNT(N$24:N2572),ROUND($P$22,0))=0,P2571+1,P2571)</f>
        <v>1</v>
      </c>
    </row>
    <row r="2573" spans="13:16">
      <c r="M2573" t="s">
        <v>2554</v>
      </c>
      <c r="N2573" s="4">
        <v>0</v>
      </c>
      <c r="O2573">
        <v>1</v>
      </c>
      <c r="P2573">
        <f>IF(MOD(COUNT(N$24:N2573),ROUND($P$22,0))=0,P2572+1,P2572)</f>
        <v>1</v>
      </c>
    </row>
    <row r="2574" spans="13:16">
      <c r="M2574" t="s">
        <v>2555</v>
      </c>
      <c r="N2574" s="4">
        <v>0</v>
      </c>
      <c r="O2574">
        <v>1</v>
      </c>
      <c r="P2574">
        <f>IF(MOD(COUNT(N$24:N2574),ROUND($P$22,0))=0,P2573+1,P2573)</f>
        <v>1</v>
      </c>
    </row>
    <row r="2575" spans="13:16">
      <c r="M2575" t="s">
        <v>2556</v>
      </c>
      <c r="N2575" s="4">
        <v>0</v>
      </c>
      <c r="O2575">
        <v>1</v>
      </c>
      <c r="P2575">
        <f>IF(MOD(COUNT(N$24:N2575),ROUND($P$22,0))=0,P2574+1,P2574)</f>
        <v>1</v>
      </c>
    </row>
    <row r="2576" spans="13:16">
      <c r="M2576" t="s">
        <v>2557</v>
      </c>
      <c r="N2576" s="4">
        <v>0</v>
      </c>
      <c r="O2576">
        <v>1</v>
      </c>
      <c r="P2576">
        <f>IF(MOD(COUNT(N$24:N2576),ROUND($P$22,0))=0,P2575+1,P2575)</f>
        <v>1</v>
      </c>
    </row>
    <row r="2577" spans="13:16">
      <c r="M2577" t="s">
        <v>2558</v>
      </c>
      <c r="N2577" s="4">
        <v>0</v>
      </c>
      <c r="O2577">
        <v>1</v>
      </c>
      <c r="P2577">
        <f>IF(MOD(COUNT(N$24:N2577),ROUND($P$22,0))=0,P2576+1,P2576)</f>
        <v>1</v>
      </c>
    </row>
    <row r="2578" spans="13:16">
      <c r="M2578" t="s">
        <v>2559</v>
      </c>
      <c r="N2578" s="4">
        <v>0</v>
      </c>
      <c r="O2578">
        <v>1</v>
      </c>
      <c r="P2578">
        <f>IF(MOD(COUNT(N$24:N2578),ROUND($P$22,0))=0,P2577+1,P2577)</f>
        <v>1</v>
      </c>
    </row>
    <row r="2579" spans="13:16">
      <c r="M2579" t="s">
        <v>2560</v>
      </c>
      <c r="N2579" s="4">
        <v>0</v>
      </c>
      <c r="O2579">
        <v>1</v>
      </c>
      <c r="P2579">
        <f>IF(MOD(COUNT(N$24:N2579),ROUND($P$22,0))=0,P2578+1,P2578)</f>
        <v>1</v>
      </c>
    </row>
    <row r="2580" spans="13:16">
      <c r="M2580" t="s">
        <v>2561</v>
      </c>
      <c r="N2580" s="4">
        <v>0</v>
      </c>
      <c r="O2580">
        <v>1</v>
      </c>
      <c r="P2580">
        <f>IF(MOD(COUNT(N$24:N2580),ROUND($P$22,0))=0,P2579+1,P2579)</f>
        <v>1</v>
      </c>
    </row>
    <row r="2581" spans="13:16">
      <c r="M2581" t="s">
        <v>2562</v>
      </c>
      <c r="N2581" s="4">
        <v>0</v>
      </c>
      <c r="O2581">
        <v>1</v>
      </c>
      <c r="P2581">
        <f>IF(MOD(COUNT(N$24:N2581),ROUND($P$22,0))=0,P2580+1,P2580)</f>
        <v>1</v>
      </c>
    </row>
    <row r="2582" spans="13:16">
      <c r="M2582" t="s">
        <v>2563</v>
      </c>
      <c r="N2582" s="4">
        <v>0</v>
      </c>
      <c r="O2582">
        <v>1</v>
      </c>
      <c r="P2582">
        <f>IF(MOD(COUNT(N$24:N2582),ROUND($P$22,0))=0,P2581+1,P2581)</f>
        <v>1</v>
      </c>
    </row>
    <row r="2583" spans="13:16">
      <c r="M2583" t="s">
        <v>2564</v>
      </c>
      <c r="N2583" s="4">
        <v>0</v>
      </c>
      <c r="O2583">
        <v>1</v>
      </c>
      <c r="P2583">
        <f>IF(MOD(COUNT(N$24:N2583),ROUND($P$22,0))=0,P2582+1,P2582)</f>
        <v>1</v>
      </c>
    </row>
    <row r="2584" spans="13:16">
      <c r="M2584" t="s">
        <v>2565</v>
      </c>
      <c r="N2584" s="4">
        <v>0</v>
      </c>
      <c r="O2584">
        <v>1</v>
      </c>
      <c r="P2584">
        <f>IF(MOD(COUNT(N$24:N2584),ROUND($P$22,0))=0,P2583+1,P2583)</f>
        <v>1</v>
      </c>
    </row>
    <row r="2585" spans="13:16">
      <c r="M2585" t="s">
        <v>2566</v>
      </c>
      <c r="N2585" s="4">
        <v>0</v>
      </c>
      <c r="O2585">
        <v>1</v>
      </c>
      <c r="P2585">
        <f>IF(MOD(COUNT(N$24:N2585),ROUND($P$22,0))=0,P2584+1,P2584)</f>
        <v>1</v>
      </c>
    </row>
    <row r="2586" spans="13:16">
      <c r="M2586" t="s">
        <v>2567</v>
      </c>
      <c r="N2586" s="4">
        <v>0</v>
      </c>
      <c r="O2586">
        <v>1</v>
      </c>
      <c r="P2586">
        <f>IF(MOD(COUNT(N$24:N2586),ROUND($P$22,0))=0,P2585+1,P2585)</f>
        <v>1</v>
      </c>
    </row>
    <row r="2587" spans="13:16">
      <c r="M2587" t="s">
        <v>2568</v>
      </c>
      <c r="N2587" s="4">
        <v>0</v>
      </c>
      <c r="O2587">
        <v>1</v>
      </c>
      <c r="P2587">
        <f>IF(MOD(COUNT(N$24:N2587),ROUND($P$22,0))=0,P2586+1,P2586)</f>
        <v>1</v>
      </c>
    </row>
    <row r="2588" spans="13:16">
      <c r="M2588" t="s">
        <v>2569</v>
      </c>
      <c r="N2588" s="4">
        <v>0</v>
      </c>
      <c r="O2588">
        <v>1</v>
      </c>
      <c r="P2588">
        <f>IF(MOD(COUNT(N$24:N2588),ROUND($P$22,0))=0,P2587+1,P2587)</f>
        <v>1</v>
      </c>
    </row>
    <row r="2589" spans="13:16">
      <c r="M2589" t="s">
        <v>2570</v>
      </c>
      <c r="N2589" s="4">
        <v>0</v>
      </c>
      <c r="O2589">
        <v>1</v>
      </c>
      <c r="P2589">
        <f>IF(MOD(COUNT(N$24:N2589),ROUND($P$22,0))=0,P2588+1,P2588)</f>
        <v>1</v>
      </c>
    </row>
    <row r="2590" spans="13:16">
      <c r="M2590" t="s">
        <v>2571</v>
      </c>
      <c r="N2590" s="4">
        <v>0</v>
      </c>
      <c r="O2590">
        <v>1</v>
      </c>
      <c r="P2590">
        <f>IF(MOD(COUNT(N$24:N2590),ROUND($P$22,0))=0,P2589+1,P2589)</f>
        <v>1</v>
      </c>
    </row>
    <row r="2591" spans="13:16">
      <c r="M2591" t="s">
        <v>2572</v>
      </c>
      <c r="N2591" s="4">
        <v>0</v>
      </c>
      <c r="O2591">
        <v>1</v>
      </c>
      <c r="P2591">
        <f>IF(MOD(COUNT(N$24:N2591),ROUND($P$22,0))=0,P2590+1,P2590)</f>
        <v>1</v>
      </c>
    </row>
    <row r="2592" spans="13:16">
      <c r="M2592" t="s">
        <v>2573</v>
      </c>
      <c r="N2592" s="4">
        <v>0</v>
      </c>
      <c r="O2592">
        <v>1</v>
      </c>
      <c r="P2592">
        <f>IF(MOD(COUNT(N$24:N2592),ROUND($P$22,0))=0,P2591+1,P2591)</f>
        <v>1</v>
      </c>
    </row>
    <row r="2593" spans="13:16">
      <c r="M2593" t="s">
        <v>2574</v>
      </c>
      <c r="N2593" s="4">
        <v>0</v>
      </c>
      <c r="O2593">
        <v>1</v>
      </c>
      <c r="P2593">
        <f>IF(MOD(COUNT(N$24:N2593),ROUND($P$22,0))=0,P2592+1,P2592)</f>
        <v>1</v>
      </c>
    </row>
    <row r="2594" spans="13:16">
      <c r="M2594" t="s">
        <v>2575</v>
      </c>
      <c r="N2594" s="4">
        <v>0</v>
      </c>
      <c r="O2594">
        <v>1</v>
      </c>
      <c r="P2594">
        <f>IF(MOD(COUNT(N$24:N2594),ROUND($P$22,0))=0,P2593+1,P2593)</f>
        <v>1</v>
      </c>
    </row>
    <row r="2595" spans="13:16">
      <c r="M2595" t="s">
        <v>2576</v>
      </c>
      <c r="N2595" s="4">
        <v>0</v>
      </c>
      <c r="O2595">
        <v>1</v>
      </c>
      <c r="P2595">
        <f>IF(MOD(COUNT(N$24:N2595),ROUND($P$22,0))=0,P2594+1,P2594)</f>
        <v>1</v>
      </c>
    </row>
    <row r="2596" spans="13:16">
      <c r="M2596" t="s">
        <v>2577</v>
      </c>
      <c r="N2596" s="4">
        <v>0</v>
      </c>
      <c r="O2596">
        <v>1</v>
      </c>
      <c r="P2596">
        <f>IF(MOD(COUNT(N$24:N2596),ROUND($P$22,0))=0,P2595+1,P2595)</f>
        <v>1</v>
      </c>
    </row>
    <row r="2597" spans="13:16">
      <c r="M2597" t="s">
        <v>2578</v>
      </c>
      <c r="N2597" s="4">
        <v>0</v>
      </c>
      <c r="O2597">
        <v>1</v>
      </c>
      <c r="P2597">
        <f>IF(MOD(COUNT(N$24:N2597),ROUND($P$22,0))=0,P2596+1,P2596)</f>
        <v>1</v>
      </c>
    </row>
    <row r="2598" spans="13:16">
      <c r="M2598" t="s">
        <v>2579</v>
      </c>
      <c r="N2598" s="4">
        <v>0</v>
      </c>
      <c r="O2598">
        <v>1</v>
      </c>
      <c r="P2598">
        <f>IF(MOD(COUNT(N$24:N2598),ROUND($P$22,0))=0,P2597+1,P2597)</f>
        <v>1</v>
      </c>
    </row>
    <row r="2599" spans="13:16">
      <c r="M2599" t="s">
        <v>2580</v>
      </c>
      <c r="N2599" s="4">
        <v>0</v>
      </c>
      <c r="O2599">
        <v>1</v>
      </c>
      <c r="P2599">
        <f>IF(MOD(COUNT(N$24:N2599),ROUND($P$22,0))=0,P2598+1,P2598)</f>
        <v>1</v>
      </c>
    </row>
    <row r="2600" spans="13:16">
      <c r="M2600" t="s">
        <v>2581</v>
      </c>
      <c r="N2600" s="4">
        <v>0</v>
      </c>
      <c r="O2600">
        <v>1</v>
      </c>
      <c r="P2600">
        <f>IF(MOD(COUNT(N$24:N2600),ROUND($P$22,0))=0,P2599+1,P2599)</f>
        <v>1</v>
      </c>
    </row>
    <row r="2601" spans="13:16">
      <c r="M2601" t="s">
        <v>2582</v>
      </c>
      <c r="N2601" s="4">
        <v>0</v>
      </c>
      <c r="O2601">
        <v>1</v>
      </c>
      <c r="P2601">
        <f>IF(MOD(COUNT(N$24:N2601),ROUND($P$22,0))=0,P2600+1,P2600)</f>
        <v>1</v>
      </c>
    </row>
    <row r="2602" spans="13:16">
      <c r="M2602" t="s">
        <v>2583</v>
      </c>
      <c r="N2602" s="4">
        <v>0</v>
      </c>
      <c r="O2602">
        <v>1</v>
      </c>
      <c r="P2602">
        <f>IF(MOD(COUNT(N$24:N2602),ROUND($P$22,0))=0,P2601+1,P2601)</f>
        <v>1</v>
      </c>
    </row>
    <row r="2603" spans="13:16">
      <c r="M2603" t="s">
        <v>2584</v>
      </c>
      <c r="N2603" s="4">
        <v>0</v>
      </c>
      <c r="O2603">
        <v>1</v>
      </c>
      <c r="P2603">
        <f>IF(MOD(COUNT(N$24:N2603),ROUND($P$22,0))=0,P2602+1,P2602)</f>
        <v>1</v>
      </c>
    </row>
    <row r="2604" spans="13:16">
      <c r="M2604" t="s">
        <v>2585</v>
      </c>
      <c r="N2604" s="4">
        <v>0</v>
      </c>
      <c r="O2604">
        <v>1</v>
      </c>
      <c r="P2604">
        <f>IF(MOD(COUNT(N$24:N2604),ROUND($P$22,0))=0,P2603+1,P2603)</f>
        <v>1</v>
      </c>
    </row>
    <row r="2605" spans="13:16">
      <c r="M2605" t="s">
        <v>2586</v>
      </c>
      <c r="N2605" s="4">
        <v>0</v>
      </c>
      <c r="O2605">
        <v>1</v>
      </c>
      <c r="P2605">
        <f>IF(MOD(COUNT(N$24:N2605),ROUND($P$22,0))=0,P2604+1,P2604)</f>
        <v>1</v>
      </c>
    </row>
    <row r="2606" spans="13:16">
      <c r="M2606" t="s">
        <v>2587</v>
      </c>
      <c r="N2606" s="4">
        <v>0</v>
      </c>
      <c r="O2606">
        <v>1</v>
      </c>
      <c r="P2606">
        <f>IF(MOD(COUNT(N$24:N2606),ROUND($P$22,0))=0,P2605+1,P2605)</f>
        <v>1</v>
      </c>
    </row>
    <row r="2607" spans="13:16">
      <c r="M2607" t="s">
        <v>2588</v>
      </c>
      <c r="N2607" s="4">
        <v>0</v>
      </c>
      <c r="O2607">
        <v>1</v>
      </c>
      <c r="P2607">
        <f>IF(MOD(COUNT(N$24:N2607),ROUND($P$22,0))=0,P2606+1,P2606)</f>
        <v>1</v>
      </c>
    </row>
    <row r="2608" spans="13:16">
      <c r="M2608" t="s">
        <v>2589</v>
      </c>
      <c r="N2608" s="4">
        <v>0</v>
      </c>
      <c r="O2608">
        <v>1</v>
      </c>
      <c r="P2608">
        <f>IF(MOD(COUNT(N$24:N2608),ROUND($P$22,0))=0,P2607+1,P2607)</f>
        <v>1</v>
      </c>
    </row>
    <row r="2609" spans="13:16">
      <c r="M2609" t="s">
        <v>2590</v>
      </c>
      <c r="N2609" s="4">
        <v>0</v>
      </c>
      <c r="O2609">
        <v>1</v>
      </c>
      <c r="P2609">
        <f>IF(MOD(COUNT(N$24:N2609),ROUND($P$22,0))=0,P2608+1,P2608)</f>
        <v>1</v>
      </c>
    </row>
    <row r="2610" spans="13:16">
      <c r="M2610" t="s">
        <v>2591</v>
      </c>
      <c r="N2610" s="4">
        <v>0</v>
      </c>
      <c r="O2610">
        <v>1</v>
      </c>
      <c r="P2610">
        <f>IF(MOD(COUNT(N$24:N2610),ROUND($P$22,0))=0,P2609+1,P2609)</f>
        <v>1</v>
      </c>
    </row>
    <row r="2611" spans="13:16">
      <c r="M2611" t="s">
        <v>2592</v>
      </c>
      <c r="N2611" s="4">
        <v>0</v>
      </c>
      <c r="O2611">
        <v>1</v>
      </c>
      <c r="P2611">
        <f>IF(MOD(COUNT(N$24:N2611),ROUND($P$22,0))=0,P2610+1,P2610)</f>
        <v>1</v>
      </c>
    </row>
    <row r="2612" spans="13:16">
      <c r="M2612" t="s">
        <v>2593</v>
      </c>
      <c r="N2612" s="4">
        <v>0</v>
      </c>
      <c r="O2612">
        <v>1</v>
      </c>
      <c r="P2612">
        <f>IF(MOD(COUNT(N$24:N2612),ROUND($P$22,0))=0,P2611+1,P2611)</f>
        <v>1</v>
      </c>
    </row>
    <row r="2613" spans="13:16">
      <c r="M2613" t="s">
        <v>2594</v>
      </c>
      <c r="N2613" s="4">
        <v>0</v>
      </c>
      <c r="O2613">
        <v>1</v>
      </c>
      <c r="P2613">
        <f>IF(MOD(COUNT(N$24:N2613),ROUND($P$22,0))=0,P2612+1,P2612)</f>
        <v>1</v>
      </c>
    </row>
    <row r="2614" spans="13:16">
      <c r="M2614" t="s">
        <v>2595</v>
      </c>
      <c r="N2614" s="4">
        <v>0</v>
      </c>
      <c r="O2614">
        <v>1</v>
      </c>
      <c r="P2614">
        <f>IF(MOD(COUNT(N$24:N2614),ROUND($P$22,0))=0,P2613+1,P2613)</f>
        <v>1</v>
      </c>
    </row>
    <row r="2615" spans="13:16">
      <c r="M2615" t="s">
        <v>2596</v>
      </c>
      <c r="N2615" s="4">
        <v>0</v>
      </c>
      <c r="O2615">
        <v>1</v>
      </c>
      <c r="P2615">
        <f>IF(MOD(COUNT(N$24:N2615),ROUND($P$22,0))=0,P2614+1,P2614)</f>
        <v>1</v>
      </c>
    </row>
    <row r="2616" spans="13:16">
      <c r="M2616" t="s">
        <v>2597</v>
      </c>
      <c r="N2616" s="4">
        <v>0</v>
      </c>
      <c r="O2616">
        <v>1</v>
      </c>
      <c r="P2616">
        <f>IF(MOD(COUNT(N$24:N2616),ROUND($P$22,0))=0,P2615+1,P2615)</f>
        <v>1</v>
      </c>
    </row>
    <row r="2617" spans="13:16">
      <c r="M2617" t="s">
        <v>2598</v>
      </c>
      <c r="N2617" s="4">
        <v>0</v>
      </c>
      <c r="O2617">
        <v>1</v>
      </c>
      <c r="P2617">
        <f>IF(MOD(COUNT(N$24:N2617),ROUND($P$22,0))=0,P2616+1,P2616)</f>
        <v>1</v>
      </c>
    </row>
    <row r="2618" spans="13:16">
      <c r="M2618" t="s">
        <v>2599</v>
      </c>
      <c r="N2618" s="4">
        <v>0</v>
      </c>
      <c r="O2618">
        <v>1</v>
      </c>
      <c r="P2618">
        <f>IF(MOD(COUNT(N$24:N2618),ROUND($P$22,0))=0,P2617+1,P2617)</f>
        <v>1</v>
      </c>
    </row>
    <row r="2619" spans="13:16">
      <c r="M2619" t="s">
        <v>2600</v>
      </c>
      <c r="N2619" s="4">
        <v>0</v>
      </c>
      <c r="O2619">
        <v>1</v>
      </c>
      <c r="P2619">
        <f>IF(MOD(COUNT(N$24:N2619),ROUND($P$22,0))=0,P2618+1,P2618)</f>
        <v>1</v>
      </c>
    </row>
    <row r="2620" spans="13:16">
      <c r="M2620" t="s">
        <v>2601</v>
      </c>
      <c r="N2620" s="4">
        <v>0</v>
      </c>
      <c r="O2620">
        <v>1</v>
      </c>
      <c r="P2620">
        <f>IF(MOD(COUNT(N$24:N2620),ROUND($P$22,0))=0,P2619+1,P2619)</f>
        <v>1</v>
      </c>
    </row>
    <row r="2621" spans="13:16">
      <c r="M2621" t="s">
        <v>2602</v>
      </c>
      <c r="N2621" s="4">
        <v>0</v>
      </c>
      <c r="O2621">
        <v>1</v>
      </c>
      <c r="P2621">
        <f>IF(MOD(COUNT(N$24:N2621),ROUND($P$22,0))=0,P2620+1,P2620)</f>
        <v>1</v>
      </c>
    </row>
    <row r="2622" spans="13:16">
      <c r="M2622" t="s">
        <v>2603</v>
      </c>
      <c r="N2622" s="4">
        <v>0</v>
      </c>
      <c r="O2622">
        <v>1</v>
      </c>
      <c r="P2622">
        <f>IF(MOD(COUNT(N$24:N2622),ROUND($P$22,0))=0,P2621+1,P2621)</f>
        <v>1</v>
      </c>
    </row>
    <row r="2623" spans="13:16">
      <c r="M2623" t="s">
        <v>2604</v>
      </c>
      <c r="N2623" s="4">
        <v>0</v>
      </c>
      <c r="O2623">
        <v>1</v>
      </c>
      <c r="P2623">
        <f>IF(MOD(COUNT(N$24:N2623),ROUND($P$22,0))=0,P2622+1,P2622)</f>
        <v>1</v>
      </c>
    </row>
    <row r="2624" spans="13:16">
      <c r="M2624" t="s">
        <v>2605</v>
      </c>
      <c r="N2624" s="4">
        <v>0</v>
      </c>
      <c r="O2624">
        <v>1</v>
      </c>
      <c r="P2624">
        <f>IF(MOD(COUNT(N$24:N2624),ROUND($P$22,0))=0,P2623+1,P2623)</f>
        <v>1</v>
      </c>
    </row>
    <row r="2625" spans="13:16">
      <c r="M2625" t="s">
        <v>2606</v>
      </c>
      <c r="N2625" s="4">
        <v>0</v>
      </c>
      <c r="O2625">
        <v>1</v>
      </c>
      <c r="P2625">
        <f>IF(MOD(COUNT(N$24:N2625),ROUND($P$22,0))=0,P2624+1,P2624)</f>
        <v>1</v>
      </c>
    </row>
    <row r="2626" spans="13:16">
      <c r="M2626" t="s">
        <v>2607</v>
      </c>
      <c r="N2626" s="4">
        <v>0</v>
      </c>
      <c r="O2626">
        <v>1</v>
      </c>
      <c r="P2626">
        <f>IF(MOD(COUNT(N$24:N2626),ROUND($P$22,0))=0,P2625+1,P2625)</f>
        <v>1</v>
      </c>
    </row>
    <row r="2627" spans="13:16">
      <c r="M2627" t="s">
        <v>2608</v>
      </c>
      <c r="N2627" s="4">
        <v>0</v>
      </c>
      <c r="O2627">
        <v>1</v>
      </c>
      <c r="P2627">
        <f>IF(MOD(COUNT(N$24:N2627),ROUND($P$22,0))=0,P2626+1,P2626)</f>
        <v>1</v>
      </c>
    </row>
    <row r="2628" spans="13:16">
      <c r="M2628" t="s">
        <v>2609</v>
      </c>
      <c r="N2628" s="4">
        <v>0</v>
      </c>
      <c r="O2628">
        <v>1</v>
      </c>
      <c r="P2628">
        <f>IF(MOD(COUNT(N$24:N2628),ROUND($P$22,0))=0,P2627+1,P2627)</f>
        <v>1</v>
      </c>
    </row>
    <row r="2629" spans="13:16">
      <c r="M2629" t="s">
        <v>2610</v>
      </c>
      <c r="N2629" s="4">
        <v>0</v>
      </c>
      <c r="O2629">
        <v>1</v>
      </c>
      <c r="P2629">
        <f>IF(MOD(COUNT(N$24:N2629),ROUND($P$22,0))=0,P2628+1,P2628)</f>
        <v>1</v>
      </c>
    </row>
    <row r="2630" spans="13:16">
      <c r="M2630" t="s">
        <v>2611</v>
      </c>
      <c r="N2630" s="4">
        <v>0</v>
      </c>
      <c r="O2630">
        <v>1</v>
      </c>
      <c r="P2630">
        <f>IF(MOD(COUNT(N$24:N2630),ROUND($P$22,0))=0,P2629+1,P2629)</f>
        <v>1</v>
      </c>
    </row>
    <row r="2631" spans="13:16">
      <c r="M2631" t="s">
        <v>2612</v>
      </c>
      <c r="N2631" s="4">
        <v>0</v>
      </c>
      <c r="O2631">
        <v>1</v>
      </c>
      <c r="P2631">
        <f>IF(MOD(COUNT(N$24:N2631),ROUND($P$22,0))=0,P2630+1,P2630)</f>
        <v>1</v>
      </c>
    </row>
    <row r="2632" spans="13:16">
      <c r="M2632" t="s">
        <v>2613</v>
      </c>
      <c r="N2632" s="4">
        <v>0</v>
      </c>
      <c r="O2632">
        <v>1</v>
      </c>
      <c r="P2632">
        <f>IF(MOD(COUNT(N$24:N2632),ROUND($P$22,0))=0,P2631+1,P2631)</f>
        <v>1</v>
      </c>
    </row>
    <row r="2633" spans="13:16">
      <c r="M2633" t="s">
        <v>2614</v>
      </c>
      <c r="N2633" s="4">
        <v>0</v>
      </c>
      <c r="O2633">
        <v>1</v>
      </c>
      <c r="P2633">
        <f>IF(MOD(COUNT(N$24:N2633),ROUND($P$22,0))=0,P2632+1,P2632)</f>
        <v>1</v>
      </c>
    </row>
    <row r="2634" spans="13:16">
      <c r="M2634" t="s">
        <v>2615</v>
      </c>
      <c r="N2634" s="4">
        <v>0</v>
      </c>
      <c r="O2634">
        <v>1</v>
      </c>
      <c r="P2634">
        <f>IF(MOD(COUNT(N$24:N2634),ROUND($P$22,0))=0,P2633+1,P2633)</f>
        <v>1</v>
      </c>
    </row>
    <row r="2635" spans="13:16">
      <c r="M2635" t="s">
        <v>2616</v>
      </c>
      <c r="N2635" s="4">
        <v>0</v>
      </c>
      <c r="O2635">
        <v>1</v>
      </c>
      <c r="P2635">
        <f>IF(MOD(COUNT(N$24:N2635),ROUND($P$22,0))=0,P2634+1,P2634)</f>
        <v>1</v>
      </c>
    </row>
    <row r="2636" spans="13:16">
      <c r="M2636" t="s">
        <v>2617</v>
      </c>
      <c r="N2636" s="4">
        <v>0</v>
      </c>
      <c r="O2636">
        <v>1</v>
      </c>
      <c r="P2636">
        <f>IF(MOD(COUNT(N$24:N2636),ROUND($P$22,0))=0,P2635+1,P2635)</f>
        <v>1</v>
      </c>
    </row>
    <row r="2637" spans="13:16">
      <c r="M2637" t="s">
        <v>2618</v>
      </c>
      <c r="N2637" s="4">
        <v>0</v>
      </c>
      <c r="O2637">
        <v>1</v>
      </c>
      <c r="P2637">
        <f>IF(MOD(COUNT(N$24:N2637),ROUND($P$22,0))=0,P2636+1,P2636)</f>
        <v>1</v>
      </c>
    </row>
    <row r="2638" spans="13:16">
      <c r="M2638" t="s">
        <v>2619</v>
      </c>
      <c r="N2638" s="4">
        <v>0</v>
      </c>
      <c r="O2638">
        <v>1</v>
      </c>
      <c r="P2638">
        <f>IF(MOD(COUNT(N$24:N2638),ROUND($P$22,0))=0,P2637+1,P2637)</f>
        <v>1</v>
      </c>
    </row>
    <row r="2639" spans="13:16">
      <c r="M2639" t="s">
        <v>2620</v>
      </c>
      <c r="N2639" s="4">
        <v>0</v>
      </c>
      <c r="O2639">
        <v>1</v>
      </c>
      <c r="P2639">
        <f>IF(MOD(COUNT(N$24:N2639),ROUND($P$22,0))=0,P2638+1,P2638)</f>
        <v>1</v>
      </c>
    </row>
    <row r="2640" spans="13:16">
      <c r="M2640" t="s">
        <v>2621</v>
      </c>
      <c r="N2640" s="4">
        <v>0</v>
      </c>
      <c r="O2640">
        <v>1</v>
      </c>
      <c r="P2640">
        <f>IF(MOD(COUNT(N$24:N2640),ROUND($P$22,0))=0,P2639+1,P2639)</f>
        <v>1</v>
      </c>
    </row>
    <row r="2641" spans="13:16">
      <c r="M2641" t="s">
        <v>2622</v>
      </c>
      <c r="N2641" s="4">
        <v>0</v>
      </c>
      <c r="O2641">
        <v>1</v>
      </c>
      <c r="P2641">
        <f>IF(MOD(COUNT(N$24:N2641),ROUND($P$22,0))=0,P2640+1,P2640)</f>
        <v>1</v>
      </c>
    </row>
    <row r="2642" spans="13:16">
      <c r="M2642" t="s">
        <v>2623</v>
      </c>
      <c r="N2642" s="4">
        <v>0</v>
      </c>
      <c r="O2642">
        <v>1</v>
      </c>
      <c r="P2642">
        <f>IF(MOD(COUNT(N$24:N2642),ROUND($P$22,0))=0,P2641+1,P2641)</f>
        <v>1</v>
      </c>
    </row>
    <row r="2643" spans="13:16">
      <c r="M2643" t="s">
        <v>2624</v>
      </c>
      <c r="N2643" s="4">
        <v>0</v>
      </c>
      <c r="O2643">
        <v>1</v>
      </c>
      <c r="P2643">
        <f>IF(MOD(COUNT(N$24:N2643),ROUND($P$22,0))=0,P2642+1,P2642)</f>
        <v>1</v>
      </c>
    </row>
    <row r="2644" spans="13:16">
      <c r="M2644" t="s">
        <v>2625</v>
      </c>
      <c r="N2644" s="4">
        <v>0</v>
      </c>
      <c r="O2644">
        <v>1</v>
      </c>
      <c r="P2644">
        <f>IF(MOD(COUNT(N$24:N2644),ROUND($P$22,0))=0,P2643+1,P2643)</f>
        <v>1</v>
      </c>
    </row>
    <row r="2645" spans="13:16">
      <c r="M2645" t="s">
        <v>2626</v>
      </c>
      <c r="N2645" s="4">
        <v>0</v>
      </c>
      <c r="O2645">
        <v>1</v>
      </c>
      <c r="P2645">
        <f>IF(MOD(COUNT(N$24:N2645),ROUND($P$22,0))=0,P2644+1,P2644)</f>
        <v>1</v>
      </c>
    </row>
    <row r="2646" spans="13:16">
      <c r="M2646" t="s">
        <v>2627</v>
      </c>
      <c r="N2646" s="4">
        <v>0</v>
      </c>
      <c r="O2646">
        <v>1</v>
      </c>
      <c r="P2646">
        <f>IF(MOD(COUNT(N$24:N2646),ROUND($P$22,0))=0,P2645+1,P2645)</f>
        <v>1</v>
      </c>
    </row>
    <row r="2647" spans="13:16">
      <c r="M2647" t="s">
        <v>2628</v>
      </c>
      <c r="N2647" s="4">
        <v>0</v>
      </c>
      <c r="O2647">
        <v>1</v>
      </c>
      <c r="P2647">
        <f>IF(MOD(COUNT(N$24:N2647),ROUND($P$22,0))=0,P2646+1,P2646)</f>
        <v>1</v>
      </c>
    </row>
    <row r="2648" spans="13:16">
      <c r="M2648" t="s">
        <v>2629</v>
      </c>
      <c r="N2648" s="4">
        <v>0</v>
      </c>
      <c r="O2648">
        <v>1</v>
      </c>
      <c r="P2648">
        <f>IF(MOD(COUNT(N$24:N2648),ROUND($P$22,0))=0,P2647+1,P2647)</f>
        <v>1</v>
      </c>
    </row>
    <row r="2649" spans="13:16">
      <c r="M2649" t="s">
        <v>2630</v>
      </c>
      <c r="N2649" s="4">
        <v>0</v>
      </c>
      <c r="O2649">
        <v>1</v>
      </c>
      <c r="P2649">
        <f>IF(MOD(COUNT(N$24:N2649),ROUND($P$22,0))=0,P2648+1,P2648)</f>
        <v>1</v>
      </c>
    </row>
    <row r="2650" spans="13:16">
      <c r="M2650" t="s">
        <v>2631</v>
      </c>
      <c r="N2650" s="4">
        <v>0</v>
      </c>
      <c r="O2650">
        <v>1</v>
      </c>
      <c r="P2650">
        <f>IF(MOD(COUNT(N$24:N2650),ROUND($P$22,0))=0,P2649+1,P2649)</f>
        <v>1</v>
      </c>
    </row>
    <row r="2651" spans="13:16">
      <c r="M2651" t="s">
        <v>2632</v>
      </c>
      <c r="N2651" s="4">
        <v>0</v>
      </c>
      <c r="O2651">
        <v>1</v>
      </c>
      <c r="P2651">
        <f>IF(MOD(COUNT(N$24:N2651),ROUND($P$22,0))=0,P2650+1,P2650)</f>
        <v>1</v>
      </c>
    </row>
    <row r="2652" spans="13:16">
      <c r="M2652" t="s">
        <v>2633</v>
      </c>
      <c r="N2652" s="4">
        <v>0</v>
      </c>
      <c r="O2652">
        <v>1</v>
      </c>
      <c r="P2652">
        <f>IF(MOD(COUNT(N$24:N2652),ROUND($P$22,0))=0,P2651+1,P2651)</f>
        <v>1</v>
      </c>
    </row>
    <row r="2653" spans="13:16">
      <c r="M2653" t="s">
        <v>2634</v>
      </c>
      <c r="N2653" s="4">
        <v>0</v>
      </c>
      <c r="O2653">
        <v>1</v>
      </c>
      <c r="P2653">
        <f>IF(MOD(COUNT(N$24:N2653),ROUND($P$22,0))=0,P2652+1,P2652)</f>
        <v>1</v>
      </c>
    </row>
    <row r="2654" spans="13:16">
      <c r="M2654" t="s">
        <v>2635</v>
      </c>
      <c r="N2654" s="4">
        <v>0</v>
      </c>
      <c r="O2654">
        <v>1</v>
      </c>
      <c r="P2654">
        <f>IF(MOD(COUNT(N$24:N2654),ROUND($P$22,0))=0,P2653+1,P2653)</f>
        <v>1</v>
      </c>
    </row>
    <row r="2655" spans="13:16">
      <c r="M2655" t="s">
        <v>2636</v>
      </c>
      <c r="N2655" s="4">
        <v>0</v>
      </c>
      <c r="O2655">
        <v>1</v>
      </c>
      <c r="P2655">
        <f>IF(MOD(COUNT(N$24:N2655),ROUND($P$22,0))=0,P2654+1,P2654)</f>
        <v>1</v>
      </c>
    </row>
    <row r="2656" spans="13:16">
      <c r="M2656" t="s">
        <v>2637</v>
      </c>
      <c r="N2656" s="4">
        <v>0</v>
      </c>
      <c r="O2656">
        <v>1</v>
      </c>
      <c r="P2656">
        <f>IF(MOD(COUNT(N$24:N2656),ROUND($P$22,0))=0,P2655+1,P2655)</f>
        <v>1</v>
      </c>
    </row>
    <row r="2657" spans="13:16">
      <c r="M2657" t="s">
        <v>2638</v>
      </c>
      <c r="N2657" s="4">
        <v>0</v>
      </c>
      <c r="O2657">
        <v>1</v>
      </c>
      <c r="P2657">
        <f>IF(MOD(COUNT(N$24:N2657),ROUND($P$22,0))=0,P2656+1,P2656)</f>
        <v>1</v>
      </c>
    </row>
    <row r="2658" spans="13:16">
      <c r="M2658" t="s">
        <v>2639</v>
      </c>
      <c r="N2658" s="4">
        <v>0</v>
      </c>
      <c r="O2658">
        <v>1</v>
      </c>
      <c r="P2658">
        <f>IF(MOD(COUNT(N$24:N2658),ROUND($P$22,0))=0,P2657+1,P2657)</f>
        <v>1</v>
      </c>
    </row>
    <row r="2659" spans="13:16">
      <c r="M2659" t="s">
        <v>2640</v>
      </c>
      <c r="N2659" s="4">
        <v>0</v>
      </c>
      <c r="O2659">
        <v>1</v>
      </c>
      <c r="P2659">
        <f>IF(MOD(COUNT(N$24:N2659),ROUND($P$22,0))=0,P2658+1,P2658)</f>
        <v>1</v>
      </c>
    </row>
    <row r="2660" spans="13:16">
      <c r="M2660" t="s">
        <v>2641</v>
      </c>
      <c r="N2660" s="4">
        <v>0</v>
      </c>
      <c r="O2660">
        <v>1</v>
      </c>
      <c r="P2660">
        <f>IF(MOD(COUNT(N$24:N2660),ROUND($P$22,0))=0,P2659+1,P2659)</f>
        <v>1</v>
      </c>
    </row>
    <row r="2661" spans="13:16">
      <c r="M2661" t="s">
        <v>2642</v>
      </c>
      <c r="N2661" s="4">
        <v>0</v>
      </c>
      <c r="O2661">
        <v>1</v>
      </c>
      <c r="P2661">
        <f>IF(MOD(COUNT(N$24:N2661),ROUND($P$22,0))=0,P2660+1,P2660)</f>
        <v>1</v>
      </c>
    </row>
    <row r="2662" spans="13:16">
      <c r="M2662" t="s">
        <v>2643</v>
      </c>
      <c r="N2662" s="4">
        <v>0</v>
      </c>
      <c r="O2662">
        <v>1</v>
      </c>
      <c r="P2662">
        <f>IF(MOD(COUNT(N$24:N2662),ROUND($P$22,0))=0,P2661+1,P2661)</f>
        <v>1</v>
      </c>
    </row>
    <row r="2663" spans="13:16">
      <c r="M2663" t="s">
        <v>2644</v>
      </c>
      <c r="N2663" s="4">
        <v>0</v>
      </c>
      <c r="O2663">
        <v>1</v>
      </c>
      <c r="P2663">
        <f>IF(MOD(COUNT(N$24:N2663),ROUND($P$22,0))=0,P2662+1,P2662)</f>
        <v>1</v>
      </c>
    </row>
    <row r="2664" spans="13:16">
      <c r="M2664" t="s">
        <v>2645</v>
      </c>
      <c r="N2664" s="4">
        <v>0</v>
      </c>
      <c r="O2664">
        <v>1</v>
      </c>
      <c r="P2664">
        <f>IF(MOD(COUNT(N$24:N2664),ROUND($P$22,0))=0,P2663+1,P2663)</f>
        <v>1</v>
      </c>
    </row>
    <row r="2665" spans="13:16">
      <c r="M2665" t="s">
        <v>2646</v>
      </c>
      <c r="N2665" s="4">
        <v>0</v>
      </c>
      <c r="O2665">
        <v>1</v>
      </c>
      <c r="P2665">
        <f>IF(MOD(COUNT(N$24:N2665),ROUND($P$22,0))=0,P2664+1,P2664)</f>
        <v>1</v>
      </c>
    </row>
    <row r="2666" spans="13:16">
      <c r="M2666" t="s">
        <v>2647</v>
      </c>
      <c r="N2666" s="4">
        <v>0</v>
      </c>
      <c r="O2666">
        <v>1</v>
      </c>
      <c r="P2666">
        <f>IF(MOD(COUNT(N$24:N2666),ROUND($P$22,0))=0,P2665+1,P2665)</f>
        <v>1</v>
      </c>
    </row>
    <row r="2667" spans="13:16">
      <c r="M2667" t="s">
        <v>2648</v>
      </c>
      <c r="N2667" s="4">
        <v>0</v>
      </c>
      <c r="O2667">
        <v>1</v>
      </c>
      <c r="P2667">
        <f>IF(MOD(COUNT(N$24:N2667),ROUND($P$22,0))=0,P2666+1,P2666)</f>
        <v>1</v>
      </c>
    </row>
    <row r="2668" spans="13:16">
      <c r="M2668" t="s">
        <v>2649</v>
      </c>
      <c r="N2668" s="4">
        <v>0</v>
      </c>
      <c r="O2668">
        <v>1</v>
      </c>
      <c r="P2668">
        <f>IF(MOD(COUNT(N$24:N2668),ROUND($P$22,0))=0,P2667+1,P2667)</f>
        <v>1</v>
      </c>
    </row>
    <row r="2669" spans="13:16">
      <c r="M2669" t="s">
        <v>2650</v>
      </c>
      <c r="N2669" s="4">
        <v>0</v>
      </c>
      <c r="O2669">
        <v>1</v>
      </c>
      <c r="P2669">
        <f>IF(MOD(COUNT(N$24:N2669),ROUND($P$22,0))=0,P2668+1,P2668)</f>
        <v>1</v>
      </c>
    </row>
    <row r="2670" spans="13:16">
      <c r="M2670" t="s">
        <v>2651</v>
      </c>
      <c r="N2670" s="4">
        <v>0</v>
      </c>
      <c r="O2670">
        <v>1</v>
      </c>
      <c r="P2670">
        <f>IF(MOD(COUNT(N$24:N2670),ROUND($P$22,0))=0,P2669+1,P2669)</f>
        <v>1</v>
      </c>
    </row>
    <row r="2671" spans="13:16">
      <c r="M2671" t="s">
        <v>2652</v>
      </c>
      <c r="N2671" s="4">
        <v>0</v>
      </c>
      <c r="O2671">
        <v>1</v>
      </c>
      <c r="P2671">
        <f>IF(MOD(COUNT(N$24:N2671),ROUND($P$22,0))=0,P2670+1,P2670)</f>
        <v>1</v>
      </c>
    </row>
    <row r="2672" spans="13:16">
      <c r="M2672" t="s">
        <v>2653</v>
      </c>
      <c r="N2672" s="4">
        <v>0</v>
      </c>
      <c r="O2672">
        <v>1</v>
      </c>
      <c r="P2672">
        <f>IF(MOD(COUNT(N$24:N2672),ROUND($P$22,0))=0,P2671+1,P2671)</f>
        <v>1</v>
      </c>
    </row>
    <row r="2673" spans="13:16">
      <c r="M2673" t="s">
        <v>2654</v>
      </c>
      <c r="N2673" s="4">
        <v>0</v>
      </c>
      <c r="O2673">
        <v>1</v>
      </c>
      <c r="P2673">
        <f>IF(MOD(COUNT(N$24:N2673),ROUND($P$22,0))=0,P2672+1,P2672)</f>
        <v>1</v>
      </c>
    </row>
    <row r="2674" spans="13:16">
      <c r="M2674" t="s">
        <v>2655</v>
      </c>
      <c r="N2674" s="4">
        <v>0</v>
      </c>
      <c r="O2674">
        <v>1</v>
      </c>
      <c r="P2674">
        <f>IF(MOD(COUNT(N$24:N2674),ROUND($P$22,0))=0,P2673+1,P2673)</f>
        <v>1</v>
      </c>
    </row>
    <row r="2675" spans="13:16">
      <c r="M2675" t="s">
        <v>2656</v>
      </c>
      <c r="N2675" s="4">
        <v>0</v>
      </c>
      <c r="O2675">
        <v>1</v>
      </c>
      <c r="P2675">
        <f>IF(MOD(COUNT(N$24:N2675),ROUND($P$22,0))=0,P2674+1,P2674)</f>
        <v>1</v>
      </c>
    </row>
    <row r="2676" spans="13:16">
      <c r="M2676" t="s">
        <v>2657</v>
      </c>
      <c r="N2676" s="4">
        <v>0</v>
      </c>
      <c r="O2676">
        <v>1</v>
      </c>
      <c r="P2676">
        <f>IF(MOD(COUNT(N$24:N2676),ROUND($P$22,0))=0,P2675+1,P2675)</f>
        <v>1</v>
      </c>
    </row>
    <row r="2677" spans="13:16">
      <c r="M2677" t="s">
        <v>2658</v>
      </c>
      <c r="N2677" s="4">
        <v>0</v>
      </c>
      <c r="O2677">
        <v>1</v>
      </c>
      <c r="P2677">
        <f>IF(MOD(COUNT(N$24:N2677),ROUND($P$22,0))=0,P2676+1,P2676)</f>
        <v>1</v>
      </c>
    </row>
    <row r="2678" spans="13:16">
      <c r="M2678" t="s">
        <v>2659</v>
      </c>
      <c r="N2678" s="4">
        <v>0</v>
      </c>
      <c r="O2678">
        <v>1</v>
      </c>
      <c r="P2678">
        <f>IF(MOD(COUNT(N$24:N2678),ROUND($P$22,0))=0,P2677+1,P2677)</f>
        <v>1</v>
      </c>
    </row>
    <row r="2679" spans="13:16">
      <c r="M2679" t="s">
        <v>2660</v>
      </c>
      <c r="N2679" s="4">
        <v>0</v>
      </c>
      <c r="O2679">
        <v>1</v>
      </c>
      <c r="P2679">
        <f>IF(MOD(COUNT(N$24:N2679),ROUND($P$22,0))=0,P2678+1,P2678)</f>
        <v>1</v>
      </c>
    </row>
    <row r="2680" spans="13:16">
      <c r="M2680" t="s">
        <v>2661</v>
      </c>
      <c r="N2680" s="4">
        <v>0</v>
      </c>
      <c r="O2680">
        <v>1</v>
      </c>
      <c r="P2680">
        <f>IF(MOD(COUNT(N$24:N2680),ROUND($P$22,0))=0,P2679+1,P2679)</f>
        <v>1</v>
      </c>
    </row>
    <row r="2681" spans="13:16">
      <c r="M2681" t="s">
        <v>2662</v>
      </c>
      <c r="N2681" s="4">
        <v>0</v>
      </c>
      <c r="O2681">
        <v>1</v>
      </c>
      <c r="P2681">
        <f>IF(MOD(COUNT(N$24:N2681),ROUND($P$22,0))=0,P2680+1,P2680)</f>
        <v>1</v>
      </c>
    </row>
    <row r="2682" spans="13:16">
      <c r="M2682" t="s">
        <v>2663</v>
      </c>
      <c r="N2682" s="4">
        <v>0</v>
      </c>
      <c r="O2682">
        <v>1</v>
      </c>
      <c r="P2682">
        <f>IF(MOD(COUNT(N$24:N2682),ROUND($P$22,0))=0,P2681+1,P2681)</f>
        <v>1</v>
      </c>
    </row>
    <row r="2683" spans="13:16">
      <c r="M2683" t="s">
        <v>2664</v>
      </c>
      <c r="N2683" s="4">
        <v>0</v>
      </c>
      <c r="O2683">
        <v>1</v>
      </c>
      <c r="P2683">
        <f>IF(MOD(COUNT(N$24:N2683),ROUND($P$22,0))=0,P2682+1,P2682)</f>
        <v>1</v>
      </c>
    </row>
    <row r="2684" spans="13:16">
      <c r="M2684" t="s">
        <v>2665</v>
      </c>
      <c r="N2684" s="4">
        <v>0</v>
      </c>
      <c r="O2684">
        <v>1</v>
      </c>
      <c r="P2684">
        <f>IF(MOD(COUNT(N$24:N2684),ROUND($P$22,0))=0,P2683+1,P2683)</f>
        <v>1</v>
      </c>
    </row>
    <row r="2685" spans="13:16">
      <c r="M2685" t="s">
        <v>2666</v>
      </c>
      <c r="N2685" s="4">
        <v>0</v>
      </c>
      <c r="O2685">
        <v>1</v>
      </c>
      <c r="P2685">
        <f>IF(MOD(COUNT(N$24:N2685),ROUND($P$22,0))=0,P2684+1,P2684)</f>
        <v>1</v>
      </c>
    </row>
    <row r="2686" spans="13:16">
      <c r="M2686" t="s">
        <v>2667</v>
      </c>
      <c r="N2686" s="4">
        <v>0</v>
      </c>
      <c r="O2686">
        <v>1</v>
      </c>
      <c r="P2686">
        <f>IF(MOD(COUNT(N$24:N2686),ROUND($P$22,0))=0,P2685+1,P2685)</f>
        <v>1</v>
      </c>
    </row>
    <row r="2687" spans="13:16">
      <c r="M2687" t="s">
        <v>2668</v>
      </c>
      <c r="N2687" s="4">
        <v>0</v>
      </c>
      <c r="O2687">
        <v>1</v>
      </c>
      <c r="P2687">
        <f>IF(MOD(COUNT(N$24:N2687),ROUND($P$22,0))=0,P2686+1,P2686)</f>
        <v>1</v>
      </c>
    </row>
    <row r="2688" spans="13:16">
      <c r="M2688" t="s">
        <v>2669</v>
      </c>
      <c r="N2688" s="4">
        <v>0</v>
      </c>
      <c r="O2688">
        <v>1</v>
      </c>
      <c r="P2688">
        <f>IF(MOD(COUNT(N$24:N2688),ROUND($P$22,0))=0,P2687+1,P2687)</f>
        <v>1</v>
      </c>
    </row>
    <row r="2689" spans="13:16">
      <c r="M2689" t="s">
        <v>2670</v>
      </c>
      <c r="N2689" s="4">
        <v>0</v>
      </c>
      <c r="O2689">
        <v>1</v>
      </c>
      <c r="P2689">
        <f>IF(MOD(COUNT(N$24:N2689),ROUND($P$22,0))=0,P2688+1,P2688)</f>
        <v>1</v>
      </c>
    </row>
    <row r="2690" spans="13:16">
      <c r="M2690" t="s">
        <v>2671</v>
      </c>
      <c r="N2690" s="4">
        <v>0</v>
      </c>
      <c r="O2690">
        <v>1</v>
      </c>
      <c r="P2690">
        <f>IF(MOD(COUNT(N$24:N2690),ROUND($P$22,0))=0,P2689+1,P2689)</f>
        <v>1</v>
      </c>
    </row>
    <row r="2691" spans="13:16">
      <c r="M2691" t="s">
        <v>2672</v>
      </c>
      <c r="N2691" s="4">
        <v>0</v>
      </c>
      <c r="O2691">
        <v>1</v>
      </c>
      <c r="P2691">
        <f>IF(MOD(COUNT(N$24:N2691),ROUND($P$22,0))=0,P2690+1,P2690)</f>
        <v>1</v>
      </c>
    </row>
    <row r="2692" spans="13:16">
      <c r="M2692" t="s">
        <v>2673</v>
      </c>
      <c r="N2692" s="4">
        <v>0</v>
      </c>
      <c r="O2692">
        <v>1</v>
      </c>
      <c r="P2692">
        <f>IF(MOD(COUNT(N$24:N2692),ROUND($P$22,0))=0,P2691+1,P2691)</f>
        <v>1</v>
      </c>
    </row>
    <row r="2693" spans="13:16">
      <c r="M2693" t="s">
        <v>2674</v>
      </c>
      <c r="N2693" s="4">
        <v>0</v>
      </c>
      <c r="O2693">
        <v>1</v>
      </c>
      <c r="P2693">
        <f>IF(MOD(COUNT(N$24:N2693),ROUND($P$22,0))=0,P2692+1,P2692)</f>
        <v>1</v>
      </c>
    </row>
    <row r="2694" spans="13:16">
      <c r="M2694" t="s">
        <v>2675</v>
      </c>
      <c r="N2694" s="4">
        <v>0</v>
      </c>
      <c r="O2694">
        <v>1</v>
      </c>
      <c r="P2694">
        <f>IF(MOD(COUNT(N$24:N2694),ROUND($P$22,0))=0,P2693+1,P2693)</f>
        <v>1</v>
      </c>
    </row>
    <row r="2695" spans="13:16">
      <c r="M2695" t="s">
        <v>2676</v>
      </c>
      <c r="N2695" s="4">
        <v>0</v>
      </c>
      <c r="O2695">
        <v>1</v>
      </c>
      <c r="P2695">
        <f>IF(MOD(COUNT(N$24:N2695),ROUND($P$22,0))=0,P2694+1,P2694)</f>
        <v>1</v>
      </c>
    </row>
    <row r="2696" spans="13:16">
      <c r="M2696" t="s">
        <v>2677</v>
      </c>
      <c r="N2696" s="4">
        <v>0</v>
      </c>
      <c r="O2696">
        <v>1</v>
      </c>
      <c r="P2696">
        <f>IF(MOD(COUNT(N$24:N2696),ROUND($P$22,0))=0,P2695+1,P2695)</f>
        <v>1</v>
      </c>
    </row>
    <row r="2697" spans="13:16">
      <c r="M2697" t="s">
        <v>2678</v>
      </c>
      <c r="N2697" s="4">
        <v>0</v>
      </c>
      <c r="O2697">
        <v>1</v>
      </c>
      <c r="P2697">
        <f>IF(MOD(COUNT(N$24:N2697),ROUND($P$22,0))=0,P2696+1,P2696)</f>
        <v>1</v>
      </c>
    </row>
    <row r="2698" spans="13:16">
      <c r="M2698" t="s">
        <v>2679</v>
      </c>
      <c r="N2698" s="4">
        <v>0</v>
      </c>
      <c r="O2698">
        <v>1</v>
      </c>
      <c r="P2698">
        <f>IF(MOD(COUNT(N$24:N2698),ROUND($P$22,0))=0,P2697+1,P2697)</f>
        <v>1</v>
      </c>
    </row>
    <row r="2699" spans="13:16">
      <c r="M2699" t="s">
        <v>2680</v>
      </c>
      <c r="N2699" s="4">
        <v>0</v>
      </c>
      <c r="O2699">
        <v>1</v>
      </c>
      <c r="P2699">
        <f>IF(MOD(COUNT(N$24:N2699),ROUND($P$22,0))=0,P2698+1,P2698)</f>
        <v>1</v>
      </c>
    </row>
    <row r="2700" spans="13:16">
      <c r="M2700" t="s">
        <v>2681</v>
      </c>
      <c r="N2700" s="4">
        <v>0</v>
      </c>
      <c r="O2700">
        <v>1</v>
      </c>
      <c r="P2700">
        <f>IF(MOD(COUNT(N$24:N2700),ROUND($P$22,0))=0,P2699+1,P2699)</f>
        <v>1</v>
      </c>
    </row>
    <row r="2701" spans="13:16">
      <c r="M2701" t="s">
        <v>2682</v>
      </c>
      <c r="N2701" s="4">
        <v>0</v>
      </c>
      <c r="O2701">
        <v>1</v>
      </c>
      <c r="P2701">
        <f>IF(MOD(COUNT(N$24:N2701),ROUND($P$22,0))=0,P2700+1,P2700)</f>
        <v>1</v>
      </c>
    </row>
    <row r="2702" spans="13:16">
      <c r="M2702" t="s">
        <v>2683</v>
      </c>
      <c r="N2702" s="4">
        <v>0</v>
      </c>
      <c r="O2702">
        <v>1</v>
      </c>
      <c r="P2702">
        <f>IF(MOD(COUNT(N$24:N2702),ROUND($P$22,0))=0,P2701+1,P2701)</f>
        <v>1</v>
      </c>
    </row>
    <row r="2703" spans="13:16">
      <c r="M2703" t="s">
        <v>2684</v>
      </c>
      <c r="N2703" s="4">
        <v>0</v>
      </c>
      <c r="O2703">
        <v>1</v>
      </c>
      <c r="P2703">
        <f>IF(MOD(COUNT(N$24:N2703),ROUND($P$22,0))=0,P2702+1,P2702)</f>
        <v>1</v>
      </c>
    </row>
    <row r="2704" spans="13:16">
      <c r="M2704" t="s">
        <v>2685</v>
      </c>
      <c r="N2704" s="4">
        <v>0</v>
      </c>
      <c r="O2704">
        <v>1</v>
      </c>
      <c r="P2704">
        <f>IF(MOD(COUNT(N$24:N2704),ROUND($P$22,0))=0,P2703+1,P2703)</f>
        <v>1</v>
      </c>
    </row>
    <row r="2705" spans="13:16">
      <c r="M2705" t="s">
        <v>2686</v>
      </c>
      <c r="N2705" s="4">
        <v>0</v>
      </c>
      <c r="O2705">
        <v>1</v>
      </c>
      <c r="P2705">
        <f>IF(MOD(COUNT(N$24:N2705),ROUND($P$22,0))=0,P2704+1,P2704)</f>
        <v>1</v>
      </c>
    </row>
    <row r="2706" spans="13:16">
      <c r="M2706" t="s">
        <v>2687</v>
      </c>
      <c r="N2706" s="4">
        <v>0</v>
      </c>
      <c r="O2706">
        <v>1</v>
      </c>
      <c r="P2706">
        <f>IF(MOD(COUNT(N$24:N2706),ROUND($P$22,0))=0,P2705+1,P2705)</f>
        <v>1</v>
      </c>
    </row>
    <row r="2707" spans="13:16">
      <c r="M2707" t="s">
        <v>2688</v>
      </c>
      <c r="N2707" s="4">
        <v>0</v>
      </c>
      <c r="O2707">
        <v>1</v>
      </c>
      <c r="P2707">
        <f>IF(MOD(COUNT(N$24:N2707),ROUND($P$22,0))=0,P2706+1,P2706)</f>
        <v>1</v>
      </c>
    </row>
    <row r="2708" spans="13:16">
      <c r="M2708" t="s">
        <v>2689</v>
      </c>
      <c r="N2708" s="4">
        <v>0</v>
      </c>
      <c r="O2708">
        <v>1</v>
      </c>
      <c r="P2708">
        <f>IF(MOD(COUNT(N$24:N2708),ROUND($P$22,0))=0,P2707+1,P2707)</f>
        <v>1</v>
      </c>
    </row>
    <row r="2709" spans="13:16">
      <c r="M2709" t="s">
        <v>2690</v>
      </c>
      <c r="N2709" s="4">
        <v>0</v>
      </c>
      <c r="O2709">
        <v>1</v>
      </c>
      <c r="P2709">
        <f>IF(MOD(COUNT(N$24:N2709),ROUND($P$22,0))=0,P2708+1,P2708)</f>
        <v>1</v>
      </c>
    </row>
    <row r="2710" spans="13:16">
      <c r="M2710" t="s">
        <v>2691</v>
      </c>
      <c r="N2710" s="4">
        <v>0</v>
      </c>
      <c r="O2710">
        <v>1</v>
      </c>
      <c r="P2710">
        <f>IF(MOD(COUNT(N$24:N2710),ROUND($P$22,0))=0,P2709+1,P2709)</f>
        <v>1</v>
      </c>
    </row>
    <row r="2711" spans="13:16">
      <c r="M2711" t="s">
        <v>2692</v>
      </c>
      <c r="N2711" s="4">
        <v>0</v>
      </c>
      <c r="O2711">
        <v>1</v>
      </c>
      <c r="P2711">
        <f>IF(MOD(COUNT(N$24:N2711),ROUND($P$22,0))=0,P2710+1,P2710)</f>
        <v>1</v>
      </c>
    </row>
    <row r="2712" spans="13:16">
      <c r="M2712" t="s">
        <v>2693</v>
      </c>
      <c r="N2712" s="4">
        <v>0</v>
      </c>
      <c r="O2712">
        <v>1</v>
      </c>
      <c r="P2712">
        <f>IF(MOD(COUNT(N$24:N2712),ROUND($P$22,0))=0,P2711+1,P2711)</f>
        <v>1</v>
      </c>
    </row>
    <row r="2713" spans="13:16">
      <c r="M2713" t="s">
        <v>2694</v>
      </c>
      <c r="N2713" s="4">
        <v>0</v>
      </c>
      <c r="O2713">
        <v>1</v>
      </c>
      <c r="P2713">
        <f>IF(MOD(COUNT(N$24:N2713),ROUND($P$22,0))=0,P2712+1,P2712)</f>
        <v>1</v>
      </c>
    </row>
    <row r="2714" spans="13:16">
      <c r="M2714" t="s">
        <v>2695</v>
      </c>
      <c r="N2714" s="4">
        <v>0</v>
      </c>
      <c r="O2714">
        <v>1</v>
      </c>
      <c r="P2714">
        <f>IF(MOD(COUNT(N$24:N2714),ROUND($P$22,0))=0,P2713+1,P2713)</f>
        <v>1</v>
      </c>
    </row>
    <row r="2715" spans="13:16">
      <c r="M2715" t="s">
        <v>2696</v>
      </c>
      <c r="N2715" s="4">
        <v>0</v>
      </c>
      <c r="O2715">
        <v>1</v>
      </c>
      <c r="P2715">
        <f>IF(MOD(COUNT(N$24:N2715),ROUND($P$22,0))=0,P2714+1,P2714)</f>
        <v>1</v>
      </c>
    </row>
    <row r="2716" spans="13:16">
      <c r="M2716" t="s">
        <v>2697</v>
      </c>
      <c r="N2716" s="4">
        <v>0</v>
      </c>
      <c r="O2716">
        <v>1</v>
      </c>
      <c r="P2716">
        <f>IF(MOD(COUNT(N$24:N2716),ROUND($P$22,0))=0,P2715+1,P2715)</f>
        <v>1</v>
      </c>
    </row>
    <row r="2717" spans="13:16">
      <c r="M2717" t="s">
        <v>2698</v>
      </c>
      <c r="N2717" s="4">
        <v>0</v>
      </c>
      <c r="O2717">
        <v>1</v>
      </c>
      <c r="P2717">
        <f>IF(MOD(COUNT(N$24:N2717),ROUND($P$22,0))=0,P2716+1,P2716)</f>
        <v>1</v>
      </c>
    </row>
    <row r="2718" spans="13:16">
      <c r="M2718" t="s">
        <v>2699</v>
      </c>
      <c r="N2718" s="4">
        <v>0</v>
      </c>
      <c r="O2718">
        <v>1</v>
      </c>
      <c r="P2718">
        <f>IF(MOD(COUNT(N$24:N2718),ROUND($P$22,0))=0,P2717+1,P2717)</f>
        <v>1</v>
      </c>
    </row>
    <row r="2719" spans="13:16">
      <c r="M2719" t="s">
        <v>2700</v>
      </c>
      <c r="N2719" s="4">
        <v>0</v>
      </c>
      <c r="O2719">
        <v>1</v>
      </c>
      <c r="P2719">
        <f>IF(MOD(COUNT(N$24:N2719),ROUND($P$22,0))=0,P2718+1,P2718)</f>
        <v>1</v>
      </c>
    </row>
    <row r="2720" spans="13:16">
      <c r="M2720" t="s">
        <v>2701</v>
      </c>
      <c r="N2720" s="4">
        <v>0</v>
      </c>
      <c r="O2720">
        <v>1</v>
      </c>
      <c r="P2720">
        <f>IF(MOD(COUNT(N$24:N2720),ROUND($P$22,0))=0,P2719+1,P2719)</f>
        <v>1</v>
      </c>
    </row>
    <row r="2721" spans="13:16">
      <c r="M2721" t="s">
        <v>2702</v>
      </c>
      <c r="N2721" s="4">
        <v>0</v>
      </c>
      <c r="O2721">
        <v>1</v>
      </c>
      <c r="P2721">
        <f>IF(MOD(COUNT(N$24:N2721),ROUND($P$22,0))=0,P2720+1,P2720)</f>
        <v>1</v>
      </c>
    </row>
    <row r="2722" spans="13:16">
      <c r="M2722" t="s">
        <v>2703</v>
      </c>
      <c r="N2722" s="4">
        <v>0</v>
      </c>
      <c r="O2722">
        <v>1</v>
      </c>
      <c r="P2722">
        <f>IF(MOD(COUNT(N$24:N2722),ROUND($P$22,0))=0,P2721+1,P2721)</f>
        <v>1</v>
      </c>
    </row>
    <row r="2723" spans="13:16">
      <c r="M2723" t="s">
        <v>2704</v>
      </c>
      <c r="N2723" s="4">
        <v>0</v>
      </c>
      <c r="O2723">
        <v>1</v>
      </c>
      <c r="P2723">
        <f>IF(MOD(COUNT(N$24:N2723),ROUND($P$22,0))=0,P2722+1,P2722)</f>
        <v>1</v>
      </c>
    </row>
    <row r="2724" spans="13:16">
      <c r="M2724" t="s">
        <v>2705</v>
      </c>
      <c r="N2724" s="4">
        <v>0</v>
      </c>
      <c r="O2724">
        <v>1</v>
      </c>
      <c r="P2724">
        <f>IF(MOD(COUNT(N$24:N2724),ROUND($P$22,0))=0,P2723+1,P2723)</f>
        <v>1</v>
      </c>
    </row>
    <row r="2725" spans="13:16">
      <c r="M2725" t="s">
        <v>2706</v>
      </c>
      <c r="N2725" s="4">
        <v>0</v>
      </c>
      <c r="O2725">
        <v>1</v>
      </c>
      <c r="P2725">
        <f>IF(MOD(COUNT(N$24:N2725),ROUND($P$22,0))=0,P2724+1,P2724)</f>
        <v>1</v>
      </c>
    </row>
    <row r="2726" spans="13:16">
      <c r="M2726" t="s">
        <v>2707</v>
      </c>
      <c r="N2726" s="4">
        <v>0</v>
      </c>
      <c r="O2726">
        <v>1</v>
      </c>
      <c r="P2726">
        <f>IF(MOD(COUNT(N$24:N2726),ROUND($P$22,0))=0,P2725+1,P2725)</f>
        <v>1</v>
      </c>
    </row>
    <row r="2727" spans="13:16">
      <c r="M2727" t="s">
        <v>2708</v>
      </c>
      <c r="N2727" s="4">
        <v>0</v>
      </c>
      <c r="O2727">
        <v>1</v>
      </c>
      <c r="P2727">
        <f>IF(MOD(COUNT(N$24:N2727),ROUND($P$22,0))=0,P2726+1,P2726)</f>
        <v>1</v>
      </c>
    </row>
    <row r="2728" spans="13:16">
      <c r="M2728" t="s">
        <v>2709</v>
      </c>
      <c r="N2728" s="4">
        <v>0</v>
      </c>
      <c r="O2728">
        <v>1</v>
      </c>
      <c r="P2728">
        <f>IF(MOD(COUNT(N$24:N2728),ROUND($P$22,0))=0,P2727+1,P2727)</f>
        <v>1</v>
      </c>
    </row>
    <row r="2729" spans="13:16">
      <c r="M2729" t="s">
        <v>2710</v>
      </c>
      <c r="N2729" s="4">
        <v>0</v>
      </c>
      <c r="O2729">
        <v>1</v>
      </c>
      <c r="P2729">
        <f>IF(MOD(COUNT(N$24:N2729),ROUND($P$22,0))=0,P2728+1,P2728)</f>
        <v>1</v>
      </c>
    </row>
    <row r="2730" spans="13:16">
      <c r="M2730" t="s">
        <v>2711</v>
      </c>
      <c r="N2730" s="4">
        <v>0</v>
      </c>
      <c r="O2730">
        <v>1</v>
      </c>
      <c r="P2730">
        <f>IF(MOD(COUNT(N$24:N2730),ROUND($P$22,0))=0,P2729+1,P2729)</f>
        <v>1</v>
      </c>
    </row>
    <row r="2731" spans="13:16">
      <c r="M2731" t="s">
        <v>2712</v>
      </c>
      <c r="N2731" s="4">
        <v>0</v>
      </c>
      <c r="O2731">
        <v>1</v>
      </c>
      <c r="P2731">
        <f>IF(MOD(COUNT(N$24:N2731),ROUND($P$22,0))=0,P2730+1,P2730)</f>
        <v>1</v>
      </c>
    </row>
    <row r="2732" spans="13:16">
      <c r="M2732" t="s">
        <v>2713</v>
      </c>
      <c r="N2732" s="4">
        <v>0</v>
      </c>
      <c r="O2732">
        <v>1</v>
      </c>
      <c r="P2732">
        <f>IF(MOD(COUNT(N$24:N2732),ROUND($P$22,0))=0,P2731+1,P2731)</f>
        <v>1</v>
      </c>
    </row>
    <row r="2733" spans="13:16">
      <c r="M2733" t="s">
        <v>2714</v>
      </c>
      <c r="N2733" s="4">
        <v>0</v>
      </c>
      <c r="O2733">
        <v>1</v>
      </c>
      <c r="P2733">
        <f>IF(MOD(COUNT(N$24:N2733),ROUND($P$22,0))=0,P2732+1,P2732)</f>
        <v>1</v>
      </c>
    </row>
    <row r="2734" spans="13:16">
      <c r="M2734" t="s">
        <v>2715</v>
      </c>
      <c r="N2734" s="4">
        <v>0</v>
      </c>
      <c r="O2734">
        <v>1</v>
      </c>
      <c r="P2734">
        <f>IF(MOD(COUNT(N$24:N2734),ROUND($P$22,0))=0,P2733+1,P2733)</f>
        <v>1</v>
      </c>
    </row>
    <row r="2735" spans="13:16">
      <c r="M2735" t="s">
        <v>2716</v>
      </c>
      <c r="N2735" s="4">
        <v>0</v>
      </c>
      <c r="O2735">
        <v>1</v>
      </c>
      <c r="P2735">
        <f>IF(MOD(COUNT(N$24:N2735),ROUND($P$22,0))=0,P2734+1,P2734)</f>
        <v>1</v>
      </c>
    </row>
    <row r="2736" spans="13:16">
      <c r="M2736" t="s">
        <v>2717</v>
      </c>
      <c r="N2736" s="4">
        <v>0</v>
      </c>
      <c r="O2736">
        <v>1</v>
      </c>
      <c r="P2736">
        <f>IF(MOD(COUNT(N$24:N2736),ROUND($P$22,0))=0,P2735+1,P2735)</f>
        <v>1</v>
      </c>
    </row>
    <row r="2737" spans="13:16">
      <c r="M2737" t="s">
        <v>2718</v>
      </c>
      <c r="N2737" s="4">
        <v>0</v>
      </c>
      <c r="O2737">
        <v>1</v>
      </c>
      <c r="P2737">
        <f>IF(MOD(COUNT(N$24:N2737),ROUND($P$22,0))=0,P2736+1,P2736)</f>
        <v>1</v>
      </c>
    </row>
    <row r="2738" spans="13:16">
      <c r="M2738" t="s">
        <v>2719</v>
      </c>
      <c r="N2738" s="4">
        <v>0</v>
      </c>
      <c r="O2738">
        <v>1</v>
      </c>
      <c r="P2738">
        <f>IF(MOD(COUNT(N$24:N2738),ROUND($P$22,0))=0,P2737+1,P2737)</f>
        <v>1</v>
      </c>
    </row>
    <row r="2739" spans="13:16">
      <c r="M2739" t="s">
        <v>2720</v>
      </c>
      <c r="N2739" s="4">
        <v>0</v>
      </c>
      <c r="O2739">
        <v>1</v>
      </c>
      <c r="P2739">
        <f>IF(MOD(COUNT(N$24:N2739),ROUND($P$22,0))=0,P2738+1,P2738)</f>
        <v>1</v>
      </c>
    </row>
    <row r="2740" spans="13:16">
      <c r="M2740" t="s">
        <v>2721</v>
      </c>
      <c r="N2740" s="4">
        <v>0</v>
      </c>
      <c r="O2740">
        <v>1</v>
      </c>
      <c r="P2740">
        <f>IF(MOD(COUNT(N$24:N2740),ROUND($P$22,0))=0,P2739+1,P2739)</f>
        <v>1</v>
      </c>
    </row>
    <row r="2741" spans="13:16">
      <c r="M2741" t="s">
        <v>2722</v>
      </c>
      <c r="N2741" s="4">
        <v>0</v>
      </c>
      <c r="O2741">
        <v>1</v>
      </c>
      <c r="P2741">
        <f>IF(MOD(COUNT(N$24:N2741),ROUND($P$22,0))=0,P2740+1,P2740)</f>
        <v>1</v>
      </c>
    </row>
    <row r="2742" spans="13:16">
      <c r="M2742" t="s">
        <v>2723</v>
      </c>
      <c r="N2742" s="4">
        <v>0</v>
      </c>
      <c r="O2742">
        <v>1</v>
      </c>
      <c r="P2742">
        <f>IF(MOD(COUNT(N$24:N2742),ROUND($P$22,0))=0,P2741+1,P2741)</f>
        <v>1</v>
      </c>
    </row>
    <row r="2743" spans="13:16">
      <c r="M2743" t="s">
        <v>2724</v>
      </c>
      <c r="N2743" s="4">
        <v>0</v>
      </c>
      <c r="O2743">
        <v>1</v>
      </c>
      <c r="P2743">
        <f>IF(MOD(COUNT(N$24:N2743),ROUND($P$22,0))=0,P2742+1,P2742)</f>
        <v>1</v>
      </c>
    </row>
    <row r="2744" spans="13:16">
      <c r="M2744" t="s">
        <v>2725</v>
      </c>
      <c r="N2744" s="4">
        <v>0</v>
      </c>
      <c r="O2744">
        <v>1</v>
      </c>
      <c r="P2744">
        <f>IF(MOD(COUNT(N$24:N2744),ROUND($P$22,0))=0,P2743+1,P2743)</f>
        <v>1</v>
      </c>
    </row>
    <row r="2745" spans="13:16">
      <c r="M2745" t="s">
        <v>2726</v>
      </c>
      <c r="N2745" s="4">
        <v>0</v>
      </c>
      <c r="O2745">
        <v>1</v>
      </c>
      <c r="P2745">
        <f>IF(MOD(COUNT(N$24:N2745),ROUND($P$22,0))=0,P2744+1,P2744)</f>
        <v>1</v>
      </c>
    </row>
    <row r="2746" spans="13:16">
      <c r="M2746" t="s">
        <v>2727</v>
      </c>
      <c r="N2746" s="4">
        <v>0</v>
      </c>
      <c r="O2746">
        <v>1</v>
      </c>
      <c r="P2746">
        <f>IF(MOD(COUNT(N$24:N2746),ROUND($P$22,0))=0,P2745+1,P2745)</f>
        <v>1</v>
      </c>
    </row>
    <row r="2747" spans="13:16">
      <c r="M2747" t="s">
        <v>2728</v>
      </c>
      <c r="N2747" s="4">
        <v>0</v>
      </c>
      <c r="O2747">
        <v>1</v>
      </c>
      <c r="P2747">
        <f>IF(MOD(COUNT(N$24:N2747),ROUND($P$22,0))=0,P2746+1,P2746)</f>
        <v>1</v>
      </c>
    </row>
    <row r="2748" spans="13:16">
      <c r="M2748" t="s">
        <v>2729</v>
      </c>
      <c r="N2748" s="4">
        <v>0</v>
      </c>
      <c r="O2748">
        <v>1</v>
      </c>
      <c r="P2748">
        <f>IF(MOD(COUNT(N$24:N2748),ROUND($P$22,0))=0,P2747+1,P2747)</f>
        <v>1</v>
      </c>
    </row>
    <row r="2749" spans="13:16">
      <c r="M2749" t="s">
        <v>2730</v>
      </c>
      <c r="N2749" s="4">
        <v>0</v>
      </c>
      <c r="O2749">
        <v>1</v>
      </c>
      <c r="P2749">
        <f>IF(MOD(COUNT(N$24:N2749),ROUND($P$22,0))=0,P2748+1,P2748)</f>
        <v>1</v>
      </c>
    </row>
    <row r="2750" spans="13:16">
      <c r="M2750" t="s">
        <v>2731</v>
      </c>
      <c r="N2750" s="4">
        <v>0</v>
      </c>
      <c r="O2750">
        <v>1</v>
      </c>
      <c r="P2750">
        <f>IF(MOD(COUNT(N$24:N2750),ROUND($P$22,0))=0,P2749+1,P2749)</f>
        <v>1</v>
      </c>
    </row>
    <row r="2751" spans="13:16">
      <c r="M2751" t="s">
        <v>2732</v>
      </c>
      <c r="N2751" s="4">
        <v>0</v>
      </c>
      <c r="O2751">
        <v>1</v>
      </c>
      <c r="P2751">
        <f>IF(MOD(COUNT(N$24:N2751),ROUND($P$22,0))=0,P2750+1,P2750)</f>
        <v>1</v>
      </c>
    </row>
    <row r="2752" spans="13:16">
      <c r="M2752" t="s">
        <v>2733</v>
      </c>
      <c r="N2752" s="4">
        <v>0</v>
      </c>
      <c r="O2752">
        <v>1</v>
      </c>
      <c r="P2752">
        <f>IF(MOD(COUNT(N$24:N2752),ROUND($P$22,0))=0,P2751+1,P2751)</f>
        <v>1</v>
      </c>
    </row>
    <row r="2753" spans="13:16">
      <c r="M2753" t="s">
        <v>2734</v>
      </c>
      <c r="N2753" s="4">
        <v>0</v>
      </c>
      <c r="O2753">
        <v>1</v>
      </c>
      <c r="P2753">
        <f>IF(MOD(COUNT(N$24:N2753),ROUND($P$22,0))=0,P2752+1,P2752)</f>
        <v>1</v>
      </c>
    </row>
    <row r="2754" spans="13:16">
      <c r="M2754" t="s">
        <v>2735</v>
      </c>
      <c r="N2754" s="4">
        <v>0</v>
      </c>
      <c r="O2754">
        <v>1</v>
      </c>
      <c r="P2754">
        <f>IF(MOD(COUNT(N$24:N2754),ROUND($P$22,0))=0,P2753+1,P2753)</f>
        <v>1</v>
      </c>
    </row>
    <row r="2755" spans="13:16">
      <c r="M2755" t="s">
        <v>2736</v>
      </c>
      <c r="N2755" s="4">
        <v>0</v>
      </c>
      <c r="O2755">
        <v>1</v>
      </c>
      <c r="P2755">
        <f>IF(MOD(COUNT(N$24:N2755),ROUND($P$22,0))=0,P2754+1,P2754)</f>
        <v>1</v>
      </c>
    </row>
    <row r="2756" spans="13:16">
      <c r="M2756" t="s">
        <v>2737</v>
      </c>
      <c r="N2756" s="4">
        <v>0</v>
      </c>
      <c r="O2756">
        <v>1</v>
      </c>
      <c r="P2756">
        <f>IF(MOD(COUNT(N$24:N2756),ROUND($P$22,0))=0,P2755+1,P2755)</f>
        <v>1</v>
      </c>
    </row>
    <row r="2757" spans="13:16">
      <c r="M2757" t="s">
        <v>2738</v>
      </c>
      <c r="N2757" s="4">
        <v>0</v>
      </c>
      <c r="O2757">
        <v>1</v>
      </c>
      <c r="P2757">
        <f>IF(MOD(COUNT(N$24:N2757),ROUND($P$22,0))=0,P2756+1,P2756)</f>
        <v>1</v>
      </c>
    </row>
    <row r="2758" spans="13:16">
      <c r="M2758" t="s">
        <v>2739</v>
      </c>
      <c r="N2758" s="4">
        <v>0</v>
      </c>
      <c r="O2758">
        <v>1</v>
      </c>
      <c r="P2758">
        <f>IF(MOD(COUNT(N$24:N2758),ROUND($P$22,0))=0,P2757+1,P2757)</f>
        <v>1</v>
      </c>
    </row>
    <row r="2759" spans="13:16">
      <c r="M2759" t="s">
        <v>2740</v>
      </c>
      <c r="N2759" s="4">
        <v>0</v>
      </c>
      <c r="O2759">
        <v>1</v>
      </c>
      <c r="P2759">
        <f>IF(MOD(COUNT(N$24:N2759),ROUND($P$22,0))=0,P2758+1,P2758)</f>
        <v>1</v>
      </c>
    </row>
    <row r="2760" spans="13:16">
      <c r="M2760" t="s">
        <v>2741</v>
      </c>
      <c r="N2760" s="4">
        <v>0</v>
      </c>
      <c r="O2760">
        <v>1</v>
      </c>
      <c r="P2760">
        <f>IF(MOD(COUNT(N$24:N2760),ROUND($P$22,0))=0,P2759+1,P2759)</f>
        <v>1</v>
      </c>
    </row>
    <row r="2761" spans="13:16">
      <c r="M2761" t="s">
        <v>2742</v>
      </c>
      <c r="N2761" s="4">
        <v>0</v>
      </c>
      <c r="O2761">
        <v>1</v>
      </c>
      <c r="P2761">
        <f>IF(MOD(COUNT(N$24:N2761),ROUND($P$22,0))=0,P2760+1,P2760)</f>
        <v>1</v>
      </c>
    </row>
    <row r="2762" spans="13:16">
      <c r="M2762" t="s">
        <v>2743</v>
      </c>
      <c r="N2762" s="4">
        <v>0</v>
      </c>
      <c r="O2762">
        <v>1</v>
      </c>
      <c r="P2762">
        <f>IF(MOD(COUNT(N$24:N2762),ROUND($P$22,0))=0,P2761+1,P2761)</f>
        <v>1</v>
      </c>
    </row>
    <row r="2763" spans="13:16">
      <c r="M2763" t="s">
        <v>2744</v>
      </c>
      <c r="N2763" s="4">
        <v>0</v>
      </c>
      <c r="O2763">
        <v>1</v>
      </c>
      <c r="P2763">
        <f>IF(MOD(COUNT(N$24:N2763),ROUND($P$22,0))=0,P2762+1,P2762)</f>
        <v>1</v>
      </c>
    </row>
    <row r="2764" spans="13:16">
      <c r="M2764" t="s">
        <v>2745</v>
      </c>
      <c r="N2764" s="4">
        <v>0</v>
      </c>
      <c r="O2764">
        <v>1</v>
      </c>
      <c r="P2764">
        <f>IF(MOD(COUNT(N$24:N2764),ROUND($P$22,0))=0,P2763+1,P2763)</f>
        <v>1</v>
      </c>
    </row>
    <row r="2765" spans="13:16">
      <c r="M2765" t="s">
        <v>2746</v>
      </c>
      <c r="N2765" s="4">
        <v>0</v>
      </c>
      <c r="O2765">
        <v>1</v>
      </c>
      <c r="P2765">
        <f>IF(MOD(COUNT(N$24:N2765),ROUND($P$22,0))=0,P2764+1,P2764)</f>
        <v>1</v>
      </c>
    </row>
    <row r="2766" spans="13:16">
      <c r="M2766" t="s">
        <v>2747</v>
      </c>
      <c r="N2766" s="4">
        <v>0</v>
      </c>
      <c r="O2766">
        <v>1</v>
      </c>
      <c r="P2766">
        <f>IF(MOD(COUNT(N$24:N2766),ROUND($P$22,0))=0,P2765+1,P2765)</f>
        <v>1</v>
      </c>
    </row>
    <row r="2767" spans="13:16">
      <c r="M2767" t="s">
        <v>2748</v>
      </c>
      <c r="N2767" s="4">
        <v>0</v>
      </c>
      <c r="O2767">
        <v>1</v>
      </c>
      <c r="P2767">
        <f>IF(MOD(COUNT(N$24:N2767),ROUND($P$22,0))=0,P2766+1,P2766)</f>
        <v>1</v>
      </c>
    </row>
    <row r="2768" spans="13:16">
      <c r="M2768" t="s">
        <v>2749</v>
      </c>
      <c r="N2768" s="4">
        <v>0</v>
      </c>
      <c r="O2768">
        <v>1</v>
      </c>
      <c r="P2768">
        <f>IF(MOD(COUNT(N$24:N2768),ROUND($P$22,0))=0,P2767+1,P2767)</f>
        <v>1</v>
      </c>
    </row>
    <row r="2769" spans="13:16">
      <c r="M2769" t="s">
        <v>2750</v>
      </c>
      <c r="N2769" s="4">
        <v>0</v>
      </c>
      <c r="O2769">
        <v>1</v>
      </c>
      <c r="P2769">
        <f>IF(MOD(COUNT(N$24:N2769),ROUND($P$22,0))=0,P2768+1,P2768)</f>
        <v>1</v>
      </c>
    </row>
    <row r="2770" spans="13:16">
      <c r="M2770" t="s">
        <v>2751</v>
      </c>
      <c r="N2770" s="4">
        <v>0</v>
      </c>
      <c r="O2770">
        <v>1</v>
      </c>
      <c r="P2770">
        <f>IF(MOD(COUNT(N$24:N2770),ROUND($P$22,0))=0,P2769+1,P2769)</f>
        <v>1</v>
      </c>
    </row>
    <row r="2771" spans="13:16">
      <c r="M2771" t="s">
        <v>2752</v>
      </c>
      <c r="N2771" s="4">
        <v>0</v>
      </c>
      <c r="O2771">
        <v>1</v>
      </c>
      <c r="P2771">
        <f>IF(MOD(COUNT(N$24:N2771),ROUND($P$22,0))=0,P2770+1,P2770)</f>
        <v>1</v>
      </c>
    </row>
    <row r="2772" spans="13:16">
      <c r="M2772" t="s">
        <v>2753</v>
      </c>
      <c r="N2772" s="4">
        <v>0</v>
      </c>
      <c r="O2772">
        <v>1</v>
      </c>
      <c r="P2772">
        <f>IF(MOD(COUNT(N$24:N2772),ROUND($P$22,0))=0,P2771+1,P2771)</f>
        <v>1</v>
      </c>
    </row>
    <row r="2773" spans="13:16">
      <c r="M2773" t="s">
        <v>2754</v>
      </c>
      <c r="N2773" s="4">
        <v>0</v>
      </c>
      <c r="O2773">
        <v>1</v>
      </c>
      <c r="P2773">
        <f>IF(MOD(COUNT(N$24:N2773),ROUND($P$22,0))=0,P2772+1,P2772)</f>
        <v>1</v>
      </c>
    </row>
    <row r="2774" spans="13:16">
      <c r="M2774" t="s">
        <v>2755</v>
      </c>
      <c r="N2774" s="4">
        <v>0</v>
      </c>
      <c r="O2774">
        <v>1</v>
      </c>
      <c r="P2774">
        <f>IF(MOD(COUNT(N$24:N2774),ROUND($P$22,0))=0,P2773+1,P2773)</f>
        <v>1</v>
      </c>
    </row>
    <row r="2775" spans="13:16">
      <c r="M2775" t="s">
        <v>2756</v>
      </c>
      <c r="N2775" s="4">
        <v>0</v>
      </c>
      <c r="O2775">
        <v>1</v>
      </c>
      <c r="P2775">
        <f>IF(MOD(COUNT(N$24:N2775),ROUND($P$22,0))=0,P2774+1,P2774)</f>
        <v>1</v>
      </c>
    </row>
    <row r="2776" spans="13:16">
      <c r="M2776" t="s">
        <v>2757</v>
      </c>
      <c r="N2776" s="4">
        <v>0</v>
      </c>
      <c r="O2776">
        <v>1</v>
      </c>
      <c r="P2776">
        <f>IF(MOD(COUNT(N$24:N2776),ROUND($P$22,0))=0,P2775+1,P2775)</f>
        <v>1</v>
      </c>
    </row>
    <row r="2777" spans="13:16">
      <c r="M2777" t="s">
        <v>2758</v>
      </c>
      <c r="N2777" s="4">
        <v>0</v>
      </c>
      <c r="O2777">
        <v>1</v>
      </c>
      <c r="P2777">
        <f>IF(MOD(COUNT(N$24:N2777),ROUND($P$22,0))=0,P2776+1,P2776)</f>
        <v>1</v>
      </c>
    </row>
    <row r="2778" spans="13:16">
      <c r="M2778" t="s">
        <v>2759</v>
      </c>
      <c r="N2778" s="4">
        <v>0</v>
      </c>
      <c r="O2778">
        <v>1</v>
      </c>
      <c r="P2778">
        <f>IF(MOD(COUNT(N$24:N2778),ROUND($P$22,0))=0,P2777+1,P2777)</f>
        <v>1</v>
      </c>
    </row>
    <row r="2779" spans="13:16">
      <c r="M2779" t="s">
        <v>2760</v>
      </c>
      <c r="N2779" s="4">
        <v>0</v>
      </c>
      <c r="O2779">
        <v>1</v>
      </c>
      <c r="P2779">
        <f>IF(MOD(COUNT(N$24:N2779),ROUND($P$22,0))=0,P2778+1,P2778)</f>
        <v>1</v>
      </c>
    </row>
    <row r="2780" spans="13:16">
      <c r="M2780" t="s">
        <v>2761</v>
      </c>
      <c r="N2780" s="4">
        <v>0</v>
      </c>
      <c r="O2780">
        <v>1</v>
      </c>
      <c r="P2780">
        <f>IF(MOD(COUNT(N$24:N2780),ROUND($P$22,0))=0,P2779+1,P2779)</f>
        <v>1</v>
      </c>
    </row>
    <row r="2781" spans="13:16">
      <c r="M2781" t="s">
        <v>2762</v>
      </c>
      <c r="N2781" s="4">
        <v>0</v>
      </c>
      <c r="O2781">
        <v>1</v>
      </c>
      <c r="P2781">
        <f>IF(MOD(COUNT(N$24:N2781),ROUND($P$22,0))=0,P2780+1,P2780)</f>
        <v>1</v>
      </c>
    </row>
    <row r="2782" spans="13:16">
      <c r="M2782" t="s">
        <v>2763</v>
      </c>
      <c r="N2782" s="4">
        <v>0</v>
      </c>
      <c r="O2782">
        <v>1</v>
      </c>
      <c r="P2782">
        <f>IF(MOD(COUNT(N$24:N2782),ROUND($P$22,0))=0,P2781+1,P2781)</f>
        <v>1</v>
      </c>
    </row>
    <row r="2783" spans="13:16">
      <c r="M2783" t="s">
        <v>2764</v>
      </c>
      <c r="N2783" s="4">
        <v>0</v>
      </c>
      <c r="O2783">
        <v>1</v>
      </c>
      <c r="P2783">
        <f>IF(MOD(COUNT(N$24:N2783),ROUND($P$22,0))=0,P2782+1,P2782)</f>
        <v>1</v>
      </c>
    </row>
    <row r="2784" spans="13:16">
      <c r="M2784" t="s">
        <v>2765</v>
      </c>
      <c r="N2784" s="4">
        <v>0</v>
      </c>
      <c r="O2784">
        <v>1</v>
      </c>
      <c r="P2784">
        <f>IF(MOD(COUNT(N$24:N2784),ROUND($P$22,0))=0,P2783+1,P2783)</f>
        <v>1</v>
      </c>
    </row>
    <row r="2785" spans="13:16">
      <c r="M2785" t="s">
        <v>2766</v>
      </c>
      <c r="N2785" s="4">
        <v>0</v>
      </c>
      <c r="O2785">
        <v>1</v>
      </c>
      <c r="P2785">
        <f>IF(MOD(COUNT(N$24:N2785),ROUND($P$22,0))=0,P2784+1,P2784)</f>
        <v>1</v>
      </c>
    </row>
    <row r="2786" spans="13:16">
      <c r="M2786" t="s">
        <v>2767</v>
      </c>
      <c r="N2786" s="4">
        <v>0</v>
      </c>
      <c r="O2786">
        <v>1</v>
      </c>
      <c r="P2786">
        <f>IF(MOD(COUNT(N$24:N2786),ROUND($P$22,0))=0,P2785+1,P2785)</f>
        <v>1</v>
      </c>
    </row>
    <row r="2787" spans="13:16">
      <c r="M2787" t="s">
        <v>2768</v>
      </c>
      <c r="N2787" s="4">
        <v>0</v>
      </c>
      <c r="O2787">
        <v>1</v>
      </c>
      <c r="P2787">
        <f>IF(MOD(COUNT(N$24:N2787),ROUND($P$22,0))=0,P2786+1,P2786)</f>
        <v>1</v>
      </c>
    </row>
    <row r="2788" spans="13:16">
      <c r="M2788" t="s">
        <v>2769</v>
      </c>
      <c r="N2788" s="4">
        <v>0</v>
      </c>
      <c r="O2788">
        <v>1</v>
      </c>
      <c r="P2788">
        <f>IF(MOD(COUNT(N$24:N2788),ROUND($P$22,0))=0,P2787+1,P2787)</f>
        <v>1</v>
      </c>
    </row>
    <row r="2789" spans="13:16">
      <c r="M2789" t="s">
        <v>2770</v>
      </c>
      <c r="N2789" s="4">
        <v>0</v>
      </c>
      <c r="O2789">
        <v>1</v>
      </c>
      <c r="P2789">
        <f>IF(MOD(COUNT(N$24:N2789),ROUND($P$22,0))=0,P2788+1,P2788)</f>
        <v>1</v>
      </c>
    </row>
    <row r="2790" spans="13:16">
      <c r="M2790" t="s">
        <v>2771</v>
      </c>
      <c r="N2790" s="4">
        <v>416.66666666999998</v>
      </c>
      <c r="O2790">
        <v>0</v>
      </c>
      <c r="P2790">
        <f>IF(MOD(COUNT(N$24:N2790),ROUND($P$22,0))=0,P2789+1,P2789)</f>
        <v>1</v>
      </c>
    </row>
    <row r="2791" spans="13:16">
      <c r="M2791" t="s">
        <v>2772</v>
      </c>
      <c r="N2791" s="4">
        <v>416.66666666999998</v>
      </c>
      <c r="O2791">
        <v>0</v>
      </c>
      <c r="P2791">
        <f>IF(MOD(COUNT(N$24:N2791),ROUND($P$22,0))=0,P2790+1,P2790)</f>
        <v>1</v>
      </c>
    </row>
    <row r="2792" spans="13:16">
      <c r="M2792" t="s">
        <v>2773</v>
      </c>
      <c r="N2792" s="4">
        <v>441.63249999999999</v>
      </c>
      <c r="O2792">
        <v>0</v>
      </c>
      <c r="P2792">
        <f>IF(MOD(COUNT(N$24:N2792),ROUND($P$22,0))=0,P2791+1,P2791)</f>
        <v>1</v>
      </c>
    </row>
    <row r="2793" spans="13:16">
      <c r="M2793" t="s">
        <v>2774</v>
      </c>
      <c r="N2793" s="4">
        <v>458.33333333000002</v>
      </c>
      <c r="O2793">
        <v>0</v>
      </c>
      <c r="P2793">
        <f>IF(MOD(COUNT(N$24:N2793),ROUND($P$22,0))=0,P2792+1,P2792)</f>
        <v>1</v>
      </c>
    </row>
    <row r="2794" spans="13:16">
      <c r="M2794" t="s">
        <v>2775</v>
      </c>
      <c r="N2794" s="4">
        <v>458.33333333000002</v>
      </c>
      <c r="O2794">
        <v>0</v>
      </c>
      <c r="P2794">
        <f>IF(MOD(COUNT(N$24:N2794),ROUND($P$22,0))=0,P2793+1,P2793)</f>
        <v>1</v>
      </c>
    </row>
    <row r="2795" spans="13:16">
      <c r="M2795" t="s">
        <v>2776</v>
      </c>
      <c r="N2795" s="4">
        <v>458.33333333000002</v>
      </c>
      <c r="O2795">
        <v>1</v>
      </c>
      <c r="P2795">
        <f>IF(MOD(COUNT(N$24:N2795),ROUND($P$22,0))=0,P2794+1,P2794)</f>
        <v>1</v>
      </c>
    </row>
    <row r="2796" spans="13:16">
      <c r="M2796" t="s">
        <v>2777</v>
      </c>
      <c r="N2796" s="4">
        <v>472.22250000000003</v>
      </c>
      <c r="O2796">
        <v>0</v>
      </c>
      <c r="P2796">
        <f>IF(MOD(COUNT(N$24:N2796),ROUND($P$22,0))=0,P2795+1,P2795)</f>
        <v>1</v>
      </c>
    </row>
    <row r="2797" spans="13:16">
      <c r="M2797" t="s">
        <v>2778</v>
      </c>
      <c r="N2797" s="4">
        <v>486.11083332999999</v>
      </c>
      <c r="O2797">
        <v>0</v>
      </c>
      <c r="P2797">
        <f>IF(MOD(COUNT(N$24:N2797),ROUND($P$22,0))=0,P2796+1,P2796)</f>
        <v>1</v>
      </c>
    </row>
    <row r="2798" spans="13:16">
      <c r="M2798" t="s">
        <v>2779</v>
      </c>
      <c r="N2798" s="4">
        <v>486.11083332999999</v>
      </c>
      <c r="O2798">
        <v>1</v>
      </c>
      <c r="P2798">
        <f>IF(MOD(COUNT(N$24:N2798),ROUND($P$22,0))=0,P2797+1,P2797)</f>
        <v>1</v>
      </c>
    </row>
    <row r="2799" spans="13:16">
      <c r="M2799" t="s">
        <v>2780</v>
      </c>
      <c r="N2799" s="4">
        <v>495.37</v>
      </c>
      <c r="O2799">
        <v>0</v>
      </c>
      <c r="P2799">
        <f>IF(MOD(COUNT(N$24:N2799),ROUND($P$22,0))=0,P2798+1,P2798)</f>
        <v>1</v>
      </c>
    </row>
    <row r="2800" spans="13:16">
      <c r="M2800" t="s">
        <v>2781</v>
      </c>
      <c r="N2800" s="4">
        <v>496.52749999999997</v>
      </c>
      <c r="O2800">
        <v>0</v>
      </c>
      <c r="P2800">
        <f>IF(MOD(COUNT(N$24:N2800),ROUND($P$22,0))=0,P2799+1,P2799)</f>
        <v>1</v>
      </c>
    </row>
    <row r="2801" spans="13:16">
      <c r="M2801" t="s">
        <v>2782</v>
      </c>
      <c r="N2801" s="4">
        <v>496.52749999999997</v>
      </c>
      <c r="O2801">
        <v>0</v>
      </c>
      <c r="P2801">
        <f>IF(MOD(COUNT(N$24:N2801),ROUND($P$22,0))=0,P2800+1,P2800)</f>
        <v>1</v>
      </c>
    </row>
    <row r="2802" spans="13:16">
      <c r="M2802" t="s">
        <v>2783</v>
      </c>
      <c r="N2802" s="4">
        <v>500</v>
      </c>
      <c r="O2802">
        <v>0</v>
      </c>
      <c r="P2802">
        <f>IF(MOD(COUNT(N$24:N2802),ROUND($P$22,0))=0,P2801+1,P2801)</f>
        <v>1</v>
      </c>
    </row>
    <row r="2803" spans="13:16">
      <c r="M2803" t="s">
        <v>2784</v>
      </c>
      <c r="N2803" s="4">
        <v>500</v>
      </c>
      <c r="O2803">
        <v>0</v>
      </c>
      <c r="P2803">
        <f>IF(MOD(COUNT(N$24:N2803),ROUND($P$22,0))=0,P2802+1,P2802)</f>
        <v>1</v>
      </c>
    </row>
    <row r="2804" spans="13:16">
      <c r="M2804" t="s">
        <v>2785</v>
      </c>
      <c r="N2804" s="4">
        <v>500</v>
      </c>
      <c r="O2804">
        <v>0</v>
      </c>
      <c r="P2804">
        <f>IF(MOD(COUNT(N$24:N2804),ROUND($P$22,0))=0,P2803+1,P2803)</f>
        <v>1</v>
      </c>
    </row>
    <row r="2805" spans="13:16">
      <c r="M2805" t="s">
        <v>2786</v>
      </c>
      <c r="N2805" s="4">
        <v>500</v>
      </c>
      <c r="O2805">
        <v>0</v>
      </c>
      <c r="P2805">
        <f>IF(MOD(COUNT(N$24:N2805),ROUND($P$22,0))=0,P2804+1,P2804)</f>
        <v>1</v>
      </c>
    </row>
    <row r="2806" spans="13:16">
      <c r="M2806" t="s">
        <v>2787</v>
      </c>
      <c r="N2806" s="4">
        <v>500</v>
      </c>
      <c r="O2806">
        <v>0</v>
      </c>
      <c r="P2806">
        <f>IF(MOD(COUNT(N$24:N2806),ROUND($P$22,0))=0,P2805+1,P2805)</f>
        <v>1</v>
      </c>
    </row>
    <row r="2807" spans="13:16">
      <c r="M2807" t="s">
        <v>2788</v>
      </c>
      <c r="N2807" s="4">
        <v>500</v>
      </c>
      <c r="O2807">
        <v>0</v>
      </c>
      <c r="P2807">
        <f>IF(MOD(COUNT(N$24:N2807),ROUND($P$22,0))=0,P2806+1,P2806)</f>
        <v>1</v>
      </c>
    </row>
    <row r="2808" spans="13:16">
      <c r="M2808" t="s">
        <v>2789</v>
      </c>
      <c r="N2808" s="4">
        <v>500</v>
      </c>
      <c r="O2808">
        <v>0</v>
      </c>
      <c r="P2808">
        <f>IF(MOD(COUNT(N$24:N2808),ROUND($P$22,0))=0,P2807+1,P2807)</f>
        <v>1</v>
      </c>
    </row>
    <row r="2809" spans="13:16">
      <c r="M2809" t="s">
        <v>2790</v>
      </c>
      <c r="N2809" s="4">
        <v>500</v>
      </c>
      <c r="O2809">
        <v>0</v>
      </c>
      <c r="P2809">
        <f>IF(MOD(COUNT(N$24:N2809),ROUND($P$22,0))=0,P2808+1,P2808)</f>
        <v>1</v>
      </c>
    </row>
    <row r="2810" spans="13:16">
      <c r="M2810" t="s">
        <v>2791</v>
      </c>
      <c r="N2810" s="4">
        <v>500</v>
      </c>
      <c r="O2810">
        <v>0</v>
      </c>
      <c r="P2810">
        <f>IF(MOD(COUNT(N$24:N2810),ROUND($P$22,0))=0,P2809+1,P2809)</f>
        <v>1</v>
      </c>
    </row>
    <row r="2811" spans="13:16">
      <c r="M2811" t="s">
        <v>2792</v>
      </c>
      <c r="N2811" s="4">
        <v>500</v>
      </c>
      <c r="O2811">
        <v>0</v>
      </c>
      <c r="P2811">
        <f>IF(MOD(COUNT(N$24:N2811),ROUND($P$22,0))=0,P2810+1,P2810)</f>
        <v>1</v>
      </c>
    </row>
    <row r="2812" spans="13:16">
      <c r="M2812" t="s">
        <v>2793</v>
      </c>
      <c r="N2812" s="4">
        <v>500</v>
      </c>
      <c r="O2812">
        <v>0</v>
      </c>
      <c r="P2812">
        <f>IF(MOD(COUNT(N$24:N2812),ROUND($P$22,0))=0,P2811+1,P2811)</f>
        <v>1</v>
      </c>
    </row>
    <row r="2813" spans="13:16">
      <c r="M2813" t="s">
        <v>2794</v>
      </c>
      <c r="N2813" s="4">
        <v>500</v>
      </c>
      <c r="O2813">
        <v>0</v>
      </c>
      <c r="P2813">
        <f>IF(MOD(COUNT(N$24:N2813),ROUND($P$22,0))=0,P2812+1,P2812)</f>
        <v>1</v>
      </c>
    </row>
    <row r="2814" spans="13:16">
      <c r="M2814" t="s">
        <v>2795</v>
      </c>
      <c r="N2814" s="4">
        <v>500</v>
      </c>
      <c r="O2814">
        <v>0</v>
      </c>
      <c r="P2814">
        <f>IF(MOD(COUNT(N$24:N2814),ROUND($P$22,0))=0,P2813+1,P2813)</f>
        <v>1</v>
      </c>
    </row>
    <row r="2815" spans="13:16">
      <c r="M2815" t="s">
        <v>2796</v>
      </c>
      <c r="N2815" s="4">
        <v>500</v>
      </c>
      <c r="O2815">
        <v>0</v>
      </c>
      <c r="P2815">
        <f>IF(MOD(COUNT(N$24:N2815),ROUND($P$22,0))=0,P2814+1,P2814)</f>
        <v>1</v>
      </c>
    </row>
    <row r="2816" spans="13:16">
      <c r="M2816" t="s">
        <v>2797</v>
      </c>
      <c r="N2816" s="4">
        <v>500</v>
      </c>
      <c r="O2816">
        <v>0</v>
      </c>
      <c r="P2816">
        <f>IF(MOD(COUNT(N$24:N2816),ROUND($P$22,0))=0,P2815+1,P2815)</f>
        <v>1</v>
      </c>
    </row>
    <row r="2817" spans="13:16">
      <c r="M2817" t="s">
        <v>2798</v>
      </c>
      <c r="N2817" s="4">
        <v>500</v>
      </c>
      <c r="O2817">
        <v>0</v>
      </c>
      <c r="P2817">
        <f>IF(MOD(COUNT(N$24:N2817),ROUND($P$22,0))=0,P2816+1,P2816)</f>
        <v>1</v>
      </c>
    </row>
    <row r="2818" spans="13:16">
      <c r="M2818" t="s">
        <v>2799</v>
      </c>
      <c r="N2818" s="4">
        <v>500</v>
      </c>
      <c r="O2818">
        <v>1</v>
      </c>
      <c r="P2818">
        <f>IF(MOD(COUNT(N$24:N2818),ROUND($P$22,0))=0,P2817+1,P2817)</f>
        <v>1</v>
      </c>
    </row>
    <row r="2819" spans="13:16">
      <c r="M2819" t="s">
        <v>2800</v>
      </c>
      <c r="N2819" s="4">
        <v>500</v>
      </c>
      <c r="O2819">
        <v>1</v>
      </c>
      <c r="P2819">
        <f>IF(MOD(COUNT(N$24:N2819),ROUND($P$22,0))=0,P2818+1,P2818)</f>
        <v>1</v>
      </c>
    </row>
    <row r="2820" spans="13:16">
      <c r="M2820" t="s">
        <v>2801</v>
      </c>
      <c r="N2820" s="4">
        <v>500</v>
      </c>
      <c r="O2820">
        <v>1</v>
      </c>
      <c r="P2820">
        <f>IF(MOD(COUNT(N$24:N2820),ROUND($P$22,0))=0,P2819+1,P2819)</f>
        <v>1</v>
      </c>
    </row>
    <row r="2821" spans="13:16">
      <c r="M2821" t="s">
        <v>2802</v>
      </c>
      <c r="N2821" s="4">
        <v>500</v>
      </c>
      <c r="O2821">
        <v>1</v>
      </c>
      <c r="P2821">
        <f>IF(MOD(COUNT(N$24:N2821),ROUND($P$22,0))=0,P2820+1,P2820)</f>
        <v>1</v>
      </c>
    </row>
    <row r="2822" spans="13:16">
      <c r="M2822" t="s">
        <v>2803</v>
      </c>
      <c r="N2822" s="4">
        <v>500</v>
      </c>
      <c r="O2822">
        <v>1</v>
      </c>
      <c r="P2822">
        <f>IF(MOD(COUNT(N$24:N2822),ROUND($P$22,0))=0,P2821+1,P2821)</f>
        <v>1</v>
      </c>
    </row>
    <row r="2823" spans="13:16">
      <c r="M2823" t="s">
        <v>2804</v>
      </c>
      <c r="N2823" s="4">
        <v>500</v>
      </c>
      <c r="O2823">
        <v>1</v>
      </c>
      <c r="P2823">
        <f>IF(MOD(COUNT(N$24:N2823),ROUND($P$22,0))=0,P2822+1,P2822)</f>
        <v>1</v>
      </c>
    </row>
    <row r="2824" spans="13:16">
      <c r="M2824" t="s">
        <v>2805</v>
      </c>
      <c r="N2824" s="4">
        <v>500</v>
      </c>
      <c r="O2824">
        <v>1</v>
      </c>
      <c r="P2824">
        <f>IF(MOD(COUNT(N$24:N2824),ROUND($P$22,0))=0,P2823+1,P2823)</f>
        <v>1</v>
      </c>
    </row>
    <row r="2825" spans="13:16">
      <c r="M2825" t="s">
        <v>2806</v>
      </c>
      <c r="N2825" s="4">
        <v>539.35166666999999</v>
      </c>
      <c r="O2825">
        <v>1</v>
      </c>
      <c r="P2825">
        <f>IF(MOD(COUNT(N$24:N2825),ROUND($P$22,0))=0,P2824+1,P2824)</f>
        <v>1</v>
      </c>
    </row>
    <row r="2826" spans="13:16">
      <c r="M2826" t="s">
        <v>2807</v>
      </c>
      <c r="N2826" s="4">
        <v>541.66666667000004</v>
      </c>
      <c r="O2826">
        <v>0</v>
      </c>
      <c r="P2826">
        <f>IF(MOD(COUNT(N$24:N2826),ROUND($P$22,0))=0,P2825+1,P2825)</f>
        <v>1</v>
      </c>
    </row>
    <row r="2827" spans="13:16">
      <c r="M2827" t="s">
        <v>2808</v>
      </c>
      <c r="N2827" s="4">
        <v>541.71333332999995</v>
      </c>
      <c r="O2827">
        <v>0</v>
      </c>
      <c r="P2827">
        <f>IF(MOD(COUNT(N$24:N2827),ROUND($P$22,0))=0,P2826+1,P2826)</f>
        <v>1</v>
      </c>
    </row>
    <row r="2828" spans="13:16">
      <c r="M2828" t="s">
        <v>2809</v>
      </c>
      <c r="N2828" s="4">
        <v>581.29666667000004</v>
      </c>
      <c r="O2828">
        <v>0</v>
      </c>
      <c r="P2828">
        <f>IF(MOD(COUNT(N$24:N2828),ROUND($P$22,0))=0,P2827+1,P2827)</f>
        <v>1</v>
      </c>
    </row>
    <row r="2829" spans="13:16">
      <c r="M2829" t="s">
        <v>2810</v>
      </c>
      <c r="N2829" s="4">
        <v>583.33333332999996</v>
      </c>
      <c r="O2829">
        <v>0</v>
      </c>
      <c r="P2829">
        <f>IF(MOD(COUNT(N$24:N2829),ROUND($P$22,0))=0,P2828+1,P2828)</f>
        <v>1</v>
      </c>
    </row>
    <row r="2830" spans="13:16">
      <c r="M2830" t="s">
        <v>2811</v>
      </c>
      <c r="N2830" s="4">
        <v>583.33333332999996</v>
      </c>
      <c r="O2830">
        <v>0</v>
      </c>
      <c r="P2830">
        <f>IF(MOD(COUNT(N$24:N2830),ROUND($P$22,0))=0,P2829+1,P2829)</f>
        <v>1</v>
      </c>
    </row>
    <row r="2831" spans="13:16">
      <c r="M2831" t="s">
        <v>2812</v>
      </c>
      <c r="N2831" s="4">
        <v>583.33333332999996</v>
      </c>
      <c r="O2831">
        <v>0</v>
      </c>
      <c r="P2831">
        <f>IF(MOD(COUNT(N$24:N2831),ROUND($P$22,0))=0,P2830+1,P2830)</f>
        <v>1</v>
      </c>
    </row>
    <row r="2832" spans="13:16">
      <c r="M2832" t="s">
        <v>2813</v>
      </c>
      <c r="N2832" s="4">
        <v>583.33333332999996</v>
      </c>
      <c r="O2832">
        <v>1</v>
      </c>
      <c r="P2832">
        <f>IF(MOD(COUNT(N$24:N2832),ROUND($P$22,0))=0,P2831+1,P2831)</f>
        <v>1</v>
      </c>
    </row>
    <row r="2833" spans="13:16">
      <c r="M2833" t="s">
        <v>2814</v>
      </c>
      <c r="N2833" s="4">
        <v>600</v>
      </c>
      <c r="O2833">
        <v>0</v>
      </c>
      <c r="P2833">
        <f>IF(MOD(COUNT(N$24:N2833),ROUND($P$22,0))=0,P2832+1,P2832)</f>
        <v>1</v>
      </c>
    </row>
    <row r="2834" spans="13:16">
      <c r="M2834" t="s">
        <v>2815</v>
      </c>
      <c r="N2834" s="4">
        <v>611.11083332999999</v>
      </c>
      <c r="O2834">
        <v>0</v>
      </c>
      <c r="P2834">
        <f>IF(MOD(COUNT(N$24:N2834),ROUND($P$22,0))=0,P2833+1,P2833)</f>
        <v>1</v>
      </c>
    </row>
    <row r="2835" spans="13:16">
      <c r="M2835" t="s">
        <v>2816</v>
      </c>
      <c r="N2835" s="4">
        <v>611.11083332999999</v>
      </c>
      <c r="O2835">
        <v>0</v>
      </c>
      <c r="P2835">
        <f>IF(MOD(COUNT(N$24:N2835),ROUND($P$22,0))=0,P2834+1,P2834)</f>
        <v>1</v>
      </c>
    </row>
    <row r="2836" spans="13:16">
      <c r="M2836" t="s">
        <v>2817</v>
      </c>
      <c r="N2836" s="4">
        <v>625</v>
      </c>
      <c r="O2836">
        <v>0</v>
      </c>
      <c r="P2836">
        <f>IF(MOD(COUNT(N$24:N2836),ROUND($P$22,0))=0,P2835+1,P2835)</f>
        <v>1</v>
      </c>
    </row>
    <row r="2837" spans="13:16">
      <c r="M2837" t="s">
        <v>2818</v>
      </c>
      <c r="N2837" s="4">
        <v>625</v>
      </c>
      <c r="O2837">
        <v>0</v>
      </c>
      <c r="P2837">
        <f>IF(MOD(COUNT(N$24:N2837),ROUND($P$22,0))=0,P2836+1,P2836)</f>
        <v>1</v>
      </c>
    </row>
    <row r="2838" spans="13:16">
      <c r="M2838" t="s">
        <v>2819</v>
      </c>
      <c r="N2838" s="4">
        <v>625</v>
      </c>
      <c r="O2838">
        <v>0</v>
      </c>
      <c r="P2838">
        <f>IF(MOD(COUNT(N$24:N2838),ROUND($P$22,0))=0,P2837+1,P2837)</f>
        <v>1</v>
      </c>
    </row>
    <row r="2839" spans="13:16">
      <c r="M2839" t="s">
        <v>2820</v>
      </c>
      <c r="N2839" s="4">
        <v>625</v>
      </c>
      <c r="O2839">
        <v>1</v>
      </c>
      <c r="P2839">
        <f>IF(MOD(COUNT(N$24:N2839),ROUND($P$22,0))=0,P2838+1,P2838)</f>
        <v>1</v>
      </c>
    </row>
    <row r="2840" spans="13:16">
      <c r="M2840" t="s">
        <v>2821</v>
      </c>
      <c r="N2840" s="4">
        <v>625</v>
      </c>
      <c r="O2840">
        <v>1</v>
      </c>
      <c r="P2840">
        <f>IF(MOD(COUNT(N$24:N2840),ROUND($P$22,0))=0,P2839+1,P2839)</f>
        <v>1</v>
      </c>
    </row>
    <row r="2841" spans="13:16">
      <c r="M2841" t="s">
        <v>2822</v>
      </c>
      <c r="N2841" s="4">
        <v>638.88916667000001</v>
      </c>
      <c r="O2841">
        <v>0</v>
      </c>
      <c r="P2841">
        <f>IF(MOD(COUNT(N$24:N2841),ROUND($P$22,0))=0,P2840+1,P2840)</f>
        <v>1</v>
      </c>
    </row>
    <row r="2842" spans="13:16">
      <c r="M2842" t="s">
        <v>2823</v>
      </c>
      <c r="N2842" s="4">
        <v>666.66666667000004</v>
      </c>
      <c r="O2842">
        <v>0</v>
      </c>
      <c r="P2842">
        <f>IF(MOD(COUNT(N$24:N2842),ROUND($P$22,0))=0,P2841+1,P2841)</f>
        <v>1</v>
      </c>
    </row>
    <row r="2843" spans="13:16">
      <c r="M2843" t="s">
        <v>2824</v>
      </c>
      <c r="N2843" s="4">
        <v>666.66666667000004</v>
      </c>
      <c r="O2843">
        <v>0</v>
      </c>
      <c r="P2843">
        <f>IF(MOD(COUNT(N$24:N2843),ROUND($P$22,0))=0,P2842+1,P2842)</f>
        <v>1</v>
      </c>
    </row>
    <row r="2844" spans="13:16">
      <c r="M2844" t="s">
        <v>2825</v>
      </c>
      <c r="N2844" s="4">
        <v>666.66666667000004</v>
      </c>
      <c r="O2844">
        <v>0</v>
      </c>
      <c r="P2844">
        <f>IF(MOD(COUNT(N$24:N2844),ROUND($P$22,0))=0,P2843+1,P2843)</f>
        <v>1</v>
      </c>
    </row>
    <row r="2845" spans="13:16">
      <c r="M2845" t="s">
        <v>2826</v>
      </c>
      <c r="N2845" s="4">
        <v>666.66666667000004</v>
      </c>
      <c r="O2845">
        <v>0</v>
      </c>
      <c r="P2845">
        <f>IF(MOD(COUNT(N$24:N2845),ROUND($P$22,0))=0,P2844+1,P2844)</f>
        <v>1</v>
      </c>
    </row>
    <row r="2846" spans="13:16">
      <c r="M2846" t="s">
        <v>2827</v>
      </c>
      <c r="N2846" s="4">
        <v>666.66666667000004</v>
      </c>
      <c r="O2846">
        <v>0</v>
      </c>
      <c r="P2846">
        <f>IF(MOD(COUNT(N$24:N2846),ROUND($P$22,0))=0,P2845+1,P2845)</f>
        <v>1</v>
      </c>
    </row>
    <row r="2847" spans="13:16">
      <c r="M2847" t="s">
        <v>2828</v>
      </c>
      <c r="N2847" s="4">
        <v>666.66666667000004</v>
      </c>
      <c r="O2847">
        <v>0</v>
      </c>
      <c r="P2847">
        <f>IF(MOD(COUNT(N$24:N2847),ROUND($P$22,0))=0,P2846+1,P2846)</f>
        <v>1</v>
      </c>
    </row>
    <row r="2848" spans="13:16">
      <c r="M2848" t="s">
        <v>2829</v>
      </c>
      <c r="N2848" s="4">
        <v>666.66666667000004</v>
      </c>
      <c r="O2848">
        <v>1</v>
      </c>
      <c r="P2848">
        <f>IF(MOD(COUNT(N$24:N2848),ROUND($P$22,0))=0,P2847+1,P2847)</f>
        <v>1</v>
      </c>
    </row>
    <row r="2849" spans="13:16">
      <c r="M2849" t="s">
        <v>2830</v>
      </c>
      <c r="N2849" s="4">
        <v>708.33333332999996</v>
      </c>
      <c r="O2849">
        <v>0</v>
      </c>
      <c r="P2849">
        <f>IF(MOD(COUNT(N$24:N2849),ROUND($P$22,0))=0,P2848+1,P2848)</f>
        <v>1</v>
      </c>
    </row>
    <row r="2850" spans="13:16">
      <c r="M2850" t="s">
        <v>2831</v>
      </c>
      <c r="N2850" s="4">
        <v>708.33333332999996</v>
      </c>
      <c r="O2850">
        <v>0</v>
      </c>
      <c r="P2850">
        <f>IF(MOD(COUNT(N$24:N2850),ROUND($P$22,0))=0,P2849+1,P2849)</f>
        <v>1</v>
      </c>
    </row>
    <row r="2851" spans="13:16">
      <c r="M2851" t="s">
        <v>2832</v>
      </c>
      <c r="N2851" s="4">
        <v>708.33333332999996</v>
      </c>
      <c r="O2851">
        <v>1</v>
      </c>
      <c r="P2851">
        <f>IF(MOD(COUNT(N$24:N2851),ROUND($P$22,0))=0,P2850+1,P2850)</f>
        <v>1</v>
      </c>
    </row>
    <row r="2852" spans="13:16">
      <c r="M2852" t="s">
        <v>2833</v>
      </c>
      <c r="N2852" s="4">
        <v>709.77583332999995</v>
      </c>
      <c r="O2852">
        <v>0</v>
      </c>
      <c r="P2852">
        <f>IF(MOD(COUNT(N$24:N2852),ROUND($P$22,0))=0,P2851+1,P2851)</f>
        <v>1</v>
      </c>
    </row>
    <row r="2853" spans="13:16">
      <c r="M2853" t="s">
        <v>2834</v>
      </c>
      <c r="N2853" s="4">
        <v>723.25333333000003</v>
      </c>
      <c r="O2853">
        <v>0</v>
      </c>
      <c r="P2853">
        <f>IF(MOD(COUNT(N$24:N2853),ROUND($P$22,0))=0,P2852+1,P2852)</f>
        <v>1</v>
      </c>
    </row>
    <row r="2854" spans="13:16">
      <c r="M2854" t="s">
        <v>2835</v>
      </c>
      <c r="N2854" s="4">
        <v>750</v>
      </c>
      <c r="O2854">
        <v>0</v>
      </c>
      <c r="P2854">
        <f>IF(MOD(COUNT(N$24:N2854),ROUND($P$22,0))=0,P2853+1,P2853)</f>
        <v>1</v>
      </c>
    </row>
    <row r="2855" spans="13:16">
      <c r="M2855" t="s">
        <v>2836</v>
      </c>
      <c r="N2855" s="4">
        <v>750</v>
      </c>
      <c r="O2855">
        <v>0</v>
      </c>
      <c r="P2855">
        <f>IF(MOD(COUNT(N$24:N2855),ROUND($P$22,0))=0,P2854+1,P2854)</f>
        <v>1</v>
      </c>
    </row>
    <row r="2856" spans="13:16">
      <c r="M2856" t="s">
        <v>2837</v>
      </c>
      <c r="N2856" s="4">
        <v>750</v>
      </c>
      <c r="O2856">
        <v>0</v>
      </c>
      <c r="P2856">
        <f>IF(MOD(COUNT(N$24:N2856),ROUND($P$22,0))=0,P2855+1,P2855)</f>
        <v>1</v>
      </c>
    </row>
    <row r="2857" spans="13:16">
      <c r="M2857" t="s">
        <v>2838</v>
      </c>
      <c r="N2857" s="4">
        <v>750</v>
      </c>
      <c r="O2857">
        <v>0</v>
      </c>
      <c r="P2857">
        <f>IF(MOD(COUNT(N$24:N2857),ROUND($P$22,0))=0,P2856+1,P2856)</f>
        <v>1</v>
      </c>
    </row>
    <row r="2858" spans="13:16">
      <c r="M2858" t="s">
        <v>2839</v>
      </c>
      <c r="N2858" s="4">
        <v>750</v>
      </c>
      <c r="O2858">
        <v>0</v>
      </c>
      <c r="P2858">
        <f>IF(MOD(COUNT(N$24:N2858),ROUND($P$22,0))=0,P2857+1,P2857)</f>
        <v>1</v>
      </c>
    </row>
    <row r="2859" spans="13:16">
      <c r="M2859" t="s">
        <v>2840</v>
      </c>
      <c r="N2859" s="4">
        <v>750</v>
      </c>
      <c r="O2859">
        <v>1</v>
      </c>
      <c r="P2859">
        <f>IF(MOD(COUNT(N$24:N2859),ROUND($P$22,0))=0,P2858+1,P2858)</f>
        <v>1</v>
      </c>
    </row>
    <row r="2860" spans="13:16">
      <c r="M2860" t="s">
        <v>2841</v>
      </c>
      <c r="N2860" s="4">
        <v>750</v>
      </c>
      <c r="O2860">
        <v>1</v>
      </c>
      <c r="P2860">
        <f>IF(MOD(COUNT(N$24:N2860),ROUND($P$22,0))=0,P2859+1,P2859)</f>
        <v>1</v>
      </c>
    </row>
    <row r="2861" spans="13:16">
      <c r="M2861" t="s">
        <v>2842</v>
      </c>
      <c r="N2861" s="4">
        <v>791.66666667000004</v>
      </c>
      <c r="O2861">
        <v>0</v>
      </c>
      <c r="P2861">
        <f>IF(MOD(COUNT(N$24:N2861),ROUND($P$22,0))=0,P2860+1,P2860)</f>
        <v>1</v>
      </c>
    </row>
    <row r="2862" spans="13:16">
      <c r="M2862" t="s">
        <v>2843</v>
      </c>
      <c r="N2862" s="4">
        <v>791.66666667000004</v>
      </c>
      <c r="O2862">
        <v>0</v>
      </c>
      <c r="P2862">
        <f>IF(MOD(COUNT(N$24:N2862),ROUND($P$22,0))=0,P2861+1,P2861)</f>
        <v>1</v>
      </c>
    </row>
    <row r="2863" spans="13:16">
      <c r="M2863" t="s">
        <v>2844</v>
      </c>
      <c r="N2863" s="4">
        <v>813.33333332999996</v>
      </c>
      <c r="O2863">
        <v>0</v>
      </c>
      <c r="P2863">
        <f>IF(MOD(COUNT(N$24:N2863),ROUND($P$22,0))=0,P2862+1,P2862)</f>
        <v>1</v>
      </c>
    </row>
    <row r="2864" spans="13:16">
      <c r="M2864" t="s">
        <v>2845</v>
      </c>
      <c r="N2864" s="4">
        <v>818.18166667000003</v>
      </c>
      <c r="O2864">
        <v>0</v>
      </c>
      <c r="P2864">
        <f>IF(MOD(COUNT(N$24:N2864),ROUND($P$22,0))=0,P2863+1,P2863)</f>
        <v>1</v>
      </c>
    </row>
    <row r="2865" spans="13:16">
      <c r="M2865" t="s">
        <v>2846</v>
      </c>
      <c r="N2865" s="4">
        <v>828.57166667000001</v>
      </c>
      <c r="O2865">
        <v>0</v>
      </c>
      <c r="P2865">
        <f>IF(MOD(COUNT(N$24:N2865),ROUND($P$22,0))=0,P2864+1,P2864)</f>
        <v>1</v>
      </c>
    </row>
    <row r="2866" spans="13:16">
      <c r="M2866" t="s">
        <v>2847</v>
      </c>
      <c r="N2866" s="4">
        <v>833.33333332999996</v>
      </c>
      <c r="O2866">
        <v>0</v>
      </c>
      <c r="P2866">
        <f>IF(MOD(COUNT(N$24:N2866),ROUND($P$22,0))=0,P2865+1,P2865)</f>
        <v>1</v>
      </c>
    </row>
    <row r="2867" spans="13:16">
      <c r="M2867" t="s">
        <v>2848</v>
      </c>
      <c r="N2867" s="4">
        <v>833.33333332999996</v>
      </c>
      <c r="O2867">
        <v>0</v>
      </c>
      <c r="P2867">
        <f>IF(MOD(COUNT(N$24:N2867),ROUND($P$22,0))=0,P2866+1,P2866)</f>
        <v>1</v>
      </c>
    </row>
    <row r="2868" spans="13:16">
      <c r="M2868" t="s">
        <v>2849</v>
      </c>
      <c r="N2868" s="4">
        <v>833.33333332999996</v>
      </c>
      <c r="O2868">
        <v>0</v>
      </c>
      <c r="P2868">
        <f>IF(MOD(COUNT(N$24:N2868),ROUND($P$22,0))=0,P2867+1,P2867)</f>
        <v>1</v>
      </c>
    </row>
    <row r="2869" spans="13:16">
      <c r="M2869" t="s">
        <v>2850</v>
      </c>
      <c r="N2869" s="4">
        <v>833.33333332999996</v>
      </c>
      <c r="O2869">
        <v>0</v>
      </c>
      <c r="P2869">
        <f>IF(MOD(COUNT(N$24:N2869),ROUND($P$22,0))=0,P2868+1,P2868)</f>
        <v>1</v>
      </c>
    </row>
    <row r="2870" spans="13:16">
      <c r="M2870" t="s">
        <v>2851</v>
      </c>
      <c r="N2870" s="4">
        <v>833.33333332999996</v>
      </c>
      <c r="O2870">
        <v>0</v>
      </c>
      <c r="P2870">
        <f>IF(MOD(COUNT(N$24:N2870),ROUND($P$22,0))=0,P2869+1,P2869)</f>
        <v>1</v>
      </c>
    </row>
    <row r="2871" spans="13:16">
      <c r="M2871" t="s">
        <v>2852</v>
      </c>
      <c r="N2871" s="4">
        <v>833.33333332999996</v>
      </c>
      <c r="O2871">
        <v>0</v>
      </c>
      <c r="P2871">
        <f>IF(MOD(COUNT(N$24:N2871),ROUND($P$22,0))=0,P2870+1,P2870)</f>
        <v>1</v>
      </c>
    </row>
    <row r="2872" spans="13:16">
      <c r="M2872" t="s">
        <v>2853</v>
      </c>
      <c r="N2872" s="4">
        <v>833.33333332999996</v>
      </c>
      <c r="O2872">
        <v>0</v>
      </c>
      <c r="P2872">
        <f>IF(MOD(COUNT(N$24:N2872),ROUND($P$22,0))=0,P2871+1,P2871)</f>
        <v>1</v>
      </c>
    </row>
    <row r="2873" spans="13:16">
      <c r="M2873" t="s">
        <v>2854</v>
      </c>
      <c r="N2873" s="4">
        <v>833.33333332999996</v>
      </c>
      <c r="O2873">
        <v>0</v>
      </c>
      <c r="P2873">
        <f>IF(MOD(COUNT(N$24:N2873),ROUND($P$22,0))=0,P2872+1,P2872)</f>
        <v>1</v>
      </c>
    </row>
    <row r="2874" spans="13:16">
      <c r="M2874" t="s">
        <v>2855</v>
      </c>
      <c r="N2874" s="4">
        <v>833.33333332999996</v>
      </c>
      <c r="O2874">
        <v>0</v>
      </c>
      <c r="P2874">
        <f>IF(MOD(COUNT(N$24:N2874),ROUND($P$22,0))=0,P2873+1,P2873)</f>
        <v>1</v>
      </c>
    </row>
    <row r="2875" spans="13:16">
      <c r="M2875" t="s">
        <v>2856</v>
      </c>
      <c r="N2875" s="4">
        <v>833.33333332999996</v>
      </c>
      <c r="O2875">
        <v>0</v>
      </c>
      <c r="P2875">
        <f>IF(MOD(COUNT(N$24:N2875),ROUND($P$22,0))=0,P2874+1,P2874)</f>
        <v>1</v>
      </c>
    </row>
    <row r="2876" spans="13:16">
      <c r="M2876" t="s">
        <v>2857</v>
      </c>
      <c r="N2876" s="4">
        <v>833.33333332999996</v>
      </c>
      <c r="O2876">
        <v>0</v>
      </c>
      <c r="P2876">
        <f>IF(MOD(COUNT(N$24:N2876),ROUND($P$22,0))=0,P2875+1,P2875)</f>
        <v>1</v>
      </c>
    </row>
    <row r="2877" spans="13:16">
      <c r="M2877" t="s">
        <v>2858</v>
      </c>
      <c r="N2877" s="4">
        <v>833.33333332999996</v>
      </c>
      <c r="O2877">
        <v>0</v>
      </c>
      <c r="P2877">
        <f>IF(MOD(COUNT(N$24:N2877),ROUND($P$22,0))=0,P2876+1,P2876)</f>
        <v>1</v>
      </c>
    </row>
    <row r="2878" spans="13:16">
      <c r="M2878" t="s">
        <v>2859</v>
      </c>
      <c r="N2878" s="4">
        <v>833.33333332999996</v>
      </c>
      <c r="O2878">
        <v>0</v>
      </c>
      <c r="P2878">
        <f>IF(MOD(COUNT(N$24:N2878),ROUND($P$22,0))=0,P2877+1,P2877)</f>
        <v>1</v>
      </c>
    </row>
    <row r="2879" spans="13:16">
      <c r="M2879" t="s">
        <v>2860</v>
      </c>
      <c r="N2879" s="4">
        <v>833.33333332999996</v>
      </c>
      <c r="O2879">
        <v>0</v>
      </c>
      <c r="P2879">
        <f>IF(MOD(COUNT(N$24:N2879),ROUND($P$22,0))=0,P2878+1,P2878)</f>
        <v>1</v>
      </c>
    </row>
    <row r="2880" spans="13:16">
      <c r="M2880" t="s">
        <v>2861</v>
      </c>
      <c r="N2880" s="4">
        <v>833.33333332999996</v>
      </c>
      <c r="O2880">
        <v>0</v>
      </c>
      <c r="P2880">
        <f>IF(MOD(COUNT(N$24:N2880),ROUND($P$22,0))=0,P2879+1,P2879)</f>
        <v>1</v>
      </c>
    </row>
    <row r="2881" spans="13:16">
      <c r="M2881" t="s">
        <v>2862</v>
      </c>
      <c r="N2881" s="4">
        <v>833.33333332999996</v>
      </c>
      <c r="O2881">
        <v>0</v>
      </c>
      <c r="P2881">
        <f>IF(MOD(COUNT(N$24:N2881),ROUND($P$22,0))=0,P2880+1,P2880)</f>
        <v>1</v>
      </c>
    </row>
    <row r="2882" spans="13:16">
      <c r="M2882" t="s">
        <v>2863</v>
      </c>
      <c r="N2882" s="4">
        <v>833.33333332999996</v>
      </c>
      <c r="O2882">
        <v>0</v>
      </c>
      <c r="P2882">
        <f>IF(MOD(COUNT(N$24:N2882),ROUND($P$22,0))=0,P2881+1,P2881)</f>
        <v>1</v>
      </c>
    </row>
    <row r="2883" spans="13:16">
      <c r="M2883" t="s">
        <v>2864</v>
      </c>
      <c r="N2883" s="4">
        <v>833.33333332999996</v>
      </c>
      <c r="O2883">
        <v>0</v>
      </c>
      <c r="P2883">
        <f>IF(MOD(COUNT(N$24:N2883),ROUND($P$22,0))=0,P2882+1,P2882)</f>
        <v>1</v>
      </c>
    </row>
    <row r="2884" spans="13:16">
      <c r="M2884" t="s">
        <v>2865</v>
      </c>
      <c r="N2884" s="4">
        <v>833.33333332999996</v>
      </c>
      <c r="O2884">
        <v>0</v>
      </c>
      <c r="P2884">
        <f>IF(MOD(COUNT(N$24:N2884),ROUND($P$22,0))=0,P2883+1,P2883)</f>
        <v>1</v>
      </c>
    </row>
    <row r="2885" spans="13:16">
      <c r="M2885" t="s">
        <v>2866</v>
      </c>
      <c r="N2885" s="4">
        <v>833.33333332999996</v>
      </c>
      <c r="O2885">
        <v>0</v>
      </c>
      <c r="P2885">
        <f>IF(MOD(COUNT(N$24:N2885),ROUND($P$22,0))=0,P2884+1,P2884)</f>
        <v>1</v>
      </c>
    </row>
    <row r="2886" spans="13:16">
      <c r="M2886" t="s">
        <v>2867</v>
      </c>
      <c r="N2886" s="4">
        <v>833.33333332999996</v>
      </c>
      <c r="O2886">
        <v>0</v>
      </c>
      <c r="P2886">
        <f>IF(MOD(COUNT(N$24:N2886),ROUND($P$22,0))=0,P2885+1,P2885)</f>
        <v>1</v>
      </c>
    </row>
    <row r="2887" spans="13:16">
      <c r="M2887" t="s">
        <v>2868</v>
      </c>
      <c r="N2887" s="4">
        <v>833.33333332999996</v>
      </c>
      <c r="O2887">
        <v>1</v>
      </c>
      <c r="P2887">
        <f>IF(MOD(COUNT(N$24:N2887),ROUND($P$22,0))=0,P2886+1,P2886)</f>
        <v>1</v>
      </c>
    </row>
    <row r="2888" spans="13:16">
      <c r="M2888" t="s">
        <v>2869</v>
      </c>
      <c r="N2888" s="4">
        <v>833.33333332999996</v>
      </c>
      <c r="O2888">
        <v>1</v>
      </c>
      <c r="P2888">
        <f>IF(MOD(COUNT(N$24:N2888),ROUND($P$22,0))=0,P2887+1,P2887)</f>
        <v>1</v>
      </c>
    </row>
    <row r="2889" spans="13:16">
      <c r="M2889" t="s">
        <v>2870</v>
      </c>
      <c r="N2889" s="4">
        <v>833.33333332999996</v>
      </c>
      <c r="O2889">
        <v>1</v>
      </c>
      <c r="P2889">
        <f>IF(MOD(COUNT(N$24:N2889),ROUND($P$22,0))=0,P2888+1,P2888)</f>
        <v>1</v>
      </c>
    </row>
    <row r="2890" spans="13:16">
      <c r="M2890" t="s">
        <v>2871</v>
      </c>
      <c r="N2890" s="4">
        <v>861.11083332999999</v>
      </c>
      <c r="O2890">
        <v>0</v>
      </c>
      <c r="P2890">
        <f>IF(MOD(COUNT(N$24:N2890),ROUND($P$22,0))=0,P2889+1,P2889)</f>
        <v>1</v>
      </c>
    </row>
    <row r="2891" spans="13:16">
      <c r="M2891" t="s">
        <v>2872</v>
      </c>
      <c r="N2891" s="4">
        <v>875</v>
      </c>
      <c r="O2891">
        <v>1</v>
      </c>
      <c r="P2891">
        <f>IF(MOD(COUNT(N$24:N2891),ROUND($P$22,0))=0,P2890+1,P2890)</f>
        <v>1</v>
      </c>
    </row>
    <row r="2892" spans="13:16">
      <c r="M2892" t="s">
        <v>2873</v>
      </c>
      <c r="N2892" s="4">
        <v>890.36666666999997</v>
      </c>
      <c r="O2892">
        <v>0</v>
      </c>
      <c r="P2892">
        <f>IF(MOD(COUNT(N$24:N2892),ROUND($P$22,0))=0,P2891+1,P2891)</f>
        <v>1</v>
      </c>
    </row>
    <row r="2893" spans="13:16">
      <c r="M2893" t="s">
        <v>2874</v>
      </c>
      <c r="N2893" s="4">
        <v>896.29666667000004</v>
      </c>
      <c r="O2893">
        <v>0</v>
      </c>
      <c r="P2893">
        <f>IF(MOD(COUNT(N$24:N2893),ROUND($P$22,0))=0,P2892+1,P2892)</f>
        <v>1</v>
      </c>
    </row>
    <row r="2894" spans="13:16">
      <c r="M2894" t="s">
        <v>2875</v>
      </c>
      <c r="N2894" s="4">
        <v>902.77750000000003</v>
      </c>
      <c r="O2894">
        <v>0</v>
      </c>
      <c r="P2894">
        <f>IF(MOD(COUNT(N$24:N2894),ROUND($P$22,0))=0,P2893+1,P2893)</f>
        <v>1</v>
      </c>
    </row>
    <row r="2895" spans="13:16">
      <c r="M2895" t="s">
        <v>2876</v>
      </c>
      <c r="N2895" s="4">
        <v>916.66666667000004</v>
      </c>
      <c r="O2895">
        <v>0</v>
      </c>
      <c r="P2895">
        <f>IF(MOD(COUNT(N$24:N2895),ROUND($P$22,0))=0,P2894+1,P2894)</f>
        <v>1</v>
      </c>
    </row>
    <row r="2896" spans="13:16">
      <c r="M2896" t="s">
        <v>2877</v>
      </c>
      <c r="N2896" s="4">
        <v>916.66666667000004</v>
      </c>
      <c r="O2896">
        <v>0</v>
      </c>
      <c r="P2896">
        <f>IF(MOD(COUNT(N$24:N2896),ROUND($P$22,0))=0,P2895+1,P2895)</f>
        <v>1</v>
      </c>
    </row>
    <row r="2897" spans="13:16">
      <c r="M2897" t="s">
        <v>2878</v>
      </c>
      <c r="N2897" s="4">
        <v>916.66666667000004</v>
      </c>
      <c r="O2897">
        <v>1</v>
      </c>
      <c r="P2897">
        <f>IF(MOD(COUNT(N$24:N2897),ROUND($P$22,0))=0,P2896+1,P2896)</f>
        <v>1</v>
      </c>
    </row>
    <row r="2898" spans="13:16">
      <c r="M2898" t="s">
        <v>2879</v>
      </c>
      <c r="N2898" s="4">
        <v>916.66666667000004</v>
      </c>
      <c r="O2898">
        <v>1</v>
      </c>
      <c r="P2898">
        <f>IF(MOD(COUNT(N$24:N2898),ROUND($P$22,0))=0,P2897+1,P2897)</f>
        <v>1</v>
      </c>
    </row>
    <row r="2899" spans="13:16">
      <c r="M2899" t="s">
        <v>2880</v>
      </c>
      <c r="N2899" s="4">
        <v>930.55583333000004</v>
      </c>
      <c r="O2899">
        <v>0</v>
      </c>
      <c r="P2899">
        <f>IF(MOD(COUNT(N$24:N2899),ROUND($P$22,0))=0,P2898+1,P2898)</f>
        <v>1</v>
      </c>
    </row>
    <row r="2900" spans="13:16">
      <c r="M2900" t="s">
        <v>2881</v>
      </c>
      <c r="N2900" s="4">
        <v>930.55583333000004</v>
      </c>
      <c r="O2900">
        <v>0</v>
      </c>
      <c r="P2900">
        <f>IF(MOD(COUNT(N$24:N2900),ROUND($P$22,0))=0,P2899+1,P2899)</f>
        <v>1</v>
      </c>
    </row>
    <row r="2901" spans="13:16">
      <c r="M2901" t="s">
        <v>2882</v>
      </c>
      <c r="N2901" s="4">
        <v>950</v>
      </c>
      <c r="O2901">
        <v>1</v>
      </c>
      <c r="P2901">
        <f>IF(MOD(COUNT(N$24:N2901),ROUND($P$22,0))=0,P2900+1,P2900)</f>
        <v>1</v>
      </c>
    </row>
    <row r="2902" spans="13:16">
      <c r="M2902" t="s">
        <v>2883</v>
      </c>
      <c r="N2902" s="4">
        <v>958.33333332999996</v>
      </c>
      <c r="O2902">
        <v>0</v>
      </c>
      <c r="P2902">
        <f>IF(MOD(COUNT(N$24:N2902),ROUND($P$22,0))=0,P2901+1,P2901)</f>
        <v>1</v>
      </c>
    </row>
    <row r="2903" spans="13:16">
      <c r="M2903" t="s">
        <v>2884</v>
      </c>
      <c r="N2903" s="4">
        <v>958.33333332999996</v>
      </c>
      <c r="O2903">
        <v>0</v>
      </c>
      <c r="P2903">
        <f>IF(MOD(COUNT(N$24:N2903),ROUND($P$22,0))=0,P2902+1,P2902)</f>
        <v>1</v>
      </c>
    </row>
    <row r="2904" spans="13:16">
      <c r="M2904" t="s">
        <v>2885</v>
      </c>
      <c r="N2904" s="4">
        <v>958.33333332999996</v>
      </c>
      <c r="O2904">
        <v>1</v>
      </c>
      <c r="P2904">
        <f>IF(MOD(COUNT(N$24:N2904),ROUND($P$22,0))=0,P2903+1,P2903)</f>
        <v>1</v>
      </c>
    </row>
    <row r="2905" spans="13:16">
      <c r="M2905" t="s">
        <v>2886</v>
      </c>
      <c r="N2905" s="4">
        <v>1000</v>
      </c>
      <c r="O2905">
        <v>0</v>
      </c>
      <c r="P2905">
        <f>IF(MOD(COUNT(N$24:N2905),ROUND($P$22,0))=0,P2904+1,P2904)</f>
        <v>1</v>
      </c>
    </row>
    <row r="2906" spans="13:16">
      <c r="M2906" t="s">
        <v>2887</v>
      </c>
      <c r="N2906" s="4">
        <v>1000</v>
      </c>
      <c r="O2906">
        <v>0</v>
      </c>
      <c r="P2906">
        <f>IF(MOD(COUNT(N$24:N2906),ROUND($P$22,0))=0,P2905+1,P2905)</f>
        <v>1</v>
      </c>
    </row>
    <row r="2907" spans="13:16">
      <c r="M2907" t="s">
        <v>2888</v>
      </c>
      <c r="N2907" s="4">
        <v>1000</v>
      </c>
      <c r="O2907">
        <v>0</v>
      </c>
      <c r="P2907">
        <f>IF(MOD(COUNT(N$24:N2907),ROUND($P$22,0))=0,P2906+1,P2906)</f>
        <v>1</v>
      </c>
    </row>
    <row r="2908" spans="13:16">
      <c r="M2908" t="s">
        <v>2889</v>
      </c>
      <c r="N2908" s="4">
        <v>1000</v>
      </c>
      <c r="O2908">
        <v>0</v>
      </c>
      <c r="P2908">
        <f>IF(MOD(COUNT(N$24:N2908),ROUND($P$22,0))=0,P2907+1,P2907)</f>
        <v>1</v>
      </c>
    </row>
    <row r="2909" spans="13:16">
      <c r="M2909" t="s">
        <v>2890</v>
      </c>
      <c r="N2909" s="4">
        <v>1000</v>
      </c>
      <c r="O2909">
        <v>0</v>
      </c>
      <c r="P2909">
        <f>IF(MOD(COUNT(N$24:N2909),ROUND($P$22,0))=0,P2908+1,P2908)</f>
        <v>1</v>
      </c>
    </row>
    <row r="2910" spans="13:16">
      <c r="M2910" t="s">
        <v>2891</v>
      </c>
      <c r="N2910" s="4">
        <v>1000</v>
      </c>
      <c r="O2910">
        <v>0</v>
      </c>
      <c r="P2910">
        <f>IF(MOD(COUNT(N$24:N2910),ROUND($P$22,0))=0,P2909+1,P2909)</f>
        <v>1</v>
      </c>
    </row>
    <row r="2911" spans="13:16">
      <c r="M2911" t="s">
        <v>2892</v>
      </c>
      <c r="N2911" s="4">
        <v>1000</v>
      </c>
      <c r="O2911">
        <v>0</v>
      </c>
      <c r="P2911">
        <f>IF(MOD(COUNT(N$24:N2911),ROUND($P$22,0))=0,P2910+1,P2910)</f>
        <v>1</v>
      </c>
    </row>
    <row r="2912" spans="13:16">
      <c r="M2912" t="s">
        <v>2893</v>
      </c>
      <c r="N2912" s="4">
        <v>1000</v>
      </c>
      <c r="O2912">
        <v>0</v>
      </c>
      <c r="P2912">
        <f>IF(MOD(COUNT(N$24:N2912),ROUND($P$22,0))=0,P2911+1,P2911)</f>
        <v>1</v>
      </c>
    </row>
    <row r="2913" spans="13:16">
      <c r="M2913" t="s">
        <v>2894</v>
      </c>
      <c r="N2913" s="4">
        <v>1000</v>
      </c>
      <c r="O2913">
        <v>0</v>
      </c>
      <c r="P2913">
        <f>IF(MOD(COUNT(N$24:N2913),ROUND($P$22,0))=0,P2912+1,P2912)</f>
        <v>1</v>
      </c>
    </row>
    <row r="2914" spans="13:16">
      <c r="M2914" t="s">
        <v>2895</v>
      </c>
      <c r="N2914" s="4">
        <v>1000</v>
      </c>
      <c r="O2914">
        <v>0</v>
      </c>
      <c r="P2914">
        <f>IF(MOD(COUNT(N$24:N2914),ROUND($P$22,0))=0,P2913+1,P2913)</f>
        <v>1</v>
      </c>
    </row>
    <row r="2915" spans="13:16">
      <c r="M2915" t="s">
        <v>2896</v>
      </c>
      <c r="N2915" s="4">
        <v>1000</v>
      </c>
      <c r="O2915">
        <v>0</v>
      </c>
      <c r="P2915">
        <f>IF(MOD(COUNT(N$24:N2915),ROUND($P$22,0))=0,P2914+1,P2914)</f>
        <v>1</v>
      </c>
    </row>
    <row r="2916" spans="13:16">
      <c r="M2916" t="s">
        <v>2897</v>
      </c>
      <c r="N2916" s="4">
        <v>1000</v>
      </c>
      <c r="O2916">
        <v>0</v>
      </c>
      <c r="P2916">
        <f>IF(MOD(COUNT(N$24:N2916),ROUND($P$22,0))=0,P2915+1,P2915)</f>
        <v>1</v>
      </c>
    </row>
    <row r="2917" spans="13:16">
      <c r="M2917" t="s">
        <v>2898</v>
      </c>
      <c r="N2917" s="4">
        <v>1000</v>
      </c>
      <c r="O2917">
        <v>0</v>
      </c>
      <c r="P2917">
        <f>IF(MOD(COUNT(N$24:N2917),ROUND($P$22,0))=0,P2916+1,P2916)</f>
        <v>1</v>
      </c>
    </row>
    <row r="2918" spans="13:16">
      <c r="M2918" t="s">
        <v>2899</v>
      </c>
      <c r="N2918" s="4">
        <v>1000</v>
      </c>
      <c r="O2918">
        <v>0</v>
      </c>
      <c r="P2918">
        <f>IF(MOD(COUNT(N$24:N2918),ROUND($P$22,0))=0,P2917+1,P2917)</f>
        <v>1</v>
      </c>
    </row>
    <row r="2919" spans="13:16">
      <c r="M2919" t="s">
        <v>2900</v>
      </c>
      <c r="N2919" s="4">
        <v>1000</v>
      </c>
      <c r="O2919">
        <v>0</v>
      </c>
      <c r="P2919">
        <f>IF(MOD(COUNT(N$24:N2919),ROUND($P$22,0))=0,P2918+1,P2918)</f>
        <v>1</v>
      </c>
    </row>
    <row r="2920" spans="13:16">
      <c r="M2920" t="s">
        <v>2901</v>
      </c>
      <c r="N2920" s="4">
        <v>1000</v>
      </c>
      <c r="O2920">
        <v>0</v>
      </c>
      <c r="P2920">
        <f>IF(MOD(COUNT(N$24:N2920),ROUND($P$22,0))=0,P2919+1,P2919)</f>
        <v>1</v>
      </c>
    </row>
    <row r="2921" spans="13:16">
      <c r="M2921" t="s">
        <v>2902</v>
      </c>
      <c r="N2921" s="4">
        <v>1000</v>
      </c>
      <c r="O2921">
        <v>0</v>
      </c>
      <c r="P2921">
        <f>IF(MOD(COUNT(N$24:N2921),ROUND($P$22,0))=0,P2920+1,P2920)</f>
        <v>1</v>
      </c>
    </row>
    <row r="2922" spans="13:16">
      <c r="M2922" t="s">
        <v>2903</v>
      </c>
      <c r="N2922" s="4">
        <v>1000</v>
      </c>
      <c r="O2922">
        <v>0</v>
      </c>
      <c r="P2922">
        <f>IF(MOD(COUNT(N$24:N2922),ROUND($P$22,0))=0,P2921+1,P2921)</f>
        <v>1</v>
      </c>
    </row>
    <row r="2923" spans="13:16">
      <c r="M2923" t="s">
        <v>2904</v>
      </c>
      <c r="N2923" s="4">
        <v>1000</v>
      </c>
      <c r="O2923">
        <v>0</v>
      </c>
      <c r="P2923">
        <f>IF(MOD(COUNT(N$24:N2923),ROUND($P$22,0))=0,P2922+1,P2922)</f>
        <v>1</v>
      </c>
    </row>
    <row r="2924" spans="13:16">
      <c r="M2924" t="s">
        <v>2905</v>
      </c>
      <c r="N2924" s="4">
        <v>1000</v>
      </c>
      <c r="O2924">
        <v>1</v>
      </c>
      <c r="P2924">
        <f>IF(MOD(COUNT(N$24:N2924),ROUND($P$22,0))=0,P2923+1,P2923)</f>
        <v>1</v>
      </c>
    </row>
    <row r="2925" spans="13:16">
      <c r="M2925" t="s">
        <v>2906</v>
      </c>
      <c r="N2925" s="4">
        <v>1000</v>
      </c>
      <c r="O2925">
        <v>1</v>
      </c>
      <c r="P2925">
        <f>IF(MOD(COUNT(N$24:N2925),ROUND($P$22,0))=0,P2924+1,P2924)</f>
        <v>1</v>
      </c>
    </row>
    <row r="2926" spans="13:16">
      <c r="M2926" t="s">
        <v>2907</v>
      </c>
      <c r="N2926" s="4">
        <v>1000</v>
      </c>
      <c r="O2926">
        <v>1</v>
      </c>
      <c r="P2926">
        <f>IF(MOD(COUNT(N$24:N2926),ROUND($P$22,0))=0,P2925+1,P2925)</f>
        <v>1</v>
      </c>
    </row>
    <row r="2927" spans="13:16">
      <c r="M2927" t="s">
        <v>2908</v>
      </c>
      <c r="N2927" s="4">
        <v>1020</v>
      </c>
      <c r="O2927">
        <v>0</v>
      </c>
      <c r="P2927">
        <f>IF(MOD(COUNT(N$24:N2927),ROUND($P$22,0))=0,P2926+1,P2926)</f>
        <v>1</v>
      </c>
    </row>
    <row r="2928" spans="13:16">
      <c r="M2928" t="s">
        <v>2909</v>
      </c>
      <c r="N2928" s="4">
        <v>1041.6666667</v>
      </c>
      <c r="O2928">
        <v>0</v>
      </c>
      <c r="P2928">
        <f>IF(MOD(COUNT(N$24:N2928),ROUND($P$22,0))=0,P2927+1,P2927)</f>
        <v>1</v>
      </c>
    </row>
    <row r="2929" spans="13:16">
      <c r="M2929" t="s">
        <v>2910</v>
      </c>
      <c r="N2929" s="4">
        <v>1041.6666667</v>
      </c>
      <c r="O2929">
        <v>0</v>
      </c>
      <c r="P2929">
        <f>IF(MOD(COUNT(N$24:N2929),ROUND($P$22,0))=0,P2928+1,P2928)</f>
        <v>1</v>
      </c>
    </row>
    <row r="2930" spans="13:16">
      <c r="M2930" t="s">
        <v>2911</v>
      </c>
      <c r="N2930" s="4">
        <v>1074.0274999999999</v>
      </c>
      <c r="O2930">
        <v>0</v>
      </c>
      <c r="P2930">
        <f>IF(MOD(COUNT(N$24:N2930),ROUND($P$22,0))=0,P2929+1,P2929)</f>
        <v>1</v>
      </c>
    </row>
    <row r="2931" spans="13:16">
      <c r="M2931" t="s">
        <v>2912</v>
      </c>
      <c r="N2931" s="4">
        <v>1083.3333333</v>
      </c>
      <c r="O2931">
        <v>0</v>
      </c>
      <c r="P2931">
        <f>IF(MOD(COUNT(N$24:N2931),ROUND($P$22,0))=0,P2930+1,P2930)</f>
        <v>1</v>
      </c>
    </row>
    <row r="2932" spans="13:16">
      <c r="M2932" t="s">
        <v>2913</v>
      </c>
      <c r="N2932" s="4">
        <v>1083.3333333</v>
      </c>
      <c r="O2932">
        <v>1</v>
      </c>
      <c r="P2932">
        <f>IF(MOD(COUNT(N$24:N2932),ROUND($P$22,0))=0,P2931+1,P2931)</f>
        <v>1</v>
      </c>
    </row>
    <row r="2933" spans="13:16">
      <c r="M2933" t="s">
        <v>2914</v>
      </c>
      <c r="N2933" s="4">
        <v>1100</v>
      </c>
      <c r="O2933">
        <v>1</v>
      </c>
      <c r="P2933">
        <f>IF(MOD(COUNT(N$24:N2933),ROUND($P$22,0))=0,P2932+1,P2932)</f>
        <v>1</v>
      </c>
    </row>
    <row r="2934" spans="13:16">
      <c r="M2934" t="s">
        <v>2915</v>
      </c>
      <c r="N2934" s="4">
        <v>1142.8575000000001</v>
      </c>
      <c r="O2934">
        <v>0</v>
      </c>
      <c r="P2934">
        <f>IF(MOD(COUNT(N$24:N2934),ROUND($P$22,0))=0,P2933+1,P2933)</f>
        <v>1</v>
      </c>
    </row>
    <row r="2935" spans="13:16">
      <c r="M2935" t="s">
        <v>2916</v>
      </c>
      <c r="N2935" s="4">
        <v>1166.6666667</v>
      </c>
      <c r="O2935">
        <v>0</v>
      </c>
      <c r="P2935">
        <f>IF(MOD(COUNT(N$24:N2935),ROUND($P$22,0))=0,P2934+1,P2934)</f>
        <v>1</v>
      </c>
    </row>
    <row r="2936" spans="13:16">
      <c r="M2936" t="s">
        <v>2917</v>
      </c>
      <c r="N2936" s="4">
        <v>1166.6666667</v>
      </c>
      <c r="O2936">
        <v>0</v>
      </c>
      <c r="P2936">
        <f>IF(MOD(COUNT(N$24:N2936),ROUND($P$22,0))=0,P2935+1,P2935)</f>
        <v>1</v>
      </c>
    </row>
    <row r="2937" spans="13:16">
      <c r="M2937" t="s">
        <v>2918</v>
      </c>
      <c r="N2937" s="4">
        <v>1166.6666667</v>
      </c>
      <c r="O2937">
        <v>0</v>
      </c>
      <c r="P2937">
        <f>IF(MOD(COUNT(N$24:N2937),ROUND($P$22,0))=0,P2936+1,P2936)</f>
        <v>1</v>
      </c>
    </row>
    <row r="2938" spans="13:16">
      <c r="M2938" t="s">
        <v>2919</v>
      </c>
      <c r="N2938" s="4">
        <v>1166.6666667</v>
      </c>
      <c r="O2938">
        <v>0</v>
      </c>
      <c r="P2938">
        <f>IF(MOD(COUNT(N$24:N2938),ROUND($P$22,0))=0,P2937+1,P2937)</f>
        <v>1</v>
      </c>
    </row>
    <row r="2939" spans="13:16">
      <c r="M2939" t="s">
        <v>2920</v>
      </c>
      <c r="N2939" s="4">
        <v>1166.6666667</v>
      </c>
      <c r="O2939">
        <v>1</v>
      </c>
      <c r="P2939">
        <f>IF(MOD(COUNT(N$24:N2939),ROUND($P$22,0))=0,P2938+1,P2938)</f>
        <v>1</v>
      </c>
    </row>
    <row r="2940" spans="13:16">
      <c r="M2940" t="s">
        <v>2921</v>
      </c>
      <c r="N2940" s="4">
        <v>1166.6666667</v>
      </c>
      <c r="O2940">
        <v>1</v>
      </c>
      <c r="P2940">
        <f>IF(MOD(COUNT(N$24:N2940),ROUND($P$22,0))=0,P2939+1,P2939)</f>
        <v>1</v>
      </c>
    </row>
    <row r="2941" spans="13:16">
      <c r="M2941" t="s">
        <v>2922</v>
      </c>
      <c r="N2941" s="4">
        <v>1166.6666667</v>
      </c>
      <c r="O2941">
        <v>1</v>
      </c>
      <c r="P2941">
        <f>IF(MOD(COUNT(N$24:N2941),ROUND($P$22,0))=0,P2940+1,P2940)</f>
        <v>1</v>
      </c>
    </row>
    <row r="2942" spans="13:16">
      <c r="M2942" t="s">
        <v>2923</v>
      </c>
      <c r="N2942" s="4">
        <v>1208.3333333</v>
      </c>
      <c r="O2942">
        <v>0</v>
      </c>
      <c r="P2942">
        <f>IF(MOD(COUNT(N$24:N2942),ROUND($P$22,0))=0,P2941+1,P2941)</f>
        <v>1</v>
      </c>
    </row>
    <row r="2943" spans="13:16">
      <c r="M2943" t="s">
        <v>2924</v>
      </c>
      <c r="N2943" s="4">
        <v>1208.3333333</v>
      </c>
      <c r="O2943">
        <v>0</v>
      </c>
      <c r="P2943">
        <f>IF(MOD(COUNT(N$24:N2943),ROUND($P$22,0))=0,P2942+1,P2942)</f>
        <v>1</v>
      </c>
    </row>
    <row r="2944" spans="13:16">
      <c r="M2944" t="s">
        <v>2925</v>
      </c>
      <c r="N2944" s="4">
        <v>1208.3333333</v>
      </c>
      <c r="O2944">
        <v>1</v>
      </c>
      <c r="P2944">
        <f>IF(MOD(COUNT(N$24:N2944),ROUND($P$22,0))=0,P2943+1,P2943)</f>
        <v>1</v>
      </c>
    </row>
    <row r="2945" spans="13:16">
      <c r="M2945" t="s">
        <v>2926</v>
      </c>
      <c r="N2945" s="4">
        <v>1222.2225000000001</v>
      </c>
      <c r="O2945">
        <v>0</v>
      </c>
      <c r="P2945">
        <f>IF(MOD(COUNT(N$24:N2945),ROUND($P$22,0))=0,P2944+1,P2944)</f>
        <v>1</v>
      </c>
    </row>
    <row r="2946" spans="13:16">
      <c r="M2946" t="s">
        <v>2927</v>
      </c>
      <c r="N2946" s="4">
        <v>1227.2725</v>
      </c>
      <c r="O2946">
        <v>0</v>
      </c>
      <c r="P2946">
        <f>IF(MOD(COUNT(N$24:N2946),ROUND($P$22,0))=0,P2945+1,P2945)</f>
        <v>1</v>
      </c>
    </row>
    <row r="2947" spans="13:16">
      <c r="M2947" t="s">
        <v>2928</v>
      </c>
      <c r="N2947" s="4">
        <v>1250</v>
      </c>
      <c r="O2947">
        <v>0</v>
      </c>
      <c r="P2947">
        <f>IF(MOD(COUNT(N$24:N2947),ROUND($P$22,0))=0,P2946+1,P2946)</f>
        <v>1</v>
      </c>
    </row>
    <row r="2948" spans="13:16">
      <c r="M2948" t="s">
        <v>2929</v>
      </c>
      <c r="N2948" s="4">
        <v>1250</v>
      </c>
      <c r="O2948">
        <v>0</v>
      </c>
      <c r="P2948">
        <f>IF(MOD(COUNT(N$24:N2948),ROUND($P$22,0))=0,P2947+1,P2947)</f>
        <v>1</v>
      </c>
    </row>
    <row r="2949" spans="13:16">
      <c r="M2949" t="s">
        <v>2930</v>
      </c>
      <c r="N2949" s="4">
        <v>1250</v>
      </c>
      <c r="O2949">
        <v>0</v>
      </c>
      <c r="P2949">
        <f>IF(MOD(COUNT(N$24:N2949),ROUND($P$22,0))=0,P2948+1,P2948)</f>
        <v>1</v>
      </c>
    </row>
    <row r="2950" spans="13:16">
      <c r="M2950" t="s">
        <v>2931</v>
      </c>
      <c r="N2950" s="4">
        <v>1250</v>
      </c>
      <c r="O2950">
        <v>0</v>
      </c>
      <c r="P2950">
        <f>IF(MOD(COUNT(N$24:N2950),ROUND($P$22,0))=0,P2949+1,P2949)</f>
        <v>1</v>
      </c>
    </row>
    <row r="2951" spans="13:16">
      <c r="M2951" t="s">
        <v>2932</v>
      </c>
      <c r="N2951" s="4">
        <v>1250</v>
      </c>
      <c r="O2951">
        <v>0</v>
      </c>
      <c r="P2951">
        <f>IF(MOD(COUNT(N$24:N2951),ROUND($P$22,0))=0,P2950+1,P2950)</f>
        <v>1</v>
      </c>
    </row>
    <row r="2952" spans="13:16">
      <c r="M2952" t="s">
        <v>2933</v>
      </c>
      <c r="N2952" s="4">
        <v>1250</v>
      </c>
      <c r="O2952">
        <v>0</v>
      </c>
      <c r="P2952">
        <f>IF(MOD(COUNT(N$24:N2952),ROUND($P$22,0))=0,P2951+1,P2951)</f>
        <v>1</v>
      </c>
    </row>
    <row r="2953" spans="13:16">
      <c r="M2953" t="s">
        <v>2934</v>
      </c>
      <c r="N2953" s="4">
        <v>1250</v>
      </c>
      <c r="O2953">
        <v>0</v>
      </c>
      <c r="P2953">
        <f>IF(MOD(COUNT(N$24:N2953),ROUND($P$22,0))=0,P2952+1,P2952)</f>
        <v>1</v>
      </c>
    </row>
    <row r="2954" spans="13:16">
      <c r="M2954" t="s">
        <v>2935</v>
      </c>
      <c r="N2954" s="4">
        <v>1250</v>
      </c>
      <c r="O2954">
        <v>0</v>
      </c>
      <c r="P2954">
        <f>IF(MOD(COUNT(N$24:N2954),ROUND($P$22,0))=0,P2953+1,P2953)</f>
        <v>1</v>
      </c>
    </row>
    <row r="2955" spans="13:16">
      <c r="M2955" t="s">
        <v>2936</v>
      </c>
      <c r="N2955" s="4">
        <v>1250</v>
      </c>
      <c r="O2955">
        <v>0</v>
      </c>
      <c r="P2955">
        <f>IF(MOD(COUNT(N$24:N2955),ROUND($P$22,0))=0,P2954+1,P2954)</f>
        <v>1</v>
      </c>
    </row>
    <row r="2956" spans="13:16">
      <c r="M2956" t="s">
        <v>2937</v>
      </c>
      <c r="N2956" s="4">
        <v>1250</v>
      </c>
      <c r="O2956">
        <v>0</v>
      </c>
      <c r="P2956">
        <f>IF(MOD(COUNT(N$24:N2956),ROUND($P$22,0))=0,P2955+1,P2955)</f>
        <v>1</v>
      </c>
    </row>
    <row r="2957" spans="13:16">
      <c r="M2957" t="s">
        <v>2938</v>
      </c>
      <c r="N2957" s="4">
        <v>1250</v>
      </c>
      <c r="O2957">
        <v>0</v>
      </c>
      <c r="P2957">
        <f>IF(MOD(COUNT(N$24:N2957),ROUND($P$22,0))=0,P2956+1,P2956)</f>
        <v>1</v>
      </c>
    </row>
    <row r="2958" spans="13:16">
      <c r="M2958" t="s">
        <v>2939</v>
      </c>
      <c r="N2958" s="4">
        <v>1250</v>
      </c>
      <c r="O2958">
        <v>0</v>
      </c>
      <c r="P2958">
        <f>IF(MOD(COUNT(N$24:N2958),ROUND($P$22,0))=0,P2957+1,P2957)</f>
        <v>1</v>
      </c>
    </row>
    <row r="2959" spans="13:16">
      <c r="M2959" t="s">
        <v>2940</v>
      </c>
      <c r="N2959" s="4">
        <v>1250</v>
      </c>
      <c r="O2959">
        <v>1</v>
      </c>
      <c r="P2959">
        <f>IF(MOD(COUNT(N$24:N2959),ROUND($P$22,0))=0,P2958+1,P2958)</f>
        <v>1</v>
      </c>
    </row>
    <row r="2960" spans="13:16">
      <c r="M2960" t="s">
        <v>2941</v>
      </c>
      <c r="N2960" s="4">
        <v>1250</v>
      </c>
      <c r="O2960">
        <v>1</v>
      </c>
      <c r="P2960">
        <f>IF(MOD(COUNT(N$24:N2960),ROUND($P$22,0))=0,P2959+1,P2959)</f>
        <v>1</v>
      </c>
    </row>
    <row r="2961" spans="13:16">
      <c r="M2961" t="s">
        <v>2942</v>
      </c>
      <c r="N2961" s="4">
        <v>1250</v>
      </c>
      <c r="O2961">
        <v>1</v>
      </c>
      <c r="P2961">
        <f>IF(MOD(COUNT(N$24:N2961),ROUND($P$22,0))=0,P2960+1,P2960)</f>
        <v>1</v>
      </c>
    </row>
    <row r="2962" spans="13:16">
      <c r="M2962" t="s">
        <v>2943</v>
      </c>
      <c r="N2962" s="4">
        <v>1250</v>
      </c>
      <c r="O2962">
        <v>1</v>
      </c>
      <c r="P2962">
        <f>IF(MOD(COUNT(N$24:N2962),ROUND($P$22,0))=0,P2961+1,P2961)</f>
        <v>1</v>
      </c>
    </row>
    <row r="2963" spans="13:16">
      <c r="M2963" t="s">
        <v>2944</v>
      </c>
      <c r="N2963" s="4">
        <v>1250</v>
      </c>
      <c r="O2963">
        <v>1</v>
      </c>
      <c r="P2963">
        <f>IF(MOD(COUNT(N$24:N2963),ROUND($P$22,0))=0,P2962+1,P2962)</f>
        <v>1</v>
      </c>
    </row>
    <row r="2964" spans="13:16">
      <c r="M2964" t="s">
        <v>2945</v>
      </c>
      <c r="N2964" s="4">
        <v>1287.7566667000001</v>
      </c>
      <c r="O2964">
        <v>0</v>
      </c>
      <c r="P2964">
        <f>IF(MOD(COUNT(N$24:N2964),ROUND($P$22,0))=0,P2963+1,P2963)</f>
        <v>1</v>
      </c>
    </row>
    <row r="2965" spans="13:16">
      <c r="M2965" t="s">
        <v>2946</v>
      </c>
      <c r="N2965" s="4">
        <v>1291.6666667</v>
      </c>
      <c r="O2965">
        <v>0</v>
      </c>
      <c r="P2965">
        <f>IF(MOD(COUNT(N$24:N2965),ROUND($P$22,0))=0,P2964+1,P2964)</f>
        <v>1</v>
      </c>
    </row>
    <row r="2966" spans="13:16">
      <c r="M2966" t="s">
        <v>2947</v>
      </c>
      <c r="N2966" s="4">
        <v>1291.6666667</v>
      </c>
      <c r="O2966">
        <v>0</v>
      </c>
      <c r="P2966">
        <f>IF(MOD(COUNT(N$24:N2966),ROUND($P$22,0))=0,P2965+1,P2965)</f>
        <v>1</v>
      </c>
    </row>
    <row r="2967" spans="13:16">
      <c r="M2967" t="s">
        <v>2948</v>
      </c>
      <c r="N2967" s="4">
        <v>1291.6666667</v>
      </c>
      <c r="O2967">
        <v>0</v>
      </c>
      <c r="P2967">
        <f>IF(MOD(COUNT(N$24:N2967),ROUND($P$22,0))=0,P2966+1,P2966)</f>
        <v>1</v>
      </c>
    </row>
    <row r="2968" spans="13:16">
      <c r="M2968" t="s">
        <v>2949</v>
      </c>
      <c r="N2968" s="4">
        <v>1291.6666667</v>
      </c>
      <c r="O2968">
        <v>0</v>
      </c>
      <c r="P2968">
        <f>IF(MOD(COUNT(N$24:N2968),ROUND($P$22,0))=0,P2967+1,P2967)</f>
        <v>1</v>
      </c>
    </row>
    <row r="2969" spans="13:16">
      <c r="M2969" t="s">
        <v>2950</v>
      </c>
      <c r="N2969" s="4">
        <v>1333.3333333</v>
      </c>
      <c r="O2969">
        <v>0</v>
      </c>
      <c r="P2969">
        <f>IF(MOD(COUNT(N$24:N2969),ROUND($P$22,0))=0,P2968+1,P2968)</f>
        <v>1</v>
      </c>
    </row>
    <row r="2970" spans="13:16">
      <c r="M2970" t="s">
        <v>2951</v>
      </c>
      <c r="N2970" s="4">
        <v>1333.3333333</v>
      </c>
      <c r="O2970">
        <v>0</v>
      </c>
      <c r="P2970">
        <f>IF(MOD(COUNT(N$24:N2970),ROUND($P$22,0))=0,P2969+1,P2969)</f>
        <v>1</v>
      </c>
    </row>
    <row r="2971" spans="13:16">
      <c r="M2971" t="s">
        <v>2952</v>
      </c>
      <c r="N2971" s="4">
        <v>1333.3333333</v>
      </c>
      <c r="O2971">
        <v>0</v>
      </c>
      <c r="P2971">
        <f>IF(MOD(COUNT(N$24:N2971),ROUND($P$22,0))=0,P2970+1,P2970)</f>
        <v>1</v>
      </c>
    </row>
    <row r="2972" spans="13:16">
      <c r="M2972" t="s">
        <v>2953</v>
      </c>
      <c r="N2972" s="4">
        <v>1333.3333333</v>
      </c>
      <c r="O2972">
        <v>0</v>
      </c>
      <c r="P2972">
        <f>IF(MOD(COUNT(N$24:N2972),ROUND($P$22,0))=0,P2971+1,P2971)</f>
        <v>1</v>
      </c>
    </row>
    <row r="2973" spans="13:16">
      <c r="M2973" t="s">
        <v>2954</v>
      </c>
      <c r="N2973" s="4">
        <v>1371.6666667</v>
      </c>
      <c r="O2973">
        <v>0</v>
      </c>
      <c r="P2973">
        <f>IF(MOD(COUNT(N$24:N2973),ROUND($P$22,0))=0,P2972+1,P2972)</f>
        <v>1</v>
      </c>
    </row>
    <row r="2974" spans="13:16">
      <c r="M2974" t="s">
        <v>2955</v>
      </c>
      <c r="N2974" s="4">
        <v>1375</v>
      </c>
      <c r="O2974">
        <v>0</v>
      </c>
      <c r="P2974">
        <f>IF(MOD(COUNT(N$24:N2974),ROUND($P$22,0))=0,P2973+1,P2973)</f>
        <v>1</v>
      </c>
    </row>
    <row r="2975" spans="13:16">
      <c r="M2975" t="s">
        <v>2956</v>
      </c>
      <c r="N2975" s="4">
        <v>1375</v>
      </c>
      <c r="O2975">
        <v>0</v>
      </c>
      <c r="P2975">
        <f>IF(MOD(COUNT(N$24:N2975),ROUND($P$22,0))=0,P2974+1,P2974)</f>
        <v>1</v>
      </c>
    </row>
    <row r="2976" spans="13:16">
      <c r="M2976" t="s">
        <v>2957</v>
      </c>
      <c r="N2976" s="4">
        <v>1375</v>
      </c>
      <c r="O2976">
        <v>0</v>
      </c>
      <c r="P2976">
        <f>IF(MOD(COUNT(N$24:N2976),ROUND($P$22,0))=0,P2975+1,P2975)</f>
        <v>1</v>
      </c>
    </row>
    <row r="2977" spans="13:16">
      <c r="M2977" t="s">
        <v>2958</v>
      </c>
      <c r="N2977" s="4">
        <v>1375</v>
      </c>
      <c r="O2977">
        <v>0</v>
      </c>
      <c r="P2977">
        <f>IF(MOD(COUNT(N$24:N2977),ROUND($P$22,0))=0,P2976+1,P2976)</f>
        <v>1</v>
      </c>
    </row>
    <row r="2978" spans="13:16">
      <c r="M2978" t="s">
        <v>2959</v>
      </c>
      <c r="N2978" s="4">
        <v>1375</v>
      </c>
      <c r="O2978">
        <v>1</v>
      </c>
      <c r="P2978">
        <f>IF(MOD(COUNT(N$24:N2978),ROUND($P$22,0))=0,P2977+1,P2977)</f>
        <v>1</v>
      </c>
    </row>
    <row r="2979" spans="13:16">
      <c r="M2979" t="s">
        <v>2960</v>
      </c>
      <c r="N2979" s="4">
        <v>1400</v>
      </c>
      <c r="O2979">
        <v>0</v>
      </c>
      <c r="P2979">
        <f>IF(MOD(COUNT(N$24:N2979),ROUND($P$22,0))=0,P2978+1,P2978)</f>
        <v>1</v>
      </c>
    </row>
    <row r="2980" spans="13:16">
      <c r="M2980" t="s">
        <v>2961</v>
      </c>
      <c r="N2980" s="4">
        <v>1416.6666667</v>
      </c>
      <c r="O2980">
        <v>0</v>
      </c>
      <c r="P2980">
        <f>IF(MOD(COUNT(N$24:N2980),ROUND($P$22,0))=0,P2979+1,P2979)</f>
        <v>1</v>
      </c>
    </row>
    <row r="2981" spans="13:16">
      <c r="M2981" t="s">
        <v>2962</v>
      </c>
      <c r="N2981" s="4">
        <v>1416.6666667</v>
      </c>
      <c r="O2981">
        <v>0</v>
      </c>
      <c r="P2981">
        <f>IF(MOD(COUNT(N$24:N2981),ROUND($P$22,0))=0,P2980+1,P2980)</f>
        <v>1</v>
      </c>
    </row>
    <row r="2982" spans="13:16">
      <c r="M2982" t="s">
        <v>2963</v>
      </c>
      <c r="N2982" s="4">
        <v>1416.6666667</v>
      </c>
      <c r="O2982">
        <v>0</v>
      </c>
      <c r="P2982">
        <f>IF(MOD(COUNT(N$24:N2982),ROUND($P$22,0))=0,P2981+1,P2981)</f>
        <v>1</v>
      </c>
    </row>
    <row r="2983" spans="13:16">
      <c r="M2983" t="s">
        <v>2964</v>
      </c>
      <c r="N2983" s="4">
        <v>1416.6666667</v>
      </c>
      <c r="O2983">
        <v>0</v>
      </c>
      <c r="P2983">
        <f>IF(MOD(COUNT(N$24:N2983),ROUND($P$22,0))=0,P2982+1,P2982)</f>
        <v>1</v>
      </c>
    </row>
    <row r="2984" spans="13:16">
      <c r="M2984" t="s">
        <v>2965</v>
      </c>
      <c r="N2984" s="4">
        <v>1416.6666667</v>
      </c>
      <c r="O2984">
        <v>0</v>
      </c>
      <c r="P2984">
        <f>IF(MOD(COUNT(N$24:N2984),ROUND($P$22,0))=0,P2983+1,P2983)</f>
        <v>1</v>
      </c>
    </row>
    <row r="2985" spans="13:16">
      <c r="M2985" t="s">
        <v>2966</v>
      </c>
      <c r="N2985" s="4">
        <v>1416.6666667</v>
      </c>
      <c r="O2985">
        <v>0</v>
      </c>
      <c r="P2985">
        <f>IF(MOD(COUNT(N$24:N2985),ROUND($P$22,0))=0,P2984+1,P2984)</f>
        <v>1</v>
      </c>
    </row>
    <row r="2986" spans="13:16">
      <c r="M2986" t="s">
        <v>2967</v>
      </c>
      <c r="N2986" s="4">
        <v>1430.5558332999999</v>
      </c>
      <c r="O2986">
        <v>0</v>
      </c>
      <c r="P2986">
        <f>IF(MOD(COUNT(N$24:N2986),ROUND($P$22,0))=0,P2985+1,P2985)</f>
        <v>1</v>
      </c>
    </row>
    <row r="2987" spans="13:16">
      <c r="M2987" t="s">
        <v>2968</v>
      </c>
      <c r="N2987" s="4">
        <v>1444.4441667000001</v>
      </c>
      <c r="O2987">
        <v>0</v>
      </c>
      <c r="P2987">
        <f>IF(MOD(COUNT(N$24:N2987),ROUND($P$22,0))=0,P2986+1,P2986)</f>
        <v>1</v>
      </c>
    </row>
    <row r="2988" spans="13:16">
      <c r="M2988" t="s">
        <v>2969</v>
      </c>
      <c r="N2988" s="4">
        <v>1458.3333333</v>
      </c>
      <c r="O2988">
        <v>0</v>
      </c>
      <c r="P2988">
        <f>IF(MOD(COUNT(N$24:N2988),ROUND($P$22,0))=0,P2987+1,P2987)</f>
        <v>1</v>
      </c>
    </row>
    <row r="2989" spans="13:16">
      <c r="M2989" t="s">
        <v>2970</v>
      </c>
      <c r="N2989" s="4">
        <v>1458.3333333</v>
      </c>
      <c r="O2989">
        <v>0</v>
      </c>
      <c r="P2989">
        <f>IF(MOD(COUNT(N$24:N2989),ROUND($P$22,0))=0,P2988+1,P2988)</f>
        <v>1</v>
      </c>
    </row>
    <row r="2990" spans="13:16">
      <c r="M2990" t="s">
        <v>2971</v>
      </c>
      <c r="N2990" s="4">
        <v>1458.3333333</v>
      </c>
      <c r="O2990">
        <v>0</v>
      </c>
      <c r="P2990">
        <f>IF(MOD(COUNT(N$24:N2990),ROUND($P$22,0))=0,P2989+1,P2989)</f>
        <v>1</v>
      </c>
    </row>
    <row r="2991" spans="13:16">
      <c r="M2991" t="s">
        <v>2972</v>
      </c>
      <c r="N2991" s="4">
        <v>1458.3333333</v>
      </c>
      <c r="O2991">
        <v>0</v>
      </c>
      <c r="P2991">
        <f>IF(MOD(COUNT(N$24:N2991),ROUND($P$22,0))=0,P2990+1,P2990)</f>
        <v>1</v>
      </c>
    </row>
    <row r="2992" spans="13:16">
      <c r="M2992" t="s">
        <v>2973</v>
      </c>
      <c r="N2992" s="4">
        <v>1458.3333333</v>
      </c>
      <c r="O2992">
        <v>0</v>
      </c>
      <c r="P2992">
        <f>IF(MOD(COUNT(N$24:N2992),ROUND($P$22,0))=0,P2991+1,P2991)</f>
        <v>1</v>
      </c>
    </row>
    <row r="2993" spans="13:16">
      <c r="M2993" t="s">
        <v>2974</v>
      </c>
      <c r="N2993" s="4">
        <v>1472.2225000000001</v>
      </c>
      <c r="O2993">
        <v>1</v>
      </c>
      <c r="P2993">
        <f>IF(MOD(COUNT(N$24:N2993),ROUND($P$22,0))=0,P2992+1,P2992)</f>
        <v>1</v>
      </c>
    </row>
    <row r="2994" spans="13:16">
      <c r="M2994" t="s">
        <v>2975</v>
      </c>
      <c r="N2994" s="4">
        <v>1486.1108333</v>
      </c>
      <c r="O2994">
        <v>0</v>
      </c>
      <c r="P2994">
        <f>IF(MOD(COUNT(N$24:N2994),ROUND($P$22,0))=0,P2993+1,P2993)</f>
        <v>1</v>
      </c>
    </row>
    <row r="2995" spans="13:16">
      <c r="M2995" t="s">
        <v>2976</v>
      </c>
      <c r="N2995" s="4">
        <v>1486.1108333</v>
      </c>
      <c r="O2995">
        <v>0</v>
      </c>
      <c r="P2995">
        <f>IF(MOD(COUNT(N$24:N2995),ROUND($P$22,0))=0,P2994+1,P2994)</f>
        <v>1</v>
      </c>
    </row>
    <row r="2996" spans="13:16">
      <c r="M2996" t="s">
        <v>2977</v>
      </c>
      <c r="N2996" s="4">
        <v>1486.6075000000001</v>
      </c>
      <c r="O2996">
        <v>0</v>
      </c>
      <c r="P2996">
        <f>IF(MOD(COUNT(N$24:N2996),ROUND($P$22,0))=0,P2995+1,P2995)</f>
        <v>1</v>
      </c>
    </row>
    <row r="2997" spans="13:16">
      <c r="M2997" t="s">
        <v>2978</v>
      </c>
      <c r="N2997" s="4">
        <v>1500</v>
      </c>
      <c r="O2997">
        <v>0</v>
      </c>
      <c r="P2997">
        <f>IF(MOD(COUNT(N$24:N2997),ROUND($P$22,0))=0,P2996+1,P2996)</f>
        <v>1</v>
      </c>
    </row>
    <row r="2998" spans="13:16">
      <c r="M2998" t="s">
        <v>2979</v>
      </c>
      <c r="N2998" s="4">
        <v>1500</v>
      </c>
      <c r="O2998">
        <v>0</v>
      </c>
      <c r="P2998">
        <f>IF(MOD(COUNT(N$24:N2998),ROUND($P$22,0))=0,P2997+1,P2997)</f>
        <v>1</v>
      </c>
    </row>
    <row r="2999" spans="13:16">
      <c r="M2999" t="s">
        <v>2980</v>
      </c>
      <c r="N2999" s="4">
        <v>1500</v>
      </c>
      <c r="O2999">
        <v>0</v>
      </c>
      <c r="P2999">
        <f>IF(MOD(COUNT(N$24:N2999),ROUND($P$22,0))=0,P2998+1,P2998)</f>
        <v>1</v>
      </c>
    </row>
    <row r="3000" spans="13:16">
      <c r="M3000" t="s">
        <v>2981</v>
      </c>
      <c r="N3000" s="4">
        <v>1500</v>
      </c>
      <c r="O3000">
        <v>0</v>
      </c>
      <c r="P3000">
        <f>IF(MOD(COUNT(N$24:N3000),ROUND($P$22,0))=0,P2999+1,P2999)</f>
        <v>1</v>
      </c>
    </row>
    <row r="3001" spans="13:16">
      <c r="M3001" t="s">
        <v>2982</v>
      </c>
      <c r="N3001" s="4">
        <v>1500</v>
      </c>
      <c r="O3001">
        <v>0</v>
      </c>
      <c r="P3001">
        <f>IF(MOD(COUNT(N$24:N3001),ROUND($P$22,0))=0,P3000+1,P3000)</f>
        <v>1</v>
      </c>
    </row>
    <row r="3002" spans="13:16">
      <c r="M3002" t="s">
        <v>2983</v>
      </c>
      <c r="N3002" s="4">
        <v>1500</v>
      </c>
      <c r="O3002">
        <v>0</v>
      </c>
      <c r="P3002">
        <f>IF(MOD(COUNT(N$24:N3002),ROUND($P$22,0))=0,P3001+1,P3001)</f>
        <v>1</v>
      </c>
    </row>
    <row r="3003" spans="13:16">
      <c r="M3003" t="s">
        <v>2984</v>
      </c>
      <c r="N3003" s="4">
        <v>1500</v>
      </c>
      <c r="O3003">
        <v>0</v>
      </c>
      <c r="P3003">
        <f>IF(MOD(COUNT(N$24:N3003),ROUND($P$22,0))=0,P3002+1,P3002)</f>
        <v>1</v>
      </c>
    </row>
    <row r="3004" spans="13:16">
      <c r="M3004" t="s">
        <v>2985</v>
      </c>
      <c r="N3004" s="4">
        <v>1500</v>
      </c>
      <c r="O3004">
        <v>0</v>
      </c>
      <c r="P3004">
        <f>IF(MOD(COUNT(N$24:N3004),ROUND($P$22,0))=0,P3003+1,P3003)</f>
        <v>1</v>
      </c>
    </row>
    <row r="3005" spans="13:16">
      <c r="M3005" t="s">
        <v>2986</v>
      </c>
      <c r="N3005" s="4">
        <v>1500</v>
      </c>
      <c r="O3005">
        <v>0</v>
      </c>
      <c r="P3005">
        <f>IF(MOD(COUNT(N$24:N3005),ROUND($P$22,0))=0,P3004+1,P3004)</f>
        <v>1</v>
      </c>
    </row>
    <row r="3006" spans="13:16">
      <c r="M3006" t="s">
        <v>2987</v>
      </c>
      <c r="N3006" s="4">
        <v>1500</v>
      </c>
      <c r="O3006">
        <v>0</v>
      </c>
      <c r="P3006">
        <f>IF(MOD(COUNT(N$24:N3006),ROUND($P$22,0))=0,P3005+1,P3005)</f>
        <v>1</v>
      </c>
    </row>
    <row r="3007" spans="13:16">
      <c r="M3007" t="s">
        <v>2988</v>
      </c>
      <c r="N3007" s="4">
        <v>1500</v>
      </c>
      <c r="O3007">
        <v>0</v>
      </c>
      <c r="P3007">
        <f>IF(MOD(COUNT(N$24:N3007),ROUND($P$22,0))=0,P3006+1,P3006)</f>
        <v>1</v>
      </c>
    </row>
    <row r="3008" spans="13:16">
      <c r="M3008" t="s">
        <v>2989</v>
      </c>
      <c r="N3008" s="4">
        <v>1500</v>
      </c>
      <c r="O3008">
        <v>0</v>
      </c>
      <c r="P3008">
        <f>IF(MOD(COUNT(N$24:N3008),ROUND($P$22,0))=0,P3007+1,P3007)</f>
        <v>1</v>
      </c>
    </row>
    <row r="3009" spans="13:16">
      <c r="M3009" t="s">
        <v>2990</v>
      </c>
      <c r="N3009" s="4">
        <v>1500</v>
      </c>
      <c r="O3009">
        <v>0</v>
      </c>
      <c r="P3009">
        <f>IF(MOD(COUNT(N$24:N3009),ROUND($P$22,0))=0,P3008+1,P3008)</f>
        <v>1</v>
      </c>
    </row>
    <row r="3010" spans="13:16">
      <c r="M3010" t="s">
        <v>2991</v>
      </c>
      <c r="N3010" s="4">
        <v>1500</v>
      </c>
      <c r="O3010">
        <v>0</v>
      </c>
      <c r="P3010">
        <f>IF(MOD(COUNT(N$24:N3010),ROUND($P$22,0))=0,P3009+1,P3009)</f>
        <v>1</v>
      </c>
    </row>
    <row r="3011" spans="13:16">
      <c r="M3011" t="s">
        <v>2992</v>
      </c>
      <c r="N3011" s="4">
        <v>1500</v>
      </c>
      <c r="O3011">
        <v>1</v>
      </c>
      <c r="P3011">
        <f>IF(MOD(COUNT(N$24:N3011),ROUND($P$22,0))=0,P3010+1,P3010)</f>
        <v>1</v>
      </c>
    </row>
    <row r="3012" spans="13:16">
      <c r="M3012" t="s">
        <v>2993</v>
      </c>
      <c r="N3012" s="4">
        <v>1500</v>
      </c>
      <c r="O3012">
        <v>1</v>
      </c>
      <c r="P3012">
        <f>IF(MOD(COUNT(N$24:N3012),ROUND($P$22,0))=0,P3011+1,P3011)</f>
        <v>1</v>
      </c>
    </row>
    <row r="3013" spans="13:16">
      <c r="M3013" t="s">
        <v>2994</v>
      </c>
      <c r="N3013" s="4">
        <v>1513.8891667</v>
      </c>
      <c r="O3013">
        <v>1</v>
      </c>
      <c r="P3013">
        <f>IF(MOD(COUNT(N$24:N3013),ROUND($P$22,0))=0,P3012+1,P3012)</f>
        <v>1</v>
      </c>
    </row>
    <row r="3014" spans="13:16">
      <c r="M3014" t="s">
        <v>2995</v>
      </c>
      <c r="N3014" s="4">
        <v>1516.6666667</v>
      </c>
      <c r="O3014">
        <v>0</v>
      </c>
      <c r="P3014">
        <f>IF(MOD(COUNT(N$24:N3014),ROUND($P$22,0))=0,P3013+1,P3013)</f>
        <v>1</v>
      </c>
    </row>
    <row r="3015" spans="13:16">
      <c r="M3015" t="s">
        <v>2996</v>
      </c>
      <c r="N3015" s="4">
        <v>1541.6666667</v>
      </c>
      <c r="O3015">
        <v>0</v>
      </c>
      <c r="P3015">
        <f>IF(MOD(COUNT(N$24:N3015),ROUND($P$22,0))=0,P3014+1,P3014)</f>
        <v>1</v>
      </c>
    </row>
    <row r="3016" spans="13:16">
      <c r="M3016" t="s">
        <v>2997</v>
      </c>
      <c r="N3016" s="4">
        <v>1560</v>
      </c>
      <c r="O3016">
        <v>0</v>
      </c>
      <c r="P3016">
        <f>IF(MOD(COUNT(N$24:N3016),ROUND($P$22,0))=0,P3015+1,P3015)</f>
        <v>1</v>
      </c>
    </row>
    <row r="3017" spans="13:16">
      <c r="M3017" t="s">
        <v>2998</v>
      </c>
      <c r="N3017" s="4">
        <v>1583.3333333</v>
      </c>
      <c r="O3017">
        <v>0</v>
      </c>
      <c r="P3017">
        <f>IF(MOD(COUNT(N$24:N3017),ROUND($P$22,0))=0,P3016+1,P3016)</f>
        <v>1</v>
      </c>
    </row>
    <row r="3018" spans="13:16">
      <c r="M3018" t="s">
        <v>2999</v>
      </c>
      <c r="N3018" s="4">
        <v>1583.3333333</v>
      </c>
      <c r="O3018">
        <v>1</v>
      </c>
      <c r="P3018">
        <f>IF(MOD(COUNT(N$24:N3018),ROUND($P$22,0))=0,P3017+1,P3017)</f>
        <v>1</v>
      </c>
    </row>
    <row r="3019" spans="13:16">
      <c r="M3019" t="s">
        <v>3000</v>
      </c>
      <c r="N3019" s="4">
        <v>1604.1666667</v>
      </c>
      <c r="O3019">
        <v>0</v>
      </c>
      <c r="P3019">
        <f>IF(MOD(COUNT(N$24:N3019),ROUND($P$22,0))=0,P3018+1,P3018)</f>
        <v>1</v>
      </c>
    </row>
    <row r="3020" spans="13:16">
      <c r="M3020" t="s">
        <v>3001</v>
      </c>
      <c r="N3020" s="4">
        <v>1625</v>
      </c>
      <c r="O3020">
        <v>0</v>
      </c>
      <c r="P3020">
        <f>IF(MOD(COUNT(N$24:N3020),ROUND($P$22,0))=0,P3019+1,P3019)</f>
        <v>1</v>
      </c>
    </row>
    <row r="3021" spans="13:16">
      <c r="M3021" t="s">
        <v>3002</v>
      </c>
      <c r="N3021" s="4">
        <v>1625</v>
      </c>
      <c r="O3021">
        <v>0</v>
      </c>
      <c r="P3021">
        <f>IF(MOD(COUNT(N$24:N3021),ROUND($P$22,0))=0,P3020+1,P3020)</f>
        <v>1</v>
      </c>
    </row>
    <row r="3022" spans="13:16">
      <c r="M3022" t="s">
        <v>3003</v>
      </c>
      <c r="N3022" s="4">
        <v>1625</v>
      </c>
      <c r="O3022">
        <v>0</v>
      </c>
      <c r="P3022">
        <f>IF(MOD(COUNT(N$24:N3022),ROUND($P$22,0))=0,P3021+1,P3021)</f>
        <v>1</v>
      </c>
    </row>
    <row r="3023" spans="13:16">
      <c r="M3023" t="s">
        <v>3004</v>
      </c>
      <c r="N3023" s="4">
        <v>1625</v>
      </c>
      <c r="O3023">
        <v>0</v>
      </c>
      <c r="P3023">
        <f>IF(MOD(COUNT(N$24:N3023),ROUND($P$22,0))=0,P3022+1,P3022)</f>
        <v>1</v>
      </c>
    </row>
    <row r="3024" spans="13:16">
      <c r="M3024" t="s">
        <v>3005</v>
      </c>
      <c r="N3024" s="4">
        <v>1652.7774999999999</v>
      </c>
      <c r="O3024">
        <v>1</v>
      </c>
      <c r="P3024">
        <f>IF(MOD(COUNT(N$24:N3024),ROUND($P$22,0))=0,P3023+1,P3023)</f>
        <v>1</v>
      </c>
    </row>
    <row r="3025" spans="13:16">
      <c r="M3025" t="s">
        <v>3006</v>
      </c>
      <c r="N3025" s="4">
        <v>1657.4075</v>
      </c>
      <c r="O3025">
        <v>0</v>
      </c>
      <c r="P3025">
        <f>IF(MOD(COUNT(N$24:N3025),ROUND($P$22,0))=0,P3024+1,P3024)</f>
        <v>1</v>
      </c>
    </row>
    <row r="3026" spans="13:16">
      <c r="M3026" t="s">
        <v>3007</v>
      </c>
      <c r="N3026" s="4">
        <v>1658.3558333000001</v>
      </c>
      <c r="O3026">
        <v>0</v>
      </c>
      <c r="P3026">
        <f>IF(MOD(COUNT(N$24:N3026),ROUND($P$22,0))=0,P3025+1,P3025)</f>
        <v>1</v>
      </c>
    </row>
    <row r="3027" spans="13:16">
      <c r="M3027" t="s">
        <v>3008</v>
      </c>
      <c r="N3027" s="4">
        <v>1666.6666667</v>
      </c>
      <c r="O3027">
        <v>0</v>
      </c>
      <c r="P3027">
        <f>IF(MOD(COUNT(N$24:N3027),ROUND($P$22,0))=0,P3026+1,P3026)</f>
        <v>1</v>
      </c>
    </row>
    <row r="3028" spans="13:16">
      <c r="M3028" t="s">
        <v>3009</v>
      </c>
      <c r="N3028" s="4">
        <v>1666.6666667</v>
      </c>
      <c r="O3028">
        <v>0</v>
      </c>
      <c r="P3028">
        <f>IF(MOD(COUNT(N$24:N3028),ROUND($P$22,0))=0,P3027+1,P3027)</f>
        <v>1</v>
      </c>
    </row>
    <row r="3029" spans="13:16">
      <c r="M3029" t="s">
        <v>3010</v>
      </c>
      <c r="N3029" s="4">
        <v>1666.6666667</v>
      </c>
      <c r="O3029">
        <v>0</v>
      </c>
      <c r="P3029">
        <f>IF(MOD(COUNT(N$24:N3029),ROUND($P$22,0))=0,P3028+1,P3028)</f>
        <v>1</v>
      </c>
    </row>
    <row r="3030" spans="13:16">
      <c r="M3030" t="s">
        <v>3011</v>
      </c>
      <c r="N3030" s="4">
        <v>1666.6666667</v>
      </c>
      <c r="O3030">
        <v>0</v>
      </c>
      <c r="P3030">
        <f>IF(MOD(COUNT(N$24:N3030),ROUND($P$22,0))=0,P3029+1,P3029)</f>
        <v>1</v>
      </c>
    </row>
    <row r="3031" spans="13:16">
      <c r="M3031" t="s">
        <v>3012</v>
      </c>
      <c r="N3031" s="4">
        <v>1666.6666667</v>
      </c>
      <c r="O3031">
        <v>0</v>
      </c>
      <c r="P3031">
        <f>IF(MOD(COUNT(N$24:N3031),ROUND($P$22,0))=0,P3030+1,P3030)</f>
        <v>1</v>
      </c>
    </row>
    <row r="3032" spans="13:16">
      <c r="M3032" t="s">
        <v>3013</v>
      </c>
      <c r="N3032" s="4">
        <v>1666.6666667</v>
      </c>
      <c r="O3032">
        <v>0</v>
      </c>
      <c r="P3032">
        <f>IF(MOD(COUNT(N$24:N3032),ROUND($P$22,0))=0,P3031+1,P3031)</f>
        <v>1</v>
      </c>
    </row>
    <row r="3033" spans="13:16">
      <c r="M3033" t="s">
        <v>3014</v>
      </c>
      <c r="N3033" s="4">
        <v>1666.6666667</v>
      </c>
      <c r="O3033">
        <v>0</v>
      </c>
      <c r="P3033">
        <f>IF(MOD(COUNT(N$24:N3033),ROUND($P$22,0))=0,P3032+1,P3032)</f>
        <v>1</v>
      </c>
    </row>
    <row r="3034" spans="13:16">
      <c r="M3034" t="s">
        <v>3015</v>
      </c>
      <c r="N3034" s="4">
        <v>1666.6666667</v>
      </c>
      <c r="O3034">
        <v>1</v>
      </c>
      <c r="P3034">
        <f>IF(MOD(COUNT(N$24:N3034),ROUND($P$22,0))=0,P3033+1,P3033)</f>
        <v>1</v>
      </c>
    </row>
    <row r="3035" spans="13:16">
      <c r="M3035" t="s">
        <v>3016</v>
      </c>
      <c r="N3035" s="4">
        <v>1694.4441667000001</v>
      </c>
      <c r="O3035">
        <v>0</v>
      </c>
      <c r="P3035">
        <f>IF(MOD(COUNT(N$24:N3035),ROUND($P$22,0))=0,P3034+1,P3034)</f>
        <v>1</v>
      </c>
    </row>
    <row r="3036" spans="13:16">
      <c r="M3036" t="s">
        <v>3017</v>
      </c>
      <c r="N3036" s="4">
        <v>1706.2249999999999</v>
      </c>
      <c r="O3036">
        <v>0</v>
      </c>
      <c r="P3036">
        <f>IF(MOD(COUNT(N$24:N3036),ROUND($P$22,0))=0,P3035+1,P3035)</f>
        <v>1</v>
      </c>
    </row>
    <row r="3037" spans="13:16">
      <c r="M3037" t="s">
        <v>3018</v>
      </c>
      <c r="N3037" s="4">
        <v>1708.3333333</v>
      </c>
      <c r="O3037">
        <v>0</v>
      </c>
      <c r="P3037">
        <f>IF(MOD(COUNT(N$24:N3037),ROUND($P$22,0))=0,P3036+1,P3036)</f>
        <v>1</v>
      </c>
    </row>
    <row r="3038" spans="13:16">
      <c r="M3038" t="s">
        <v>3019</v>
      </c>
      <c r="N3038" s="4">
        <v>1708.3333333</v>
      </c>
      <c r="O3038">
        <v>0</v>
      </c>
      <c r="P3038">
        <f>IF(MOD(COUNT(N$24:N3038),ROUND($P$22,0))=0,P3037+1,P3037)</f>
        <v>1</v>
      </c>
    </row>
    <row r="3039" spans="13:16">
      <c r="M3039" t="s">
        <v>3020</v>
      </c>
      <c r="N3039" s="4">
        <v>1708.3333333</v>
      </c>
      <c r="O3039">
        <v>1</v>
      </c>
      <c r="P3039">
        <f>IF(MOD(COUNT(N$24:N3039),ROUND($P$22,0))=0,P3038+1,P3038)</f>
        <v>1</v>
      </c>
    </row>
    <row r="3040" spans="13:16">
      <c r="M3040" t="s">
        <v>3021</v>
      </c>
      <c r="N3040" s="4">
        <v>1742.2041667000001</v>
      </c>
      <c r="O3040">
        <v>0</v>
      </c>
      <c r="P3040">
        <f>IF(MOD(COUNT(N$24:N3040),ROUND($P$22,0))=0,P3039+1,P3039)</f>
        <v>1</v>
      </c>
    </row>
    <row r="3041" spans="13:16">
      <c r="M3041" t="s">
        <v>3022</v>
      </c>
      <c r="N3041" s="4">
        <v>1750</v>
      </c>
      <c r="O3041">
        <v>0</v>
      </c>
      <c r="P3041">
        <f>IF(MOD(COUNT(N$24:N3041),ROUND($P$22,0))=0,P3040+1,P3040)</f>
        <v>1</v>
      </c>
    </row>
    <row r="3042" spans="13:16">
      <c r="M3042" t="s">
        <v>3023</v>
      </c>
      <c r="N3042" s="4">
        <v>1750</v>
      </c>
      <c r="O3042">
        <v>0</v>
      </c>
      <c r="P3042">
        <f>IF(MOD(COUNT(N$24:N3042),ROUND($P$22,0))=0,P3041+1,P3041)</f>
        <v>1</v>
      </c>
    </row>
    <row r="3043" spans="13:16">
      <c r="M3043" t="s">
        <v>3024</v>
      </c>
      <c r="N3043" s="4">
        <v>1750</v>
      </c>
      <c r="O3043">
        <v>0</v>
      </c>
      <c r="P3043">
        <f>IF(MOD(COUNT(N$24:N3043),ROUND($P$22,0))=0,P3042+1,P3042)</f>
        <v>1</v>
      </c>
    </row>
    <row r="3044" spans="13:16">
      <c r="M3044" t="s">
        <v>3025</v>
      </c>
      <c r="N3044" s="4">
        <v>1750</v>
      </c>
      <c r="O3044">
        <v>0</v>
      </c>
      <c r="P3044">
        <f>IF(MOD(COUNT(N$24:N3044),ROUND($P$22,0))=0,P3043+1,P3043)</f>
        <v>1</v>
      </c>
    </row>
    <row r="3045" spans="13:16">
      <c r="M3045" t="s">
        <v>3026</v>
      </c>
      <c r="N3045" s="4">
        <v>1750</v>
      </c>
      <c r="O3045">
        <v>0</v>
      </c>
      <c r="P3045">
        <f>IF(MOD(COUNT(N$24:N3045),ROUND($P$22,0))=0,P3044+1,P3044)</f>
        <v>1</v>
      </c>
    </row>
    <row r="3046" spans="13:16">
      <c r="M3046" t="s">
        <v>3027</v>
      </c>
      <c r="N3046" s="4">
        <v>1750</v>
      </c>
      <c r="O3046">
        <v>0</v>
      </c>
      <c r="P3046">
        <f>IF(MOD(COUNT(N$24:N3046),ROUND($P$22,0))=0,P3045+1,P3045)</f>
        <v>1</v>
      </c>
    </row>
    <row r="3047" spans="13:16">
      <c r="M3047" t="s">
        <v>3028</v>
      </c>
      <c r="N3047" s="4">
        <v>1750</v>
      </c>
      <c r="O3047">
        <v>0</v>
      </c>
      <c r="P3047">
        <f>IF(MOD(COUNT(N$24:N3047),ROUND($P$22,0))=0,P3046+1,P3046)</f>
        <v>1</v>
      </c>
    </row>
    <row r="3048" spans="13:16">
      <c r="M3048" t="s">
        <v>3029</v>
      </c>
      <c r="N3048" s="4">
        <v>1750</v>
      </c>
      <c r="O3048">
        <v>0</v>
      </c>
      <c r="P3048">
        <f>IF(MOD(COUNT(N$24:N3048),ROUND($P$22,0))=0,P3047+1,P3047)</f>
        <v>1</v>
      </c>
    </row>
    <row r="3049" spans="13:16">
      <c r="M3049" t="s">
        <v>3030</v>
      </c>
      <c r="N3049" s="4">
        <v>1750</v>
      </c>
      <c r="O3049">
        <v>0</v>
      </c>
      <c r="P3049">
        <f>IF(MOD(COUNT(N$24:N3049),ROUND($P$22,0))=0,P3048+1,P3048)</f>
        <v>1</v>
      </c>
    </row>
    <row r="3050" spans="13:16">
      <c r="M3050" t="s">
        <v>3031</v>
      </c>
      <c r="N3050" s="4">
        <v>1750</v>
      </c>
      <c r="O3050">
        <v>0</v>
      </c>
      <c r="P3050">
        <f>IF(MOD(COUNT(N$24:N3050),ROUND($P$22,0))=0,P3049+1,P3049)</f>
        <v>1</v>
      </c>
    </row>
    <row r="3051" spans="13:16">
      <c r="M3051" t="s">
        <v>3032</v>
      </c>
      <c r="N3051" s="4">
        <v>1750</v>
      </c>
      <c r="O3051">
        <v>0</v>
      </c>
      <c r="P3051">
        <f>IF(MOD(COUNT(N$24:N3051),ROUND($P$22,0))=0,P3050+1,P3050)</f>
        <v>1</v>
      </c>
    </row>
    <row r="3052" spans="13:16">
      <c r="M3052" t="s">
        <v>3033</v>
      </c>
      <c r="N3052" s="4">
        <v>1750</v>
      </c>
      <c r="O3052">
        <v>0</v>
      </c>
      <c r="P3052">
        <f>IF(MOD(COUNT(N$24:N3052),ROUND($P$22,0))=0,P3051+1,P3051)</f>
        <v>1</v>
      </c>
    </row>
    <row r="3053" spans="13:16">
      <c r="M3053" t="s">
        <v>3034</v>
      </c>
      <c r="N3053" s="4">
        <v>1750</v>
      </c>
      <c r="O3053">
        <v>0</v>
      </c>
      <c r="P3053">
        <f>IF(MOD(COUNT(N$24:N3053),ROUND($P$22,0))=0,P3052+1,P3052)</f>
        <v>1</v>
      </c>
    </row>
    <row r="3054" spans="13:16">
      <c r="M3054" t="s">
        <v>3035</v>
      </c>
      <c r="N3054" s="4">
        <v>1750</v>
      </c>
      <c r="O3054">
        <v>0</v>
      </c>
      <c r="P3054">
        <f>IF(MOD(COUNT(N$24:N3054),ROUND($P$22,0))=0,P3053+1,P3053)</f>
        <v>1</v>
      </c>
    </row>
    <row r="3055" spans="13:16">
      <c r="M3055" t="s">
        <v>3036</v>
      </c>
      <c r="N3055" s="4">
        <v>1750</v>
      </c>
      <c r="O3055">
        <v>0</v>
      </c>
      <c r="P3055">
        <f>IF(MOD(COUNT(N$24:N3055),ROUND($P$22,0))=0,P3054+1,P3054)</f>
        <v>1</v>
      </c>
    </row>
    <row r="3056" spans="13:16">
      <c r="M3056" t="s">
        <v>3037</v>
      </c>
      <c r="N3056" s="4">
        <v>1750</v>
      </c>
      <c r="O3056">
        <v>0</v>
      </c>
      <c r="P3056">
        <f>IF(MOD(COUNT(N$24:N3056),ROUND($P$22,0))=0,P3055+1,P3055)</f>
        <v>1</v>
      </c>
    </row>
    <row r="3057" spans="13:16">
      <c r="M3057" t="s">
        <v>3038</v>
      </c>
      <c r="N3057" s="4">
        <v>1750</v>
      </c>
      <c r="O3057">
        <v>0</v>
      </c>
      <c r="P3057">
        <f>IF(MOD(COUNT(N$24:N3057),ROUND($P$22,0))=0,P3056+1,P3056)</f>
        <v>1</v>
      </c>
    </row>
    <row r="3058" spans="13:16">
      <c r="M3058" t="s">
        <v>3039</v>
      </c>
      <c r="N3058" s="4">
        <v>1750</v>
      </c>
      <c r="O3058">
        <v>0</v>
      </c>
      <c r="P3058">
        <f>IF(MOD(COUNT(N$24:N3058),ROUND($P$22,0))=0,P3057+1,P3057)</f>
        <v>1</v>
      </c>
    </row>
    <row r="3059" spans="13:16">
      <c r="M3059" t="s">
        <v>3040</v>
      </c>
      <c r="N3059" s="4">
        <v>1750</v>
      </c>
      <c r="O3059">
        <v>1</v>
      </c>
      <c r="P3059">
        <f>IF(MOD(COUNT(N$24:N3059),ROUND($P$22,0))=0,P3058+1,P3058)</f>
        <v>1</v>
      </c>
    </row>
    <row r="3060" spans="13:16">
      <c r="M3060" t="s">
        <v>3041</v>
      </c>
      <c r="N3060" s="4">
        <v>1751.43</v>
      </c>
      <c r="O3060">
        <v>0</v>
      </c>
      <c r="P3060">
        <f>IF(MOD(COUNT(N$24:N3060),ROUND($P$22,0))=0,P3059+1,P3059)</f>
        <v>1</v>
      </c>
    </row>
    <row r="3061" spans="13:16">
      <c r="M3061" t="s">
        <v>3042</v>
      </c>
      <c r="N3061" s="4">
        <v>1791.6666667</v>
      </c>
      <c r="O3061">
        <v>0</v>
      </c>
      <c r="P3061">
        <f>IF(MOD(COUNT(N$24:N3061),ROUND($P$22,0))=0,P3060+1,P3060)</f>
        <v>1</v>
      </c>
    </row>
    <row r="3062" spans="13:16">
      <c r="M3062" t="s">
        <v>3043</v>
      </c>
      <c r="N3062" s="4">
        <v>1833.3333333</v>
      </c>
      <c r="O3062">
        <v>0</v>
      </c>
      <c r="P3062">
        <f>IF(MOD(COUNT(N$24:N3062),ROUND($P$22,0))=0,P3061+1,P3061)</f>
        <v>1</v>
      </c>
    </row>
    <row r="3063" spans="13:16">
      <c r="M3063" t="s">
        <v>3044</v>
      </c>
      <c r="N3063" s="4">
        <v>1833.3333333</v>
      </c>
      <c r="O3063">
        <v>0</v>
      </c>
      <c r="P3063">
        <f>IF(MOD(COUNT(N$24:N3063),ROUND($P$22,0))=0,P3062+1,P3062)</f>
        <v>1</v>
      </c>
    </row>
    <row r="3064" spans="13:16">
      <c r="M3064" t="s">
        <v>3045</v>
      </c>
      <c r="N3064" s="4">
        <v>1833.3333333</v>
      </c>
      <c r="O3064">
        <v>0</v>
      </c>
      <c r="P3064">
        <f>IF(MOD(COUNT(N$24:N3064),ROUND($P$22,0))=0,P3063+1,P3063)</f>
        <v>1</v>
      </c>
    </row>
    <row r="3065" spans="13:16">
      <c r="M3065" t="s">
        <v>3046</v>
      </c>
      <c r="N3065" s="4">
        <v>1833.3333333</v>
      </c>
      <c r="O3065">
        <v>0</v>
      </c>
      <c r="P3065">
        <f>IF(MOD(COUNT(N$24:N3065),ROUND($P$22,0))=0,P3064+1,P3064)</f>
        <v>1</v>
      </c>
    </row>
    <row r="3066" spans="13:16">
      <c r="M3066" t="s">
        <v>3047</v>
      </c>
      <c r="N3066" s="4">
        <v>1850</v>
      </c>
      <c r="O3066">
        <v>0</v>
      </c>
      <c r="P3066">
        <f>IF(MOD(COUNT(N$24:N3066),ROUND($P$22,0))=0,P3065+1,P3065)</f>
        <v>1</v>
      </c>
    </row>
    <row r="3067" spans="13:16">
      <c r="M3067" t="s">
        <v>3048</v>
      </c>
      <c r="N3067" s="4">
        <v>1875</v>
      </c>
      <c r="O3067">
        <v>0</v>
      </c>
      <c r="P3067">
        <f>IF(MOD(COUNT(N$24:N3067),ROUND($P$22,0))=0,P3066+1,P3066)</f>
        <v>1</v>
      </c>
    </row>
    <row r="3068" spans="13:16">
      <c r="M3068" t="s">
        <v>3049</v>
      </c>
      <c r="N3068" s="4">
        <v>1875</v>
      </c>
      <c r="O3068">
        <v>0</v>
      </c>
      <c r="P3068">
        <f>IF(MOD(COUNT(N$24:N3068),ROUND($P$22,0))=0,P3067+1,P3067)</f>
        <v>1</v>
      </c>
    </row>
    <row r="3069" spans="13:16">
      <c r="M3069" t="s">
        <v>3050</v>
      </c>
      <c r="N3069" s="4">
        <v>1875</v>
      </c>
      <c r="O3069">
        <v>0</v>
      </c>
      <c r="P3069">
        <f>IF(MOD(COUNT(N$24:N3069),ROUND($P$22,0))=0,P3068+1,P3068)</f>
        <v>1</v>
      </c>
    </row>
    <row r="3070" spans="13:16">
      <c r="M3070" t="s">
        <v>3051</v>
      </c>
      <c r="N3070" s="4">
        <v>1875</v>
      </c>
      <c r="O3070">
        <v>1</v>
      </c>
      <c r="P3070">
        <f>IF(MOD(COUNT(N$24:N3070),ROUND($P$22,0))=0,P3069+1,P3069)</f>
        <v>1</v>
      </c>
    </row>
    <row r="3071" spans="13:16">
      <c r="M3071" t="s">
        <v>3052</v>
      </c>
      <c r="N3071" s="4">
        <v>1875</v>
      </c>
      <c r="O3071">
        <v>1</v>
      </c>
      <c r="P3071">
        <f>IF(MOD(COUNT(N$24:N3071),ROUND($P$22,0))=0,P3070+1,P3070)</f>
        <v>1</v>
      </c>
    </row>
    <row r="3072" spans="13:16">
      <c r="M3072" t="s">
        <v>3053</v>
      </c>
      <c r="N3072" s="4">
        <v>1875</v>
      </c>
      <c r="O3072">
        <v>1</v>
      </c>
      <c r="P3072">
        <f>IF(MOD(COUNT(N$24:N3072),ROUND($P$22,0))=0,P3071+1,P3071)</f>
        <v>1</v>
      </c>
    </row>
    <row r="3073" spans="13:16">
      <c r="M3073" t="s">
        <v>3054</v>
      </c>
      <c r="N3073" s="4">
        <v>1882.2225000000001</v>
      </c>
      <c r="O3073">
        <v>0</v>
      </c>
      <c r="P3073">
        <f>IF(MOD(COUNT(N$24:N3073),ROUND($P$22,0))=0,P3072+1,P3072)</f>
        <v>1</v>
      </c>
    </row>
    <row r="3074" spans="13:16">
      <c r="M3074" t="s">
        <v>3055</v>
      </c>
      <c r="N3074" s="4">
        <v>1891.1408332999999</v>
      </c>
      <c r="O3074">
        <v>0</v>
      </c>
      <c r="P3074">
        <f>IF(MOD(COUNT(N$24:N3074),ROUND($P$22,0))=0,P3073+1,P3073)</f>
        <v>1</v>
      </c>
    </row>
    <row r="3075" spans="13:16">
      <c r="M3075" t="s">
        <v>3056</v>
      </c>
      <c r="N3075" s="4">
        <v>1891.6666667</v>
      </c>
      <c r="O3075">
        <v>0</v>
      </c>
      <c r="P3075">
        <f>IF(MOD(COUNT(N$24:N3075),ROUND($P$22,0))=0,P3074+1,P3074)</f>
        <v>1</v>
      </c>
    </row>
    <row r="3076" spans="13:16">
      <c r="M3076" t="s">
        <v>3057</v>
      </c>
      <c r="N3076" s="4">
        <v>1909.0908333</v>
      </c>
      <c r="O3076">
        <v>0</v>
      </c>
      <c r="P3076">
        <f>IF(MOD(COUNT(N$24:N3076),ROUND($P$22,0))=0,P3075+1,P3075)</f>
        <v>1</v>
      </c>
    </row>
    <row r="3077" spans="13:16">
      <c r="M3077" t="s">
        <v>3058</v>
      </c>
      <c r="N3077" s="4">
        <v>1911.0558332999999</v>
      </c>
      <c r="O3077">
        <v>0</v>
      </c>
      <c r="P3077">
        <f>IF(MOD(COUNT(N$24:N3077),ROUND($P$22,0))=0,P3076+1,P3076)</f>
        <v>1</v>
      </c>
    </row>
    <row r="3078" spans="13:16">
      <c r="M3078" t="s">
        <v>3059</v>
      </c>
      <c r="N3078" s="4">
        <v>1916.6666667</v>
      </c>
      <c r="O3078">
        <v>0</v>
      </c>
      <c r="P3078">
        <f>IF(MOD(COUNT(N$24:N3078),ROUND($P$22,0))=0,P3077+1,P3077)</f>
        <v>1</v>
      </c>
    </row>
    <row r="3079" spans="13:16">
      <c r="M3079" t="s">
        <v>3060</v>
      </c>
      <c r="N3079" s="4">
        <v>1916.6666667</v>
      </c>
      <c r="O3079">
        <v>0</v>
      </c>
      <c r="P3079">
        <f>IF(MOD(COUNT(N$24:N3079),ROUND($P$22,0))=0,P3078+1,P3078)</f>
        <v>1</v>
      </c>
    </row>
    <row r="3080" spans="13:16">
      <c r="M3080" t="s">
        <v>3061</v>
      </c>
      <c r="N3080" s="4">
        <v>1958.3333333</v>
      </c>
      <c r="O3080">
        <v>0</v>
      </c>
      <c r="P3080">
        <f>IF(MOD(COUNT(N$24:N3080),ROUND($P$22,0))=0,P3079+1,P3079)</f>
        <v>1</v>
      </c>
    </row>
    <row r="3081" spans="13:16">
      <c r="M3081" t="s">
        <v>3062</v>
      </c>
      <c r="N3081" s="4">
        <v>1965.2774999999999</v>
      </c>
      <c r="O3081">
        <v>0</v>
      </c>
      <c r="P3081">
        <f>IF(MOD(COUNT(N$24:N3081),ROUND($P$22,0))=0,P3080+1,P3080)</f>
        <v>1</v>
      </c>
    </row>
    <row r="3082" spans="13:16">
      <c r="M3082" t="s">
        <v>3063</v>
      </c>
      <c r="N3082" s="4">
        <v>2000</v>
      </c>
      <c r="O3082">
        <v>0</v>
      </c>
      <c r="P3082">
        <f>IF(MOD(COUNT(N$24:N3082),ROUND($P$22,0))=0,P3081+1,P3081)</f>
        <v>1</v>
      </c>
    </row>
    <row r="3083" spans="13:16">
      <c r="M3083" t="s">
        <v>3064</v>
      </c>
      <c r="N3083" s="4">
        <v>2000</v>
      </c>
      <c r="O3083">
        <v>0</v>
      </c>
      <c r="P3083">
        <f>IF(MOD(COUNT(N$24:N3083),ROUND($P$22,0))=0,P3082+1,P3082)</f>
        <v>1</v>
      </c>
    </row>
    <row r="3084" spans="13:16">
      <c r="M3084" t="s">
        <v>3065</v>
      </c>
      <c r="N3084" s="4">
        <v>2000</v>
      </c>
      <c r="O3084">
        <v>0</v>
      </c>
      <c r="P3084">
        <f>IF(MOD(COUNT(N$24:N3084),ROUND($P$22,0))=0,P3083+1,P3083)</f>
        <v>1</v>
      </c>
    </row>
    <row r="3085" spans="13:16">
      <c r="M3085" t="s">
        <v>3066</v>
      </c>
      <c r="N3085" s="4">
        <v>2000</v>
      </c>
      <c r="O3085">
        <v>0</v>
      </c>
      <c r="P3085">
        <f>IF(MOD(COUNT(N$24:N3085),ROUND($P$22,0))=0,P3084+1,P3084)</f>
        <v>1</v>
      </c>
    </row>
    <row r="3086" spans="13:16">
      <c r="M3086" t="s">
        <v>3067</v>
      </c>
      <c r="N3086" s="4">
        <v>2000</v>
      </c>
      <c r="O3086">
        <v>0</v>
      </c>
      <c r="P3086">
        <f>IF(MOD(COUNT(N$24:N3086),ROUND($P$22,0))=0,P3085+1,P3085)</f>
        <v>1</v>
      </c>
    </row>
    <row r="3087" spans="13:16">
      <c r="M3087" t="s">
        <v>3068</v>
      </c>
      <c r="N3087" s="4">
        <v>2000</v>
      </c>
      <c r="O3087">
        <v>0</v>
      </c>
      <c r="P3087">
        <f>IF(MOD(COUNT(N$24:N3087),ROUND($P$22,0))=0,P3086+1,P3086)</f>
        <v>1</v>
      </c>
    </row>
    <row r="3088" spans="13:16">
      <c r="M3088" t="s">
        <v>3069</v>
      </c>
      <c r="N3088" s="4">
        <v>2000</v>
      </c>
      <c r="O3088">
        <v>0</v>
      </c>
      <c r="P3088">
        <f>IF(MOD(COUNT(N$24:N3088),ROUND($P$22,0))=0,P3087+1,P3087)</f>
        <v>1</v>
      </c>
    </row>
    <row r="3089" spans="13:16">
      <c r="M3089" t="s">
        <v>3070</v>
      </c>
      <c r="N3089" s="4">
        <v>2000</v>
      </c>
      <c r="O3089">
        <v>0</v>
      </c>
      <c r="P3089">
        <f>IF(MOD(COUNT(N$24:N3089),ROUND($P$22,0))=0,P3088+1,P3088)</f>
        <v>1</v>
      </c>
    </row>
    <row r="3090" spans="13:16">
      <c r="M3090" t="s">
        <v>3071</v>
      </c>
      <c r="N3090" s="4">
        <v>2000</v>
      </c>
      <c r="O3090">
        <v>0</v>
      </c>
      <c r="P3090">
        <f>IF(MOD(COUNT(N$24:N3090),ROUND($P$22,0))=0,P3089+1,P3089)</f>
        <v>1</v>
      </c>
    </row>
    <row r="3091" spans="13:16">
      <c r="M3091" t="s">
        <v>3072</v>
      </c>
      <c r="N3091" s="4">
        <v>2000</v>
      </c>
      <c r="O3091">
        <v>0</v>
      </c>
      <c r="P3091">
        <f>IF(MOD(COUNT(N$24:N3091),ROUND($P$22,0))=0,P3090+1,P3090)</f>
        <v>1</v>
      </c>
    </row>
    <row r="3092" spans="13:16">
      <c r="M3092" t="s">
        <v>3073</v>
      </c>
      <c r="N3092" s="4">
        <v>2000</v>
      </c>
      <c r="O3092">
        <v>0</v>
      </c>
      <c r="P3092">
        <f>IF(MOD(COUNT(N$24:N3092),ROUND($P$22,0))=0,P3091+1,P3091)</f>
        <v>1</v>
      </c>
    </row>
    <row r="3093" spans="13:16">
      <c r="M3093" t="s">
        <v>3074</v>
      </c>
      <c r="N3093" s="4">
        <v>2000</v>
      </c>
      <c r="O3093">
        <v>0</v>
      </c>
      <c r="P3093">
        <f>IF(MOD(COUNT(N$24:N3093),ROUND($P$22,0))=0,P3092+1,P3092)</f>
        <v>1</v>
      </c>
    </row>
    <row r="3094" spans="13:16">
      <c r="M3094" t="s">
        <v>3075</v>
      </c>
      <c r="N3094" s="4">
        <v>2000</v>
      </c>
      <c r="O3094">
        <v>0</v>
      </c>
      <c r="P3094">
        <f>IF(MOD(COUNT(N$24:N3094),ROUND($P$22,0))=0,P3093+1,P3093)</f>
        <v>1</v>
      </c>
    </row>
    <row r="3095" spans="13:16">
      <c r="M3095" t="s">
        <v>3076</v>
      </c>
      <c r="N3095" s="4">
        <v>2000</v>
      </c>
      <c r="O3095">
        <v>0</v>
      </c>
      <c r="P3095">
        <f>IF(MOD(COUNT(N$24:N3095),ROUND($P$22,0))=0,P3094+1,P3094)</f>
        <v>1</v>
      </c>
    </row>
    <row r="3096" spans="13:16">
      <c r="M3096" t="s">
        <v>3077</v>
      </c>
      <c r="N3096" s="4">
        <v>2000</v>
      </c>
      <c r="O3096">
        <v>0</v>
      </c>
      <c r="P3096">
        <f>IF(MOD(COUNT(N$24:N3096),ROUND($P$22,0))=0,P3095+1,P3095)</f>
        <v>1</v>
      </c>
    </row>
    <row r="3097" spans="13:16">
      <c r="M3097" t="s">
        <v>3078</v>
      </c>
      <c r="N3097" s="4">
        <v>2000</v>
      </c>
      <c r="O3097">
        <v>0</v>
      </c>
      <c r="P3097">
        <f>IF(MOD(COUNT(N$24:N3097),ROUND($P$22,0))=0,P3096+1,P3096)</f>
        <v>1</v>
      </c>
    </row>
    <row r="3098" spans="13:16">
      <c r="M3098" t="s">
        <v>3079</v>
      </c>
      <c r="N3098" s="4">
        <v>2000</v>
      </c>
      <c r="O3098">
        <v>0</v>
      </c>
      <c r="P3098">
        <f>IF(MOD(COUNT(N$24:N3098),ROUND($P$22,0))=0,P3097+1,P3097)</f>
        <v>1</v>
      </c>
    </row>
    <row r="3099" spans="13:16">
      <c r="M3099" t="s">
        <v>3080</v>
      </c>
      <c r="N3099" s="4">
        <v>2000</v>
      </c>
      <c r="O3099">
        <v>0</v>
      </c>
      <c r="P3099">
        <f>IF(MOD(COUNT(N$24:N3099),ROUND($P$22,0))=0,P3098+1,P3098)</f>
        <v>1</v>
      </c>
    </row>
    <row r="3100" spans="13:16">
      <c r="M3100" t="s">
        <v>3081</v>
      </c>
      <c r="N3100" s="4">
        <v>2000</v>
      </c>
      <c r="O3100">
        <v>0</v>
      </c>
      <c r="P3100">
        <f>IF(MOD(COUNT(N$24:N3100),ROUND($P$22,0))=0,P3099+1,P3099)</f>
        <v>1</v>
      </c>
    </row>
    <row r="3101" spans="13:16">
      <c r="M3101" t="s">
        <v>3082</v>
      </c>
      <c r="N3101" s="4">
        <v>2000</v>
      </c>
      <c r="O3101">
        <v>0</v>
      </c>
      <c r="P3101">
        <f>IF(MOD(COUNT(N$24:N3101),ROUND($P$22,0))=0,P3100+1,P3100)</f>
        <v>1</v>
      </c>
    </row>
    <row r="3102" spans="13:16">
      <c r="M3102" t="s">
        <v>3083</v>
      </c>
      <c r="N3102" s="4">
        <v>2000</v>
      </c>
      <c r="O3102">
        <v>0</v>
      </c>
      <c r="P3102">
        <f>IF(MOD(COUNT(N$24:N3102),ROUND($P$22,0))=0,P3101+1,P3101)</f>
        <v>1</v>
      </c>
    </row>
    <row r="3103" spans="13:16">
      <c r="M3103" t="s">
        <v>3084</v>
      </c>
      <c r="N3103" s="4">
        <v>2000</v>
      </c>
      <c r="O3103">
        <v>1</v>
      </c>
      <c r="P3103">
        <f>IF(MOD(COUNT(N$24:N3103),ROUND($P$22,0))=0,P3102+1,P3102)</f>
        <v>1</v>
      </c>
    </row>
    <row r="3104" spans="13:16">
      <c r="M3104" t="s">
        <v>3085</v>
      </c>
      <c r="N3104" s="4">
        <v>2000</v>
      </c>
      <c r="O3104">
        <v>1</v>
      </c>
      <c r="P3104">
        <f>IF(MOD(COUNT(N$24:N3104),ROUND($P$22,0))=0,P3103+1,P3103)</f>
        <v>1</v>
      </c>
    </row>
    <row r="3105" spans="13:16">
      <c r="M3105" t="s">
        <v>3086</v>
      </c>
      <c r="N3105" s="4">
        <v>2000</v>
      </c>
      <c r="O3105">
        <v>1</v>
      </c>
      <c r="P3105">
        <f>IF(MOD(COUNT(N$24:N3105),ROUND($P$22,0))=0,P3104+1,P3104)</f>
        <v>1</v>
      </c>
    </row>
    <row r="3106" spans="13:16">
      <c r="M3106" t="s">
        <v>3087</v>
      </c>
      <c r="N3106" s="4">
        <v>2000</v>
      </c>
      <c r="O3106">
        <v>1</v>
      </c>
      <c r="P3106">
        <f>IF(MOD(COUNT(N$24:N3106),ROUND($P$22,0))=0,P3105+1,P3105)</f>
        <v>1</v>
      </c>
    </row>
    <row r="3107" spans="13:16">
      <c r="M3107" t="s">
        <v>3088</v>
      </c>
      <c r="N3107" s="4">
        <v>2013.8891667</v>
      </c>
      <c r="O3107">
        <v>0</v>
      </c>
      <c r="P3107">
        <f>IF(MOD(COUNT(N$24:N3107),ROUND($P$22,0))=0,P3106+1,P3106)</f>
        <v>1</v>
      </c>
    </row>
    <row r="3108" spans="13:16">
      <c r="M3108" t="s">
        <v>3089</v>
      </c>
      <c r="N3108" s="4">
        <v>2027.7774999999999</v>
      </c>
      <c r="O3108">
        <v>1</v>
      </c>
      <c r="P3108">
        <f>IF(MOD(COUNT(N$24:N3108),ROUND($P$22,0))=0,P3107+1,P3107)</f>
        <v>1</v>
      </c>
    </row>
    <row r="3109" spans="13:16">
      <c r="M3109" t="s">
        <v>3090</v>
      </c>
      <c r="N3109" s="4">
        <v>2029.4641667000001</v>
      </c>
      <c r="O3109">
        <v>0</v>
      </c>
      <c r="P3109">
        <f>IF(MOD(COUNT(N$24:N3109),ROUND($P$22,0))=0,P3108+1,P3108)</f>
        <v>1</v>
      </c>
    </row>
    <row r="3110" spans="13:16">
      <c r="M3110" t="s">
        <v>3091</v>
      </c>
      <c r="N3110" s="4">
        <v>2041.6666667</v>
      </c>
      <c r="O3110">
        <v>0</v>
      </c>
      <c r="P3110">
        <f>IF(MOD(COUNT(N$24:N3110),ROUND($P$22,0))=0,P3109+1,P3109)</f>
        <v>1</v>
      </c>
    </row>
    <row r="3111" spans="13:16">
      <c r="M3111" t="s">
        <v>3092</v>
      </c>
      <c r="N3111" s="4">
        <v>2041.6666667</v>
      </c>
      <c r="O3111">
        <v>0</v>
      </c>
      <c r="P3111">
        <f>IF(MOD(COUNT(N$24:N3111),ROUND($P$22,0))=0,P3110+1,P3110)</f>
        <v>1</v>
      </c>
    </row>
    <row r="3112" spans="13:16">
      <c r="M3112" t="s">
        <v>3093</v>
      </c>
      <c r="N3112" s="4">
        <v>2041.6666667</v>
      </c>
      <c r="O3112">
        <v>0</v>
      </c>
      <c r="P3112">
        <f>IF(MOD(COUNT(N$24:N3112),ROUND($P$22,0))=0,P3111+1,P3111)</f>
        <v>1</v>
      </c>
    </row>
    <row r="3113" spans="13:16">
      <c r="M3113" t="s">
        <v>3094</v>
      </c>
      <c r="N3113" s="4">
        <v>2041.6666667</v>
      </c>
      <c r="O3113">
        <v>0</v>
      </c>
      <c r="P3113">
        <f>IF(MOD(COUNT(N$24:N3113),ROUND($P$22,0))=0,P3112+1,P3112)</f>
        <v>1</v>
      </c>
    </row>
    <row r="3114" spans="13:16">
      <c r="M3114" t="s">
        <v>3095</v>
      </c>
      <c r="N3114" s="4">
        <v>2041.6666667</v>
      </c>
      <c r="O3114">
        <v>0</v>
      </c>
      <c r="P3114">
        <f>IF(MOD(COUNT(N$24:N3114),ROUND($P$22,0))=0,P3113+1,P3113)</f>
        <v>1</v>
      </c>
    </row>
    <row r="3115" spans="13:16">
      <c r="M3115" t="s">
        <v>3096</v>
      </c>
      <c r="N3115" s="4">
        <v>2041.6666667</v>
      </c>
      <c r="O3115">
        <v>1</v>
      </c>
      <c r="P3115">
        <f>IF(MOD(COUNT(N$24:N3115),ROUND($P$22,0))=0,P3114+1,P3114)</f>
        <v>1</v>
      </c>
    </row>
    <row r="3116" spans="13:16">
      <c r="M3116" t="s">
        <v>3097</v>
      </c>
      <c r="N3116" s="4">
        <v>2050</v>
      </c>
      <c r="O3116">
        <v>0</v>
      </c>
      <c r="P3116">
        <f>IF(MOD(COUNT(N$24:N3116),ROUND($P$22,0))=0,P3115+1,P3115)</f>
        <v>1</v>
      </c>
    </row>
    <row r="3117" spans="13:16">
      <c r="M3117" t="s">
        <v>3098</v>
      </c>
      <c r="N3117" s="4">
        <v>2050.1666667</v>
      </c>
      <c r="O3117">
        <v>0</v>
      </c>
      <c r="P3117">
        <f>IF(MOD(COUNT(N$24:N3117),ROUND($P$22,0))=0,P3116+1,P3116)</f>
        <v>1</v>
      </c>
    </row>
    <row r="3118" spans="13:16">
      <c r="M3118" t="s">
        <v>3099</v>
      </c>
      <c r="N3118" s="4">
        <v>2083.3333333</v>
      </c>
      <c r="O3118">
        <v>0</v>
      </c>
      <c r="P3118">
        <f>IF(MOD(COUNT(N$24:N3118),ROUND($P$22,0))=0,P3117+1,P3117)</f>
        <v>1</v>
      </c>
    </row>
    <row r="3119" spans="13:16">
      <c r="M3119" t="s">
        <v>3100</v>
      </c>
      <c r="N3119" s="4">
        <v>2083.3333333</v>
      </c>
      <c r="O3119">
        <v>0</v>
      </c>
      <c r="P3119">
        <f>IF(MOD(COUNT(N$24:N3119),ROUND($P$22,0))=0,P3118+1,P3118)</f>
        <v>1</v>
      </c>
    </row>
    <row r="3120" spans="13:16">
      <c r="M3120" t="s">
        <v>3101</v>
      </c>
      <c r="N3120" s="4">
        <v>2083.3333333</v>
      </c>
      <c r="O3120">
        <v>0</v>
      </c>
      <c r="P3120">
        <f>IF(MOD(COUNT(N$24:N3120),ROUND($P$22,0))=0,P3119+1,P3119)</f>
        <v>1</v>
      </c>
    </row>
    <row r="3121" spans="13:16">
      <c r="M3121" t="s">
        <v>3102</v>
      </c>
      <c r="N3121" s="4">
        <v>2083.3333333</v>
      </c>
      <c r="O3121">
        <v>0</v>
      </c>
      <c r="P3121">
        <f>IF(MOD(COUNT(N$24:N3121),ROUND($P$22,0))=0,P3120+1,P3120)</f>
        <v>1</v>
      </c>
    </row>
    <row r="3122" spans="13:16">
      <c r="M3122" t="s">
        <v>3103</v>
      </c>
      <c r="N3122" s="4">
        <v>2083.3333333</v>
      </c>
      <c r="O3122">
        <v>0</v>
      </c>
      <c r="P3122">
        <f>IF(MOD(COUNT(N$24:N3122),ROUND($P$22,0))=0,P3121+1,P3121)</f>
        <v>1</v>
      </c>
    </row>
    <row r="3123" spans="13:16">
      <c r="M3123" t="s">
        <v>3104</v>
      </c>
      <c r="N3123" s="4">
        <v>2083.3333333</v>
      </c>
      <c r="O3123">
        <v>0</v>
      </c>
      <c r="P3123">
        <f>IF(MOD(COUNT(N$24:N3123),ROUND($P$22,0))=0,P3122+1,P3122)</f>
        <v>1</v>
      </c>
    </row>
    <row r="3124" spans="13:16">
      <c r="M3124" t="s">
        <v>3105</v>
      </c>
      <c r="N3124" s="4">
        <v>2111.1108333000002</v>
      </c>
      <c r="O3124">
        <v>0</v>
      </c>
      <c r="P3124">
        <f>IF(MOD(COUNT(N$24:N3124),ROUND($P$22,0))=0,P3123+1,P3123)</f>
        <v>1</v>
      </c>
    </row>
    <row r="3125" spans="13:16">
      <c r="M3125" t="s">
        <v>3106</v>
      </c>
      <c r="N3125" s="4">
        <v>2125</v>
      </c>
      <c r="O3125">
        <v>0</v>
      </c>
      <c r="P3125">
        <f>IF(MOD(COUNT(N$24:N3125),ROUND($P$22,0))=0,P3124+1,P3124)</f>
        <v>1</v>
      </c>
    </row>
    <row r="3126" spans="13:16">
      <c r="M3126" t="s">
        <v>3107</v>
      </c>
      <c r="N3126" s="4">
        <v>2125</v>
      </c>
      <c r="O3126">
        <v>0</v>
      </c>
      <c r="P3126">
        <f>IF(MOD(COUNT(N$24:N3126),ROUND($P$22,0))=0,P3125+1,P3125)</f>
        <v>1</v>
      </c>
    </row>
    <row r="3127" spans="13:16">
      <c r="M3127" t="s">
        <v>3108</v>
      </c>
      <c r="N3127" s="4">
        <v>2125</v>
      </c>
      <c r="O3127">
        <v>0</v>
      </c>
      <c r="P3127">
        <f>IF(MOD(COUNT(N$24:N3127),ROUND($P$22,0))=0,P3126+1,P3126)</f>
        <v>1</v>
      </c>
    </row>
    <row r="3128" spans="13:16">
      <c r="M3128" t="s">
        <v>3109</v>
      </c>
      <c r="N3128" s="4">
        <v>2125</v>
      </c>
      <c r="O3128">
        <v>0</v>
      </c>
      <c r="P3128">
        <f>IF(MOD(COUNT(N$24:N3128),ROUND($P$22,0))=0,P3127+1,P3127)</f>
        <v>1</v>
      </c>
    </row>
    <row r="3129" spans="13:16">
      <c r="M3129" t="s">
        <v>3110</v>
      </c>
      <c r="N3129" s="4">
        <v>2125</v>
      </c>
      <c r="O3129">
        <v>0</v>
      </c>
      <c r="P3129">
        <f>IF(MOD(COUNT(N$24:N3129),ROUND($P$22,0))=0,P3128+1,P3128)</f>
        <v>1</v>
      </c>
    </row>
    <row r="3130" spans="13:16">
      <c r="M3130" t="s">
        <v>3111</v>
      </c>
      <c r="N3130" s="4">
        <v>2125</v>
      </c>
      <c r="O3130">
        <v>0</v>
      </c>
      <c r="P3130">
        <f>IF(MOD(COUNT(N$24:N3130),ROUND($P$22,0))=0,P3129+1,P3129)</f>
        <v>1</v>
      </c>
    </row>
    <row r="3131" spans="13:16">
      <c r="M3131" t="s">
        <v>3112</v>
      </c>
      <c r="N3131" s="4">
        <v>2146.1333332999998</v>
      </c>
      <c r="O3131">
        <v>0</v>
      </c>
      <c r="P3131">
        <f>IF(MOD(COUNT(N$24:N3131),ROUND($P$22,0))=0,P3130+1,P3130)</f>
        <v>1</v>
      </c>
    </row>
    <row r="3132" spans="13:16">
      <c r="M3132" t="s">
        <v>3113</v>
      </c>
      <c r="N3132" s="4">
        <v>2156.3425000000002</v>
      </c>
      <c r="O3132">
        <v>0</v>
      </c>
      <c r="P3132">
        <f>IF(MOD(COUNT(N$24:N3132),ROUND($P$22,0))=0,P3131+1,P3131)</f>
        <v>1</v>
      </c>
    </row>
    <row r="3133" spans="13:16">
      <c r="M3133" t="s">
        <v>3114</v>
      </c>
      <c r="N3133" s="4">
        <v>2160</v>
      </c>
      <c r="O3133">
        <v>0</v>
      </c>
      <c r="P3133">
        <f>IF(MOD(COUNT(N$24:N3133),ROUND($P$22,0))=0,P3132+1,P3132)</f>
        <v>1</v>
      </c>
    </row>
    <row r="3134" spans="13:16">
      <c r="M3134" t="s">
        <v>3115</v>
      </c>
      <c r="N3134" s="4">
        <v>2160</v>
      </c>
      <c r="O3134">
        <v>0</v>
      </c>
      <c r="P3134">
        <f>IF(MOD(COUNT(N$24:N3134),ROUND($P$22,0))=0,P3133+1,P3133)</f>
        <v>1</v>
      </c>
    </row>
    <row r="3135" spans="13:16">
      <c r="M3135" t="s">
        <v>3116</v>
      </c>
      <c r="N3135" s="4">
        <v>2160</v>
      </c>
      <c r="O3135">
        <v>0</v>
      </c>
      <c r="P3135">
        <f>IF(MOD(COUNT(N$24:N3135),ROUND($P$22,0))=0,P3134+1,P3134)</f>
        <v>1</v>
      </c>
    </row>
    <row r="3136" spans="13:16">
      <c r="M3136" t="s">
        <v>3117</v>
      </c>
      <c r="N3136" s="4">
        <v>2160</v>
      </c>
      <c r="O3136">
        <v>0</v>
      </c>
      <c r="P3136">
        <f>IF(MOD(COUNT(N$24:N3136),ROUND($P$22,0))=0,P3135+1,P3135)</f>
        <v>1</v>
      </c>
    </row>
    <row r="3137" spans="13:16">
      <c r="M3137" t="s">
        <v>3118</v>
      </c>
      <c r="N3137" s="4">
        <v>2160</v>
      </c>
      <c r="O3137">
        <v>0</v>
      </c>
      <c r="P3137">
        <f>IF(MOD(COUNT(N$24:N3137),ROUND($P$22,0))=0,P3136+1,P3136)</f>
        <v>1</v>
      </c>
    </row>
    <row r="3138" spans="13:16">
      <c r="M3138" t="s">
        <v>3119</v>
      </c>
      <c r="N3138" s="4">
        <v>2160</v>
      </c>
      <c r="O3138">
        <v>0</v>
      </c>
      <c r="P3138">
        <f>IF(MOD(COUNT(N$24:N3138),ROUND($P$22,0))=0,P3137+1,P3137)</f>
        <v>1</v>
      </c>
    </row>
    <row r="3139" spans="13:16">
      <c r="M3139" t="s">
        <v>3120</v>
      </c>
      <c r="N3139" s="4">
        <v>2160</v>
      </c>
      <c r="O3139">
        <v>0</v>
      </c>
      <c r="P3139">
        <f>IF(MOD(COUNT(N$24:N3139),ROUND($P$22,0))=0,P3138+1,P3138)</f>
        <v>1</v>
      </c>
    </row>
    <row r="3140" spans="13:16">
      <c r="M3140" t="s">
        <v>3121</v>
      </c>
      <c r="N3140" s="4">
        <v>2160</v>
      </c>
      <c r="O3140">
        <v>0</v>
      </c>
      <c r="P3140">
        <f>IF(MOD(COUNT(N$24:N3140),ROUND($P$22,0))=0,P3139+1,P3139)</f>
        <v>1</v>
      </c>
    </row>
    <row r="3141" spans="13:16">
      <c r="M3141" t="s">
        <v>3122</v>
      </c>
      <c r="N3141" s="4">
        <v>2160</v>
      </c>
      <c r="O3141">
        <v>1</v>
      </c>
      <c r="P3141">
        <f>IF(MOD(COUNT(N$24:N3141),ROUND($P$22,0))=0,P3140+1,P3140)</f>
        <v>1</v>
      </c>
    </row>
    <row r="3142" spans="13:16">
      <c r="M3142" t="s">
        <v>3123</v>
      </c>
      <c r="N3142" s="4">
        <v>2166.6666667</v>
      </c>
      <c r="O3142">
        <v>0</v>
      </c>
      <c r="P3142">
        <f>IF(MOD(COUNT(N$24:N3142),ROUND($P$22,0))=0,P3141+1,P3141)</f>
        <v>1</v>
      </c>
    </row>
    <row r="3143" spans="13:16">
      <c r="M3143" t="s">
        <v>3124</v>
      </c>
      <c r="N3143" s="4">
        <v>2166.6666667</v>
      </c>
      <c r="O3143">
        <v>0</v>
      </c>
      <c r="P3143">
        <f>IF(MOD(COUNT(N$24:N3143),ROUND($P$22,0))=0,P3142+1,P3142)</f>
        <v>1</v>
      </c>
    </row>
    <row r="3144" spans="13:16">
      <c r="M3144" t="s">
        <v>3125</v>
      </c>
      <c r="N3144" s="4">
        <v>2166.6666667</v>
      </c>
      <c r="O3144">
        <v>0</v>
      </c>
      <c r="P3144">
        <f>IF(MOD(COUNT(N$24:N3144),ROUND($P$22,0))=0,P3143+1,P3143)</f>
        <v>1</v>
      </c>
    </row>
    <row r="3145" spans="13:16">
      <c r="M3145" t="s">
        <v>3126</v>
      </c>
      <c r="N3145" s="4">
        <v>2166.6666667</v>
      </c>
      <c r="O3145">
        <v>0</v>
      </c>
      <c r="P3145">
        <f>IF(MOD(COUNT(N$24:N3145),ROUND($P$22,0))=0,P3144+1,P3144)</f>
        <v>1</v>
      </c>
    </row>
    <row r="3146" spans="13:16">
      <c r="M3146" t="s">
        <v>3127</v>
      </c>
      <c r="N3146" s="4">
        <v>2166.6666667</v>
      </c>
      <c r="O3146">
        <v>0</v>
      </c>
      <c r="P3146">
        <f>IF(MOD(COUNT(N$24:N3146),ROUND($P$22,0))=0,P3145+1,P3145)</f>
        <v>1</v>
      </c>
    </row>
    <row r="3147" spans="13:16">
      <c r="M3147" t="s">
        <v>3128</v>
      </c>
      <c r="N3147" s="4">
        <v>2166.6666667</v>
      </c>
      <c r="O3147">
        <v>0</v>
      </c>
      <c r="P3147">
        <f>IF(MOD(COUNT(N$24:N3147),ROUND($P$22,0))=0,P3146+1,P3146)</f>
        <v>1</v>
      </c>
    </row>
    <row r="3148" spans="13:16">
      <c r="M3148" t="s">
        <v>3129</v>
      </c>
      <c r="N3148" s="4">
        <v>2166.6666667</v>
      </c>
      <c r="O3148">
        <v>0</v>
      </c>
      <c r="P3148">
        <f>IF(MOD(COUNT(N$24:N3148),ROUND($P$22,0))=0,P3147+1,P3147)</f>
        <v>1</v>
      </c>
    </row>
    <row r="3149" spans="13:16">
      <c r="M3149" t="s">
        <v>3130</v>
      </c>
      <c r="N3149" s="4">
        <v>2166.6666667</v>
      </c>
      <c r="O3149">
        <v>0</v>
      </c>
      <c r="P3149">
        <f>IF(MOD(COUNT(N$24:N3149),ROUND($P$22,0))=0,P3148+1,P3148)</f>
        <v>1</v>
      </c>
    </row>
    <row r="3150" spans="13:16">
      <c r="M3150" t="s">
        <v>3131</v>
      </c>
      <c r="N3150" s="4">
        <v>2179.375</v>
      </c>
      <c r="O3150">
        <v>0</v>
      </c>
      <c r="P3150">
        <f>IF(MOD(COUNT(N$24:N3150),ROUND($P$22,0))=0,P3149+1,P3149)</f>
        <v>1</v>
      </c>
    </row>
    <row r="3151" spans="13:16">
      <c r="M3151" t="s">
        <v>3132</v>
      </c>
      <c r="N3151" s="4">
        <v>2181.8183333000002</v>
      </c>
      <c r="O3151">
        <v>0</v>
      </c>
      <c r="P3151">
        <f>IF(MOD(COUNT(N$24:N3151),ROUND($P$22,0))=0,P3150+1,P3150)</f>
        <v>1</v>
      </c>
    </row>
    <row r="3152" spans="13:16">
      <c r="M3152" t="s">
        <v>3133</v>
      </c>
      <c r="N3152" s="4">
        <v>2181.8616667000001</v>
      </c>
      <c r="O3152">
        <v>0</v>
      </c>
      <c r="P3152">
        <f>IF(MOD(COUNT(N$24:N3152),ROUND($P$22,0))=0,P3151+1,P3151)</f>
        <v>1</v>
      </c>
    </row>
    <row r="3153" spans="13:16">
      <c r="M3153" t="s">
        <v>3134</v>
      </c>
      <c r="N3153" s="4">
        <v>2208.3333333</v>
      </c>
      <c r="O3153">
        <v>1</v>
      </c>
      <c r="P3153">
        <f>IF(MOD(COUNT(N$24:N3153),ROUND($P$22,0))=0,P3152+1,P3152)</f>
        <v>1</v>
      </c>
    </row>
    <row r="3154" spans="13:16">
      <c r="M3154" t="s">
        <v>3135</v>
      </c>
      <c r="N3154" s="4">
        <v>2222.2224999999999</v>
      </c>
      <c r="O3154">
        <v>0</v>
      </c>
      <c r="P3154">
        <f>IF(MOD(COUNT(N$24:N3154),ROUND($P$22,0))=0,P3153+1,P3153)</f>
        <v>1</v>
      </c>
    </row>
    <row r="3155" spans="13:16">
      <c r="M3155" t="s">
        <v>3136</v>
      </c>
      <c r="N3155" s="4">
        <v>2233.1666667</v>
      </c>
      <c r="O3155">
        <v>0</v>
      </c>
      <c r="P3155">
        <f>IF(MOD(COUNT(N$24:N3155),ROUND($P$22,0))=0,P3154+1,P3154)</f>
        <v>1</v>
      </c>
    </row>
    <row r="3156" spans="13:16">
      <c r="M3156" t="s">
        <v>3137</v>
      </c>
      <c r="N3156" s="4">
        <v>2238.66</v>
      </c>
      <c r="O3156">
        <v>0</v>
      </c>
      <c r="P3156">
        <f>IF(MOD(COUNT(N$24:N3156),ROUND($P$22,0))=0,P3155+1,P3155)</f>
        <v>1</v>
      </c>
    </row>
    <row r="3157" spans="13:16">
      <c r="M3157" t="s">
        <v>3138</v>
      </c>
      <c r="N3157" s="4">
        <v>2245.4974999999999</v>
      </c>
      <c r="O3157">
        <v>0</v>
      </c>
      <c r="P3157">
        <f>IF(MOD(COUNT(N$24:N3157),ROUND($P$22,0))=0,P3156+1,P3156)</f>
        <v>1</v>
      </c>
    </row>
    <row r="3158" spans="13:16">
      <c r="M3158" t="s">
        <v>3139</v>
      </c>
      <c r="N3158" s="4">
        <v>2250</v>
      </c>
      <c r="O3158">
        <v>0</v>
      </c>
      <c r="P3158">
        <f>IF(MOD(COUNT(N$24:N3158),ROUND($P$22,0))=0,P3157+1,P3157)</f>
        <v>1</v>
      </c>
    </row>
    <row r="3159" spans="13:16">
      <c r="M3159" t="s">
        <v>3140</v>
      </c>
      <c r="N3159" s="4">
        <v>2250</v>
      </c>
      <c r="O3159">
        <v>0</v>
      </c>
      <c r="P3159">
        <f>IF(MOD(COUNT(N$24:N3159),ROUND($P$22,0))=0,P3158+1,P3158)</f>
        <v>1</v>
      </c>
    </row>
    <row r="3160" spans="13:16">
      <c r="M3160" t="s">
        <v>3141</v>
      </c>
      <c r="N3160" s="4">
        <v>2250</v>
      </c>
      <c r="O3160">
        <v>0</v>
      </c>
      <c r="P3160">
        <f>IF(MOD(COUNT(N$24:N3160),ROUND($P$22,0))=0,P3159+1,P3159)</f>
        <v>1</v>
      </c>
    </row>
    <row r="3161" spans="13:16">
      <c r="M3161" t="s">
        <v>3142</v>
      </c>
      <c r="N3161" s="4">
        <v>2250</v>
      </c>
      <c r="O3161">
        <v>0</v>
      </c>
      <c r="P3161">
        <f>IF(MOD(COUNT(N$24:N3161),ROUND($P$22,0))=0,P3160+1,P3160)</f>
        <v>1</v>
      </c>
    </row>
    <row r="3162" spans="13:16">
      <c r="M3162" t="s">
        <v>3143</v>
      </c>
      <c r="N3162" s="4">
        <v>2250</v>
      </c>
      <c r="O3162">
        <v>0</v>
      </c>
      <c r="P3162">
        <f>IF(MOD(COUNT(N$24:N3162),ROUND($P$22,0))=0,P3161+1,P3161)</f>
        <v>1</v>
      </c>
    </row>
    <row r="3163" spans="13:16">
      <c r="M3163" t="s">
        <v>3144</v>
      </c>
      <c r="N3163" s="4">
        <v>2250</v>
      </c>
      <c r="O3163">
        <v>0</v>
      </c>
      <c r="P3163">
        <f>IF(MOD(COUNT(N$24:N3163),ROUND($P$22,0))=0,P3162+1,P3162)</f>
        <v>1</v>
      </c>
    </row>
    <row r="3164" spans="13:16">
      <c r="M3164" t="s">
        <v>3145</v>
      </c>
      <c r="N3164" s="4">
        <v>2250</v>
      </c>
      <c r="O3164">
        <v>0</v>
      </c>
      <c r="P3164">
        <f>IF(MOD(COUNT(N$24:N3164),ROUND($P$22,0))=0,P3163+1,P3163)</f>
        <v>1</v>
      </c>
    </row>
    <row r="3165" spans="13:16">
      <c r="M3165" t="s">
        <v>3146</v>
      </c>
      <c r="N3165" s="4">
        <v>2256.9441667000001</v>
      </c>
      <c r="O3165">
        <v>0</v>
      </c>
      <c r="P3165">
        <f>IF(MOD(COUNT(N$24:N3165),ROUND($P$22,0))=0,P3164+1,P3164)</f>
        <v>1</v>
      </c>
    </row>
    <row r="3166" spans="13:16">
      <c r="M3166" t="s">
        <v>3147</v>
      </c>
      <c r="N3166" s="4">
        <v>2277.7775000000001</v>
      </c>
      <c r="O3166">
        <v>0</v>
      </c>
      <c r="P3166">
        <f>IF(MOD(COUNT(N$24:N3166),ROUND($P$22,0))=0,P3165+1,P3165)</f>
        <v>1</v>
      </c>
    </row>
    <row r="3167" spans="13:16">
      <c r="M3167" t="s">
        <v>3148</v>
      </c>
      <c r="N3167" s="4">
        <v>2291.6666667</v>
      </c>
      <c r="O3167">
        <v>0</v>
      </c>
      <c r="P3167">
        <f>IF(MOD(COUNT(N$24:N3167),ROUND($P$22,0))=0,P3166+1,P3166)</f>
        <v>1</v>
      </c>
    </row>
    <row r="3168" spans="13:16">
      <c r="M3168" t="s">
        <v>3149</v>
      </c>
      <c r="N3168" s="4">
        <v>2291.6666667</v>
      </c>
      <c r="O3168">
        <v>0</v>
      </c>
      <c r="P3168">
        <f>IF(MOD(COUNT(N$24:N3168),ROUND($P$22,0))=0,P3167+1,P3167)</f>
        <v>1</v>
      </c>
    </row>
    <row r="3169" spans="13:16">
      <c r="M3169" t="s">
        <v>3150</v>
      </c>
      <c r="N3169" s="4">
        <v>2291.6666667</v>
      </c>
      <c r="O3169">
        <v>0</v>
      </c>
      <c r="P3169">
        <f>IF(MOD(COUNT(N$24:N3169),ROUND($P$22,0))=0,P3168+1,P3168)</f>
        <v>1</v>
      </c>
    </row>
    <row r="3170" spans="13:16">
      <c r="M3170" t="s">
        <v>3151</v>
      </c>
      <c r="N3170" s="4">
        <v>2291.6666667</v>
      </c>
      <c r="O3170">
        <v>0</v>
      </c>
      <c r="P3170">
        <f>IF(MOD(COUNT(N$24:N3170),ROUND($P$22,0))=0,P3169+1,P3169)</f>
        <v>1</v>
      </c>
    </row>
    <row r="3171" spans="13:16">
      <c r="M3171" t="s">
        <v>3152</v>
      </c>
      <c r="N3171" s="4">
        <v>2291.6666667</v>
      </c>
      <c r="O3171">
        <v>0</v>
      </c>
      <c r="P3171">
        <f>IF(MOD(COUNT(N$24:N3171),ROUND($P$22,0))=0,P3170+1,P3170)</f>
        <v>1</v>
      </c>
    </row>
    <row r="3172" spans="13:16">
      <c r="M3172" t="s">
        <v>3153</v>
      </c>
      <c r="N3172" s="4">
        <v>2291.6666667</v>
      </c>
      <c r="O3172">
        <v>0</v>
      </c>
      <c r="P3172">
        <f>IF(MOD(COUNT(N$24:N3172),ROUND($P$22,0))=0,P3171+1,P3171)</f>
        <v>1</v>
      </c>
    </row>
    <row r="3173" spans="13:16">
      <c r="M3173" t="s">
        <v>3154</v>
      </c>
      <c r="N3173" s="4">
        <v>2291.6666667</v>
      </c>
      <c r="O3173">
        <v>0</v>
      </c>
      <c r="P3173">
        <f>IF(MOD(COUNT(N$24:N3173),ROUND($P$22,0))=0,P3172+1,P3172)</f>
        <v>1</v>
      </c>
    </row>
    <row r="3174" spans="13:16">
      <c r="M3174" t="s">
        <v>3155</v>
      </c>
      <c r="N3174" s="4">
        <v>2291.6666667</v>
      </c>
      <c r="O3174">
        <v>0</v>
      </c>
      <c r="P3174">
        <f>IF(MOD(COUNT(N$24:N3174),ROUND($P$22,0))=0,P3173+1,P3173)</f>
        <v>1</v>
      </c>
    </row>
    <row r="3175" spans="13:16">
      <c r="M3175" t="s">
        <v>3156</v>
      </c>
      <c r="N3175" s="4">
        <v>2291.6666667</v>
      </c>
      <c r="O3175">
        <v>0</v>
      </c>
      <c r="P3175">
        <f>IF(MOD(COUNT(N$24:N3175),ROUND($P$22,0))=0,P3174+1,P3174)</f>
        <v>1</v>
      </c>
    </row>
    <row r="3176" spans="13:16">
      <c r="M3176" t="s">
        <v>3157</v>
      </c>
      <c r="N3176" s="4">
        <v>2291.6666667</v>
      </c>
      <c r="O3176">
        <v>0</v>
      </c>
      <c r="P3176">
        <f>IF(MOD(COUNT(N$24:N3176),ROUND($P$22,0))=0,P3175+1,P3175)</f>
        <v>1</v>
      </c>
    </row>
    <row r="3177" spans="13:16">
      <c r="M3177" t="s">
        <v>3158</v>
      </c>
      <c r="N3177" s="4">
        <v>2291.6666667</v>
      </c>
      <c r="O3177">
        <v>0</v>
      </c>
      <c r="P3177">
        <f>IF(MOD(COUNT(N$24:N3177),ROUND($P$22,0))=0,P3176+1,P3176)</f>
        <v>1</v>
      </c>
    </row>
    <row r="3178" spans="13:16">
      <c r="M3178" t="s">
        <v>3159</v>
      </c>
      <c r="N3178" s="4">
        <v>2291.6666667</v>
      </c>
      <c r="O3178">
        <v>0</v>
      </c>
      <c r="P3178">
        <f>IF(MOD(COUNT(N$24:N3178),ROUND($P$22,0))=0,P3177+1,P3177)</f>
        <v>1</v>
      </c>
    </row>
    <row r="3179" spans="13:16">
      <c r="M3179" t="s">
        <v>3160</v>
      </c>
      <c r="N3179" s="4">
        <v>2291.6666667</v>
      </c>
      <c r="O3179">
        <v>0</v>
      </c>
      <c r="P3179">
        <f>IF(MOD(COUNT(N$24:N3179),ROUND($P$22,0))=0,P3178+1,P3178)</f>
        <v>1</v>
      </c>
    </row>
    <row r="3180" spans="13:16">
      <c r="M3180" t="s">
        <v>3161</v>
      </c>
      <c r="N3180" s="4">
        <v>2291.6666667</v>
      </c>
      <c r="O3180">
        <v>0</v>
      </c>
      <c r="P3180">
        <f>IF(MOD(COUNT(N$24:N3180),ROUND($P$22,0))=0,P3179+1,P3179)</f>
        <v>1</v>
      </c>
    </row>
    <row r="3181" spans="13:16">
      <c r="M3181" t="s">
        <v>3162</v>
      </c>
      <c r="N3181" s="4">
        <v>2291.6666667</v>
      </c>
      <c r="O3181">
        <v>0</v>
      </c>
      <c r="P3181">
        <f>IF(MOD(COUNT(N$24:N3181),ROUND($P$22,0))=0,P3180+1,P3180)</f>
        <v>1</v>
      </c>
    </row>
    <row r="3182" spans="13:16">
      <c r="M3182" t="s">
        <v>3163</v>
      </c>
      <c r="N3182" s="4">
        <v>2291.6666667</v>
      </c>
      <c r="O3182">
        <v>0</v>
      </c>
      <c r="P3182">
        <f>IF(MOD(COUNT(N$24:N3182),ROUND($P$22,0))=0,P3181+1,P3181)</f>
        <v>1</v>
      </c>
    </row>
    <row r="3183" spans="13:16">
      <c r="M3183" t="s">
        <v>3164</v>
      </c>
      <c r="N3183" s="4">
        <v>2291.6666667</v>
      </c>
      <c r="O3183">
        <v>0</v>
      </c>
      <c r="P3183">
        <f>IF(MOD(COUNT(N$24:N3183),ROUND($P$22,0))=0,P3182+1,P3182)</f>
        <v>1</v>
      </c>
    </row>
    <row r="3184" spans="13:16">
      <c r="M3184" t="s">
        <v>3165</v>
      </c>
      <c r="N3184" s="4">
        <v>2291.6666667</v>
      </c>
      <c r="O3184">
        <v>0</v>
      </c>
      <c r="P3184">
        <f>IF(MOD(COUNT(N$24:N3184),ROUND($P$22,0))=0,P3183+1,P3183)</f>
        <v>1</v>
      </c>
    </row>
    <row r="3185" spans="13:16">
      <c r="M3185" t="s">
        <v>3166</v>
      </c>
      <c r="N3185" s="4">
        <v>2291.6666667</v>
      </c>
      <c r="O3185">
        <v>1</v>
      </c>
      <c r="P3185">
        <f>IF(MOD(COUNT(N$24:N3185),ROUND($P$22,0))=0,P3184+1,P3184)</f>
        <v>1</v>
      </c>
    </row>
    <row r="3186" spans="13:16">
      <c r="M3186" t="s">
        <v>3167</v>
      </c>
      <c r="N3186" s="4">
        <v>2291.6666667</v>
      </c>
      <c r="O3186">
        <v>1</v>
      </c>
      <c r="P3186">
        <f>IF(MOD(COUNT(N$24:N3186),ROUND($P$22,0))=0,P3185+1,P3185)</f>
        <v>1</v>
      </c>
    </row>
    <row r="3187" spans="13:16">
      <c r="M3187" t="s">
        <v>3168</v>
      </c>
      <c r="N3187" s="4">
        <v>2291.6666667</v>
      </c>
      <c r="O3187">
        <v>1</v>
      </c>
      <c r="P3187">
        <f>IF(MOD(COUNT(N$24:N3187),ROUND($P$22,0))=0,P3186+1,P3186)</f>
        <v>1</v>
      </c>
    </row>
    <row r="3188" spans="13:16">
      <c r="M3188" t="s">
        <v>3169</v>
      </c>
      <c r="N3188" s="4">
        <v>2291.6666667</v>
      </c>
      <c r="O3188">
        <v>1</v>
      </c>
      <c r="P3188">
        <f>IF(MOD(COUNT(N$24:N3188),ROUND($P$22,0))=0,P3187+1,P3187)</f>
        <v>1</v>
      </c>
    </row>
    <row r="3189" spans="13:16">
      <c r="M3189" t="s">
        <v>3170</v>
      </c>
      <c r="N3189" s="4">
        <v>2291.6666667</v>
      </c>
      <c r="O3189">
        <v>1</v>
      </c>
      <c r="P3189">
        <f>IF(MOD(COUNT(N$24:N3189),ROUND($P$22,0))=0,P3188+1,P3188)</f>
        <v>1</v>
      </c>
    </row>
    <row r="3190" spans="13:16">
      <c r="M3190" t="s">
        <v>3171</v>
      </c>
      <c r="N3190" s="4">
        <v>2298.25</v>
      </c>
      <c r="O3190">
        <v>0</v>
      </c>
      <c r="P3190">
        <f>IF(MOD(COUNT(N$24:N3190),ROUND($P$22,0))=0,P3189+1,P3189)</f>
        <v>1</v>
      </c>
    </row>
    <row r="3191" spans="13:16">
      <c r="M3191" t="s">
        <v>3172</v>
      </c>
      <c r="N3191" s="4">
        <v>2302.3666667000002</v>
      </c>
      <c r="O3191">
        <v>0</v>
      </c>
      <c r="P3191">
        <f>IF(MOD(COUNT(N$24:N3191),ROUND($P$22,0))=0,P3190+1,P3190)</f>
        <v>1</v>
      </c>
    </row>
    <row r="3192" spans="13:16">
      <c r="M3192" t="s">
        <v>3173</v>
      </c>
      <c r="N3192" s="4">
        <v>2302.3666667000002</v>
      </c>
      <c r="O3192">
        <v>1</v>
      </c>
      <c r="P3192">
        <f>IF(MOD(COUNT(N$24:N3192),ROUND($P$22,0))=0,P3191+1,P3191)</f>
        <v>1</v>
      </c>
    </row>
    <row r="3193" spans="13:16">
      <c r="M3193" t="s">
        <v>3174</v>
      </c>
      <c r="N3193" s="4">
        <v>2319.4441667000001</v>
      </c>
      <c r="O3193">
        <v>0</v>
      </c>
      <c r="P3193">
        <f>IF(MOD(COUNT(N$24:N3193),ROUND($P$22,0))=0,P3192+1,P3192)</f>
        <v>1</v>
      </c>
    </row>
    <row r="3194" spans="13:16">
      <c r="M3194" t="s">
        <v>3175</v>
      </c>
      <c r="N3194" s="4">
        <v>2323.8091666999999</v>
      </c>
      <c r="O3194">
        <v>0</v>
      </c>
      <c r="P3194">
        <f>IF(MOD(COUNT(N$24:N3194),ROUND($P$22,0))=0,P3193+1,P3193)</f>
        <v>1</v>
      </c>
    </row>
    <row r="3195" spans="13:16">
      <c r="M3195" t="s">
        <v>3176</v>
      </c>
      <c r="N3195" s="4">
        <v>2333.3333333</v>
      </c>
      <c r="O3195">
        <v>0</v>
      </c>
      <c r="P3195">
        <f>IF(MOD(COUNT(N$24:N3195),ROUND($P$22,0))=0,P3194+1,P3194)</f>
        <v>1</v>
      </c>
    </row>
    <row r="3196" spans="13:16">
      <c r="M3196" t="s">
        <v>3177</v>
      </c>
      <c r="N3196" s="4">
        <v>2333.3333333</v>
      </c>
      <c r="O3196">
        <v>0</v>
      </c>
      <c r="P3196">
        <f>IF(MOD(COUNT(N$24:N3196),ROUND($P$22,0))=0,P3195+1,P3195)</f>
        <v>1</v>
      </c>
    </row>
    <row r="3197" spans="13:16">
      <c r="M3197" t="s">
        <v>3178</v>
      </c>
      <c r="N3197" s="4">
        <v>2333.3333333</v>
      </c>
      <c r="O3197">
        <v>0</v>
      </c>
      <c r="P3197">
        <f>IF(MOD(COUNT(N$24:N3197),ROUND($P$22,0))=0,P3196+1,P3196)</f>
        <v>1</v>
      </c>
    </row>
    <row r="3198" spans="13:16">
      <c r="M3198" t="s">
        <v>3179</v>
      </c>
      <c r="N3198" s="4">
        <v>2333.3333333</v>
      </c>
      <c r="O3198">
        <v>0</v>
      </c>
      <c r="P3198">
        <f>IF(MOD(COUNT(N$24:N3198),ROUND($P$22,0))=0,P3197+1,P3197)</f>
        <v>1</v>
      </c>
    </row>
    <row r="3199" spans="13:16">
      <c r="M3199" t="s">
        <v>3180</v>
      </c>
      <c r="N3199" s="4">
        <v>2333.3333333</v>
      </c>
      <c r="O3199">
        <v>0</v>
      </c>
      <c r="P3199">
        <f>IF(MOD(COUNT(N$24:N3199),ROUND($P$22,0))=0,P3198+1,P3198)</f>
        <v>1</v>
      </c>
    </row>
    <row r="3200" spans="13:16">
      <c r="M3200" t="s">
        <v>3181</v>
      </c>
      <c r="N3200" s="4">
        <v>2333.3333333</v>
      </c>
      <c r="O3200">
        <v>0</v>
      </c>
      <c r="P3200">
        <f>IF(MOD(COUNT(N$24:N3200),ROUND($P$22,0))=0,P3199+1,P3199)</f>
        <v>1</v>
      </c>
    </row>
    <row r="3201" spans="13:16">
      <c r="M3201" t="s">
        <v>3182</v>
      </c>
      <c r="N3201" s="4">
        <v>2333.3333333</v>
      </c>
      <c r="O3201">
        <v>0</v>
      </c>
      <c r="P3201">
        <f>IF(MOD(COUNT(N$24:N3201),ROUND($P$22,0))=0,P3200+1,P3200)</f>
        <v>1</v>
      </c>
    </row>
    <row r="3202" spans="13:16">
      <c r="M3202" t="s">
        <v>3183</v>
      </c>
      <c r="N3202" s="4">
        <v>2333.3333333</v>
      </c>
      <c r="O3202">
        <v>0</v>
      </c>
      <c r="P3202">
        <f>IF(MOD(COUNT(N$24:N3202),ROUND($P$22,0))=0,P3201+1,P3201)</f>
        <v>1</v>
      </c>
    </row>
    <row r="3203" spans="13:16">
      <c r="M3203" t="s">
        <v>3184</v>
      </c>
      <c r="N3203" s="4">
        <v>2333.3333333</v>
      </c>
      <c r="O3203">
        <v>0</v>
      </c>
      <c r="P3203">
        <f>IF(MOD(COUNT(N$24:N3203),ROUND($P$22,0))=0,P3202+1,P3202)</f>
        <v>1</v>
      </c>
    </row>
    <row r="3204" spans="13:16">
      <c r="M3204" t="s">
        <v>3185</v>
      </c>
      <c r="N3204" s="4">
        <v>2333.3333333</v>
      </c>
      <c r="O3204">
        <v>0</v>
      </c>
      <c r="P3204">
        <f>IF(MOD(COUNT(N$24:N3204),ROUND($P$22,0))=0,P3203+1,P3203)</f>
        <v>1</v>
      </c>
    </row>
    <row r="3205" spans="13:16">
      <c r="M3205" t="s">
        <v>3186</v>
      </c>
      <c r="N3205" s="4">
        <v>2333.3333333</v>
      </c>
      <c r="O3205">
        <v>0</v>
      </c>
      <c r="P3205">
        <f>IF(MOD(COUNT(N$24:N3205),ROUND($P$22,0))=0,P3204+1,P3204)</f>
        <v>1</v>
      </c>
    </row>
    <row r="3206" spans="13:16">
      <c r="M3206" t="s">
        <v>3187</v>
      </c>
      <c r="N3206" s="4">
        <v>2333.3333333</v>
      </c>
      <c r="O3206">
        <v>0</v>
      </c>
      <c r="P3206">
        <f>IF(MOD(COUNT(N$24:N3206),ROUND($P$22,0))=0,P3205+1,P3205)</f>
        <v>1</v>
      </c>
    </row>
    <row r="3207" spans="13:16">
      <c r="M3207" t="s">
        <v>3188</v>
      </c>
      <c r="N3207" s="4">
        <v>2333.3333333</v>
      </c>
      <c r="O3207">
        <v>0</v>
      </c>
      <c r="P3207">
        <f>IF(MOD(COUNT(N$24:N3207),ROUND($P$22,0))=0,P3206+1,P3206)</f>
        <v>1</v>
      </c>
    </row>
    <row r="3208" spans="13:16">
      <c r="M3208" t="s">
        <v>3189</v>
      </c>
      <c r="N3208" s="4">
        <v>2333.3333333</v>
      </c>
      <c r="O3208">
        <v>0</v>
      </c>
      <c r="P3208">
        <f>IF(MOD(COUNT(N$24:N3208),ROUND($P$22,0))=0,P3207+1,P3207)</f>
        <v>1</v>
      </c>
    </row>
    <row r="3209" spans="13:16">
      <c r="M3209" t="s">
        <v>3190</v>
      </c>
      <c r="N3209" s="4">
        <v>2333.3333333</v>
      </c>
      <c r="O3209">
        <v>0</v>
      </c>
      <c r="P3209">
        <f>IF(MOD(COUNT(N$24:N3209),ROUND($P$22,0))=0,P3208+1,P3208)</f>
        <v>1</v>
      </c>
    </row>
    <row r="3210" spans="13:16">
      <c r="M3210" t="s">
        <v>3191</v>
      </c>
      <c r="N3210" s="4">
        <v>2333.3333333</v>
      </c>
      <c r="O3210">
        <v>0</v>
      </c>
      <c r="P3210">
        <f>IF(MOD(COUNT(N$24:N3210),ROUND($P$22,0))=0,P3209+1,P3209)</f>
        <v>1</v>
      </c>
    </row>
    <row r="3211" spans="13:16">
      <c r="M3211" t="s">
        <v>3192</v>
      </c>
      <c r="N3211" s="4">
        <v>2333.3333333</v>
      </c>
      <c r="O3211">
        <v>0</v>
      </c>
      <c r="P3211">
        <f>IF(MOD(COUNT(N$24:N3211),ROUND($P$22,0))=0,P3210+1,P3210)</f>
        <v>1</v>
      </c>
    </row>
    <row r="3212" spans="13:16">
      <c r="M3212" t="s">
        <v>3193</v>
      </c>
      <c r="N3212" s="4">
        <v>2333.3333333</v>
      </c>
      <c r="O3212">
        <v>0</v>
      </c>
      <c r="P3212">
        <f>IF(MOD(COUNT(N$24:N3212),ROUND($P$22,0))=0,P3211+1,P3211)</f>
        <v>1</v>
      </c>
    </row>
    <row r="3213" spans="13:16">
      <c r="M3213" t="s">
        <v>3194</v>
      </c>
      <c r="N3213" s="4">
        <v>2333.3333333</v>
      </c>
      <c r="O3213">
        <v>0</v>
      </c>
      <c r="P3213">
        <f>IF(MOD(COUNT(N$24:N3213),ROUND($P$22,0))=0,P3212+1,P3212)</f>
        <v>1</v>
      </c>
    </row>
    <row r="3214" spans="13:16">
      <c r="M3214" t="s">
        <v>3195</v>
      </c>
      <c r="N3214" s="4">
        <v>2333.3333333</v>
      </c>
      <c r="O3214">
        <v>0</v>
      </c>
      <c r="P3214">
        <f>IF(MOD(COUNT(N$24:N3214),ROUND($P$22,0))=0,P3213+1,P3213)</f>
        <v>1</v>
      </c>
    </row>
    <row r="3215" spans="13:16">
      <c r="M3215" t="s">
        <v>3196</v>
      </c>
      <c r="N3215" s="4">
        <v>2333.3333333</v>
      </c>
      <c r="O3215">
        <v>0</v>
      </c>
      <c r="P3215">
        <f>IF(MOD(COUNT(N$24:N3215),ROUND($P$22,0))=0,P3214+1,P3214)</f>
        <v>1</v>
      </c>
    </row>
    <row r="3216" spans="13:16">
      <c r="M3216" t="s">
        <v>3197</v>
      </c>
      <c r="N3216" s="4">
        <v>2333.3333333</v>
      </c>
      <c r="O3216">
        <v>0</v>
      </c>
      <c r="P3216">
        <f>IF(MOD(COUNT(N$24:N3216),ROUND($P$22,0))=0,P3215+1,P3215)</f>
        <v>1</v>
      </c>
    </row>
    <row r="3217" spans="13:16">
      <c r="M3217" t="s">
        <v>3198</v>
      </c>
      <c r="N3217" s="4">
        <v>2333.3333333</v>
      </c>
      <c r="O3217">
        <v>0</v>
      </c>
      <c r="P3217">
        <f>IF(MOD(COUNT(N$24:N3217),ROUND($P$22,0))=0,P3216+1,P3216)</f>
        <v>1</v>
      </c>
    </row>
    <row r="3218" spans="13:16">
      <c r="M3218" t="s">
        <v>3199</v>
      </c>
      <c r="N3218" s="4">
        <v>2333.3333333</v>
      </c>
      <c r="O3218">
        <v>0</v>
      </c>
      <c r="P3218">
        <f>IF(MOD(COUNT(N$24:N3218),ROUND($P$22,0))=0,P3217+1,P3217)</f>
        <v>1</v>
      </c>
    </row>
    <row r="3219" spans="13:16">
      <c r="M3219" t="s">
        <v>3200</v>
      </c>
      <c r="N3219" s="4">
        <v>2333.3333333</v>
      </c>
      <c r="O3219">
        <v>0</v>
      </c>
      <c r="P3219">
        <f>IF(MOD(COUNT(N$24:N3219),ROUND($P$22,0))=0,P3218+1,P3218)</f>
        <v>1</v>
      </c>
    </row>
    <row r="3220" spans="13:16">
      <c r="M3220" t="s">
        <v>3201</v>
      </c>
      <c r="N3220" s="4">
        <v>2333.3333333</v>
      </c>
      <c r="O3220">
        <v>1</v>
      </c>
      <c r="P3220">
        <f>IF(MOD(COUNT(N$24:N3220),ROUND($P$22,0))=0,P3219+1,P3219)</f>
        <v>1</v>
      </c>
    </row>
    <row r="3221" spans="13:16">
      <c r="M3221" t="s">
        <v>3202</v>
      </c>
      <c r="N3221" s="4">
        <v>2333.3333333</v>
      </c>
      <c r="O3221">
        <v>1</v>
      </c>
      <c r="P3221">
        <f>IF(MOD(COUNT(N$24:N3221),ROUND($P$22,0))=0,P3220+1,P3220)</f>
        <v>1</v>
      </c>
    </row>
    <row r="3222" spans="13:16">
      <c r="M3222" t="s">
        <v>3203</v>
      </c>
      <c r="N3222" s="4">
        <v>2333.3333333</v>
      </c>
      <c r="O3222">
        <v>1</v>
      </c>
      <c r="P3222">
        <f>IF(MOD(COUNT(N$24:N3222),ROUND($P$22,0))=0,P3221+1,P3221)</f>
        <v>1</v>
      </c>
    </row>
    <row r="3223" spans="13:16">
      <c r="M3223" t="s">
        <v>3204</v>
      </c>
      <c r="N3223" s="4">
        <v>2333.3333333</v>
      </c>
      <c r="O3223">
        <v>1</v>
      </c>
      <c r="P3223">
        <f>IF(MOD(COUNT(N$24:N3223),ROUND($P$22,0))=0,P3222+1,P3222)</f>
        <v>1</v>
      </c>
    </row>
    <row r="3224" spans="13:16">
      <c r="M3224" t="s">
        <v>3205</v>
      </c>
      <c r="N3224" s="4">
        <v>2333.3333333</v>
      </c>
      <c r="O3224">
        <v>1</v>
      </c>
      <c r="P3224">
        <f>IF(MOD(COUNT(N$24:N3224),ROUND($P$22,0))=0,P3223+1,P3223)</f>
        <v>1</v>
      </c>
    </row>
    <row r="3225" spans="13:16">
      <c r="M3225" t="s">
        <v>3206</v>
      </c>
      <c r="N3225" s="4">
        <v>2333.3333333</v>
      </c>
      <c r="O3225">
        <v>1</v>
      </c>
      <c r="P3225">
        <f>IF(MOD(COUNT(N$24:N3225),ROUND($P$22,0))=0,P3224+1,P3224)</f>
        <v>1</v>
      </c>
    </row>
    <row r="3226" spans="13:16">
      <c r="M3226" t="s">
        <v>3207</v>
      </c>
      <c r="N3226" s="4">
        <v>2335.8333333</v>
      </c>
      <c r="O3226">
        <v>0</v>
      </c>
      <c r="P3226">
        <f>IF(MOD(COUNT(N$24:N3226),ROUND($P$22,0))=0,P3225+1,P3225)</f>
        <v>1</v>
      </c>
    </row>
    <row r="3227" spans="13:16">
      <c r="M3227" t="s">
        <v>3208</v>
      </c>
      <c r="N3227" s="4">
        <v>2375</v>
      </c>
      <c r="O3227">
        <v>0</v>
      </c>
      <c r="P3227">
        <f>IF(MOD(COUNT(N$24:N3227),ROUND($P$22,0))=0,P3226+1,P3226)</f>
        <v>1</v>
      </c>
    </row>
    <row r="3228" spans="13:16">
      <c r="M3228" t="s">
        <v>3209</v>
      </c>
      <c r="N3228" s="4">
        <v>2375</v>
      </c>
      <c r="O3228">
        <v>0</v>
      </c>
      <c r="P3228">
        <f>IF(MOD(COUNT(N$24:N3228),ROUND($P$22,0))=0,P3227+1,P3227)</f>
        <v>1</v>
      </c>
    </row>
    <row r="3229" spans="13:16">
      <c r="M3229" t="s">
        <v>3210</v>
      </c>
      <c r="N3229" s="4">
        <v>2375</v>
      </c>
      <c r="O3229">
        <v>0</v>
      </c>
      <c r="P3229">
        <f>IF(MOD(COUNT(N$24:N3229),ROUND($P$22,0))=0,P3228+1,P3228)</f>
        <v>1</v>
      </c>
    </row>
    <row r="3230" spans="13:16">
      <c r="M3230" t="s">
        <v>3211</v>
      </c>
      <c r="N3230" s="4">
        <v>2375</v>
      </c>
      <c r="O3230">
        <v>1</v>
      </c>
      <c r="P3230">
        <f>IF(MOD(COUNT(N$24:N3230),ROUND($P$22,0))=0,P3229+1,P3229)</f>
        <v>1</v>
      </c>
    </row>
    <row r="3231" spans="13:16">
      <c r="M3231" t="s">
        <v>3212</v>
      </c>
      <c r="N3231" s="4">
        <v>2400</v>
      </c>
      <c r="O3231">
        <v>0</v>
      </c>
      <c r="P3231">
        <f>IF(MOD(COUNT(N$24:N3231),ROUND($P$22,0))=0,P3230+1,P3230)</f>
        <v>1</v>
      </c>
    </row>
    <row r="3232" spans="13:16">
      <c r="M3232" t="s">
        <v>3213</v>
      </c>
      <c r="N3232" s="4">
        <v>2403.3333333</v>
      </c>
      <c r="O3232">
        <v>0</v>
      </c>
      <c r="P3232">
        <f>IF(MOD(COUNT(N$24:N3232),ROUND($P$22,0))=0,P3231+1,P3231)</f>
        <v>1</v>
      </c>
    </row>
    <row r="3233" spans="13:16">
      <c r="M3233" t="s">
        <v>3214</v>
      </c>
      <c r="N3233" s="4">
        <v>2405</v>
      </c>
      <c r="O3233">
        <v>0</v>
      </c>
      <c r="P3233">
        <f>IF(MOD(COUNT(N$24:N3233),ROUND($P$22,0))=0,P3232+1,P3232)</f>
        <v>1</v>
      </c>
    </row>
    <row r="3234" spans="13:16">
      <c r="M3234" t="s">
        <v>3215</v>
      </c>
      <c r="N3234" s="4">
        <v>2416.6666667</v>
      </c>
      <c r="O3234">
        <v>0</v>
      </c>
      <c r="P3234">
        <f>IF(MOD(COUNT(N$24:N3234),ROUND($P$22,0))=0,P3233+1,P3233)</f>
        <v>1</v>
      </c>
    </row>
    <row r="3235" spans="13:16">
      <c r="M3235" t="s">
        <v>3216</v>
      </c>
      <c r="N3235" s="4">
        <v>2416.6666667</v>
      </c>
      <c r="O3235">
        <v>0</v>
      </c>
      <c r="P3235">
        <f>IF(MOD(COUNT(N$24:N3235),ROUND($P$22,0))=0,P3234+1,P3234)</f>
        <v>1</v>
      </c>
    </row>
    <row r="3236" spans="13:16">
      <c r="M3236" t="s">
        <v>3217</v>
      </c>
      <c r="N3236" s="4">
        <v>2416.6666667</v>
      </c>
      <c r="O3236">
        <v>0</v>
      </c>
      <c r="P3236">
        <f>IF(MOD(COUNT(N$24:N3236),ROUND($P$22,0))=0,P3235+1,P3235)</f>
        <v>1</v>
      </c>
    </row>
    <row r="3237" spans="13:16">
      <c r="M3237" t="s">
        <v>3218</v>
      </c>
      <c r="N3237" s="4">
        <v>2416.6666667</v>
      </c>
      <c r="O3237">
        <v>0</v>
      </c>
      <c r="P3237">
        <f>IF(MOD(COUNT(N$24:N3237),ROUND($P$22,0))=0,P3236+1,P3236)</f>
        <v>1</v>
      </c>
    </row>
    <row r="3238" spans="13:16">
      <c r="M3238" t="s">
        <v>3219</v>
      </c>
      <c r="N3238" s="4">
        <v>2416.6666667</v>
      </c>
      <c r="O3238">
        <v>0</v>
      </c>
      <c r="P3238">
        <f>IF(MOD(COUNT(N$24:N3238),ROUND($P$22,0))=0,P3237+1,P3237)</f>
        <v>1</v>
      </c>
    </row>
    <row r="3239" spans="13:16">
      <c r="M3239" t="s">
        <v>3220</v>
      </c>
      <c r="N3239" s="4">
        <v>2444.4441667000001</v>
      </c>
      <c r="O3239">
        <v>0</v>
      </c>
      <c r="P3239">
        <f>IF(MOD(COUNT(N$24:N3239),ROUND($P$22,0))=0,P3238+1,P3238)</f>
        <v>1</v>
      </c>
    </row>
    <row r="3240" spans="13:16">
      <c r="M3240" t="s">
        <v>3221</v>
      </c>
      <c r="N3240" s="4">
        <v>2451.3516666999999</v>
      </c>
      <c r="O3240">
        <v>0</v>
      </c>
      <c r="P3240">
        <f>IF(MOD(COUNT(N$24:N3240),ROUND($P$22,0))=0,P3239+1,P3239)</f>
        <v>1</v>
      </c>
    </row>
    <row r="3241" spans="13:16">
      <c r="M3241" t="s">
        <v>3222</v>
      </c>
      <c r="N3241" s="4">
        <v>2458.3333333</v>
      </c>
      <c r="O3241">
        <v>0</v>
      </c>
      <c r="P3241">
        <f>IF(MOD(COUNT(N$24:N3241),ROUND($P$22,0))=0,P3240+1,P3240)</f>
        <v>1</v>
      </c>
    </row>
    <row r="3242" spans="13:16">
      <c r="M3242" t="s">
        <v>3223</v>
      </c>
      <c r="N3242" s="4">
        <v>2458.3333333</v>
      </c>
      <c r="O3242">
        <v>0</v>
      </c>
      <c r="P3242">
        <f>IF(MOD(COUNT(N$24:N3242),ROUND($P$22,0))=0,P3241+1,P3241)</f>
        <v>1</v>
      </c>
    </row>
    <row r="3243" spans="13:16">
      <c r="M3243" t="s">
        <v>3224</v>
      </c>
      <c r="N3243" s="4">
        <v>2458.3333333</v>
      </c>
      <c r="O3243">
        <v>0</v>
      </c>
      <c r="P3243">
        <f>IF(MOD(COUNT(N$24:N3243),ROUND($P$22,0))=0,P3242+1,P3242)</f>
        <v>1</v>
      </c>
    </row>
    <row r="3244" spans="13:16">
      <c r="M3244" t="s">
        <v>3225</v>
      </c>
      <c r="N3244" s="4">
        <v>2458.3333333</v>
      </c>
      <c r="O3244">
        <v>0</v>
      </c>
      <c r="P3244">
        <f>IF(MOD(COUNT(N$24:N3244),ROUND($P$22,0))=0,P3243+1,P3243)</f>
        <v>1</v>
      </c>
    </row>
    <row r="3245" spans="13:16">
      <c r="M3245" t="s">
        <v>3226</v>
      </c>
      <c r="N3245" s="4">
        <v>2458.3333333</v>
      </c>
      <c r="O3245">
        <v>1</v>
      </c>
      <c r="P3245">
        <f>IF(MOD(COUNT(N$24:N3245),ROUND($P$22,0))=0,P3244+1,P3244)</f>
        <v>1</v>
      </c>
    </row>
    <row r="3246" spans="13:16">
      <c r="M3246" t="s">
        <v>3227</v>
      </c>
      <c r="N3246" s="4">
        <v>2459.5341666999998</v>
      </c>
      <c r="O3246">
        <v>1</v>
      </c>
      <c r="P3246">
        <f>IF(MOD(COUNT(N$24:N3246),ROUND($P$22,0))=0,P3245+1,P3245)</f>
        <v>1</v>
      </c>
    </row>
    <row r="3247" spans="13:16">
      <c r="M3247" t="s">
        <v>3228</v>
      </c>
      <c r="N3247" s="4">
        <v>2475.4858333000002</v>
      </c>
      <c r="O3247">
        <v>0</v>
      </c>
      <c r="P3247">
        <f>IF(MOD(COUNT(N$24:N3247),ROUND($P$22,0))=0,P3246+1,P3246)</f>
        <v>1</v>
      </c>
    </row>
    <row r="3248" spans="13:16">
      <c r="M3248" t="s">
        <v>3229</v>
      </c>
      <c r="N3248" s="4">
        <v>2482.2858332999999</v>
      </c>
      <c r="O3248">
        <v>0</v>
      </c>
      <c r="P3248">
        <f>IF(MOD(COUNT(N$24:N3248),ROUND($P$22,0))=0,P3247+1,P3247)</f>
        <v>1</v>
      </c>
    </row>
    <row r="3249" spans="13:16">
      <c r="M3249" t="s">
        <v>3230</v>
      </c>
      <c r="N3249" s="4">
        <v>2500</v>
      </c>
      <c r="O3249">
        <v>0</v>
      </c>
      <c r="P3249">
        <f>IF(MOD(COUNT(N$24:N3249),ROUND($P$22,0))=0,P3248+1,P3248)</f>
        <v>1</v>
      </c>
    </row>
    <row r="3250" spans="13:16">
      <c r="M3250" t="s">
        <v>3231</v>
      </c>
      <c r="N3250" s="4">
        <v>2500</v>
      </c>
      <c r="O3250">
        <v>0</v>
      </c>
      <c r="P3250">
        <f>IF(MOD(COUNT(N$24:N3250),ROUND($P$22,0))=0,P3249+1,P3249)</f>
        <v>1</v>
      </c>
    </row>
    <row r="3251" spans="13:16">
      <c r="M3251" t="s">
        <v>3232</v>
      </c>
      <c r="N3251" s="4">
        <v>2500</v>
      </c>
      <c r="O3251">
        <v>0</v>
      </c>
      <c r="P3251">
        <f>IF(MOD(COUNT(N$24:N3251),ROUND($P$22,0))=0,P3250+1,P3250)</f>
        <v>1</v>
      </c>
    </row>
    <row r="3252" spans="13:16">
      <c r="M3252" t="s">
        <v>3233</v>
      </c>
      <c r="N3252" s="4">
        <v>2500</v>
      </c>
      <c r="O3252">
        <v>0</v>
      </c>
      <c r="P3252">
        <f>IF(MOD(COUNT(N$24:N3252),ROUND($P$22,0))=0,P3251+1,P3251)</f>
        <v>1</v>
      </c>
    </row>
    <row r="3253" spans="13:16">
      <c r="M3253" t="s">
        <v>3234</v>
      </c>
      <c r="N3253" s="4">
        <v>2500</v>
      </c>
      <c r="O3253">
        <v>0</v>
      </c>
      <c r="P3253">
        <f>IF(MOD(COUNT(N$24:N3253),ROUND($P$22,0))=0,P3252+1,P3252)</f>
        <v>1</v>
      </c>
    </row>
    <row r="3254" spans="13:16">
      <c r="M3254" t="s">
        <v>3235</v>
      </c>
      <c r="N3254" s="4">
        <v>2500</v>
      </c>
      <c r="O3254">
        <v>0</v>
      </c>
      <c r="P3254">
        <f>IF(MOD(COUNT(N$24:N3254),ROUND($P$22,0))=0,P3253+1,P3253)</f>
        <v>1</v>
      </c>
    </row>
    <row r="3255" spans="13:16">
      <c r="M3255" t="s">
        <v>3236</v>
      </c>
      <c r="N3255" s="4">
        <v>2500</v>
      </c>
      <c r="O3255">
        <v>0</v>
      </c>
      <c r="P3255">
        <f>IF(MOD(COUNT(N$24:N3255),ROUND($P$22,0))=0,P3254+1,P3254)</f>
        <v>1</v>
      </c>
    </row>
    <row r="3256" spans="13:16">
      <c r="M3256" t="s">
        <v>3237</v>
      </c>
      <c r="N3256" s="4">
        <v>2500</v>
      </c>
      <c r="O3256">
        <v>0</v>
      </c>
      <c r="P3256">
        <f>IF(MOD(COUNT(N$24:N3256),ROUND($P$22,0))=0,P3255+1,P3255)</f>
        <v>1</v>
      </c>
    </row>
    <row r="3257" spans="13:16">
      <c r="M3257" t="s">
        <v>3238</v>
      </c>
      <c r="N3257" s="4">
        <v>2500</v>
      </c>
      <c r="O3257">
        <v>0</v>
      </c>
      <c r="P3257">
        <f>IF(MOD(COUNT(N$24:N3257),ROUND($P$22,0))=0,P3256+1,P3256)</f>
        <v>1</v>
      </c>
    </row>
    <row r="3258" spans="13:16">
      <c r="M3258" t="s">
        <v>3239</v>
      </c>
      <c r="N3258" s="4">
        <v>2500</v>
      </c>
      <c r="O3258">
        <v>0</v>
      </c>
      <c r="P3258">
        <f>IF(MOD(COUNT(N$24:N3258),ROUND($P$22,0))=0,P3257+1,P3257)</f>
        <v>1</v>
      </c>
    </row>
    <row r="3259" spans="13:16">
      <c r="M3259" t="s">
        <v>3240</v>
      </c>
      <c r="N3259" s="4">
        <v>2500</v>
      </c>
      <c r="O3259">
        <v>0</v>
      </c>
      <c r="P3259">
        <f>IF(MOD(COUNT(N$24:N3259),ROUND($P$22,0))=0,P3258+1,P3258)</f>
        <v>1</v>
      </c>
    </row>
    <row r="3260" spans="13:16">
      <c r="M3260" t="s">
        <v>3241</v>
      </c>
      <c r="N3260" s="4">
        <v>2500</v>
      </c>
      <c r="O3260">
        <v>0</v>
      </c>
      <c r="P3260">
        <f>IF(MOD(COUNT(N$24:N3260),ROUND($P$22,0))=0,P3259+1,P3259)</f>
        <v>1</v>
      </c>
    </row>
    <row r="3261" spans="13:16">
      <c r="M3261" t="s">
        <v>3242</v>
      </c>
      <c r="N3261" s="4">
        <v>2500</v>
      </c>
      <c r="O3261">
        <v>0</v>
      </c>
      <c r="P3261">
        <f>IF(MOD(COUNT(N$24:N3261),ROUND($P$22,0))=0,P3260+1,P3260)</f>
        <v>1</v>
      </c>
    </row>
    <row r="3262" spans="13:16">
      <c r="M3262" t="s">
        <v>3243</v>
      </c>
      <c r="N3262" s="4">
        <v>2500</v>
      </c>
      <c r="O3262">
        <v>0</v>
      </c>
      <c r="P3262">
        <f>IF(MOD(COUNT(N$24:N3262),ROUND($P$22,0))=0,P3261+1,P3261)</f>
        <v>1</v>
      </c>
    </row>
    <row r="3263" spans="13:16">
      <c r="M3263" t="s">
        <v>3244</v>
      </c>
      <c r="N3263" s="4">
        <v>2500</v>
      </c>
      <c r="O3263">
        <v>0</v>
      </c>
      <c r="P3263">
        <f>IF(MOD(COUNT(N$24:N3263),ROUND($P$22,0))=0,P3262+1,P3262)</f>
        <v>1</v>
      </c>
    </row>
    <row r="3264" spans="13:16">
      <c r="M3264" t="s">
        <v>3245</v>
      </c>
      <c r="N3264" s="4">
        <v>2500</v>
      </c>
      <c r="O3264">
        <v>0</v>
      </c>
      <c r="P3264">
        <f>IF(MOD(COUNT(N$24:N3264),ROUND($P$22,0))=0,P3263+1,P3263)</f>
        <v>1</v>
      </c>
    </row>
    <row r="3265" spans="13:16">
      <c r="M3265" t="s">
        <v>3246</v>
      </c>
      <c r="N3265" s="4">
        <v>2500</v>
      </c>
      <c r="O3265">
        <v>0</v>
      </c>
      <c r="P3265">
        <f>IF(MOD(COUNT(N$24:N3265),ROUND($P$22,0))=0,P3264+1,P3264)</f>
        <v>1</v>
      </c>
    </row>
    <row r="3266" spans="13:16">
      <c r="M3266" t="s">
        <v>3247</v>
      </c>
      <c r="N3266" s="4">
        <v>2500</v>
      </c>
      <c r="O3266">
        <v>0</v>
      </c>
      <c r="P3266">
        <f>IF(MOD(COUNT(N$24:N3266),ROUND($P$22,0))=0,P3265+1,P3265)</f>
        <v>1</v>
      </c>
    </row>
    <row r="3267" spans="13:16">
      <c r="M3267" t="s">
        <v>3248</v>
      </c>
      <c r="N3267" s="4">
        <v>2500</v>
      </c>
      <c r="O3267">
        <v>1</v>
      </c>
      <c r="P3267">
        <f>IF(MOD(COUNT(N$24:N3267),ROUND($P$22,0))=0,P3266+1,P3266)</f>
        <v>1</v>
      </c>
    </row>
    <row r="3268" spans="13:16">
      <c r="M3268" t="s">
        <v>3249</v>
      </c>
      <c r="N3268" s="4">
        <v>2500</v>
      </c>
      <c r="O3268">
        <v>1</v>
      </c>
      <c r="P3268">
        <f>IF(MOD(COUNT(N$24:N3268),ROUND($P$22,0))=0,P3267+1,P3267)</f>
        <v>1</v>
      </c>
    </row>
    <row r="3269" spans="13:16">
      <c r="M3269" t="s">
        <v>3250</v>
      </c>
      <c r="N3269" s="4">
        <v>2500</v>
      </c>
      <c r="O3269">
        <v>1</v>
      </c>
      <c r="P3269">
        <f>IF(MOD(COUNT(N$24:N3269),ROUND($P$22,0))=0,P3268+1,P3268)</f>
        <v>1</v>
      </c>
    </row>
    <row r="3270" spans="13:16">
      <c r="M3270" t="s">
        <v>3251</v>
      </c>
      <c r="N3270" s="4">
        <v>2500</v>
      </c>
      <c r="O3270">
        <v>1</v>
      </c>
      <c r="P3270">
        <f>IF(MOD(COUNT(N$24:N3270),ROUND($P$22,0))=0,P3269+1,P3269)</f>
        <v>1</v>
      </c>
    </row>
    <row r="3271" spans="13:16">
      <c r="M3271" t="s">
        <v>3252</v>
      </c>
      <c r="N3271" s="4">
        <v>2500.9158333</v>
      </c>
      <c r="O3271">
        <v>0</v>
      </c>
      <c r="P3271">
        <f>IF(MOD(COUNT(N$24:N3271),ROUND($P$22,0))=0,P3270+1,P3270)</f>
        <v>1</v>
      </c>
    </row>
    <row r="3272" spans="13:16">
      <c r="M3272" t="s">
        <v>3253</v>
      </c>
      <c r="N3272" s="4">
        <v>2509.7066666999999</v>
      </c>
      <c r="O3272">
        <v>0</v>
      </c>
      <c r="P3272">
        <f>IF(MOD(COUNT(N$24:N3272),ROUND($P$22,0))=0,P3271+1,P3271)</f>
        <v>1</v>
      </c>
    </row>
    <row r="3273" spans="13:16">
      <c r="M3273" t="s">
        <v>3254</v>
      </c>
      <c r="N3273" s="4">
        <v>2541.6666667</v>
      </c>
      <c r="O3273">
        <v>0</v>
      </c>
      <c r="P3273">
        <f>IF(MOD(COUNT(N$24:N3273),ROUND($P$22,0))=0,P3272+1,P3272)</f>
        <v>1</v>
      </c>
    </row>
    <row r="3274" spans="13:16">
      <c r="M3274" t="s">
        <v>3255</v>
      </c>
      <c r="N3274" s="4">
        <v>2541.6666667</v>
      </c>
      <c r="O3274">
        <v>0</v>
      </c>
      <c r="P3274">
        <f>IF(MOD(COUNT(N$24:N3274),ROUND($P$22,0))=0,P3273+1,P3273)</f>
        <v>1</v>
      </c>
    </row>
    <row r="3275" spans="13:16">
      <c r="M3275" t="s">
        <v>3256</v>
      </c>
      <c r="N3275" s="4">
        <v>2541.6666667</v>
      </c>
      <c r="O3275">
        <v>0</v>
      </c>
      <c r="P3275">
        <f>IF(MOD(COUNT(N$24:N3275),ROUND($P$22,0))=0,P3274+1,P3274)</f>
        <v>1</v>
      </c>
    </row>
    <row r="3276" spans="13:16">
      <c r="M3276" t="s">
        <v>3257</v>
      </c>
      <c r="N3276" s="4">
        <v>2541.6666667</v>
      </c>
      <c r="O3276">
        <v>0</v>
      </c>
      <c r="P3276">
        <f>IF(MOD(COUNT(N$24:N3276),ROUND($P$22,0))=0,P3275+1,P3275)</f>
        <v>1</v>
      </c>
    </row>
    <row r="3277" spans="13:16">
      <c r="M3277" t="s">
        <v>3258</v>
      </c>
      <c r="N3277" s="4">
        <v>2562.5</v>
      </c>
      <c r="O3277">
        <v>1</v>
      </c>
      <c r="P3277">
        <f>IF(MOD(COUNT(N$24:N3277),ROUND($P$22,0))=0,P3276+1,P3276)</f>
        <v>1</v>
      </c>
    </row>
    <row r="3278" spans="13:16">
      <c r="M3278" t="s">
        <v>3259</v>
      </c>
      <c r="N3278" s="4">
        <v>2583.3333333</v>
      </c>
      <c r="O3278">
        <v>0</v>
      </c>
      <c r="P3278">
        <f>IF(MOD(COUNT(N$24:N3278),ROUND($P$22,0))=0,P3277+1,P3277)</f>
        <v>1</v>
      </c>
    </row>
    <row r="3279" spans="13:16">
      <c r="M3279" t="s">
        <v>3260</v>
      </c>
      <c r="N3279" s="4">
        <v>2583.3333333</v>
      </c>
      <c r="O3279">
        <v>0</v>
      </c>
      <c r="P3279">
        <f>IF(MOD(COUNT(N$24:N3279),ROUND($P$22,0))=0,P3278+1,P3278)</f>
        <v>1</v>
      </c>
    </row>
    <row r="3280" spans="13:16">
      <c r="M3280" t="s">
        <v>3261</v>
      </c>
      <c r="N3280" s="4">
        <v>2583.3333333</v>
      </c>
      <c r="O3280">
        <v>0</v>
      </c>
      <c r="P3280">
        <f>IF(MOD(COUNT(N$24:N3280),ROUND($P$22,0))=0,P3279+1,P3279)</f>
        <v>1</v>
      </c>
    </row>
    <row r="3281" spans="13:16">
      <c r="M3281" t="s">
        <v>3262</v>
      </c>
      <c r="N3281" s="4">
        <v>2583.3333333</v>
      </c>
      <c r="O3281">
        <v>0</v>
      </c>
      <c r="P3281">
        <f>IF(MOD(COUNT(N$24:N3281),ROUND($P$22,0))=0,P3280+1,P3280)</f>
        <v>1</v>
      </c>
    </row>
    <row r="3282" spans="13:16">
      <c r="M3282" t="s">
        <v>3263</v>
      </c>
      <c r="N3282" s="4">
        <v>2583.3333333</v>
      </c>
      <c r="O3282">
        <v>0</v>
      </c>
      <c r="P3282">
        <f>IF(MOD(COUNT(N$24:N3282),ROUND($P$22,0))=0,P3281+1,P3281)</f>
        <v>1</v>
      </c>
    </row>
    <row r="3283" spans="13:16">
      <c r="M3283" t="s">
        <v>3264</v>
      </c>
      <c r="N3283" s="4">
        <v>2587.6666667</v>
      </c>
      <c r="O3283">
        <v>0</v>
      </c>
      <c r="P3283">
        <f>IF(MOD(COUNT(N$24:N3283),ROUND($P$22,0))=0,P3282+1,P3282)</f>
        <v>1</v>
      </c>
    </row>
    <row r="3284" spans="13:16">
      <c r="M3284" t="s">
        <v>3265</v>
      </c>
      <c r="N3284" s="4">
        <v>2600</v>
      </c>
      <c r="O3284">
        <v>0</v>
      </c>
      <c r="P3284">
        <f>IF(MOD(COUNT(N$24:N3284),ROUND($P$22,0))=0,P3283+1,P3283)</f>
        <v>1</v>
      </c>
    </row>
    <row r="3285" spans="13:16">
      <c r="M3285" t="s">
        <v>3266</v>
      </c>
      <c r="N3285" s="4">
        <v>2607.9708332999999</v>
      </c>
      <c r="O3285">
        <v>0</v>
      </c>
      <c r="P3285">
        <f>IF(MOD(COUNT(N$24:N3285),ROUND($P$22,0))=0,P3284+1,P3284)</f>
        <v>1</v>
      </c>
    </row>
    <row r="3286" spans="13:16">
      <c r="M3286" t="s">
        <v>3267</v>
      </c>
      <c r="N3286" s="4">
        <v>2608.6033333</v>
      </c>
      <c r="O3286">
        <v>0</v>
      </c>
      <c r="P3286">
        <f>IF(MOD(COUNT(N$24:N3286),ROUND($P$22,0))=0,P3285+1,P3285)</f>
        <v>1</v>
      </c>
    </row>
    <row r="3287" spans="13:16">
      <c r="M3287" t="s">
        <v>3268</v>
      </c>
      <c r="N3287" s="4">
        <v>2614.4441667000001</v>
      </c>
      <c r="O3287">
        <v>0</v>
      </c>
      <c r="P3287">
        <f>IF(MOD(COUNT(N$24:N3287),ROUND($P$22,0))=0,P3286+1,P3286)</f>
        <v>1</v>
      </c>
    </row>
    <row r="3288" spans="13:16">
      <c r="M3288" t="s">
        <v>3269</v>
      </c>
      <c r="N3288" s="4">
        <v>2623.3333333</v>
      </c>
      <c r="O3288">
        <v>0</v>
      </c>
      <c r="P3288">
        <f>IF(MOD(COUNT(N$24:N3288),ROUND($P$22,0))=0,P3287+1,P3287)</f>
        <v>1</v>
      </c>
    </row>
    <row r="3289" spans="13:16">
      <c r="M3289" t="s">
        <v>3270</v>
      </c>
      <c r="N3289" s="4">
        <v>2625</v>
      </c>
      <c r="O3289">
        <v>0</v>
      </c>
      <c r="P3289">
        <f>IF(MOD(COUNT(N$24:N3289),ROUND($P$22,0))=0,P3288+1,P3288)</f>
        <v>1</v>
      </c>
    </row>
    <row r="3290" spans="13:16">
      <c r="M3290" t="s">
        <v>3271</v>
      </c>
      <c r="N3290" s="4">
        <v>2625</v>
      </c>
      <c r="O3290">
        <v>0</v>
      </c>
      <c r="P3290">
        <f>IF(MOD(COUNT(N$24:N3290),ROUND($P$22,0))=0,P3289+1,P3289)</f>
        <v>1</v>
      </c>
    </row>
    <row r="3291" spans="13:16">
      <c r="M3291" t="s">
        <v>3272</v>
      </c>
      <c r="N3291" s="4">
        <v>2625</v>
      </c>
      <c r="O3291">
        <v>0</v>
      </c>
      <c r="P3291">
        <f>IF(MOD(COUNT(N$24:N3291),ROUND($P$22,0))=0,P3290+1,P3290)</f>
        <v>1</v>
      </c>
    </row>
    <row r="3292" spans="13:16">
      <c r="M3292" t="s">
        <v>3273</v>
      </c>
      <c r="N3292" s="4">
        <v>2635</v>
      </c>
      <c r="O3292">
        <v>0</v>
      </c>
      <c r="P3292">
        <f>IF(MOD(COUNT(N$24:N3292),ROUND($P$22,0))=0,P3291+1,P3291)</f>
        <v>1</v>
      </c>
    </row>
    <row r="3293" spans="13:16">
      <c r="M3293" t="s">
        <v>3274</v>
      </c>
      <c r="N3293" s="4">
        <v>2638.8891666999998</v>
      </c>
      <c r="O3293">
        <v>0</v>
      </c>
      <c r="P3293">
        <f>IF(MOD(COUNT(N$24:N3293),ROUND($P$22,0))=0,P3292+1,P3292)</f>
        <v>1</v>
      </c>
    </row>
    <row r="3294" spans="13:16">
      <c r="M3294" t="s">
        <v>3275</v>
      </c>
      <c r="N3294" s="4">
        <v>2638.8891666999998</v>
      </c>
      <c r="O3294">
        <v>0</v>
      </c>
      <c r="P3294">
        <f>IF(MOD(COUNT(N$24:N3294),ROUND($P$22,0))=0,P3293+1,P3293)</f>
        <v>1</v>
      </c>
    </row>
    <row r="3295" spans="13:16">
      <c r="M3295" t="s">
        <v>3276</v>
      </c>
      <c r="N3295" s="4">
        <v>2666.6666667</v>
      </c>
      <c r="O3295">
        <v>0</v>
      </c>
      <c r="P3295">
        <f>IF(MOD(COUNT(N$24:N3295),ROUND($P$22,0))=0,P3294+1,P3294)</f>
        <v>1</v>
      </c>
    </row>
    <row r="3296" spans="13:16">
      <c r="M3296" t="s">
        <v>3277</v>
      </c>
      <c r="N3296" s="4">
        <v>2666.6666667</v>
      </c>
      <c r="O3296">
        <v>0</v>
      </c>
      <c r="P3296">
        <f>IF(MOD(COUNT(N$24:N3296),ROUND($P$22,0))=0,P3295+1,P3295)</f>
        <v>1</v>
      </c>
    </row>
    <row r="3297" spans="13:16">
      <c r="M3297" t="s">
        <v>3278</v>
      </c>
      <c r="N3297" s="4">
        <v>2666.6666667</v>
      </c>
      <c r="O3297">
        <v>0</v>
      </c>
      <c r="P3297">
        <f>IF(MOD(COUNT(N$24:N3297),ROUND($P$22,0))=0,P3296+1,P3296)</f>
        <v>1</v>
      </c>
    </row>
    <row r="3298" spans="13:16">
      <c r="M3298" t="s">
        <v>3279</v>
      </c>
      <c r="N3298" s="4">
        <v>2672.7</v>
      </c>
      <c r="O3298">
        <v>1</v>
      </c>
      <c r="P3298">
        <f>IF(MOD(COUNT(N$24:N3298),ROUND($P$22,0))=0,P3297+1,P3297)</f>
        <v>1</v>
      </c>
    </row>
    <row r="3299" spans="13:16">
      <c r="M3299" t="s">
        <v>3280</v>
      </c>
      <c r="N3299" s="4">
        <v>2708.3333333</v>
      </c>
      <c r="O3299">
        <v>0</v>
      </c>
      <c r="P3299">
        <f>IF(MOD(COUNT(N$24:N3299),ROUND($P$22,0))=0,P3298+1,P3298)</f>
        <v>1</v>
      </c>
    </row>
    <row r="3300" spans="13:16">
      <c r="M3300" t="s">
        <v>3281</v>
      </c>
      <c r="N3300" s="4">
        <v>2708.3333333</v>
      </c>
      <c r="O3300">
        <v>0</v>
      </c>
      <c r="P3300">
        <f>IF(MOD(COUNT(N$24:N3300),ROUND($P$22,0))=0,P3299+1,P3299)</f>
        <v>1</v>
      </c>
    </row>
    <row r="3301" spans="13:16">
      <c r="M3301" t="s">
        <v>3282</v>
      </c>
      <c r="N3301" s="4">
        <v>2708.3333333</v>
      </c>
      <c r="O3301">
        <v>0</v>
      </c>
      <c r="P3301">
        <f>IF(MOD(COUNT(N$24:N3301),ROUND($P$22,0))=0,P3300+1,P3300)</f>
        <v>1</v>
      </c>
    </row>
    <row r="3302" spans="13:16">
      <c r="M3302" t="s">
        <v>3283</v>
      </c>
      <c r="N3302" s="4">
        <v>2708.3333333</v>
      </c>
      <c r="O3302">
        <v>1</v>
      </c>
      <c r="P3302">
        <f>IF(MOD(COUNT(N$24:N3302),ROUND($P$22,0))=0,P3301+1,P3301)</f>
        <v>1</v>
      </c>
    </row>
    <row r="3303" spans="13:16">
      <c r="M3303" t="s">
        <v>3284</v>
      </c>
      <c r="N3303" s="4">
        <v>2739.2858332999999</v>
      </c>
      <c r="O3303">
        <v>0</v>
      </c>
      <c r="P3303">
        <f>IF(MOD(COUNT(N$24:N3303),ROUND($P$22,0))=0,P3302+1,P3302)</f>
        <v>1</v>
      </c>
    </row>
    <row r="3304" spans="13:16">
      <c r="M3304" t="s">
        <v>3285</v>
      </c>
      <c r="N3304" s="4">
        <v>2741.5941667000002</v>
      </c>
      <c r="O3304">
        <v>0</v>
      </c>
      <c r="P3304">
        <f>IF(MOD(COUNT(N$24:N3304),ROUND($P$22,0))=0,P3303+1,P3303)</f>
        <v>1</v>
      </c>
    </row>
    <row r="3305" spans="13:16">
      <c r="M3305" t="s">
        <v>3286</v>
      </c>
      <c r="N3305" s="4">
        <v>2747.1</v>
      </c>
      <c r="O3305">
        <v>0</v>
      </c>
      <c r="P3305">
        <f>IF(MOD(COUNT(N$24:N3305),ROUND($P$22,0))=0,P3304+1,P3304)</f>
        <v>1</v>
      </c>
    </row>
    <row r="3306" spans="13:16">
      <c r="M3306" t="s">
        <v>3287</v>
      </c>
      <c r="N3306" s="4">
        <v>2750</v>
      </c>
      <c r="O3306">
        <v>0</v>
      </c>
      <c r="P3306">
        <f>IF(MOD(COUNT(N$24:N3306),ROUND($P$22,0))=0,P3305+1,P3305)</f>
        <v>1</v>
      </c>
    </row>
    <row r="3307" spans="13:16">
      <c r="M3307" t="s">
        <v>3288</v>
      </c>
      <c r="N3307" s="4">
        <v>2750</v>
      </c>
      <c r="O3307">
        <v>0</v>
      </c>
      <c r="P3307">
        <f>IF(MOD(COUNT(N$24:N3307),ROUND($P$22,0))=0,P3306+1,P3306)</f>
        <v>1</v>
      </c>
    </row>
    <row r="3308" spans="13:16">
      <c r="M3308" t="s">
        <v>3289</v>
      </c>
      <c r="N3308" s="4">
        <v>2750</v>
      </c>
      <c r="O3308">
        <v>0</v>
      </c>
      <c r="P3308">
        <f>IF(MOD(COUNT(N$24:N3308),ROUND($P$22,0))=0,P3307+1,P3307)</f>
        <v>1</v>
      </c>
    </row>
    <row r="3309" spans="13:16">
      <c r="M3309" t="s">
        <v>3290</v>
      </c>
      <c r="N3309" s="4">
        <v>2750</v>
      </c>
      <c r="O3309">
        <v>0</v>
      </c>
      <c r="P3309">
        <f>IF(MOD(COUNT(N$24:N3309),ROUND($P$22,0))=0,P3308+1,P3308)</f>
        <v>1</v>
      </c>
    </row>
    <row r="3310" spans="13:16">
      <c r="M3310" t="s">
        <v>3291</v>
      </c>
      <c r="N3310" s="4">
        <v>2750</v>
      </c>
      <c r="O3310">
        <v>1</v>
      </c>
      <c r="P3310">
        <f>IF(MOD(COUNT(N$24:N3310),ROUND($P$22,0))=0,P3309+1,P3309)</f>
        <v>1</v>
      </c>
    </row>
    <row r="3311" spans="13:16">
      <c r="M3311" t="s">
        <v>3292</v>
      </c>
      <c r="N3311" s="4">
        <v>2751.6541667000001</v>
      </c>
      <c r="O3311">
        <v>0</v>
      </c>
      <c r="P3311">
        <f>IF(MOD(COUNT(N$24:N3311),ROUND($P$22,0))=0,P3310+1,P3310)</f>
        <v>1</v>
      </c>
    </row>
    <row r="3312" spans="13:16">
      <c r="M3312" t="s">
        <v>3293</v>
      </c>
      <c r="N3312" s="4">
        <v>2754.9625000000001</v>
      </c>
      <c r="O3312">
        <v>0</v>
      </c>
      <c r="P3312">
        <f>IF(MOD(COUNT(N$24:N3312),ROUND($P$22,0))=0,P3311+1,P3311)</f>
        <v>1</v>
      </c>
    </row>
    <row r="3313" spans="13:16">
      <c r="M3313" t="s">
        <v>3294</v>
      </c>
      <c r="N3313" s="4">
        <v>2763.8891666999998</v>
      </c>
      <c r="O3313">
        <v>0</v>
      </c>
      <c r="P3313">
        <f>IF(MOD(COUNT(N$24:N3313),ROUND($P$22,0))=0,P3312+1,P3312)</f>
        <v>1</v>
      </c>
    </row>
    <row r="3314" spans="13:16">
      <c r="M3314" t="s">
        <v>3295</v>
      </c>
      <c r="N3314" s="4">
        <v>2768.5141666999998</v>
      </c>
      <c r="O3314">
        <v>0</v>
      </c>
      <c r="P3314">
        <f>IF(MOD(COUNT(N$24:N3314),ROUND($P$22,0))=0,P3313+1,P3313)</f>
        <v>1</v>
      </c>
    </row>
    <row r="3315" spans="13:16">
      <c r="M3315" t="s">
        <v>3296</v>
      </c>
      <c r="N3315" s="4">
        <v>2768.5475000000001</v>
      </c>
      <c r="O3315">
        <v>0</v>
      </c>
      <c r="P3315">
        <f>IF(MOD(COUNT(N$24:N3315),ROUND($P$22,0))=0,P3314+1,P3314)</f>
        <v>1</v>
      </c>
    </row>
    <row r="3316" spans="13:16">
      <c r="M3316" t="s">
        <v>3297</v>
      </c>
      <c r="N3316" s="4">
        <v>2785.7141667000001</v>
      </c>
      <c r="O3316">
        <v>0</v>
      </c>
      <c r="P3316">
        <f>IF(MOD(COUNT(N$24:N3316),ROUND($P$22,0))=0,P3315+1,P3315)</f>
        <v>1</v>
      </c>
    </row>
    <row r="3317" spans="13:16">
      <c r="M3317" t="s">
        <v>3298</v>
      </c>
      <c r="N3317" s="4">
        <v>2791.6666667</v>
      </c>
      <c r="O3317">
        <v>0</v>
      </c>
      <c r="P3317">
        <f>IF(MOD(COUNT(N$24:N3317),ROUND($P$22,0))=0,P3316+1,P3316)</f>
        <v>1</v>
      </c>
    </row>
    <row r="3318" spans="13:16">
      <c r="M3318" t="s">
        <v>3299</v>
      </c>
      <c r="N3318" s="4">
        <v>2791.6666667</v>
      </c>
      <c r="O3318">
        <v>0</v>
      </c>
      <c r="P3318">
        <f>IF(MOD(COUNT(N$24:N3318),ROUND($P$22,0))=0,P3317+1,P3317)</f>
        <v>1</v>
      </c>
    </row>
    <row r="3319" spans="13:16">
      <c r="M3319" t="s">
        <v>3300</v>
      </c>
      <c r="N3319" s="4">
        <v>2805.4</v>
      </c>
      <c r="O3319">
        <v>0</v>
      </c>
      <c r="P3319">
        <f>IF(MOD(COUNT(N$24:N3319),ROUND($P$22,0))=0,P3318+1,P3318)</f>
        <v>1</v>
      </c>
    </row>
    <row r="3320" spans="13:16">
      <c r="M3320" t="s">
        <v>3301</v>
      </c>
      <c r="N3320" s="4">
        <v>2818.1816666999998</v>
      </c>
      <c r="O3320">
        <v>0</v>
      </c>
      <c r="P3320">
        <f>IF(MOD(COUNT(N$24:N3320),ROUND($P$22,0))=0,P3319+1,P3319)</f>
        <v>1</v>
      </c>
    </row>
    <row r="3321" spans="13:16">
      <c r="M3321" t="s">
        <v>3302</v>
      </c>
      <c r="N3321" s="4">
        <v>2833.3333333</v>
      </c>
      <c r="O3321">
        <v>0</v>
      </c>
      <c r="P3321">
        <f>IF(MOD(COUNT(N$24:N3321),ROUND($P$22,0))=0,P3320+1,P3320)</f>
        <v>1</v>
      </c>
    </row>
    <row r="3322" spans="13:16">
      <c r="M3322" t="s">
        <v>3303</v>
      </c>
      <c r="N3322" s="4">
        <v>2840.5791666999999</v>
      </c>
      <c r="O3322">
        <v>0</v>
      </c>
      <c r="P3322">
        <f>IF(MOD(COUNT(N$24:N3322),ROUND($P$22,0))=0,P3321+1,P3321)</f>
        <v>1</v>
      </c>
    </row>
    <row r="3323" spans="13:16">
      <c r="M3323" t="s">
        <v>3304</v>
      </c>
      <c r="N3323" s="4">
        <v>2869.96</v>
      </c>
      <c r="O3323">
        <v>0</v>
      </c>
      <c r="P3323">
        <f>IF(MOD(COUNT(N$24:N3323),ROUND($P$22,0))=0,P3322+1,P3322)</f>
        <v>1</v>
      </c>
    </row>
    <row r="3324" spans="13:16">
      <c r="M3324" t="s">
        <v>3305</v>
      </c>
      <c r="N3324" s="4">
        <v>2873.8091666999999</v>
      </c>
      <c r="O3324">
        <v>0</v>
      </c>
      <c r="P3324">
        <f>IF(MOD(COUNT(N$24:N3324),ROUND($P$22,0))=0,P3323+1,P3323)</f>
        <v>1</v>
      </c>
    </row>
    <row r="3325" spans="13:16">
      <c r="M3325" t="s">
        <v>3306</v>
      </c>
      <c r="N3325" s="4">
        <v>2875</v>
      </c>
      <c r="O3325">
        <v>0</v>
      </c>
      <c r="P3325">
        <f>IF(MOD(COUNT(N$24:N3325),ROUND($P$22,0))=0,P3324+1,P3324)</f>
        <v>1</v>
      </c>
    </row>
    <row r="3326" spans="13:16">
      <c r="M3326" t="s">
        <v>3307</v>
      </c>
      <c r="N3326" s="4">
        <v>2875</v>
      </c>
      <c r="O3326">
        <v>0</v>
      </c>
      <c r="P3326">
        <f>IF(MOD(COUNT(N$24:N3326),ROUND($P$22,0))=0,P3325+1,P3325)</f>
        <v>1</v>
      </c>
    </row>
    <row r="3327" spans="13:16">
      <c r="M3327" t="s">
        <v>3308</v>
      </c>
      <c r="N3327" s="4">
        <v>2883.1016666999999</v>
      </c>
      <c r="O3327">
        <v>0</v>
      </c>
      <c r="P3327">
        <f>IF(MOD(COUNT(N$24:N3327),ROUND($P$22,0))=0,P3326+1,P3326)</f>
        <v>1</v>
      </c>
    </row>
    <row r="3328" spans="13:16">
      <c r="M3328" t="s">
        <v>3309</v>
      </c>
      <c r="N3328" s="4">
        <v>2888.1275000000001</v>
      </c>
      <c r="O3328">
        <v>0</v>
      </c>
      <c r="P3328">
        <f>IF(MOD(COUNT(N$24:N3328),ROUND($P$22,0))=0,P3327+1,P3327)</f>
        <v>1</v>
      </c>
    </row>
    <row r="3329" spans="13:16">
      <c r="M3329" t="s">
        <v>3310</v>
      </c>
      <c r="N3329" s="4">
        <v>2888.8891666999998</v>
      </c>
      <c r="O3329">
        <v>0</v>
      </c>
      <c r="P3329">
        <f>IF(MOD(COUNT(N$24:N3329),ROUND($P$22,0))=0,P3328+1,P3328)</f>
        <v>1</v>
      </c>
    </row>
    <row r="3330" spans="13:16">
      <c r="M3330" t="s">
        <v>3311</v>
      </c>
      <c r="N3330" s="4">
        <v>2889.2116667</v>
      </c>
      <c r="O3330">
        <v>0</v>
      </c>
      <c r="P3330">
        <f>IF(MOD(COUNT(N$24:N3330),ROUND($P$22,0))=0,P3329+1,P3329)</f>
        <v>1</v>
      </c>
    </row>
    <row r="3331" spans="13:16">
      <c r="M3331" t="s">
        <v>3312</v>
      </c>
      <c r="N3331" s="4">
        <v>2900.8491666999998</v>
      </c>
      <c r="O3331">
        <v>0</v>
      </c>
      <c r="P3331">
        <f>IF(MOD(COUNT(N$24:N3331),ROUND($P$22,0))=0,P3330+1,P3330)</f>
        <v>1</v>
      </c>
    </row>
    <row r="3332" spans="13:16">
      <c r="M3332" t="s">
        <v>3313</v>
      </c>
      <c r="N3332" s="4">
        <v>2916.6666667</v>
      </c>
      <c r="O3332">
        <v>0</v>
      </c>
      <c r="P3332">
        <f>IF(MOD(COUNT(N$24:N3332),ROUND($P$22,0))=0,P3331+1,P3331)</f>
        <v>1</v>
      </c>
    </row>
    <row r="3333" spans="13:16">
      <c r="M3333" t="s">
        <v>3314</v>
      </c>
      <c r="N3333" s="4">
        <v>2916.6666667</v>
      </c>
      <c r="O3333">
        <v>0</v>
      </c>
      <c r="P3333">
        <f>IF(MOD(COUNT(N$24:N3333),ROUND($P$22,0))=0,P3332+1,P3332)</f>
        <v>1</v>
      </c>
    </row>
    <row r="3334" spans="13:16">
      <c r="M3334" t="s">
        <v>3315</v>
      </c>
      <c r="N3334" s="4">
        <v>2916.6666667</v>
      </c>
      <c r="O3334">
        <v>0</v>
      </c>
      <c r="P3334">
        <f>IF(MOD(COUNT(N$24:N3334),ROUND($P$22,0))=0,P3333+1,P3333)</f>
        <v>1</v>
      </c>
    </row>
    <row r="3335" spans="13:16">
      <c r="M3335" t="s">
        <v>3316</v>
      </c>
      <c r="N3335" s="4">
        <v>2916.6666667</v>
      </c>
      <c r="O3335">
        <v>0</v>
      </c>
      <c r="P3335">
        <f>IF(MOD(COUNT(N$24:N3335),ROUND($P$22,0))=0,P3334+1,P3334)</f>
        <v>1</v>
      </c>
    </row>
    <row r="3336" spans="13:16">
      <c r="M3336" t="s">
        <v>3317</v>
      </c>
      <c r="N3336" s="4">
        <v>2916.6666667</v>
      </c>
      <c r="O3336">
        <v>0</v>
      </c>
      <c r="P3336">
        <f>IF(MOD(COUNT(N$24:N3336),ROUND($P$22,0))=0,P3335+1,P3335)</f>
        <v>1</v>
      </c>
    </row>
    <row r="3337" spans="13:16">
      <c r="M3337" t="s">
        <v>3318</v>
      </c>
      <c r="N3337" s="4">
        <v>2958.3333333</v>
      </c>
      <c r="O3337">
        <v>0</v>
      </c>
      <c r="P3337">
        <f>IF(MOD(COUNT(N$24:N3337),ROUND($P$22,0))=0,P3336+1,P3336)</f>
        <v>1</v>
      </c>
    </row>
    <row r="3338" spans="13:16">
      <c r="M3338" t="s">
        <v>3319</v>
      </c>
      <c r="N3338" s="4">
        <v>2972.87</v>
      </c>
      <c r="O3338">
        <v>0</v>
      </c>
      <c r="P3338">
        <f>IF(MOD(COUNT(N$24:N3338),ROUND($P$22,0))=0,P3337+1,P3337)</f>
        <v>1</v>
      </c>
    </row>
    <row r="3339" spans="13:16">
      <c r="M3339" t="s">
        <v>3320</v>
      </c>
      <c r="N3339" s="4">
        <v>2986.1108333000002</v>
      </c>
      <c r="O3339">
        <v>0</v>
      </c>
      <c r="P3339">
        <f>IF(MOD(COUNT(N$24:N3339),ROUND($P$22,0))=0,P3338+1,P3338)</f>
        <v>1</v>
      </c>
    </row>
    <row r="3340" spans="13:16">
      <c r="M3340" t="s">
        <v>3321</v>
      </c>
      <c r="N3340" s="4">
        <v>2997.875</v>
      </c>
      <c r="O3340">
        <v>0</v>
      </c>
      <c r="P3340">
        <f>IF(MOD(COUNT(N$24:N3340),ROUND($P$22,0))=0,P3339+1,P3339)</f>
        <v>1</v>
      </c>
    </row>
    <row r="3341" spans="13:16">
      <c r="M3341" t="s">
        <v>3322</v>
      </c>
      <c r="N3341" s="4">
        <v>3000</v>
      </c>
      <c r="O3341">
        <v>0</v>
      </c>
      <c r="P3341">
        <f>IF(MOD(COUNT(N$24:N3341),ROUND($P$22,0))=0,P3340+1,P3340)</f>
        <v>1</v>
      </c>
    </row>
    <row r="3342" spans="13:16">
      <c r="M3342" t="s">
        <v>3323</v>
      </c>
      <c r="N3342" s="4">
        <v>3000</v>
      </c>
      <c r="O3342">
        <v>0</v>
      </c>
      <c r="P3342">
        <f>IF(MOD(COUNT(N$24:N3342),ROUND($P$22,0))=0,P3341+1,P3341)</f>
        <v>1</v>
      </c>
    </row>
    <row r="3343" spans="13:16">
      <c r="M3343" t="s">
        <v>3324</v>
      </c>
      <c r="N3343" s="4">
        <v>3000</v>
      </c>
      <c r="O3343">
        <v>0</v>
      </c>
      <c r="P3343">
        <f>IF(MOD(COUNT(N$24:N3343),ROUND($P$22,0))=0,P3342+1,P3342)</f>
        <v>1</v>
      </c>
    </row>
    <row r="3344" spans="13:16">
      <c r="M3344" t="s">
        <v>3325</v>
      </c>
      <c r="N3344" s="4">
        <v>3000</v>
      </c>
      <c r="O3344">
        <v>0</v>
      </c>
      <c r="P3344">
        <f>IF(MOD(COUNT(N$24:N3344),ROUND($P$22,0))=0,P3343+1,P3343)</f>
        <v>1</v>
      </c>
    </row>
    <row r="3345" spans="13:16">
      <c r="M3345" t="s">
        <v>3326</v>
      </c>
      <c r="N3345" s="4">
        <v>3000</v>
      </c>
      <c r="O3345">
        <v>0</v>
      </c>
      <c r="P3345">
        <f>IF(MOD(COUNT(N$24:N3345),ROUND($P$22,0))=0,P3344+1,P3344)</f>
        <v>1</v>
      </c>
    </row>
    <row r="3346" spans="13:16">
      <c r="M3346" t="s">
        <v>3327</v>
      </c>
      <c r="N3346" s="4">
        <v>3000</v>
      </c>
      <c r="O3346">
        <v>0</v>
      </c>
      <c r="P3346">
        <f>IF(MOD(COUNT(N$24:N3346),ROUND($P$22,0))=0,P3345+1,P3345)</f>
        <v>1</v>
      </c>
    </row>
    <row r="3347" spans="13:16">
      <c r="M3347" t="s">
        <v>3328</v>
      </c>
      <c r="N3347" s="4">
        <v>3000</v>
      </c>
      <c r="O3347">
        <v>0</v>
      </c>
      <c r="P3347">
        <f>IF(MOD(COUNT(N$24:N3347),ROUND($P$22,0))=0,P3346+1,P3346)</f>
        <v>1</v>
      </c>
    </row>
    <row r="3348" spans="13:16">
      <c r="M3348" t="s">
        <v>3329</v>
      </c>
      <c r="N3348" s="4">
        <v>3000</v>
      </c>
      <c r="O3348">
        <v>0</v>
      </c>
      <c r="P3348">
        <f>IF(MOD(COUNT(N$24:N3348),ROUND($P$22,0))=0,P3347+1,P3347)</f>
        <v>1</v>
      </c>
    </row>
    <row r="3349" spans="13:16">
      <c r="M3349" t="s">
        <v>3330</v>
      </c>
      <c r="N3349" s="4">
        <v>3000</v>
      </c>
      <c r="O3349">
        <v>0</v>
      </c>
      <c r="P3349">
        <f>IF(MOD(COUNT(N$24:N3349),ROUND($P$22,0))=0,P3348+1,P3348)</f>
        <v>1</v>
      </c>
    </row>
    <row r="3350" spans="13:16">
      <c r="M3350" t="s">
        <v>3331</v>
      </c>
      <c r="N3350" s="4">
        <v>3000</v>
      </c>
      <c r="O3350">
        <v>0</v>
      </c>
      <c r="P3350">
        <f>IF(MOD(COUNT(N$24:N3350),ROUND($P$22,0))=0,P3349+1,P3349)</f>
        <v>1</v>
      </c>
    </row>
    <row r="3351" spans="13:16">
      <c r="M3351" t="s">
        <v>3332</v>
      </c>
      <c r="N3351" s="4">
        <v>3000</v>
      </c>
      <c r="O3351">
        <v>0</v>
      </c>
      <c r="P3351">
        <f>IF(MOD(COUNT(N$24:N3351),ROUND($P$22,0))=0,P3350+1,P3350)</f>
        <v>1</v>
      </c>
    </row>
    <row r="3352" spans="13:16">
      <c r="M3352" t="s">
        <v>3333</v>
      </c>
      <c r="N3352" s="4">
        <v>3000</v>
      </c>
      <c r="O3352">
        <v>0</v>
      </c>
      <c r="P3352">
        <f>IF(MOD(COUNT(N$24:N3352),ROUND($P$22,0))=0,P3351+1,P3351)</f>
        <v>1</v>
      </c>
    </row>
    <row r="3353" spans="13:16">
      <c r="M3353" t="s">
        <v>3334</v>
      </c>
      <c r="N3353" s="4">
        <v>3000</v>
      </c>
      <c r="O3353">
        <v>0</v>
      </c>
      <c r="P3353">
        <f>IF(MOD(COUNT(N$24:N3353),ROUND($P$22,0))=0,P3352+1,P3352)</f>
        <v>1</v>
      </c>
    </row>
    <row r="3354" spans="13:16">
      <c r="M3354" t="s">
        <v>3335</v>
      </c>
      <c r="N3354" s="4">
        <v>3000</v>
      </c>
      <c r="O3354">
        <v>0</v>
      </c>
      <c r="P3354">
        <f>IF(MOD(COUNT(N$24:N3354),ROUND($P$22,0))=0,P3353+1,P3353)</f>
        <v>1</v>
      </c>
    </row>
    <row r="3355" spans="13:16">
      <c r="M3355" t="s">
        <v>3336</v>
      </c>
      <c r="N3355" s="4">
        <v>3000</v>
      </c>
      <c r="O3355">
        <v>0</v>
      </c>
      <c r="P3355">
        <f>IF(MOD(COUNT(N$24:N3355),ROUND($P$22,0))=0,P3354+1,P3354)</f>
        <v>1</v>
      </c>
    </row>
    <row r="3356" spans="13:16">
      <c r="M3356" t="s">
        <v>3337</v>
      </c>
      <c r="N3356" s="4">
        <v>3000</v>
      </c>
      <c r="O3356">
        <v>0</v>
      </c>
      <c r="P3356">
        <f>IF(MOD(COUNT(N$24:N3356),ROUND($P$22,0))=0,P3355+1,P3355)</f>
        <v>1</v>
      </c>
    </row>
    <row r="3357" spans="13:16">
      <c r="M3357" t="s">
        <v>3338</v>
      </c>
      <c r="N3357" s="4">
        <v>3000</v>
      </c>
      <c r="O3357">
        <v>0</v>
      </c>
      <c r="P3357">
        <f>IF(MOD(COUNT(N$24:N3357),ROUND($P$22,0))=0,P3356+1,P3356)</f>
        <v>1</v>
      </c>
    </row>
    <row r="3358" spans="13:16">
      <c r="M3358" t="s">
        <v>3339</v>
      </c>
      <c r="N3358" s="4">
        <v>3000</v>
      </c>
      <c r="O3358">
        <v>0</v>
      </c>
      <c r="P3358">
        <f>IF(MOD(COUNT(N$24:N3358),ROUND($P$22,0))=0,P3357+1,P3357)</f>
        <v>1</v>
      </c>
    </row>
    <row r="3359" spans="13:16">
      <c r="M3359" t="s">
        <v>3340</v>
      </c>
      <c r="N3359" s="4">
        <v>3000</v>
      </c>
      <c r="O3359">
        <v>0</v>
      </c>
      <c r="P3359">
        <f>IF(MOD(COUNT(N$24:N3359),ROUND($P$22,0))=0,P3358+1,P3358)</f>
        <v>1</v>
      </c>
    </row>
    <row r="3360" spans="13:16">
      <c r="M3360" t="s">
        <v>3341</v>
      </c>
      <c r="N3360" s="4">
        <v>3000</v>
      </c>
      <c r="O3360">
        <v>0</v>
      </c>
      <c r="P3360">
        <f>IF(MOD(COUNT(N$24:N3360),ROUND($P$22,0))=0,P3359+1,P3359)</f>
        <v>1</v>
      </c>
    </row>
    <row r="3361" spans="13:16">
      <c r="M3361" t="s">
        <v>3342</v>
      </c>
      <c r="N3361" s="4">
        <v>3000</v>
      </c>
      <c r="O3361">
        <v>0</v>
      </c>
      <c r="P3361">
        <f>IF(MOD(COUNT(N$24:N3361),ROUND($P$22,0))=0,P3360+1,P3360)</f>
        <v>1</v>
      </c>
    </row>
    <row r="3362" spans="13:16">
      <c r="M3362" t="s">
        <v>3343</v>
      </c>
      <c r="N3362" s="4">
        <v>3000</v>
      </c>
      <c r="O3362">
        <v>0</v>
      </c>
      <c r="P3362">
        <f>IF(MOD(COUNT(N$24:N3362),ROUND($P$22,0))=0,P3361+1,P3361)</f>
        <v>1</v>
      </c>
    </row>
    <row r="3363" spans="13:16">
      <c r="M3363" t="s">
        <v>3344</v>
      </c>
      <c r="N3363" s="4">
        <v>3000</v>
      </c>
      <c r="O3363">
        <v>0</v>
      </c>
      <c r="P3363">
        <f>IF(MOD(COUNT(N$24:N3363),ROUND($P$22,0))=0,P3362+1,P3362)</f>
        <v>1</v>
      </c>
    </row>
    <row r="3364" spans="13:16">
      <c r="M3364" t="s">
        <v>3345</v>
      </c>
      <c r="N3364" s="4">
        <v>3000</v>
      </c>
      <c r="O3364">
        <v>0</v>
      </c>
      <c r="P3364">
        <f>IF(MOD(COUNT(N$24:N3364),ROUND($P$22,0))=0,P3363+1,P3363)</f>
        <v>1</v>
      </c>
    </row>
    <row r="3365" spans="13:16">
      <c r="M3365" t="s">
        <v>3346</v>
      </c>
      <c r="N3365" s="4">
        <v>3000</v>
      </c>
      <c r="O3365">
        <v>0</v>
      </c>
      <c r="P3365">
        <f>IF(MOD(COUNT(N$24:N3365),ROUND($P$22,0))=0,P3364+1,P3364)</f>
        <v>1</v>
      </c>
    </row>
    <row r="3366" spans="13:16">
      <c r="M3366" t="s">
        <v>3347</v>
      </c>
      <c r="N3366" s="4">
        <v>3000</v>
      </c>
      <c r="O3366">
        <v>0</v>
      </c>
      <c r="P3366">
        <f>IF(MOD(COUNT(N$24:N3366),ROUND($P$22,0))=0,P3365+1,P3365)</f>
        <v>1</v>
      </c>
    </row>
    <row r="3367" spans="13:16">
      <c r="M3367" t="s">
        <v>3348</v>
      </c>
      <c r="N3367" s="4">
        <v>3000</v>
      </c>
      <c r="O3367">
        <v>0</v>
      </c>
      <c r="P3367">
        <f>IF(MOD(COUNT(N$24:N3367),ROUND($P$22,0))=0,P3366+1,P3366)</f>
        <v>1</v>
      </c>
    </row>
    <row r="3368" spans="13:16">
      <c r="M3368" t="s">
        <v>3349</v>
      </c>
      <c r="N3368" s="4">
        <v>3000</v>
      </c>
      <c r="O3368">
        <v>0</v>
      </c>
      <c r="P3368">
        <f>IF(MOD(COUNT(N$24:N3368),ROUND($P$22,0))=0,P3367+1,P3367)</f>
        <v>1</v>
      </c>
    </row>
    <row r="3369" spans="13:16">
      <c r="M3369" t="s">
        <v>3350</v>
      </c>
      <c r="N3369" s="4">
        <v>3000</v>
      </c>
      <c r="O3369">
        <v>1</v>
      </c>
      <c r="P3369">
        <f>IF(MOD(COUNT(N$24:N3369),ROUND($P$22,0))=0,P3368+1,P3368)</f>
        <v>1</v>
      </c>
    </row>
    <row r="3370" spans="13:16">
      <c r="M3370" t="s">
        <v>3351</v>
      </c>
      <c r="N3370" s="4">
        <v>3000</v>
      </c>
      <c r="O3370">
        <v>1</v>
      </c>
      <c r="P3370">
        <f>IF(MOD(COUNT(N$24:N3370),ROUND($P$22,0))=0,P3369+1,P3369)</f>
        <v>1</v>
      </c>
    </row>
    <row r="3371" spans="13:16">
      <c r="M3371" t="s">
        <v>3352</v>
      </c>
      <c r="N3371" s="4">
        <v>3000</v>
      </c>
      <c r="O3371">
        <v>1</v>
      </c>
      <c r="P3371">
        <f>IF(MOD(COUNT(N$24:N3371),ROUND($P$22,0))=0,P3370+1,P3370)</f>
        <v>1</v>
      </c>
    </row>
    <row r="3372" spans="13:16">
      <c r="M3372" t="s">
        <v>3353</v>
      </c>
      <c r="N3372" s="4">
        <v>3000</v>
      </c>
      <c r="O3372">
        <v>1</v>
      </c>
      <c r="P3372">
        <f>IF(MOD(COUNT(N$24:N3372),ROUND($P$22,0))=0,P3371+1,P3371)</f>
        <v>1</v>
      </c>
    </row>
    <row r="3373" spans="13:16">
      <c r="M3373" t="s">
        <v>3354</v>
      </c>
      <c r="N3373" s="4">
        <v>3000</v>
      </c>
      <c r="O3373">
        <v>1</v>
      </c>
      <c r="P3373">
        <f>IF(MOD(COUNT(N$24:N3373),ROUND($P$22,0))=0,P3372+1,P3372)</f>
        <v>1</v>
      </c>
    </row>
    <row r="3374" spans="13:16">
      <c r="M3374" t="s">
        <v>3355</v>
      </c>
      <c r="N3374" s="4">
        <v>3000</v>
      </c>
      <c r="O3374">
        <v>1</v>
      </c>
      <c r="P3374">
        <f>IF(MOD(COUNT(N$24:N3374),ROUND($P$22,0))=0,P3373+1,P3373)</f>
        <v>1</v>
      </c>
    </row>
    <row r="3375" spans="13:16">
      <c r="M3375" t="s">
        <v>3356</v>
      </c>
      <c r="N3375" s="4">
        <v>3017.1891667</v>
      </c>
      <c r="O3375">
        <v>0</v>
      </c>
      <c r="P3375">
        <f>IF(MOD(COUNT(N$24:N3375),ROUND($P$22,0))=0,P3374+1,P3374)</f>
        <v>1</v>
      </c>
    </row>
    <row r="3376" spans="13:16">
      <c r="M3376" t="s">
        <v>3357</v>
      </c>
      <c r="N3376" s="4">
        <v>3024.7933333000001</v>
      </c>
      <c r="O3376">
        <v>0</v>
      </c>
      <c r="P3376">
        <f>IF(MOD(COUNT(N$24:N3376),ROUND($P$22,0))=0,P3375+1,P3375)</f>
        <v>1</v>
      </c>
    </row>
    <row r="3377" spans="13:16">
      <c r="M3377" t="s">
        <v>3358</v>
      </c>
      <c r="N3377" s="4">
        <v>3034.1591666999998</v>
      </c>
      <c r="O3377">
        <v>0</v>
      </c>
      <c r="P3377">
        <f>IF(MOD(COUNT(N$24:N3377),ROUND($P$22,0))=0,P3376+1,P3376)</f>
        <v>1</v>
      </c>
    </row>
    <row r="3378" spans="13:16">
      <c r="M3378" t="s">
        <v>3359</v>
      </c>
      <c r="N3378" s="4">
        <v>3037.5524999999998</v>
      </c>
      <c r="O3378">
        <v>0</v>
      </c>
      <c r="P3378">
        <f>IF(MOD(COUNT(N$24:N3378),ROUND($P$22,0))=0,P3377+1,P3377)</f>
        <v>1</v>
      </c>
    </row>
    <row r="3379" spans="13:16">
      <c r="M3379" t="s">
        <v>3360</v>
      </c>
      <c r="N3379" s="4">
        <v>3041.6666667</v>
      </c>
      <c r="O3379">
        <v>0</v>
      </c>
      <c r="P3379">
        <f>IF(MOD(COUNT(N$24:N3379),ROUND($P$22,0))=0,P3378+1,P3378)</f>
        <v>1</v>
      </c>
    </row>
    <row r="3380" spans="13:16">
      <c r="M3380" t="s">
        <v>3361</v>
      </c>
      <c r="N3380" s="4">
        <v>3044.6733333000002</v>
      </c>
      <c r="O3380">
        <v>0</v>
      </c>
      <c r="P3380">
        <f>IF(MOD(COUNT(N$24:N3380),ROUND($P$22,0))=0,P3379+1,P3379)</f>
        <v>1</v>
      </c>
    </row>
    <row r="3381" spans="13:16">
      <c r="M3381" t="s">
        <v>3362</v>
      </c>
      <c r="N3381" s="4">
        <v>3055</v>
      </c>
      <c r="O3381">
        <v>0</v>
      </c>
      <c r="P3381">
        <f>IF(MOD(COUNT(N$24:N3381),ROUND($P$22,0))=0,P3380+1,P3380)</f>
        <v>1</v>
      </c>
    </row>
    <row r="3382" spans="13:16">
      <c r="M3382" t="s">
        <v>3363</v>
      </c>
      <c r="N3382" s="4">
        <v>3055.5558332999999</v>
      </c>
      <c r="O3382">
        <v>0</v>
      </c>
      <c r="P3382">
        <f>IF(MOD(COUNT(N$24:N3382),ROUND($P$22,0))=0,P3381+1,P3381)</f>
        <v>1</v>
      </c>
    </row>
    <row r="3383" spans="13:16">
      <c r="M3383" t="s">
        <v>3364</v>
      </c>
      <c r="N3383" s="4">
        <v>3055.5558332999999</v>
      </c>
      <c r="O3383">
        <v>0</v>
      </c>
      <c r="P3383">
        <f>IF(MOD(COUNT(N$24:N3383),ROUND($P$22,0))=0,P3382+1,P3382)</f>
        <v>1</v>
      </c>
    </row>
    <row r="3384" spans="13:16">
      <c r="M3384" t="s">
        <v>3365</v>
      </c>
      <c r="N3384" s="4">
        <v>3055.5558332999999</v>
      </c>
      <c r="O3384">
        <v>1</v>
      </c>
      <c r="P3384">
        <f>IF(MOD(COUNT(N$24:N3384),ROUND($P$22,0))=0,P3383+1,P3383)</f>
        <v>1</v>
      </c>
    </row>
    <row r="3385" spans="13:16">
      <c r="M3385" t="s">
        <v>3366</v>
      </c>
      <c r="N3385" s="4">
        <v>3061.0708332999998</v>
      </c>
      <c r="O3385">
        <v>0</v>
      </c>
      <c r="P3385">
        <f>IF(MOD(COUNT(N$24:N3385),ROUND($P$22,0))=0,P3384+1,P3384)</f>
        <v>1</v>
      </c>
    </row>
    <row r="3386" spans="13:16">
      <c r="M3386" t="s">
        <v>3367</v>
      </c>
      <c r="N3386" s="4">
        <v>3063.2558333000002</v>
      </c>
      <c r="O3386">
        <v>1</v>
      </c>
      <c r="P3386">
        <f>IF(MOD(COUNT(N$24:N3386),ROUND($P$22,0))=0,P3385+1,P3385)</f>
        <v>1</v>
      </c>
    </row>
    <row r="3387" spans="13:16">
      <c r="M3387" t="s">
        <v>3368</v>
      </c>
      <c r="N3387" s="4">
        <v>3067.1725000000001</v>
      </c>
      <c r="O3387">
        <v>0</v>
      </c>
      <c r="P3387">
        <f>IF(MOD(COUNT(N$24:N3387),ROUND($P$22,0))=0,P3386+1,P3386)</f>
        <v>1</v>
      </c>
    </row>
    <row r="3388" spans="13:16">
      <c r="M3388" t="s">
        <v>3369</v>
      </c>
      <c r="N3388" s="4">
        <v>3071.7991667000001</v>
      </c>
      <c r="O3388">
        <v>0</v>
      </c>
      <c r="P3388">
        <f>IF(MOD(COUNT(N$24:N3388),ROUND($P$22,0))=0,P3387+1,P3387)</f>
        <v>1</v>
      </c>
    </row>
    <row r="3389" spans="13:16">
      <c r="M3389" t="s">
        <v>3370</v>
      </c>
      <c r="N3389" s="4">
        <v>3082.7775000000001</v>
      </c>
      <c r="O3389">
        <v>0</v>
      </c>
      <c r="P3389">
        <f>IF(MOD(COUNT(N$24:N3389),ROUND($P$22,0))=0,P3388+1,P3388)</f>
        <v>1</v>
      </c>
    </row>
    <row r="3390" spans="13:16">
      <c r="M3390" t="s">
        <v>3371</v>
      </c>
      <c r="N3390" s="4">
        <v>3085.7141667000001</v>
      </c>
      <c r="O3390">
        <v>1</v>
      </c>
      <c r="P3390">
        <f>IF(MOD(COUNT(N$24:N3390),ROUND($P$22,0))=0,P3389+1,P3389)</f>
        <v>1</v>
      </c>
    </row>
    <row r="3391" spans="13:16">
      <c r="M3391" t="s">
        <v>3372</v>
      </c>
      <c r="N3391" s="4">
        <v>3089.8641667000002</v>
      </c>
      <c r="O3391">
        <v>0</v>
      </c>
      <c r="P3391">
        <f>IF(MOD(COUNT(N$24:N3391),ROUND($P$22,0))=0,P3390+1,P3390)</f>
        <v>1</v>
      </c>
    </row>
    <row r="3392" spans="13:16">
      <c r="M3392" t="s">
        <v>3373</v>
      </c>
      <c r="N3392" s="4">
        <v>3089.8641667000002</v>
      </c>
      <c r="O3392">
        <v>0</v>
      </c>
      <c r="P3392">
        <f>IF(MOD(COUNT(N$24:N3392),ROUND($P$22,0))=0,P3391+1,P3391)</f>
        <v>1</v>
      </c>
    </row>
    <row r="3393" spans="13:16">
      <c r="M3393" t="s">
        <v>3374</v>
      </c>
      <c r="N3393" s="4">
        <v>3089.8641667000002</v>
      </c>
      <c r="O3393">
        <v>0</v>
      </c>
      <c r="P3393">
        <f>IF(MOD(COUNT(N$24:N3393),ROUND($P$22,0))=0,P3392+1,P3392)</f>
        <v>1</v>
      </c>
    </row>
    <row r="3394" spans="13:16">
      <c r="M3394" t="s">
        <v>3375</v>
      </c>
      <c r="N3394" s="4">
        <v>3089.8641667000002</v>
      </c>
      <c r="O3394">
        <v>0</v>
      </c>
      <c r="P3394">
        <f>IF(MOD(COUNT(N$24:N3394),ROUND($P$22,0))=0,P3393+1,P3393)</f>
        <v>1</v>
      </c>
    </row>
    <row r="3395" spans="13:16">
      <c r="M3395" t="s">
        <v>3376</v>
      </c>
      <c r="N3395" s="4">
        <v>3089.8641667000002</v>
      </c>
      <c r="O3395">
        <v>0</v>
      </c>
      <c r="P3395">
        <f>IF(MOD(COUNT(N$24:N3395),ROUND($P$22,0))=0,P3394+1,P3394)</f>
        <v>1</v>
      </c>
    </row>
    <row r="3396" spans="13:16">
      <c r="M3396" t="s">
        <v>3377</v>
      </c>
      <c r="N3396" s="4">
        <v>3089.8641667000002</v>
      </c>
      <c r="O3396">
        <v>0</v>
      </c>
      <c r="P3396">
        <f>IF(MOD(COUNT(N$24:N3396),ROUND($P$22,0))=0,P3395+1,P3395)</f>
        <v>1</v>
      </c>
    </row>
    <row r="3397" spans="13:16">
      <c r="M3397" t="s">
        <v>3378</v>
      </c>
      <c r="N3397" s="4">
        <v>3089.8641667000002</v>
      </c>
      <c r="O3397">
        <v>0</v>
      </c>
      <c r="P3397">
        <f>IF(MOD(COUNT(N$24:N3397),ROUND($P$22,0))=0,P3396+1,P3396)</f>
        <v>1</v>
      </c>
    </row>
    <row r="3398" spans="13:16">
      <c r="M3398" t="s">
        <v>3379</v>
      </c>
      <c r="N3398" s="4">
        <v>3089.8641667000002</v>
      </c>
      <c r="O3398">
        <v>0</v>
      </c>
      <c r="P3398">
        <f>IF(MOD(COUNT(N$24:N3398),ROUND($P$22,0))=0,P3397+1,P3397)</f>
        <v>1</v>
      </c>
    </row>
    <row r="3399" spans="13:16">
      <c r="M3399" t="s">
        <v>3380</v>
      </c>
      <c r="N3399" s="4">
        <v>3089.8641667000002</v>
      </c>
      <c r="O3399">
        <v>0</v>
      </c>
      <c r="P3399">
        <f>IF(MOD(COUNT(N$24:N3399),ROUND($P$22,0))=0,P3398+1,P3398)</f>
        <v>1</v>
      </c>
    </row>
    <row r="3400" spans="13:16">
      <c r="M3400" t="s">
        <v>3381</v>
      </c>
      <c r="N3400" s="4">
        <v>3089.8641667000002</v>
      </c>
      <c r="O3400">
        <v>1</v>
      </c>
      <c r="P3400">
        <f>IF(MOD(COUNT(N$24:N3400),ROUND($P$22,0))=0,P3399+1,P3399)</f>
        <v>1</v>
      </c>
    </row>
    <row r="3401" spans="13:16">
      <c r="M3401" t="s">
        <v>3382</v>
      </c>
      <c r="N3401" s="4">
        <v>3089.8641667000002</v>
      </c>
      <c r="O3401">
        <v>1</v>
      </c>
      <c r="P3401">
        <f>IF(MOD(COUNT(N$24:N3401),ROUND($P$22,0))=0,P3400+1,P3400)</f>
        <v>1</v>
      </c>
    </row>
    <row r="3402" spans="13:16">
      <c r="M3402" t="s">
        <v>3383</v>
      </c>
      <c r="N3402" s="4">
        <v>3100</v>
      </c>
      <c r="O3402">
        <v>1</v>
      </c>
      <c r="P3402">
        <f>IF(MOD(COUNT(N$24:N3402),ROUND($P$22,0))=0,P3401+1,P3401)</f>
        <v>1</v>
      </c>
    </row>
    <row r="3403" spans="13:16">
      <c r="M3403" t="s">
        <v>3384</v>
      </c>
      <c r="N3403" s="4">
        <v>3112.0191666999999</v>
      </c>
      <c r="O3403">
        <v>0</v>
      </c>
      <c r="P3403">
        <f>IF(MOD(COUNT(N$24:N3403),ROUND($P$22,0))=0,P3402+1,P3402)</f>
        <v>1</v>
      </c>
    </row>
    <row r="3404" spans="13:16">
      <c r="M3404" t="s">
        <v>3385</v>
      </c>
      <c r="N3404" s="4">
        <v>3117.76</v>
      </c>
      <c r="O3404">
        <v>0</v>
      </c>
      <c r="P3404">
        <f>IF(MOD(COUNT(N$24:N3404),ROUND($P$22,0))=0,P3403+1,P3403)</f>
        <v>1</v>
      </c>
    </row>
    <row r="3405" spans="13:16">
      <c r="M3405" t="s">
        <v>3386</v>
      </c>
      <c r="N3405" s="4">
        <v>3124.4166667</v>
      </c>
      <c r="O3405">
        <v>0</v>
      </c>
      <c r="P3405">
        <f>IF(MOD(COUNT(N$24:N3405),ROUND($P$22,0))=0,P3404+1,P3404)</f>
        <v>1</v>
      </c>
    </row>
    <row r="3406" spans="13:16">
      <c r="M3406" t="s">
        <v>3387</v>
      </c>
      <c r="N3406" s="4">
        <v>3124.4166667</v>
      </c>
      <c r="O3406">
        <v>0</v>
      </c>
      <c r="P3406">
        <f>IF(MOD(COUNT(N$24:N3406),ROUND($P$22,0))=0,P3405+1,P3405)</f>
        <v>1</v>
      </c>
    </row>
    <row r="3407" spans="13:16">
      <c r="M3407" t="s">
        <v>3388</v>
      </c>
      <c r="N3407" s="4">
        <v>3124.4166667</v>
      </c>
      <c r="O3407">
        <v>0</v>
      </c>
      <c r="P3407">
        <f>IF(MOD(COUNT(N$24:N3407),ROUND($P$22,0))=0,P3406+1,P3406)</f>
        <v>1</v>
      </c>
    </row>
    <row r="3408" spans="13:16">
      <c r="M3408" t="s">
        <v>3389</v>
      </c>
      <c r="N3408" s="4">
        <v>3124.4166667</v>
      </c>
      <c r="O3408">
        <v>0</v>
      </c>
      <c r="P3408">
        <f>IF(MOD(COUNT(N$24:N3408),ROUND($P$22,0))=0,P3407+1,P3407)</f>
        <v>1</v>
      </c>
    </row>
    <row r="3409" spans="13:16">
      <c r="M3409" t="s">
        <v>3390</v>
      </c>
      <c r="N3409" s="4">
        <v>3124.4166667</v>
      </c>
      <c r="O3409">
        <v>0</v>
      </c>
      <c r="P3409">
        <f>IF(MOD(COUNT(N$24:N3409),ROUND($P$22,0))=0,P3408+1,P3408)</f>
        <v>1</v>
      </c>
    </row>
    <row r="3410" spans="13:16">
      <c r="M3410" t="s">
        <v>3391</v>
      </c>
      <c r="N3410" s="4">
        <v>3124.4166667</v>
      </c>
      <c r="O3410">
        <v>0</v>
      </c>
      <c r="P3410">
        <f>IF(MOD(COUNT(N$24:N3410),ROUND($P$22,0))=0,P3409+1,P3409)</f>
        <v>1</v>
      </c>
    </row>
    <row r="3411" spans="13:16">
      <c r="M3411" t="s">
        <v>3392</v>
      </c>
      <c r="N3411" s="4">
        <v>3124.4166667</v>
      </c>
      <c r="O3411">
        <v>0</v>
      </c>
      <c r="P3411">
        <f>IF(MOD(COUNT(N$24:N3411),ROUND($P$22,0))=0,P3410+1,P3410)</f>
        <v>1</v>
      </c>
    </row>
    <row r="3412" spans="13:16">
      <c r="M3412" t="s">
        <v>3393</v>
      </c>
      <c r="N3412" s="4">
        <v>3124.4166667</v>
      </c>
      <c r="O3412">
        <v>0</v>
      </c>
      <c r="P3412">
        <f>IF(MOD(COUNT(N$24:N3412),ROUND($P$22,0))=0,P3411+1,P3411)</f>
        <v>1</v>
      </c>
    </row>
    <row r="3413" spans="13:16">
      <c r="M3413" t="s">
        <v>3394</v>
      </c>
      <c r="N3413" s="4">
        <v>3124.4166667</v>
      </c>
      <c r="O3413">
        <v>0</v>
      </c>
      <c r="P3413">
        <f>IF(MOD(COUNT(N$24:N3413),ROUND($P$22,0))=0,P3412+1,P3412)</f>
        <v>1</v>
      </c>
    </row>
    <row r="3414" spans="13:16">
      <c r="M3414" t="s">
        <v>3395</v>
      </c>
      <c r="N3414" s="4">
        <v>3124.4166667</v>
      </c>
      <c r="O3414">
        <v>0</v>
      </c>
      <c r="P3414">
        <f>IF(MOD(COUNT(N$24:N3414),ROUND($P$22,0))=0,P3413+1,P3413)</f>
        <v>1</v>
      </c>
    </row>
    <row r="3415" spans="13:16">
      <c r="M3415" t="s">
        <v>3396</v>
      </c>
      <c r="N3415" s="4">
        <v>3124.4166667</v>
      </c>
      <c r="O3415">
        <v>0</v>
      </c>
      <c r="P3415">
        <f>IF(MOD(COUNT(N$24:N3415),ROUND($P$22,0))=0,P3414+1,P3414)</f>
        <v>1</v>
      </c>
    </row>
    <row r="3416" spans="13:16">
      <c r="M3416" t="s">
        <v>3397</v>
      </c>
      <c r="N3416" s="4">
        <v>3124.4166667</v>
      </c>
      <c r="O3416">
        <v>0</v>
      </c>
      <c r="P3416">
        <f>IF(MOD(COUNT(N$24:N3416),ROUND($P$22,0))=0,P3415+1,P3415)</f>
        <v>1</v>
      </c>
    </row>
    <row r="3417" spans="13:16">
      <c r="M3417" t="s">
        <v>3398</v>
      </c>
      <c r="N3417" s="4">
        <v>3124.4166667</v>
      </c>
      <c r="O3417">
        <v>0</v>
      </c>
      <c r="P3417">
        <f>IF(MOD(COUNT(N$24:N3417),ROUND($P$22,0))=0,P3416+1,P3416)</f>
        <v>1</v>
      </c>
    </row>
    <row r="3418" spans="13:16">
      <c r="M3418" t="s">
        <v>3399</v>
      </c>
      <c r="N3418" s="4">
        <v>3124.4166667</v>
      </c>
      <c r="O3418">
        <v>0</v>
      </c>
      <c r="P3418">
        <f>IF(MOD(COUNT(N$24:N3418),ROUND($P$22,0))=0,P3417+1,P3417)</f>
        <v>1</v>
      </c>
    </row>
    <row r="3419" spans="13:16">
      <c r="M3419" t="s">
        <v>3400</v>
      </c>
      <c r="N3419" s="4">
        <v>3124.4166667</v>
      </c>
      <c r="O3419">
        <v>0</v>
      </c>
      <c r="P3419">
        <f>IF(MOD(COUNT(N$24:N3419),ROUND($P$22,0))=0,P3418+1,P3418)</f>
        <v>1</v>
      </c>
    </row>
    <row r="3420" spans="13:16">
      <c r="M3420" t="s">
        <v>3401</v>
      </c>
      <c r="N3420" s="4">
        <v>3124.4166667</v>
      </c>
      <c r="O3420">
        <v>0</v>
      </c>
      <c r="P3420">
        <f>IF(MOD(COUNT(N$24:N3420),ROUND($P$22,0))=0,P3419+1,P3419)</f>
        <v>1</v>
      </c>
    </row>
    <row r="3421" spans="13:16">
      <c r="M3421" t="s">
        <v>3402</v>
      </c>
      <c r="N3421" s="4">
        <v>3124.4166667</v>
      </c>
      <c r="O3421">
        <v>0</v>
      </c>
      <c r="P3421">
        <f>IF(MOD(COUNT(N$24:N3421),ROUND($P$22,0))=0,P3420+1,P3420)</f>
        <v>1</v>
      </c>
    </row>
    <row r="3422" spans="13:16">
      <c r="M3422" t="s">
        <v>3403</v>
      </c>
      <c r="N3422" s="4">
        <v>3124.4166667</v>
      </c>
      <c r="O3422">
        <v>0</v>
      </c>
      <c r="P3422">
        <f>IF(MOD(COUNT(N$24:N3422),ROUND($P$22,0))=0,P3421+1,P3421)</f>
        <v>1</v>
      </c>
    </row>
    <row r="3423" spans="13:16">
      <c r="M3423" t="s">
        <v>3404</v>
      </c>
      <c r="N3423" s="4">
        <v>3124.4166667</v>
      </c>
      <c r="O3423">
        <v>0</v>
      </c>
      <c r="P3423">
        <f>IF(MOD(COUNT(N$24:N3423),ROUND($P$22,0))=0,P3422+1,P3422)</f>
        <v>1</v>
      </c>
    </row>
    <row r="3424" spans="13:16">
      <c r="M3424" t="s">
        <v>3405</v>
      </c>
      <c r="N3424" s="4">
        <v>3124.4166667</v>
      </c>
      <c r="O3424">
        <v>0</v>
      </c>
      <c r="P3424">
        <f>IF(MOD(COUNT(N$24:N3424),ROUND($P$22,0))=0,P3423+1,P3423)</f>
        <v>1</v>
      </c>
    </row>
    <row r="3425" spans="13:16">
      <c r="M3425" t="s">
        <v>3406</v>
      </c>
      <c r="N3425" s="4">
        <v>3124.4166667</v>
      </c>
      <c r="O3425">
        <v>0</v>
      </c>
      <c r="P3425">
        <f>IF(MOD(COUNT(N$24:N3425),ROUND($P$22,0))=0,P3424+1,P3424)</f>
        <v>1</v>
      </c>
    </row>
    <row r="3426" spans="13:16">
      <c r="M3426" t="s">
        <v>3407</v>
      </c>
      <c r="N3426" s="4">
        <v>3124.4166667</v>
      </c>
      <c r="O3426">
        <v>0</v>
      </c>
      <c r="P3426">
        <f>IF(MOD(COUNT(N$24:N3426),ROUND($P$22,0))=0,P3425+1,P3425)</f>
        <v>1</v>
      </c>
    </row>
    <row r="3427" spans="13:16">
      <c r="M3427" t="s">
        <v>3408</v>
      </c>
      <c r="N3427" s="4">
        <v>3124.4166667</v>
      </c>
      <c r="O3427">
        <v>0</v>
      </c>
      <c r="P3427">
        <f>IF(MOD(COUNT(N$24:N3427),ROUND($P$22,0))=0,P3426+1,P3426)</f>
        <v>1</v>
      </c>
    </row>
    <row r="3428" spans="13:16">
      <c r="M3428" t="s">
        <v>3409</v>
      </c>
      <c r="N3428" s="4">
        <v>3124.4166667</v>
      </c>
      <c r="O3428">
        <v>0</v>
      </c>
      <c r="P3428">
        <f>IF(MOD(COUNT(N$24:N3428),ROUND($P$22,0))=0,P3427+1,P3427)</f>
        <v>1</v>
      </c>
    </row>
    <row r="3429" spans="13:16">
      <c r="M3429" t="s">
        <v>3410</v>
      </c>
      <c r="N3429" s="4">
        <v>3124.4166667</v>
      </c>
      <c r="O3429">
        <v>0</v>
      </c>
      <c r="P3429">
        <f>IF(MOD(COUNT(N$24:N3429),ROUND($P$22,0))=0,P3428+1,P3428)</f>
        <v>1</v>
      </c>
    </row>
    <row r="3430" spans="13:16">
      <c r="M3430" t="s">
        <v>3411</v>
      </c>
      <c r="N3430" s="4">
        <v>3124.4166667</v>
      </c>
      <c r="O3430">
        <v>0</v>
      </c>
      <c r="P3430">
        <f>IF(MOD(COUNT(N$24:N3430),ROUND($P$22,0))=0,P3429+1,P3429)</f>
        <v>1</v>
      </c>
    </row>
    <row r="3431" spans="13:16">
      <c r="M3431" t="s">
        <v>3412</v>
      </c>
      <c r="N3431" s="4">
        <v>3124.4166667</v>
      </c>
      <c r="O3431">
        <v>0</v>
      </c>
      <c r="P3431">
        <f>IF(MOD(COUNT(N$24:N3431),ROUND($P$22,0))=0,P3430+1,P3430)</f>
        <v>1</v>
      </c>
    </row>
    <row r="3432" spans="13:16">
      <c r="M3432" t="s">
        <v>3413</v>
      </c>
      <c r="N3432" s="4">
        <v>3124.4166667</v>
      </c>
      <c r="O3432">
        <v>0</v>
      </c>
      <c r="P3432">
        <f>IF(MOD(COUNT(N$24:N3432),ROUND($P$22,0))=0,P3431+1,P3431)</f>
        <v>1</v>
      </c>
    </row>
    <row r="3433" spans="13:16">
      <c r="M3433" t="s">
        <v>3414</v>
      </c>
      <c r="N3433" s="4">
        <v>3124.4166667</v>
      </c>
      <c r="O3433">
        <v>0</v>
      </c>
      <c r="P3433">
        <f>IF(MOD(COUNT(N$24:N3433),ROUND($P$22,0))=0,P3432+1,P3432)</f>
        <v>1</v>
      </c>
    </row>
    <row r="3434" spans="13:16">
      <c r="M3434" t="s">
        <v>3415</v>
      </c>
      <c r="N3434" s="4">
        <v>3124.4166667</v>
      </c>
      <c r="O3434">
        <v>0</v>
      </c>
      <c r="P3434">
        <f>IF(MOD(COUNT(N$24:N3434),ROUND($P$22,0))=0,P3433+1,P3433)</f>
        <v>1</v>
      </c>
    </row>
    <row r="3435" spans="13:16">
      <c r="M3435" t="s">
        <v>3416</v>
      </c>
      <c r="N3435" s="4">
        <v>3124.4166667</v>
      </c>
      <c r="O3435">
        <v>0</v>
      </c>
      <c r="P3435">
        <f>IF(MOD(COUNT(N$24:N3435),ROUND($P$22,0))=0,P3434+1,P3434)</f>
        <v>1</v>
      </c>
    </row>
    <row r="3436" spans="13:16">
      <c r="M3436" t="s">
        <v>3417</v>
      </c>
      <c r="N3436" s="4">
        <v>3124.4166667</v>
      </c>
      <c r="O3436">
        <v>0</v>
      </c>
      <c r="P3436">
        <f>IF(MOD(COUNT(N$24:N3436),ROUND($P$22,0))=0,P3435+1,P3435)</f>
        <v>1</v>
      </c>
    </row>
    <row r="3437" spans="13:16">
      <c r="M3437" t="s">
        <v>3418</v>
      </c>
      <c r="N3437" s="4">
        <v>3124.4166667</v>
      </c>
      <c r="O3437">
        <v>0</v>
      </c>
      <c r="P3437">
        <f>IF(MOD(COUNT(N$24:N3437),ROUND($P$22,0))=0,P3436+1,P3436)</f>
        <v>1</v>
      </c>
    </row>
    <row r="3438" spans="13:16">
      <c r="M3438" t="s">
        <v>3419</v>
      </c>
      <c r="N3438" s="4">
        <v>3124.4166667</v>
      </c>
      <c r="O3438">
        <v>0</v>
      </c>
      <c r="P3438">
        <f>IF(MOD(COUNT(N$24:N3438),ROUND($P$22,0))=0,P3437+1,P3437)</f>
        <v>1</v>
      </c>
    </row>
    <row r="3439" spans="13:16">
      <c r="M3439" t="s">
        <v>3420</v>
      </c>
      <c r="N3439" s="4">
        <v>3124.4166667</v>
      </c>
      <c r="O3439">
        <v>0</v>
      </c>
      <c r="P3439">
        <f>IF(MOD(COUNT(N$24:N3439),ROUND($P$22,0))=0,P3438+1,P3438)</f>
        <v>1</v>
      </c>
    </row>
    <row r="3440" spans="13:16">
      <c r="M3440" t="s">
        <v>3421</v>
      </c>
      <c r="N3440" s="4">
        <v>3124.4166667</v>
      </c>
      <c r="O3440">
        <v>0</v>
      </c>
      <c r="P3440">
        <f>IF(MOD(COUNT(N$24:N3440),ROUND($P$22,0))=0,P3439+1,P3439)</f>
        <v>1</v>
      </c>
    </row>
    <row r="3441" spans="13:16">
      <c r="M3441" t="s">
        <v>3422</v>
      </c>
      <c r="N3441" s="4">
        <v>3124.4166667</v>
      </c>
      <c r="O3441">
        <v>0</v>
      </c>
      <c r="P3441">
        <f>IF(MOD(COUNT(N$24:N3441),ROUND($P$22,0))=0,P3440+1,P3440)</f>
        <v>1</v>
      </c>
    </row>
    <row r="3442" spans="13:16">
      <c r="M3442" t="s">
        <v>3423</v>
      </c>
      <c r="N3442" s="4">
        <v>3124.4166667</v>
      </c>
      <c r="O3442">
        <v>0</v>
      </c>
      <c r="P3442">
        <f>IF(MOD(COUNT(N$24:N3442),ROUND($P$22,0))=0,P3441+1,P3441)</f>
        <v>1</v>
      </c>
    </row>
    <row r="3443" spans="13:16">
      <c r="M3443" t="s">
        <v>3424</v>
      </c>
      <c r="N3443" s="4">
        <v>3124.4166667</v>
      </c>
      <c r="O3443">
        <v>0</v>
      </c>
      <c r="P3443">
        <f>IF(MOD(COUNT(N$24:N3443),ROUND($P$22,0))=0,P3442+1,P3442)</f>
        <v>1</v>
      </c>
    </row>
    <row r="3444" spans="13:16">
      <c r="M3444" t="s">
        <v>3425</v>
      </c>
      <c r="N3444" s="4">
        <v>3124.4166667</v>
      </c>
      <c r="O3444">
        <v>0</v>
      </c>
      <c r="P3444">
        <f>IF(MOD(COUNT(N$24:N3444),ROUND($P$22,0))=0,P3443+1,P3443)</f>
        <v>1</v>
      </c>
    </row>
    <row r="3445" spans="13:16">
      <c r="M3445" t="s">
        <v>3426</v>
      </c>
      <c r="N3445" s="4">
        <v>3124.4166667</v>
      </c>
      <c r="O3445">
        <v>0</v>
      </c>
      <c r="P3445">
        <f>IF(MOD(COUNT(N$24:N3445),ROUND($P$22,0))=0,P3444+1,P3444)</f>
        <v>1</v>
      </c>
    </row>
    <row r="3446" spans="13:16">
      <c r="M3446" t="s">
        <v>3427</v>
      </c>
      <c r="N3446" s="4">
        <v>3124.4166667</v>
      </c>
      <c r="O3446">
        <v>0</v>
      </c>
      <c r="P3446">
        <f>IF(MOD(COUNT(N$24:N3446),ROUND($P$22,0))=0,P3445+1,P3445)</f>
        <v>1</v>
      </c>
    </row>
    <row r="3447" spans="13:16">
      <c r="M3447" t="s">
        <v>3428</v>
      </c>
      <c r="N3447" s="4">
        <v>3124.4166667</v>
      </c>
      <c r="O3447">
        <v>0</v>
      </c>
      <c r="P3447">
        <f>IF(MOD(COUNT(N$24:N3447),ROUND($P$22,0))=0,P3446+1,P3446)</f>
        <v>1</v>
      </c>
    </row>
    <row r="3448" spans="13:16">
      <c r="M3448" t="s">
        <v>3429</v>
      </c>
      <c r="N3448" s="4">
        <v>3124.4166667</v>
      </c>
      <c r="O3448">
        <v>0</v>
      </c>
      <c r="P3448">
        <f>IF(MOD(COUNT(N$24:N3448),ROUND($P$22,0))=0,P3447+1,P3447)</f>
        <v>1</v>
      </c>
    </row>
    <row r="3449" spans="13:16">
      <c r="M3449" t="s">
        <v>3430</v>
      </c>
      <c r="N3449" s="4">
        <v>3124.4166667</v>
      </c>
      <c r="O3449">
        <v>0</v>
      </c>
      <c r="P3449">
        <f>IF(MOD(COUNT(N$24:N3449),ROUND($P$22,0))=0,P3448+1,P3448)</f>
        <v>1</v>
      </c>
    </row>
    <row r="3450" spans="13:16">
      <c r="M3450" t="s">
        <v>3431</v>
      </c>
      <c r="N3450" s="4">
        <v>3124.4166667</v>
      </c>
      <c r="O3450">
        <v>0</v>
      </c>
      <c r="P3450">
        <f>IF(MOD(COUNT(N$24:N3450),ROUND($P$22,0))=0,P3449+1,P3449)</f>
        <v>1</v>
      </c>
    </row>
    <row r="3451" spans="13:16">
      <c r="M3451" t="s">
        <v>3432</v>
      </c>
      <c r="N3451" s="4">
        <v>3124.4166667</v>
      </c>
      <c r="O3451">
        <v>1</v>
      </c>
      <c r="P3451">
        <f>IF(MOD(COUNT(N$24:N3451),ROUND($P$22,0))=0,P3450+1,P3450)</f>
        <v>1</v>
      </c>
    </row>
    <row r="3452" spans="13:16">
      <c r="M3452" t="s">
        <v>3433</v>
      </c>
      <c r="N3452" s="4">
        <v>3124.4166667</v>
      </c>
      <c r="O3452">
        <v>1</v>
      </c>
      <c r="P3452">
        <f>IF(MOD(COUNT(N$24:N3452),ROUND($P$22,0))=0,P3451+1,P3451)</f>
        <v>1</v>
      </c>
    </row>
    <row r="3453" spans="13:16">
      <c r="M3453" t="s">
        <v>3434</v>
      </c>
      <c r="N3453" s="4">
        <v>3124.4166667</v>
      </c>
      <c r="O3453">
        <v>1</v>
      </c>
      <c r="P3453">
        <f>IF(MOD(COUNT(N$24:N3453),ROUND($P$22,0))=0,P3452+1,P3452)</f>
        <v>1</v>
      </c>
    </row>
    <row r="3454" spans="13:16">
      <c r="M3454" t="s">
        <v>3435</v>
      </c>
      <c r="N3454" s="4">
        <v>3124.4166667</v>
      </c>
      <c r="O3454">
        <v>1</v>
      </c>
      <c r="P3454">
        <f>IF(MOD(COUNT(N$24:N3454),ROUND($P$22,0))=0,P3453+1,P3453)</f>
        <v>1</v>
      </c>
    </row>
    <row r="3455" spans="13:16">
      <c r="M3455" t="s">
        <v>3436</v>
      </c>
      <c r="N3455" s="4">
        <v>3124.4166667</v>
      </c>
      <c r="O3455">
        <v>1</v>
      </c>
      <c r="P3455">
        <f>IF(MOD(COUNT(N$24:N3455),ROUND($P$22,0))=0,P3454+1,P3454)</f>
        <v>1</v>
      </c>
    </row>
    <row r="3456" spans="13:16">
      <c r="M3456" t="s">
        <v>3437</v>
      </c>
      <c r="N3456" s="4">
        <v>3124.4166667</v>
      </c>
      <c r="O3456">
        <v>1</v>
      </c>
      <c r="P3456">
        <f>IF(MOD(COUNT(N$24:N3456),ROUND($P$22,0))=0,P3455+1,P3455)</f>
        <v>1</v>
      </c>
    </row>
    <row r="3457" spans="13:16">
      <c r="M3457" t="s">
        <v>3438</v>
      </c>
      <c r="N3457" s="4">
        <v>3124.4166667</v>
      </c>
      <c r="O3457">
        <v>1</v>
      </c>
      <c r="P3457">
        <f>IF(MOD(COUNT(N$24:N3457),ROUND($P$22,0))=0,P3456+1,P3456)</f>
        <v>1</v>
      </c>
    </row>
    <row r="3458" spans="13:16">
      <c r="M3458" t="s">
        <v>3439</v>
      </c>
      <c r="N3458" s="4">
        <v>3125</v>
      </c>
      <c r="O3458">
        <v>0</v>
      </c>
      <c r="P3458">
        <f>IF(MOD(COUNT(N$24:N3458),ROUND($P$22,0))=0,P3457+1,P3457)</f>
        <v>1</v>
      </c>
    </row>
    <row r="3459" spans="13:16">
      <c r="M3459" t="s">
        <v>3440</v>
      </c>
      <c r="N3459" s="4">
        <v>3125</v>
      </c>
      <c r="O3459">
        <v>0</v>
      </c>
      <c r="P3459">
        <f>IF(MOD(COUNT(N$24:N3459),ROUND($P$22,0))=0,P3458+1,P3458)</f>
        <v>1</v>
      </c>
    </row>
    <row r="3460" spans="13:16">
      <c r="M3460" t="s">
        <v>3441</v>
      </c>
      <c r="N3460" s="4">
        <v>3125</v>
      </c>
      <c r="O3460">
        <v>1</v>
      </c>
      <c r="P3460">
        <f>IF(MOD(COUNT(N$24:N3460),ROUND($P$22,0))=0,P3459+1,P3459)</f>
        <v>1</v>
      </c>
    </row>
    <row r="3461" spans="13:16">
      <c r="M3461" t="s">
        <v>3442</v>
      </c>
      <c r="N3461" s="4">
        <v>3125</v>
      </c>
      <c r="O3461">
        <v>1</v>
      </c>
      <c r="P3461">
        <f>IF(MOD(COUNT(N$24:N3461),ROUND($P$22,0))=0,P3460+1,P3460)</f>
        <v>1</v>
      </c>
    </row>
    <row r="3462" spans="13:16">
      <c r="M3462" t="s">
        <v>3443</v>
      </c>
      <c r="N3462" s="4">
        <v>3125</v>
      </c>
      <c r="O3462">
        <v>1</v>
      </c>
      <c r="P3462">
        <f>IF(MOD(COUNT(N$24:N3462),ROUND($P$22,0))=0,P3461+1,P3461)</f>
        <v>1</v>
      </c>
    </row>
    <row r="3463" spans="13:16">
      <c r="M3463" t="s">
        <v>3444</v>
      </c>
      <c r="N3463" s="4">
        <v>3131.6966667000002</v>
      </c>
      <c r="O3463">
        <v>0</v>
      </c>
      <c r="P3463">
        <f>IF(MOD(COUNT(N$24:N3463),ROUND($P$22,0))=0,P3462+1,P3462)</f>
        <v>1</v>
      </c>
    </row>
    <row r="3464" spans="13:16">
      <c r="M3464" t="s">
        <v>3445</v>
      </c>
      <c r="N3464" s="4">
        <v>3138.8891666999998</v>
      </c>
      <c r="O3464">
        <v>0</v>
      </c>
      <c r="P3464">
        <f>IF(MOD(COUNT(N$24:N3464),ROUND($P$22,0))=0,P3463+1,P3463)</f>
        <v>1</v>
      </c>
    </row>
    <row r="3465" spans="13:16">
      <c r="M3465" t="s">
        <v>3446</v>
      </c>
      <c r="N3465" s="4">
        <v>3150</v>
      </c>
      <c r="O3465">
        <v>0</v>
      </c>
      <c r="P3465">
        <f>IF(MOD(COUNT(N$24:N3465),ROUND($P$22,0))=0,P3464+1,P3464)</f>
        <v>1</v>
      </c>
    </row>
    <row r="3466" spans="13:16">
      <c r="M3466" t="s">
        <v>3447</v>
      </c>
      <c r="N3466" s="4">
        <v>3150.9766666999999</v>
      </c>
      <c r="O3466">
        <v>0</v>
      </c>
      <c r="P3466">
        <f>IF(MOD(COUNT(N$24:N3466),ROUND($P$22,0))=0,P3465+1,P3465)</f>
        <v>1</v>
      </c>
    </row>
    <row r="3467" spans="13:16">
      <c r="M3467" t="s">
        <v>3448</v>
      </c>
      <c r="N3467" s="4">
        <v>3152.8449999999998</v>
      </c>
      <c r="O3467">
        <v>0</v>
      </c>
      <c r="P3467">
        <f>IF(MOD(COUNT(N$24:N3467),ROUND($P$22,0))=0,P3466+1,P3466)</f>
        <v>1</v>
      </c>
    </row>
    <row r="3468" spans="13:16">
      <c r="M3468" t="s">
        <v>3449</v>
      </c>
      <c r="N3468" s="4">
        <v>3166.5783332999999</v>
      </c>
      <c r="O3468">
        <v>1</v>
      </c>
      <c r="P3468">
        <f>IF(MOD(COUNT(N$24:N3468),ROUND($P$22,0))=0,P3467+1,P3467)</f>
        <v>1</v>
      </c>
    </row>
    <row r="3469" spans="13:16">
      <c r="M3469" t="s">
        <v>3450</v>
      </c>
      <c r="N3469" s="4">
        <v>3166.6666667</v>
      </c>
      <c r="O3469">
        <v>0</v>
      </c>
      <c r="P3469">
        <f>IF(MOD(COUNT(N$24:N3469),ROUND($P$22,0))=0,P3468+1,P3468)</f>
        <v>1</v>
      </c>
    </row>
    <row r="3470" spans="13:16">
      <c r="M3470" t="s">
        <v>3451</v>
      </c>
      <c r="N3470" s="4">
        <v>3166.6666667</v>
      </c>
      <c r="O3470">
        <v>0</v>
      </c>
      <c r="P3470">
        <f>IF(MOD(COUNT(N$24:N3470),ROUND($P$22,0))=0,P3469+1,P3469)</f>
        <v>1</v>
      </c>
    </row>
    <row r="3471" spans="13:16">
      <c r="M3471" t="s">
        <v>3452</v>
      </c>
      <c r="N3471" s="4">
        <v>3166.6666667</v>
      </c>
      <c r="O3471">
        <v>0</v>
      </c>
      <c r="P3471">
        <f>IF(MOD(COUNT(N$24:N3471),ROUND($P$22,0))=0,P3470+1,P3470)</f>
        <v>1</v>
      </c>
    </row>
    <row r="3472" spans="13:16">
      <c r="M3472" t="s">
        <v>3453</v>
      </c>
      <c r="N3472" s="4">
        <v>3166.6666667</v>
      </c>
      <c r="O3472">
        <v>0</v>
      </c>
      <c r="P3472">
        <f>IF(MOD(COUNT(N$24:N3472),ROUND($P$22,0))=0,P3471+1,P3471)</f>
        <v>1</v>
      </c>
    </row>
    <row r="3473" spans="13:16">
      <c r="M3473" t="s">
        <v>3454</v>
      </c>
      <c r="N3473" s="4">
        <v>3166.6666667</v>
      </c>
      <c r="O3473">
        <v>0</v>
      </c>
      <c r="P3473">
        <f>IF(MOD(COUNT(N$24:N3473),ROUND($P$22,0))=0,P3472+1,P3472)</f>
        <v>1</v>
      </c>
    </row>
    <row r="3474" spans="13:16">
      <c r="M3474" t="s">
        <v>3455</v>
      </c>
      <c r="N3474" s="4">
        <v>3166.6666667</v>
      </c>
      <c r="O3474">
        <v>0</v>
      </c>
      <c r="P3474">
        <f>IF(MOD(COUNT(N$24:N3474),ROUND($P$22,0))=0,P3473+1,P3473)</f>
        <v>1</v>
      </c>
    </row>
    <row r="3475" spans="13:16">
      <c r="M3475" t="s">
        <v>3456</v>
      </c>
      <c r="N3475" s="4">
        <v>3166.6666667</v>
      </c>
      <c r="O3475">
        <v>0</v>
      </c>
      <c r="P3475">
        <f>IF(MOD(COUNT(N$24:N3475),ROUND($P$22,0))=0,P3474+1,P3474)</f>
        <v>1</v>
      </c>
    </row>
    <row r="3476" spans="13:16">
      <c r="M3476" t="s">
        <v>3457</v>
      </c>
      <c r="N3476" s="4">
        <v>3166.6666667</v>
      </c>
      <c r="O3476">
        <v>0</v>
      </c>
      <c r="P3476">
        <f>IF(MOD(COUNT(N$24:N3476),ROUND($P$22,0))=0,P3475+1,P3475)</f>
        <v>1</v>
      </c>
    </row>
    <row r="3477" spans="13:16">
      <c r="M3477" t="s">
        <v>3458</v>
      </c>
      <c r="N3477" s="4">
        <v>3166.6666667</v>
      </c>
      <c r="O3477">
        <v>0</v>
      </c>
      <c r="P3477">
        <f>IF(MOD(COUNT(N$24:N3477),ROUND($P$22,0))=0,P3476+1,P3476)</f>
        <v>1</v>
      </c>
    </row>
    <row r="3478" spans="13:16">
      <c r="M3478" t="s">
        <v>3459</v>
      </c>
      <c r="N3478" s="4">
        <v>3166.6666667</v>
      </c>
      <c r="O3478">
        <v>0</v>
      </c>
      <c r="P3478">
        <f>IF(MOD(COUNT(N$24:N3478),ROUND($P$22,0))=0,P3477+1,P3477)</f>
        <v>1</v>
      </c>
    </row>
    <row r="3479" spans="13:16">
      <c r="M3479" t="s">
        <v>3460</v>
      </c>
      <c r="N3479" s="4">
        <v>3166.6666667</v>
      </c>
      <c r="O3479">
        <v>0</v>
      </c>
      <c r="P3479">
        <f>IF(MOD(COUNT(N$24:N3479),ROUND($P$22,0))=0,P3478+1,P3478)</f>
        <v>1</v>
      </c>
    </row>
    <row r="3480" spans="13:16">
      <c r="M3480" t="s">
        <v>3461</v>
      </c>
      <c r="N3480" s="4">
        <v>3166.6666667</v>
      </c>
      <c r="O3480">
        <v>0</v>
      </c>
      <c r="P3480">
        <f>IF(MOD(COUNT(N$24:N3480),ROUND($P$22,0))=0,P3479+1,P3479)</f>
        <v>1</v>
      </c>
    </row>
    <row r="3481" spans="13:16">
      <c r="M3481" t="s">
        <v>3462</v>
      </c>
      <c r="N3481" s="4">
        <v>3166.6666667</v>
      </c>
      <c r="O3481">
        <v>0</v>
      </c>
      <c r="P3481">
        <f>IF(MOD(COUNT(N$24:N3481),ROUND($P$22,0))=0,P3480+1,P3480)</f>
        <v>1</v>
      </c>
    </row>
    <row r="3482" spans="13:16">
      <c r="M3482" t="s">
        <v>3463</v>
      </c>
      <c r="N3482" s="4">
        <v>3166.6666667</v>
      </c>
      <c r="O3482">
        <v>0</v>
      </c>
      <c r="P3482">
        <f>IF(MOD(COUNT(N$24:N3482),ROUND($P$22,0))=0,P3481+1,P3481)</f>
        <v>1</v>
      </c>
    </row>
    <row r="3483" spans="13:16">
      <c r="M3483" t="s">
        <v>3464</v>
      </c>
      <c r="N3483" s="4">
        <v>3166.6666667</v>
      </c>
      <c r="O3483">
        <v>0</v>
      </c>
      <c r="P3483">
        <f>IF(MOD(COUNT(N$24:N3483),ROUND($P$22,0))=0,P3482+1,P3482)</f>
        <v>1</v>
      </c>
    </row>
    <row r="3484" spans="13:16">
      <c r="M3484" t="s">
        <v>3465</v>
      </c>
      <c r="N3484" s="4">
        <v>3166.6666667</v>
      </c>
      <c r="O3484">
        <v>0</v>
      </c>
      <c r="P3484">
        <f>IF(MOD(COUNT(N$24:N3484),ROUND($P$22,0))=0,P3483+1,P3483)</f>
        <v>1</v>
      </c>
    </row>
    <row r="3485" spans="13:16">
      <c r="M3485" t="s">
        <v>3466</v>
      </c>
      <c r="N3485" s="4">
        <v>3166.6666667</v>
      </c>
      <c r="O3485">
        <v>0</v>
      </c>
      <c r="P3485">
        <f>IF(MOD(COUNT(N$24:N3485),ROUND($P$22,0))=0,P3484+1,P3484)</f>
        <v>1</v>
      </c>
    </row>
    <row r="3486" spans="13:16">
      <c r="M3486" t="s">
        <v>3467</v>
      </c>
      <c r="N3486" s="4">
        <v>3166.6666667</v>
      </c>
      <c r="O3486">
        <v>0</v>
      </c>
      <c r="P3486">
        <f>IF(MOD(COUNT(N$24:N3486),ROUND($P$22,0))=0,P3485+1,P3485)</f>
        <v>1</v>
      </c>
    </row>
    <row r="3487" spans="13:16">
      <c r="M3487" t="s">
        <v>3468</v>
      </c>
      <c r="N3487" s="4">
        <v>3166.6666667</v>
      </c>
      <c r="O3487">
        <v>0</v>
      </c>
      <c r="P3487">
        <f>IF(MOD(COUNT(N$24:N3487),ROUND($P$22,0))=0,P3486+1,P3486)</f>
        <v>1</v>
      </c>
    </row>
    <row r="3488" spans="13:16">
      <c r="M3488" t="s">
        <v>3469</v>
      </c>
      <c r="N3488" s="4">
        <v>3166.6666667</v>
      </c>
      <c r="O3488">
        <v>0</v>
      </c>
      <c r="P3488">
        <f>IF(MOD(COUNT(N$24:N3488),ROUND($P$22,0))=0,P3487+1,P3487)</f>
        <v>1</v>
      </c>
    </row>
    <row r="3489" spans="13:16">
      <c r="M3489" t="s">
        <v>3470</v>
      </c>
      <c r="N3489" s="4">
        <v>3166.6666667</v>
      </c>
      <c r="O3489">
        <v>0</v>
      </c>
      <c r="P3489">
        <f>IF(MOD(COUNT(N$24:N3489),ROUND($P$22,0))=0,P3488+1,P3488)</f>
        <v>1</v>
      </c>
    </row>
    <row r="3490" spans="13:16">
      <c r="M3490" t="s">
        <v>3471</v>
      </c>
      <c r="N3490" s="4">
        <v>3166.6666667</v>
      </c>
      <c r="O3490">
        <v>0</v>
      </c>
      <c r="P3490">
        <f>IF(MOD(COUNT(N$24:N3490),ROUND($P$22,0))=0,P3489+1,P3489)</f>
        <v>1</v>
      </c>
    </row>
    <row r="3491" spans="13:16">
      <c r="M3491" t="s">
        <v>3472</v>
      </c>
      <c r="N3491" s="4">
        <v>3166.6666667</v>
      </c>
      <c r="O3491">
        <v>0</v>
      </c>
      <c r="P3491">
        <f>IF(MOD(COUNT(N$24:N3491),ROUND($P$22,0))=0,P3490+1,P3490)</f>
        <v>1</v>
      </c>
    </row>
    <row r="3492" spans="13:16">
      <c r="M3492" t="s">
        <v>3473</v>
      </c>
      <c r="N3492" s="4">
        <v>3166.6666667</v>
      </c>
      <c r="O3492">
        <v>0</v>
      </c>
      <c r="P3492">
        <f>IF(MOD(COUNT(N$24:N3492),ROUND($P$22,0))=0,P3491+1,P3491)</f>
        <v>1</v>
      </c>
    </row>
    <row r="3493" spans="13:16">
      <c r="M3493" t="s">
        <v>3474</v>
      </c>
      <c r="N3493" s="4">
        <v>3166.6666667</v>
      </c>
      <c r="O3493">
        <v>0</v>
      </c>
      <c r="P3493">
        <f>IF(MOD(COUNT(N$24:N3493),ROUND($P$22,0))=0,P3492+1,P3492)</f>
        <v>1</v>
      </c>
    </row>
    <row r="3494" spans="13:16">
      <c r="M3494" t="s">
        <v>3475</v>
      </c>
      <c r="N3494" s="4">
        <v>3166.6666667</v>
      </c>
      <c r="O3494">
        <v>0</v>
      </c>
      <c r="P3494">
        <f>IF(MOD(COUNT(N$24:N3494),ROUND($P$22,0))=0,P3493+1,P3493)</f>
        <v>1</v>
      </c>
    </row>
    <row r="3495" spans="13:16">
      <c r="M3495" t="s">
        <v>3476</v>
      </c>
      <c r="N3495" s="4">
        <v>3166.6666667</v>
      </c>
      <c r="O3495">
        <v>0</v>
      </c>
      <c r="P3495">
        <f>IF(MOD(COUNT(N$24:N3495),ROUND($P$22,0))=0,P3494+1,P3494)</f>
        <v>1</v>
      </c>
    </row>
    <row r="3496" spans="13:16">
      <c r="M3496" t="s">
        <v>3477</v>
      </c>
      <c r="N3496" s="4">
        <v>3166.6666667</v>
      </c>
      <c r="O3496">
        <v>0</v>
      </c>
      <c r="P3496">
        <f>IF(MOD(COUNT(N$24:N3496),ROUND($P$22,0))=0,P3495+1,P3495)</f>
        <v>1</v>
      </c>
    </row>
    <row r="3497" spans="13:16">
      <c r="M3497" t="s">
        <v>3478</v>
      </c>
      <c r="N3497" s="4">
        <v>3166.6666667</v>
      </c>
      <c r="O3497">
        <v>0</v>
      </c>
      <c r="P3497">
        <f>IF(MOD(COUNT(N$24:N3497),ROUND($P$22,0))=0,P3496+1,P3496)</f>
        <v>1</v>
      </c>
    </row>
    <row r="3498" spans="13:16">
      <c r="M3498" t="s">
        <v>3479</v>
      </c>
      <c r="N3498" s="4">
        <v>3166.6666667</v>
      </c>
      <c r="O3498">
        <v>0</v>
      </c>
      <c r="P3498">
        <f>IF(MOD(COUNT(N$24:N3498),ROUND($P$22,0))=0,P3497+1,P3497)</f>
        <v>1</v>
      </c>
    </row>
    <row r="3499" spans="13:16">
      <c r="M3499" t="s">
        <v>3480</v>
      </c>
      <c r="N3499" s="4">
        <v>3166.6666667</v>
      </c>
      <c r="O3499">
        <v>0</v>
      </c>
      <c r="P3499">
        <f>IF(MOD(COUNT(N$24:N3499),ROUND($P$22,0))=0,P3498+1,P3498)</f>
        <v>1</v>
      </c>
    </row>
    <row r="3500" spans="13:16">
      <c r="M3500" t="s">
        <v>3481</v>
      </c>
      <c r="N3500" s="4">
        <v>3166.6666667</v>
      </c>
      <c r="O3500">
        <v>0</v>
      </c>
      <c r="P3500">
        <f>IF(MOD(COUNT(N$24:N3500),ROUND($P$22,0))=0,P3499+1,P3499)</f>
        <v>1</v>
      </c>
    </row>
    <row r="3501" spans="13:16">
      <c r="M3501" t="s">
        <v>3482</v>
      </c>
      <c r="N3501" s="4">
        <v>3166.6666667</v>
      </c>
      <c r="O3501">
        <v>0</v>
      </c>
      <c r="P3501">
        <f>IF(MOD(COUNT(N$24:N3501),ROUND($P$22,0))=0,P3500+1,P3500)</f>
        <v>1</v>
      </c>
    </row>
    <row r="3502" spans="13:16">
      <c r="M3502" t="s">
        <v>3483</v>
      </c>
      <c r="N3502" s="4">
        <v>3166.6666667</v>
      </c>
      <c r="O3502">
        <v>0</v>
      </c>
      <c r="P3502">
        <f>IF(MOD(COUNT(N$24:N3502),ROUND($P$22,0))=0,P3501+1,P3501)</f>
        <v>1</v>
      </c>
    </row>
    <row r="3503" spans="13:16">
      <c r="M3503" t="s">
        <v>3484</v>
      </c>
      <c r="N3503" s="4">
        <v>3166.6666667</v>
      </c>
      <c r="O3503">
        <v>0</v>
      </c>
      <c r="P3503">
        <f>IF(MOD(COUNT(N$24:N3503),ROUND($P$22,0))=0,P3502+1,P3502)</f>
        <v>1</v>
      </c>
    </row>
    <row r="3504" spans="13:16">
      <c r="M3504" t="s">
        <v>3485</v>
      </c>
      <c r="N3504" s="4">
        <v>3166.6666667</v>
      </c>
      <c r="O3504">
        <v>0</v>
      </c>
      <c r="P3504">
        <f>IF(MOD(COUNT(N$24:N3504),ROUND($P$22,0))=0,P3503+1,P3503)</f>
        <v>1</v>
      </c>
    </row>
    <row r="3505" spans="13:16">
      <c r="M3505" t="s">
        <v>3486</v>
      </c>
      <c r="N3505" s="4">
        <v>3166.6666667</v>
      </c>
      <c r="O3505">
        <v>0</v>
      </c>
      <c r="P3505">
        <f>IF(MOD(COUNT(N$24:N3505),ROUND($P$22,0))=0,P3504+1,P3504)</f>
        <v>1</v>
      </c>
    </row>
    <row r="3506" spans="13:16">
      <c r="M3506" t="s">
        <v>3487</v>
      </c>
      <c r="N3506" s="4">
        <v>3166.6666667</v>
      </c>
      <c r="O3506">
        <v>0</v>
      </c>
      <c r="P3506">
        <f>IF(MOD(COUNT(N$24:N3506),ROUND($P$22,0))=0,P3505+1,P3505)</f>
        <v>1</v>
      </c>
    </row>
    <row r="3507" spans="13:16">
      <c r="M3507" t="s">
        <v>3488</v>
      </c>
      <c r="N3507" s="4">
        <v>3166.6666667</v>
      </c>
      <c r="O3507">
        <v>0</v>
      </c>
      <c r="P3507">
        <f>IF(MOD(COUNT(N$24:N3507),ROUND($P$22,0))=0,P3506+1,P3506)</f>
        <v>1</v>
      </c>
    </row>
    <row r="3508" spans="13:16">
      <c r="M3508" t="s">
        <v>3489</v>
      </c>
      <c r="N3508" s="4">
        <v>3166.6666667</v>
      </c>
      <c r="O3508">
        <v>0</v>
      </c>
      <c r="P3508">
        <f>IF(MOD(COUNT(N$24:N3508),ROUND($P$22,0))=0,P3507+1,P3507)</f>
        <v>1</v>
      </c>
    </row>
    <row r="3509" spans="13:16">
      <c r="M3509" t="s">
        <v>3490</v>
      </c>
      <c r="N3509" s="4">
        <v>3166.6666667</v>
      </c>
      <c r="O3509">
        <v>0</v>
      </c>
      <c r="P3509">
        <f>IF(MOD(COUNT(N$24:N3509),ROUND($P$22,0))=0,P3508+1,P3508)</f>
        <v>1</v>
      </c>
    </row>
    <row r="3510" spans="13:16">
      <c r="M3510" t="s">
        <v>3491</v>
      </c>
      <c r="N3510" s="4">
        <v>3166.6666667</v>
      </c>
      <c r="O3510">
        <v>0</v>
      </c>
      <c r="P3510">
        <f>IF(MOD(COUNT(N$24:N3510),ROUND($P$22,0))=0,P3509+1,P3509)</f>
        <v>1</v>
      </c>
    </row>
    <row r="3511" spans="13:16">
      <c r="M3511" t="s">
        <v>3492</v>
      </c>
      <c r="N3511" s="4">
        <v>3166.6666667</v>
      </c>
      <c r="O3511">
        <v>1</v>
      </c>
      <c r="P3511">
        <f>IF(MOD(COUNT(N$24:N3511),ROUND($P$22,0))=0,P3510+1,P3510)</f>
        <v>1</v>
      </c>
    </row>
    <row r="3512" spans="13:16">
      <c r="M3512" t="s">
        <v>3493</v>
      </c>
      <c r="N3512" s="4">
        <v>3166.6666667</v>
      </c>
      <c r="O3512">
        <v>1</v>
      </c>
      <c r="P3512">
        <f>IF(MOD(COUNT(N$24:N3512),ROUND($P$22,0))=0,P3511+1,P3511)</f>
        <v>1</v>
      </c>
    </row>
    <row r="3513" spans="13:16">
      <c r="M3513" t="s">
        <v>3494</v>
      </c>
      <c r="N3513" s="4">
        <v>3166.6666667</v>
      </c>
      <c r="O3513">
        <v>1</v>
      </c>
      <c r="P3513">
        <f>IF(MOD(COUNT(N$24:N3513),ROUND($P$22,0))=0,P3512+1,P3512)</f>
        <v>1</v>
      </c>
    </row>
    <row r="3514" spans="13:16">
      <c r="M3514" t="s">
        <v>3495</v>
      </c>
      <c r="N3514" s="4">
        <v>3166.6666667</v>
      </c>
      <c r="O3514">
        <v>1</v>
      </c>
      <c r="P3514">
        <f>IF(MOD(COUNT(N$24:N3514),ROUND($P$22,0))=0,P3513+1,P3513)</f>
        <v>1</v>
      </c>
    </row>
    <row r="3515" spans="13:16">
      <c r="M3515" t="s">
        <v>3496</v>
      </c>
      <c r="N3515" s="4">
        <v>3166.6666667</v>
      </c>
      <c r="O3515">
        <v>1</v>
      </c>
      <c r="P3515">
        <f>IF(MOD(COUNT(N$24:N3515),ROUND($P$22,0))=0,P3514+1,P3514)</f>
        <v>1</v>
      </c>
    </row>
    <row r="3516" spans="13:16">
      <c r="M3516" t="s">
        <v>3497</v>
      </c>
      <c r="N3516" s="4">
        <v>3166.6666667</v>
      </c>
      <c r="O3516">
        <v>1</v>
      </c>
      <c r="P3516">
        <f>IF(MOD(COUNT(N$24:N3516),ROUND($P$22,0))=0,P3515+1,P3515)</f>
        <v>1</v>
      </c>
    </row>
    <row r="3517" spans="13:16">
      <c r="M3517" t="s">
        <v>3498</v>
      </c>
      <c r="N3517" s="4">
        <v>3166.6666667</v>
      </c>
      <c r="O3517">
        <v>1</v>
      </c>
      <c r="P3517">
        <f>IF(MOD(COUNT(N$24:N3517),ROUND($P$22,0))=0,P3516+1,P3516)</f>
        <v>1</v>
      </c>
    </row>
    <row r="3518" spans="13:16">
      <c r="M3518" t="s">
        <v>3499</v>
      </c>
      <c r="N3518" s="4">
        <v>3166.6666667</v>
      </c>
      <c r="O3518">
        <v>1</v>
      </c>
      <c r="P3518">
        <f>IF(MOD(COUNT(N$24:N3518),ROUND($P$22,0))=0,P3517+1,P3517)</f>
        <v>1</v>
      </c>
    </row>
    <row r="3519" spans="13:16">
      <c r="M3519" t="s">
        <v>3500</v>
      </c>
      <c r="N3519" s="4">
        <v>3166.6666667</v>
      </c>
      <c r="O3519">
        <v>1</v>
      </c>
      <c r="P3519">
        <f>IF(MOD(COUNT(N$24:N3519),ROUND($P$22,0))=0,P3518+1,P3518)</f>
        <v>1</v>
      </c>
    </row>
    <row r="3520" spans="13:16">
      <c r="M3520" t="s">
        <v>3501</v>
      </c>
      <c r="N3520" s="4">
        <v>3187.5</v>
      </c>
      <c r="O3520">
        <v>0</v>
      </c>
      <c r="P3520">
        <f>IF(MOD(COUNT(N$24:N3520),ROUND($P$22,0))=0,P3519+1,P3519)</f>
        <v>1</v>
      </c>
    </row>
    <row r="3521" spans="13:16">
      <c r="M3521" t="s">
        <v>3502</v>
      </c>
      <c r="N3521" s="4">
        <v>3195.8333333</v>
      </c>
      <c r="O3521">
        <v>0</v>
      </c>
      <c r="P3521">
        <f>IF(MOD(COUNT(N$24:N3521),ROUND($P$22,0))=0,P3520+1,P3520)</f>
        <v>1</v>
      </c>
    </row>
    <row r="3522" spans="13:16">
      <c r="M3522" t="s">
        <v>3503</v>
      </c>
      <c r="N3522" s="4">
        <v>3196.87</v>
      </c>
      <c r="O3522">
        <v>0</v>
      </c>
      <c r="P3522">
        <f>IF(MOD(COUNT(N$24:N3522),ROUND($P$22,0))=0,P3521+1,P3521)</f>
        <v>1</v>
      </c>
    </row>
    <row r="3523" spans="13:16">
      <c r="M3523" t="s">
        <v>3504</v>
      </c>
      <c r="N3523" s="4">
        <v>3200</v>
      </c>
      <c r="O3523">
        <v>0</v>
      </c>
      <c r="P3523">
        <f>IF(MOD(COUNT(N$24:N3523),ROUND($P$22,0))=0,P3522+1,P3522)</f>
        <v>1</v>
      </c>
    </row>
    <row r="3524" spans="13:16">
      <c r="M3524" t="s">
        <v>3505</v>
      </c>
      <c r="N3524" s="4">
        <v>3202.9025000000001</v>
      </c>
      <c r="O3524">
        <v>0</v>
      </c>
      <c r="P3524">
        <f>IF(MOD(COUNT(N$24:N3524),ROUND($P$22,0))=0,P3523+1,P3523)</f>
        <v>1</v>
      </c>
    </row>
    <row r="3525" spans="13:16">
      <c r="M3525" t="s">
        <v>3506</v>
      </c>
      <c r="N3525" s="4">
        <v>3210.4349999999999</v>
      </c>
      <c r="O3525">
        <v>0</v>
      </c>
      <c r="P3525">
        <f>IF(MOD(COUNT(N$24:N3525),ROUND($P$22,0))=0,P3524+1,P3524)</f>
        <v>1</v>
      </c>
    </row>
    <row r="3526" spans="13:16">
      <c r="M3526" t="s">
        <v>3507</v>
      </c>
      <c r="N3526" s="4">
        <v>3236.1108333000002</v>
      </c>
      <c r="O3526">
        <v>0</v>
      </c>
      <c r="P3526">
        <f>IF(MOD(COUNT(N$24:N3526),ROUND($P$22,0))=0,P3525+1,P3525)</f>
        <v>1</v>
      </c>
    </row>
    <row r="3527" spans="13:16">
      <c r="M3527" t="s">
        <v>3508</v>
      </c>
      <c r="N3527" s="4">
        <v>3240.9666667000001</v>
      </c>
      <c r="O3527">
        <v>0</v>
      </c>
      <c r="P3527">
        <f>IF(MOD(COUNT(N$24:N3527),ROUND($P$22,0))=0,P3526+1,P3526)</f>
        <v>1</v>
      </c>
    </row>
    <row r="3528" spans="13:16">
      <c r="M3528" t="s">
        <v>3509</v>
      </c>
      <c r="N3528" s="4">
        <v>3241.0283333000002</v>
      </c>
      <c r="O3528">
        <v>0</v>
      </c>
      <c r="P3528">
        <f>IF(MOD(COUNT(N$24:N3528),ROUND($P$22,0))=0,P3527+1,P3527)</f>
        <v>1</v>
      </c>
    </row>
    <row r="3529" spans="13:16">
      <c r="M3529" t="s">
        <v>3510</v>
      </c>
      <c r="N3529" s="4">
        <v>3246.2983333000002</v>
      </c>
      <c r="O3529">
        <v>1</v>
      </c>
      <c r="P3529">
        <f>IF(MOD(COUNT(N$24:N3529),ROUND($P$22,0))=0,P3528+1,P3528)</f>
        <v>1</v>
      </c>
    </row>
    <row r="3530" spans="13:16">
      <c r="M3530" t="s">
        <v>3511</v>
      </c>
      <c r="N3530" s="4">
        <v>3250</v>
      </c>
      <c r="O3530">
        <v>0</v>
      </c>
      <c r="P3530">
        <f>IF(MOD(COUNT(N$24:N3530),ROUND($P$22,0))=0,P3529+1,P3529)</f>
        <v>1</v>
      </c>
    </row>
    <row r="3531" spans="13:16">
      <c r="M3531" t="s">
        <v>3512</v>
      </c>
      <c r="N3531" s="4">
        <v>3250</v>
      </c>
      <c r="O3531">
        <v>0</v>
      </c>
      <c r="P3531">
        <f>IF(MOD(COUNT(N$24:N3531),ROUND($P$22,0))=0,P3530+1,P3530)</f>
        <v>1</v>
      </c>
    </row>
    <row r="3532" spans="13:16">
      <c r="M3532" t="s">
        <v>3513</v>
      </c>
      <c r="N3532" s="4">
        <v>3250</v>
      </c>
      <c r="O3532">
        <v>0</v>
      </c>
      <c r="P3532">
        <f>IF(MOD(COUNT(N$24:N3532),ROUND($P$22,0))=0,P3531+1,P3531)</f>
        <v>1</v>
      </c>
    </row>
    <row r="3533" spans="13:16">
      <c r="M3533" t="s">
        <v>3514</v>
      </c>
      <c r="N3533" s="4">
        <v>3250</v>
      </c>
      <c r="O3533">
        <v>0</v>
      </c>
      <c r="P3533">
        <f>IF(MOD(COUNT(N$24:N3533),ROUND($P$22,0))=0,P3532+1,P3532)</f>
        <v>1</v>
      </c>
    </row>
    <row r="3534" spans="13:16">
      <c r="M3534" t="s">
        <v>3515</v>
      </c>
      <c r="N3534" s="4">
        <v>3250</v>
      </c>
      <c r="O3534">
        <v>0</v>
      </c>
      <c r="P3534">
        <f>IF(MOD(COUNT(N$24:N3534),ROUND($P$22,0))=0,P3533+1,P3533)</f>
        <v>1</v>
      </c>
    </row>
    <row r="3535" spans="13:16">
      <c r="M3535" t="s">
        <v>3516</v>
      </c>
      <c r="N3535" s="4">
        <v>3260.5883333000002</v>
      </c>
      <c r="O3535">
        <v>0</v>
      </c>
      <c r="P3535">
        <f>IF(MOD(COUNT(N$24:N3535),ROUND($P$22,0))=0,P3534+1,P3534)</f>
        <v>1</v>
      </c>
    </row>
    <row r="3536" spans="13:16">
      <c r="M3536" t="s">
        <v>3517</v>
      </c>
      <c r="N3536" s="4">
        <v>3272.7275</v>
      </c>
      <c r="O3536">
        <v>1</v>
      </c>
      <c r="P3536">
        <f>IF(MOD(COUNT(N$24:N3536),ROUND($P$22,0))=0,P3535+1,P3535)</f>
        <v>1</v>
      </c>
    </row>
    <row r="3537" spans="13:16">
      <c r="M3537" t="s">
        <v>3518</v>
      </c>
      <c r="N3537" s="4">
        <v>3273.6608332999999</v>
      </c>
      <c r="O3537">
        <v>0</v>
      </c>
      <c r="P3537">
        <f>IF(MOD(COUNT(N$24:N3537),ROUND($P$22,0))=0,P3536+1,P3536)</f>
        <v>1</v>
      </c>
    </row>
    <row r="3538" spans="13:16">
      <c r="M3538" t="s">
        <v>3519</v>
      </c>
      <c r="N3538" s="4">
        <v>3281.6666667</v>
      </c>
      <c r="O3538">
        <v>0</v>
      </c>
      <c r="P3538">
        <f>IF(MOD(COUNT(N$24:N3538),ROUND($P$22,0))=0,P3537+1,P3537)</f>
        <v>1</v>
      </c>
    </row>
    <row r="3539" spans="13:16">
      <c r="M3539" t="s">
        <v>3520</v>
      </c>
      <c r="N3539" s="4">
        <v>3281.7541667</v>
      </c>
      <c r="O3539">
        <v>0</v>
      </c>
      <c r="P3539">
        <f>IF(MOD(COUNT(N$24:N3539),ROUND($P$22,0))=0,P3538+1,P3538)</f>
        <v>1</v>
      </c>
    </row>
    <row r="3540" spans="13:16">
      <c r="M3540" t="s">
        <v>3521</v>
      </c>
      <c r="N3540" s="4">
        <v>3291.6666667</v>
      </c>
      <c r="O3540">
        <v>0</v>
      </c>
      <c r="P3540">
        <f>IF(MOD(COUNT(N$24:N3540),ROUND($P$22,0))=0,P3539+1,P3539)</f>
        <v>1</v>
      </c>
    </row>
    <row r="3541" spans="13:16">
      <c r="M3541" t="s">
        <v>3522</v>
      </c>
      <c r="N3541" s="4">
        <v>3291.6666667</v>
      </c>
      <c r="O3541">
        <v>0</v>
      </c>
      <c r="P3541">
        <f>IF(MOD(COUNT(N$24:N3541),ROUND($P$22,0))=0,P3540+1,P3540)</f>
        <v>1</v>
      </c>
    </row>
    <row r="3542" spans="13:16">
      <c r="M3542" t="s">
        <v>3523</v>
      </c>
      <c r="N3542" s="4">
        <v>3291.6666667</v>
      </c>
      <c r="O3542">
        <v>0</v>
      </c>
      <c r="P3542">
        <f>IF(MOD(COUNT(N$24:N3542),ROUND($P$22,0))=0,P3541+1,P3541)</f>
        <v>1</v>
      </c>
    </row>
    <row r="3543" spans="13:16">
      <c r="M3543" t="s">
        <v>3524</v>
      </c>
      <c r="N3543" s="4">
        <v>3291.6666667</v>
      </c>
      <c r="O3543">
        <v>0</v>
      </c>
      <c r="P3543">
        <f>IF(MOD(COUNT(N$24:N3543),ROUND($P$22,0))=0,P3542+1,P3542)</f>
        <v>1</v>
      </c>
    </row>
    <row r="3544" spans="13:16">
      <c r="M3544" t="s">
        <v>3525</v>
      </c>
      <c r="N3544" s="4">
        <v>3291.6666667</v>
      </c>
      <c r="O3544">
        <v>0</v>
      </c>
      <c r="P3544">
        <f>IF(MOD(COUNT(N$24:N3544),ROUND($P$22,0))=0,P3543+1,P3543)</f>
        <v>1</v>
      </c>
    </row>
    <row r="3545" spans="13:16">
      <c r="M3545" t="s">
        <v>3526</v>
      </c>
      <c r="N3545" s="4">
        <v>3291.6666667</v>
      </c>
      <c r="O3545">
        <v>0</v>
      </c>
      <c r="P3545">
        <f>IF(MOD(COUNT(N$24:N3545),ROUND($P$22,0))=0,P3544+1,P3544)</f>
        <v>1</v>
      </c>
    </row>
    <row r="3546" spans="13:16">
      <c r="M3546" t="s">
        <v>3527</v>
      </c>
      <c r="N3546" s="4">
        <v>3291.6666667</v>
      </c>
      <c r="O3546">
        <v>0</v>
      </c>
      <c r="P3546">
        <f>IF(MOD(COUNT(N$24:N3546),ROUND($P$22,0))=0,P3545+1,P3545)</f>
        <v>1</v>
      </c>
    </row>
    <row r="3547" spans="13:16">
      <c r="M3547" t="s">
        <v>3528</v>
      </c>
      <c r="N3547" s="4">
        <v>3291.6666667</v>
      </c>
      <c r="O3547">
        <v>0</v>
      </c>
      <c r="P3547">
        <f>IF(MOD(COUNT(N$24:N3547),ROUND($P$22,0))=0,P3546+1,P3546)</f>
        <v>1</v>
      </c>
    </row>
    <row r="3548" spans="13:16">
      <c r="M3548" t="s">
        <v>3529</v>
      </c>
      <c r="N3548" s="4">
        <v>3291.6666667</v>
      </c>
      <c r="O3548">
        <v>0</v>
      </c>
      <c r="P3548">
        <f>IF(MOD(COUNT(N$24:N3548),ROUND($P$22,0))=0,P3547+1,P3547)</f>
        <v>1</v>
      </c>
    </row>
    <row r="3549" spans="13:16">
      <c r="M3549" t="s">
        <v>3530</v>
      </c>
      <c r="N3549" s="4">
        <v>3291.6666667</v>
      </c>
      <c r="O3549">
        <v>0</v>
      </c>
      <c r="P3549">
        <f>IF(MOD(COUNT(N$24:N3549),ROUND($P$22,0))=0,P3548+1,P3548)</f>
        <v>1</v>
      </c>
    </row>
    <row r="3550" spans="13:16">
      <c r="M3550" t="s">
        <v>3531</v>
      </c>
      <c r="N3550" s="4">
        <v>3291.6666667</v>
      </c>
      <c r="O3550">
        <v>0</v>
      </c>
      <c r="P3550">
        <f>IF(MOD(COUNT(N$24:N3550),ROUND($P$22,0))=0,P3549+1,P3549)</f>
        <v>1</v>
      </c>
    </row>
    <row r="3551" spans="13:16">
      <c r="M3551" t="s">
        <v>3532</v>
      </c>
      <c r="N3551" s="4">
        <v>3291.6666667</v>
      </c>
      <c r="O3551">
        <v>0</v>
      </c>
      <c r="P3551">
        <f>IF(MOD(COUNT(N$24:N3551),ROUND($P$22,0))=0,P3550+1,P3550)</f>
        <v>1</v>
      </c>
    </row>
    <row r="3552" spans="13:16">
      <c r="M3552" t="s">
        <v>3533</v>
      </c>
      <c r="N3552" s="4">
        <v>3291.6666667</v>
      </c>
      <c r="O3552">
        <v>0</v>
      </c>
      <c r="P3552">
        <f>IF(MOD(COUNT(N$24:N3552),ROUND($P$22,0))=0,P3551+1,P3551)</f>
        <v>1</v>
      </c>
    </row>
    <row r="3553" spans="13:16">
      <c r="M3553" t="s">
        <v>3534</v>
      </c>
      <c r="N3553" s="4">
        <v>3291.6666667</v>
      </c>
      <c r="O3553">
        <v>0</v>
      </c>
      <c r="P3553">
        <f>IF(MOD(COUNT(N$24:N3553),ROUND($P$22,0))=0,P3552+1,P3552)</f>
        <v>1</v>
      </c>
    </row>
    <row r="3554" spans="13:16">
      <c r="M3554" t="s">
        <v>3535</v>
      </c>
      <c r="N3554" s="4">
        <v>3291.6666667</v>
      </c>
      <c r="O3554">
        <v>0</v>
      </c>
      <c r="P3554">
        <f>IF(MOD(COUNT(N$24:N3554),ROUND($P$22,0))=0,P3553+1,P3553)</f>
        <v>1</v>
      </c>
    </row>
    <row r="3555" spans="13:16">
      <c r="M3555" t="s">
        <v>3536</v>
      </c>
      <c r="N3555" s="4">
        <v>3291.6666667</v>
      </c>
      <c r="O3555">
        <v>0</v>
      </c>
      <c r="P3555">
        <f>IF(MOD(COUNT(N$24:N3555),ROUND($P$22,0))=0,P3554+1,P3554)</f>
        <v>1</v>
      </c>
    </row>
    <row r="3556" spans="13:16">
      <c r="M3556" t="s">
        <v>3537</v>
      </c>
      <c r="N3556" s="4">
        <v>3291.6666667</v>
      </c>
      <c r="O3556">
        <v>0</v>
      </c>
      <c r="P3556">
        <f>IF(MOD(COUNT(N$24:N3556),ROUND($P$22,0))=0,P3555+1,P3555)</f>
        <v>1</v>
      </c>
    </row>
    <row r="3557" spans="13:16">
      <c r="M3557" t="s">
        <v>3538</v>
      </c>
      <c r="N3557" s="4">
        <v>3291.6666667</v>
      </c>
      <c r="O3557">
        <v>0</v>
      </c>
      <c r="P3557">
        <f>IF(MOD(COUNT(N$24:N3557),ROUND($P$22,0))=0,P3556+1,P3556)</f>
        <v>1</v>
      </c>
    </row>
    <row r="3558" spans="13:16">
      <c r="M3558" t="s">
        <v>3539</v>
      </c>
      <c r="N3558" s="4">
        <v>3291.6666667</v>
      </c>
      <c r="O3558">
        <v>0</v>
      </c>
      <c r="P3558">
        <f>IF(MOD(COUNT(N$24:N3558),ROUND($P$22,0))=0,P3557+1,P3557)</f>
        <v>1</v>
      </c>
    </row>
    <row r="3559" spans="13:16">
      <c r="M3559" t="s">
        <v>3540</v>
      </c>
      <c r="N3559" s="4">
        <v>3291.6666667</v>
      </c>
      <c r="O3559">
        <v>0</v>
      </c>
      <c r="P3559">
        <f>IF(MOD(COUNT(N$24:N3559),ROUND($P$22,0))=0,P3558+1,P3558)</f>
        <v>1</v>
      </c>
    </row>
    <row r="3560" spans="13:16">
      <c r="M3560" t="s">
        <v>3541</v>
      </c>
      <c r="N3560" s="4">
        <v>3291.6666667</v>
      </c>
      <c r="O3560">
        <v>0</v>
      </c>
      <c r="P3560">
        <f>IF(MOD(COUNT(N$24:N3560),ROUND($P$22,0))=0,P3559+1,P3559)</f>
        <v>1</v>
      </c>
    </row>
    <row r="3561" spans="13:16">
      <c r="M3561" t="s">
        <v>3542</v>
      </c>
      <c r="N3561" s="4">
        <v>3291.6666667</v>
      </c>
      <c r="O3561">
        <v>0</v>
      </c>
      <c r="P3561">
        <f>IF(MOD(COUNT(N$24:N3561),ROUND($P$22,0))=0,P3560+1,P3560)</f>
        <v>1</v>
      </c>
    </row>
    <row r="3562" spans="13:16">
      <c r="M3562" t="s">
        <v>3543</v>
      </c>
      <c r="N3562" s="4">
        <v>3291.6666667</v>
      </c>
      <c r="O3562">
        <v>0</v>
      </c>
      <c r="P3562">
        <f>IF(MOD(COUNT(N$24:N3562),ROUND($P$22,0))=0,P3561+1,P3561)</f>
        <v>1</v>
      </c>
    </row>
    <row r="3563" spans="13:16">
      <c r="M3563" t="s">
        <v>3544</v>
      </c>
      <c r="N3563" s="4">
        <v>3291.6666667</v>
      </c>
      <c r="O3563">
        <v>0</v>
      </c>
      <c r="P3563">
        <f>IF(MOD(COUNT(N$24:N3563),ROUND($P$22,0))=0,P3562+1,P3562)</f>
        <v>1</v>
      </c>
    </row>
    <row r="3564" spans="13:16">
      <c r="M3564" t="s">
        <v>3545</v>
      </c>
      <c r="N3564" s="4">
        <v>3291.6666667</v>
      </c>
      <c r="O3564">
        <v>0</v>
      </c>
      <c r="P3564">
        <f>IF(MOD(COUNT(N$24:N3564),ROUND($P$22,0))=0,P3563+1,P3563)</f>
        <v>1</v>
      </c>
    </row>
    <row r="3565" spans="13:16">
      <c r="M3565" t="s">
        <v>3546</v>
      </c>
      <c r="N3565" s="4">
        <v>3291.6666667</v>
      </c>
      <c r="O3565">
        <v>0</v>
      </c>
      <c r="P3565">
        <f>IF(MOD(COUNT(N$24:N3565),ROUND($P$22,0))=0,P3564+1,P3564)</f>
        <v>1</v>
      </c>
    </row>
    <row r="3566" spans="13:16">
      <c r="M3566" t="s">
        <v>3547</v>
      </c>
      <c r="N3566" s="4">
        <v>3291.6666667</v>
      </c>
      <c r="O3566">
        <v>0</v>
      </c>
      <c r="P3566">
        <f>IF(MOD(COUNT(N$24:N3566),ROUND($P$22,0))=0,P3565+1,P3565)</f>
        <v>1</v>
      </c>
    </row>
    <row r="3567" spans="13:16">
      <c r="M3567" t="s">
        <v>3548</v>
      </c>
      <c r="N3567" s="4">
        <v>3291.6666667</v>
      </c>
      <c r="O3567">
        <v>0</v>
      </c>
      <c r="P3567">
        <f>IF(MOD(COUNT(N$24:N3567),ROUND($P$22,0))=0,P3566+1,P3566)</f>
        <v>1</v>
      </c>
    </row>
    <row r="3568" spans="13:16">
      <c r="M3568" t="s">
        <v>3549</v>
      </c>
      <c r="N3568" s="4">
        <v>3291.6666667</v>
      </c>
      <c r="O3568">
        <v>0</v>
      </c>
      <c r="P3568">
        <f>IF(MOD(COUNT(N$24:N3568),ROUND($P$22,0))=0,P3567+1,P3567)</f>
        <v>1</v>
      </c>
    </row>
    <row r="3569" spans="13:16">
      <c r="M3569" t="s">
        <v>3550</v>
      </c>
      <c r="N3569" s="4">
        <v>3291.6666667</v>
      </c>
      <c r="O3569">
        <v>0</v>
      </c>
      <c r="P3569">
        <f>IF(MOD(COUNT(N$24:N3569),ROUND($P$22,0))=0,P3568+1,P3568)</f>
        <v>1</v>
      </c>
    </row>
    <row r="3570" spans="13:16">
      <c r="M3570" t="s">
        <v>3551</v>
      </c>
      <c r="N3570" s="4">
        <v>3291.6666667</v>
      </c>
      <c r="O3570">
        <v>0</v>
      </c>
      <c r="P3570">
        <f>IF(MOD(COUNT(N$24:N3570),ROUND($P$22,0))=0,P3569+1,P3569)</f>
        <v>1</v>
      </c>
    </row>
    <row r="3571" spans="13:16">
      <c r="M3571" t="s">
        <v>3552</v>
      </c>
      <c r="N3571" s="4">
        <v>3291.6666667</v>
      </c>
      <c r="O3571">
        <v>0</v>
      </c>
      <c r="P3571">
        <f>IF(MOD(COUNT(N$24:N3571),ROUND($P$22,0))=0,P3570+1,P3570)</f>
        <v>1</v>
      </c>
    </row>
    <row r="3572" spans="13:16">
      <c r="M3572" t="s">
        <v>3553</v>
      </c>
      <c r="N3572" s="4">
        <v>3291.6666667</v>
      </c>
      <c r="O3572">
        <v>1</v>
      </c>
      <c r="P3572">
        <f>IF(MOD(COUNT(N$24:N3572),ROUND($P$22,0))=0,P3571+1,P3571)</f>
        <v>1</v>
      </c>
    </row>
    <row r="3573" spans="13:16">
      <c r="M3573" t="s">
        <v>3554</v>
      </c>
      <c r="N3573" s="4">
        <v>3291.6666667</v>
      </c>
      <c r="O3573">
        <v>1</v>
      </c>
      <c r="P3573">
        <f>IF(MOD(COUNT(N$24:N3573),ROUND($P$22,0))=0,P3572+1,P3572)</f>
        <v>1</v>
      </c>
    </row>
    <row r="3574" spans="13:16">
      <c r="M3574" t="s">
        <v>3555</v>
      </c>
      <c r="N3574" s="4">
        <v>3291.6666667</v>
      </c>
      <c r="O3574">
        <v>1</v>
      </c>
      <c r="P3574">
        <f>IF(MOD(COUNT(N$24:N3574),ROUND($P$22,0))=0,P3573+1,P3573)</f>
        <v>1</v>
      </c>
    </row>
    <row r="3575" spans="13:16">
      <c r="M3575" t="s">
        <v>3556</v>
      </c>
      <c r="N3575" s="4">
        <v>3291.6666667</v>
      </c>
      <c r="O3575">
        <v>1</v>
      </c>
      <c r="P3575">
        <f>IF(MOD(COUNT(N$24:N3575),ROUND($P$22,0))=0,P3574+1,P3574)</f>
        <v>1</v>
      </c>
    </row>
    <row r="3576" spans="13:16">
      <c r="M3576" t="s">
        <v>3557</v>
      </c>
      <c r="N3576" s="4">
        <v>3291.6666667</v>
      </c>
      <c r="O3576">
        <v>1</v>
      </c>
      <c r="P3576">
        <f>IF(MOD(COUNT(N$24:N3576),ROUND($P$22,0))=0,P3575+1,P3575)</f>
        <v>1</v>
      </c>
    </row>
    <row r="3577" spans="13:16">
      <c r="M3577" t="s">
        <v>3558</v>
      </c>
      <c r="N3577" s="4">
        <v>3291.6666667</v>
      </c>
      <c r="O3577">
        <v>1</v>
      </c>
      <c r="P3577">
        <f>IF(MOD(COUNT(N$24:N3577),ROUND($P$22,0))=0,P3576+1,P3576)</f>
        <v>1</v>
      </c>
    </row>
    <row r="3578" spans="13:16">
      <c r="M3578" t="s">
        <v>3559</v>
      </c>
      <c r="N3578" s="4">
        <v>3291.6666667</v>
      </c>
      <c r="O3578">
        <v>1</v>
      </c>
      <c r="P3578">
        <f>IF(MOD(COUNT(N$24:N3578),ROUND($P$22,0))=0,P3577+1,P3577)</f>
        <v>1</v>
      </c>
    </row>
    <row r="3579" spans="13:16">
      <c r="M3579" t="s">
        <v>3560</v>
      </c>
      <c r="N3579" s="4">
        <v>3292.2950000000001</v>
      </c>
      <c r="O3579">
        <v>1</v>
      </c>
      <c r="P3579">
        <f>IF(MOD(COUNT(N$24:N3579),ROUND($P$22,0))=0,P3578+1,P3578)</f>
        <v>1</v>
      </c>
    </row>
    <row r="3580" spans="13:16">
      <c r="M3580" t="s">
        <v>3561</v>
      </c>
      <c r="N3580" s="4">
        <v>3333.3333333</v>
      </c>
      <c r="O3580">
        <v>0</v>
      </c>
      <c r="P3580">
        <f>IF(MOD(COUNT(N$24:N3580),ROUND($P$22,0))=0,P3579+1,P3579)</f>
        <v>1</v>
      </c>
    </row>
    <row r="3581" spans="13:16">
      <c r="M3581" t="s">
        <v>3562</v>
      </c>
      <c r="N3581" s="4">
        <v>3333.3333333</v>
      </c>
      <c r="O3581">
        <v>0</v>
      </c>
      <c r="P3581">
        <f>IF(MOD(COUNT(N$24:N3581),ROUND($P$22,0))=0,P3580+1,P3580)</f>
        <v>1</v>
      </c>
    </row>
    <row r="3582" spans="13:16">
      <c r="M3582" t="s">
        <v>3563</v>
      </c>
      <c r="N3582" s="4">
        <v>3333.3333333</v>
      </c>
      <c r="O3582">
        <v>0</v>
      </c>
      <c r="P3582">
        <f>IF(MOD(COUNT(N$24:N3582),ROUND($P$22,0))=0,P3581+1,P3581)</f>
        <v>1</v>
      </c>
    </row>
    <row r="3583" spans="13:16">
      <c r="M3583" t="s">
        <v>3564</v>
      </c>
      <c r="N3583" s="4">
        <v>3333.3333333</v>
      </c>
      <c r="O3583">
        <v>0</v>
      </c>
      <c r="P3583">
        <f>IF(MOD(COUNT(N$24:N3583),ROUND($P$22,0))=0,P3582+1,P3582)</f>
        <v>1</v>
      </c>
    </row>
    <row r="3584" spans="13:16">
      <c r="M3584" t="s">
        <v>3565</v>
      </c>
      <c r="N3584" s="4">
        <v>3333.3333333</v>
      </c>
      <c r="O3584">
        <v>0</v>
      </c>
      <c r="P3584">
        <f>IF(MOD(COUNT(N$24:N3584),ROUND($P$22,0))=0,P3583+1,P3583)</f>
        <v>1</v>
      </c>
    </row>
    <row r="3585" spans="13:16">
      <c r="M3585" t="s">
        <v>3566</v>
      </c>
      <c r="N3585" s="4">
        <v>3333.3333333</v>
      </c>
      <c r="O3585">
        <v>0</v>
      </c>
      <c r="P3585">
        <f>IF(MOD(COUNT(N$24:N3585),ROUND($P$22,0))=0,P3584+1,P3584)</f>
        <v>1</v>
      </c>
    </row>
    <row r="3586" spans="13:16">
      <c r="M3586" t="s">
        <v>3567</v>
      </c>
      <c r="N3586" s="4">
        <v>3333.3333333</v>
      </c>
      <c r="O3586">
        <v>0</v>
      </c>
      <c r="P3586">
        <f>IF(MOD(COUNT(N$24:N3586),ROUND($P$22,0))=0,P3585+1,P3585)</f>
        <v>1</v>
      </c>
    </row>
    <row r="3587" spans="13:16">
      <c r="M3587" t="s">
        <v>3568</v>
      </c>
      <c r="N3587" s="4">
        <v>3333.3333333</v>
      </c>
      <c r="O3587">
        <v>1</v>
      </c>
      <c r="P3587">
        <f>IF(MOD(COUNT(N$24:N3587),ROUND($P$22,0))=0,P3586+1,P3586)</f>
        <v>1</v>
      </c>
    </row>
    <row r="3588" spans="13:16">
      <c r="M3588" t="s">
        <v>3569</v>
      </c>
      <c r="N3588" s="4">
        <v>3350</v>
      </c>
      <c r="O3588">
        <v>0</v>
      </c>
      <c r="P3588">
        <f>IF(MOD(COUNT(N$24:N3588),ROUND($P$22,0))=0,P3587+1,P3587)</f>
        <v>1</v>
      </c>
    </row>
    <row r="3589" spans="13:16">
      <c r="M3589" t="s">
        <v>3570</v>
      </c>
      <c r="N3589" s="4">
        <v>3354.8474999999999</v>
      </c>
      <c r="O3589">
        <v>0</v>
      </c>
      <c r="P3589">
        <f>IF(MOD(COUNT(N$24:N3589),ROUND($P$22,0))=0,P3588+1,P3588)</f>
        <v>1</v>
      </c>
    </row>
    <row r="3590" spans="13:16">
      <c r="M3590" t="s">
        <v>3571</v>
      </c>
      <c r="N3590" s="4">
        <v>3354.9358333</v>
      </c>
      <c r="O3590">
        <v>0</v>
      </c>
      <c r="P3590">
        <f>IF(MOD(COUNT(N$24:N3590),ROUND($P$22,0))=0,P3589+1,P3589)</f>
        <v>1</v>
      </c>
    </row>
    <row r="3591" spans="13:16">
      <c r="M3591" t="s">
        <v>3572</v>
      </c>
      <c r="N3591" s="4">
        <v>3361.1108333000002</v>
      </c>
      <c r="O3591">
        <v>1</v>
      </c>
      <c r="P3591">
        <f>IF(MOD(COUNT(N$24:N3591),ROUND($P$22,0))=0,P3590+1,P3590)</f>
        <v>1</v>
      </c>
    </row>
    <row r="3592" spans="13:16">
      <c r="M3592" t="s">
        <v>3573</v>
      </c>
      <c r="N3592" s="4">
        <v>3370.7016666999998</v>
      </c>
      <c r="O3592">
        <v>0</v>
      </c>
      <c r="P3592">
        <f>IF(MOD(COUNT(N$24:N3592),ROUND($P$22,0))=0,P3591+1,P3591)</f>
        <v>1</v>
      </c>
    </row>
    <row r="3593" spans="13:16">
      <c r="M3593" t="s">
        <v>3574</v>
      </c>
      <c r="N3593" s="4">
        <v>3375</v>
      </c>
      <c r="O3593">
        <v>0</v>
      </c>
      <c r="P3593">
        <f>IF(MOD(COUNT(N$24:N3593),ROUND($P$22,0))=0,P3592+1,P3592)</f>
        <v>1</v>
      </c>
    </row>
    <row r="3594" spans="13:16">
      <c r="M3594" t="s">
        <v>3575</v>
      </c>
      <c r="N3594" s="4">
        <v>3375</v>
      </c>
      <c r="O3594">
        <v>0</v>
      </c>
      <c r="P3594">
        <f>IF(MOD(COUNT(N$24:N3594),ROUND($P$22,0))=0,P3593+1,P3593)</f>
        <v>1</v>
      </c>
    </row>
    <row r="3595" spans="13:16">
      <c r="M3595" t="s">
        <v>3576</v>
      </c>
      <c r="N3595" s="4">
        <v>3375</v>
      </c>
      <c r="O3595">
        <v>1</v>
      </c>
      <c r="P3595">
        <f>IF(MOD(COUNT(N$24:N3595),ROUND($P$22,0))=0,P3594+1,P3594)</f>
        <v>1</v>
      </c>
    </row>
    <row r="3596" spans="13:16">
      <c r="M3596" t="s">
        <v>3577</v>
      </c>
      <c r="N3596" s="4">
        <v>3375</v>
      </c>
      <c r="O3596">
        <v>1</v>
      </c>
      <c r="P3596">
        <f>IF(MOD(COUNT(N$24:N3596),ROUND($P$22,0))=0,P3595+1,P3595)</f>
        <v>1</v>
      </c>
    </row>
    <row r="3597" spans="13:16">
      <c r="M3597" t="s">
        <v>3578</v>
      </c>
      <c r="N3597" s="4">
        <v>3375</v>
      </c>
      <c r="O3597">
        <v>1</v>
      </c>
      <c r="P3597">
        <f>IF(MOD(COUNT(N$24:N3597),ROUND($P$22,0))=0,P3596+1,P3596)</f>
        <v>1</v>
      </c>
    </row>
    <row r="3598" spans="13:16">
      <c r="M3598" t="s">
        <v>3579</v>
      </c>
      <c r="N3598" s="4">
        <v>3379.4266667000002</v>
      </c>
      <c r="O3598">
        <v>1</v>
      </c>
      <c r="P3598">
        <f>IF(MOD(COUNT(N$24:N3598),ROUND($P$22,0))=0,P3597+1,P3597)</f>
        <v>1</v>
      </c>
    </row>
    <row r="3599" spans="13:16">
      <c r="M3599" t="s">
        <v>3580</v>
      </c>
      <c r="N3599" s="4">
        <v>3389.3850000000002</v>
      </c>
      <c r="O3599">
        <v>0</v>
      </c>
      <c r="P3599">
        <f>IF(MOD(COUNT(N$24:N3599),ROUND($P$22,0))=0,P3598+1,P3598)</f>
        <v>1</v>
      </c>
    </row>
    <row r="3600" spans="13:16">
      <c r="M3600" t="s">
        <v>3581</v>
      </c>
      <c r="N3600" s="4">
        <v>3393.7908333</v>
      </c>
      <c r="O3600">
        <v>0</v>
      </c>
      <c r="P3600">
        <f>IF(MOD(COUNT(N$24:N3600),ROUND($P$22,0))=0,P3599+1,P3599)</f>
        <v>1</v>
      </c>
    </row>
    <row r="3601" spans="13:16">
      <c r="M3601" t="s">
        <v>3582</v>
      </c>
      <c r="N3601" s="4">
        <v>3394.4791667</v>
      </c>
      <c r="O3601">
        <v>0</v>
      </c>
      <c r="P3601">
        <f>IF(MOD(COUNT(N$24:N3601),ROUND($P$22,0))=0,P3600+1,P3600)</f>
        <v>1</v>
      </c>
    </row>
    <row r="3602" spans="13:16">
      <c r="M3602" t="s">
        <v>3583</v>
      </c>
      <c r="N3602" s="4">
        <v>3394.91</v>
      </c>
      <c r="O3602">
        <v>0</v>
      </c>
      <c r="P3602">
        <f>IF(MOD(COUNT(N$24:N3602),ROUND($P$22,0))=0,P3601+1,P3601)</f>
        <v>1</v>
      </c>
    </row>
    <row r="3603" spans="13:16">
      <c r="M3603" t="s">
        <v>3584</v>
      </c>
      <c r="N3603" s="4">
        <v>3412.9033333000002</v>
      </c>
      <c r="O3603">
        <v>0</v>
      </c>
      <c r="P3603">
        <f>IF(MOD(COUNT(N$24:N3603),ROUND($P$22,0))=0,P3602+1,P3602)</f>
        <v>1</v>
      </c>
    </row>
    <row r="3604" spans="13:16">
      <c r="M3604" t="s">
        <v>3585</v>
      </c>
      <c r="N3604" s="4">
        <v>3419.6758332999998</v>
      </c>
      <c r="O3604">
        <v>0</v>
      </c>
      <c r="P3604">
        <f>IF(MOD(COUNT(N$24:N3604),ROUND($P$22,0))=0,P3603+1,P3603)</f>
        <v>1</v>
      </c>
    </row>
    <row r="3605" spans="13:16">
      <c r="M3605" t="s">
        <v>3586</v>
      </c>
      <c r="N3605" s="4">
        <v>3421.3575000000001</v>
      </c>
      <c r="O3605">
        <v>0</v>
      </c>
      <c r="P3605">
        <f>IF(MOD(COUNT(N$24:N3605),ROUND($P$22,0))=0,P3604+1,P3604)</f>
        <v>1</v>
      </c>
    </row>
    <row r="3606" spans="13:16">
      <c r="M3606" t="s">
        <v>3587</v>
      </c>
      <c r="N3606" s="4">
        <v>3428.5716667000002</v>
      </c>
      <c r="O3606">
        <v>0</v>
      </c>
      <c r="P3606">
        <f>IF(MOD(COUNT(N$24:N3606),ROUND($P$22,0))=0,P3605+1,P3605)</f>
        <v>1</v>
      </c>
    </row>
    <row r="3607" spans="13:16">
      <c r="M3607" t="s">
        <v>3588</v>
      </c>
      <c r="N3607" s="4">
        <v>3429.3666667000002</v>
      </c>
      <c r="O3607">
        <v>0</v>
      </c>
      <c r="P3607">
        <f>IF(MOD(COUNT(N$24:N3607),ROUND($P$22,0))=0,P3606+1,P3606)</f>
        <v>1</v>
      </c>
    </row>
    <row r="3608" spans="13:16">
      <c r="M3608" t="s">
        <v>3589</v>
      </c>
      <c r="N3608" s="4">
        <v>3440.4541666999999</v>
      </c>
      <c r="O3608">
        <v>0</v>
      </c>
      <c r="P3608">
        <f>IF(MOD(COUNT(N$24:N3608),ROUND($P$22,0))=0,P3607+1,P3607)</f>
        <v>1</v>
      </c>
    </row>
    <row r="3609" spans="13:16">
      <c r="M3609" t="s">
        <v>3590</v>
      </c>
      <c r="N3609" s="4">
        <v>3451.3891666999998</v>
      </c>
      <c r="O3609">
        <v>0</v>
      </c>
      <c r="P3609">
        <f>IF(MOD(COUNT(N$24:N3609),ROUND($P$22,0))=0,P3608+1,P3608)</f>
        <v>1</v>
      </c>
    </row>
    <row r="3610" spans="13:16">
      <c r="M3610" t="s">
        <v>3591</v>
      </c>
      <c r="N3610" s="4">
        <v>3487.5691667000001</v>
      </c>
      <c r="O3610">
        <v>0</v>
      </c>
      <c r="P3610">
        <f>IF(MOD(COUNT(N$24:N3610),ROUND($P$22,0))=0,P3609+1,P3609)</f>
        <v>1</v>
      </c>
    </row>
    <row r="3611" spans="13:16">
      <c r="M3611" t="s">
        <v>3592</v>
      </c>
      <c r="N3611" s="4">
        <v>3500</v>
      </c>
      <c r="O3611">
        <v>0</v>
      </c>
      <c r="P3611">
        <f>IF(MOD(COUNT(N$24:N3611),ROUND($P$22,0))=0,P3610+1,P3610)</f>
        <v>1</v>
      </c>
    </row>
    <row r="3612" spans="13:16">
      <c r="M3612" t="s">
        <v>3593</v>
      </c>
      <c r="N3612" s="4">
        <v>3500</v>
      </c>
      <c r="O3612">
        <v>0</v>
      </c>
      <c r="P3612">
        <f>IF(MOD(COUNT(N$24:N3612),ROUND($P$22,0))=0,P3611+1,P3611)</f>
        <v>1</v>
      </c>
    </row>
    <row r="3613" spans="13:16">
      <c r="M3613" t="s">
        <v>3594</v>
      </c>
      <c r="N3613" s="4">
        <v>3500</v>
      </c>
      <c r="O3613">
        <v>0</v>
      </c>
      <c r="P3613">
        <f>IF(MOD(COUNT(N$24:N3613),ROUND($P$22,0))=0,P3612+1,P3612)</f>
        <v>1</v>
      </c>
    </row>
    <row r="3614" spans="13:16">
      <c r="M3614" t="s">
        <v>3595</v>
      </c>
      <c r="N3614" s="4">
        <v>3500</v>
      </c>
      <c r="O3614">
        <v>0</v>
      </c>
      <c r="P3614">
        <f>IF(MOD(COUNT(N$24:N3614),ROUND($P$22,0))=0,P3613+1,P3613)</f>
        <v>1</v>
      </c>
    </row>
    <row r="3615" spans="13:16">
      <c r="M3615" t="s">
        <v>3596</v>
      </c>
      <c r="N3615" s="4">
        <v>3500</v>
      </c>
      <c r="O3615">
        <v>0</v>
      </c>
      <c r="P3615">
        <f>IF(MOD(COUNT(N$24:N3615),ROUND($P$22,0))=0,P3614+1,P3614)</f>
        <v>1</v>
      </c>
    </row>
    <row r="3616" spans="13:16">
      <c r="M3616" t="s">
        <v>3597</v>
      </c>
      <c r="N3616" s="4">
        <v>3500</v>
      </c>
      <c r="O3616">
        <v>0</v>
      </c>
      <c r="P3616">
        <f>IF(MOD(COUNT(N$24:N3616),ROUND($P$22,0))=0,P3615+1,P3615)</f>
        <v>1</v>
      </c>
    </row>
    <row r="3617" spans="13:16">
      <c r="M3617" t="s">
        <v>3598</v>
      </c>
      <c r="N3617" s="4">
        <v>3500</v>
      </c>
      <c r="O3617">
        <v>0</v>
      </c>
      <c r="P3617">
        <f>IF(MOD(COUNT(N$24:N3617),ROUND($P$22,0))=0,P3616+1,P3616)</f>
        <v>1</v>
      </c>
    </row>
    <row r="3618" spans="13:16">
      <c r="M3618" t="s">
        <v>3599</v>
      </c>
      <c r="N3618" s="4">
        <v>3500</v>
      </c>
      <c r="O3618">
        <v>0</v>
      </c>
      <c r="P3618">
        <f>IF(MOD(COUNT(N$24:N3618),ROUND($P$22,0))=0,P3617+1,P3617)</f>
        <v>1</v>
      </c>
    </row>
    <row r="3619" spans="13:16">
      <c r="M3619" t="s">
        <v>3600</v>
      </c>
      <c r="N3619" s="4">
        <v>3500</v>
      </c>
      <c r="O3619">
        <v>0</v>
      </c>
      <c r="P3619">
        <f>IF(MOD(COUNT(N$24:N3619),ROUND($P$22,0))=0,P3618+1,P3618)</f>
        <v>1</v>
      </c>
    </row>
    <row r="3620" spans="13:16">
      <c r="M3620" t="s">
        <v>3601</v>
      </c>
      <c r="N3620" s="4">
        <v>3500</v>
      </c>
      <c r="O3620">
        <v>0</v>
      </c>
      <c r="P3620">
        <f>IF(MOD(COUNT(N$24:N3620),ROUND($P$22,0))=0,P3619+1,P3619)</f>
        <v>1</v>
      </c>
    </row>
    <row r="3621" spans="13:16">
      <c r="M3621" t="s">
        <v>3602</v>
      </c>
      <c r="N3621" s="4">
        <v>3500</v>
      </c>
      <c r="O3621">
        <v>1</v>
      </c>
      <c r="P3621">
        <f>IF(MOD(COUNT(N$24:N3621),ROUND($P$22,0))=0,P3620+1,P3620)</f>
        <v>1</v>
      </c>
    </row>
    <row r="3622" spans="13:16">
      <c r="M3622" t="s">
        <v>3603</v>
      </c>
      <c r="N3622" s="4">
        <v>3500</v>
      </c>
      <c r="O3622">
        <v>1</v>
      </c>
      <c r="P3622">
        <f>IF(MOD(COUNT(N$24:N3622),ROUND($P$22,0))=0,P3621+1,P3621)</f>
        <v>1</v>
      </c>
    </row>
    <row r="3623" spans="13:16">
      <c r="M3623" t="s">
        <v>3604</v>
      </c>
      <c r="N3623" s="4">
        <v>3503.5225</v>
      </c>
      <c r="O3623">
        <v>1</v>
      </c>
      <c r="P3623">
        <f>IF(MOD(COUNT(N$24:N3623),ROUND($P$22,0))=0,P3622+1,P3622)</f>
        <v>1</v>
      </c>
    </row>
    <row r="3624" spans="13:16">
      <c r="M3624" t="s">
        <v>3605</v>
      </c>
      <c r="N3624" s="4">
        <v>3516.2150000000001</v>
      </c>
      <c r="O3624">
        <v>0</v>
      </c>
      <c r="P3624">
        <f>IF(MOD(COUNT(N$24:N3624),ROUND($P$22,0))=0,P3623+1,P3623)</f>
        <v>1</v>
      </c>
    </row>
    <row r="3625" spans="13:16">
      <c r="M3625" t="s">
        <v>3606</v>
      </c>
      <c r="N3625" s="4">
        <v>3517.5124999999998</v>
      </c>
      <c r="O3625">
        <v>0</v>
      </c>
      <c r="P3625">
        <f>IF(MOD(COUNT(N$24:N3625),ROUND($P$22,0))=0,P3624+1,P3624)</f>
        <v>1</v>
      </c>
    </row>
    <row r="3626" spans="13:16">
      <c r="M3626" t="s">
        <v>3607</v>
      </c>
      <c r="N3626" s="4">
        <v>3527.7775000000001</v>
      </c>
      <c r="O3626">
        <v>0</v>
      </c>
      <c r="P3626">
        <f>IF(MOD(COUNT(N$24:N3626),ROUND($P$22,0))=0,P3625+1,P3625)</f>
        <v>1</v>
      </c>
    </row>
    <row r="3627" spans="13:16">
      <c r="M3627" t="s">
        <v>3608</v>
      </c>
      <c r="N3627" s="4">
        <v>3527.7775000000001</v>
      </c>
      <c r="O3627">
        <v>0</v>
      </c>
      <c r="P3627">
        <f>IF(MOD(COUNT(N$24:N3627),ROUND($P$22,0))=0,P3626+1,P3626)</f>
        <v>1</v>
      </c>
    </row>
    <row r="3628" spans="13:16">
      <c r="M3628" t="s">
        <v>3609</v>
      </c>
      <c r="N3628" s="4">
        <v>3538.4891667000002</v>
      </c>
      <c r="O3628">
        <v>0</v>
      </c>
      <c r="P3628">
        <f>IF(MOD(COUNT(N$24:N3628),ROUND($P$22,0))=0,P3627+1,P3627)</f>
        <v>1</v>
      </c>
    </row>
    <row r="3629" spans="13:16">
      <c r="M3629" t="s">
        <v>3610</v>
      </c>
      <c r="N3629" s="4">
        <v>3540.6583332999999</v>
      </c>
      <c r="O3629">
        <v>0</v>
      </c>
      <c r="P3629">
        <f>IF(MOD(COUNT(N$24:N3629),ROUND($P$22,0))=0,P3628+1,P3628)</f>
        <v>1</v>
      </c>
    </row>
    <row r="3630" spans="13:16">
      <c r="M3630" t="s">
        <v>3611</v>
      </c>
      <c r="N3630" s="4">
        <v>3541.6666667</v>
      </c>
      <c r="O3630">
        <v>0</v>
      </c>
      <c r="P3630">
        <f>IF(MOD(COUNT(N$24:N3630),ROUND($P$22,0))=0,P3629+1,P3629)</f>
        <v>1</v>
      </c>
    </row>
    <row r="3631" spans="13:16">
      <c r="M3631" t="s">
        <v>3612</v>
      </c>
      <c r="N3631" s="4">
        <v>3542.9724999999999</v>
      </c>
      <c r="O3631">
        <v>0</v>
      </c>
      <c r="P3631">
        <f>IF(MOD(COUNT(N$24:N3631),ROUND($P$22,0))=0,P3630+1,P3630)</f>
        <v>1</v>
      </c>
    </row>
    <row r="3632" spans="13:16">
      <c r="M3632" t="s">
        <v>3613</v>
      </c>
      <c r="N3632" s="4">
        <v>3543.2224999999999</v>
      </c>
      <c r="O3632">
        <v>0</v>
      </c>
      <c r="P3632">
        <f>IF(MOD(COUNT(N$24:N3632),ROUND($P$22,0))=0,P3631+1,P3631)</f>
        <v>1</v>
      </c>
    </row>
    <row r="3633" spans="13:16">
      <c r="M3633" t="s">
        <v>3614</v>
      </c>
      <c r="N3633" s="4">
        <v>3549</v>
      </c>
      <c r="O3633">
        <v>0</v>
      </c>
      <c r="P3633">
        <f>IF(MOD(COUNT(N$24:N3633),ROUND($P$22,0))=0,P3632+1,P3632)</f>
        <v>1</v>
      </c>
    </row>
    <row r="3634" spans="13:16">
      <c r="M3634" t="s">
        <v>3615</v>
      </c>
      <c r="N3634" s="4">
        <v>3554.3058332999999</v>
      </c>
      <c r="O3634">
        <v>0</v>
      </c>
      <c r="P3634">
        <f>IF(MOD(COUNT(N$24:N3634),ROUND($P$22,0))=0,P3633+1,P3633)</f>
        <v>1</v>
      </c>
    </row>
    <row r="3635" spans="13:16">
      <c r="M3635" t="s">
        <v>3616</v>
      </c>
      <c r="N3635" s="4">
        <v>3554.4441667000001</v>
      </c>
      <c r="O3635">
        <v>1</v>
      </c>
      <c r="P3635">
        <f>IF(MOD(COUNT(N$24:N3635),ROUND($P$22,0))=0,P3634+1,P3634)</f>
        <v>1</v>
      </c>
    </row>
    <row r="3636" spans="13:16">
      <c r="M3636" t="s">
        <v>3617</v>
      </c>
      <c r="N3636" s="4">
        <v>3555.5558332999999</v>
      </c>
      <c r="O3636">
        <v>0</v>
      </c>
      <c r="P3636">
        <f>IF(MOD(COUNT(N$24:N3636),ROUND($P$22,0))=0,P3635+1,P3635)</f>
        <v>1</v>
      </c>
    </row>
    <row r="3637" spans="13:16">
      <c r="M3637" t="s">
        <v>3618</v>
      </c>
      <c r="N3637" s="4">
        <v>3574.0258333000002</v>
      </c>
      <c r="O3637">
        <v>1</v>
      </c>
      <c r="P3637">
        <f>IF(MOD(COUNT(N$24:N3637),ROUND($P$22,0))=0,P3636+1,P3636)</f>
        <v>1</v>
      </c>
    </row>
    <row r="3638" spans="13:16">
      <c r="M3638" t="s">
        <v>3619</v>
      </c>
      <c r="N3638" s="4">
        <v>3575</v>
      </c>
      <c r="O3638">
        <v>0</v>
      </c>
      <c r="P3638">
        <f>IF(MOD(COUNT(N$24:N3638),ROUND($P$22,0))=0,P3637+1,P3637)</f>
        <v>1</v>
      </c>
    </row>
    <row r="3639" spans="13:16">
      <c r="M3639" t="s">
        <v>3620</v>
      </c>
      <c r="N3639" s="4">
        <v>3583.3333333</v>
      </c>
      <c r="O3639">
        <v>1</v>
      </c>
      <c r="P3639">
        <f>IF(MOD(COUNT(N$24:N3639),ROUND($P$22,0))=0,P3638+1,P3638)</f>
        <v>1</v>
      </c>
    </row>
    <row r="3640" spans="13:16">
      <c r="M3640" t="s">
        <v>3621</v>
      </c>
      <c r="N3640" s="4">
        <v>3587.25</v>
      </c>
      <c r="O3640">
        <v>0</v>
      </c>
      <c r="P3640">
        <f>IF(MOD(COUNT(N$24:N3640),ROUND($P$22,0))=0,P3639+1,P3639)</f>
        <v>1</v>
      </c>
    </row>
    <row r="3641" spans="13:16">
      <c r="M3641" t="s">
        <v>3622</v>
      </c>
      <c r="N3641" s="4">
        <v>3588.9349999999999</v>
      </c>
      <c r="O3641">
        <v>0</v>
      </c>
      <c r="P3641">
        <f>IF(MOD(COUNT(N$24:N3641),ROUND($P$22,0))=0,P3640+1,P3640)</f>
        <v>1</v>
      </c>
    </row>
    <row r="3642" spans="13:16">
      <c r="M3642" t="s">
        <v>3623</v>
      </c>
      <c r="N3642" s="4">
        <v>3590</v>
      </c>
      <c r="O3642">
        <v>0</v>
      </c>
      <c r="P3642">
        <f>IF(MOD(COUNT(N$24:N3642),ROUND($P$22,0))=0,P3641+1,P3641)</f>
        <v>1</v>
      </c>
    </row>
    <row r="3643" spans="13:16">
      <c r="M3643" t="s">
        <v>3624</v>
      </c>
      <c r="N3643" s="4">
        <v>3592.5925000000002</v>
      </c>
      <c r="O3643">
        <v>0</v>
      </c>
      <c r="P3643">
        <f>IF(MOD(COUNT(N$24:N3643),ROUND($P$22,0))=0,P3642+1,P3642)</f>
        <v>1</v>
      </c>
    </row>
    <row r="3644" spans="13:16">
      <c r="M3644" t="s">
        <v>3625</v>
      </c>
      <c r="N3644" s="4">
        <v>3595.1666667</v>
      </c>
      <c r="O3644">
        <v>1</v>
      </c>
      <c r="P3644">
        <f>IF(MOD(COUNT(N$24:N3644),ROUND($P$22,0))=0,P3643+1,P3643)</f>
        <v>1</v>
      </c>
    </row>
    <row r="3645" spans="13:16">
      <c r="M3645" t="s">
        <v>3626</v>
      </c>
      <c r="N3645" s="4">
        <v>3600.1875</v>
      </c>
      <c r="O3645">
        <v>0</v>
      </c>
      <c r="P3645">
        <f>IF(MOD(COUNT(N$24:N3645),ROUND($P$22,0))=0,P3644+1,P3644)</f>
        <v>1</v>
      </c>
    </row>
    <row r="3646" spans="13:16">
      <c r="M3646" t="s">
        <v>3627</v>
      </c>
      <c r="N3646" s="4">
        <v>3611.1108333000002</v>
      </c>
      <c r="O3646">
        <v>0</v>
      </c>
      <c r="P3646">
        <f>IF(MOD(COUNT(N$24:N3646),ROUND($P$22,0))=0,P3645+1,P3645)</f>
        <v>1</v>
      </c>
    </row>
    <row r="3647" spans="13:16">
      <c r="M3647" t="s">
        <v>3628</v>
      </c>
      <c r="N3647" s="4">
        <v>3625</v>
      </c>
      <c r="O3647">
        <v>0</v>
      </c>
      <c r="P3647">
        <f>IF(MOD(COUNT(N$24:N3647),ROUND($P$22,0))=0,P3646+1,P3646)</f>
        <v>1</v>
      </c>
    </row>
    <row r="3648" spans="13:16">
      <c r="M3648" t="s">
        <v>3629</v>
      </c>
      <c r="N3648" s="4">
        <v>3625</v>
      </c>
      <c r="O3648">
        <v>0</v>
      </c>
      <c r="P3648">
        <f>IF(MOD(COUNT(N$24:N3648),ROUND($P$22,0))=0,P3647+1,P3647)</f>
        <v>1</v>
      </c>
    </row>
    <row r="3649" spans="13:16">
      <c r="M3649" t="s">
        <v>3630</v>
      </c>
      <c r="N3649" s="4">
        <v>3626.4783333</v>
      </c>
      <c r="O3649">
        <v>0</v>
      </c>
      <c r="P3649">
        <f>IF(MOD(COUNT(N$24:N3649),ROUND($P$22,0))=0,P3648+1,P3648)</f>
        <v>1</v>
      </c>
    </row>
    <row r="3650" spans="13:16">
      <c r="M3650" t="s">
        <v>3631</v>
      </c>
      <c r="N3650" s="4">
        <v>3634.9683332999998</v>
      </c>
      <c r="O3650">
        <v>0</v>
      </c>
      <c r="P3650">
        <f>IF(MOD(COUNT(N$24:N3650),ROUND($P$22,0))=0,P3649+1,P3649)</f>
        <v>1</v>
      </c>
    </row>
    <row r="3651" spans="13:16">
      <c r="M3651" t="s">
        <v>3632</v>
      </c>
      <c r="N3651" s="4">
        <v>3636.3633332999998</v>
      </c>
      <c r="O3651">
        <v>0</v>
      </c>
      <c r="P3651">
        <f>IF(MOD(COUNT(N$24:N3651),ROUND($P$22,0))=0,P3650+1,P3650)</f>
        <v>1</v>
      </c>
    </row>
    <row r="3652" spans="13:16">
      <c r="M3652" t="s">
        <v>3633</v>
      </c>
      <c r="N3652" s="4">
        <v>3641.1933333000002</v>
      </c>
      <c r="O3652">
        <v>0</v>
      </c>
      <c r="P3652">
        <f>IF(MOD(COUNT(N$24:N3652),ROUND($P$22,0))=0,P3651+1,P3651)</f>
        <v>1</v>
      </c>
    </row>
    <row r="3653" spans="13:16">
      <c r="M3653" t="s">
        <v>3634</v>
      </c>
      <c r="N3653" s="4">
        <v>3641.6666667</v>
      </c>
      <c r="O3653">
        <v>0</v>
      </c>
      <c r="P3653">
        <f>IF(MOD(COUNT(N$24:N3653),ROUND($P$22,0))=0,P3652+1,P3652)</f>
        <v>1</v>
      </c>
    </row>
    <row r="3654" spans="13:16">
      <c r="M3654" t="s">
        <v>3635</v>
      </c>
      <c r="N3654" s="4">
        <v>3652.3808333000002</v>
      </c>
      <c r="O3654">
        <v>0</v>
      </c>
      <c r="P3654">
        <f>IF(MOD(COUNT(N$24:N3654),ROUND($P$22,0))=0,P3653+1,P3653)</f>
        <v>1</v>
      </c>
    </row>
    <row r="3655" spans="13:16">
      <c r="M3655" t="s">
        <v>3636</v>
      </c>
      <c r="N3655" s="4">
        <v>3655.8625000000002</v>
      </c>
      <c r="O3655">
        <v>0</v>
      </c>
      <c r="P3655">
        <f>IF(MOD(COUNT(N$24:N3655),ROUND($P$22,0))=0,P3654+1,P3654)</f>
        <v>1</v>
      </c>
    </row>
    <row r="3656" spans="13:16">
      <c r="M3656" t="s">
        <v>3637</v>
      </c>
      <c r="N3656" s="4">
        <v>3666.6666667</v>
      </c>
      <c r="O3656">
        <v>0</v>
      </c>
      <c r="P3656">
        <f>IF(MOD(COUNT(N$24:N3656),ROUND($P$22,0))=0,P3655+1,P3655)</f>
        <v>1</v>
      </c>
    </row>
    <row r="3657" spans="13:16">
      <c r="M3657" t="s">
        <v>3638</v>
      </c>
      <c r="N3657" s="4">
        <v>3669.6333332999998</v>
      </c>
      <c r="O3657">
        <v>0</v>
      </c>
      <c r="P3657">
        <f>IF(MOD(COUNT(N$24:N3657),ROUND($P$22,0))=0,P3656+1,P3656)</f>
        <v>1</v>
      </c>
    </row>
    <row r="3658" spans="13:16">
      <c r="M3658" t="s">
        <v>3639</v>
      </c>
      <c r="N3658" s="4">
        <v>3669.9191667</v>
      </c>
      <c r="O3658">
        <v>0</v>
      </c>
      <c r="P3658">
        <f>IF(MOD(COUNT(N$24:N3658),ROUND($P$22,0))=0,P3657+1,P3657)</f>
        <v>1</v>
      </c>
    </row>
    <row r="3659" spans="13:16">
      <c r="M3659" t="s">
        <v>3640</v>
      </c>
      <c r="N3659" s="4">
        <v>3680.5558332999999</v>
      </c>
      <c r="O3659">
        <v>0</v>
      </c>
      <c r="P3659">
        <f>IF(MOD(COUNT(N$24:N3659),ROUND($P$22,0))=0,P3658+1,P3658)</f>
        <v>1</v>
      </c>
    </row>
    <row r="3660" spans="13:16">
      <c r="M3660" t="s">
        <v>3641</v>
      </c>
      <c r="N3660" s="4">
        <v>3693.36</v>
      </c>
      <c r="O3660">
        <v>0</v>
      </c>
      <c r="P3660">
        <f>IF(MOD(COUNT(N$24:N3660),ROUND($P$22,0))=0,P3659+1,P3659)</f>
        <v>1</v>
      </c>
    </row>
    <row r="3661" spans="13:16">
      <c r="M3661" t="s">
        <v>3642</v>
      </c>
      <c r="N3661" s="4">
        <v>3694.4441667000001</v>
      </c>
      <c r="O3661">
        <v>0</v>
      </c>
      <c r="P3661">
        <f>IF(MOD(COUNT(N$24:N3661),ROUND($P$22,0))=0,P3660+1,P3660)</f>
        <v>1</v>
      </c>
    </row>
    <row r="3662" spans="13:16">
      <c r="M3662" t="s">
        <v>3643</v>
      </c>
      <c r="N3662" s="4">
        <v>3708.3333333</v>
      </c>
      <c r="O3662">
        <v>0</v>
      </c>
      <c r="P3662">
        <f>IF(MOD(COUNT(N$24:N3662),ROUND($P$22,0))=0,P3661+1,P3661)</f>
        <v>1</v>
      </c>
    </row>
    <row r="3663" spans="13:16">
      <c r="M3663" t="s">
        <v>3644</v>
      </c>
      <c r="N3663" s="4">
        <v>3708.3333333</v>
      </c>
      <c r="O3663">
        <v>0</v>
      </c>
      <c r="P3663">
        <f>IF(MOD(COUNT(N$24:N3663),ROUND($P$22,0))=0,P3662+1,P3662)</f>
        <v>1</v>
      </c>
    </row>
    <row r="3664" spans="13:16">
      <c r="M3664" t="s">
        <v>3645</v>
      </c>
      <c r="N3664" s="4">
        <v>3708.3333333</v>
      </c>
      <c r="O3664">
        <v>0</v>
      </c>
      <c r="P3664">
        <f>IF(MOD(COUNT(N$24:N3664),ROUND($P$22,0))=0,P3663+1,P3663)</f>
        <v>1</v>
      </c>
    </row>
    <row r="3665" spans="13:16">
      <c r="M3665" t="s">
        <v>3646</v>
      </c>
      <c r="N3665" s="4">
        <v>3708.3333333</v>
      </c>
      <c r="O3665">
        <v>0</v>
      </c>
      <c r="P3665">
        <f>IF(MOD(COUNT(N$24:N3665),ROUND($P$22,0))=0,P3664+1,P3664)</f>
        <v>1</v>
      </c>
    </row>
    <row r="3666" spans="13:16">
      <c r="M3666" t="s">
        <v>3647</v>
      </c>
      <c r="N3666" s="4">
        <v>3708.3333333</v>
      </c>
      <c r="O3666">
        <v>0</v>
      </c>
      <c r="P3666">
        <f>IF(MOD(COUNT(N$24:N3666),ROUND($P$22,0))=0,P3665+1,P3665)</f>
        <v>1</v>
      </c>
    </row>
    <row r="3667" spans="13:16">
      <c r="M3667" t="s">
        <v>3648</v>
      </c>
      <c r="N3667" s="4">
        <v>3720.8033332999998</v>
      </c>
      <c r="O3667">
        <v>0</v>
      </c>
      <c r="P3667">
        <f>IF(MOD(COUNT(N$24:N3667),ROUND($P$22,0))=0,P3666+1,P3666)</f>
        <v>1</v>
      </c>
    </row>
    <row r="3668" spans="13:16">
      <c r="M3668" t="s">
        <v>3649</v>
      </c>
      <c r="N3668" s="4">
        <v>3722.2224999999999</v>
      </c>
      <c r="O3668">
        <v>0</v>
      </c>
      <c r="P3668">
        <f>IF(MOD(COUNT(N$24:N3668),ROUND($P$22,0))=0,P3667+1,P3667)</f>
        <v>1</v>
      </c>
    </row>
    <row r="3669" spans="13:16">
      <c r="M3669" t="s">
        <v>3650</v>
      </c>
      <c r="N3669" s="4">
        <v>3722.2224999999999</v>
      </c>
      <c r="O3669">
        <v>0</v>
      </c>
      <c r="P3669">
        <f>IF(MOD(COUNT(N$24:N3669),ROUND($P$22,0))=0,P3668+1,P3668)</f>
        <v>1</v>
      </c>
    </row>
    <row r="3670" spans="13:16">
      <c r="M3670" t="s">
        <v>3651</v>
      </c>
      <c r="N3670" s="4">
        <v>3750</v>
      </c>
      <c r="O3670">
        <v>0</v>
      </c>
      <c r="P3670">
        <f>IF(MOD(COUNT(N$24:N3670),ROUND($P$22,0))=0,P3669+1,P3669)</f>
        <v>1</v>
      </c>
    </row>
    <row r="3671" spans="13:16">
      <c r="M3671" t="s">
        <v>3652</v>
      </c>
      <c r="N3671" s="4">
        <v>3750</v>
      </c>
      <c r="O3671">
        <v>0</v>
      </c>
      <c r="P3671">
        <f>IF(MOD(COUNT(N$24:N3671),ROUND($P$22,0))=0,P3670+1,P3670)</f>
        <v>1</v>
      </c>
    </row>
    <row r="3672" spans="13:16">
      <c r="M3672" t="s">
        <v>3653</v>
      </c>
      <c r="N3672" s="4">
        <v>3750</v>
      </c>
      <c r="O3672">
        <v>1</v>
      </c>
      <c r="P3672">
        <f>IF(MOD(COUNT(N$24:N3672),ROUND($P$22,0))=0,P3671+1,P3671)</f>
        <v>1</v>
      </c>
    </row>
    <row r="3673" spans="13:16">
      <c r="M3673" t="s">
        <v>3654</v>
      </c>
      <c r="N3673" s="4">
        <v>3762.8891666999998</v>
      </c>
      <c r="O3673">
        <v>0</v>
      </c>
      <c r="P3673">
        <f>IF(MOD(COUNT(N$24:N3673),ROUND($P$22,0))=0,P3672+1,P3672)</f>
        <v>1</v>
      </c>
    </row>
    <row r="3674" spans="13:16">
      <c r="M3674" t="s">
        <v>3655</v>
      </c>
      <c r="N3674" s="4">
        <v>3774.7616667000002</v>
      </c>
      <c r="O3674">
        <v>0</v>
      </c>
      <c r="P3674">
        <f>IF(MOD(COUNT(N$24:N3674),ROUND($P$22,0))=0,P3673+1,P3673)</f>
        <v>1</v>
      </c>
    </row>
    <row r="3675" spans="13:16">
      <c r="M3675" t="s">
        <v>3656</v>
      </c>
      <c r="N3675" s="4">
        <v>3777.2449999999999</v>
      </c>
      <c r="O3675">
        <v>0</v>
      </c>
      <c r="P3675">
        <f>IF(MOD(COUNT(N$24:N3675),ROUND($P$22,0))=0,P3674+1,P3674)</f>
        <v>1</v>
      </c>
    </row>
    <row r="3676" spans="13:16">
      <c r="M3676" t="s">
        <v>3657</v>
      </c>
      <c r="N3676" s="4">
        <v>3783.0458333000001</v>
      </c>
      <c r="O3676">
        <v>1</v>
      </c>
      <c r="P3676">
        <f>IF(MOD(COUNT(N$24:N3676),ROUND($P$22,0))=0,P3675+1,P3675)</f>
        <v>1</v>
      </c>
    </row>
    <row r="3677" spans="13:16">
      <c r="M3677" t="s">
        <v>3658</v>
      </c>
      <c r="N3677" s="4">
        <v>3785.7141667000001</v>
      </c>
      <c r="O3677">
        <v>1</v>
      </c>
      <c r="P3677">
        <f>IF(MOD(COUNT(N$24:N3677),ROUND($P$22,0))=0,P3676+1,P3676)</f>
        <v>1</v>
      </c>
    </row>
    <row r="3678" spans="13:16">
      <c r="M3678" t="s">
        <v>3659</v>
      </c>
      <c r="N3678" s="4">
        <v>3788.1750000000002</v>
      </c>
      <c r="O3678">
        <v>0</v>
      </c>
      <c r="P3678">
        <f>IF(MOD(COUNT(N$24:N3678),ROUND($P$22,0))=0,P3677+1,P3677)</f>
        <v>1</v>
      </c>
    </row>
    <row r="3679" spans="13:16">
      <c r="M3679" t="s">
        <v>3660</v>
      </c>
      <c r="N3679" s="4">
        <v>3791.6666667</v>
      </c>
      <c r="O3679">
        <v>0</v>
      </c>
      <c r="P3679">
        <f>IF(MOD(COUNT(N$24:N3679),ROUND($P$22,0))=0,P3678+1,P3678)</f>
        <v>1</v>
      </c>
    </row>
    <row r="3680" spans="13:16">
      <c r="M3680" t="s">
        <v>3661</v>
      </c>
      <c r="N3680" s="4">
        <v>3800</v>
      </c>
      <c r="O3680">
        <v>0</v>
      </c>
      <c r="P3680">
        <f>IF(MOD(COUNT(N$24:N3680),ROUND($P$22,0))=0,P3679+1,P3679)</f>
        <v>1</v>
      </c>
    </row>
    <row r="3681" spans="13:16">
      <c r="M3681" t="s">
        <v>3662</v>
      </c>
      <c r="N3681" s="4">
        <v>3805.5558332999999</v>
      </c>
      <c r="O3681">
        <v>0</v>
      </c>
      <c r="P3681">
        <f>IF(MOD(COUNT(N$24:N3681),ROUND($P$22,0))=0,P3680+1,P3680)</f>
        <v>1</v>
      </c>
    </row>
    <row r="3682" spans="13:16">
      <c r="M3682" t="s">
        <v>3663</v>
      </c>
      <c r="N3682" s="4">
        <v>3807.5841667</v>
      </c>
      <c r="O3682">
        <v>0</v>
      </c>
      <c r="P3682">
        <f>IF(MOD(COUNT(N$24:N3682),ROUND($P$22,0))=0,P3681+1,P3681)</f>
        <v>1</v>
      </c>
    </row>
    <row r="3683" spans="13:16">
      <c r="M3683" t="s">
        <v>3664</v>
      </c>
      <c r="N3683" s="4">
        <v>3813.1216666999999</v>
      </c>
      <c r="O3683">
        <v>0</v>
      </c>
      <c r="P3683">
        <f>IF(MOD(COUNT(N$24:N3683),ROUND($P$22,0))=0,P3682+1,P3682)</f>
        <v>1</v>
      </c>
    </row>
    <row r="3684" spans="13:16">
      <c r="M3684" t="s">
        <v>3665</v>
      </c>
      <c r="N3684" s="4">
        <v>3816.3708333</v>
      </c>
      <c r="O3684">
        <v>0</v>
      </c>
      <c r="P3684">
        <f>IF(MOD(COUNT(N$24:N3684),ROUND($P$22,0))=0,P3683+1,P3683)</f>
        <v>1</v>
      </c>
    </row>
    <row r="3685" spans="13:16">
      <c r="M3685" t="s">
        <v>3666</v>
      </c>
      <c r="N3685" s="4">
        <v>3833.3333333</v>
      </c>
      <c r="O3685">
        <v>0</v>
      </c>
      <c r="P3685">
        <f>IF(MOD(COUNT(N$24:N3685),ROUND($P$22,0))=0,P3684+1,P3684)</f>
        <v>1</v>
      </c>
    </row>
    <row r="3686" spans="13:16">
      <c r="M3686" t="s">
        <v>3667</v>
      </c>
      <c r="N3686" s="4">
        <v>3833.3333333</v>
      </c>
      <c r="O3686">
        <v>0</v>
      </c>
      <c r="P3686">
        <f>IF(MOD(COUNT(N$24:N3686),ROUND($P$22,0))=0,P3685+1,P3685)</f>
        <v>1</v>
      </c>
    </row>
    <row r="3687" spans="13:16">
      <c r="M3687" t="s">
        <v>3668</v>
      </c>
      <c r="N3687" s="4">
        <v>3833.3333333</v>
      </c>
      <c r="O3687">
        <v>1</v>
      </c>
      <c r="P3687">
        <f>IF(MOD(COUNT(N$24:N3687),ROUND($P$22,0))=0,P3686+1,P3686)</f>
        <v>1</v>
      </c>
    </row>
    <row r="3688" spans="13:16">
      <c r="M3688" t="s">
        <v>3669</v>
      </c>
      <c r="N3688" s="4">
        <v>3833.7933333000001</v>
      </c>
      <c r="O3688">
        <v>0</v>
      </c>
      <c r="P3688">
        <f>IF(MOD(COUNT(N$24:N3688),ROUND($P$22,0))=0,P3687+1,P3687)</f>
        <v>1</v>
      </c>
    </row>
    <row r="3689" spans="13:16">
      <c r="M3689" t="s">
        <v>3670</v>
      </c>
      <c r="N3689" s="4">
        <v>3837.9358333</v>
      </c>
      <c r="O3689">
        <v>0</v>
      </c>
      <c r="P3689">
        <f>IF(MOD(COUNT(N$24:N3689),ROUND($P$22,0))=0,P3688+1,P3688)</f>
        <v>1</v>
      </c>
    </row>
    <row r="3690" spans="13:16">
      <c r="M3690" t="s">
        <v>3671</v>
      </c>
      <c r="N3690" s="4">
        <v>3841.2708333</v>
      </c>
      <c r="O3690">
        <v>0</v>
      </c>
      <c r="P3690">
        <f>IF(MOD(COUNT(N$24:N3690),ROUND($P$22,0))=0,P3689+1,P3689)</f>
        <v>1</v>
      </c>
    </row>
    <row r="3691" spans="13:16">
      <c r="M3691" t="s">
        <v>3672</v>
      </c>
      <c r="N3691" s="4">
        <v>3843.9349999999999</v>
      </c>
      <c r="O3691">
        <v>0</v>
      </c>
      <c r="P3691">
        <f>IF(MOD(COUNT(N$24:N3691),ROUND($P$22,0))=0,P3690+1,P3690)</f>
        <v>1</v>
      </c>
    </row>
    <row r="3692" spans="13:16">
      <c r="M3692" t="s">
        <v>3673</v>
      </c>
      <c r="N3692" s="4">
        <v>3858.7125000000001</v>
      </c>
      <c r="O3692">
        <v>1</v>
      </c>
      <c r="P3692">
        <f>IF(MOD(COUNT(N$24:N3692),ROUND($P$22,0))=0,P3691+1,P3691)</f>
        <v>1</v>
      </c>
    </row>
    <row r="3693" spans="13:16">
      <c r="M3693" t="s">
        <v>3674</v>
      </c>
      <c r="N3693" s="4">
        <v>3866.3491666999998</v>
      </c>
      <c r="O3693">
        <v>0</v>
      </c>
      <c r="P3693">
        <f>IF(MOD(COUNT(N$24:N3693),ROUND($P$22,0))=0,P3692+1,P3692)</f>
        <v>1</v>
      </c>
    </row>
    <row r="3694" spans="13:16">
      <c r="M3694" t="s">
        <v>3675</v>
      </c>
      <c r="N3694" s="4">
        <v>3907.2525000000001</v>
      </c>
      <c r="O3694">
        <v>0</v>
      </c>
      <c r="P3694">
        <f>IF(MOD(COUNT(N$24:N3694),ROUND($P$22,0))=0,P3693+1,P3693)</f>
        <v>1</v>
      </c>
    </row>
    <row r="3695" spans="13:16">
      <c r="M3695" t="s">
        <v>3676</v>
      </c>
      <c r="N3695" s="4">
        <v>3916.6666667</v>
      </c>
      <c r="O3695">
        <v>0</v>
      </c>
      <c r="P3695">
        <f>IF(MOD(COUNT(N$24:N3695),ROUND($P$22,0))=0,P3694+1,P3694)</f>
        <v>1</v>
      </c>
    </row>
    <row r="3696" spans="13:16">
      <c r="M3696" t="s">
        <v>3677</v>
      </c>
      <c r="N3696" s="4">
        <v>3916.6666667</v>
      </c>
      <c r="O3696">
        <v>0</v>
      </c>
      <c r="P3696">
        <f>IF(MOD(COUNT(N$24:N3696),ROUND($P$22,0))=0,P3695+1,P3695)</f>
        <v>1</v>
      </c>
    </row>
    <row r="3697" spans="13:16">
      <c r="M3697" t="s">
        <v>3678</v>
      </c>
      <c r="N3697" s="4">
        <v>3916.6666667</v>
      </c>
      <c r="O3697">
        <v>0</v>
      </c>
      <c r="P3697">
        <f>IF(MOD(COUNT(N$24:N3697),ROUND($P$22,0))=0,P3696+1,P3696)</f>
        <v>1</v>
      </c>
    </row>
    <row r="3698" spans="13:16">
      <c r="M3698" t="s">
        <v>3679</v>
      </c>
      <c r="N3698" s="4">
        <v>3916.6666667</v>
      </c>
      <c r="O3698">
        <v>0</v>
      </c>
      <c r="P3698">
        <f>IF(MOD(COUNT(N$24:N3698),ROUND($P$22,0))=0,P3697+1,P3697)</f>
        <v>1</v>
      </c>
    </row>
    <row r="3699" spans="13:16">
      <c r="M3699" t="s">
        <v>3680</v>
      </c>
      <c r="N3699" s="4">
        <v>3916.6666667</v>
      </c>
      <c r="O3699">
        <v>0</v>
      </c>
      <c r="P3699">
        <f>IF(MOD(COUNT(N$24:N3699),ROUND($P$22,0))=0,P3698+1,P3698)</f>
        <v>1</v>
      </c>
    </row>
    <row r="3700" spans="13:16">
      <c r="M3700" t="s">
        <v>3681</v>
      </c>
      <c r="N3700" s="4">
        <v>3916.6666667</v>
      </c>
      <c r="O3700">
        <v>0</v>
      </c>
      <c r="P3700">
        <f>IF(MOD(COUNT(N$24:N3700),ROUND($P$22,0))=0,P3699+1,P3699)</f>
        <v>1</v>
      </c>
    </row>
    <row r="3701" spans="13:16">
      <c r="M3701" t="s">
        <v>3682</v>
      </c>
      <c r="N3701" s="4">
        <v>3916.6666667</v>
      </c>
      <c r="O3701">
        <v>0</v>
      </c>
      <c r="P3701">
        <f>IF(MOD(COUNT(N$24:N3701),ROUND($P$22,0))=0,P3700+1,P3700)</f>
        <v>1</v>
      </c>
    </row>
    <row r="3702" spans="13:16">
      <c r="M3702" t="s">
        <v>3683</v>
      </c>
      <c r="N3702" s="4">
        <v>3916.6666667</v>
      </c>
      <c r="O3702">
        <v>0</v>
      </c>
      <c r="P3702">
        <f>IF(MOD(COUNT(N$24:N3702),ROUND($P$22,0))=0,P3701+1,P3701)</f>
        <v>1</v>
      </c>
    </row>
    <row r="3703" spans="13:16">
      <c r="M3703" t="s">
        <v>3684</v>
      </c>
      <c r="N3703" s="4">
        <v>3916.6666667</v>
      </c>
      <c r="O3703">
        <v>0</v>
      </c>
      <c r="P3703">
        <f>IF(MOD(COUNT(N$24:N3703),ROUND($P$22,0))=0,P3702+1,P3702)</f>
        <v>1</v>
      </c>
    </row>
    <row r="3704" spans="13:16">
      <c r="M3704" t="s">
        <v>3685</v>
      </c>
      <c r="N3704" s="4">
        <v>3916.6666667</v>
      </c>
      <c r="O3704">
        <v>0</v>
      </c>
      <c r="P3704">
        <f>IF(MOD(COUNT(N$24:N3704),ROUND($P$22,0))=0,P3703+1,P3703)</f>
        <v>1</v>
      </c>
    </row>
    <row r="3705" spans="13:16">
      <c r="M3705" t="s">
        <v>3686</v>
      </c>
      <c r="N3705" s="4">
        <v>3916.6666667</v>
      </c>
      <c r="O3705">
        <v>0</v>
      </c>
      <c r="P3705">
        <f>IF(MOD(COUNT(N$24:N3705),ROUND($P$22,0))=0,P3704+1,P3704)</f>
        <v>1</v>
      </c>
    </row>
    <row r="3706" spans="13:16">
      <c r="M3706" t="s">
        <v>3687</v>
      </c>
      <c r="N3706" s="4">
        <v>3916.6666667</v>
      </c>
      <c r="O3706">
        <v>0</v>
      </c>
      <c r="P3706">
        <f>IF(MOD(COUNT(N$24:N3706),ROUND($P$22,0))=0,P3705+1,P3705)</f>
        <v>1</v>
      </c>
    </row>
    <row r="3707" spans="13:16">
      <c r="M3707" t="s">
        <v>3688</v>
      </c>
      <c r="N3707" s="4">
        <v>3916.6666667</v>
      </c>
      <c r="O3707">
        <v>0</v>
      </c>
      <c r="P3707">
        <f>IF(MOD(COUNT(N$24:N3707),ROUND($P$22,0))=0,P3706+1,P3706)</f>
        <v>1</v>
      </c>
    </row>
    <row r="3708" spans="13:16">
      <c r="M3708" t="s">
        <v>3689</v>
      </c>
      <c r="N3708" s="4">
        <v>3916.6666667</v>
      </c>
      <c r="O3708">
        <v>0</v>
      </c>
      <c r="P3708">
        <f>IF(MOD(COUNT(N$24:N3708),ROUND($P$22,0))=0,P3707+1,P3707)</f>
        <v>1</v>
      </c>
    </row>
    <row r="3709" spans="13:16">
      <c r="M3709" t="s">
        <v>3690</v>
      </c>
      <c r="N3709" s="4">
        <v>3916.6666667</v>
      </c>
      <c r="O3709">
        <v>0</v>
      </c>
      <c r="P3709">
        <f>IF(MOD(COUNT(N$24:N3709),ROUND($P$22,0))=0,P3708+1,P3708)</f>
        <v>1</v>
      </c>
    </row>
    <row r="3710" spans="13:16">
      <c r="M3710" t="s">
        <v>3691</v>
      </c>
      <c r="N3710" s="4">
        <v>3916.6666667</v>
      </c>
      <c r="O3710">
        <v>0</v>
      </c>
      <c r="P3710">
        <f>IF(MOD(COUNT(N$24:N3710),ROUND($P$22,0))=0,P3709+1,P3709)</f>
        <v>1</v>
      </c>
    </row>
    <row r="3711" spans="13:16">
      <c r="M3711" t="s">
        <v>3692</v>
      </c>
      <c r="N3711" s="4">
        <v>3916.6666667</v>
      </c>
      <c r="O3711">
        <v>0</v>
      </c>
      <c r="P3711">
        <f>IF(MOD(COUNT(N$24:N3711),ROUND($P$22,0))=0,P3710+1,P3710)</f>
        <v>1</v>
      </c>
    </row>
    <row r="3712" spans="13:16">
      <c r="M3712" t="s">
        <v>3693</v>
      </c>
      <c r="N3712" s="4">
        <v>3916.6666667</v>
      </c>
      <c r="O3712">
        <v>0</v>
      </c>
      <c r="P3712">
        <f>IF(MOD(COUNT(N$24:N3712),ROUND($P$22,0))=0,P3711+1,P3711)</f>
        <v>1</v>
      </c>
    </row>
    <row r="3713" spans="13:16">
      <c r="M3713" t="s">
        <v>3694</v>
      </c>
      <c r="N3713" s="4">
        <v>3916.6666667</v>
      </c>
      <c r="O3713">
        <v>0</v>
      </c>
      <c r="P3713">
        <f>IF(MOD(COUNT(N$24:N3713),ROUND($P$22,0))=0,P3712+1,P3712)</f>
        <v>1</v>
      </c>
    </row>
    <row r="3714" spans="13:16">
      <c r="M3714" t="s">
        <v>3695</v>
      </c>
      <c r="N3714" s="4">
        <v>3916.6666667</v>
      </c>
      <c r="O3714">
        <v>0</v>
      </c>
      <c r="P3714">
        <f>IF(MOD(COUNT(N$24:N3714),ROUND($P$22,0))=0,P3713+1,P3713)</f>
        <v>1</v>
      </c>
    </row>
    <row r="3715" spans="13:16">
      <c r="M3715" t="s">
        <v>3696</v>
      </c>
      <c r="N3715" s="4">
        <v>3916.6666667</v>
      </c>
      <c r="O3715">
        <v>0</v>
      </c>
      <c r="P3715">
        <f>IF(MOD(COUNT(N$24:N3715),ROUND($P$22,0))=0,P3714+1,P3714)</f>
        <v>1</v>
      </c>
    </row>
    <row r="3716" spans="13:16">
      <c r="M3716" t="s">
        <v>3697</v>
      </c>
      <c r="N3716" s="4">
        <v>3916.6666667</v>
      </c>
      <c r="O3716">
        <v>0</v>
      </c>
      <c r="P3716">
        <f>IF(MOD(COUNT(N$24:N3716),ROUND($P$22,0))=0,P3715+1,P3715)</f>
        <v>1</v>
      </c>
    </row>
    <row r="3717" spans="13:16">
      <c r="M3717" t="s">
        <v>3698</v>
      </c>
      <c r="N3717" s="4">
        <v>3916.6666667</v>
      </c>
      <c r="O3717">
        <v>0</v>
      </c>
      <c r="P3717">
        <f>IF(MOD(COUNT(N$24:N3717),ROUND($P$22,0))=0,P3716+1,P3716)</f>
        <v>1</v>
      </c>
    </row>
    <row r="3718" spans="13:16">
      <c r="M3718" t="s">
        <v>3699</v>
      </c>
      <c r="N3718" s="4">
        <v>3916.6666667</v>
      </c>
      <c r="O3718">
        <v>0</v>
      </c>
      <c r="P3718">
        <f>IF(MOD(COUNT(N$24:N3718),ROUND($P$22,0))=0,P3717+1,P3717)</f>
        <v>1</v>
      </c>
    </row>
    <row r="3719" spans="13:16">
      <c r="M3719" t="s">
        <v>3700</v>
      </c>
      <c r="N3719" s="4">
        <v>3916.6666667</v>
      </c>
      <c r="O3719">
        <v>0</v>
      </c>
      <c r="P3719">
        <f>IF(MOD(COUNT(N$24:N3719),ROUND($P$22,0))=0,P3718+1,P3718)</f>
        <v>1</v>
      </c>
    </row>
    <row r="3720" spans="13:16">
      <c r="M3720" t="s">
        <v>3701</v>
      </c>
      <c r="N3720" s="4">
        <v>3916.6666667</v>
      </c>
      <c r="O3720">
        <v>0</v>
      </c>
      <c r="P3720">
        <f>IF(MOD(COUNT(N$24:N3720),ROUND($P$22,0))=0,P3719+1,P3719)</f>
        <v>1</v>
      </c>
    </row>
    <row r="3721" spans="13:16">
      <c r="M3721" t="s">
        <v>3702</v>
      </c>
      <c r="N3721" s="4">
        <v>3916.6666667</v>
      </c>
      <c r="O3721">
        <v>0</v>
      </c>
      <c r="P3721">
        <f>IF(MOD(COUNT(N$24:N3721),ROUND($P$22,0))=0,P3720+1,P3720)</f>
        <v>1</v>
      </c>
    </row>
    <row r="3722" spans="13:16">
      <c r="M3722" t="s">
        <v>3703</v>
      </c>
      <c r="N3722" s="4">
        <v>3916.6666667</v>
      </c>
      <c r="O3722">
        <v>0</v>
      </c>
      <c r="P3722">
        <f>IF(MOD(COUNT(N$24:N3722),ROUND($P$22,0))=0,P3721+1,P3721)</f>
        <v>1</v>
      </c>
    </row>
    <row r="3723" spans="13:16">
      <c r="M3723" t="s">
        <v>3704</v>
      </c>
      <c r="N3723" s="4">
        <v>3916.6666667</v>
      </c>
      <c r="O3723">
        <v>0</v>
      </c>
      <c r="P3723">
        <f>IF(MOD(COUNT(N$24:N3723),ROUND($P$22,0))=0,P3722+1,P3722)</f>
        <v>1</v>
      </c>
    </row>
    <row r="3724" spans="13:16">
      <c r="M3724" t="s">
        <v>3705</v>
      </c>
      <c r="N3724" s="4">
        <v>3916.6666667</v>
      </c>
      <c r="O3724">
        <v>0</v>
      </c>
      <c r="P3724">
        <f>IF(MOD(COUNT(N$24:N3724),ROUND($P$22,0))=0,P3723+1,P3723)</f>
        <v>1</v>
      </c>
    </row>
    <row r="3725" spans="13:16">
      <c r="M3725" t="s">
        <v>3706</v>
      </c>
      <c r="N3725" s="4">
        <v>3916.6666667</v>
      </c>
      <c r="O3725">
        <v>0</v>
      </c>
      <c r="P3725">
        <f>IF(MOD(COUNT(N$24:N3725),ROUND($P$22,0))=0,P3724+1,P3724)</f>
        <v>1</v>
      </c>
    </row>
    <row r="3726" spans="13:16">
      <c r="M3726" t="s">
        <v>3707</v>
      </c>
      <c r="N3726" s="4">
        <v>3916.6666667</v>
      </c>
      <c r="O3726">
        <v>0</v>
      </c>
      <c r="P3726">
        <f>IF(MOD(COUNT(N$24:N3726),ROUND($P$22,0))=0,P3725+1,P3725)</f>
        <v>1</v>
      </c>
    </row>
    <row r="3727" spans="13:16">
      <c r="M3727" t="s">
        <v>3708</v>
      </c>
      <c r="N3727" s="4">
        <v>3916.6666667</v>
      </c>
      <c r="O3727">
        <v>0</v>
      </c>
      <c r="P3727">
        <f>IF(MOD(COUNT(N$24:N3727),ROUND($P$22,0))=0,P3726+1,P3726)</f>
        <v>1</v>
      </c>
    </row>
    <row r="3728" spans="13:16">
      <c r="M3728" t="s">
        <v>3709</v>
      </c>
      <c r="N3728" s="4">
        <v>3916.6666667</v>
      </c>
      <c r="O3728">
        <v>0</v>
      </c>
      <c r="P3728">
        <f>IF(MOD(COUNT(N$24:N3728),ROUND($P$22,0))=0,P3727+1,P3727)</f>
        <v>1</v>
      </c>
    </row>
    <row r="3729" spans="13:16">
      <c r="M3729" t="s">
        <v>3710</v>
      </c>
      <c r="N3729" s="4">
        <v>3916.6666667</v>
      </c>
      <c r="O3729">
        <v>0</v>
      </c>
      <c r="P3729">
        <f>IF(MOD(COUNT(N$24:N3729),ROUND($P$22,0))=0,P3728+1,P3728)</f>
        <v>1</v>
      </c>
    </row>
    <row r="3730" spans="13:16">
      <c r="M3730" t="s">
        <v>3711</v>
      </c>
      <c r="N3730" s="4">
        <v>3916.6666667</v>
      </c>
      <c r="O3730">
        <v>0</v>
      </c>
      <c r="P3730">
        <f>IF(MOD(COUNT(N$24:N3730),ROUND($P$22,0))=0,P3729+1,P3729)</f>
        <v>1</v>
      </c>
    </row>
    <row r="3731" spans="13:16">
      <c r="M3731" t="s">
        <v>3712</v>
      </c>
      <c r="N3731" s="4">
        <v>3916.6666667</v>
      </c>
      <c r="O3731">
        <v>0</v>
      </c>
      <c r="P3731">
        <f>IF(MOD(COUNT(N$24:N3731),ROUND($P$22,0))=0,P3730+1,P3730)</f>
        <v>1</v>
      </c>
    </row>
    <row r="3732" spans="13:16">
      <c r="M3732" t="s">
        <v>3713</v>
      </c>
      <c r="N3732" s="4">
        <v>3916.6666667</v>
      </c>
      <c r="O3732">
        <v>0</v>
      </c>
      <c r="P3732">
        <f>IF(MOD(COUNT(N$24:N3732),ROUND($P$22,0))=0,P3731+1,P3731)</f>
        <v>1</v>
      </c>
    </row>
    <row r="3733" spans="13:16">
      <c r="M3733" t="s">
        <v>3714</v>
      </c>
      <c r="N3733" s="4">
        <v>3916.6666667</v>
      </c>
      <c r="O3733">
        <v>0</v>
      </c>
      <c r="P3733">
        <f>IF(MOD(COUNT(N$24:N3733),ROUND($P$22,0))=0,P3732+1,P3732)</f>
        <v>1</v>
      </c>
    </row>
    <row r="3734" spans="13:16">
      <c r="M3734" t="s">
        <v>3715</v>
      </c>
      <c r="N3734" s="4">
        <v>3916.6666667</v>
      </c>
      <c r="O3734">
        <v>0</v>
      </c>
      <c r="P3734">
        <f>IF(MOD(COUNT(N$24:N3734),ROUND($P$22,0))=0,P3733+1,P3733)</f>
        <v>1</v>
      </c>
    </row>
    <row r="3735" spans="13:16">
      <c r="M3735" t="s">
        <v>3716</v>
      </c>
      <c r="N3735" s="4">
        <v>3916.6666667</v>
      </c>
      <c r="O3735">
        <v>0</v>
      </c>
      <c r="P3735">
        <f>IF(MOD(COUNT(N$24:N3735),ROUND($P$22,0))=0,P3734+1,P3734)</f>
        <v>1</v>
      </c>
    </row>
    <row r="3736" spans="13:16">
      <c r="M3736" t="s">
        <v>3717</v>
      </c>
      <c r="N3736" s="4">
        <v>3916.6666667</v>
      </c>
      <c r="O3736">
        <v>0</v>
      </c>
      <c r="P3736">
        <f>IF(MOD(COUNT(N$24:N3736),ROUND($P$22,0))=0,P3735+1,P3735)</f>
        <v>1</v>
      </c>
    </row>
    <row r="3737" spans="13:16">
      <c r="M3737" t="s">
        <v>3718</v>
      </c>
      <c r="N3737" s="4">
        <v>3916.6666667</v>
      </c>
      <c r="O3737">
        <v>0</v>
      </c>
      <c r="P3737">
        <f>IF(MOD(COUNT(N$24:N3737),ROUND($P$22,0))=0,P3736+1,P3736)</f>
        <v>1</v>
      </c>
    </row>
    <row r="3738" spans="13:16">
      <c r="M3738" t="s">
        <v>3719</v>
      </c>
      <c r="N3738" s="4">
        <v>3916.6666667</v>
      </c>
      <c r="O3738">
        <v>0</v>
      </c>
      <c r="P3738">
        <f>IF(MOD(COUNT(N$24:N3738),ROUND($P$22,0))=0,P3737+1,P3737)</f>
        <v>1</v>
      </c>
    </row>
    <row r="3739" spans="13:16">
      <c r="M3739" t="s">
        <v>3720</v>
      </c>
      <c r="N3739" s="4">
        <v>3916.6666667</v>
      </c>
      <c r="O3739">
        <v>0</v>
      </c>
      <c r="P3739">
        <f>IF(MOD(COUNT(N$24:N3739),ROUND($P$22,0))=0,P3738+1,P3738)</f>
        <v>1</v>
      </c>
    </row>
    <row r="3740" spans="13:16">
      <c r="M3740" t="s">
        <v>3721</v>
      </c>
      <c r="N3740" s="4">
        <v>3916.6666667</v>
      </c>
      <c r="O3740">
        <v>0</v>
      </c>
      <c r="P3740">
        <f>IF(MOD(COUNT(N$24:N3740),ROUND($P$22,0))=0,P3739+1,P3739)</f>
        <v>1</v>
      </c>
    </row>
    <row r="3741" spans="13:16">
      <c r="M3741" t="s">
        <v>3722</v>
      </c>
      <c r="N3741" s="4">
        <v>3916.6666667</v>
      </c>
      <c r="O3741">
        <v>0</v>
      </c>
      <c r="P3741">
        <f>IF(MOD(COUNT(N$24:N3741),ROUND($P$22,0))=0,P3740+1,P3740)</f>
        <v>1</v>
      </c>
    </row>
    <row r="3742" spans="13:16">
      <c r="M3742" t="s">
        <v>3723</v>
      </c>
      <c r="N3742" s="4">
        <v>3916.6666667</v>
      </c>
      <c r="O3742">
        <v>0</v>
      </c>
      <c r="P3742">
        <f>IF(MOD(COUNT(N$24:N3742),ROUND($P$22,0))=0,P3741+1,P3741)</f>
        <v>1</v>
      </c>
    </row>
    <row r="3743" spans="13:16">
      <c r="M3743" t="s">
        <v>3724</v>
      </c>
      <c r="N3743" s="4">
        <v>3916.6666667</v>
      </c>
      <c r="O3743">
        <v>0</v>
      </c>
      <c r="P3743">
        <f>IF(MOD(COUNT(N$24:N3743),ROUND($P$22,0))=0,P3742+1,P3742)</f>
        <v>1</v>
      </c>
    </row>
    <row r="3744" spans="13:16">
      <c r="M3744" t="s">
        <v>3725</v>
      </c>
      <c r="N3744" s="4">
        <v>3916.6666667</v>
      </c>
      <c r="O3744">
        <v>0</v>
      </c>
      <c r="P3744">
        <f>IF(MOD(COUNT(N$24:N3744),ROUND($P$22,0))=0,P3743+1,P3743)</f>
        <v>1</v>
      </c>
    </row>
    <row r="3745" spans="13:16">
      <c r="M3745" t="s">
        <v>3726</v>
      </c>
      <c r="N3745" s="4">
        <v>3916.6666667</v>
      </c>
      <c r="O3745">
        <v>0</v>
      </c>
      <c r="P3745">
        <f>IF(MOD(COUNT(N$24:N3745),ROUND($P$22,0))=0,P3744+1,P3744)</f>
        <v>1</v>
      </c>
    </row>
    <row r="3746" spans="13:16">
      <c r="M3746" t="s">
        <v>3727</v>
      </c>
      <c r="N3746" s="4">
        <v>3916.6666667</v>
      </c>
      <c r="O3746">
        <v>0</v>
      </c>
      <c r="P3746">
        <f>IF(MOD(COUNT(N$24:N3746),ROUND($P$22,0))=0,P3745+1,P3745)</f>
        <v>1</v>
      </c>
    </row>
    <row r="3747" spans="13:16">
      <c r="M3747" t="s">
        <v>3728</v>
      </c>
      <c r="N3747" s="4">
        <v>3916.6666667</v>
      </c>
      <c r="O3747">
        <v>0</v>
      </c>
      <c r="P3747">
        <f>IF(MOD(COUNT(N$24:N3747),ROUND($P$22,0))=0,P3746+1,P3746)</f>
        <v>1</v>
      </c>
    </row>
    <row r="3748" spans="13:16">
      <c r="M3748" t="s">
        <v>3729</v>
      </c>
      <c r="N3748" s="4">
        <v>3916.6666667</v>
      </c>
      <c r="O3748">
        <v>0</v>
      </c>
      <c r="P3748">
        <f>IF(MOD(COUNT(N$24:N3748),ROUND($P$22,0))=0,P3747+1,P3747)</f>
        <v>1</v>
      </c>
    </row>
    <row r="3749" spans="13:16">
      <c r="M3749" t="s">
        <v>3730</v>
      </c>
      <c r="N3749" s="4">
        <v>3916.6666667</v>
      </c>
      <c r="O3749">
        <v>0</v>
      </c>
      <c r="P3749">
        <f>IF(MOD(COUNT(N$24:N3749),ROUND($P$22,0))=0,P3748+1,P3748)</f>
        <v>1</v>
      </c>
    </row>
    <row r="3750" spans="13:16">
      <c r="M3750" t="s">
        <v>3731</v>
      </c>
      <c r="N3750" s="4">
        <v>3916.6666667</v>
      </c>
      <c r="O3750">
        <v>0</v>
      </c>
      <c r="P3750">
        <f>IF(MOD(COUNT(N$24:N3750),ROUND($P$22,0))=0,P3749+1,P3749)</f>
        <v>1</v>
      </c>
    </row>
    <row r="3751" spans="13:16">
      <c r="M3751" t="s">
        <v>3732</v>
      </c>
      <c r="N3751" s="4">
        <v>3916.6666667</v>
      </c>
      <c r="O3751">
        <v>0</v>
      </c>
      <c r="P3751">
        <f>IF(MOD(COUNT(N$24:N3751),ROUND($P$22,0))=0,P3750+1,P3750)</f>
        <v>1</v>
      </c>
    </row>
    <row r="3752" spans="13:16">
      <c r="M3752" t="s">
        <v>3733</v>
      </c>
      <c r="N3752" s="4">
        <v>3916.6666667</v>
      </c>
      <c r="O3752">
        <v>0</v>
      </c>
      <c r="P3752">
        <f>IF(MOD(COUNT(N$24:N3752),ROUND($P$22,0))=0,P3751+1,P3751)</f>
        <v>1</v>
      </c>
    </row>
    <row r="3753" spans="13:16">
      <c r="M3753" t="s">
        <v>3734</v>
      </c>
      <c r="N3753" s="4">
        <v>3916.6666667</v>
      </c>
      <c r="O3753">
        <v>0</v>
      </c>
      <c r="P3753">
        <f>IF(MOD(COUNT(N$24:N3753),ROUND($P$22,0))=0,P3752+1,P3752)</f>
        <v>1</v>
      </c>
    </row>
    <row r="3754" spans="13:16">
      <c r="M3754" t="s">
        <v>3735</v>
      </c>
      <c r="N3754" s="4">
        <v>3916.6666667</v>
      </c>
      <c r="O3754">
        <v>0</v>
      </c>
      <c r="P3754">
        <f>IF(MOD(COUNT(N$24:N3754),ROUND($P$22,0))=0,P3753+1,P3753)</f>
        <v>1</v>
      </c>
    </row>
    <row r="3755" spans="13:16">
      <c r="M3755" t="s">
        <v>3736</v>
      </c>
      <c r="N3755" s="4">
        <v>3916.6666667</v>
      </c>
      <c r="O3755">
        <v>0</v>
      </c>
      <c r="P3755">
        <f>IF(MOD(COUNT(N$24:N3755),ROUND($P$22,0))=0,P3754+1,P3754)</f>
        <v>1</v>
      </c>
    </row>
    <row r="3756" spans="13:16">
      <c r="M3756" t="s">
        <v>3737</v>
      </c>
      <c r="N3756" s="4">
        <v>3916.6666667</v>
      </c>
      <c r="O3756">
        <v>0</v>
      </c>
      <c r="P3756">
        <f>IF(MOD(COUNT(N$24:N3756),ROUND($P$22,0))=0,P3755+1,P3755)</f>
        <v>1</v>
      </c>
    </row>
    <row r="3757" spans="13:16">
      <c r="M3757" t="s">
        <v>3738</v>
      </c>
      <c r="N3757" s="4">
        <v>3916.6666667</v>
      </c>
      <c r="O3757">
        <v>0</v>
      </c>
      <c r="P3757">
        <f>IF(MOD(COUNT(N$24:N3757),ROUND($P$22,0))=0,P3756+1,P3756)</f>
        <v>1</v>
      </c>
    </row>
    <row r="3758" spans="13:16">
      <c r="M3758" t="s">
        <v>3739</v>
      </c>
      <c r="N3758" s="4">
        <v>3916.6666667</v>
      </c>
      <c r="O3758">
        <v>0</v>
      </c>
      <c r="P3758">
        <f>IF(MOD(COUNT(N$24:N3758),ROUND($P$22,0))=0,P3757+1,P3757)</f>
        <v>1</v>
      </c>
    </row>
    <row r="3759" spans="13:16">
      <c r="M3759" t="s">
        <v>3740</v>
      </c>
      <c r="N3759" s="4">
        <v>3916.6666667</v>
      </c>
      <c r="O3759">
        <v>0</v>
      </c>
      <c r="P3759">
        <f>IF(MOD(COUNT(N$24:N3759),ROUND($P$22,0))=0,P3758+1,P3758)</f>
        <v>1</v>
      </c>
    </row>
    <row r="3760" spans="13:16">
      <c r="M3760" t="s">
        <v>3741</v>
      </c>
      <c r="N3760" s="4">
        <v>3916.6666667</v>
      </c>
      <c r="O3760">
        <v>0</v>
      </c>
      <c r="P3760">
        <f>IF(MOD(COUNT(N$24:N3760),ROUND($P$22,0))=0,P3759+1,P3759)</f>
        <v>1</v>
      </c>
    </row>
    <row r="3761" spans="13:16">
      <c r="M3761" t="s">
        <v>3742</v>
      </c>
      <c r="N3761" s="4">
        <v>3916.6666667</v>
      </c>
      <c r="O3761">
        <v>0</v>
      </c>
      <c r="P3761">
        <f>IF(MOD(COUNT(N$24:N3761),ROUND($P$22,0))=0,P3760+1,P3760)</f>
        <v>1</v>
      </c>
    </row>
    <row r="3762" spans="13:16">
      <c r="M3762" t="s">
        <v>3743</v>
      </c>
      <c r="N3762" s="4">
        <v>3916.6666667</v>
      </c>
      <c r="O3762">
        <v>0</v>
      </c>
      <c r="P3762">
        <f>IF(MOD(COUNT(N$24:N3762),ROUND($P$22,0))=0,P3761+1,P3761)</f>
        <v>1</v>
      </c>
    </row>
    <row r="3763" spans="13:16">
      <c r="M3763" t="s">
        <v>3744</v>
      </c>
      <c r="N3763" s="4">
        <v>3916.6666667</v>
      </c>
      <c r="O3763">
        <v>0</v>
      </c>
      <c r="P3763">
        <f>IF(MOD(COUNT(N$24:N3763),ROUND($P$22,0))=0,P3762+1,P3762)</f>
        <v>1</v>
      </c>
    </row>
    <row r="3764" spans="13:16">
      <c r="M3764" t="s">
        <v>3745</v>
      </c>
      <c r="N3764" s="4">
        <v>3916.6666667</v>
      </c>
      <c r="O3764">
        <v>0</v>
      </c>
      <c r="P3764">
        <f>IF(MOD(COUNT(N$24:N3764),ROUND($P$22,0))=0,P3763+1,P3763)</f>
        <v>1</v>
      </c>
    </row>
    <row r="3765" spans="13:16">
      <c r="M3765" t="s">
        <v>3746</v>
      </c>
      <c r="N3765" s="4">
        <v>3916.6666667</v>
      </c>
      <c r="O3765">
        <v>0</v>
      </c>
      <c r="P3765">
        <f>IF(MOD(COUNT(N$24:N3765),ROUND($P$22,0))=0,P3764+1,P3764)</f>
        <v>1</v>
      </c>
    </row>
    <row r="3766" spans="13:16">
      <c r="M3766" t="s">
        <v>3747</v>
      </c>
      <c r="N3766" s="4">
        <v>3916.6666667</v>
      </c>
      <c r="O3766">
        <v>0</v>
      </c>
      <c r="P3766">
        <f>IF(MOD(COUNT(N$24:N3766),ROUND($P$22,0))=0,P3765+1,P3765)</f>
        <v>1</v>
      </c>
    </row>
    <row r="3767" spans="13:16">
      <c r="M3767" t="s">
        <v>3748</v>
      </c>
      <c r="N3767" s="4">
        <v>3916.6666667</v>
      </c>
      <c r="O3767">
        <v>0</v>
      </c>
      <c r="P3767">
        <f>IF(MOD(COUNT(N$24:N3767),ROUND($P$22,0))=0,P3766+1,P3766)</f>
        <v>1</v>
      </c>
    </row>
    <row r="3768" spans="13:16">
      <c r="M3768" t="s">
        <v>3749</v>
      </c>
      <c r="N3768" s="4">
        <v>3916.6666667</v>
      </c>
      <c r="O3768">
        <v>0</v>
      </c>
      <c r="P3768">
        <f>IF(MOD(COUNT(N$24:N3768),ROUND($P$22,0))=0,P3767+1,P3767)</f>
        <v>1</v>
      </c>
    </row>
    <row r="3769" spans="13:16">
      <c r="M3769" t="s">
        <v>3750</v>
      </c>
      <c r="N3769" s="4">
        <v>3916.6666667</v>
      </c>
      <c r="O3769">
        <v>0</v>
      </c>
      <c r="P3769">
        <f>IF(MOD(COUNT(N$24:N3769),ROUND($P$22,0))=0,P3768+1,P3768)</f>
        <v>1</v>
      </c>
    </row>
    <row r="3770" spans="13:16">
      <c r="M3770" t="s">
        <v>3751</v>
      </c>
      <c r="N3770" s="4">
        <v>3916.6666667</v>
      </c>
      <c r="O3770">
        <v>1</v>
      </c>
      <c r="P3770">
        <f>IF(MOD(COUNT(N$24:N3770),ROUND($P$22,0))=0,P3769+1,P3769)</f>
        <v>1</v>
      </c>
    </row>
    <row r="3771" spans="13:16">
      <c r="M3771" t="s">
        <v>3752</v>
      </c>
      <c r="N3771" s="4">
        <v>3920.28</v>
      </c>
      <c r="O3771">
        <v>0</v>
      </c>
      <c r="P3771">
        <f>IF(MOD(COUNT(N$24:N3771),ROUND($P$22,0))=0,P3770+1,P3770)</f>
        <v>1</v>
      </c>
    </row>
    <row r="3772" spans="13:16">
      <c r="M3772" t="s">
        <v>3753</v>
      </c>
      <c r="N3772" s="4">
        <v>3928.125</v>
      </c>
      <c r="O3772">
        <v>0</v>
      </c>
      <c r="P3772">
        <f>IF(MOD(COUNT(N$24:N3772),ROUND($P$22,0))=0,P3771+1,P3771)</f>
        <v>1</v>
      </c>
    </row>
    <row r="3773" spans="13:16">
      <c r="M3773" t="s">
        <v>3754</v>
      </c>
      <c r="N3773" s="4">
        <v>3936.8408333000002</v>
      </c>
      <c r="O3773">
        <v>0</v>
      </c>
      <c r="P3773">
        <f>IF(MOD(COUNT(N$24:N3773),ROUND($P$22,0))=0,P3772+1,P3772)</f>
        <v>1</v>
      </c>
    </row>
    <row r="3774" spans="13:16">
      <c r="M3774" t="s">
        <v>3755</v>
      </c>
      <c r="N3774" s="4">
        <v>3944.4441667000001</v>
      </c>
      <c r="O3774">
        <v>0</v>
      </c>
      <c r="P3774">
        <f>IF(MOD(COUNT(N$24:N3774),ROUND($P$22,0))=0,P3773+1,P3773)</f>
        <v>1</v>
      </c>
    </row>
    <row r="3775" spans="13:16">
      <c r="M3775" t="s">
        <v>3756</v>
      </c>
      <c r="N3775" s="4">
        <v>3944.4441667000001</v>
      </c>
      <c r="O3775">
        <v>0</v>
      </c>
      <c r="P3775">
        <f>IF(MOD(COUNT(N$24:N3775),ROUND($P$22,0))=0,P3774+1,P3774)</f>
        <v>1</v>
      </c>
    </row>
    <row r="3776" spans="13:16">
      <c r="M3776" t="s">
        <v>3757</v>
      </c>
      <c r="N3776" s="4">
        <v>3946.4283332999998</v>
      </c>
      <c r="O3776">
        <v>1</v>
      </c>
      <c r="P3776">
        <f>IF(MOD(COUNT(N$24:N3776),ROUND($P$22,0))=0,P3775+1,P3775)</f>
        <v>1</v>
      </c>
    </row>
    <row r="3777" spans="13:16">
      <c r="M3777" t="s">
        <v>3758</v>
      </c>
      <c r="N3777" s="4">
        <v>3962.6966667000002</v>
      </c>
      <c r="O3777">
        <v>0</v>
      </c>
      <c r="P3777">
        <f>IF(MOD(COUNT(N$24:N3777),ROUND($P$22,0))=0,P3776+1,P3776)</f>
        <v>1</v>
      </c>
    </row>
    <row r="3778" spans="13:16">
      <c r="M3778" t="s">
        <v>3759</v>
      </c>
      <c r="N3778" s="4">
        <v>3972.2224999999999</v>
      </c>
      <c r="O3778">
        <v>0</v>
      </c>
      <c r="P3778">
        <f>IF(MOD(COUNT(N$24:N3778),ROUND($P$22,0))=0,P3777+1,P3777)</f>
        <v>1</v>
      </c>
    </row>
    <row r="3779" spans="13:16">
      <c r="M3779" t="s">
        <v>3760</v>
      </c>
      <c r="N3779" s="4">
        <v>3972.2224999999999</v>
      </c>
      <c r="O3779">
        <v>0</v>
      </c>
      <c r="P3779">
        <f>IF(MOD(COUNT(N$24:N3779),ROUND($P$22,0))=0,P3778+1,P3778)</f>
        <v>1</v>
      </c>
    </row>
    <row r="3780" spans="13:16">
      <c r="M3780" t="s">
        <v>3761</v>
      </c>
      <c r="N3780" s="4">
        <v>3973.4783333</v>
      </c>
      <c r="O3780">
        <v>0</v>
      </c>
      <c r="P3780">
        <f>IF(MOD(COUNT(N$24:N3780),ROUND($P$22,0))=0,P3779+1,P3779)</f>
        <v>1</v>
      </c>
    </row>
    <row r="3781" spans="13:16">
      <c r="M3781" t="s">
        <v>3762</v>
      </c>
      <c r="N3781" s="4">
        <v>3977.4783333</v>
      </c>
      <c r="O3781">
        <v>0</v>
      </c>
      <c r="P3781">
        <f>IF(MOD(COUNT(N$24:N3781),ROUND($P$22,0))=0,P3780+1,P3780)</f>
        <v>1</v>
      </c>
    </row>
    <row r="3782" spans="13:16">
      <c r="M3782" t="s">
        <v>3763</v>
      </c>
      <c r="N3782" s="4">
        <v>3981.7933333000001</v>
      </c>
      <c r="O3782">
        <v>0</v>
      </c>
      <c r="P3782">
        <f>IF(MOD(COUNT(N$24:N3782),ROUND($P$22,0))=0,P3781+1,P3781)</f>
        <v>1</v>
      </c>
    </row>
    <row r="3783" spans="13:16">
      <c r="M3783" t="s">
        <v>3764</v>
      </c>
      <c r="N3783" s="4">
        <v>3993.4283332999998</v>
      </c>
      <c r="O3783">
        <v>0</v>
      </c>
      <c r="P3783">
        <f>IF(MOD(COUNT(N$24:N3783),ROUND($P$22,0))=0,P3782+1,P3782)</f>
        <v>1</v>
      </c>
    </row>
    <row r="3784" spans="13:16">
      <c r="M3784" t="s">
        <v>3765</v>
      </c>
      <c r="N3784" s="4">
        <v>3995.7150000000001</v>
      </c>
      <c r="O3784">
        <v>0</v>
      </c>
      <c r="P3784">
        <f>IF(MOD(COUNT(N$24:N3784),ROUND($P$22,0))=0,P3783+1,P3783)</f>
        <v>1</v>
      </c>
    </row>
    <row r="3785" spans="13:16">
      <c r="M3785" t="s">
        <v>3766</v>
      </c>
      <c r="N3785" s="4">
        <v>3999.375</v>
      </c>
      <c r="O3785">
        <v>1</v>
      </c>
      <c r="P3785">
        <f>IF(MOD(COUNT(N$24:N3785),ROUND($P$22,0))=0,P3784+1,P3784)</f>
        <v>1</v>
      </c>
    </row>
    <row r="3786" spans="13:16">
      <c r="M3786" t="s">
        <v>3767</v>
      </c>
      <c r="N3786" s="4">
        <v>4000</v>
      </c>
      <c r="O3786">
        <v>0</v>
      </c>
      <c r="P3786">
        <f>IF(MOD(COUNT(N$24:N3786),ROUND($P$22,0))=0,P3785+1,P3785)</f>
        <v>1</v>
      </c>
    </row>
    <row r="3787" spans="13:16">
      <c r="M3787" t="s">
        <v>3768</v>
      </c>
      <c r="N3787" s="4">
        <v>4000</v>
      </c>
      <c r="O3787">
        <v>0</v>
      </c>
      <c r="P3787">
        <f>IF(MOD(COUNT(N$24:N3787),ROUND($P$22,0))=0,P3786+1,P3786)</f>
        <v>1</v>
      </c>
    </row>
    <row r="3788" spans="13:16">
      <c r="M3788" t="s">
        <v>3769</v>
      </c>
      <c r="N3788" s="4">
        <v>4000</v>
      </c>
      <c r="O3788">
        <v>0</v>
      </c>
      <c r="P3788">
        <f>IF(MOD(COUNT(N$24:N3788),ROUND($P$22,0))=0,P3787+1,P3787)</f>
        <v>1</v>
      </c>
    </row>
    <row r="3789" spans="13:16">
      <c r="M3789" t="s">
        <v>3770</v>
      </c>
      <c r="N3789" s="4">
        <v>4000</v>
      </c>
      <c r="O3789">
        <v>0</v>
      </c>
      <c r="P3789">
        <f>IF(MOD(COUNT(N$24:N3789),ROUND($P$22,0))=0,P3788+1,P3788)</f>
        <v>1</v>
      </c>
    </row>
    <row r="3790" spans="13:16">
      <c r="M3790" t="s">
        <v>3771</v>
      </c>
      <c r="N3790" s="4">
        <v>4000</v>
      </c>
      <c r="O3790">
        <v>0</v>
      </c>
      <c r="P3790">
        <f>IF(MOD(COUNT(N$24:N3790),ROUND($P$22,0))=0,P3789+1,P3789)</f>
        <v>1</v>
      </c>
    </row>
    <row r="3791" spans="13:16">
      <c r="M3791" t="s">
        <v>3772</v>
      </c>
      <c r="N3791" s="4">
        <v>4000</v>
      </c>
      <c r="O3791">
        <v>0</v>
      </c>
      <c r="P3791">
        <f>IF(MOD(COUNT(N$24:N3791),ROUND($P$22,0))=0,P3790+1,P3790)</f>
        <v>1</v>
      </c>
    </row>
    <row r="3792" spans="13:16">
      <c r="M3792" t="s">
        <v>3773</v>
      </c>
      <c r="N3792" s="4">
        <v>4000</v>
      </c>
      <c r="O3792">
        <v>0</v>
      </c>
      <c r="P3792">
        <f>IF(MOD(COUNT(N$24:N3792),ROUND($P$22,0))=0,P3791+1,P3791)</f>
        <v>1</v>
      </c>
    </row>
    <row r="3793" spans="13:16">
      <c r="M3793" t="s">
        <v>3774</v>
      </c>
      <c r="N3793" s="4">
        <v>4000</v>
      </c>
      <c r="O3793">
        <v>0</v>
      </c>
      <c r="P3793">
        <f>IF(MOD(COUNT(N$24:N3793),ROUND($P$22,0))=0,P3792+1,P3792)</f>
        <v>1</v>
      </c>
    </row>
    <row r="3794" spans="13:16">
      <c r="M3794" t="s">
        <v>3775</v>
      </c>
      <c r="N3794" s="4">
        <v>4000</v>
      </c>
      <c r="O3794">
        <v>0</v>
      </c>
      <c r="P3794">
        <f>IF(MOD(COUNT(N$24:N3794),ROUND($P$22,0))=0,P3793+1,P3793)</f>
        <v>1</v>
      </c>
    </row>
    <row r="3795" spans="13:16">
      <c r="M3795" t="s">
        <v>3776</v>
      </c>
      <c r="N3795" s="4">
        <v>4000</v>
      </c>
      <c r="O3795">
        <v>0</v>
      </c>
      <c r="P3795">
        <f>IF(MOD(COUNT(N$24:N3795),ROUND($P$22,0))=0,P3794+1,P3794)</f>
        <v>1</v>
      </c>
    </row>
    <row r="3796" spans="13:16">
      <c r="M3796" t="s">
        <v>3777</v>
      </c>
      <c r="N3796" s="4">
        <v>4000</v>
      </c>
      <c r="O3796">
        <v>0</v>
      </c>
      <c r="P3796">
        <f>IF(MOD(COUNT(N$24:N3796),ROUND($P$22,0))=0,P3795+1,P3795)</f>
        <v>1</v>
      </c>
    </row>
    <row r="3797" spans="13:16">
      <c r="M3797" t="s">
        <v>3778</v>
      </c>
      <c r="N3797" s="4">
        <v>4000</v>
      </c>
      <c r="O3797">
        <v>0</v>
      </c>
      <c r="P3797">
        <f>IF(MOD(COUNT(N$24:N3797),ROUND($P$22,0))=0,P3796+1,P3796)</f>
        <v>1</v>
      </c>
    </row>
    <row r="3798" spans="13:16">
      <c r="M3798" t="s">
        <v>3779</v>
      </c>
      <c r="N3798" s="4">
        <v>4000</v>
      </c>
      <c r="O3798">
        <v>0</v>
      </c>
      <c r="P3798">
        <f>IF(MOD(COUNT(N$24:N3798),ROUND($P$22,0))=0,P3797+1,P3797)</f>
        <v>1</v>
      </c>
    </row>
    <row r="3799" spans="13:16">
      <c r="M3799" t="s">
        <v>3780</v>
      </c>
      <c r="N3799" s="4">
        <v>4000</v>
      </c>
      <c r="O3799">
        <v>0</v>
      </c>
      <c r="P3799">
        <f>IF(MOD(COUNT(N$24:N3799),ROUND($P$22,0))=0,P3798+1,P3798)</f>
        <v>1</v>
      </c>
    </row>
    <row r="3800" spans="13:16">
      <c r="M3800" t="s">
        <v>3781</v>
      </c>
      <c r="N3800" s="4">
        <v>4000</v>
      </c>
      <c r="O3800">
        <v>0</v>
      </c>
      <c r="P3800">
        <f>IF(MOD(COUNT(N$24:N3800),ROUND($P$22,0))=0,P3799+1,P3799)</f>
        <v>1</v>
      </c>
    </row>
    <row r="3801" spans="13:16">
      <c r="M3801" t="s">
        <v>3782</v>
      </c>
      <c r="N3801" s="4">
        <v>4000</v>
      </c>
      <c r="O3801">
        <v>1</v>
      </c>
      <c r="P3801">
        <f>IF(MOD(COUNT(N$24:N3801),ROUND($P$22,0))=0,P3800+1,P3800)</f>
        <v>1</v>
      </c>
    </row>
    <row r="3802" spans="13:16">
      <c r="M3802" t="s">
        <v>3783</v>
      </c>
      <c r="N3802" s="4">
        <v>4000</v>
      </c>
      <c r="O3802">
        <v>1</v>
      </c>
      <c r="P3802">
        <f>IF(MOD(COUNT(N$24:N3802),ROUND($P$22,0))=0,P3801+1,P3801)</f>
        <v>1</v>
      </c>
    </row>
    <row r="3803" spans="13:16">
      <c r="M3803" t="s">
        <v>3784</v>
      </c>
      <c r="N3803" s="4">
        <v>4001.49</v>
      </c>
      <c r="O3803">
        <v>0</v>
      </c>
      <c r="P3803">
        <f>IF(MOD(COUNT(N$24:N3803),ROUND($P$22,0))=0,P3802+1,P3802)</f>
        <v>1</v>
      </c>
    </row>
    <row r="3804" spans="13:16">
      <c r="M3804" t="s">
        <v>3785</v>
      </c>
      <c r="N3804" s="4">
        <v>4013.8891666999998</v>
      </c>
      <c r="O3804">
        <v>0</v>
      </c>
      <c r="P3804">
        <f>IF(MOD(COUNT(N$24:N3804),ROUND($P$22,0))=0,P3803+1,P3803)</f>
        <v>1</v>
      </c>
    </row>
    <row r="3805" spans="13:16">
      <c r="M3805" t="s">
        <v>3786</v>
      </c>
      <c r="N3805" s="4">
        <v>4023.6833333</v>
      </c>
      <c r="O3805">
        <v>1</v>
      </c>
      <c r="P3805">
        <f>IF(MOD(COUNT(N$24:N3805),ROUND($P$22,0))=0,P3804+1,P3804)</f>
        <v>1</v>
      </c>
    </row>
    <row r="3806" spans="13:16">
      <c r="M3806" t="s">
        <v>3787</v>
      </c>
      <c r="N3806" s="4">
        <v>4036.4524999999999</v>
      </c>
      <c r="O3806">
        <v>0</v>
      </c>
      <c r="P3806">
        <f>IF(MOD(COUNT(N$24:N3806),ROUND($P$22,0))=0,P3805+1,P3805)</f>
        <v>1</v>
      </c>
    </row>
    <row r="3807" spans="13:16">
      <c r="M3807" t="s">
        <v>3788</v>
      </c>
      <c r="N3807" s="4">
        <v>4041.6666667</v>
      </c>
      <c r="O3807">
        <v>0</v>
      </c>
      <c r="P3807">
        <f>IF(MOD(COUNT(N$24:N3807),ROUND($P$22,0))=0,P3806+1,P3806)</f>
        <v>1</v>
      </c>
    </row>
    <row r="3808" spans="13:16">
      <c r="M3808" t="s">
        <v>3789</v>
      </c>
      <c r="N3808" s="4">
        <v>4055.5558332999999</v>
      </c>
      <c r="O3808">
        <v>0</v>
      </c>
      <c r="P3808">
        <f>IF(MOD(COUNT(N$24:N3808),ROUND($P$22,0))=0,P3807+1,P3807)</f>
        <v>1</v>
      </c>
    </row>
    <row r="3809" spans="13:16">
      <c r="M3809" t="s">
        <v>3790</v>
      </c>
      <c r="N3809" s="4">
        <v>4062.1125000000002</v>
      </c>
      <c r="O3809">
        <v>0</v>
      </c>
      <c r="P3809">
        <f>IF(MOD(COUNT(N$24:N3809),ROUND($P$22,0))=0,P3808+1,P3808)</f>
        <v>1</v>
      </c>
    </row>
    <row r="3810" spans="13:16">
      <c r="M3810" t="s">
        <v>3791</v>
      </c>
      <c r="N3810" s="4">
        <v>4063.7033332999999</v>
      </c>
      <c r="O3810">
        <v>0</v>
      </c>
      <c r="P3810">
        <f>IF(MOD(COUNT(N$24:N3810),ROUND($P$22,0))=0,P3809+1,P3809)</f>
        <v>1</v>
      </c>
    </row>
    <row r="3811" spans="13:16">
      <c r="M3811" t="s">
        <v>3792</v>
      </c>
      <c r="N3811" s="4">
        <v>4069.4441667000001</v>
      </c>
      <c r="O3811">
        <v>0</v>
      </c>
      <c r="P3811">
        <f>IF(MOD(COUNT(N$24:N3811),ROUND($P$22,0))=0,P3810+1,P3810)</f>
        <v>1</v>
      </c>
    </row>
    <row r="3812" spans="13:16">
      <c r="M3812" t="s">
        <v>3793</v>
      </c>
      <c r="N3812" s="4">
        <v>4071.4283332999998</v>
      </c>
      <c r="O3812">
        <v>1</v>
      </c>
      <c r="P3812">
        <f>IF(MOD(COUNT(N$24:N3812),ROUND($P$22,0))=0,P3811+1,P3811)</f>
        <v>1</v>
      </c>
    </row>
    <row r="3813" spans="13:16">
      <c r="M3813" t="s">
        <v>3794</v>
      </c>
      <c r="N3813" s="4">
        <v>4076.1091667000001</v>
      </c>
      <c r="O3813">
        <v>1</v>
      </c>
      <c r="P3813">
        <f>IF(MOD(COUNT(N$24:N3813),ROUND($P$22,0))=0,P3812+1,P3812)</f>
        <v>1</v>
      </c>
    </row>
    <row r="3814" spans="13:16">
      <c r="M3814" t="s">
        <v>3795</v>
      </c>
      <c r="N3814" s="4">
        <v>4079.1975000000002</v>
      </c>
      <c r="O3814">
        <v>0</v>
      </c>
      <c r="P3814">
        <f>IF(MOD(COUNT(N$24:N3814),ROUND($P$22,0))=0,P3813+1,P3813)</f>
        <v>1</v>
      </c>
    </row>
    <row r="3815" spans="13:16">
      <c r="M3815" t="s">
        <v>3796</v>
      </c>
      <c r="N3815" s="4">
        <v>4084.25</v>
      </c>
      <c r="O3815">
        <v>0</v>
      </c>
      <c r="P3815">
        <f>IF(MOD(COUNT(N$24:N3815),ROUND($P$22,0))=0,P3814+1,P3814)</f>
        <v>1</v>
      </c>
    </row>
    <row r="3816" spans="13:16">
      <c r="M3816" t="s">
        <v>3797</v>
      </c>
      <c r="N3816" s="4">
        <v>4088.3791667</v>
      </c>
      <c r="O3816">
        <v>0</v>
      </c>
      <c r="P3816">
        <f>IF(MOD(COUNT(N$24:N3816),ROUND($P$22,0))=0,P3815+1,P3815)</f>
        <v>1</v>
      </c>
    </row>
    <row r="3817" spans="13:16">
      <c r="M3817" t="s">
        <v>3798</v>
      </c>
      <c r="N3817" s="4">
        <v>4090.7716667</v>
      </c>
      <c r="O3817">
        <v>1</v>
      </c>
      <c r="P3817">
        <f>IF(MOD(COUNT(N$24:N3817),ROUND($P$22,0))=0,P3816+1,P3816)</f>
        <v>1</v>
      </c>
    </row>
    <row r="3818" spans="13:16">
      <c r="M3818" t="s">
        <v>3799</v>
      </c>
      <c r="N3818" s="4">
        <v>4091.9724999999999</v>
      </c>
      <c r="O3818">
        <v>0</v>
      </c>
      <c r="P3818">
        <f>IF(MOD(COUNT(N$24:N3818),ROUND($P$22,0))=0,P3817+1,P3817)</f>
        <v>1</v>
      </c>
    </row>
    <row r="3819" spans="13:16">
      <c r="M3819" t="s">
        <v>3800</v>
      </c>
      <c r="N3819" s="4">
        <v>4098.8533332999996</v>
      </c>
      <c r="O3819">
        <v>0</v>
      </c>
      <c r="P3819">
        <f>IF(MOD(COUNT(N$24:N3819),ROUND($P$22,0))=0,P3818+1,P3818)</f>
        <v>1</v>
      </c>
    </row>
    <row r="3820" spans="13:16">
      <c r="M3820" t="s">
        <v>3801</v>
      </c>
      <c r="N3820" s="4">
        <v>4123.6908333000001</v>
      </c>
      <c r="O3820">
        <v>0</v>
      </c>
      <c r="P3820">
        <f>IF(MOD(COUNT(N$24:N3820),ROUND($P$22,0))=0,P3819+1,P3819)</f>
        <v>1</v>
      </c>
    </row>
    <row r="3821" spans="13:16">
      <c r="M3821" t="s">
        <v>3802</v>
      </c>
      <c r="N3821" s="4">
        <v>4124.0450000000001</v>
      </c>
      <c r="O3821">
        <v>0</v>
      </c>
      <c r="P3821">
        <f>IF(MOD(COUNT(N$24:N3821),ROUND($P$22,0))=0,P3820+1,P3820)</f>
        <v>1</v>
      </c>
    </row>
    <row r="3822" spans="13:16">
      <c r="M3822" t="s">
        <v>3803</v>
      </c>
      <c r="N3822" s="4">
        <v>4125</v>
      </c>
      <c r="O3822">
        <v>0</v>
      </c>
      <c r="P3822">
        <f>IF(MOD(COUNT(N$24:N3822),ROUND($P$22,0))=0,P3821+1,P3821)</f>
        <v>1</v>
      </c>
    </row>
    <row r="3823" spans="13:16">
      <c r="M3823" t="s">
        <v>3804</v>
      </c>
      <c r="N3823" s="4">
        <v>4146.0166667000003</v>
      </c>
      <c r="O3823">
        <v>0</v>
      </c>
      <c r="P3823">
        <f>IF(MOD(COUNT(N$24:N3823),ROUND($P$22,0))=0,P3822+1,P3822)</f>
        <v>1</v>
      </c>
    </row>
    <row r="3824" spans="13:16">
      <c r="M3824" t="s">
        <v>3805</v>
      </c>
      <c r="N3824" s="4">
        <v>4158.1666667</v>
      </c>
      <c r="O3824">
        <v>0</v>
      </c>
      <c r="P3824">
        <f>IF(MOD(COUNT(N$24:N3824),ROUND($P$22,0))=0,P3823+1,P3823)</f>
        <v>1</v>
      </c>
    </row>
    <row r="3825" spans="13:16">
      <c r="M3825" t="s">
        <v>3806</v>
      </c>
      <c r="N3825" s="4">
        <v>4158.1666667</v>
      </c>
      <c r="O3825">
        <v>0</v>
      </c>
      <c r="P3825">
        <f>IF(MOD(COUNT(N$24:N3825),ROUND($P$22,0))=0,P3824+1,P3824)</f>
        <v>1</v>
      </c>
    </row>
    <row r="3826" spans="13:16">
      <c r="M3826" t="s">
        <v>3807</v>
      </c>
      <c r="N3826" s="4">
        <v>4158.1666667</v>
      </c>
      <c r="O3826">
        <v>0</v>
      </c>
      <c r="P3826">
        <f>IF(MOD(COUNT(N$24:N3826),ROUND($P$22,0))=0,P3825+1,P3825)</f>
        <v>1</v>
      </c>
    </row>
    <row r="3827" spans="13:16">
      <c r="M3827" t="s">
        <v>3808</v>
      </c>
      <c r="N3827" s="4">
        <v>4158.1666667</v>
      </c>
      <c r="O3827">
        <v>0</v>
      </c>
      <c r="P3827">
        <f>IF(MOD(COUNT(N$24:N3827),ROUND($P$22,0))=0,P3826+1,P3826)</f>
        <v>1</v>
      </c>
    </row>
    <row r="3828" spans="13:16">
      <c r="M3828" t="s">
        <v>3809</v>
      </c>
      <c r="N3828" s="4">
        <v>4158.1666667</v>
      </c>
      <c r="O3828">
        <v>0</v>
      </c>
      <c r="P3828">
        <f>IF(MOD(COUNT(N$24:N3828),ROUND($P$22,0))=0,P3827+1,P3827)</f>
        <v>1</v>
      </c>
    </row>
    <row r="3829" spans="13:16">
      <c r="M3829" t="s">
        <v>3810</v>
      </c>
      <c r="N3829" s="4">
        <v>4158.1666667</v>
      </c>
      <c r="O3829">
        <v>0</v>
      </c>
      <c r="P3829">
        <f>IF(MOD(COUNT(N$24:N3829),ROUND($P$22,0))=0,P3828+1,P3828)</f>
        <v>1</v>
      </c>
    </row>
    <row r="3830" spans="13:16">
      <c r="M3830" t="s">
        <v>3811</v>
      </c>
      <c r="N3830" s="4">
        <v>4158.1666667</v>
      </c>
      <c r="O3830">
        <v>0</v>
      </c>
      <c r="P3830">
        <f>IF(MOD(COUNT(N$24:N3830),ROUND($P$22,0))=0,P3829+1,P3829)</f>
        <v>1</v>
      </c>
    </row>
    <row r="3831" spans="13:16">
      <c r="M3831" t="s">
        <v>3812</v>
      </c>
      <c r="N3831" s="4">
        <v>4158.1666667</v>
      </c>
      <c r="O3831">
        <v>0</v>
      </c>
      <c r="P3831">
        <f>IF(MOD(COUNT(N$24:N3831),ROUND($P$22,0))=0,P3830+1,P3830)</f>
        <v>1</v>
      </c>
    </row>
    <row r="3832" spans="13:16">
      <c r="M3832" t="s">
        <v>3813</v>
      </c>
      <c r="N3832" s="4">
        <v>4158.1666667</v>
      </c>
      <c r="O3832">
        <v>0</v>
      </c>
      <c r="P3832">
        <f>IF(MOD(COUNT(N$24:N3832),ROUND($P$22,0))=0,P3831+1,P3831)</f>
        <v>1</v>
      </c>
    </row>
    <row r="3833" spans="13:16">
      <c r="M3833" t="s">
        <v>3814</v>
      </c>
      <c r="N3833" s="4">
        <v>4158.1666667</v>
      </c>
      <c r="O3833">
        <v>0</v>
      </c>
      <c r="P3833">
        <f>IF(MOD(COUNT(N$24:N3833),ROUND($P$22,0))=0,P3832+1,P3832)</f>
        <v>1</v>
      </c>
    </row>
    <row r="3834" spans="13:16">
      <c r="M3834" t="s">
        <v>3815</v>
      </c>
      <c r="N3834" s="4">
        <v>4158.1666667</v>
      </c>
      <c r="O3834">
        <v>0</v>
      </c>
      <c r="P3834">
        <f>IF(MOD(COUNT(N$24:N3834),ROUND($P$22,0))=0,P3833+1,P3833)</f>
        <v>1</v>
      </c>
    </row>
    <row r="3835" spans="13:16">
      <c r="M3835" t="s">
        <v>3816</v>
      </c>
      <c r="N3835" s="4">
        <v>4158.1666667</v>
      </c>
      <c r="O3835">
        <v>0</v>
      </c>
      <c r="P3835">
        <f>IF(MOD(COUNT(N$24:N3835),ROUND($P$22,0))=0,P3834+1,P3834)</f>
        <v>1</v>
      </c>
    </row>
    <row r="3836" spans="13:16">
      <c r="M3836" t="s">
        <v>3817</v>
      </c>
      <c r="N3836" s="4">
        <v>4158.1666667</v>
      </c>
      <c r="O3836">
        <v>0</v>
      </c>
      <c r="P3836">
        <f>IF(MOD(COUNT(N$24:N3836),ROUND($P$22,0))=0,P3835+1,P3835)</f>
        <v>1</v>
      </c>
    </row>
    <row r="3837" spans="13:16">
      <c r="M3837" t="s">
        <v>3818</v>
      </c>
      <c r="N3837" s="4">
        <v>4158.1666667</v>
      </c>
      <c r="O3837">
        <v>0</v>
      </c>
      <c r="P3837">
        <f>IF(MOD(COUNT(N$24:N3837),ROUND($P$22,0))=0,P3836+1,P3836)</f>
        <v>1</v>
      </c>
    </row>
    <row r="3838" spans="13:16">
      <c r="M3838" t="s">
        <v>3819</v>
      </c>
      <c r="N3838" s="4">
        <v>4158.1666667</v>
      </c>
      <c r="O3838">
        <v>0</v>
      </c>
      <c r="P3838">
        <f>IF(MOD(COUNT(N$24:N3838),ROUND($P$22,0))=0,P3837+1,P3837)</f>
        <v>1</v>
      </c>
    </row>
    <row r="3839" spans="13:16">
      <c r="M3839" t="s">
        <v>3820</v>
      </c>
      <c r="N3839" s="4">
        <v>4163.8633332999998</v>
      </c>
      <c r="O3839">
        <v>0</v>
      </c>
      <c r="P3839">
        <f>IF(MOD(COUNT(N$24:N3839),ROUND($P$22,0))=0,P3838+1,P3838)</f>
        <v>1</v>
      </c>
    </row>
    <row r="3840" spans="13:16">
      <c r="M3840" t="s">
        <v>3821</v>
      </c>
      <c r="N3840" s="4">
        <v>4166.6666667</v>
      </c>
      <c r="O3840">
        <v>0</v>
      </c>
      <c r="P3840">
        <f>IF(MOD(COUNT(N$24:N3840),ROUND($P$22,0))=0,P3839+1,P3839)</f>
        <v>1</v>
      </c>
    </row>
    <row r="3841" spans="13:16">
      <c r="M3841" t="s">
        <v>3822</v>
      </c>
      <c r="N3841" s="4">
        <v>4166.6666667</v>
      </c>
      <c r="O3841">
        <v>0</v>
      </c>
      <c r="P3841">
        <f>IF(MOD(COUNT(N$24:N3841),ROUND($P$22,0))=0,P3840+1,P3840)</f>
        <v>1</v>
      </c>
    </row>
    <row r="3842" spans="13:16">
      <c r="M3842" t="s">
        <v>3823</v>
      </c>
      <c r="N3842" s="4">
        <v>4166.6666667</v>
      </c>
      <c r="O3842">
        <v>0</v>
      </c>
      <c r="P3842">
        <f>IF(MOD(COUNT(N$24:N3842),ROUND($P$22,0))=0,P3841+1,P3841)</f>
        <v>1</v>
      </c>
    </row>
    <row r="3843" spans="13:16">
      <c r="M3843" t="s">
        <v>3824</v>
      </c>
      <c r="N3843" s="4">
        <v>4166.6666667</v>
      </c>
      <c r="O3843">
        <v>0</v>
      </c>
      <c r="P3843">
        <f>IF(MOD(COUNT(N$24:N3843),ROUND($P$22,0))=0,P3842+1,P3842)</f>
        <v>1</v>
      </c>
    </row>
    <row r="3844" spans="13:16">
      <c r="M3844" t="s">
        <v>3825</v>
      </c>
      <c r="N3844" s="4">
        <v>4166.6666667</v>
      </c>
      <c r="O3844">
        <v>0</v>
      </c>
      <c r="P3844">
        <f>IF(MOD(COUNT(N$24:N3844),ROUND($P$22,0))=0,P3843+1,P3843)</f>
        <v>1</v>
      </c>
    </row>
    <row r="3845" spans="13:16">
      <c r="M3845" t="s">
        <v>3826</v>
      </c>
      <c r="N3845" s="4">
        <v>4166.6666667</v>
      </c>
      <c r="O3845">
        <v>0</v>
      </c>
      <c r="P3845">
        <f>IF(MOD(COUNT(N$24:N3845),ROUND($P$22,0))=0,P3844+1,P3844)</f>
        <v>1</v>
      </c>
    </row>
    <row r="3846" spans="13:16">
      <c r="M3846" t="s">
        <v>3827</v>
      </c>
      <c r="N3846" s="4">
        <v>4166.6666667</v>
      </c>
      <c r="O3846">
        <v>1</v>
      </c>
      <c r="P3846">
        <f>IF(MOD(COUNT(N$24:N3846),ROUND($P$22,0))=0,P3845+1,P3845)</f>
        <v>1</v>
      </c>
    </row>
    <row r="3847" spans="13:16">
      <c r="M3847" t="s">
        <v>3828</v>
      </c>
      <c r="N3847" s="4">
        <v>4166.6666667</v>
      </c>
      <c r="O3847">
        <v>1</v>
      </c>
      <c r="P3847">
        <f>IF(MOD(COUNT(N$24:N3847),ROUND($P$22,0))=0,P3846+1,P3846)</f>
        <v>1</v>
      </c>
    </row>
    <row r="3848" spans="13:16">
      <c r="M3848" t="s">
        <v>3829</v>
      </c>
      <c r="N3848" s="4">
        <v>4167.9583333</v>
      </c>
      <c r="O3848">
        <v>0</v>
      </c>
      <c r="P3848">
        <f>IF(MOD(COUNT(N$24:N3848),ROUND($P$22,0))=0,P3847+1,P3847)</f>
        <v>1</v>
      </c>
    </row>
    <row r="3849" spans="13:16">
      <c r="M3849" t="s">
        <v>3830</v>
      </c>
      <c r="N3849" s="4">
        <v>4176.5375000000004</v>
      </c>
      <c r="O3849">
        <v>1</v>
      </c>
      <c r="P3849">
        <f>IF(MOD(COUNT(N$24:N3849),ROUND($P$22,0))=0,P3848+1,P3848)</f>
        <v>1</v>
      </c>
    </row>
    <row r="3850" spans="13:16">
      <c r="M3850" t="s">
        <v>3831</v>
      </c>
      <c r="N3850" s="4">
        <v>4194.4441667000001</v>
      </c>
      <c r="O3850">
        <v>0</v>
      </c>
      <c r="P3850">
        <f>IF(MOD(COUNT(N$24:N3850),ROUND($P$22,0))=0,P3849+1,P3849)</f>
        <v>1</v>
      </c>
    </row>
    <row r="3851" spans="13:16">
      <c r="M3851" t="s">
        <v>3832</v>
      </c>
      <c r="N3851" s="4">
        <v>4195.5658333000001</v>
      </c>
      <c r="O3851">
        <v>0</v>
      </c>
      <c r="P3851">
        <f>IF(MOD(COUNT(N$24:N3851),ROUND($P$22,0))=0,P3850+1,P3850)</f>
        <v>1</v>
      </c>
    </row>
    <row r="3852" spans="13:16">
      <c r="M3852" t="s">
        <v>3833</v>
      </c>
      <c r="N3852" s="4">
        <v>4207.4483332999998</v>
      </c>
      <c r="O3852">
        <v>0</v>
      </c>
      <c r="P3852">
        <f>IF(MOD(COUNT(N$24:N3852),ROUND($P$22,0))=0,P3851+1,P3851)</f>
        <v>1</v>
      </c>
    </row>
    <row r="3853" spans="13:16">
      <c r="M3853" t="s">
        <v>3834</v>
      </c>
      <c r="N3853" s="4">
        <v>4208.3333333</v>
      </c>
      <c r="O3853">
        <v>0</v>
      </c>
      <c r="P3853">
        <f>IF(MOD(COUNT(N$24:N3853),ROUND($P$22,0))=0,P3852+1,P3852)</f>
        <v>1</v>
      </c>
    </row>
    <row r="3854" spans="13:16">
      <c r="M3854" t="s">
        <v>3835</v>
      </c>
      <c r="N3854" s="4">
        <v>4208.3333333</v>
      </c>
      <c r="O3854">
        <v>0</v>
      </c>
      <c r="P3854">
        <f>IF(MOD(COUNT(N$24:N3854),ROUND($P$22,0))=0,P3853+1,P3853)</f>
        <v>1</v>
      </c>
    </row>
    <row r="3855" spans="13:16">
      <c r="M3855" t="s">
        <v>3836</v>
      </c>
      <c r="N3855" s="4">
        <v>4208.3333333</v>
      </c>
      <c r="O3855">
        <v>1</v>
      </c>
      <c r="P3855">
        <f>IF(MOD(COUNT(N$24:N3855),ROUND($P$22,0))=0,P3854+1,P3854)</f>
        <v>1</v>
      </c>
    </row>
    <row r="3856" spans="13:16">
      <c r="M3856" t="s">
        <v>3837</v>
      </c>
      <c r="N3856" s="4">
        <v>4222.2224999999999</v>
      </c>
      <c r="O3856">
        <v>0</v>
      </c>
      <c r="P3856">
        <f>IF(MOD(COUNT(N$24:N3856),ROUND($P$22,0))=0,P3855+1,P3855)</f>
        <v>1</v>
      </c>
    </row>
    <row r="3857" spans="13:16">
      <c r="M3857" t="s">
        <v>3838</v>
      </c>
      <c r="N3857" s="4">
        <v>4222.2224999999999</v>
      </c>
      <c r="O3857">
        <v>0</v>
      </c>
      <c r="P3857">
        <f>IF(MOD(COUNT(N$24:N3857),ROUND($P$22,0))=0,P3856+1,P3856)</f>
        <v>1</v>
      </c>
    </row>
    <row r="3858" spans="13:16">
      <c r="M3858" t="s">
        <v>3839</v>
      </c>
      <c r="N3858" s="4">
        <v>4222.2224999999999</v>
      </c>
      <c r="O3858">
        <v>0</v>
      </c>
      <c r="P3858">
        <f>IF(MOD(COUNT(N$24:N3858),ROUND($P$22,0))=0,P3857+1,P3857)</f>
        <v>1</v>
      </c>
    </row>
    <row r="3859" spans="13:16">
      <c r="M3859" t="s">
        <v>3840</v>
      </c>
      <c r="N3859" s="4">
        <v>4222.2224999999999</v>
      </c>
      <c r="O3859">
        <v>0</v>
      </c>
      <c r="P3859">
        <f>IF(MOD(COUNT(N$24:N3859),ROUND($P$22,0))=0,P3858+1,P3858)</f>
        <v>1</v>
      </c>
    </row>
    <row r="3860" spans="13:16">
      <c r="M3860" t="s">
        <v>3841</v>
      </c>
      <c r="N3860" s="4">
        <v>4222.2224999999999</v>
      </c>
      <c r="O3860">
        <v>0</v>
      </c>
      <c r="P3860">
        <f>IF(MOD(COUNT(N$24:N3860),ROUND($P$22,0))=0,P3859+1,P3859)</f>
        <v>1</v>
      </c>
    </row>
    <row r="3861" spans="13:16">
      <c r="M3861" t="s">
        <v>3842</v>
      </c>
      <c r="N3861" s="4">
        <v>4222.2224999999999</v>
      </c>
      <c r="O3861">
        <v>0</v>
      </c>
      <c r="P3861">
        <f>IF(MOD(COUNT(N$24:N3861),ROUND($P$22,0))=0,P3860+1,P3860)</f>
        <v>1</v>
      </c>
    </row>
    <row r="3862" spans="13:16">
      <c r="M3862" t="s">
        <v>3843</v>
      </c>
      <c r="N3862" s="4">
        <v>4222.2224999999999</v>
      </c>
      <c r="O3862">
        <v>0</v>
      </c>
      <c r="P3862">
        <f>IF(MOD(COUNT(N$24:N3862),ROUND($P$22,0))=0,P3861+1,P3861)</f>
        <v>1</v>
      </c>
    </row>
    <row r="3863" spans="13:16">
      <c r="M3863" t="s">
        <v>3844</v>
      </c>
      <c r="N3863" s="4">
        <v>4222.2224999999999</v>
      </c>
      <c r="O3863">
        <v>0</v>
      </c>
      <c r="P3863">
        <f>IF(MOD(COUNT(N$24:N3863),ROUND($P$22,0))=0,P3862+1,P3862)</f>
        <v>1</v>
      </c>
    </row>
    <row r="3864" spans="13:16">
      <c r="M3864" t="s">
        <v>3845</v>
      </c>
      <c r="N3864" s="4">
        <v>4222.2224999999999</v>
      </c>
      <c r="O3864">
        <v>0</v>
      </c>
      <c r="P3864">
        <f>IF(MOD(COUNT(N$24:N3864),ROUND($P$22,0))=0,P3863+1,P3863)</f>
        <v>1</v>
      </c>
    </row>
    <row r="3865" spans="13:16">
      <c r="M3865" t="s">
        <v>3846</v>
      </c>
      <c r="N3865" s="4">
        <v>4222.2224999999999</v>
      </c>
      <c r="O3865">
        <v>0</v>
      </c>
      <c r="P3865">
        <f>IF(MOD(COUNT(N$24:N3865),ROUND($P$22,0))=0,P3864+1,P3864)</f>
        <v>1</v>
      </c>
    </row>
    <row r="3866" spans="13:16">
      <c r="M3866" t="s">
        <v>3847</v>
      </c>
      <c r="N3866" s="4">
        <v>4222.2224999999999</v>
      </c>
      <c r="O3866">
        <v>0</v>
      </c>
      <c r="P3866">
        <f>IF(MOD(COUNT(N$24:N3866),ROUND($P$22,0))=0,P3865+1,P3865)</f>
        <v>1</v>
      </c>
    </row>
    <row r="3867" spans="13:16">
      <c r="M3867" t="s">
        <v>3848</v>
      </c>
      <c r="N3867" s="4">
        <v>4222.2224999999999</v>
      </c>
      <c r="O3867">
        <v>0</v>
      </c>
      <c r="P3867">
        <f>IF(MOD(COUNT(N$24:N3867),ROUND($P$22,0))=0,P3866+1,P3866)</f>
        <v>1</v>
      </c>
    </row>
    <row r="3868" spans="13:16">
      <c r="M3868" t="s">
        <v>3849</v>
      </c>
      <c r="N3868" s="4">
        <v>4222.2224999999999</v>
      </c>
      <c r="O3868">
        <v>0</v>
      </c>
      <c r="P3868">
        <f>IF(MOD(COUNT(N$24:N3868),ROUND($P$22,0))=0,P3867+1,P3867)</f>
        <v>1</v>
      </c>
    </row>
    <row r="3869" spans="13:16">
      <c r="M3869" t="s">
        <v>3850</v>
      </c>
      <c r="N3869" s="4">
        <v>4222.2224999999999</v>
      </c>
      <c r="O3869">
        <v>0</v>
      </c>
      <c r="P3869">
        <f>IF(MOD(COUNT(N$24:N3869),ROUND($P$22,0))=0,P3868+1,P3868)</f>
        <v>1</v>
      </c>
    </row>
    <row r="3870" spans="13:16">
      <c r="M3870" t="s">
        <v>3851</v>
      </c>
      <c r="N3870" s="4">
        <v>4222.2224999999999</v>
      </c>
      <c r="O3870">
        <v>0</v>
      </c>
      <c r="P3870">
        <f>IF(MOD(COUNT(N$24:N3870),ROUND($P$22,0))=0,P3869+1,P3869)</f>
        <v>1</v>
      </c>
    </row>
    <row r="3871" spans="13:16">
      <c r="M3871" t="s">
        <v>3852</v>
      </c>
      <c r="N3871" s="4">
        <v>4222.2224999999999</v>
      </c>
      <c r="O3871">
        <v>0</v>
      </c>
      <c r="P3871">
        <f>IF(MOD(COUNT(N$24:N3871),ROUND($P$22,0))=0,P3870+1,P3870)</f>
        <v>1</v>
      </c>
    </row>
    <row r="3872" spans="13:16">
      <c r="M3872" t="s">
        <v>3853</v>
      </c>
      <c r="N3872" s="4">
        <v>4222.2224999999999</v>
      </c>
      <c r="O3872">
        <v>0</v>
      </c>
      <c r="P3872">
        <f>IF(MOD(COUNT(N$24:N3872),ROUND($P$22,0))=0,P3871+1,P3871)</f>
        <v>1</v>
      </c>
    </row>
    <row r="3873" spans="13:16">
      <c r="M3873" t="s">
        <v>3854</v>
      </c>
      <c r="N3873" s="4">
        <v>4222.2224999999999</v>
      </c>
      <c r="O3873">
        <v>0</v>
      </c>
      <c r="P3873">
        <f>IF(MOD(COUNT(N$24:N3873),ROUND($P$22,0))=0,P3872+1,P3872)</f>
        <v>1</v>
      </c>
    </row>
    <row r="3874" spans="13:16">
      <c r="M3874" t="s">
        <v>3855</v>
      </c>
      <c r="N3874" s="4">
        <v>4222.2224999999999</v>
      </c>
      <c r="O3874">
        <v>0</v>
      </c>
      <c r="P3874">
        <f>IF(MOD(COUNT(N$24:N3874),ROUND($P$22,0))=0,P3873+1,P3873)</f>
        <v>1</v>
      </c>
    </row>
    <row r="3875" spans="13:16">
      <c r="M3875" t="s">
        <v>3856</v>
      </c>
      <c r="N3875" s="4">
        <v>4222.2224999999999</v>
      </c>
      <c r="O3875">
        <v>0</v>
      </c>
      <c r="P3875">
        <f>IF(MOD(COUNT(N$24:N3875),ROUND($P$22,0))=0,P3874+1,P3874)</f>
        <v>1</v>
      </c>
    </row>
    <row r="3876" spans="13:16">
      <c r="M3876" t="s">
        <v>3857</v>
      </c>
      <c r="N3876" s="4">
        <v>4222.2224999999999</v>
      </c>
      <c r="O3876">
        <v>0</v>
      </c>
      <c r="P3876">
        <f>IF(MOD(COUNT(N$24:N3876),ROUND($P$22,0))=0,P3875+1,P3875)</f>
        <v>1</v>
      </c>
    </row>
    <row r="3877" spans="13:16">
      <c r="M3877" t="s">
        <v>3858</v>
      </c>
      <c r="N3877" s="4">
        <v>4222.2224999999999</v>
      </c>
      <c r="O3877">
        <v>0</v>
      </c>
      <c r="P3877">
        <f>IF(MOD(COUNT(N$24:N3877),ROUND($P$22,0))=0,P3876+1,P3876)</f>
        <v>1</v>
      </c>
    </row>
    <row r="3878" spans="13:16">
      <c r="M3878" t="s">
        <v>3859</v>
      </c>
      <c r="N3878" s="4">
        <v>4222.2224999999999</v>
      </c>
      <c r="O3878">
        <v>0</v>
      </c>
      <c r="P3878">
        <f>IF(MOD(COUNT(N$24:N3878),ROUND($P$22,0))=0,P3877+1,P3877)</f>
        <v>1</v>
      </c>
    </row>
    <row r="3879" spans="13:16">
      <c r="M3879" t="s">
        <v>3860</v>
      </c>
      <c r="N3879" s="4">
        <v>4222.2224999999999</v>
      </c>
      <c r="O3879">
        <v>0</v>
      </c>
      <c r="P3879">
        <f>IF(MOD(COUNT(N$24:N3879),ROUND($P$22,0))=0,P3878+1,P3878)</f>
        <v>1</v>
      </c>
    </row>
    <row r="3880" spans="13:16">
      <c r="M3880" t="s">
        <v>3861</v>
      </c>
      <c r="N3880" s="4">
        <v>4222.2224999999999</v>
      </c>
      <c r="O3880">
        <v>0</v>
      </c>
      <c r="P3880">
        <f>IF(MOD(COUNT(N$24:N3880),ROUND($P$22,0))=0,P3879+1,P3879)</f>
        <v>1</v>
      </c>
    </row>
    <row r="3881" spans="13:16">
      <c r="M3881" t="s">
        <v>3862</v>
      </c>
      <c r="N3881" s="4">
        <v>4222.2224999999999</v>
      </c>
      <c r="O3881">
        <v>0</v>
      </c>
      <c r="P3881">
        <f>IF(MOD(COUNT(N$24:N3881),ROUND($P$22,0))=0,P3880+1,P3880)</f>
        <v>1</v>
      </c>
    </row>
    <row r="3882" spans="13:16">
      <c r="M3882" t="s">
        <v>3863</v>
      </c>
      <c r="N3882" s="4">
        <v>4222.2224999999999</v>
      </c>
      <c r="O3882">
        <v>0</v>
      </c>
      <c r="P3882">
        <f>IF(MOD(COUNT(N$24:N3882),ROUND($P$22,0))=0,P3881+1,P3881)</f>
        <v>1</v>
      </c>
    </row>
    <row r="3883" spans="13:16">
      <c r="M3883" t="s">
        <v>3864</v>
      </c>
      <c r="N3883" s="4">
        <v>4222.2224999999999</v>
      </c>
      <c r="O3883">
        <v>0</v>
      </c>
      <c r="P3883">
        <f>IF(MOD(COUNT(N$24:N3883),ROUND($P$22,0))=0,P3882+1,P3882)</f>
        <v>1</v>
      </c>
    </row>
    <row r="3884" spans="13:16">
      <c r="M3884" t="s">
        <v>3865</v>
      </c>
      <c r="N3884" s="4">
        <v>4222.2224999999999</v>
      </c>
      <c r="O3884">
        <v>0</v>
      </c>
      <c r="P3884">
        <f>IF(MOD(COUNT(N$24:N3884),ROUND($P$22,0))=0,P3883+1,P3883)</f>
        <v>1</v>
      </c>
    </row>
    <row r="3885" spans="13:16">
      <c r="M3885" t="s">
        <v>3866</v>
      </c>
      <c r="N3885" s="4">
        <v>4222.2224999999999</v>
      </c>
      <c r="O3885">
        <v>0</v>
      </c>
      <c r="P3885">
        <f>IF(MOD(COUNT(N$24:N3885),ROUND($P$22,0))=0,P3884+1,P3884)</f>
        <v>1</v>
      </c>
    </row>
    <row r="3886" spans="13:16">
      <c r="M3886" t="s">
        <v>3867</v>
      </c>
      <c r="N3886" s="4">
        <v>4222.2224999999999</v>
      </c>
      <c r="O3886">
        <v>0</v>
      </c>
      <c r="P3886">
        <f>IF(MOD(COUNT(N$24:N3886),ROUND($P$22,0))=0,P3885+1,P3885)</f>
        <v>1</v>
      </c>
    </row>
    <row r="3887" spans="13:16">
      <c r="M3887" t="s">
        <v>3868</v>
      </c>
      <c r="N3887" s="4">
        <v>4222.2224999999999</v>
      </c>
      <c r="O3887">
        <v>1</v>
      </c>
      <c r="P3887">
        <f>IF(MOD(COUNT(N$24:N3887),ROUND($P$22,0))=0,P3886+1,P3886)</f>
        <v>1</v>
      </c>
    </row>
    <row r="3888" spans="13:16">
      <c r="M3888" t="s">
        <v>3869</v>
      </c>
      <c r="N3888" s="4">
        <v>4222.2224999999999</v>
      </c>
      <c r="O3888">
        <v>1</v>
      </c>
      <c r="P3888">
        <f>IF(MOD(COUNT(N$24:N3888),ROUND($P$22,0))=0,P3887+1,P3887)</f>
        <v>1</v>
      </c>
    </row>
    <row r="3889" spans="13:16">
      <c r="M3889" t="s">
        <v>3870</v>
      </c>
      <c r="N3889" s="4">
        <v>4238.1558333000003</v>
      </c>
      <c r="O3889">
        <v>0</v>
      </c>
      <c r="P3889">
        <f>IF(MOD(COUNT(N$24:N3889),ROUND($P$22,0))=0,P3888+1,P3888)</f>
        <v>1</v>
      </c>
    </row>
    <row r="3890" spans="13:16">
      <c r="M3890" t="s">
        <v>3871</v>
      </c>
      <c r="N3890" s="4">
        <v>4239.6858333</v>
      </c>
      <c r="O3890">
        <v>0</v>
      </c>
      <c r="P3890">
        <f>IF(MOD(COUNT(N$24:N3890),ROUND($P$22,0))=0,P3889+1,P3889)</f>
        <v>1</v>
      </c>
    </row>
    <row r="3891" spans="13:16">
      <c r="M3891" t="s">
        <v>3872</v>
      </c>
      <c r="N3891" s="4">
        <v>4245.5683332999997</v>
      </c>
      <c r="O3891">
        <v>0</v>
      </c>
      <c r="P3891">
        <f>IF(MOD(COUNT(N$24:N3891),ROUND($P$22,0))=0,P3890+1,P3890)</f>
        <v>1</v>
      </c>
    </row>
    <row r="3892" spans="13:16">
      <c r="M3892" t="s">
        <v>3873</v>
      </c>
      <c r="N3892" s="4">
        <v>4250</v>
      </c>
      <c r="O3892">
        <v>0</v>
      </c>
      <c r="P3892">
        <f>IF(MOD(COUNT(N$24:N3892),ROUND($P$22,0))=0,P3891+1,P3891)</f>
        <v>1</v>
      </c>
    </row>
    <row r="3893" spans="13:16">
      <c r="M3893" t="s">
        <v>3874</v>
      </c>
      <c r="N3893" s="4">
        <v>4250</v>
      </c>
      <c r="O3893">
        <v>0</v>
      </c>
      <c r="P3893">
        <f>IF(MOD(COUNT(N$24:N3893),ROUND($P$22,0))=0,P3892+1,P3892)</f>
        <v>1</v>
      </c>
    </row>
    <row r="3894" spans="13:16">
      <c r="M3894" t="s">
        <v>3875</v>
      </c>
      <c r="N3894" s="4">
        <v>4250</v>
      </c>
      <c r="O3894">
        <v>0</v>
      </c>
      <c r="P3894">
        <f>IF(MOD(COUNT(N$24:N3894),ROUND($P$22,0))=0,P3893+1,P3893)</f>
        <v>1</v>
      </c>
    </row>
    <row r="3895" spans="13:16">
      <c r="M3895" t="s">
        <v>3876</v>
      </c>
      <c r="N3895" s="4">
        <v>4250</v>
      </c>
      <c r="O3895">
        <v>0</v>
      </c>
      <c r="P3895">
        <f>IF(MOD(COUNT(N$24:N3895),ROUND($P$22,0))=0,P3894+1,P3894)</f>
        <v>1</v>
      </c>
    </row>
    <row r="3896" spans="13:16">
      <c r="M3896" t="s">
        <v>3877</v>
      </c>
      <c r="N3896" s="4">
        <v>4250</v>
      </c>
      <c r="O3896">
        <v>0</v>
      </c>
      <c r="P3896">
        <f>IF(MOD(COUNT(N$24:N3896),ROUND($P$22,0))=0,P3895+1,P3895)</f>
        <v>1</v>
      </c>
    </row>
    <row r="3897" spans="13:16">
      <c r="M3897" t="s">
        <v>3878</v>
      </c>
      <c r="N3897" s="4">
        <v>4250</v>
      </c>
      <c r="O3897">
        <v>0</v>
      </c>
      <c r="P3897">
        <f>IF(MOD(COUNT(N$24:N3897),ROUND($P$22,0))=0,P3896+1,P3896)</f>
        <v>1</v>
      </c>
    </row>
    <row r="3898" spans="13:16">
      <c r="M3898" t="s">
        <v>3879</v>
      </c>
      <c r="N3898" s="4">
        <v>4251.5541666999998</v>
      </c>
      <c r="O3898">
        <v>1</v>
      </c>
      <c r="P3898">
        <f>IF(MOD(COUNT(N$24:N3898),ROUND($P$22,0))=0,P3897+1,P3897)</f>
        <v>1</v>
      </c>
    </row>
    <row r="3899" spans="13:16">
      <c r="M3899" t="s">
        <v>3880</v>
      </c>
      <c r="N3899" s="4">
        <v>4252.3366667</v>
      </c>
      <c r="O3899">
        <v>0</v>
      </c>
      <c r="P3899">
        <f>IF(MOD(COUNT(N$24:N3899),ROUND($P$22,0))=0,P3898+1,P3898)</f>
        <v>1</v>
      </c>
    </row>
    <row r="3900" spans="13:16">
      <c r="M3900" t="s">
        <v>3881</v>
      </c>
      <c r="N3900" s="4">
        <v>4256.2674999999999</v>
      </c>
      <c r="O3900">
        <v>0</v>
      </c>
      <c r="P3900">
        <f>IF(MOD(COUNT(N$24:N3900),ROUND($P$22,0))=0,P3899+1,P3899)</f>
        <v>1</v>
      </c>
    </row>
    <row r="3901" spans="13:16">
      <c r="M3901" t="s">
        <v>3882</v>
      </c>
      <c r="N3901" s="4">
        <v>4258.5733332999998</v>
      </c>
      <c r="O3901">
        <v>0</v>
      </c>
      <c r="P3901">
        <f>IF(MOD(COUNT(N$24:N3901),ROUND($P$22,0))=0,P3900+1,P3900)</f>
        <v>1</v>
      </c>
    </row>
    <row r="3902" spans="13:16">
      <c r="M3902" t="s">
        <v>3883</v>
      </c>
      <c r="N3902" s="4">
        <v>4263.8891666999998</v>
      </c>
      <c r="O3902">
        <v>0</v>
      </c>
      <c r="P3902">
        <f>IF(MOD(COUNT(N$24:N3902),ROUND($P$22,0))=0,P3901+1,P3901)</f>
        <v>1</v>
      </c>
    </row>
    <row r="3903" spans="13:16">
      <c r="M3903" t="s">
        <v>3884</v>
      </c>
      <c r="N3903" s="4">
        <v>4268.08</v>
      </c>
      <c r="O3903">
        <v>0</v>
      </c>
      <c r="P3903">
        <f>IF(MOD(COUNT(N$24:N3903),ROUND($P$22,0))=0,P3902+1,P3902)</f>
        <v>1</v>
      </c>
    </row>
    <row r="3904" spans="13:16">
      <c r="M3904" t="s">
        <v>3885</v>
      </c>
      <c r="N3904" s="4">
        <v>4269.41</v>
      </c>
      <c r="O3904">
        <v>0</v>
      </c>
      <c r="P3904">
        <f>IF(MOD(COUNT(N$24:N3904),ROUND($P$22,0))=0,P3903+1,P3903)</f>
        <v>1</v>
      </c>
    </row>
    <row r="3905" spans="13:16">
      <c r="M3905" t="s">
        <v>3886</v>
      </c>
      <c r="N3905" s="4">
        <v>4269.4966666999999</v>
      </c>
      <c r="O3905">
        <v>0</v>
      </c>
      <c r="P3905">
        <f>IF(MOD(COUNT(N$24:N3905),ROUND($P$22,0))=0,P3904+1,P3904)</f>
        <v>1</v>
      </c>
    </row>
    <row r="3906" spans="13:16">
      <c r="M3906" t="s">
        <v>3887</v>
      </c>
      <c r="N3906" s="4">
        <v>4272.0316666999997</v>
      </c>
      <c r="O3906">
        <v>0</v>
      </c>
      <c r="P3906">
        <f>IF(MOD(COUNT(N$24:N3906),ROUND($P$22,0))=0,P3905+1,P3905)</f>
        <v>1</v>
      </c>
    </row>
    <row r="3907" spans="13:16">
      <c r="M3907" t="s">
        <v>3888</v>
      </c>
      <c r="N3907" s="4">
        <v>4281.9441667000001</v>
      </c>
      <c r="O3907">
        <v>0</v>
      </c>
      <c r="P3907">
        <f>IF(MOD(COUNT(N$24:N3907),ROUND($P$22,0))=0,P3906+1,P3906)</f>
        <v>1</v>
      </c>
    </row>
    <row r="3908" spans="13:16">
      <c r="M3908" t="s">
        <v>3889</v>
      </c>
      <c r="N3908" s="4">
        <v>4289.74</v>
      </c>
      <c r="O3908">
        <v>0</v>
      </c>
      <c r="P3908">
        <f>IF(MOD(COUNT(N$24:N3908),ROUND($P$22,0))=0,P3907+1,P3907)</f>
        <v>1</v>
      </c>
    </row>
    <row r="3909" spans="13:16">
      <c r="M3909" t="s">
        <v>3890</v>
      </c>
      <c r="N3909" s="4">
        <v>4291.6666667</v>
      </c>
      <c r="O3909">
        <v>0</v>
      </c>
      <c r="P3909">
        <f>IF(MOD(COUNT(N$24:N3909),ROUND($P$22,0))=0,P3908+1,P3908)</f>
        <v>1</v>
      </c>
    </row>
    <row r="3910" spans="13:16">
      <c r="M3910" t="s">
        <v>3891</v>
      </c>
      <c r="N3910" s="4">
        <v>4291.6666667</v>
      </c>
      <c r="O3910">
        <v>0</v>
      </c>
      <c r="P3910">
        <f>IF(MOD(COUNT(N$24:N3910),ROUND($P$22,0))=0,P3909+1,P3909)</f>
        <v>1</v>
      </c>
    </row>
    <row r="3911" spans="13:16">
      <c r="M3911" t="s">
        <v>3892</v>
      </c>
      <c r="N3911" s="4">
        <v>4291.6666667</v>
      </c>
      <c r="O3911">
        <v>0</v>
      </c>
      <c r="P3911">
        <f>IF(MOD(COUNT(N$24:N3911),ROUND($P$22,0))=0,P3910+1,P3910)</f>
        <v>1</v>
      </c>
    </row>
    <row r="3912" spans="13:16">
      <c r="M3912" t="s">
        <v>3893</v>
      </c>
      <c r="N3912" s="4">
        <v>4295.5424999999996</v>
      </c>
      <c r="O3912">
        <v>0</v>
      </c>
      <c r="P3912">
        <f>IF(MOD(COUNT(N$24:N3912),ROUND($P$22,0))=0,P3911+1,P3911)</f>
        <v>1</v>
      </c>
    </row>
    <row r="3913" spans="13:16">
      <c r="M3913" t="s">
        <v>3894</v>
      </c>
      <c r="N3913" s="4">
        <v>4296.3891666999998</v>
      </c>
      <c r="O3913">
        <v>0</v>
      </c>
      <c r="P3913">
        <f>IF(MOD(COUNT(N$24:N3913